46</v>
      </c>
      <c r="FX1707">
        <f>INDEX('[2]SGU-Solar'!$B:$B, MATCH($A1707, '[2]SGU-Solar'!$A:$A,0))</f>
        <v>46</v>
      </c>
      <c r="FY1707">
        <f>INDEX('[2]SGU-Solar'!$B:$B, MATCH($A1707, '[2]SGU-Solar'!$A:$A,0))</f>
        <v>46</v>
      </c>
      <c r="FZ1707">
        <f>INDEX('[2]SGU-Solar'!$B:$B, MATCH($A1707, '[2]SGU-Solar'!$A:$A,0))</f>
        <v>46</v>
      </c>
      <c r="GA1707">
        <f>INDEX('[2]SGU-Solar'!$B:$B, MATCH($A1707, '[2]SGU-Solar'!$A:$A,0))</f>
        <v>46</v>
      </c>
      <c r="GB1707">
        <f>INDEX('[2]SGU-Solar'!$B:$B, MATCH($A1707, '[2]SGU-Solar'!$A:$A,0))</f>
        <v>46</v>
      </c>
      <c r="GC1707">
        <f>INDEX('[2]SGU-Solar'!$B:$B, MATCH($A1707, '[2]SGU-Solar'!$A:$A,0))</f>
        <v>46</v>
      </c>
      <c r="GD1707">
        <f>INDEX('[2]SGU-Solar'!$B:$B, MATCH($A1707, '[2]SGU-Solar'!$A:$A,0))</f>
        <v>46</v>
      </c>
      <c r="GE1707">
        <f>INDEX('[2]SGU-Solar'!$B:$B, MATCH($A1707, '[2]SGU-Solar'!$A:$A,0))</f>
        <v>46</v>
      </c>
      <c r="GF1707">
        <f>INDEX('[2]SGU-Solar'!$B:$B, MATCH($A1707, '[2]SGU-Solar'!$A:$A,0))</f>
        <v>46</v>
      </c>
      <c r="GG1707">
        <f>INDEX('[2]SGU-Solar'!$B:$B, MATCH($A1707, '[2]SGU-Solar'!$A:$A,0))</f>
        <v>46</v>
      </c>
      <c r="GH1707">
        <f>INDEX('[2]SGU-Solar'!$B:$B, MATCH($A1707, '[2]SGU-Solar'!$A:$A,0))</f>
        <v>46</v>
      </c>
      <c r="GI1707">
        <f>INDEX('[2]SGU-Solar'!$B:$B, MATCH($A1707, '[2]SGU-Solar'!$A:$A,0))</f>
        <v>46</v>
      </c>
      <c r="GJ1707">
        <f>INDEX('[2]SGU-Solar'!$B:$B, MATCH($A1707, '[2]SGU-Solar'!$A:$A,0))</f>
        <v>46</v>
      </c>
      <c r="GK1707">
        <f>INDEX('[2]SGU-Solar'!$B:$B, MATCH($A1707, '[2]SGU-Solar'!$A:$A,0))</f>
        <v>46</v>
      </c>
      <c r="GL1707">
        <f>INDEX('[2]SGU-Solar'!$B:$B, MATCH($A1707, '[2]SGU-Solar'!$A:$A,0))</f>
        <v>46</v>
      </c>
      <c r="GM1707">
        <f>INDEX('[2]SGU-Solar'!$B:$B, MATCH($A1707, '[2]SGU-Solar'!$A:$A,0))</f>
        <v>46</v>
      </c>
      <c r="GN1707">
        <f>INDEX('[2]SGU-Solar'!$B:$B, MATCH($A1707, '[2]SGU-Solar'!$A:$A,0))</f>
        <v>46</v>
      </c>
      <c r="GO1707">
        <f>INDEX('[2]SGU-Solar'!$B:$B, MATCH($A1707, '[2]SGU-Solar'!$A:$A,0))</f>
        <v>46</v>
      </c>
      <c r="GP1707">
        <f>INDEX('[2]SGU-Solar'!$B:$B, MATCH($A1707, '[2]SGU-Solar'!$A:$A,0))</f>
        <v>46</v>
      </c>
      <c r="GQ1707">
        <f>INDEX('[2]SGU-Solar'!$B:$B, MATCH($A1707, '[2]SGU-Solar'!$A:$A,0))</f>
        <v>46</v>
      </c>
      <c r="GR1707">
        <f>INDEX('[2]SGU-Solar'!$B:$B, MATCH($A1707, '[2]SGU-Solar'!$A:$A,0))</f>
        <v>46</v>
      </c>
      <c r="GS1707">
        <f>INDEX('[2]SGU-Solar'!$B:$B, MATCH($A1707, '[2]SGU-Solar'!$A:$A,0))</f>
        <v>46</v>
      </c>
      <c r="GT1707">
        <f>INDEX('[2]SGU-Solar'!$B:$B, MATCH($A1707, '[2]SGU-Solar'!$A:$A,0))</f>
        <v>46</v>
      </c>
      <c r="GU1707">
        <f>INDEX('[2]SGU-Solar'!$B:$B, MATCH($A1707, '[2]SGU-Solar'!$A:$A,0))</f>
        <v>46</v>
      </c>
      <c r="GV1707">
        <f>INDEX('[2]SGU-Solar'!$B:$B, MATCH($A1707, '[2]SGU-Solar'!$A:$A,0))</f>
        <v>46</v>
      </c>
      <c r="GW1707">
        <f>INDEX('[2]SGU-Solar'!$B:$B, MATCH($A1707, '[2]SGU-Solar'!$A:$A,0))</f>
        <v>46</v>
      </c>
      <c r="GX1707">
        <f>INDEX('[2]SGU-Solar'!$B:$B, MATCH($A1707, '[2]SGU-Solar'!$A:$A,0))</f>
        <v>46</v>
      </c>
      <c r="GY1707">
        <f>INDEX('[2]SGU-Solar'!$B:$B, MATCH($A1707, '[2]SGU-Solar'!$A:$A,0))</f>
        <v>46</v>
      </c>
      <c r="GZ1707">
        <f>INDEX('[2]SGU-Solar'!$B:$B, MATCH($A1707, '[2]SGU-Solar'!$A:$A,0))</f>
        <v>46</v>
      </c>
      <c r="HA1707">
        <f>INDEX('[2]SGU-Solar'!$B:$B, MATCH($A1707, '[2]SGU-Solar'!$A:$A,0))</f>
        <v>46</v>
      </c>
      <c r="HB1707">
        <f>INDEX('[2]SGU-Solar'!$B:$B, MATCH($A1707, '[2]SGU-Solar'!$A:$A,0))</f>
        <v>46</v>
      </c>
      <c r="HC1707">
        <f>INDEX('[2]SGU-Solar'!$B:$B, MATCH($A1707, '[2]SGU-Solar'!$A:$A,0))</f>
        <v>46</v>
      </c>
      <c r="HD1707">
        <f>INDEX('[2]SGU-Solar'!$B:$B, MATCH($A1707, '[2]SGU-Solar'!$A:$A,0))</f>
        <v>46</v>
      </c>
      <c r="HE1707">
        <f>INDEX('[2]SGU-Solar'!$B:$B, MATCH($A1707, '[2]SGU-Solar'!$A:$A,0))</f>
        <v>46</v>
      </c>
      <c r="HF1707">
        <f>INDEX('[2]SGU-Solar'!$B:$B, MATCH($A1707, '[2]SGU-Solar'!$A:$A,0))</f>
        <v>46</v>
      </c>
      <c r="HG1707">
        <f>INDEX('[2]SGU-Solar'!$B:$B, MATCH($A1707, '[2]SGU-Solar'!$A:$A,0))</f>
        <v>46</v>
      </c>
      <c r="HH1707">
        <f>INDEX('[2]SGU-Solar'!$B:$B, MATCH($A1707, '[2]SGU-Solar'!$A:$A,0))</f>
        <v>46</v>
      </c>
      <c r="HI1707">
        <f>INDEX('[2]SGU-Solar'!$B:$B, MATCH($A1707, '[2]SGU-Solar'!$A:$A,0))</f>
        <v>46</v>
      </c>
      <c r="HJ1707">
        <f>INDEX('[2]SGU-Solar'!$B:$B, MATCH($A1707, '[2]SGU-Solar'!$A:$A,0))</f>
        <v>46</v>
      </c>
      <c r="HK1707">
        <f>INDEX('[2]SGU-Solar'!$B:$B, MATCH($A1707, '[2]SGU-Solar'!$A:$A,0))</f>
        <v>46</v>
      </c>
      <c r="HL1707">
        <f>INDEX('[2]SGU-Solar'!$B:$B, MATCH($A1707, '[2]SGU-Solar'!$A:$A,0))</f>
        <v>46</v>
      </c>
      <c r="HM1707">
        <f>INDEX('[2]SGU-Solar'!$B:$B, MATCH($A1707, '[2]SGU-Solar'!$A:$A,0))</f>
        <v>46</v>
      </c>
      <c r="HN1707">
        <f>INDEX('[2]SGU-Solar'!$B:$B, MATCH($A1707, '[2]SGU-Solar'!$A:$A,0))</f>
        <v>46</v>
      </c>
      <c r="HO1707">
        <f>INDEX('[2]SGU-Solar'!$B:$B, MATCH($A1707, '[2]SGU-Solar'!$A:$A,0))</f>
        <v>46</v>
      </c>
      <c r="HP1707">
        <f>INDEX('[2]SGU-Solar'!$B:$B, MATCH($A1707, '[2]SGU-Solar'!$A:$A,0))</f>
        <v>46</v>
      </c>
      <c r="HQ1707">
        <f>INDEX('[2]SGU-Solar'!$B:$B, MATCH($A1707, '[2]SGU-Solar'!$A:$A,0))</f>
        <v>46</v>
      </c>
      <c r="HR1707">
        <f>INDEX('[2]SGU-Solar'!$B:$B, MATCH($A1707, '[2]SGU-Solar'!$A:$A,0))</f>
        <v>46</v>
      </c>
      <c r="HS1707">
        <f>INDEX('[2]SGU-Solar'!$B:$B, MATCH($A1707, '[2]SGU-Solar'!$A:$A,0))</f>
        <v>46</v>
      </c>
      <c r="HT1707">
        <f>INDEX('[2]SGU-Solar'!$B:$B, MATCH($A1707, '[2]SGU-Solar'!$A:$A,0))</f>
        <v>46</v>
      </c>
      <c r="HU1707">
        <f>INDEX('[2]SGU-Solar'!$B:$B, MATCH($A1707, '[2]SGU-Solar'!$A:$A,0))</f>
        <v>46</v>
      </c>
      <c r="HV1707">
        <f>INDEX('[2]SGU-Solar'!$B:$B, MATCH($A1707, '[2]SGU-Solar'!$A:$A,0))</f>
        <v>46</v>
      </c>
      <c r="HW1707">
        <f>INDEX('[2]SGU-Solar'!$B:$B, MATCH($A1707, '[2]SGU-Solar'!$A:$A,0))</f>
        <v>46</v>
      </c>
      <c r="HX1707">
        <f>INDEX('[2]SGU-Solar'!$B:$B, MATCH($A1707, '[2]SGU-Solar'!$A:$A,0))</f>
        <v>46</v>
      </c>
      <c r="HY1707">
        <f>INDEX('[2]SGU-Solar'!$B:$B, MATCH($A1707, '[2]SGU-Solar'!$A:$A,0))</f>
        <v>46</v>
      </c>
      <c r="HZ1707">
        <f>INDEX('[2]SGU-Solar'!$B:$B, MATCH($A1707, '[2]SGU-Solar'!$A:$A,0))</f>
        <v>46</v>
      </c>
      <c r="IA1707">
        <f>INDEX('[2]SGU-Solar'!$B:$B, MATCH($A1707, '[2]SGU-Solar'!$A:$A,0))</f>
        <v>46</v>
      </c>
      <c r="IB1707">
        <f>INDEX('[2]SGU-Solar'!$B:$B, MATCH($A1707, '[2]SGU-Solar'!$A:$A,0))</f>
        <v>46</v>
      </c>
      <c r="IC1707">
        <f>INDEX('[2]SGU-Solar'!$B:$B, MATCH($A1707, '[2]SGU-Solar'!$A:$A,0))</f>
        <v>46</v>
      </c>
      <c r="ID1707">
        <f>INDEX('[2]SGU-Solar'!$B:$B, MATCH($A1707, '[2]SGU-Solar'!$A:$A,0))</f>
        <v>46</v>
      </c>
      <c r="IE1707">
        <f>INDEX('[2]SGU-Solar'!$B:$B, MATCH($A1707, '[2]SGU-Solar'!$A:$A,0))</f>
        <v>46</v>
      </c>
      <c r="IF1707">
        <f>INDEX('[2]SGU-Solar'!$B:$B, MATCH($A1707, '[2]SGU-Solar'!$A:$A,0))</f>
        <v>46</v>
      </c>
      <c r="IG1707">
        <f>INDEX('[2]SGU-Solar'!$B:$B, MATCH($A1707, '[2]SGU-Solar'!$A:$A,0))</f>
        <v>46</v>
      </c>
      <c r="IH1707">
        <f>INDEX('[2]SGU-Solar'!$B:$B, MATCH($A1707, '[2]SGU-Solar'!$A:$A,0))</f>
        <v>46</v>
      </c>
      <c r="II1707">
        <f>INDEX('[2]SGU-Solar'!$B:$B, MATCH($A1707, '[2]SGU-Solar'!$A:$A,0))</f>
        <v>46</v>
      </c>
      <c r="IJ1707">
        <f>INDEX('[2]SGU-Solar'!$B:$B, MATCH($A1707, '[2]SGU-Solar'!$A:$A,0))</f>
        <v>46</v>
      </c>
      <c r="IK1707">
        <f>INDEX('[2]SGU-Solar'!$B:$B, MATCH($A1707, '[2]SGU-Solar'!$A:$A,0))</f>
        <v>46</v>
      </c>
      <c r="IL1707">
        <f>INDEX('[2]SGU-Solar'!$B:$B, MATCH($A1707, '[2]SGU-Solar'!$A:$A,0))</f>
        <v>46</v>
      </c>
      <c r="IM1707">
        <f>INDEX('[2]SGU-Solar'!$B:$B, MATCH($A1707, '[2]SGU-Solar'!$A:$A,0))</f>
        <v>46</v>
      </c>
      <c r="IN1707">
        <f>INDEX('[2]SGU-Solar'!$B:$B, MATCH($A1707, '[2]SGU-Solar'!$A:$A,0))</f>
        <v>46</v>
      </c>
      <c r="IO1707">
        <f>INDEX('[2]SGU-Solar'!$B:$B, MATCH($A1707, '[2]SGU-Solar'!$A:$A,0))</f>
        <v>46</v>
      </c>
      <c r="IP1707">
        <f>INDEX('[2]SGU-Solar'!$B:$B, MATCH($A1707, '[2]SGU-Solar'!$A:$A,0))</f>
        <v>46</v>
      </c>
      <c r="IQ1707">
        <f>INDEX('[2]SGU-Solar'!$B:$B, MATCH($A1707, '[2]SGU-Solar'!$A:$A,0))</f>
        <v>46</v>
      </c>
      <c r="IR1707">
        <f>INDEX('[2]SGU-Solar'!$B:$B, MATCH($A1707, '[2]SGU-Solar'!$A:$A,0))</f>
        <v>46</v>
      </c>
      <c r="IS1707">
        <f>INDEX('[2]SGU-Solar'!$B:$B, MATCH($A1707, '[2]SGU-Solar'!$A:$A,0))</f>
        <v>46</v>
      </c>
      <c r="IT1707">
        <f>INDEX('[2]SGU-Solar'!$B:$B, MATCH($A1707, '[2]SGU-Solar'!$A:$A,0))</f>
        <v>46</v>
      </c>
      <c r="IU1707">
        <f>INDEX('[2]SGU-Solar'!$B:$B, MATCH($A1707, '[2]SGU-Solar'!$A:$A,0))</f>
        <v>46</v>
      </c>
      <c r="IV1707">
        <f>INDEX('[2]SGU-Solar'!$B:$B, MATCH($A1707, '[2]SGU-Solar'!$A:$A,0))</f>
        <v>46</v>
      </c>
      <c r="IW1707">
        <f>INDEX('[2]SGU-Solar'!$B:$B, MATCH($A1707, '[2]SGU-Solar'!$A:$A,0))</f>
        <v>46</v>
      </c>
      <c r="IX1707">
        <f>INDEX('[2]SGU-Solar'!$B:$B, MATCH($A1707, '[2]SGU-Solar'!$A:$A,0))</f>
        <v>46</v>
      </c>
      <c r="IY1707">
        <f>INDEX('[2]SGU-Solar'!$B:$B, MATCH($A1707, '[2]SGU-Solar'!$A:$A,0))</f>
        <v>46</v>
      </c>
      <c r="IZ1707">
        <f>INDEX('[2]SGU-Solar'!$B:$B, MATCH($A1707, '[2]SGU-Solar'!$A:$A,0))</f>
        <v>46</v>
      </c>
      <c r="JA1707">
        <f>INDEX('[2]SGU-Solar'!$B:$B, MATCH($A1707, '[2]SGU-Solar'!$A:$A,0))</f>
        <v>46</v>
      </c>
      <c r="JB1707">
        <f>INDEX('[2]SGU-Solar'!$B:$B, MATCH($A1707, '[2]SGU-Solar'!$A:$A,0))</f>
        <v>46</v>
      </c>
      <c r="JC1707">
        <f>INDEX('[2]SGU-Solar'!$B:$B, MATCH($A1707, '[2]SGU-Solar'!$A:$A,0))</f>
        <v>46</v>
      </c>
      <c r="JD1707">
        <f>INDEX('[2]SGU-Solar'!$B:$B, MATCH($A1707, '[2]SGU-Solar'!$A:$A,0))</f>
        <v>46</v>
      </c>
      <c r="JE1707">
        <f>INDEX('[2]SGU-Solar'!$B:$B, MATCH($A1707, '[2]SGU-Solar'!$A:$A,0))</f>
        <v>46</v>
      </c>
      <c r="JF1707">
        <f>INDEX('[2]SGU-Solar'!$B:$B, MATCH($A1707, '[2]SGU-Solar'!$A:$A,0))</f>
        <v>46</v>
      </c>
      <c r="JG1707">
        <f>INDEX('[2]SGU-Solar'!$B:$B, MATCH($A1707, '[2]SGU-Solar'!$A:$A,0))</f>
        <v>46</v>
      </c>
      <c r="JH1707">
        <f>INDEX('[2]SGU-Solar'!$B:$B, MATCH($A1707, '[2]SGU-Solar'!$A:$A,0))</f>
        <v>46</v>
      </c>
      <c r="JI1707">
        <f>INDEX('[2]SGU-Solar'!$B:$B, MATCH($A1707, '[2]SGU-Solar'!$A:$A,0))</f>
        <v>46</v>
      </c>
      <c r="JJ1707">
        <f>INDEX('[2]SGU-Solar'!$B:$B, MATCH($A1707, '[2]SGU-Solar'!$A:$A,0))</f>
        <v>46</v>
      </c>
      <c r="JK1707">
        <f>INDEX('[2]SGU-Solar'!$B:$B, MATCH($A1707, '[2]SGU-Solar'!$A:$A,0))</f>
        <v>46</v>
      </c>
      <c r="JL1707">
        <f>INDEX('[2]SGU-Solar'!$B:$B, MATCH($A1707, '[2]SGU-Solar'!$A:$A,0))</f>
        <v>46</v>
      </c>
      <c r="JM1707">
        <f>INDEX('[2]SGU-Solar'!$B:$B, MATCH($A1707, '[2]SGU-Solar'!$A:$A,0))</f>
        <v>46</v>
      </c>
      <c r="JN1707">
        <f>INDEX('[2]SGU-Solar'!$B:$B, MATCH($A1707, '[2]SGU-Solar'!$A:$A,0))</f>
        <v>46</v>
      </c>
      <c r="JO1707">
        <f>INDEX('[2]SGU-Solar'!$B:$B, MATCH($A1707, '[2]SGU-Solar'!$A:$A,0))</f>
        <v>46</v>
      </c>
      <c r="JP1707">
        <f>INDEX('[2]SGU-Solar'!$B:$B, MATCH($A1707, '[2]SGU-Solar'!$A:$A,0))</f>
        <v>46</v>
      </c>
      <c r="JQ1707">
        <f>INDEX('[2]SGU-Solar'!$B:$B, MATCH($A1707, '[2]SGU-Solar'!$A:$A,0))</f>
        <v>46</v>
      </c>
      <c r="JR1707">
        <f>INDEX('[2]SGU-Solar'!$B:$B, MATCH($A1707, '[2]SGU-Solar'!$A:$A,0))</f>
        <v>46</v>
      </c>
      <c r="JS1707">
        <f>INDEX('[2]SGU-Solar'!$B:$B, MATCH($A1707, '[2]SGU-Solar'!$A:$A,0))</f>
        <v>46</v>
      </c>
      <c r="JT1707">
        <f>INDEX('[2]SGU-Solar'!$B:$B, MATCH($A1707, '[2]SGU-Solar'!$A:$A,0))</f>
        <v>46</v>
      </c>
      <c r="JU1707">
        <f>INDEX('[2]SGU-Solar'!$B:$B, MATCH($A1707, '[2]SGU-Solar'!$A:$A,0))</f>
        <v>46</v>
      </c>
      <c r="JV1707">
        <f>INDEX('[2]SGU-Solar'!$B:$B, MATCH($A1707, '[2]SGU-Solar'!$A:$A,0))</f>
        <v>46</v>
      </c>
      <c r="JW1707">
        <f>INDEX('[2]SGU-Solar'!$B:$B, MATCH($A1707, '[2]SGU-Solar'!$A:$A,0))</f>
        <v>46</v>
      </c>
      <c r="JX1707">
        <f>INDEX('[2]SGU-Solar'!$B:$B, MATCH($A1707, '[2]SGU-Solar'!$A:$A,0))</f>
        <v>46</v>
      </c>
      <c r="JY1707">
        <f>INDEX('[2]SGU-Solar'!$B:$B, MATCH($A1707, '[2]SGU-Solar'!$A:$A,0))</f>
        <v>46</v>
      </c>
      <c r="JZ1707">
        <f>INDEX('[2]SGU-Solar'!$B:$B, MATCH($A1707, '[2]SGU-Solar'!$A:$A,0))</f>
        <v>46</v>
      </c>
    </row>
    <row r="1708" spans="1:286">
      <c r="A1708">
        <v>4508</v>
      </c>
      <c r="B1708" t="s">
        <v>17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1</v>
      </c>
      <c r="AP1708">
        <v>0</v>
      </c>
      <c r="AQ1708">
        <v>0</v>
      </c>
      <c r="AR1708">
        <v>0</v>
      </c>
      <c r="AS1708">
        <v>0</v>
      </c>
      <c r="AT1708">
        <v>1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1</v>
      </c>
      <c r="BH1708">
        <v>1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1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1</v>
      </c>
      <c r="BZ1708">
        <v>0</v>
      </c>
      <c r="CA1708">
        <v>0</v>
      </c>
      <c r="CB1708">
        <v>0</v>
      </c>
      <c r="CC1708">
        <v>1</v>
      </c>
      <c r="CD1708">
        <v>0</v>
      </c>
      <c r="CE1708">
        <v>0</v>
      </c>
      <c r="CF1708">
        <v>0</v>
      </c>
      <c r="CG1708">
        <v>1</v>
      </c>
      <c r="CH1708">
        <v>1</v>
      </c>
      <c r="CI1708">
        <v>1</v>
      </c>
      <c r="CJ1708">
        <v>0</v>
      </c>
      <c r="CK1708">
        <v>1</v>
      </c>
      <c r="CL1708">
        <v>2</v>
      </c>
      <c r="CM1708">
        <v>1</v>
      </c>
      <c r="CN1708">
        <v>1</v>
      </c>
      <c r="CO1708">
        <v>1</v>
      </c>
      <c r="CP1708">
        <v>2</v>
      </c>
      <c r="CQ1708">
        <v>3</v>
      </c>
      <c r="CR1708">
        <v>2</v>
      </c>
      <c r="CS1708">
        <v>3</v>
      </c>
      <c r="CT1708">
        <v>6</v>
      </c>
      <c r="CU1708">
        <v>1</v>
      </c>
      <c r="CV1708">
        <v>1</v>
      </c>
      <c r="CW1708">
        <v>6</v>
      </c>
      <c r="CX1708">
        <v>9</v>
      </c>
      <c r="CY1708">
        <v>2</v>
      </c>
      <c r="CZ1708">
        <v>6</v>
      </c>
      <c r="DA1708">
        <v>17</v>
      </c>
      <c r="DB1708">
        <v>4</v>
      </c>
      <c r="DC1708">
        <v>8</v>
      </c>
      <c r="DD1708">
        <v>4</v>
      </c>
      <c r="DE1708">
        <v>10</v>
      </c>
      <c r="DF1708">
        <v>19</v>
      </c>
      <c r="DG1708">
        <v>7</v>
      </c>
      <c r="DH1708">
        <v>13</v>
      </c>
      <c r="DI1708">
        <v>21</v>
      </c>
      <c r="DJ1708">
        <v>19</v>
      </c>
      <c r="DK1708">
        <v>12</v>
      </c>
      <c r="DL1708">
        <v>24</v>
      </c>
      <c r="DM1708">
        <v>23</v>
      </c>
      <c r="DN1708">
        <v>20</v>
      </c>
      <c r="DO1708">
        <v>21</v>
      </c>
      <c r="DP1708">
        <f>INDEX('[2]SGU-Solar'!$B:$B, MATCH($A1708, '[2]SGU-Solar'!$A:$A,0))</f>
        <v>27</v>
      </c>
      <c r="DQ1708">
        <f>INDEX('[2]SGU-Solar'!$B:$B, MATCH($A1708, '[2]SGU-Solar'!$A:$A,0))</f>
        <v>27</v>
      </c>
      <c r="DR1708">
        <f>INDEX('[2]SGU-Solar'!$B:$B, MATCH($A1708, '[2]SGU-Solar'!$A:$A,0))</f>
        <v>27</v>
      </c>
      <c r="DS1708">
        <f>INDEX('[2]SGU-Solar'!$B:$B, MATCH($A1708, '[2]SGU-Solar'!$A:$A,0))</f>
        <v>27</v>
      </c>
      <c r="DT1708">
        <f>INDEX('[2]SGU-Solar'!$B:$B, MATCH($A1708, '[2]SGU-Solar'!$A:$A,0))</f>
        <v>27</v>
      </c>
      <c r="DU1708">
        <f>INDEX('[2]SGU-Solar'!$B:$B, MATCH($A1708, '[2]SGU-Solar'!$A:$A,0))</f>
        <v>27</v>
      </c>
      <c r="DV1708">
        <f>INDEX('[2]SGU-Solar'!$B:$B, MATCH($A1708, '[2]SGU-Solar'!$A:$A,0))</f>
        <v>27</v>
      </c>
      <c r="DW1708">
        <f>INDEX('[2]SGU-Solar'!$B:$B, MATCH($A1708, '[2]SGU-Solar'!$A:$A,0))</f>
        <v>27</v>
      </c>
      <c r="DX1708">
        <f>INDEX('[2]SGU-Solar'!$B:$B, MATCH($A1708, '[2]SGU-Solar'!$A:$A,0))</f>
        <v>27</v>
      </c>
      <c r="DY1708">
        <f>INDEX('[2]SGU-Solar'!$B:$B, MATCH($A1708, '[2]SGU-Solar'!$A:$A,0))</f>
        <v>27</v>
      </c>
      <c r="DZ1708">
        <f>INDEX('[2]SGU-Solar'!$B:$B, MATCH($A1708, '[2]SGU-Solar'!$A:$A,0))</f>
        <v>27</v>
      </c>
      <c r="EA1708">
        <f>INDEX('[2]SGU-Solar'!$B:$B, MATCH($A1708, '[2]SGU-Solar'!$A:$A,0))</f>
        <v>27</v>
      </c>
      <c r="EB1708">
        <f>INDEX('[2]SGU-Solar'!$B:$B, MATCH($A1708, '[2]SGU-Solar'!$A:$A,0))</f>
        <v>27</v>
      </c>
      <c r="EC1708">
        <f>INDEX('[2]SGU-Solar'!$B:$B, MATCH($A1708, '[2]SGU-Solar'!$A:$A,0))</f>
        <v>27</v>
      </c>
      <c r="ED1708">
        <f>INDEX('[2]SGU-Solar'!$B:$B, MATCH($A1708, '[2]SGU-Solar'!$A:$A,0))</f>
        <v>27</v>
      </c>
      <c r="EE1708">
        <f>INDEX('[2]SGU-Solar'!$B:$B, MATCH($A1708, '[2]SGU-Solar'!$A:$A,0))</f>
        <v>27</v>
      </c>
      <c r="EF1708">
        <f>INDEX('[2]SGU-Solar'!$B:$B, MATCH($A1708, '[2]SGU-Solar'!$A:$A,0))</f>
        <v>27</v>
      </c>
      <c r="EG1708">
        <f>INDEX('[2]SGU-Solar'!$S:$S, MATCH($A1708, '[2]SGU-Solar'!$A:$A,0))</f>
        <v>85</v>
      </c>
      <c r="EH1708">
        <f>INDEX('[2]SGU-Solar'!$S:$S, MATCH($A1708, '[2]SGU-Solar'!$A:$A,0))</f>
        <v>85</v>
      </c>
      <c r="EI1708">
        <f>INDEX('[2]SGU-Solar'!$S:$S, MATCH($A1708, '[2]SGU-Solar'!$A:$A,0))</f>
        <v>85</v>
      </c>
      <c r="EJ1708">
        <f>INDEX('[2]SGU-Solar'!$S:$S, MATCH($A1708, '[2]SGU-Solar'!$A:$A,0))</f>
        <v>85</v>
      </c>
      <c r="EK1708">
        <f>INDEX('[2]SGU-Solar'!$S:$S, MATCH($A1708, '[2]SGU-Solar'!$A:$A,0))</f>
        <v>85</v>
      </c>
      <c r="EL1708">
        <f>INDEX('[2]SGU-Solar'!$S:$S, MATCH($A1708, '[2]SGU-Solar'!$A:$A,0))</f>
        <v>85</v>
      </c>
      <c r="EM1708">
        <f>INDEX('[2]SGU-Solar'!$S:$S, MATCH($A1708, '[2]SGU-Solar'!$A:$A,0))</f>
        <v>85</v>
      </c>
      <c r="EN1708">
        <f>INDEX('[2]SGU-Solar'!$S:$S, MATCH($A1708, '[2]SGU-Solar'!$A:$A,0))</f>
        <v>85</v>
      </c>
      <c r="EO1708">
        <f>INDEX('[2]SGU-Solar'!$S:$S, MATCH($A1708, '[2]SGU-Solar'!$A:$A,0))</f>
        <v>85</v>
      </c>
      <c r="EP1708">
        <f>INDEX('[2]SGU-Solar'!$S:$S, MATCH($A1708, '[2]SGU-Solar'!$A:$A,0))</f>
        <v>85</v>
      </c>
      <c r="EQ1708">
        <f>INDEX('[2]SGU-Solar'!$S:$S, MATCH($A1708, '[2]SGU-Solar'!$A:$A,0))</f>
        <v>85</v>
      </c>
      <c r="ER1708">
        <f>INDEX('[2]SGU-Solar'!$S:$S, MATCH($A1708, '[2]SGU-Solar'!$A:$A,0))</f>
        <v>85</v>
      </c>
      <c r="ES1708">
        <f>INDEX('[2]SGU-Solar'!$S:$S, MATCH($A1708, '[2]SGU-Solar'!$A:$A,0))</f>
        <v>85</v>
      </c>
      <c r="ET1708">
        <f>INDEX('[2]SGU-Solar'!$S:$S, MATCH($A1708, '[2]SGU-Solar'!$A:$A,0))</f>
        <v>85</v>
      </c>
      <c r="EU1708">
        <f>INDEX('[2]SGU-Solar'!$S:$S, MATCH($A1708, '[2]SGU-Solar'!$A:$A,0))</f>
        <v>85</v>
      </c>
      <c r="EV1708">
        <f>INDEX('[2]SGU-Solar'!$S:$S, MATCH($A1708, '[2]SGU-Solar'!$A:$A,0))</f>
        <v>85</v>
      </c>
      <c r="EW1708">
        <f>INDEX('[2]SGU-Solar'!$S:$S, MATCH($A1708, '[2]SGU-Solar'!$A:$A,0))</f>
        <v>85</v>
      </c>
      <c r="EX1708">
        <f>INDEX('[2]SGU-Solar'!$S:$S, MATCH($A1708, '[2]SGU-Solar'!$A:$A,0))</f>
        <v>85</v>
      </c>
      <c r="EY1708">
        <f>INDEX('[2]SGU-Solar'!$S:$S, MATCH($A1708, '[2]SGU-Solar'!$A:$A,0))</f>
        <v>85</v>
      </c>
      <c r="EZ1708">
        <f>INDEX('[2]SGU-Solar'!$S:$S, MATCH($A1708, '[2]SGU-Solar'!$A:$A,0))</f>
        <v>85</v>
      </c>
      <c r="FA1708">
        <f>INDEX('[2]SGU-Solar'!$S:$S, MATCH($A1708, '[2]SGU-Solar'!$A:$A,0))</f>
        <v>85</v>
      </c>
      <c r="FB1708">
        <f>INDEX('[2]SGU-Solar'!$S:$S, MATCH($A1708, '[2]SGU-Solar'!$A:$A,0))</f>
        <v>85</v>
      </c>
      <c r="FC1708">
        <f>INDEX('[2]SGU-Solar'!$S:$S, MATCH($A1708, '[2]SGU-Solar'!$A:$A,0))</f>
        <v>85</v>
      </c>
      <c r="FD1708">
        <f>INDEX('[2]SGU-Solar'!$S:$S, MATCH($A1708, '[2]SGU-Solar'!$A:$A,0))</f>
        <v>85</v>
      </c>
      <c r="FE1708">
        <f>INDEX('[2]SGU-Solar'!$S:$S, MATCH($A1708, '[2]SGU-Solar'!$A:$A,0))</f>
        <v>85</v>
      </c>
      <c r="FF1708">
        <f>INDEX('[2]SGU-Solar'!$S:$S, MATCH($A1708, '[2]SGU-Solar'!$A:$A,0))</f>
        <v>85</v>
      </c>
      <c r="FG1708">
        <f>INDEX('[2]SGU-Solar'!$S:$S, MATCH($A1708, '[2]SGU-Solar'!$A:$A,0))</f>
        <v>85</v>
      </c>
      <c r="FH1708">
        <f>INDEX('[2]SGU-Solar'!$S:$S, MATCH($A1708, '[2]SGU-Solar'!$A:$A,0))</f>
        <v>85</v>
      </c>
      <c r="FI1708">
        <f>INDEX('[2]SGU-Solar'!$S:$S, MATCH($A1708, '[2]SGU-Solar'!$A:$A,0))</f>
        <v>85</v>
      </c>
      <c r="FJ1708">
        <f>INDEX('[2]SGU-Solar'!$B:$B, MATCH($A1708, '[2]SGU-Solar'!$A:$A,0))</f>
        <v>27</v>
      </c>
      <c r="FK1708">
        <f>INDEX('[2]SGU-Solar'!$B:$B, MATCH($A1708, '[2]SGU-Solar'!$A:$A,0))</f>
        <v>27</v>
      </c>
      <c r="FL1708">
        <f>INDEX('[2]SGU-Solar'!$B:$B, MATCH($A1708, '[2]SGU-Solar'!$A:$A,0))</f>
        <v>27</v>
      </c>
      <c r="FM1708">
        <f>INDEX('[2]SGU-Solar'!$B:$B, MATCH($A1708, '[2]SGU-Solar'!$A:$A,0))</f>
        <v>27</v>
      </c>
      <c r="FN1708">
        <f>INDEX('[2]SGU-Solar'!$B:$B, MATCH($A1708, '[2]SGU-Solar'!$A:$A,0))</f>
        <v>27</v>
      </c>
      <c r="FO1708">
        <f>INDEX('[2]SGU-Solar'!$B:$B, MATCH($A1708, '[2]SGU-Solar'!$A:$A,0))</f>
        <v>27</v>
      </c>
      <c r="FP1708">
        <f>INDEX('[2]SGU-Solar'!$B:$B, MATCH($A1708, '[2]SGU-Solar'!$A:$A,0))</f>
        <v>27</v>
      </c>
      <c r="FQ1708">
        <f>INDEX('[2]SGU-Solar'!$B:$B, MATCH($A1708, '[2]SGU-Solar'!$A:$A,0))</f>
        <v>27</v>
      </c>
      <c r="FR1708">
        <f>INDEX('[2]SGU-Solar'!$B:$B, MATCH($A1708, '[2]SGU-Solar'!$A:$A,0))</f>
        <v>27</v>
      </c>
      <c r="FS1708">
        <f>INDEX('[2]SGU-Solar'!$B:$B, MATCH($A1708, '[2]SGU-Solar'!$A:$A,0))</f>
        <v>27</v>
      </c>
      <c r="FT1708">
        <f>INDEX('[2]SGU-Solar'!$B:$B, MATCH($A1708, '[2]SGU-Solar'!$A:$A,0))</f>
        <v>27</v>
      </c>
      <c r="FU1708">
        <f>INDEX('[2]SGU-Solar'!$B:$B, MATCH($A1708, '[2]SGU-Solar'!$A:$A,0))</f>
        <v>27</v>
      </c>
      <c r="FV1708">
        <f>INDEX('[2]SGU-Solar'!$B:$B, MATCH($A1708, '[2]SGU-Solar'!$A:$A,0))</f>
        <v>27</v>
      </c>
      <c r="FW1708">
        <f>INDEX('[2]SGU-Solar'!$B:$B, MATCH($A1708, '[2]SGU-Solar'!$A:$A,0))</f>
        <v>27</v>
      </c>
      <c r="FX1708">
        <f>INDEX('[2]SGU-Solar'!$B:$B, MATCH($A1708, '[2]SGU-Solar'!$A:$A,0))</f>
        <v>27</v>
      </c>
      <c r="FY1708">
        <f>INDEX('[2]SGU-Solar'!$B:$B, MATCH($A1708, '[2]SGU-Solar'!$A:$A,0))</f>
        <v>27</v>
      </c>
      <c r="FZ1708">
        <f>INDEX('[2]SGU-Solar'!$B:$B, MATCH($A1708, '[2]SGU-Solar'!$A:$A,0))</f>
        <v>27</v>
      </c>
      <c r="GA1708">
        <f>INDEX('[2]SGU-Solar'!$B:$B, MATCH($A1708, '[2]SGU-Solar'!$A:$A,0))</f>
        <v>27</v>
      </c>
      <c r="GB1708">
        <f>INDEX('[2]SGU-Solar'!$B:$B, MATCH($A1708, '[2]SGU-Solar'!$A:$A,0))</f>
        <v>27</v>
      </c>
      <c r="GC1708">
        <f>INDEX('[2]SGU-Solar'!$B:$B, MATCH($A1708, '[2]SGU-Solar'!$A:$A,0))</f>
        <v>27</v>
      </c>
      <c r="GD1708">
        <f>INDEX('[2]SGU-Solar'!$B:$B, MATCH($A1708, '[2]SGU-Solar'!$A:$A,0))</f>
        <v>27</v>
      </c>
      <c r="GE1708">
        <f>INDEX('[2]SGU-Solar'!$B:$B, MATCH($A1708, '[2]SGU-Solar'!$A:$A,0))</f>
        <v>27</v>
      </c>
      <c r="GF1708">
        <f>INDEX('[2]SGU-Solar'!$B:$B, MATCH($A1708, '[2]SGU-Solar'!$A:$A,0))</f>
        <v>27</v>
      </c>
      <c r="GG1708">
        <f>INDEX('[2]SGU-Solar'!$B:$B, MATCH($A1708, '[2]SGU-Solar'!$A:$A,0))</f>
        <v>27</v>
      </c>
      <c r="GH1708">
        <f>INDEX('[2]SGU-Solar'!$B:$B, MATCH($A1708, '[2]SGU-Solar'!$A:$A,0))</f>
        <v>27</v>
      </c>
      <c r="GI1708">
        <f>INDEX('[2]SGU-Solar'!$B:$B, MATCH($A1708, '[2]SGU-Solar'!$A:$A,0))</f>
        <v>27</v>
      </c>
      <c r="GJ1708">
        <f>INDEX('[2]SGU-Solar'!$B:$B, MATCH($A1708, '[2]SGU-Solar'!$A:$A,0))</f>
        <v>27</v>
      </c>
      <c r="GK1708">
        <f>INDEX('[2]SGU-Solar'!$B:$B, MATCH($A1708, '[2]SGU-Solar'!$A:$A,0))</f>
        <v>27</v>
      </c>
      <c r="GL1708">
        <f>INDEX('[2]SGU-Solar'!$B:$B, MATCH($A1708, '[2]SGU-Solar'!$A:$A,0))</f>
        <v>27</v>
      </c>
      <c r="GM1708">
        <f>INDEX('[2]SGU-Solar'!$B:$B, MATCH($A1708, '[2]SGU-Solar'!$A:$A,0))</f>
        <v>27</v>
      </c>
      <c r="GN1708">
        <f>INDEX('[2]SGU-Solar'!$B:$B, MATCH($A1708, '[2]SGU-Solar'!$A:$A,0))</f>
        <v>27</v>
      </c>
      <c r="GO1708">
        <f>INDEX('[2]SGU-Solar'!$B:$B, MATCH($A1708, '[2]SGU-Solar'!$A:$A,0))</f>
        <v>27</v>
      </c>
      <c r="GP1708">
        <f>INDEX('[2]SGU-Solar'!$B:$B, MATCH($A1708, '[2]SGU-Solar'!$A:$A,0))</f>
        <v>27</v>
      </c>
      <c r="GQ1708">
        <f>INDEX('[2]SGU-Solar'!$B:$B, MATCH($A1708, '[2]SGU-Solar'!$A:$A,0))</f>
        <v>27</v>
      </c>
      <c r="GR1708">
        <f>INDEX('[2]SGU-Solar'!$B:$B, MATCH($A1708, '[2]SGU-Solar'!$A:$A,0))</f>
        <v>27</v>
      </c>
      <c r="GS1708">
        <f>INDEX('[2]SGU-Solar'!$B:$B, MATCH($A1708, '[2]SGU-Solar'!$A:$A,0))</f>
        <v>27</v>
      </c>
      <c r="GT1708">
        <f>INDEX('[2]SGU-Solar'!$B:$B, MATCH($A1708, '[2]SGU-Solar'!$A:$A,0))</f>
        <v>27</v>
      </c>
      <c r="GU1708">
        <f>INDEX('[2]SGU-Solar'!$B:$B, MATCH($A1708, '[2]SGU-Solar'!$A:$A,0))</f>
        <v>27</v>
      </c>
      <c r="GV1708">
        <f>INDEX('[2]SGU-Solar'!$B:$B, MATCH($A1708, '[2]SGU-Solar'!$A:$A,0))</f>
        <v>27</v>
      </c>
      <c r="GW1708">
        <f>INDEX('[2]SGU-Solar'!$B:$B, MATCH($A1708, '[2]SGU-Solar'!$A:$A,0))</f>
        <v>27</v>
      </c>
      <c r="GX1708">
        <f>INDEX('[2]SGU-Solar'!$B:$B, MATCH($A1708, '[2]SGU-Solar'!$A:$A,0))</f>
        <v>27</v>
      </c>
      <c r="GY1708">
        <f>INDEX('[2]SGU-Solar'!$B:$B, MATCH($A1708, '[2]SGU-Solar'!$A:$A,0))</f>
        <v>27</v>
      </c>
      <c r="GZ1708">
        <f>INDEX('[2]SGU-Solar'!$B:$B, MATCH($A1708, '[2]SGU-Solar'!$A:$A,0))</f>
        <v>27</v>
      </c>
      <c r="HA1708">
        <f>INDEX('[2]SGU-Solar'!$B:$B, MATCH($A1708, '[2]SGU-Solar'!$A:$A,0))</f>
        <v>27</v>
      </c>
      <c r="HB1708">
        <f>INDEX('[2]SGU-Solar'!$B:$B, MATCH($A1708, '[2]SGU-Solar'!$A:$A,0))</f>
        <v>27</v>
      </c>
      <c r="HC1708">
        <f>INDEX('[2]SGU-Solar'!$B:$B, MATCH($A1708, '[2]SGU-Solar'!$A:$A,0))</f>
        <v>27</v>
      </c>
      <c r="HD1708">
        <f>INDEX('[2]SGU-Solar'!$B:$B, MATCH($A1708, '[2]SGU-Solar'!$A:$A,0))</f>
        <v>27</v>
      </c>
      <c r="HE1708">
        <f>INDEX('[2]SGU-Solar'!$B:$B, MATCH($A1708, '[2]SGU-Solar'!$A:$A,0))</f>
        <v>27</v>
      </c>
      <c r="HF1708">
        <f>INDEX('[2]SGU-Solar'!$B:$B, MATCH($A1708, '[2]SGU-Solar'!$A:$A,0))</f>
        <v>27</v>
      </c>
      <c r="HG1708">
        <f>INDEX('[2]SGU-Solar'!$B:$B, MATCH($A1708, '[2]SGU-Solar'!$A:$A,0))</f>
        <v>27</v>
      </c>
      <c r="HH1708">
        <f>INDEX('[2]SGU-Solar'!$B:$B, MATCH($A1708, '[2]SGU-Solar'!$A:$A,0))</f>
        <v>27</v>
      </c>
      <c r="HI1708">
        <f>INDEX('[2]SGU-Solar'!$B:$B, MATCH($A1708, '[2]SGU-Solar'!$A:$A,0))</f>
        <v>27</v>
      </c>
      <c r="HJ1708">
        <f>INDEX('[2]SGU-Solar'!$B:$B, MATCH($A1708, '[2]SGU-Solar'!$A:$A,0))</f>
        <v>27</v>
      </c>
      <c r="HK1708">
        <f>INDEX('[2]SGU-Solar'!$B:$B, MATCH($A1708, '[2]SGU-Solar'!$A:$A,0))</f>
        <v>27</v>
      </c>
      <c r="HL1708">
        <f>INDEX('[2]SGU-Solar'!$B:$B, MATCH($A1708, '[2]SGU-Solar'!$A:$A,0))</f>
        <v>27</v>
      </c>
      <c r="HM1708">
        <f>INDEX('[2]SGU-Solar'!$B:$B, MATCH($A1708, '[2]SGU-Solar'!$A:$A,0))</f>
        <v>27</v>
      </c>
      <c r="HN1708">
        <f>INDEX('[2]SGU-Solar'!$B:$B, MATCH($A1708, '[2]SGU-Solar'!$A:$A,0))</f>
        <v>27</v>
      </c>
      <c r="HO1708">
        <f>INDEX('[2]SGU-Solar'!$B:$B, MATCH($A1708, '[2]SGU-Solar'!$A:$A,0))</f>
        <v>27</v>
      </c>
      <c r="HP1708">
        <f>INDEX('[2]SGU-Solar'!$B:$B, MATCH($A1708, '[2]SGU-Solar'!$A:$A,0))</f>
        <v>27</v>
      </c>
      <c r="HQ1708">
        <f>INDEX('[2]SGU-Solar'!$B:$B, MATCH($A1708, '[2]SGU-Solar'!$A:$A,0))</f>
        <v>27</v>
      </c>
      <c r="HR1708">
        <f>INDEX('[2]SGU-Solar'!$B:$B, MATCH($A1708, '[2]SGU-Solar'!$A:$A,0))</f>
        <v>27</v>
      </c>
      <c r="HS1708">
        <f>INDEX('[2]SGU-Solar'!$B:$B, MATCH($A1708, '[2]SGU-Solar'!$A:$A,0))</f>
        <v>27</v>
      </c>
      <c r="HT1708">
        <f>INDEX('[2]SGU-Solar'!$B:$B, MATCH($A1708, '[2]SGU-Solar'!$A:$A,0))</f>
        <v>27</v>
      </c>
      <c r="HU1708">
        <f>INDEX('[2]SGU-Solar'!$B:$B, MATCH($A1708, '[2]SGU-Solar'!$A:$A,0))</f>
        <v>27</v>
      </c>
      <c r="HV1708">
        <f>INDEX('[2]SGU-Solar'!$B:$B, MATCH($A1708, '[2]SGU-Solar'!$A:$A,0))</f>
        <v>27</v>
      </c>
      <c r="HW1708">
        <f>INDEX('[2]SGU-Solar'!$B:$B, MATCH($A1708, '[2]SGU-Solar'!$A:$A,0))</f>
        <v>27</v>
      </c>
      <c r="HX1708">
        <f>INDEX('[2]SGU-Solar'!$B:$B, MATCH($A1708, '[2]SGU-Solar'!$A:$A,0))</f>
        <v>27</v>
      </c>
      <c r="HY1708">
        <f>INDEX('[2]SGU-Solar'!$B:$B, MATCH($A1708, '[2]SGU-Solar'!$A:$A,0))</f>
        <v>27</v>
      </c>
      <c r="HZ1708">
        <f>INDEX('[2]SGU-Solar'!$B:$B, MATCH($A1708, '[2]SGU-Solar'!$A:$A,0))</f>
        <v>27</v>
      </c>
      <c r="IA1708">
        <f>INDEX('[2]SGU-Solar'!$B:$B, MATCH($A1708, '[2]SGU-Solar'!$A:$A,0))</f>
        <v>27</v>
      </c>
      <c r="IB1708">
        <f>INDEX('[2]SGU-Solar'!$B:$B, MATCH($A1708, '[2]SGU-Solar'!$A:$A,0))</f>
        <v>27</v>
      </c>
      <c r="IC1708">
        <f>INDEX('[2]SGU-Solar'!$B:$B, MATCH($A1708, '[2]SGU-Solar'!$A:$A,0))</f>
        <v>27</v>
      </c>
      <c r="ID1708">
        <f>INDEX('[2]SGU-Solar'!$B:$B, MATCH($A1708, '[2]SGU-Solar'!$A:$A,0))</f>
        <v>27</v>
      </c>
      <c r="IE1708">
        <f>INDEX('[2]SGU-Solar'!$B:$B, MATCH($A1708, '[2]SGU-Solar'!$A:$A,0))</f>
        <v>27</v>
      </c>
      <c r="IF1708">
        <f>INDEX('[2]SGU-Solar'!$B:$B, MATCH($A1708, '[2]SGU-Solar'!$A:$A,0))</f>
        <v>27</v>
      </c>
      <c r="IG1708">
        <f>INDEX('[2]SGU-Solar'!$B:$B, MATCH($A1708, '[2]SGU-Solar'!$A:$A,0))</f>
        <v>27</v>
      </c>
      <c r="IH1708">
        <f>INDEX('[2]SGU-Solar'!$B:$B, MATCH($A1708, '[2]SGU-Solar'!$A:$A,0))</f>
        <v>27</v>
      </c>
      <c r="II1708">
        <f>INDEX('[2]SGU-Solar'!$B:$B, MATCH($A1708, '[2]SGU-Solar'!$A:$A,0))</f>
        <v>27</v>
      </c>
      <c r="IJ1708">
        <f>INDEX('[2]SGU-Solar'!$B:$B, MATCH($A1708, '[2]SGU-Solar'!$A:$A,0))</f>
        <v>27</v>
      </c>
      <c r="IK1708">
        <f>INDEX('[2]SGU-Solar'!$B:$B, MATCH($A1708, '[2]SGU-Solar'!$A:$A,0))</f>
        <v>27</v>
      </c>
      <c r="IL1708">
        <f>INDEX('[2]SGU-Solar'!$B:$B, MATCH($A1708, '[2]SGU-Solar'!$A:$A,0))</f>
        <v>27</v>
      </c>
      <c r="IM1708">
        <f>INDEX('[2]SGU-Solar'!$B:$B, MATCH($A1708, '[2]SGU-Solar'!$A:$A,0))</f>
        <v>27</v>
      </c>
      <c r="IN1708">
        <f>INDEX('[2]SGU-Solar'!$B:$B, MATCH($A1708, '[2]SGU-Solar'!$A:$A,0))</f>
        <v>27</v>
      </c>
      <c r="IO1708">
        <f>INDEX('[2]SGU-Solar'!$B:$B, MATCH($A1708, '[2]SGU-Solar'!$A:$A,0))</f>
        <v>27</v>
      </c>
      <c r="IP1708">
        <f>INDEX('[2]SGU-Solar'!$B:$B, MATCH($A1708, '[2]SGU-Solar'!$A:$A,0))</f>
        <v>27</v>
      </c>
      <c r="IQ1708">
        <f>INDEX('[2]SGU-Solar'!$B:$B, MATCH($A1708, '[2]SGU-Solar'!$A:$A,0))</f>
        <v>27</v>
      </c>
      <c r="IR1708">
        <f>INDEX('[2]SGU-Solar'!$B:$B, MATCH($A1708, '[2]SGU-Solar'!$A:$A,0))</f>
        <v>27</v>
      </c>
      <c r="IS1708">
        <f>INDEX('[2]SGU-Solar'!$B:$B, MATCH($A1708, '[2]SGU-Solar'!$A:$A,0))</f>
        <v>27</v>
      </c>
      <c r="IT1708">
        <f>INDEX('[2]SGU-Solar'!$B:$B, MATCH($A1708, '[2]SGU-Solar'!$A:$A,0))</f>
        <v>27</v>
      </c>
      <c r="IU1708">
        <f>INDEX('[2]SGU-Solar'!$B:$B, MATCH($A1708, '[2]SGU-Solar'!$A:$A,0))</f>
        <v>27</v>
      </c>
      <c r="IV1708">
        <f>INDEX('[2]SGU-Solar'!$B:$B, MATCH($A1708, '[2]SGU-Solar'!$A:$A,0))</f>
        <v>27</v>
      </c>
      <c r="IW1708">
        <f>INDEX('[2]SGU-Solar'!$B:$B, MATCH($A1708, '[2]SGU-Solar'!$A:$A,0))</f>
        <v>27</v>
      </c>
      <c r="IX1708">
        <f>INDEX('[2]SGU-Solar'!$B:$B, MATCH($A1708, '[2]SGU-Solar'!$A:$A,0))</f>
        <v>27</v>
      </c>
      <c r="IY1708">
        <f>INDEX('[2]SGU-Solar'!$B:$B, MATCH($A1708, '[2]SGU-Solar'!$A:$A,0))</f>
        <v>27</v>
      </c>
      <c r="IZ1708">
        <f>INDEX('[2]SGU-Solar'!$B:$B, MATCH($A1708, '[2]SGU-Solar'!$A:$A,0))</f>
        <v>27</v>
      </c>
      <c r="JA1708">
        <f>INDEX('[2]SGU-Solar'!$B:$B, MATCH($A1708, '[2]SGU-Solar'!$A:$A,0))</f>
        <v>27</v>
      </c>
      <c r="JB1708">
        <f>INDEX('[2]SGU-Solar'!$B:$B, MATCH($A1708, '[2]SGU-Solar'!$A:$A,0))</f>
        <v>27</v>
      </c>
      <c r="JC1708">
        <f>INDEX('[2]SGU-Solar'!$B:$B, MATCH($A1708, '[2]SGU-Solar'!$A:$A,0))</f>
        <v>27</v>
      </c>
      <c r="JD1708">
        <f>INDEX('[2]SGU-Solar'!$B:$B, MATCH($A1708, '[2]SGU-Solar'!$A:$A,0))</f>
        <v>27</v>
      </c>
      <c r="JE1708">
        <f>INDEX('[2]SGU-Solar'!$B:$B, MATCH($A1708, '[2]SGU-Solar'!$A:$A,0))</f>
        <v>27</v>
      </c>
      <c r="JF1708">
        <f>INDEX('[2]SGU-Solar'!$B:$B, MATCH($A1708, '[2]SGU-Solar'!$A:$A,0))</f>
        <v>27</v>
      </c>
      <c r="JG1708">
        <f>INDEX('[2]SGU-Solar'!$B:$B, MATCH($A1708, '[2]SGU-Solar'!$A:$A,0))</f>
        <v>27</v>
      </c>
      <c r="JH1708">
        <f>INDEX('[2]SGU-Solar'!$B:$B, MATCH($A1708, '[2]SGU-Solar'!$A:$A,0))</f>
        <v>27</v>
      </c>
      <c r="JI1708">
        <f>INDEX('[2]SGU-Solar'!$B:$B, MATCH($A1708, '[2]SGU-Solar'!$A:$A,0))</f>
        <v>27</v>
      </c>
      <c r="JJ1708">
        <f>INDEX('[2]SGU-Solar'!$B:$B, MATCH($A1708, '[2]SGU-Solar'!$A:$A,0))</f>
        <v>27</v>
      </c>
      <c r="JK1708">
        <f>INDEX('[2]SGU-Solar'!$B:$B, MATCH($A1708, '[2]SGU-Solar'!$A:$A,0))</f>
        <v>27</v>
      </c>
      <c r="JL1708">
        <f>INDEX('[2]SGU-Solar'!$B:$B, MATCH($A1708, '[2]SGU-Solar'!$A:$A,0))</f>
        <v>27</v>
      </c>
      <c r="JM1708">
        <f>INDEX('[2]SGU-Solar'!$B:$B, MATCH($A1708, '[2]SGU-Solar'!$A:$A,0))</f>
        <v>27</v>
      </c>
      <c r="JN1708">
        <f>INDEX('[2]SGU-Solar'!$B:$B, MATCH($A1708, '[2]SGU-Solar'!$A:$A,0))</f>
        <v>27</v>
      </c>
      <c r="JO1708">
        <f>INDEX('[2]SGU-Solar'!$B:$B, MATCH($A1708, '[2]SGU-Solar'!$A:$A,0))</f>
        <v>27</v>
      </c>
      <c r="JP1708">
        <f>INDEX('[2]SGU-Solar'!$B:$B, MATCH($A1708, '[2]SGU-Solar'!$A:$A,0))</f>
        <v>27</v>
      </c>
      <c r="JQ1708">
        <f>INDEX('[2]SGU-Solar'!$B:$B, MATCH($A1708, '[2]SGU-Solar'!$A:$A,0))</f>
        <v>27</v>
      </c>
      <c r="JR1708">
        <f>INDEX('[2]SGU-Solar'!$B:$B, MATCH($A1708, '[2]SGU-Solar'!$A:$A,0))</f>
        <v>27</v>
      </c>
      <c r="JS1708">
        <f>INDEX('[2]SGU-Solar'!$B:$B, MATCH($A1708, '[2]SGU-Solar'!$A:$A,0))</f>
        <v>27</v>
      </c>
      <c r="JT1708">
        <f>INDEX('[2]SGU-Solar'!$B:$B, MATCH($A1708, '[2]SGU-Solar'!$A:$A,0))</f>
        <v>27</v>
      </c>
      <c r="JU1708">
        <f>INDEX('[2]SGU-Solar'!$B:$B, MATCH($A1708, '[2]SGU-Solar'!$A:$A,0))</f>
        <v>27</v>
      </c>
      <c r="JV1708">
        <f>INDEX('[2]SGU-Solar'!$B:$B, MATCH($A1708, '[2]SGU-Solar'!$A:$A,0))</f>
        <v>27</v>
      </c>
      <c r="JW1708">
        <f>INDEX('[2]SGU-Solar'!$B:$B, MATCH($A1708, '[2]SGU-Solar'!$A:$A,0))</f>
        <v>27</v>
      </c>
      <c r="JX1708">
        <f>INDEX('[2]SGU-Solar'!$B:$B, MATCH($A1708, '[2]SGU-Solar'!$A:$A,0))</f>
        <v>27</v>
      </c>
      <c r="JY1708">
        <f>INDEX('[2]SGU-Solar'!$B:$B, MATCH($A1708, '[2]SGU-Solar'!$A:$A,0))</f>
        <v>27</v>
      </c>
      <c r="JZ1708">
        <f>INDEX('[2]SGU-Solar'!$B:$B, MATCH($A1708, '[2]SGU-Solar'!$A:$A,0))</f>
        <v>27</v>
      </c>
    </row>
    <row r="1709" spans="1:286">
      <c r="A1709">
        <v>4509</v>
      </c>
      <c r="B1709" t="s">
        <v>17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1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1</v>
      </c>
      <c r="AV1709">
        <v>0</v>
      </c>
      <c r="AW1709">
        <v>0</v>
      </c>
      <c r="AX1709">
        <v>0</v>
      </c>
      <c r="AY1709">
        <v>0</v>
      </c>
      <c r="AZ1709">
        <v>1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1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0</v>
      </c>
      <c r="CA1709">
        <v>0</v>
      </c>
      <c r="CB1709">
        <v>0</v>
      </c>
      <c r="CC1709">
        <v>0</v>
      </c>
      <c r="CD1709">
        <v>0</v>
      </c>
      <c r="CE1709">
        <v>0</v>
      </c>
      <c r="CF1709">
        <v>1</v>
      </c>
      <c r="CG1709">
        <v>1</v>
      </c>
      <c r="CH1709">
        <v>0</v>
      </c>
      <c r="CI1709">
        <v>0</v>
      </c>
      <c r="CJ1709">
        <v>0</v>
      </c>
      <c r="CK1709">
        <v>0</v>
      </c>
      <c r="CL1709">
        <v>2</v>
      </c>
      <c r="CM1709">
        <v>2</v>
      </c>
      <c r="CN1709">
        <v>1</v>
      </c>
      <c r="CO1709">
        <v>0</v>
      </c>
      <c r="CP1709">
        <v>1</v>
      </c>
      <c r="CQ1709">
        <v>3</v>
      </c>
      <c r="CR1709">
        <v>4</v>
      </c>
      <c r="CS1709">
        <v>3</v>
      </c>
      <c r="CT1709">
        <v>1</v>
      </c>
      <c r="CU1709">
        <v>1</v>
      </c>
      <c r="CV1709">
        <v>8</v>
      </c>
      <c r="CW1709">
        <v>3</v>
      </c>
      <c r="CX1709">
        <v>4</v>
      </c>
      <c r="CY1709">
        <v>6</v>
      </c>
      <c r="CZ1709">
        <v>6</v>
      </c>
      <c r="DA1709">
        <v>9</v>
      </c>
      <c r="DB1709">
        <v>11</v>
      </c>
      <c r="DC1709">
        <v>5</v>
      </c>
      <c r="DD1709">
        <v>10</v>
      </c>
      <c r="DE1709">
        <v>7</v>
      </c>
      <c r="DF1709">
        <v>44</v>
      </c>
      <c r="DG1709">
        <v>147</v>
      </c>
      <c r="DH1709">
        <v>15</v>
      </c>
      <c r="DI1709">
        <v>19</v>
      </c>
      <c r="DJ1709">
        <v>15</v>
      </c>
      <c r="DK1709">
        <v>10</v>
      </c>
      <c r="DL1709">
        <v>22</v>
      </c>
      <c r="DM1709">
        <v>11</v>
      </c>
      <c r="DN1709">
        <v>41</v>
      </c>
      <c r="DO1709">
        <v>23</v>
      </c>
      <c r="DP1709">
        <f>INDEX('[2]SGU-Solar'!$B:$B, MATCH($A1709, '[2]SGU-Solar'!$A:$A,0))</f>
        <v>18</v>
      </c>
      <c r="DQ1709">
        <f>INDEX('[2]SGU-Solar'!$B:$B, MATCH($A1709, '[2]SGU-Solar'!$A:$A,0))</f>
        <v>18</v>
      </c>
      <c r="DR1709">
        <f>INDEX('[2]SGU-Solar'!$B:$B, MATCH($A1709, '[2]SGU-Solar'!$A:$A,0))</f>
        <v>18</v>
      </c>
      <c r="DS1709">
        <f>INDEX('[2]SGU-Solar'!$B:$B, MATCH($A1709, '[2]SGU-Solar'!$A:$A,0))</f>
        <v>18</v>
      </c>
      <c r="DT1709">
        <f>INDEX('[2]SGU-Solar'!$B:$B, MATCH($A1709, '[2]SGU-Solar'!$A:$A,0))</f>
        <v>18</v>
      </c>
      <c r="DU1709">
        <f>INDEX('[2]SGU-Solar'!$B:$B, MATCH($A1709, '[2]SGU-Solar'!$A:$A,0))</f>
        <v>18</v>
      </c>
      <c r="DV1709">
        <f>INDEX('[2]SGU-Solar'!$B:$B, MATCH($A1709, '[2]SGU-Solar'!$A:$A,0))</f>
        <v>18</v>
      </c>
      <c r="DW1709">
        <f>INDEX('[2]SGU-Solar'!$B:$B, MATCH($A1709, '[2]SGU-Solar'!$A:$A,0))</f>
        <v>18</v>
      </c>
      <c r="DX1709">
        <f>INDEX('[2]SGU-Solar'!$B:$B, MATCH($A1709, '[2]SGU-Solar'!$A:$A,0))</f>
        <v>18</v>
      </c>
      <c r="DY1709">
        <f>INDEX('[2]SGU-Solar'!$B:$B, MATCH($A1709, '[2]SGU-Solar'!$A:$A,0))</f>
        <v>18</v>
      </c>
      <c r="DZ1709">
        <f>INDEX('[2]SGU-Solar'!$B:$B, MATCH($A1709, '[2]SGU-Solar'!$A:$A,0))</f>
        <v>18</v>
      </c>
      <c r="EA1709">
        <f>INDEX('[2]SGU-Solar'!$B:$B, MATCH($A1709, '[2]SGU-Solar'!$A:$A,0))</f>
        <v>18</v>
      </c>
      <c r="EB1709">
        <f>INDEX('[2]SGU-Solar'!$B:$B, MATCH($A1709, '[2]SGU-Solar'!$A:$A,0))</f>
        <v>18</v>
      </c>
      <c r="EC1709">
        <f>INDEX('[2]SGU-Solar'!$B:$B, MATCH($A1709, '[2]SGU-Solar'!$A:$A,0))</f>
        <v>18</v>
      </c>
      <c r="ED1709">
        <f>INDEX('[2]SGU-Solar'!$B:$B, MATCH($A1709, '[2]SGU-Solar'!$A:$A,0))</f>
        <v>18</v>
      </c>
      <c r="EE1709">
        <f>INDEX('[2]SGU-Solar'!$B:$B, MATCH($A1709, '[2]SGU-Solar'!$A:$A,0))</f>
        <v>18</v>
      </c>
      <c r="EF1709">
        <f>INDEX('[2]SGU-Solar'!$B:$B, MATCH($A1709, '[2]SGU-Solar'!$A:$A,0))</f>
        <v>18</v>
      </c>
      <c r="EG1709">
        <f>INDEX('[2]SGU-Solar'!$S:$S, MATCH($A1709, '[2]SGU-Solar'!$A:$A,0))</f>
        <v>97</v>
      </c>
      <c r="EH1709">
        <f>INDEX('[2]SGU-Solar'!$S:$S, MATCH($A1709, '[2]SGU-Solar'!$A:$A,0))</f>
        <v>97</v>
      </c>
      <c r="EI1709">
        <f>INDEX('[2]SGU-Solar'!$S:$S, MATCH($A1709, '[2]SGU-Solar'!$A:$A,0))</f>
        <v>97</v>
      </c>
      <c r="EJ1709">
        <f>INDEX('[2]SGU-Solar'!$S:$S, MATCH($A1709, '[2]SGU-Solar'!$A:$A,0))</f>
        <v>97</v>
      </c>
      <c r="EK1709">
        <f>INDEX('[2]SGU-Solar'!$S:$S, MATCH($A1709, '[2]SGU-Solar'!$A:$A,0))</f>
        <v>97</v>
      </c>
      <c r="EL1709">
        <f>INDEX('[2]SGU-Solar'!$S:$S, MATCH($A1709, '[2]SGU-Solar'!$A:$A,0))</f>
        <v>97</v>
      </c>
      <c r="EM1709">
        <f>INDEX('[2]SGU-Solar'!$S:$S, MATCH($A1709, '[2]SGU-Solar'!$A:$A,0))</f>
        <v>97</v>
      </c>
      <c r="EN1709">
        <f>INDEX('[2]SGU-Solar'!$S:$S, MATCH($A1709, '[2]SGU-Solar'!$A:$A,0))</f>
        <v>97</v>
      </c>
      <c r="EO1709">
        <f>INDEX('[2]SGU-Solar'!$S:$S, MATCH($A1709, '[2]SGU-Solar'!$A:$A,0))</f>
        <v>97</v>
      </c>
      <c r="EP1709">
        <f>INDEX('[2]SGU-Solar'!$S:$S, MATCH($A1709, '[2]SGU-Solar'!$A:$A,0))</f>
        <v>97</v>
      </c>
      <c r="EQ1709">
        <f>INDEX('[2]SGU-Solar'!$S:$S, MATCH($A1709, '[2]SGU-Solar'!$A:$A,0))</f>
        <v>97</v>
      </c>
      <c r="ER1709">
        <f>INDEX('[2]SGU-Solar'!$S:$S, MATCH($A1709, '[2]SGU-Solar'!$A:$A,0))</f>
        <v>97</v>
      </c>
      <c r="ES1709">
        <f>INDEX('[2]SGU-Solar'!$S:$S, MATCH($A1709, '[2]SGU-Solar'!$A:$A,0))</f>
        <v>97</v>
      </c>
      <c r="ET1709">
        <f>INDEX('[2]SGU-Solar'!$S:$S, MATCH($A1709, '[2]SGU-Solar'!$A:$A,0))</f>
        <v>97</v>
      </c>
      <c r="EU1709">
        <f>INDEX('[2]SGU-Solar'!$S:$S, MATCH($A1709, '[2]SGU-Solar'!$A:$A,0))</f>
        <v>97</v>
      </c>
      <c r="EV1709">
        <f>INDEX('[2]SGU-Solar'!$S:$S, MATCH($A1709, '[2]SGU-Solar'!$A:$A,0))</f>
        <v>97</v>
      </c>
      <c r="EW1709">
        <f>INDEX('[2]SGU-Solar'!$S:$S, MATCH($A1709, '[2]SGU-Solar'!$A:$A,0))</f>
        <v>97</v>
      </c>
      <c r="EX1709">
        <f>INDEX('[2]SGU-Solar'!$S:$S, MATCH($A1709, '[2]SGU-Solar'!$A:$A,0))</f>
        <v>97</v>
      </c>
      <c r="EY1709">
        <f>INDEX('[2]SGU-Solar'!$S:$S, MATCH($A1709, '[2]SGU-Solar'!$A:$A,0))</f>
        <v>97</v>
      </c>
      <c r="EZ1709">
        <f>INDEX('[2]SGU-Solar'!$S:$S, MATCH($A1709, '[2]SGU-Solar'!$A:$A,0))</f>
        <v>97</v>
      </c>
      <c r="FA1709">
        <f>INDEX('[2]SGU-Solar'!$S:$S, MATCH($A1709, '[2]SGU-Solar'!$A:$A,0))</f>
        <v>97</v>
      </c>
      <c r="FB1709">
        <f>INDEX('[2]SGU-Solar'!$S:$S, MATCH($A1709, '[2]SGU-Solar'!$A:$A,0))</f>
        <v>97</v>
      </c>
      <c r="FC1709">
        <f>INDEX('[2]SGU-Solar'!$S:$S, MATCH($A1709, '[2]SGU-Solar'!$A:$A,0))</f>
        <v>97</v>
      </c>
      <c r="FD1709">
        <f>INDEX('[2]SGU-Solar'!$S:$S, MATCH($A1709, '[2]SGU-Solar'!$A:$A,0))</f>
        <v>97</v>
      </c>
      <c r="FE1709">
        <f>INDEX('[2]SGU-Solar'!$S:$S, MATCH($A1709, '[2]SGU-Solar'!$A:$A,0))</f>
        <v>97</v>
      </c>
      <c r="FF1709">
        <f>INDEX('[2]SGU-Solar'!$S:$S, MATCH($A1709, '[2]SGU-Solar'!$A:$A,0))</f>
        <v>97</v>
      </c>
      <c r="FG1709">
        <f>INDEX('[2]SGU-Solar'!$S:$S, MATCH($A1709, '[2]SGU-Solar'!$A:$A,0))</f>
        <v>97</v>
      </c>
      <c r="FH1709">
        <f>INDEX('[2]SGU-Solar'!$S:$S, MATCH($A1709, '[2]SGU-Solar'!$A:$A,0))</f>
        <v>97</v>
      </c>
      <c r="FI1709">
        <f>INDEX('[2]SGU-Solar'!$S:$S, MATCH($A1709, '[2]SGU-Solar'!$A:$A,0))</f>
        <v>97</v>
      </c>
      <c r="FJ1709">
        <f>INDEX('[2]SGU-Solar'!$B:$B, MATCH($A1709, '[2]SGU-Solar'!$A:$A,0))</f>
        <v>18</v>
      </c>
      <c r="FK1709">
        <f>INDEX('[2]SGU-Solar'!$B:$B, MATCH($A1709, '[2]SGU-Solar'!$A:$A,0))</f>
        <v>18</v>
      </c>
      <c r="FL1709">
        <f>INDEX('[2]SGU-Solar'!$B:$B, MATCH($A1709, '[2]SGU-Solar'!$A:$A,0))</f>
        <v>18</v>
      </c>
      <c r="FM1709">
        <f>INDEX('[2]SGU-Solar'!$B:$B, MATCH($A1709, '[2]SGU-Solar'!$A:$A,0))</f>
        <v>18</v>
      </c>
      <c r="FN1709">
        <f>INDEX('[2]SGU-Solar'!$B:$B, MATCH($A1709, '[2]SGU-Solar'!$A:$A,0))</f>
        <v>18</v>
      </c>
      <c r="FO1709">
        <f>INDEX('[2]SGU-Solar'!$B:$B, MATCH($A1709, '[2]SGU-Solar'!$A:$A,0))</f>
        <v>18</v>
      </c>
      <c r="FP1709">
        <f>INDEX('[2]SGU-Solar'!$B:$B, MATCH($A1709, '[2]SGU-Solar'!$A:$A,0))</f>
        <v>18</v>
      </c>
      <c r="FQ1709">
        <f>INDEX('[2]SGU-Solar'!$B:$B, MATCH($A1709, '[2]SGU-Solar'!$A:$A,0))</f>
        <v>18</v>
      </c>
      <c r="FR1709">
        <f>INDEX('[2]SGU-Solar'!$B:$B, MATCH($A1709, '[2]SGU-Solar'!$A:$A,0))</f>
        <v>18</v>
      </c>
      <c r="FS1709">
        <f>INDEX('[2]SGU-Solar'!$B:$B, MATCH($A1709, '[2]SGU-Solar'!$A:$A,0))</f>
        <v>18</v>
      </c>
      <c r="FT1709">
        <f>INDEX('[2]SGU-Solar'!$B:$B, MATCH($A1709, '[2]SGU-Solar'!$A:$A,0))</f>
        <v>18</v>
      </c>
      <c r="FU1709">
        <f>INDEX('[2]SGU-Solar'!$B:$B, MATCH($A1709, '[2]SGU-Solar'!$A:$A,0))</f>
        <v>18</v>
      </c>
      <c r="FV1709">
        <f>INDEX('[2]SGU-Solar'!$B:$B, MATCH($A1709, '[2]SGU-Solar'!$A:$A,0))</f>
        <v>18</v>
      </c>
      <c r="FW1709">
        <f>INDEX('[2]SGU-Solar'!$B:$B, MATCH($A1709, '[2]SGU-Solar'!$A:$A,0))</f>
        <v>18</v>
      </c>
      <c r="FX1709">
        <f>INDEX('[2]SGU-Solar'!$B:$B, MATCH($A1709, '[2]SGU-Solar'!$A:$A,0))</f>
        <v>18</v>
      </c>
      <c r="FY1709">
        <f>INDEX('[2]SGU-Solar'!$B:$B, MATCH($A1709, '[2]SGU-Solar'!$A:$A,0))</f>
        <v>18</v>
      </c>
      <c r="FZ1709">
        <f>INDEX('[2]SGU-Solar'!$B:$B, MATCH($A1709, '[2]SGU-Solar'!$A:$A,0))</f>
        <v>18</v>
      </c>
      <c r="GA1709">
        <f>INDEX('[2]SGU-Solar'!$B:$B, MATCH($A1709, '[2]SGU-Solar'!$A:$A,0))</f>
        <v>18</v>
      </c>
      <c r="GB1709">
        <f>INDEX('[2]SGU-Solar'!$B:$B, MATCH($A1709, '[2]SGU-Solar'!$A:$A,0))</f>
        <v>18</v>
      </c>
      <c r="GC1709">
        <f>INDEX('[2]SGU-Solar'!$B:$B, MATCH($A1709, '[2]SGU-Solar'!$A:$A,0))</f>
        <v>18</v>
      </c>
      <c r="GD1709">
        <f>INDEX('[2]SGU-Solar'!$B:$B, MATCH($A1709, '[2]SGU-Solar'!$A:$A,0))</f>
        <v>18</v>
      </c>
      <c r="GE1709">
        <f>INDEX('[2]SGU-Solar'!$B:$B, MATCH($A1709, '[2]SGU-Solar'!$A:$A,0))</f>
        <v>18</v>
      </c>
      <c r="GF1709">
        <f>INDEX('[2]SGU-Solar'!$B:$B, MATCH($A1709, '[2]SGU-Solar'!$A:$A,0))</f>
        <v>18</v>
      </c>
      <c r="GG1709">
        <f>INDEX('[2]SGU-Solar'!$B:$B, MATCH($A1709, '[2]SGU-Solar'!$A:$A,0))</f>
        <v>18</v>
      </c>
      <c r="GH1709">
        <f>INDEX('[2]SGU-Solar'!$B:$B, MATCH($A1709, '[2]SGU-Solar'!$A:$A,0))</f>
        <v>18</v>
      </c>
      <c r="GI1709">
        <f>INDEX('[2]SGU-Solar'!$B:$B, MATCH($A1709, '[2]SGU-Solar'!$A:$A,0))</f>
        <v>18</v>
      </c>
      <c r="GJ1709">
        <f>INDEX('[2]SGU-Solar'!$B:$B, MATCH($A1709, '[2]SGU-Solar'!$A:$A,0))</f>
        <v>18</v>
      </c>
      <c r="GK1709">
        <f>INDEX('[2]SGU-Solar'!$B:$B, MATCH($A1709, '[2]SGU-Solar'!$A:$A,0))</f>
        <v>18</v>
      </c>
      <c r="GL1709">
        <f>INDEX('[2]SGU-Solar'!$B:$B, MATCH($A1709, '[2]SGU-Solar'!$A:$A,0))</f>
        <v>18</v>
      </c>
      <c r="GM1709">
        <f>INDEX('[2]SGU-Solar'!$B:$B, MATCH($A1709, '[2]SGU-Solar'!$A:$A,0))</f>
        <v>18</v>
      </c>
      <c r="GN1709">
        <f>INDEX('[2]SGU-Solar'!$B:$B, MATCH($A1709, '[2]SGU-Solar'!$A:$A,0))</f>
        <v>18</v>
      </c>
      <c r="GO1709">
        <f>INDEX('[2]SGU-Solar'!$B:$B, MATCH($A1709, '[2]SGU-Solar'!$A:$A,0))</f>
        <v>18</v>
      </c>
      <c r="GP1709">
        <f>INDEX('[2]SGU-Solar'!$B:$B, MATCH($A1709, '[2]SGU-Solar'!$A:$A,0))</f>
        <v>18</v>
      </c>
      <c r="GQ1709">
        <f>INDEX('[2]SGU-Solar'!$B:$B, MATCH($A1709, '[2]SGU-Solar'!$A:$A,0))</f>
        <v>18</v>
      </c>
      <c r="GR1709">
        <f>INDEX('[2]SGU-Solar'!$B:$B, MATCH($A1709, '[2]SGU-Solar'!$A:$A,0))</f>
        <v>18</v>
      </c>
      <c r="GS1709">
        <f>INDEX('[2]SGU-Solar'!$B:$B, MATCH($A1709, '[2]SGU-Solar'!$A:$A,0))</f>
        <v>18</v>
      </c>
      <c r="GT1709">
        <f>INDEX('[2]SGU-Solar'!$B:$B, MATCH($A1709, '[2]SGU-Solar'!$A:$A,0))</f>
        <v>18</v>
      </c>
      <c r="GU1709">
        <f>INDEX('[2]SGU-Solar'!$B:$B, MATCH($A1709, '[2]SGU-Solar'!$A:$A,0))</f>
        <v>18</v>
      </c>
      <c r="GV1709">
        <f>INDEX('[2]SGU-Solar'!$B:$B, MATCH($A1709, '[2]SGU-Solar'!$A:$A,0))</f>
        <v>18</v>
      </c>
      <c r="GW1709">
        <f>INDEX('[2]SGU-Solar'!$B:$B, MATCH($A1709, '[2]SGU-Solar'!$A:$A,0))</f>
        <v>18</v>
      </c>
      <c r="GX1709">
        <f>INDEX('[2]SGU-Solar'!$B:$B, MATCH($A1709, '[2]SGU-Solar'!$A:$A,0))</f>
        <v>18</v>
      </c>
      <c r="GY1709">
        <f>INDEX('[2]SGU-Solar'!$B:$B, MATCH($A1709, '[2]SGU-Solar'!$A:$A,0))</f>
        <v>18</v>
      </c>
      <c r="GZ1709">
        <f>INDEX('[2]SGU-Solar'!$B:$B, MATCH($A1709, '[2]SGU-Solar'!$A:$A,0))</f>
        <v>18</v>
      </c>
      <c r="HA1709">
        <f>INDEX('[2]SGU-Solar'!$B:$B, MATCH($A1709, '[2]SGU-Solar'!$A:$A,0))</f>
        <v>18</v>
      </c>
      <c r="HB1709">
        <f>INDEX('[2]SGU-Solar'!$B:$B, MATCH($A1709, '[2]SGU-Solar'!$A:$A,0))</f>
        <v>18</v>
      </c>
      <c r="HC1709">
        <f>INDEX('[2]SGU-Solar'!$B:$B, MATCH($A1709, '[2]SGU-Solar'!$A:$A,0))</f>
        <v>18</v>
      </c>
      <c r="HD1709">
        <f>INDEX('[2]SGU-Solar'!$B:$B, MATCH($A1709, '[2]SGU-Solar'!$A:$A,0))</f>
        <v>18</v>
      </c>
      <c r="HE1709">
        <f>INDEX('[2]SGU-Solar'!$B:$B, MATCH($A1709, '[2]SGU-Solar'!$A:$A,0))</f>
        <v>18</v>
      </c>
      <c r="HF1709">
        <f>INDEX('[2]SGU-Solar'!$B:$B, MATCH($A1709, '[2]SGU-Solar'!$A:$A,0))</f>
        <v>18</v>
      </c>
      <c r="HG1709">
        <f>INDEX('[2]SGU-Solar'!$B:$B, MATCH($A1709, '[2]SGU-Solar'!$A:$A,0))</f>
        <v>18</v>
      </c>
      <c r="HH1709">
        <f>INDEX('[2]SGU-Solar'!$B:$B, MATCH($A1709, '[2]SGU-Solar'!$A:$A,0))</f>
        <v>18</v>
      </c>
      <c r="HI1709">
        <f>INDEX('[2]SGU-Solar'!$B:$B, MATCH($A1709, '[2]SGU-Solar'!$A:$A,0))</f>
        <v>18</v>
      </c>
      <c r="HJ1709">
        <f>INDEX('[2]SGU-Solar'!$B:$B, MATCH($A1709, '[2]SGU-Solar'!$A:$A,0))</f>
        <v>18</v>
      </c>
      <c r="HK1709">
        <f>INDEX('[2]SGU-Solar'!$B:$B, MATCH($A1709, '[2]SGU-Solar'!$A:$A,0))</f>
        <v>18</v>
      </c>
      <c r="HL1709">
        <f>INDEX('[2]SGU-Solar'!$B:$B, MATCH($A1709, '[2]SGU-Solar'!$A:$A,0))</f>
        <v>18</v>
      </c>
      <c r="HM1709">
        <f>INDEX('[2]SGU-Solar'!$B:$B, MATCH($A1709, '[2]SGU-Solar'!$A:$A,0))</f>
        <v>18</v>
      </c>
      <c r="HN1709">
        <f>INDEX('[2]SGU-Solar'!$B:$B, MATCH($A1709, '[2]SGU-Solar'!$A:$A,0))</f>
        <v>18</v>
      </c>
      <c r="HO1709">
        <f>INDEX('[2]SGU-Solar'!$B:$B, MATCH($A1709, '[2]SGU-Solar'!$A:$A,0))</f>
        <v>18</v>
      </c>
      <c r="HP1709">
        <f>INDEX('[2]SGU-Solar'!$B:$B, MATCH($A1709, '[2]SGU-Solar'!$A:$A,0))</f>
        <v>18</v>
      </c>
      <c r="HQ1709">
        <f>INDEX('[2]SGU-Solar'!$B:$B, MATCH($A1709, '[2]SGU-Solar'!$A:$A,0))</f>
        <v>18</v>
      </c>
      <c r="HR1709">
        <f>INDEX('[2]SGU-Solar'!$B:$B, MATCH($A1709, '[2]SGU-Solar'!$A:$A,0))</f>
        <v>18</v>
      </c>
      <c r="HS1709">
        <f>INDEX('[2]SGU-Solar'!$B:$B, MATCH($A1709, '[2]SGU-Solar'!$A:$A,0))</f>
        <v>18</v>
      </c>
      <c r="HT1709">
        <f>INDEX('[2]SGU-Solar'!$B:$B, MATCH($A1709, '[2]SGU-Solar'!$A:$A,0))</f>
        <v>18</v>
      </c>
      <c r="HU1709">
        <f>INDEX('[2]SGU-Solar'!$B:$B, MATCH($A1709, '[2]SGU-Solar'!$A:$A,0))</f>
        <v>18</v>
      </c>
      <c r="HV1709">
        <f>INDEX('[2]SGU-Solar'!$B:$B, MATCH($A1709, '[2]SGU-Solar'!$A:$A,0))</f>
        <v>18</v>
      </c>
      <c r="HW1709">
        <f>INDEX('[2]SGU-Solar'!$B:$B, MATCH($A1709, '[2]SGU-Solar'!$A:$A,0))</f>
        <v>18</v>
      </c>
      <c r="HX1709">
        <f>INDEX('[2]SGU-Solar'!$B:$B, MATCH($A1709, '[2]SGU-Solar'!$A:$A,0))</f>
        <v>18</v>
      </c>
      <c r="HY1709">
        <f>INDEX('[2]SGU-Solar'!$B:$B, MATCH($A1709, '[2]SGU-Solar'!$A:$A,0))</f>
        <v>18</v>
      </c>
      <c r="HZ1709">
        <f>INDEX('[2]SGU-Solar'!$B:$B, MATCH($A1709, '[2]SGU-Solar'!$A:$A,0))</f>
        <v>18</v>
      </c>
      <c r="IA1709">
        <f>INDEX('[2]SGU-Solar'!$B:$B, MATCH($A1709, '[2]SGU-Solar'!$A:$A,0))</f>
        <v>18</v>
      </c>
      <c r="IB1709">
        <f>INDEX('[2]SGU-Solar'!$B:$B, MATCH($A1709, '[2]SGU-Solar'!$A:$A,0))</f>
        <v>18</v>
      </c>
      <c r="IC1709">
        <f>INDEX('[2]SGU-Solar'!$B:$B, MATCH($A1709, '[2]SGU-Solar'!$A:$A,0))</f>
        <v>18</v>
      </c>
      <c r="ID1709">
        <f>INDEX('[2]SGU-Solar'!$B:$B, MATCH($A1709, '[2]SGU-Solar'!$A:$A,0))</f>
        <v>18</v>
      </c>
      <c r="IE1709">
        <f>INDEX('[2]SGU-Solar'!$B:$B, MATCH($A1709, '[2]SGU-Solar'!$A:$A,0))</f>
        <v>18</v>
      </c>
      <c r="IF1709">
        <f>INDEX('[2]SGU-Solar'!$B:$B, MATCH($A1709, '[2]SGU-Solar'!$A:$A,0))</f>
        <v>18</v>
      </c>
      <c r="IG1709">
        <f>INDEX('[2]SGU-Solar'!$B:$B, MATCH($A1709, '[2]SGU-Solar'!$A:$A,0))</f>
        <v>18</v>
      </c>
      <c r="IH1709">
        <f>INDEX('[2]SGU-Solar'!$B:$B, MATCH($A1709, '[2]SGU-Solar'!$A:$A,0))</f>
        <v>18</v>
      </c>
      <c r="II1709">
        <f>INDEX('[2]SGU-Solar'!$B:$B, MATCH($A1709, '[2]SGU-Solar'!$A:$A,0))</f>
        <v>18</v>
      </c>
      <c r="IJ1709">
        <f>INDEX('[2]SGU-Solar'!$B:$B, MATCH($A1709, '[2]SGU-Solar'!$A:$A,0))</f>
        <v>18</v>
      </c>
      <c r="IK1709">
        <f>INDEX('[2]SGU-Solar'!$B:$B, MATCH($A1709, '[2]SGU-Solar'!$A:$A,0))</f>
        <v>18</v>
      </c>
      <c r="IL1709">
        <f>INDEX('[2]SGU-Solar'!$B:$B, MATCH($A1709, '[2]SGU-Solar'!$A:$A,0))</f>
        <v>18</v>
      </c>
      <c r="IM1709">
        <f>INDEX('[2]SGU-Solar'!$B:$B, MATCH($A1709, '[2]SGU-Solar'!$A:$A,0))</f>
        <v>18</v>
      </c>
      <c r="IN1709">
        <f>INDEX('[2]SGU-Solar'!$B:$B, MATCH($A1709, '[2]SGU-Solar'!$A:$A,0))</f>
        <v>18</v>
      </c>
      <c r="IO1709">
        <f>INDEX('[2]SGU-Solar'!$B:$B, MATCH($A1709, '[2]SGU-Solar'!$A:$A,0))</f>
        <v>18</v>
      </c>
      <c r="IP1709">
        <f>INDEX('[2]SGU-Solar'!$B:$B, MATCH($A1709, '[2]SGU-Solar'!$A:$A,0))</f>
        <v>18</v>
      </c>
      <c r="IQ1709">
        <f>INDEX('[2]SGU-Solar'!$B:$B, MATCH($A1709, '[2]SGU-Solar'!$A:$A,0))</f>
        <v>18</v>
      </c>
      <c r="IR1709">
        <f>INDEX('[2]SGU-Solar'!$B:$B, MATCH($A1709, '[2]SGU-Solar'!$A:$A,0))</f>
        <v>18</v>
      </c>
      <c r="IS1709">
        <f>INDEX('[2]SGU-Solar'!$B:$B, MATCH($A1709, '[2]SGU-Solar'!$A:$A,0))</f>
        <v>18</v>
      </c>
      <c r="IT1709">
        <f>INDEX('[2]SGU-Solar'!$B:$B, MATCH($A1709, '[2]SGU-Solar'!$A:$A,0))</f>
        <v>18</v>
      </c>
      <c r="IU1709">
        <f>INDEX('[2]SGU-Solar'!$B:$B, MATCH($A1709, '[2]SGU-Solar'!$A:$A,0))</f>
        <v>18</v>
      </c>
      <c r="IV1709">
        <f>INDEX('[2]SGU-Solar'!$B:$B, MATCH($A1709, '[2]SGU-Solar'!$A:$A,0))</f>
        <v>18</v>
      </c>
      <c r="IW1709">
        <f>INDEX('[2]SGU-Solar'!$B:$B, MATCH($A1709, '[2]SGU-Solar'!$A:$A,0))</f>
        <v>18</v>
      </c>
      <c r="IX1709">
        <f>INDEX('[2]SGU-Solar'!$B:$B, MATCH($A1709, '[2]SGU-Solar'!$A:$A,0))</f>
        <v>18</v>
      </c>
      <c r="IY1709">
        <f>INDEX('[2]SGU-Solar'!$B:$B, MATCH($A1709, '[2]SGU-Solar'!$A:$A,0))</f>
        <v>18</v>
      </c>
      <c r="IZ1709">
        <f>INDEX('[2]SGU-Solar'!$B:$B, MATCH($A1709, '[2]SGU-Solar'!$A:$A,0))</f>
        <v>18</v>
      </c>
      <c r="JA1709">
        <f>INDEX('[2]SGU-Solar'!$B:$B, MATCH($A1709, '[2]SGU-Solar'!$A:$A,0))</f>
        <v>18</v>
      </c>
      <c r="JB1709">
        <f>INDEX('[2]SGU-Solar'!$B:$B, MATCH($A1709, '[2]SGU-Solar'!$A:$A,0))</f>
        <v>18</v>
      </c>
      <c r="JC1709">
        <f>INDEX('[2]SGU-Solar'!$B:$B, MATCH($A1709, '[2]SGU-Solar'!$A:$A,0))</f>
        <v>18</v>
      </c>
      <c r="JD1709">
        <f>INDEX('[2]SGU-Solar'!$B:$B, MATCH($A1709, '[2]SGU-Solar'!$A:$A,0))</f>
        <v>18</v>
      </c>
      <c r="JE1709">
        <f>INDEX('[2]SGU-Solar'!$B:$B, MATCH($A1709, '[2]SGU-Solar'!$A:$A,0))</f>
        <v>18</v>
      </c>
      <c r="JF1709">
        <f>INDEX('[2]SGU-Solar'!$B:$B, MATCH($A1709, '[2]SGU-Solar'!$A:$A,0))</f>
        <v>18</v>
      </c>
      <c r="JG1709">
        <f>INDEX('[2]SGU-Solar'!$B:$B, MATCH($A1709, '[2]SGU-Solar'!$A:$A,0))</f>
        <v>18</v>
      </c>
      <c r="JH1709">
        <f>INDEX('[2]SGU-Solar'!$B:$B, MATCH($A1709, '[2]SGU-Solar'!$A:$A,0))</f>
        <v>18</v>
      </c>
      <c r="JI1709">
        <f>INDEX('[2]SGU-Solar'!$B:$B, MATCH($A1709, '[2]SGU-Solar'!$A:$A,0))</f>
        <v>18</v>
      </c>
      <c r="JJ1709">
        <f>INDEX('[2]SGU-Solar'!$B:$B, MATCH($A1709, '[2]SGU-Solar'!$A:$A,0))</f>
        <v>18</v>
      </c>
      <c r="JK1709">
        <f>INDEX('[2]SGU-Solar'!$B:$B, MATCH($A1709, '[2]SGU-Solar'!$A:$A,0))</f>
        <v>18</v>
      </c>
      <c r="JL1709">
        <f>INDEX('[2]SGU-Solar'!$B:$B, MATCH($A1709, '[2]SGU-Solar'!$A:$A,0))</f>
        <v>18</v>
      </c>
      <c r="JM1709">
        <f>INDEX('[2]SGU-Solar'!$B:$B, MATCH($A1709, '[2]SGU-Solar'!$A:$A,0))</f>
        <v>18</v>
      </c>
      <c r="JN1709">
        <f>INDEX('[2]SGU-Solar'!$B:$B, MATCH($A1709, '[2]SGU-Solar'!$A:$A,0))</f>
        <v>18</v>
      </c>
      <c r="JO1709">
        <f>INDEX('[2]SGU-Solar'!$B:$B, MATCH($A1709, '[2]SGU-Solar'!$A:$A,0))</f>
        <v>18</v>
      </c>
      <c r="JP1709">
        <f>INDEX('[2]SGU-Solar'!$B:$B, MATCH($A1709, '[2]SGU-Solar'!$A:$A,0))</f>
        <v>18</v>
      </c>
      <c r="JQ1709">
        <f>INDEX('[2]SGU-Solar'!$B:$B, MATCH($A1709, '[2]SGU-Solar'!$A:$A,0))</f>
        <v>18</v>
      </c>
      <c r="JR1709">
        <f>INDEX('[2]SGU-Solar'!$B:$B, MATCH($A1709, '[2]SGU-Solar'!$A:$A,0))</f>
        <v>18</v>
      </c>
      <c r="JS1709">
        <f>INDEX('[2]SGU-Solar'!$B:$B, MATCH($A1709, '[2]SGU-Solar'!$A:$A,0))</f>
        <v>18</v>
      </c>
      <c r="JT1709">
        <f>INDEX('[2]SGU-Solar'!$B:$B, MATCH($A1709, '[2]SGU-Solar'!$A:$A,0))</f>
        <v>18</v>
      </c>
      <c r="JU1709">
        <f>INDEX('[2]SGU-Solar'!$B:$B, MATCH($A1709, '[2]SGU-Solar'!$A:$A,0))</f>
        <v>18</v>
      </c>
      <c r="JV1709">
        <f>INDEX('[2]SGU-Solar'!$B:$B, MATCH($A1709, '[2]SGU-Solar'!$A:$A,0))</f>
        <v>18</v>
      </c>
      <c r="JW1709">
        <f>INDEX('[2]SGU-Solar'!$B:$B, MATCH($A1709, '[2]SGU-Solar'!$A:$A,0))</f>
        <v>18</v>
      </c>
      <c r="JX1709">
        <f>INDEX('[2]SGU-Solar'!$B:$B, MATCH($A1709, '[2]SGU-Solar'!$A:$A,0))</f>
        <v>18</v>
      </c>
      <c r="JY1709">
        <f>INDEX('[2]SGU-Solar'!$B:$B, MATCH($A1709, '[2]SGU-Solar'!$A:$A,0))</f>
        <v>18</v>
      </c>
      <c r="JZ1709">
        <f>INDEX('[2]SGU-Solar'!$B:$B, MATCH($A1709, '[2]SGU-Solar'!$A:$A,0))</f>
        <v>18</v>
      </c>
    </row>
    <row r="1710" spans="1:286">
      <c r="A1710">
        <v>4510</v>
      </c>
      <c r="B1710" t="s">
        <v>17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1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1</v>
      </c>
      <c r="BA1710">
        <v>0</v>
      </c>
      <c r="BB1710">
        <v>0</v>
      </c>
      <c r="BC1710">
        <v>1</v>
      </c>
      <c r="BD1710">
        <v>0</v>
      </c>
      <c r="BE1710">
        <v>1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1</v>
      </c>
      <c r="CC1710">
        <v>0</v>
      </c>
      <c r="CD1710">
        <v>1</v>
      </c>
      <c r="CE1710">
        <v>0</v>
      </c>
      <c r="CF1710">
        <v>0</v>
      </c>
      <c r="CG1710">
        <v>0</v>
      </c>
      <c r="CH1710">
        <v>2</v>
      </c>
      <c r="CI1710">
        <v>1</v>
      </c>
      <c r="CJ1710">
        <v>2</v>
      </c>
      <c r="CK1710">
        <v>4</v>
      </c>
      <c r="CL1710">
        <v>5</v>
      </c>
      <c r="CM1710">
        <v>0</v>
      </c>
      <c r="CN1710">
        <v>5</v>
      </c>
      <c r="CO1710">
        <v>5</v>
      </c>
      <c r="CP1710">
        <v>4</v>
      </c>
      <c r="CQ1710">
        <v>4</v>
      </c>
      <c r="CR1710">
        <v>8</v>
      </c>
      <c r="CS1710">
        <v>14</v>
      </c>
      <c r="CT1710">
        <v>15</v>
      </c>
      <c r="CU1710">
        <v>5</v>
      </c>
      <c r="CV1710">
        <v>13</v>
      </c>
      <c r="CW1710">
        <v>14</v>
      </c>
      <c r="CX1710">
        <v>19</v>
      </c>
      <c r="CY1710">
        <v>16</v>
      </c>
      <c r="CZ1710">
        <v>15</v>
      </c>
      <c r="DA1710">
        <v>40</v>
      </c>
      <c r="DB1710">
        <v>52</v>
      </c>
      <c r="DC1710">
        <v>22</v>
      </c>
      <c r="DD1710">
        <v>16</v>
      </c>
      <c r="DE1710">
        <v>27</v>
      </c>
      <c r="DF1710">
        <v>22</v>
      </c>
      <c r="DG1710">
        <v>26</v>
      </c>
      <c r="DH1710">
        <v>28</v>
      </c>
      <c r="DI1710">
        <v>38</v>
      </c>
      <c r="DJ1710">
        <v>49</v>
      </c>
      <c r="DK1710">
        <v>46</v>
      </c>
      <c r="DL1710">
        <v>29</v>
      </c>
      <c r="DM1710">
        <v>42</v>
      </c>
      <c r="DN1710">
        <v>73</v>
      </c>
      <c r="DO1710">
        <v>49</v>
      </c>
      <c r="DP1710">
        <f>INDEX('[2]SGU-Solar'!$B:$B, MATCH($A1710, '[2]SGU-Solar'!$A:$A,0))</f>
        <v>40</v>
      </c>
      <c r="DQ1710">
        <f>INDEX('[2]SGU-Solar'!$B:$B, MATCH($A1710, '[2]SGU-Solar'!$A:$A,0))</f>
        <v>40</v>
      </c>
      <c r="DR1710">
        <f>INDEX('[2]SGU-Solar'!$B:$B, MATCH($A1710, '[2]SGU-Solar'!$A:$A,0))</f>
        <v>40</v>
      </c>
      <c r="DS1710">
        <f>INDEX('[2]SGU-Solar'!$B:$B, MATCH($A1710, '[2]SGU-Solar'!$A:$A,0))</f>
        <v>40</v>
      </c>
      <c r="DT1710">
        <f>INDEX('[2]SGU-Solar'!$B:$B, MATCH($A1710, '[2]SGU-Solar'!$A:$A,0))</f>
        <v>40</v>
      </c>
      <c r="DU1710">
        <f>INDEX('[2]SGU-Solar'!$B:$B, MATCH($A1710, '[2]SGU-Solar'!$A:$A,0))</f>
        <v>40</v>
      </c>
      <c r="DV1710">
        <f>INDEX('[2]SGU-Solar'!$B:$B, MATCH($A1710, '[2]SGU-Solar'!$A:$A,0))</f>
        <v>40</v>
      </c>
      <c r="DW1710">
        <f>INDEX('[2]SGU-Solar'!$B:$B, MATCH($A1710, '[2]SGU-Solar'!$A:$A,0))</f>
        <v>40</v>
      </c>
      <c r="DX1710">
        <f>INDEX('[2]SGU-Solar'!$B:$B, MATCH($A1710, '[2]SGU-Solar'!$A:$A,0))</f>
        <v>40</v>
      </c>
      <c r="DY1710">
        <f>INDEX('[2]SGU-Solar'!$B:$B, MATCH($A1710, '[2]SGU-Solar'!$A:$A,0))</f>
        <v>40</v>
      </c>
      <c r="DZ1710">
        <f>INDEX('[2]SGU-Solar'!$B:$B, MATCH($A1710, '[2]SGU-Solar'!$A:$A,0))</f>
        <v>40</v>
      </c>
      <c r="EA1710">
        <f>INDEX('[2]SGU-Solar'!$B:$B, MATCH($A1710, '[2]SGU-Solar'!$A:$A,0))</f>
        <v>40</v>
      </c>
      <c r="EB1710">
        <f>INDEX('[2]SGU-Solar'!$B:$B, MATCH($A1710, '[2]SGU-Solar'!$A:$A,0))</f>
        <v>40</v>
      </c>
      <c r="EC1710">
        <f>INDEX('[2]SGU-Solar'!$B:$B, MATCH($A1710, '[2]SGU-Solar'!$A:$A,0))</f>
        <v>40</v>
      </c>
      <c r="ED1710">
        <f>INDEX('[2]SGU-Solar'!$B:$B, MATCH($A1710, '[2]SGU-Solar'!$A:$A,0))</f>
        <v>40</v>
      </c>
      <c r="EE1710">
        <f>INDEX('[2]SGU-Solar'!$B:$B, MATCH($A1710, '[2]SGU-Solar'!$A:$A,0))</f>
        <v>40</v>
      </c>
      <c r="EF1710">
        <f>INDEX('[2]SGU-Solar'!$B:$B, MATCH($A1710, '[2]SGU-Solar'!$A:$A,0))</f>
        <v>40</v>
      </c>
      <c r="EG1710">
        <f>INDEX('[2]SGU-Solar'!$S:$S, MATCH($A1710, '[2]SGU-Solar'!$A:$A,0))</f>
        <v>187</v>
      </c>
      <c r="EH1710">
        <f>INDEX('[2]SGU-Solar'!$S:$S, MATCH($A1710, '[2]SGU-Solar'!$A:$A,0))</f>
        <v>187</v>
      </c>
      <c r="EI1710">
        <f>INDEX('[2]SGU-Solar'!$S:$S, MATCH($A1710, '[2]SGU-Solar'!$A:$A,0))</f>
        <v>187</v>
      </c>
      <c r="EJ1710">
        <f>INDEX('[2]SGU-Solar'!$S:$S, MATCH($A1710, '[2]SGU-Solar'!$A:$A,0))</f>
        <v>187</v>
      </c>
      <c r="EK1710">
        <f>INDEX('[2]SGU-Solar'!$S:$S, MATCH($A1710, '[2]SGU-Solar'!$A:$A,0))</f>
        <v>187</v>
      </c>
      <c r="EL1710">
        <f>INDEX('[2]SGU-Solar'!$S:$S, MATCH($A1710, '[2]SGU-Solar'!$A:$A,0))</f>
        <v>187</v>
      </c>
      <c r="EM1710">
        <f>INDEX('[2]SGU-Solar'!$S:$S, MATCH($A1710, '[2]SGU-Solar'!$A:$A,0))</f>
        <v>187</v>
      </c>
      <c r="EN1710">
        <f>INDEX('[2]SGU-Solar'!$S:$S, MATCH($A1710, '[2]SGU-Solar'!$A:$A,0))</f>
        <v>187</v>
      </c>
      <c r="EO1710">
        <f>INDEX('[2]SGU-Solar'!$S:$S, MATCH($A1710, '[2]SGU-Solar'!$A:$A,0))</f>
        <v>187</v>
      </c>
      <c r="EP1710">
        <f>INDEX('[2]SGU-Solar'!$S:$S, MATCH($A1710, '[2]SGU-Solar'!$A:$A,0))</f>
        <v>187</v>
      </c>
      <c r="EQ1710">
        <f>INDEX('[2]SGU-Solar'!$S:$S, MATCH($A1710, '[2]SGU-Solar'!$A:$A,0))</f>
        <v>187</v>
      </c>
      <c r="ER1710">
        <f>INDEX('[2]SGU-Solar'!$S:$S, MATCH($A1710, '[2]SGU-Solar'!$A:$A,0))</f>
        <v>187</v>
      </c>
      <c r="ES1710">
        <f>INDEX('[2]SGU-Solar'!$S:$S, MATCH($A1710, '[2]SGU-Solar'!$A:$A,0))</f>
        <v>187</v>
      </c>
      <c r="ET1710">
        <f>INDEX('[2]SGU-Solar'!$S:$S, MATCH($A1710, '[2]SGU-Solar'!$A:$A,0))</f>
        <v>187</v>
      </c>
      <c r="EU1710">
        <f>INDEX('[2]SGU-Solar'!$S:$S, MATCH($A1710, '[2]SGU-Solar'!$A:$A,0))</f>
        <v>187</v>
      </c>
      <c r="EV1710">
        <f>INDEX('[2]SGU-Solar'!$S:$S, MATCH($A1710, '[2]SGU-Solar'!$A:$A,0))</f>
        <v>187</v>
      </c>
      <c r="EW1710">
        <f>INDEX('[2]SGU-Solar'!$S:$S, MATCH($A1710, '[2]SGU-Solar'!$A:$A,0))</f>
        <v>187</v>
      </c>
      <c r="EX1710">
        <f>INDEX('[2]SGU-Solar'!$S:$S, MATCH($A1710, '[2]SGU-Solar'!$A:$A,0))</f>
        <v>187</v>
      </c>
      <c r="EY1710">
        <f>INDEX('[2]SGU-Solar'!$S:$S, MATCH($A1710, '[2]SGU-Solar'!$A:$A,0))</f>
        <v>187</v>
      </c>
      <c r="EZ1710">
        <f>INDEX('[2]SGU-Solar'!$S:$S, MATCH($A1710, '[2]SGU-Solar'!$A:$A,0))</f>
        <v>187</v>
      </c>
      <c r="FA1710">
        <f>INDEX('[2]SGU-Solar'!$S:$S, MATCH($A1710, '[2]SGU-Solar'!$A:$A,0))</f>
        <v>187</v>
      </c>
      <c r="FB1710">
        <f>INDEX('[2]SGU-Solar'!$S:$S, MATCH($A1710, '[2]SGU-Solar'!$A:$A,0))</f>
        <v>187</v>
      </c>
      <c r="FC1710">
        <f>INDEX('[2]SGU-Solar'!$S:$S, MATCH($A1710, '[2]SGU-Solar'!$A:$A,0))</f>
        <v>187</v>
      </c>
      <c r="FD1710">
        <f>INDEX('[2]SGU-Solar'!$S:$S, MATCH($A1710, '[2]SGU-Solar'!$A:$A,0))</f>
        <v>187</v>
      </c>
      <c r="FE1710">
        <f>INDEX('[2]SGU-Solar'!$S:$S, MATCH($A1710, '[2]SGU-Solar'!$A:$A,0))</f>
        <v>187</v>
      </c>
      <c r="FF1710">
        <f>INDEX('[2]SGU-Solar'!$S:$S, MATCH($A1710, '[2]SGU-Solar'!$A:$A,0))</f>
        <v>187</v>
      </c>
      <c r="FG1710">
        <f>INDEX('[2]SGU-Solar'!$S:$S, MATCH($A1710, '[2]SGU-Solar'!$A:$A,0))</f>
        <v>187</v>
      </c>
      <c r="FH1710">
        <f>INDEX('[2]SGU-Solar'!$S:$S, MATCH($A1710, '[2]SGU-Solar'!$A:$A,0))</f>
        <v>187</v>
      </c>
      <c r="FI1710">
        <f>INDEX('[2]SGU-Solar'!$S:$S, MATCH($A1710, '[2]SGU-Solar'!$A:$A,0))</f>
        <v>187</v>
      </c>
      <c r="FJ1710">
        <f>INDEX('[2]SGU-Solar'!$B:$B, MATCH($A1710, '[2]SGU-Solar'!$A:$A,0))</f>
        <v>40</v>
      </c>
      <c r="FK1710">
        <f>INDEX('[2]SGU-Solar'!$B:$B, MATCH($A1710, '[2]SGU-Solar'!$A:$A,0))</f>
        <v>40</v>
      </c>
      <c r="FL1710">
        <f>INDEX('[2]SGU-Solar'!$B:$B, MATCH($A1710, '[2]SGU-Solar'!$A:$A,0))</f>
        <v>40</v>
      </c>
      <c r="FM1710">
        <f>INDEX('[2]SGU-Solar'!$B:$B, MATCH($A1710, '[2]SGU-Solar'!$A:$A,0))</f>
        <v>40</v>
      </c>
      <c r="FN1710">
        <f>INDEX('[2]SGU-Solar'!$B:$B, MATCH($A1710, '[2]SGU-Solar'!$A:$A,0))</f>
        <v>40</v>
      </c>
      <c r="FO1710">
        <f>INDEX('[2]SGU-Solar'!$B:$B, MATCH($A1710, '[2]SGU-Solar'!$A:$A,0))</f>
        <v>40</v>
      </c>
      <c r="FP1710">
        <f>INDEX('[2]SGU-Solar'!$B:$B, MATCH($A1710, '[2]SGU-Solar'!$A:$A,0))</f>
        <v>40</v>
      </c>
      <c r="FQ1710">
        <f>INDEX('[2]SGU-Solar'!$B:$B, MATCH($A1710, '[2]SGU-Solar'!$A:$A,0))</f>
        <v>40</v>
      </c>
      <c r="FR1710">
        <f>INDEX('[2]SGU-Solar'!$B:$B, MATCH($A1710, '[2]SGU-Solar'!$A:$A,0))</f>
        <v>40</v>
      </c>
      <c r="FS1710">
        <f>INDEX('[2]SGU-Solar'!$B:$B, MATCH($A1710, '[2]SGU-Solar'!$A:$A,0))</f>
        <v>40</v>
      </c>
      <c r="FT1710">
        <f>INDEX('[2]SGU-Solar'!$B:$B, MATCH($A1710, '[2]SGU-Solar'!$A:$A,0))</f>
        <v>40</v>
      </c>
      <c r="FU1710">
        <f>INDEX('[2]SGU-Solar'!$B:$B, MATCH($A1710, '[2]SGU-Solar'!$A:$A,0))</f>
        <v>40</v>
      </c>
      <c r="FV1710">
        <f>INDEX('[2]SGU-Solar'!$B:$B, MATCH($A1710, '[2]SGU-Solar'!$A:$A,0))</f>
        <v>40</v>
      </c>
      <c r="FW1710">
        <f>INDEX('[2]SGU-Solar'!$B:$B, MATCH($A1710, '[2]SGU-Solar'!$A:$A,0))</f>
        <v>40</v>
      </c>
      <c r="FX1710">
        <f>INDEX('[2]SGU-Solar'!$B:$B, MATCH($A1710, '[2]SGU-Solar'!$A:$A,0))</f>
        <v>40</v>
      </c>
      <c r="FY1710">
        <f>INDEX('[2]SGU-Solar'!$B:$B, MATCH($A1710, '[2]SGU-Solar'!$A:$A,0))</f>
        <v>40</v>
      </c>
      <c r="FZ1710">
        <f>INDEX('[2]SGU-Solar'!$B:$B, MATCH($A1710, '[2]SGU-Solar'!$A:$A,0))</f>
        <v>40</v>
      </c>
      <c r="GA1710">
        <f>INDEX('[2]SGU-Solar'!$B:$B, MATCH($A1710, '[2]SGU-Solar'!$A:$A,0))</f>
        <v>40</v>
      </c>
      <c r="GB1710">
        <f>INDEX('[2]SGU-Solar'!$B:$B, MATCH($A1710, '[2]SGU-Solar'!$A:$A,0))</f>
        <v>40</v>
      </c>
      <c r="GC1710">
        <f>INDEX('[2]SGU-Solar'!$B:$B, MATCH($A1710, '[2]SGU-Solar'!$A:$A,0))</f>
        <v>40</v>
      </c>
      <c r="GD1710">
        <f>INDEX('[2]SGU-Solar'!$B:$B, MATCH($A1710, '[2]SGU-Solar'!$A:$A,0))</f>
        <v>40</v>
      </c>
      <c r="GE1710">
        <f>INDEX('[2]SGU-Solar'!$B:$B, MATCH($A1710, '[2]SGU-Solar'!$A:$A,0))</f>
        <v>40</v>
      </c>
      <c r="GF1710">
        <f>INDEX('[2]SGU-Solar'!$B:$B, MATCH($A1710, '[2]SGU-Solar'!$A:$A,0))</f>
        <v>40</v>
      </c>
      <c r="GG1710">
        <f>INDEX('[2]SGU-Solar'!$B:$B, MATCH($A1710, '[2]SGU-Solar'!$A:$A,0))</f>
        <v>40</v>
      </c>
      <c r="GH1710">
        <f>INDEX('[2]SGU-Solar'!$B:$B, MATCH($A1710, '[2]SGU-Solar'!$A:$A,0))</f>
        <v>40</v>
      </c>
      <c r="GI1710">
        <f>INDEX('[2]SGU-Solar'!$B:$B, MATCH($A1710, '[2]SGU-Solar'!$A:$A,0))</f>
        <v>40</v>
      </c>
      <c r="GJ1710">
        <f>INDEX('[2]SGU-Solar'!$B:$B, MATCH($A1710, '[2]SGU-Solar'!$A:$A,0))</f>
        <v>40</v>
      </c>
      <c r="GK1710">
        <f>INDEX('[2]SGU-Solar'!$B:$B, MATCH($A1710, '[2]SGU-Solar'!$A:$A,0))</f>
        <v>40</v>
      </c>
      <c r="GL1710">
        <f>INDEX('[2]SGU-Solar'!$B:$B, MATCH($A1710, '[2]SGU-Solar'!$A:$A,0))</f>
        <v>40</v>
      </c>
      <c r="GM1710">
        <f>INDEX('[2]SGU-Solar'!$B:$B, MATCH($A1710, '[2]SGU-Solar'!$A:$A,0))</f>
        <v>40</v>
      </c>
      <c r="GN1710">
        <f>INDEX('[2]SGU-Solar'!$B:$B, MATCH($A1710, '[2]SGU-Solar'!$A:$A,0))</f>
        <v>40</v>
      </c>
      <c r="GO1710">
        <f>INDEX('[2]SGU-Solar'!$B:$B, MATCH($A1710, '[2]SGU-Solar'!$A:$A,0))</f>
        <v>40</v>
      </c>
      <c r="GP1710">
        <f>INDEX('[2]SGU-Solar'!$B:$B, MATCH($A1710, '[2]SGU-Solar'!$A:$A,0))</f>
        <v>40</v>
      </c>
      <c r="GQ1710">
        <f>INDEX('[2]SGU-Solar'!$B:$B, MATCH($A1710, '[2]SGU-Solar'!$A:$A,0))</f>
        <v>40</v>
      </c>
      <c r="GR1710">
        <f>INDEX('[2]SGU-Solar'!$B:$B, MATCH($A1710, '[2]SGU-Solar'!$A:$A,0))</f>
        <v>40</v>
      </c>
      <c r="GS1710">
        <f>INDEX('[2]SGU-Solar'!$B:$B, MATCH($A1710, '[2]SGU-Solar'!$A:$A,0))</f>
        <v>40</v>
      </c>
      <c r="GT1710">
        <f>INDEX('[2]SGU-Solar'!$B:$B, MATCH($A1710, '[2]SGU-Solar'!$A:$A,0))</f>
        <v>40</v>
      </c>
      <c r="GU1710">
        <f>INDEX('[2]SGU-Solar'!$B:$B, MATCH($A1710, '[2]SGU-Solar'!$A:$A,0))</f>
        <v>40</v>
      </c>
      <c r="GV1710">
        <f>INDEX('[2]SGU-Solar'!$B:$B, MATCH($A1710, '[2]SGU-Solar'!$A:$A,0))</f>
        <v>40</v>
      </c>
      <c r="GW1710">
        <f>INDEX('[2]SGU-Solar'!$B:$B, MATCH($A1710, '[2]SGU-Solar'!$A:$A,0))</f>
        <v>40</v>
      </c>
      <c r="GX1710">
        <f>INDEX('[2]SGU-Solar'!$B:$B, MATCH($A1710, '[2]SGU-Solar'!$A:$A,0))</f>
        <v>40</v>
      </c>
      <c r="GY1710">
        <f>INDEX('[2]SGU-Solar'!$B:$B, MATCH($A1710, '[2]SGU-Solar'!$A:$A,0))</f>
        <v>40</v>
      </c>
      <c r="GZ1710">
        <f>INDEX('[2]SGU-Solar'!$B:$B, MATCH($A1710, '[2]SGU-Solar'!$A:$A,0))</f>
        <v>40</v>
      </c>
      <c r="HA1710">
        <f>INDEX('[2]SGU-Solar'!$B:$B, MATCH($A1710, '[2]SGU-Solar'!$A:$A,0))</f>
        <v>40</v>
      </c>
      <c r="HB1710">
        <f>INDEX('[2]SGU-Solar'!$B:$B, MATCH($A1710, '[2]SGU-Solar'!$A:$A,0))</f>
        <v>40</v>
      </c>
      <c r="HC1710">
        <f>INDEX('[2]SGU-Solar'!$B:$B, MATCH($A1710, '[2]SGU-Solar'!$A:$A,0))</f>
        <v>40</v>
      </c>
      <c r="HD1710">
        <f>INDEX('[2]SGU-Solar'!$B:$B, MATCH($A1710, '[2]SGU-Solar'!$A:$A,0))</f>
        <v>40</v>
      </c>
      <c r="HE1710">
        <f>INDEX('[2]SGU-Solar'!$B:$B, MATCH($A1710, '[2]SGU-Solar'!$A:$A,0))</f>
        <v>40</v>
      </c>
      <c r="HF1710">
        <f>INDEX('[2]SGU-Solar'!$B:$B, MATCH($A1710, '[2]SGU-Solar'!$A:$A,0))</f>
        <v>40</v>
      </c>
      <c r="HG1710">
        <f>INDEX('[2]SGU-Solar'!$B:$B, MATCH($A1710, '[2]SGU-Solar'!$A:$A,0))</f>
        <v>40</v>
      </c>
      <c r="HH1710">
        <f>INDEX('[2]SGU-Solar'!$B:$B, MATCH($A1710, '[2]SGU-Solar'!$A:$A,0))</f>
        <v>40</v>
      </c>
      <c r="HI1710">
        <f>INDEX('[2]SGU-Solar'!$B:$B, MATCH($A1710, '[2]SGU-Solar'!$A:$A,0))</f>
        <v>40</v>
      </c>
      <c r="HJ1710">
        <f>INDEX('[2]SGU-Solar'!$B:$B, MATCH($A1710, '[2]SGU-Solar'!$A:$A,0))</f>
        <v>40</v>
      </c>
      <c r="HK1710">
        <f>INDEX('[2]SGU-Solar'!$B:$B, MATCH($A1710, '[2]SGU-Solar'!$A:$A,0))</f>
        <v>40</v>
      </c>
      <c r="HL1710">
        <f>INDEX('[2]SGU-Solar'!$B:$B, MATCH($A1710, '[2]SGU-Solar'!$A:$A,0))</f>
        <v>40</v>
      </c>
      <c r="HM1710">
        <f>INDEX('[2]SGU-Solar'!$B:$B, MATCH($A1710, '[2]SGU-Solar'!$A:$A,0))</f>
        <v>40</v>
      </c>
      <c r="HN1710">
        <f>INDEX('[2]SGU-Solar'!$B:$B, MATCH($A1710, '[2]SGU-Solar'!$A:$A,0))</f>
        <v>40</v>
      </c>
      <c r="HO1710">
        <f>INDEX('[2]SGU-Solar'!$B:$B, MATCH($A1710, '[2]SGU-Solar'!$A:$A,0))</f>
        <v>40</v>
      </c>
      <c r="HP1710">
        <f>INDEX('[2]SGU-Solar'!$B:$B, MATCH($A1710, '[2]SGU-Solar'!$A:$A,0))</f>
        <v>40</v>
      </c>
      <c r="HQ1710">
        <f>INDEX('[2]SGU-Solar'!$B:$B, MATCH($A1710, '[2]SGU-Solar'!$A:$A,0))</f>
        <v>40</v>
      </c>
      <c r="HR1710">
        <f>INDEX('[2]SGU-Solar'!$B:$B, MATCH($A1710, '[2]SGU-Solar'!$A:$A,0))</f>
        <v>40</v>
      </c>
      <c r="HS1710">
        <f>INDEX('[2]SGU-Solar'!$B:$B, MATCH($A1710, '[2]SGU-Solar'!$A:$A,0))</f>
        <v>40</v>
      </c>
      <c r="HT1710">
        <f>INDEX('[2]SGU-Solar'!$B:$B, MATCH($A1710, '[2]SGU-Solar'!$A:$A,0))</f>
        <v>40</v>
      </c>
      <c r="HU1710">
        <f>INDEX('[2]SGU-Solar'!$B:$B, MATCH($A1710, '[2]SGU-Solar'!$A:$A,0))</f>
        <v>40</v>
      </c>
      <c r="HV1710">
        <f>INDEX('[2]SGU-Solar'!$B:$B, MATCH($A1710, '[2]SGU-Solar'!$A:$A,0))</f>
        <v>40</v>
      </c>
      <c r="HW1710">
        <f>INDEX('[2]SGU-Solar'!$B:$B, MATCH($A1710, '[2]SGU-Solar'!$A:$A,0))</f>
        <v>40</v>
      </c>
      <c r="HX1710">
        <f>INDEX('[2]SGU-Solar'!$B:$B, MATCH($A1710, '[2]SGU-Solar'!$A:$A,0))</f>
        <v>40</v>
      </c>
      <c r="HY1710">
        <f>INDEX('[2]SGU-Solar'!$B:$B, MATCH($A1710, '[2]SGU-Solar'!$A:$A,0))</f>
        <v>40</v>
      </c>
      <c r="HZ1710">
        <f>INDEX('[2]SGU-Solar'!$B:$B, MATCH($A1710, '[2]SGU-Solar'!$A:$A,0))</f>
        <v>40</v>
      </c>
      <c r="IA1710">
        <f>INDEX('[2]SGU-Solar'!$B:$B, MATCH($A1710, '[2]SGU-Solar'!$A:$A,0))</f>
        <v>40</v>
      </c>
      <c r="IB1710">
        <f>INDEX('[2]SGU-Solar'!$B:$B, MATCH($A1710, '[2]SGU-Solar'!$A:$A,0))</f>
        <v>40</v>
      </c>
      <c r="IC1710">
        <f>INDEX('[2]SGU-Solar'!$B:$B, MATCH($A1710, '[2]SGU-Solar'!$A:$A,0))</f>
        <v>40</v>
      </c>
      <c r="ID1710">
        <f>INDEX('[2]SGU-Solar'!$B:$B, MATCH($A1710, '[2]SGU-Solar'!$A:$A,0))</f>
        <v>40</v>
      </c>
      <c r="IE1710">
        <f>INDEX('[2]SGU-Solar'!$B:$B, MATCH($A1710, '[2]SGU-Solar'!$A:$A,0))</f>
        <v>40</v>
      </c>
      <c r="IF1710">
        <f>INDEX('[2]SGU-Solar'!$B:$B, MATCH($A1710, '[2]SGU-Solar'!$A:$A,0))</f>
        <v>40</v>
      </c>
      <c r="IG1710">
        <f>INDEX('[2]SGU-Solar'!$B:$B, MATCH($A1710, '[2]SGU-Solar'!$A:$A,0))</f>
        <v>40</v>
      </c>
      <c r="IH1710">
        <f>INDEX('[2]SGU-Solar'!$B:$B, MATCH($A1710, '[2]SGU-Solar'!$A:$A,0))</f>
        <v>40</v>
      </c>
      <c r="II1710">
        <f>INDEX('[2]SGU-Solar'!$B:$B, MATCH($A1710, '[2]SGU-Solar'!$A:$A,0))</f>
        <v>40</v>
      </c>
      <c r="IJ1710">
        <f>INDEX('[2]SGU-Solar'!$B:$B, MATCH($A1710, '[2]SGU-Solar'!$A:$A,0))</f>
        <v>40</v>
      </c>
      <c r="IK1710">
        <f>INDEX('[2]SGU-Solar'!$B:$B, MATCH($A1710, '[2]SGU-Solar'!$A:$A,0))</f>
        <v>40</v>
      </c>
      <c r="IL1710">
        <f>INDEX('[2]SGU-Solar'!$B:$B, MATCH($A1710, '[2]SGU-Solar'!$A:$A,0))</f>
        <v>40</v>
      </c>
      <c r="IM1710">
        <f>INDEX('[2]SGU-Solar'!$B:$B, MATCH($A1710, '[2]SGU-Solar'!$A:$A,0))</f>
        <v>40</v>
      </c>
      <c r="IN1710">
        <f>INDEX('[2]SGU-Solar'!$B:$B, MATCH($A1710, '[2]SGU-Solar'!$A:$A,0))</f>
        <v>40</v>
      </c>
      <c r="IO1710">
        <f>INDEX('[2]SGU-Solar'!$B:$B, MATCH($A1710, '[2]SGU-Solar'!$A:$A,0))</f>
        <v>40</v>
      </c>
      <c r="IP1710">
        <f>INDEX('[2]SGU-Solar'!$B:$B, MATCH($A1710, '[2]SGU-Solar'!$A:$A,0))</f>
        <v>40</v>
      </c>
      <c r="IQ1710">
        <f>INDEX('[2]SGU-Solar'!$B:$B, MATCH($A1710, '[2]SGU-Solar'!$A:$A,0))</f>
        <v>40</v>
      </c>
      <c r="IR1710">
        <f>INDEX('[2]SGU-Solar'!$B:$B, MATCH($A1710, '[2]SGU-Solar'!$A:$A,0))</f>
        <v>40</v>
      </c>
      <c r="IS1710">
        <f>INDEX('[2]SGU-Solar'!$B:$B, MATCH($A1710, '[2]SGU-Solar'!$A:$A,0))</f>
        <v>40</v>
      </c>
      <c r="IT1710">
        <f>INDEX('[2]SGU-Solar'!$B:$B, MATCH($A1710, '[2]SGU-Solar'!$A:$A,0))</f>
        <v>40</v>
      </c>
      <c r="IU1710">
        <f>INDEX('[2]SGU-Solar'!$B:$B, MATCH($A1710, '[2]SGU-Solar'!$A:$A,0))</f>
        <v>40</v>
      </c>
      <c r="IV1710">
        <f>INDEX('[2]SGU-Solar'!$B:$B, MATCH($A1710, '[2]SGU-Solar'!$A:$A,0))</f>
        <v>40</v>
      </c>
      <c r="IW1710">
        <f>INDEX('[2]SGU-Solar'!$B:$B, MATCH($A1710, '[2]SGU-Solar'!$A:$A,0))</f>
        <v>40</v>
      </c>
      <c r="IX1710">
        <f>INDEX('[2]SGU-Solar'!$B:$B, MATCH($A1710, '[2]SGU-Solar'!$A:$A,0))</f>
        <v>40</v>
      </c>
      <c r="IY1710">
        <f>INDEX('[2]SGU-Solar'!$B:$B, MATCH($A1710, '[2]SGU-Solar'!$A:$A,0))</f>
        <v>40</v>
      </c>
      <c r="IZ1710">
        <f>INDEX('[2]SGU-Solar'!$B:$B, MATCH($A1710, '[2]SGU-Solar'!$A:$A,0))</f>
        <v>40</v>
      </c>
      <c r="JA1710">
        <f>INDEX('[2]SGU-Solar'!$B:$B, MATCH($A1710, '[2]SGU-Solar'!$A:$A,0))</f>
        <v>40</v>
      </c>
      <c r="JB1710">
        <f>INDEX('[2]SGU-Solar'!$B:$B, MATCH($A1710, '[2]SGU-Solar'!$A:$A,0))</f>
        <v>40</v>
      </c>
      <c r="JC1710">
        <f>INDEX('[2]SGU-Solar'!$B:$B, MATCH($A1710, '[2]SGU-Solar'!$A:$A,0))</f>
        <v>40</v>
      </c>
      <c r="JD1710">
        <f>INDEX('[2]SGU-Solar'!$B:$B, MATCH($A1710, '[2]SGU-Solar'!$A:$A,0))</f>
        <v>40</v>
      </c>
      <c r="JE1710">
        <f>INDEX('[2]SGU-Solar'!$B:$B, MATCH($A1710, '[2]SGU-Solar'!$A:$A,0))</f>
        <v>40</v>
      </c>
      <c r="JF1710">
        <f>INDEX('[2]SGU-Solar'!$B:$B, MATCH($A1710, '[2]SGU-Solar'!$A:$A,0))</f>
        <v>40</v>
      </c>
      <c r="JG1710">
        <f>INDEX('[2]SGU-Solar'!$B:$B, MATCH($A1710, '[2]SGU-Solar'!$A:$A,0))</f>
        <v>40</v>
      </c>
      <c r="JH1710">
        <f>INDEX('[2]SGU-Solar'!$B:$B, MATCH($A1710, '[2]SGU-Solar'!$A:$A,0))</f>
        <v>40</v>
      </c>
      <c r="JI1710">
        <f>INDEX('[2]SGU-Solar'!$B:$B, MATCH($A1710, '[2]SGU-Solar'!$A:$A,0))</f>
        <v>40</v>
      </c>
      <c r="JJ1710">
        <f>INDEX('[2]SGU-Solar'!$B:$B, MATCH($A1710, '[2]SGU-Solar'!$A:$A,0))</f>
        <v>40</v>
      </c>
      <c r="JK1710">
        <f>INDEX('[2]SGU-Solar'!$B:$B, MATCH($A1710, '[2]SGU-Solar'!$A:$A,0))</f>
        <v>40</v>
      </c>
      <c r="JL1710">
        <f>INDEX('[2]SGU-Solar'!$B:$B, MATCH($A1710, '[2]SGU-Solar'!$A:$A,0))</f>
        <v>40</v>
      </c>
      <c r="JM1710">
        <f>INDEX('[2]SGU-Solar'!$B:$B, MATCH($A1710, '[2]SGU-Solar'!$A:$A,0))</f>
        <v>40</v>
      </c>
      <c r="JN1710">
        <f>INDEX('[2]SGU-Solar'!$B:$B, MATCH($A1710, '[2]SGU-Solar'!$A:$A,0))</f>
        <v>40</v>
      </c>
      <c r="JO1710">
        <f>INDEX('[2]SGU-Solar'!$B:$B, MATCH($A1710, '[2]SGU-Solar'!$A:$A,0))</f>
        <v>40</v>
      </c>
      <c r="JP1710">
        <f>INDEX('[2]SGU-Solar'!$B:$B, MATCH($A1710, '[2]SGU-Solar'!$A:$A,0))</f>
        <v>40</v>
      </c>
      <c r="JQ1710">
        <f>INDEX('[2]SGU-Solar'!$B:$B, MATCH($A1710, '[2]SGU-Solar'!$A:$A,0))</f>
        <v>40</v>
      </c>
      <c r="JR1710">
        <f>INDEX('[2]SGU-Solar'!$B:$B, MATCH($A1710, '[2]SGU-Solar'!$A:$A,0))</f>
        <v>40</v>
      </c>
      <c r="JS1710">
        <f>INDEX('[2]SGU-Solar'!$B:$B, MATCH($A1710, '[2]SGU-Solar'!$A:$A,0))</f>
        <v>40</v>
      </c>
      <c r="JT1710">
        <f>INDEX('[2]SGU-Solar'!$B:$B, MATCH($A1710, '[2]SGU-Solar'!$A:$A,0))</f>
        <v>40</v>
      </c>
      <c r="JU1710">
        <f>INDEX('[2]SGU-Solar'!$B:$B, MATCH($A1710, '[2]SGU-Solar'!$A:$A,0))</f>
        <v>40</v>
      </c>
      <c r="JV1710">
        <f>INDEX('[2]SGU-Solar'!$B:$B, MATCH($A1710, '[2]SGU-Solar'!$A:$A,0))</f>
        <v>40</v>
      </c>
      <c r="JW1710">
        <f>INDEX('[2]SGU-Solar'!$B:$B, MATCH($A1710, '[2]SGU-Solar'!$A:$A,0))</f>
        <v>40</v>
      </c>
      <c r="JX1710">
        <f>INDEX('[2]SGU-Solar'!$B:$B, MATCH($A1710, '[2]SGU-Solar'!$A:$A,0))</f>
        <v>40</v>
      </c>
      <c r="JY1710">
        <f>INDEX('[2]SGU-Solar'!$B:$B, MATCH($A1710, '[2]SGU-Solar'!$A:$A,0))</f>
        <v>40</v>
      </c>
      <c r="JZ1710">
        <f>INDEX('[2]SGU-Solar'!$B:$B, MATCH($A1710, '[2]SGU-Solar'!$A:$A,0))</f>
        <v>40</v>
      </c>
    </row>
    <row r="1711" spans="1:286">
      <c r="A1711">
        <v>4511</v>
      </c>
      <c r="B1711" t="s">
        <v>17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1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1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1</v>
      </c>
      <c r="CB1711">
        <v>0</v>
      </c>
      <c r="CC1711">
        <v>0</v>
      </c>
      <c r="CD1711">
        <v>1</v>
      </c>
      <c r="CE1711">
        <v>0</v>
      </c>
      <c r="CF1711">
        <v>0</v>
      </c>
      <c r="CG1711">
        <v>0</v>
      </c>
      <c r="CH1711">
        <v>0</v>
      </c>
      <c r="CI1711">
        <v>1</v>
      </c>
      <c r="CJ1711">
        <v>1</v>
      </c>
      <c r="CK1711">
        <v>2</v>
      </c>
      <c r="CL1711">
        <v>2</v>
      </c>
      <c r="CM1711">
        <v>0</v>
      </c>
      <c r="CN1711">
        <v>1</v>
      </c>
      <c r="CO1711">
        <v>3</v>
      </c>
      <c r="CP1711">
        <v>1</v>
      </c>
      <c r="CQ1711">
        <v>0</v>
      </c>
      <c r="CR1711">
        <v>1</v>
      </c>
      <c r="CS1711">
        <v>4</v>
      </c>
      <c r="CT1711">
        <v>5</v>
      </c>
      <c r="CU1711">
        <v>4</v>
      </c>
      <c r="CV1711">
        <v>6</v>
      </c>
      <c r="CW1711">
        <v>6</v>
      </c>
      <c r="CX1711">
        <v>13</v>
      </c>
      <c r="CY1711">
        <v>6</v>
      </c>
      <c r="CZ1711">
        <v>8</v>
      </c>
      <c r="DA1711">
        <v>15</v>
      </c>
      <c r="DB1711">
        <v>12</v>
      </c>
      <c r="DC1711">
        <v>9</v>
      </c>
      <c r="DD1711">
        <v>5</v>
      </c>
      <c r="DE1711">
        <v>8</v>
      </c>
      <c r="DF1711">
        <v>16</v>
      </c>
      <c r="DG1711">
        <v>8</v>
      </c>
      <c r="DH1711">
        <v>12</v>
      </c>
      <c r="DI1711">
        <v>27</v>
      </c>
      <c r="DJ1711">
        <v>17</v>
      </c>
      <c r="DK1711">
        <v>29</v>
      </c>
      <c r="DL1711">
        <v>13</v>
      </c>
      <c r="DM1711">
        <v>19</v>
      </c>
      <c r="DN1711">
        <v>22</v>
      </c>
      <c r="DO1711">
        <v>29</v>
      </c>
      <c r="DP1711">
        <f>INDEX('[2]SGU-Solar'!$B:$B, MATCH($A1711, '[2]SGU-Solar'!$A:$A,0))</f>
        <v>24</v>
      </c>
      <c r="DQ1711">
        <f>INDEX('[2]SGU-Solar'!$B:$B, MATCH($A1711, '[2]SGU-Solar'!$A:$A,0))</f>
        <v>24</v>
      </c>
      <c r="DR1711">
        <f>INDEX('[2]SGU-Solar'!$B:$B, MATCH($A1711, '[2]SGU-Solar'!$A:$A,0))</f>
        <v>24</v>
      </c>
      <c r="DS1711">
        <f>INDEX('[2]SGU-Solar'!$B:$B, MATCH($A1711, '[2]SGU-Solar'!$A:$A,0))</f>
        <v>24</v>
      </c>
      <c r="DT1711">
        <f>INDEX('[2]SGU-Solar'!$B:$B, MATCH($A1711, '[2]SGU-Solar'!$A:$A,0))</f>
        <v>24</v>
      </c>
      <c r="DU1711">
        <f>INDEX('[2]SGU-Solar'!$B:$B, MATCH($A1711, '[2]SGU-Solar'!$A:$A,0))</f>
        <v>24</v>
      </c>
      <c r="DV1711">
        <f>INDEX('[2]SGU-Solar'!$B:$B, MATCH($A1711, '[2]SGU-Solar'!$A:$A,0))</f>
        <v>24</v>
      </c>
      <c r="DW1711">
        <f>INDEX('[2]SGU-Solar'!$B:$B, MATCH($A1711, '[2]SGU-Solar'!$A:$A,0))</f>
        <v>24</v>
      </c>
      <c r="DX1711">
        <f>INDEX('[2]SGU-Solar'!$B:$B, MATCH($A1711, '[2]SGU-Solar'!$A:$A,0))</f>
        <v>24</v>
      </c>
      <c r="DY1711">
        <f>INDEX('[2]SGU-Solar'!$B:$B, MATCH($A1711, '[2]SGU-Solar'!$A:$A,0))</f>
        <v>24</v>
      </c>
      <c r="DZ1711">
        <f>INDEX('[2]SGU-Solar'!$B:$B, MATCH($A1711, '[2]SGU-Solar'!$A:$A,0))</f>
        <v>24</v>
      </c>
      <c r="EA1711">
        <f>INDEX('[2]SGU-Solar'!$B:$B, MATCH($A1711, '[2]SGU-Solar'!$A:$A,0))</f>
        <v>24</v>
      </c>
      <c r="EB1711">
        <f>INDEX('[2]SGU-Solar'!$B:$B, MATCH($A1711, '[2]SGU-Solar'!$A:$A,0))</f>
        <v>24</v>
      </c>
      <c r="EC1711">
        <f>INDEX('[2]SGU-Solar'!$B:$B, MATCH($A1711, '[2]SGU-Solar'!$A:$A,0))</f>
        <v>24</v>
      </c>
      <c r="ED1711">
        <f>INDEX('[2]SGU-Solar'!$B:$B, MATCH($A1711, '[2]SGU-Solar'!$A:$A,0))</f>
        <v>24</v>
      </c>
      <c r="EE1711">
        <f>INDEX('[2]SGU-Solar'!$B:$B, MATCH($A1711, '[2]SGU-Solar'!$A:$A,0))</f>
        <v>24</v>
      </c>
      <c r="EF1711">
        <f>INDEX('[2]SGU-Solar'!$B:$B, MATCH($A1711, '[2]SGU-Solar'!$A:$A,0))</f>
        <v>24</v>
      </c>
      <c r="EG1711">
        <f>INDEX('[2]SGU-Solar'!$S:$S, MATCH($A1711, '[2]SGU-Solar'!$A:$A,0))</f>
        <v>72</v>
      </c>
      <c r="EH1711">
        <f>INDEX('[2]SGU-Solar'!$S:$S, MATCH($A1711, '[2]SGU-Solar'!$A:$A,0))</f>
        <v>72</v>
      </c>
      <c r="EI1711">
        <f>INDEX('[2]SGU-Solar'!$S:$S, MATCH($A1711, '[2]SGU-Solar'!$A:$A,0))</f>
        <v>72</v>
      </c>
      <c r="EJ1711">
        <f>INDEX('[2]SGU-Solar'!$S:$S, MATCH($A1711, '[2]SGU-Solar'!$A:$A,0))</f>
        <v>72</v>
      </c>
      <c r="EK1711">
        <f>INDEX('[2]SGU-Solar'!$S:$S, MATCH($A1711, '[2]SGU-Solar'!$A:$A,0))</f>
        <v>72</v>
      </c>
      <c r="EL1711">
        <f>INDEX('[2]SGU-Solar'!$S:$S, MATCH($A1711, '[2]SGU-Solar'!$A:$A,0))</f>
        <v>72</v>
      </c>
      <c r="EM1711">
        <f>INDEX('[2]SGU-Solar'!$S:$S, MATCH($A1711, '[2]SGU-Solar'!$A:$A,0))</f>
        <v>72</v>
      </c>
      <c r="EN1711">
        <f>INDEX('[2]SGU-Solar'!$S:$S, MATCH($A1711, '[2]SGU-Solar'!$A:$A,0))</f>
        <v>72</v>
      </c>
      <c r="EO1711">
        <f>INDEX('[2]SGU-Solar'!$S:$S, MATCH($A1711, '[2]SGU-Solar'!$A:$A,0))</f>
        <v>72</v>
      </c>
      <c r="EP1711">
        <f>INDEX('[2]SGU-Solar'!$S:$S, MATCH($A1711, '[2]SGU-Solar'!$A:$A,0))</f>
        <v>72</v>
      </c>
      <c r="EQ1711">
        <f>INDEX('[2]SGU-Solar'!$S:$S, MATCH($A1711, '[2]SGU-Solar'!$A:$A,0))</f>
        <v>72</v>
      </c>
      <c r="ER1711">
        <f>INDEX('[2]SGU-Solar'!$S:$S, MATCH($A1711, '[2]SGU-Solar'!$A:$A,0))</f>
        <v>72</v>
      </c>
      <c r="ES1711">
        <f>INDEX('[2]SGU-Solar'!$S:$S, MATCH($A1711, '[2]SGU-Solar'!$A:$A,0))</f>
        <v>72</v>
      </c>
      <c r="ET1711">
        <f>INDEX('[2]SGU-Solar'!$S:$S, MATCH($A1711, '[2]SGU-Solar'!$A:$A,0))</f>
        <v>72</v>
      </c>
      <c r="EU1711">
        <f>INDEX('[2]SGU-Solar'!$S:$S, MATCH($A1711, '[2]SGU-Solar'!$A:$A,0))</f>
        <v>72</v>
      </c>
      <c r="EV1711">
        <f>INDEX('[2]SGU-Solar'!$S:$S, MATCH($A1711, '[2]SGU-Solar'!$A:$A,0))</f>
        <v>72</v>
      </c>
      <c r="EW1711">
        <f>INDEX('[2]SGU-Solar'!$S:$S, MATCH($A1711, '[2]SGU-Solar'!$A:$A,0))</f>
        <v>72</v>
      </c>
      <c r="EX1711">
        <f>INDEX('[2]SGU-Solar'!$S:$S, MATCH($A1711, '[2]SGU-Solar'!$A:$A,0))</f>
        <v>72</v>
      </c>
      <c r="EY1711">
        <f>INDEX('[2]SGU-Solar'!$S:$S, MATCH($A1711, '[2]SGU-Solar'!$A:$A,0))</f>
        <v>72</v>
      </c>
      <c r="EZ1711">
        <f>INDEX('[2]SGU-Solar'!$S:$S, MATCH($A1711, '[2]SGU-Solar'!$A:$A,0))</f>
        <v>72</v>
      </c>
      <c r="FA1711">
        <f>INDEX('[2]SGU-Solar'!$S:$S, MATCH($A1711, '[2]SGU-Solar'!$A:$A,0))</f>
        <v>72</v>
      </c>
      <c r="FB1711">
        <f>INDEX('[2]SGU-Solar'!$S:$S, MATCH($A1711, '[2]SGU-Solar'!$A:$A,0))</f>
        <v>72</v>
      </c>
      <c r="FC1711">
        <f>INDEX('[2]SGU-Solar'!$S:$S, MATCH($A1711, '[2]SGU-Solar'!$A:$A,0))</f>
        <v>72</v>
      </c>
      <c r="FD1711">
        <f>INDEX('[2]SGU-Solar'!$S:$S, MATCH($A1711, '[2]SGU-Solar'!$A:$A,0))</f>
        <v>72</v>
      </c>
      <c r="FE1711">
        <f>INDEX('[2]SGU-Solar'!$S:$S, MATCH($A1711, '[2]SGU-Solar'!$A:$A,0))</f>
        <v>72</v>
      </c>
      <c r="FF1711">
        <f>INDEX('[2]SGU-Solar'!$S:$S, MATCH($A1711, '[2]SGU-Solar'!$A:$A,0))</f>
        <v>72</v>
      </c>
      <c r="FG1711">
        <f>INDEX('[2]SGU-Solar'!$S:$S, MATCH($A1711, '[2]SGU-Solar'!$A:$A,0))</f>
        <v>72</v>
      </c>
      <c r="FH1711">
        <f>INDEX('[2]SGU-Solar'!$S:$S, MATCH($A1711, '[2]SGU-Solar'!$A:$A,0))</f>
        <v>72</v>
      </c>
      <c r="FI1711">
        <f>INDEX('[2]SGU-Solar'!$S:$S, MATCH($A1711, '[2]SGU-Solar'!$A:$A,0))</f>
        <v>72</v>
      </c>
      <c r="FJ1711">
        <f>INDEX('[2]SGU-Solar'!$B:$B, MATCH($A1711, '[2]SGU-Solar'!$A:$A,0))</f>
        <v>24</v>
      </c>
      <c r="FK1711">
        <f>INDEX('[2]SGU-Solar'!$B:$B, MATCH($A1711, '[2]SGU-Solar'!$A:$A,0))</f>
        <v>24</v>
      </c>
      <c r="FL1711">
        <f>INDEX('[2]SGU-Solar'!$B:$B, MATCH($A1711, '[2]SGU-Solar'!$A:$A,0))</f>
        <v>24</v>
      </c>
      <c r="FM1711">
        <f>INDEX('[2]SGU-Solar'!$B:$B, MATCH($A1711, '[2]SGU-Solar'!$A:$A,0))</f>
        <v>24</v>
      </c>
      <c r="FN1711">
        <f>INDEX('[2]SGU-Solar'!$B:$B, MATCH($A1711, '[2]SGU-Solar'!$A:$A,0))</f>
        <v>24</v>
      </c>
      <c r="FO1711">
        <f>INDEX('[2]SGU-Solar'!$B:$B, MATCH($A1711, '[2]SGU-Solar'!$A:$A,0))</f>
        <v>24</v>
      </c>
      <c r="FP1711">
        <f>INDEX('[2]SGU-Solar'!$B:$B, MATCH($A1711, '[2]SGU-Solar'!$A:$A,0))</f>
        <v>24</v>
      </c>
      <c r="FQ1711">
        <f>INDEX('[2]SGU-Solar'!$B:$B, MATCH($A1711, '[2]SGU-Solar'!$A:$A,0))</f>
        <v>24</v>
      </c>
      <c r="FR1711">
        <f>INDEX('[2]SGU-Solar'!$B:$B, MATCH($A1711, '[2]SGU-Solar'!$A:$A,0))</f>
        <v>24</v>
      </c>
      <c r="FS1711">
        <f>INDEX('[2]SGU-Solar'!$B:$B, MATCH($A1711, '[2]SGU-Solar'!$A:$A,0))</f>
        <v>24</v>
      </c>
      <c r="FT1711">
        <f>INDEX('[2]SGU-Solar'!$B:$B, MATCH($A1711, '[2]SGU-Solar'!$A:$A,0))</f>
        <v>24</v>
      </c>
      <c r="FU1711">
        <f>INDEX('[2]SGU-Solar'!$B:$B, MATCH($A1711, '[2]SGU-Solar'!$A:$A,0))</f>
        <v>24</v>
      </c>
      <c r="FV1711">
        <f>INDEX('[2]SGU-Solar'!$B:$B, MATCH($A1711, '[2]SGU-Solar'!$A:$A,0))</f>
        <v>24</v>
      </c>
      <c r="FW1711">
        <f>INDEX('[2]SGU-Solar'!$B:$B, MATCH($A1711, '[2]SGU-Solar'!$A:$A,0))</f>
        <v>24</v>
      </c>
      <c r="FX1711">
        <f>INDEX('[2]SGU-Solar'!$B:$B, MATCH($A1711, '[2]SGU-Solar'!$A:$A,0))</f>
        <v>24</v>
      </c>
      <c r="FY1711">
        <f>INDEX('[2]SGU-Solar'!$B:$B, MATCH($A1711, '[2]SGU-Solar'!$A:$A,0))</f>
        <v>24</v>
      </c>
      <c r="FZ1711">
        <f>INDEX('[2]SGU-Solar'!$B:$B, MATCH($A1711, '[2]SGU-Solar'!$A:$A,0))</f>
        <v>24</v>
      </c>
      <c r="GA1711">
        <f>INDEX('[2]SGU-Solar'!$B:$B, MATCH($A1711, '[2]SGU-Solar'!$A:$A,0))</f>
        <v>24</v>
      </c>
      <c r="GB1711">
        <f>INDEX('[2]SGU-Solar'!$B:$B, MATCH($A1711, '[2]SGU-Solar'!$A:$A,0))</f>
        <v>24</v>
      </c>
      <c r="GC1711">
        <f>INDEX('[2]SGU-Solar'!$B:$B, MATCH($A1711, '[2]SGU-Solar'!$A:$A,0))</f>
        <v>24</v>
      </c>
      <c r="GD1711">
        <f>INDEX('[2]SGU-Solar'!$B:$B, MATCH($A1711, '[2]SGU-Solar'!$A:$A,0))</f>
        <v>24</v>
      </c>
      <c r="GE1711">
        <f>INDEX('[2]SGU-Solar'!$B:$B, MATCH($A1711, '[2]SGU-Solar'!$A:$A,0))</f>
        <v>24</v>
      </c>
      <c r="GF1711">
        <f>INDEX('[2]SGU-Solar'!$B:$B, MATCH($A1711, '[2]SGU-Solar'!$A:$A,0))</f>
        <v>24</v>
      </c>
      <c r="GG1711">
        <f>INDEX('[2]SGU-Solar'!$B:$B, MATCH($A1711, '[2]SGU-Solar'!$A:$A,0))</f>
        <v>24</v>
      </c>
      <c r="GH1711">
        <f>INDEX('[2]SGU-Solar'!$B:$B, MATCH($A1711, '[2]SGU-Solar'!$A:$A,0))</f>
        <v>24</v>
      </c>
      <c r="GI1711">
        <f>INDEX('[2]SGU-Solar'!$B:$B, MATCH($A1711, '[2]SGU-Solar'!$A:$A,0))</f>
        <v>24</v>
      </c>
      <c r="GJ1711">
        <f>INDEX('[2]SGU-Solar'!$B:$B, MATCH($A1711, '[2]SGU-Solar'!$A:$A,0))</f>
        <v>24</v>
      </c>
      <c r="GK1711">
        <f>INDEX('[2]SGU-Solar'!$B:$B, MATCH($A1711, '[2]SGU-Solar'!$A:$A,0))</f>
        <v>24</v>
      </c>
      <c r="GL1711">
        <f>INDEX('[2]SGU-Solar'!$B:$B, MATCH($A1711, '[2]SGU-Solar'!$A:$A,0))</f>
        <v>24</v>
      </c>
      <c r="GM1711">
        <f>INDEX('[2]SGU-Solar'!$B:$B, MATCH($A1711, '[2]SGU-Solar'!$A:$A,0))</f>
        <v>24</v>
      </c>
      <c r="GN1711">
        <f>INDEX('[2]SGU-Solar'!$B:$B, MATCH($A1711, '[2]SGU-Solar'!$A:$A,0))</f>
        <v>24</v>
      </c>
      <c r="GO1711">
        <f>INDEX('[2]SGU-Solar'!$B:$B, MATCH($A1711, '[2]SGU-Solar'!$A:$A,0))</f>
        <v>24</v>
      </c>
      <c r="GP1711">
        <f>INDEX('[2]SGU-Solar'!$B:$B, MATCH($A1711, '[2]SGU-Solar'!$A:$A,0))</f>
        <v>24</v>
      </c>
      <c r="GQ1711">
        <f>INDEX('[2]SGU-Solar'!$B:$B, MATCH($A1711, '[2]SGU-Solar'!$A:$A,0))</f>
        <v>24</v>
      </c>
      <c r="GR1711">
        <f>INDEX('[2]SGU-Solar'!$B:$B, MATCH($A1711, '[2]SGU-Solar'!$A:$A,0))</f>
        <v>24</v>
      </c>
      <c r="GS1711">
        <f>INDEX('[2]SGU-Solar'!$B:$B, MATCH($A1711, '[2]SGU-Solar'!$A:$A,0))</f>
        <v>24</v>
      </c>
      <c r="GT1711">
        <f>INDEX('[2]SGU-Solar'!$B:$B, MATCH($A1711, '[2]SGU-Solar'!$A:$A,0))</f>
        <v>24</v>
      </c>
      <c r="GU1711">
        <f>INDEX('[2]SGU-Solar'!$B:$B, MATCH($A1711, '[2]SGU-Solar'!$A:$A,0))</f>
        <v>24</v>
      </c>
      <c r="GV1711">
        <f>INDEX('[2]SGU-Solar'!$B:$B, MATCH($A1711, '[2]SGU-Solar'!$A:$A,0))</f>
        <v>24</v>
      </c>
      <c r="GW1711">
        <f>INDEX('[2]SGU-Solar'!$B:$B, MATCH($A1711, '[2]SGU-Solar'!$A:$A,0))</f>
        <v>24</v>
      </c>
      <c r="GX1711">
        <f>INDEX('[2]SGU-Solar'!$B:$B, MATCH($A1711, '[2]SGU-Solar'!$A:$A,0))</f>
        <v>24</v>
      </c>
      <c r="GY1711">
        <f>INDEX('[2]SGU-Solar'!$B:$B, MATCH($A1711, '[2]SGU-Solar'!$A:$A,0))</f>
        <v>24</v>
      </c>
      <c r="GZ1711">
        <f>INDEX('[2]SGU-Solar'!$B:$B, MATCH($A1711, '[2]SGU-Solar'!$A:$A,0))</f>
        <v>24</v>
      </c>
      <c r="HA1711">
        <f>INDEX('[2]SGU-Solar'!$B:$B, MATCH($A1711, '[2]SGU-Solar'!$A:$A,0))</f>
        <v>24</v>
      </c>
      <c r="HB1711">
        <f>INDEX('[2]SGU-Solar'!$B:$B, MATCH($A1711, '[2]SGU-Solar'!$A:$A,0))</f>
        <v>24</v>
      </c>
      <c r="HC1711">
        <f>INDEX('[2]SGU-Solar'!$B:$B, MATCH($A1711, '[2]SGU-Solar'!$A:$A,0))</f>
        <v>24</v>
      </c>
      <c r="HD1711">
        <f>INDEX('[2]SGU-Solar'!$B:$B, MATCH($A1711, '[2]SGU-Solar'!$A:$A,0))</f>
        <v>24</v>
      </c>
      <c r="HE1711">
        <f>INDEX('[2]SGU-Solar'!$B:$B, MATCH($A1711, '[2]SGU-Solar'!$A:$A,0))</f>
        <v>24</v>
      </c>
      <c r="HF1711">
        <f>INDEX('[2]SGU-Solar'!$B:$B, MATCH($A1711, '[2]SGU-Solar'!$A:$A,0))</f>
        <v>24</v>
      </c>
      <c r="HG1711">
        <f>INDEX('[2]SGU-Solar'!$B:$B, MATCH($A1711, '[2]SGU-Solar'!$A:$A,0))</f>
        <v>24</v>
      </c>
      <c r="HH1711">
        <f>INDEX('[2]SGU-Solar'!$B:$B, MATCH($A1711, '[2]SGU-Solar'!$A:$A,0))</f>
        <v>24</v>
      </c>
      <c r="HI1711">
        <f>INDEX('[2]SGU-Solar'!$B:$B, MATCH($A1711, '[2]SGU-Solar'!$A:$A,0))</f>
        <v>24</v>
      </c>
      <c r="HJ1711">
        <f>INDEX('[2]SGU-Solar'!$B:$B, MATCH($A1711, '[2]SGU-Solar'!$A:$A,0))</f>
        <v>24</v>
      </c>
      <c r="HK1711">
        <f>INDEX('[2]SGU-Solar'!$B:$B, MATCH($A1711, '[2]SGU-Solar'!$A:$A,0))</f>
        <v>24</v>
      </c>
      <c r="HL1711">
        <f>INDEX('[2]SGU-Solar'!$B:$B, MATCH($A1711, '[2]SGU-Solar'!$A:$A,0))</f>
        <v>24</v>
      </c>
      <c r="HM1711">
        <f>INDEX('[2]SGU-Solar'!$B:$B, MATCH($A1711, '[2]SGU-Solar'!$A:$A,0))</f>
        <v>24</v>
      </c>
      <c r="HN1711">
        <f>INDEX('[2]SGU-Solar'!$B:$B, MATCH($A1711, '[2]SGU-Solar'!$A:$A,0))</f>
        <v>24</v>
      </c>
      <c r="HO1711">
        <f>INDEX('[2]SGU-Solar'!$B:$B, MATCH($A1711, '[2]SGU-Solar'!$A:$A,0))</f>
        <v>24</v>
      </c>
      <c r="HP1711">
        <f>INDEX('[2]SGU-Solar'!$B:$B, MATCH($A1711, '[2]SGU-Solar'!$A:$A,0))</f>
        <v>24</v>
      </c>
      <c r="HQ1711">
        <f>INDEX('[2]SGU-Solar'!$B:$B, MATCH($A1711, '[2]SGU-Solar'!$A:$A,0))</f>
        <v>24</v>
      </c>
      <c r="HR1711">
        <f>INDEX('[2]SGU-Solar'!$B:$B, MATCH($A1711, '[2]SGU-Solar'!$A:$A,0))</f>
        <v>24</v>
      </c>
      <c r="HS1711">
        <f>INDEX('[2]SGU-Solar'!$B:$B, MATCH($A1711, '[2]SGU-Solar'!$A:$A,0))</f>
        <v>24</v>
      </c>
      <c r="HT1711">
        <f>INDEX('[2]SGU-Solar'!$B:$B, MATCH($A1711, '[2]SGU-Solar'!$A:$A,0))</f>
        <v>24</v>
      </c>
      <c r="HU1711">
        <f>INDEX('[2]SGU-Solar'!$B:$B, MATCH($A1711, '[2]SGU-Solar'!$A:$A,0))</f>
        <v>24</v>
      </c>
      <c r="HV1711">
        <f>INDEX('[2]SGU-Solar'!$B:$B, MATCH($A1711, '[2]SGU-Solar'!$A:$A,0))</f>
        <v>24</v>
      </c>
      <c r="HW1711">
        <f>INDEX('[2]SGU-Solar'!$B:$B, MATCH($A1711, '[2]SGU-Solar'!$A:$A,0))</f>
        <v>24</v>
      </c>
      <c r="HX1711">
        <f>INDEX('[2]SGU-Solar'!$B:$B, MATCH($A1711, '[2]SGU-Solar'!$A:$A,0))</f>
        <v>24</v>
      </c>
      <c r="HY1711">
        <f>INDEX('[2]SGU-Solar'!$B:$B, MATCH($A1711, '[2]SGU-Solar'!$A:$A,0))</f>
        <v>24</v>
      </c>
      <c r="HZ1711">
        <f>INDEX('[2]SGU-Solar'!$B:$B, MATCH($A1711, '[2]SGU-Solar'!$A:$A,0))</f>
        <v>24</v>
      </c>
      <c r="IA1711">
        <f>INDEX('[2]SGU-Solar'!$B:$B, MATCH($A1711, '[2]SGU-Solar'!$A:$A,0))</f>
        <v>24</v>
      </c>
      <c r="IB1711">
        <f>INDEX('[2]SGU-Solar'!$B:$B, MATCH($A1711, '[2]SGU-Solar'!$A:$A,0))</f>
        <v>24</v>
      </c>
      <c r="IC1711">
        <f>INDEX('[2]SGU-Solar'!$B:$B, MATCH($A1711, '[2]SGU-Solar'!$A:$A,0))</f>
        <v>24</v>
      </c>
      <c r="ID1711">
        <f>INDEX('[2]SGU-Solar'!$B:$B, MATCH($A1711, '[2]SGU-Solar'!$A:$A,0))</f>
        <v>24</v>
      </c>
      <c r="IE1711">
        <f>INDEX('[2]SGU-Solar'!$B:$B, MATCH($A1711, '[2]SGU-Solar'!$A:$A,0))</f>
        <v>24</v>
      </c>
      <c r="IF1711">
        <f>INDEX('[2]SGU-Solar'!$B:$B, MATCH($A1711, '[2]SGU-Solar'!$A:$A,0))</f>
        <v>24</v>
      </c>
      <c r="IG1711">
        <f>INDEX('[2]SGU-Solar'!$B:$B, MATCH($A1711, '[2]SGU-Solar'!$A:$A,0))</f>
        <v>24</v>
      </c>
      <c r="IH1711">
        <f>INDEX('[2]SGU-Solar'!$B:$B, MATCH($A1711, '[2]SGU-Solar'!$A:$A,0))</f>
        <v>24</v>
      </c>
      <c r="II1711">
        <f>INDEX('[2]SGU-Solar'!$B:$B, MATCH($A1711, '[2]SGU-Solar'!$A:$A,0))</f>
        <v>24</v>
      </c>
      <c r="IJ1711">
        <f>INDEX('[2]SGU-Solar'!$B:$B, MATCH($A1711, '[2]SGU-Solar'!$A:$A,0))</f>
        <v>24</v>
      </c>
      <c r="IK1711">
        <f>INDEX('[2]SGU-Solar'!$B:$B, MATCH($A1711, '[2]SGU-Solar'!$A:$A,0))</f>
        <v>24</v>
      </c>
      <c r="IL1711">
        <f>INDEX('[2]SGU-Solar'!$B:$B, MATCH($A1711, '[2]SGU-Solar'!$A:$A,0))</f>
        <v>24</v>
      </c>
      <c r="IM1711">
        <f>INDEX('[2]SGU-Solar'!$B:$B, MATCH($A1711, '[2]SGU-Solar'!$A:$A,0))</f>
        <v>24</v>
      </c>
      <c r="IN1711">
        <f>INDEX('[2]SGU-Solar'!$B:$B, MATCH($A1711, '[2]SGU-Solar'!$A:$A,0))</f>
        <v>24</v>
      </c>
      <c r="IO1711">
        <f>INDEX('[2]SGU-Solar'!$B:$B, MATCH($A1711, '[2]SGU-Solar'!$A:$A,0))</f>
        <v>24</v>
      </c>
      <c r="IP1711">
        <f>INDEX('[2]SGU-Solar'!$B:$B, MATCH($A1711, '[2]SGU-Solar'!$A:$A,0))</f>
        <v>24</v>
      </c>
      <c r="IQ1711">
        <f>INDEX('[2]SGU-Solar'!$B:$B, MATCH($A1711, '[2]SGU-Solar'!$A:$A,0))</f>
        <v>24</v>
      </c>
      <c r="IR1711">
        <f>INDEX('[2]SGU-Solar'!$B:$B, MATCH($A1711, '[2]SGU-Solar'!$A:$A,0))</f>
        <v>24</v>
      </c>
      <c r="IS1711">
        <f>INDEX('[2]SGU-Solar'!$B:$B, MATCH($A1711, '[2]SGU-Solar'!$A:$A,0))</f>
        <v>24</v>
      </c>
      <c r="IT1711">
        <f>INDEX('[2]SGU-Solar'!$B:$B, MATCH($A1711, '[2]SGU-Solar'!$A:$A,0))</f>
        <v>24</v>
      </c>
      <c r="IU1711">
        <f>INDEX('[2]SGU-Solar'!$B:$B, MATCH($A1711, '[2]SGU-Solar'!$A:$A,0))</f>
        <v>24</v>
      </c>
      <c r="IV1711">
        <f>INDEX('[2]SGU-Solar'!$B:$B, MATCH($A1711, '[2]SGU-Solar'!$A:$A,0))</f>
        <v>24</v>
      </c>
      <c r="IW1711">
        <f>INDEX('[2]SGU-Solar'!$B:$B, MATCH($A1711, '[2]SGU-Solar'!$A:$A,0))</f>
        <v>24</v>
      </c>
      <c r="IX1711">
        <f>INDEX('[2]SGU-Solar'!$B:$B, MATCH($A1711, '[2]SGU-Solar'!$A:$A,0))</f>
        <v>24</v>
      </c>
      <c r="IY1711">
        <f>INDEX('[2]SGU-Solar'!$B:$B, MATCH($A1711, '[2]SGU-Solar'!$A:$A,0))</f>
        <v>24</v>
      </c>
      <c r="IZ1711">
        <f>INDEX('[2]SGU-Solar'!$B:$B, MATCH($A1711, '[2]SGU-Solar'!$A:$A,0))</f>
        <v>24</v>
      </c>
      <c r="JA1711">
        <f>INDEX('[2]SGU-Solar'!$B:$B, MATCH($A1711, '[2]SGU-Solar'!$A:$A,0))</f>
        <v>24</v>
      </c>
      <c r="JB1711">
        <f>INDEX('[2]SGU-Solar'!$B:$B, MATCH($A1711, '[2]SGU-Solar'!$A:$A,0))</f>
        <v>24</v>
      </c>
      <c r="JC1711">
        <f>INDEX('[2]SGU-Solar'!$B:$B, MATCH($A1711, '[2]SGU-Solar'!$A:$A,0))</f>
        <v>24</v>
      </c>
      <c r="JD1711">
        <f>INDEX('[2]SGU-Solar'!$B:$B, MATCH($A1711, '[2]SGU-Solar'!$A:$A,0))</f>
        <v>24</v>
      </c>
      <c r="JE1711">
        <f>INDEX('[2]SGU-Solar'!$B:$B, MATCH($A1711, '[2]SGU-Solar'!$A:$A,0))</f>
        <v>24</v>
      </c>
      <c r="JF1711">
        <f>INDEX('[2]SGU-Solar'!$B:$B, MATCH($A1711, '[2]SGU-Solar'!$A:$A,0))</f>
        <v>24</v>
      </c>
      <c r="JG1711">
        <f>INDEX('[2]SGU-Solar'!$B:$B, MATCH($A1711, '[2]SGU-Solar'!$A:$A,0))</f>
        <v>24</v>
      </c>
      <c r="JH1711">
        <f>INDEX('[2]SGU-Solar'!$B:$B, MATCH($A1711, '[2]SGU-Solar'!$A:$A,0))</f>
        <v>24</v>
      </c>
      <c r="JI1711">
        <f>INDEX('[2]SGU-Solar'!$B:$B, MATCH($A1711, '[2]SGU-Solar'!$A:$A,0))</f>
        <v>24</v>
      </c>
      <c r="JJ1711">
        <f>INDEX('[2]SGU-Solar'!$B:$B, MATCH($A1711, '[2]SGU-Solar'!$A:$A,0))</f>
        <v>24</v>
      </c>
      <c r="JK1711">
        <f>INDEX('[2]SGU-Solar'!$B:$B, MATCH($A1711, '[2]SGU-Solar'!$A:$A,0))</f>
        <v>24</v>
      </c>
      <c r="JL1711">
        <f>INDEX('[2]SGU-Solar'!$B:$B, MATCH($A1711, '[2]SGU-Solar'!$A:$A,0))</f>
        <v>24</v>
      </c>
      <c r="JM1711">
        <f>INDEX('[2]SGU-Solar'!$B:$B, MATCH($A1711, '[2]SGU-Solar'!$A:$A,0))</f>
        <v>24</v>
      </c>
      <c r="JN1711">
        <f>INDEX('[2]SGU-Solar'!$B:$B, MATCH($A1711, '[2]SGU-Solar'!$A:$A,0))</f>
        <v>24</v>
      </c>
      <c r="JO1711">
        <f>INDEX('[2]SGU-Solar'!$B:$B, MATCH($A1711, '[2]SGU-Solar'!$A:$A,0))</f>
        <v>24</v>
      </c>
      <c r="JP1711">
        <f>INDEX('[2]SGU-Solar'!$B:$B, MATCH($A1711, '[2]SGU-Solar'!$A:$A,0))</f>
        <v>24</v>
      </c>
      <c r="JQ1711">
        <f>INDEX('[2]SGU-Solar'!$B:$B, MATCH($A1711, '[2]SGU-Solar'!$A:$A,0))</f>
        <v>24</v>
      </c>
      <c r="JR1711">
        <f>INDEX('[2]SGU-Solar'!$B:$B, MATCH($A1711, '[2]SGU-Solar'!$A:$A,0))</f>
        <v>24</v>
      </c>
      <c r="JS1711">
        <f>INDEX('[2]SGU-Solar'!$B:$B, MATCH($A1711, '[2]SGU-Solar'!$A:$A,0))</f>
        <v>24</v>
      </c>
      <c r="JT1711">
        <f>INDEX('[2]SGU-Solar'!$B:$B, MATCH($A1711, '[2]SGU-Solar'!$A:$A,0))</f>
        <v>24</v>
      </c>
      <c r="JU1711">
        <f>INDEX('[2]SGU-Solar'!$B:$B, MATCH($A1711, '[2]SGU-Solar'!$A:$A,0))</f>
        <v>24</v>
      </c>
      <c r="JV1711">
        <f>INDEX('[2]SGU-Solar'!$B:$B, MATCH($A1711, '[2]SGU-Solar'!$A:$A,0))</f>
        <v>24</v>
      </c>
      <c r="JW1711">
        <f>INDEX('[2]SGU-Solar'!$B:$B, MATCH($A1711, '[2]SGU-Solar'!$A:$A,0))</f>
        <v>24</v>
      </c>
      <c r="JX1711">
        <f>INDEX('[2]SGU-Solar'!$B:$B, MATCH($A1711, '[2]SGU-Solar'!$A:$A,0))</f>
        <v>24</v>
      </c>
      <c r="JY1711">
        <f>INDEX('[2]SGU-Solar'!$B:$B, MATCH($A1711, '[2]SGU-Solar'!$A:$A,0))</f>
        <v>24</v>
      </c>
      <c r="JZ1711">
        <f>INDEX('[2]SGU-Solar'!$B:$B, MATCH($A1711, '[2]SGU-Solar'!$A:$A,0))</f>
        <v>24</v>
      </c>
    </row>
    <row r="1712" spans="1:286">
      <c r="A1712">
        <v>4512</v>
      </c>
      <c r="B1712" t="s">
        <v>17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1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1</v>
      </c>
      <c r="CM1712">
        <v>0</v>
      </c>
      <c r="CN1712">
        <v>2</v>
      </c>
      <c r="CO1712">
        <v>2</v>
      </c>
      <c r="CP1712">
        <v>0</v>
      </c>
      <c r="CQ1712">
        <v>0</v>
      </c>
      <c r="CR1712">
        <v>0</v>
      </c>
      <c r="CS1712">
        <v>0</v>
      </c>
      <c r="CT1712">
        <v>1</v>
      </c>
      <c r="CU1712">
        <v>4</v>
      </c>
      <c r="CV1712">
        <v>0</v>
      </c>
      <c r="CW1712">
        <v>0</v>
      </c>
      <c r="CX1712">
        <v>1</v>
      </c>
      <c r="CY1712">
        <v>3</v>
      </c>
      <c r="CZ1712">
        <v>1</v>
      </c>
      <c r="DA1712">
        <v>0</v>
      </c>
      <c r="DB1712">
        <v>3</v>
      </c>
      <c r="DC1712">
        <v>0</v>
      </c>
      <c r="DD1712">
        <v>3</v>
      </c>
      <c r="DE1712">
        <v>1</v>
      </c>
      <c r="DF1712">
        <v>4</v>
      </c>
      <c r="DG1712">
        <v>3</v>
      </c>
      <c r="DH1712">
        <v>6</v>
      </c>
      <c r="DI1712">
        <v>4</v>
      </c>
      <c r="DJ1712">
        <v>5</v>
      </c>
      <c r="DK1712">
        <v>7</v>
      </c>
      <c r="DL1712">
        <v>5</v>
      </c>
      <c r="DM1712">
        <v>2</v>
      </c>
      <c r="DN1712">
        <v>4</v>
      </c>
      <c r="DO1712">
        <v>5</v>
      </c>
      <c r="DP1712">
        <f>INDEX('[2]SGU-Solar'!$B:$B, MATCH($A1712, '[2]SGU-Solar'!$A:$A,0))</f>
        <v>4</v>
      </c>
      <c r="DQ1712">
        <f>INDEX('[2]SGU-Solar'!$B:$B, MATCH($A1712, '[2]SGU-Solar'!$A:$A,0))</f>
        <v>4</v>
      </c>
      <c r="DR1712">
        <f>INDEX('[2]SGU-Solar'!$B:$B, MATCH($A1712, '[2]SGU-Solar'!$A:$A,0))</f>
        <v>4</v>
      </c>
      <c r="DS1712">
        <f>INDEX('[2]SGU-Solar'!$B:$B, MATCH($A1712, '[2]SGU-Solar'!$A:$A,0))</f>
        <v>4</v>
      </c>
      <c r="DT1712">
        <f>INDEX('[2]SGU-Solar'!$B:$B, MATCH($A1712, '[2]SGU-Solar'!$A:$A,0))</f>
        <v>4</v>
      </c>
      <c r="DU1712">
        <f>INDEX('[2]SGU-Solar'!$B:$B, MATCH($A1712, '[2]SGU-Solar'!$A:$A,0))</f>
        <v>4</v>
      </c>
      <c r="DV1712">
        <f>INDEX('[2]SGU-Solar'!$B:$B, MATCH($A1712, '[2]SGU-Solar'!$A:$A,0))</f>
        <v>4</v>
      </c>
      <c r="DW1712">
        <f>INDEX('[2]SGU-Solar'!$B:$B, MATCH($A1712, '[2]SGU-Solar'!$A:$A,0))</f>
        <v>4</v>
      </c>
      <c r="DX1712">
        <f>INDEX('[2]SGU-Solar'!$B:$B, MATCH($A1712, '[2]SGU-Solar'!$A:$A,0))</f>
        <v>4</v>
      </c>
      <c r="DY1712">
        <f>INDEX('[2]SGU-Solar'!$B:$B, MATCH($A1712, '[2]SGU-Solar'!$A:$A,0))</f>
        <v>4</v>
      </c>
      <c r="DZ1712">
        <f>INDEX('[2]SGU-Solar'!$B:$B, MATCH($A1712, '[2]SGU-Solar'!$A:$A,0))</f>
        <v>4</v>
      </c>
      <c r="EA1712">
        <f>INDEX('[2]SGU-Solar'!$B:$B, MATCH($A1712, '[2]SGU-Solar'!$A:$A,0))</f>
        <v>4</v>
      </c>
      <c r="EB1712">
        <f>INDEX('[2]SGU-Solar'!$B:$B, MATCH($A1712, '[2]SGU-Solar'!$A:$A,0))</f>
        <v>4</v>
      </c>
      <c r="EC1712">
        <f>INDEX('[2]SGU-Solar'!$B:$B, MATCH($A1712, '[2]SGU-Solar'!$A:$A,0))</f>
        <v>4</v>
      </c>
      <c r="ED1712">
        <f>INDEX('[2]SGU-Solar'!$B:$B, MATCH($A1712, '[2]SGU-Solar'!$A:$A,0))</f>
        <v>4</v>
      </c>
      <c r="EE1712">
        <f>INDEX('[2]SGU-Solar'!$B:$B, MATCH($A1712, '[2]SGU-Solar'!$A:$A,0))</f>
        <v>4</v>
      </c>
      <c r="EF1712">
        <f>INDEX('[2]SGU-Solar'!$B:$B, MATCH($A1712, '[2]SGU-Solar'!$A:$A,0))</f>
        <v>4</v>
      </c>
      <c r="EG1712">
        <f>INDEX('[2]SGU-Solar'!$S:$S, MATCH($A1712, '[2]SGU-Solar'!$A:$A,0))</f>
        <v>24</v>
      </c>
      <c r="EH1712">
        <f>INDEX('[2]SGU-Solar'!$S:$S, MATCH($A1712, '[2]SGU-Solar'!$A:$A,0))</f>
        <v>24</v>
      </c>
      <c r="EI1712">
        <f>INDEX('[2]SGU-Solar'!$S:$S, MATCH($A1712, '[2]SGU-Solar'!$A:$A,0))</f>
        <v>24</v>
      </c>
      <c r="EJ1712">
        <f>INDEX('[2]SGU-Solar'!$S:$S, MATCH($A1712, '[2]SGU-Solar'!$A:$A,0))</f>
        <v>24</v>
      </c>
      <c r="EK1712">
        <f>INDEX('[2]SGU-Solar'!$S:$S, MATCH($A1712, '[2]SGU-Solar'!$A:$A,0))</f>
        <v>24</v>
      </c>
      <c r="EL1712">
        <f>INDEX('[2]SGU-Solar'!$S:$S, MATCH($A1712, '[2]SGU-Solar'!$A:$A,0))</f>
        <v>24</v>
      </c>
      <c r="EM1712">
        <f>INDEX('[2]SGU-Solar'!$S:$S, MATCH($A1712, '[2]SGU-Solar'!$A:$A,0))</f>
        <v>24</v>
      </c>
      <c r="EN1712">
        <f>INDEX('[2]SGU-Solar'!$S:$S, MATCH($A1712, '[2]SGU-Solar'!$A:$A,0))</f>
        <v>24</v>
      </c>
      <c r="EO1712">
        <f>INDEX('[2]SGU-Solar'!$S:$S, MATCH($A1712, '[2]SGU-Solar'!$A:$A,0))</f>
        <v>24</v>
      </c>
      <c r="EP1712">
        <f>INDEX('[2]SGU-Solar'!$S:$S, MATCH($A1712, '[2]SGU-Solar'!$A:$A,0))</f>
        <v>24</v>
      </c>
      <c r="EQ1712">
        <f>INDEX('[2]SGU-Solar'!$S:$S, MATCH($A1712, '[2]SGU-Solar'!$A:$A,0))</f>
        <v>24</v>
      </c>
      <c r="ER1712">
        <f>INDEX('[2]SGU-Solar'!$S:$S, MATCH($A1712, '[2]SGU-Solar'!$A:$A,0))</f>
        <v>24</v>
      </c>
      <c r="ES1712">
        <f>INDEX('[2]SGU-Solar'!$S:$S, MATCH($A1712, '[2]SGU-Solar'!$A:$A,0))</f>
        <v>24</v>
      </c>
      <c r="ET1712">
        <f>INDEX('[2]SGU-Solar'!$S:$S, MATCH($A1712, '[2]SGU-Solar'!$A:$A,0))</f>
        <v>24</v>
      </c>
      <c r="EU1712">
        <f>INDEX('[2]SGU-Solar'!$S:$S, MATCH($A1712, '[2]SGU-Solar'!$A:$A,0))</f>
        <v>24</v>
      </c>
      <c r="EV1712">
        <f>INDEX('[2]SGU-Solar'!$S:$S, MATCH($A1712, '[2]SGU-Solar'!$A:$A,0))</f>
        <v>24</v>
      </c>
      <c r="EW1712">
        <f>INDEX('[2]SGU-Solar'!$S:$S, MATCH($A1712, '[2]SGU-Solar'!$A:$A,0))</f>
        <v>24</v>
      </c>
      <c r="EX1712">
        <f>INDEX('[2]SGU-Solar'!$S:$S, MATCH($A1712, '[2]SGU-Solar'!$A:$A,0))</f>
        <v>24</v>
      </c>
      <c r="EY1712">
        <f>INDEX('[2]SGU-Solar'!$S:$S, MATCH($A1712, '[2]SGU-Solar'!$A:$A,0))</f>
        <v>24</v>
      </c>
      <c r="EZ1712">
        <f>INDEX('[2]SGU-Solar'!$S:$S, MATCH($A1712, '[2]SGU-Solar'!$A:$A,0))</f>
        <v>24</v>
      </c>
      <c r="FA1712">
        <f>INDEX('[2]SGU-Solar'!$S:$S, MATCH($A1712, '[2]SGU-Solar'!$A:$A,0))</f>
        <v>24</v>
      </c>
      <c r="FB1712">
        <f>INDEX('[2]SGU-Solar'!$S:$S, MATCH($A1712, '[2]SGU-Solar'!$A:$A,0))</f>
        <v>24</v>
      </c>
      <c r="FC1712">
        <f>INDEX('[2]SGU-Solar'!$S:$S, MATCH($A1712, '[2]SGU-Solar'!$A:$A,0))</f>
        <v>24</v>
      </c>
      <c r="FD1712">
        <f>INDEX('[2]SGU-Solar'!$S:$S, MATCH($A1712, '[2]SGU-Solar'!$A:$A,0))</f>
        <v>24</v>
      </c>
      <c r="FE1712">
        <f>INDEX('[2]SGU-Solar'!$S:$S, MATCH($A1712, '[2]SGU-Solar'!$A:$A,0))</f>
        <v>24</v>
      </c>
      <c r="FF1712">
        <f>INDEX('[2]SGU-Solar'!$S:$S, MATCH($A1712, '[2]SGU-Solar'!$A:$A,0))</f>
        <v>24</v>
      </c>
      <c r="FG1712">
        <f>INDEX('[2]SGU-Solar'!$S:$S, MATCH($A1712, '[2]SGU-Solar'!$A:$A,0))</f>
        <v>24</v>
      </c>
      <c r="FH1712">
        <f>INDEX('[2]SGU-Solar'!$S:$S, MATCH($A1712, '[2]SGU-Solar'!$A:$A,0))</f>
        <v>24</v>
      </c>
      <c r="FI1712">
        <f>INDEX('[2]SGU-Solar'!$S:$S, MATCH($A1712, '[2]SGU-Solar'!$A:$A,0))</f>
        <v>24</v>
      </c>
      <c r="FJ1712">
        <f>INDEX('[2]SGU-Solar'!$B:$B, MATCH($A1712, '[2]SGU-Solar'!$A:$A,0))</f>
        <v>4</v>
      </c>
      <c r="FK1712">
        <f>INDEX('[2]SGU-Solar'!$B:$B, MATCH($A1712, '[2]SGU-Solar'!$A:$A,0))</f>
        <v>4</v>
      </c>
      <c r="FL1712">
        <f>INDEX('[2]SGU-Solar'!$B:$B, MATCH($A1712, '[2]SGU-Solar'!$A:$A,0))</f>
        <v>4</v>
      </c>
      <c r="FM1712">
        <f>INDEX('[2]SGU-Solar'!$B:$B, MATCH($A1712, '[2]SGU-Solar'!$A:$A,0))</f>
        <v>4</v>
      </c>
      <c r="FN1712">
        <f>INDEX('[2]SGU-Solar'!$B:$B, MATCH($A1712, '[2]SGU-Solar'!$A:$A,0))</f>
        <v>4</v>
      </c>
      <c r="FO1712">
        <f>INDEX('[2]SGU-Solar'!$B:$B, MATCH($A1712, '[2]SGU-Solar'!$A:$A,0))</f>
        <v>4</v>
      </c>
      <c r="FP1712">
        <f>INDEX('[2]SGU-Solar'!$B:$B, MATCH($A1712, '[2]SGU-Solar'!$A:$A,0))</f>
        <v>4</v>
      </c>
      <c r="FQ1712">
        <f>INDEX('[2]SGU-Solar'!$B:$B, MATCH($A1712, '[2]SGU-Solar'!$A:$A,0))</f>
        <v>4</v>
      </c>
      <c r="FR1712">
        <f>INDEX('[2]SGU-Solar'!$B:$B, MATCH($A1712, '[2]SGU-Solar'!$A:$A,0))</f>
        <v>4</v>
      </c>
      <c r="FS1712">
        <f>INDEX('[2]SGU-Solar'!$B:$B, MATCH($A1712, '[2]SGU-Solar'!$A:$A,0))</f>
        <v>4</v>
      </c>
      <c r="FT1712">
        <f>INDEX('[2]SGU-Solar'!$B:$B, MATCH($A1712, '[2]SGU-Solar'!$A:$A,0))</f>
        <v>4</v>
      </c>
      <c r="FU1712">
        <f>INDEX('[2]SGU-Solar'!$B:$B, MATCH($A1712, '[2]SGU-Solar'!$A:$A,0))</f>
        <v>4</v>
      </c>
      <c r="FV1712">
        <f>INDEX('[2]SGU-Solar'!$B:$B, MATCH($A1712, '[2]SGU-Solar'!$A:$A,0))</f>
        <v>4</v>
      </c>
      <c r="FW1712">
        <f>INDEX('[2]SGU-Solar'!$B:$B, MATCH($A1712, '[2]SGU-Solar'!$A:$A,0))</f>
        <v>4</v>
      </c>
      <c r="FX1712">
        <f>INDEX('[2]SGU-Solar'!$B:$B, MATCH($A1712, '[2]SGU-Solar'!$A:$A,0))</f>
        <v>4</v>
      </c>
      <c r="FY1712">
        <f>INDEX('[2]SGU-Solar'!$B:$B, MATCH($A1712, '[2]SGU-Solar'!$A:$A,0))</f>
        <v>4</v>
      </c>
      <c r="FZ1712">
        <f>INDEX('[2]SGU-Solar'!$B:$B, MATCH($A1712, '[2]SGU-Solar'!$A:$A,0))</f>
        <v>4</v>
      </c>
      <c r="GA1712">
        <f>INDEX('[2]SGU-Solar'!$B:$B, MATCH($A1712, '[2]SGU-Solar'!$A:$A,0))</f>
        <v>4</v>
      </c>
      <c r="GB1712">
        <f>INDEX('[2]SGU-Solar'!$B:$B, MATCH($A1712, '[2]SGU-Solar'!$A:$A,0))</f>
        <v>4</v>
      </c>
      <c r="GC1712">
        <f>INDEX('[2]SGU-Solar'!$B:$B, MATCH($A1712, '[2]SGU-Solar'!$A:$A,0))</f>
        <v>4</v>
      </c>
      <c r="GD1712">
        <f>INDEX('[2]SGU-Solar'!$B:$B, MATCH($A1712, '[2]SGU-Solar'!$A:$A,0))</f>
        <v>4</v>
      </c>
      <c r="GE1712">
        <f>INDEX('[2]SGU-Solar'!$B:$B, MATCH($A1712, '[2]SGU-Solar'!$A:$A,0))</f>
        <v>4</v>
      </c>
      <c r="GF1712">
        <f>INDEX('[2]SGU-Solar'!$B:$B, MATCH($A1712, '[2]SGU-Solar'!$A:$A,0))</f>
        <v>4</v>
      </c>
      <c r="GG1712">
        <f>INDEX('[2]SGU-Solar'!$B:$B, MATCH($A1712, '[2]SGU-Solar'!$A:$A,0))</f>
        <v>4</v>
      </c>
      <c r="GH1712">
        <f>INDEX('[2]SGU-Solar'!$B:$B, MATCH($A1712, '[2]SGU-Solar'!$A:$A,0))</f>
        <v>4</v>
      </c>
      <c r="GI1712">
        <f>INDEX('[2]SGU-Solar'!$B:$B, MATCH($A1712, '[2]SGU-Solar'!$A:$A,0))</f>
        <v>4</v>
      </c>
      <c r="GJ1712">
        <f>INDEX('[2]SGU-Solar'!$B:$B, MATCH($A1712, '[2]SGU-Solar'!$A:$A,0))</f>
        <v>4</v>
      </c>
      <c r="GK1712">
        <f>INDEX('[2]SGU-Solar'!$B:$B, MATCH($A1712, '[2]SGU-Solar'!$A:$A,0))</f>
        <v>4</v>
      </c>
      <c r="GL1712">
        <f>INDEX('[2]SGU-Solar'!$B:$B, MATCH($A1712, '[2]SGU-Solar'!$A:$A,0))</f>
        <v>4</v>
      </c>
      <c r="GM1712">
        <f>INDEX('[2]SGU-Solar'!$B:$B, MATCH($A1712, '[2]SGU-Solar'!$A:$A,0))</f>
        <v>4</v>
      </c>
      <c r="GN1712">
        <f>INDEX('[2]SGU-Solar'!$B:$B, MATCH($A1712, '[2]SGU-Solar'!$A:$A,0))</f>
        <v>4</v>
      </c>
      <c r="GO1712">
        <f>INDEX('[2]SGU-Solar'!$B:$B, MATCH($A1712, '[2]SGU-Solar'!$A:$A,0))</f>
        <v>4</v>
      </c>
      <c r="GP1712">
        <f>INDEX('[2]SGU-Solar'!$B:$B, MATCH($A1712, '[2]SGU-Solar'!$A:$A,0))</f>
        <v>4</v>
      </c>
      <c r="GQ1712">
        <f>INDEX('[2]SGU-Solar'!$B:$B, MATCH($A1712, '[2]SGU-Solar'!$A:$A,0))</f>
        <v>4</v>
      </c>
      <c r="GR1712">
        <f>INDEX('[2]SGU-Solar'!$B:$B, MATCH($A1712, '[2]SGU-Solar'!$A:$A,0))</f>
        <v>4</v>
      </c>
      <c r="GS1712">
        <f>INDEX('[2]SGU-Solar'!$B:$B, MATCH($A1712, '[2]SGU-Solar'!$A:$A,0))</f>
        <v>4</v>
      </c>
      <c r="GT1712">
        <f>INDEX('[2]SGU-Solar'!$B:$B, MATCH($A1712, '[2]SGU-Solar'!$A:$A,0))</f>
        <v>4</v>
      </c>
      <c r="GU1712">
        <f>INDEX('[2]SGU-Solar'!$B:$B, MATCH($A1712, '[2]SGU-Solar'!$A:$A,0))</f>
        <v>4</v>
      </c>
      <c r="GV1712">
        <f>INDEX('[2]SGU-Solar'!$B:$B, MATCH($A1712, '[2]SGU-Solar'!$A:$A,0))</f>
        <v>4</v>
      </c>
      <c r="GW1712">
        <f>INDEX('[2]SGU-Solar'!$B:$B, MATCH($A1712, '[2]SGU-Solar'!$A:$A,0))</f>
        <v>4</v>
      </c>
      <c r="GX1712">
        <f>INDEX('[2]SGU-Solar'!$B:$B, MATCH($A1712, '[2]SGU-Solar'!$A:$A,0))</f>
        <v>4</v>
      </c>
      <c r="GY1712">
        <f>INDEX('[2]SGU-Solar'!$B:$B, MATCH($A1712, '[2]SGU-Solar'!$A:$A,0))</f>
        <v>4</v>
      </c>
      <c r="GZ1712">
        <f>INDEX('[2]SGU-Solar'!$B:$B, MATCH($A1712, '[2]SGU-Solar'!$A:$A,0))</f>
        <v>4</v>
      </c>
      <c r="HA1712">
        <f>INDEX('[2]SGU-Solar'!$B:$B, MATCH($A1712, '[2]SGU-Solar'!$A:$A,0))</f>
        <v>4</v>
      </c>
      <c r="HB1712">
        <f>INDEX('[2]SGU-Solar'!$B:$B, MATCH($A1712, '[2]SGU-Solar'!$A:$A,0))</f>
        <v>4</v>
      </c>
      <c r="HC1712">
        <f>INDEX('[2]SGU-Solar'!$B:$B, MATCH($A1712, '[2]SGU-Solar'!$A:$A,0))</f>
        <v>4</v>
      </c>
      <c r="HD1712">
        <f>INDEX('[2]SGU-Solar'!$B:$B, MATCH($A1712, '[2]SGU-Solar'!$A:$A,0))</f>
        <v>4</v>
      </c>
      <c r="HE1712">
        <f>INDEX('[2]SGU-Solar'!$B:$B, MATCH($A1712, '[2]SGU-Solar'!$A:$A,0))</f>
        <v>4</v>
      </c>
      <c r="HF1712">
        <f>INDEX('[2]SGU-Solar'!$B:$B, MATCH($A1712, '[2]SGU-Solar'!$A:$A,0))</f>
        <v>4</v>
      </c>
      <c r="HG1712">
        <f>INDEX('[2]SGU-Solar'!$B:$B, MATCH($A1712, '[2]SGU-Solar'!$A:$A,0))</f>
        <v>4</v>
      </c>
      <c r="HH1712">
        <f>INDEX('[2]SGU-Solar'!$B:$B, MATCH($A1712, '[2]SGU-Solar'!$A:$A,0))</f>
        <v>4</v>
      </c>
      <c r="HI1712">
        <f>INDEX('[2]SGU-Solar'!$B:$B, MATCH($A1712, '[2]SGU-Solar'!$A:$A,0))</f>
        <v>4</v>
      </c>
      <c r="HJ1712">
        <f>INDEX('[2]SGU-Solar'!$B:$B, MATCH($A1712, '[2]SGU-Solar'!$A:$A,0))</f>
        <v>4</v>
      </c>
      <c r="HK1712">
        <f>INDEX('[2]SGU-Solar'!$B:$B, MATCH($A1712, '[2]SGU-Solar'!$A:$A,0))</f>
        <v>4</v>
      </c>
      <c r="HL1712">
        <f>INDEX('[2]SGU-Solar'!$B:$B, MATCH($A1712, '[2]SGU-Solar'!$A:$A,0))</f>
        <v>4</v>
      </c>
      <c r="HM1712">
        <f>INDEX('[2]SGU-Solar'!$B:$B, MATCH($A1712, '[2]SGU-Solar'!$A:$A,0))</f>
        <v>4</v>
      </c>
      <c r="HN1712">
        <f>INDEX('[2]SGU-Solar'!$B:$B, MATCH($A1712, '[2]SGU-Solar'!$A:$A,0))</f>
        <v>4</v>
      </c>
      <c r="HO1712">
        <f>INDEX('[2]SGU-Solar'!$B:$B, MATCH($A1712, '[2]SGU-Solar'!$A:$A,0))</f>
        <v>4</v>
      </c>
      <c r="HP1712">
        <f>INDEX('[2]SGU-Solar'!$B:$B, MATCH($A1712, '[2]SGU-Solar'!$A:$A,0))</f>
        <v>4</v>
      </c>
      <c r="HQ1712">
        <f>INDEX('[2]SGU-Solar'!$B:$B, MATCH($A1712, '[2]SGU-Solar'!$A:$A,0))</f>
        <v>4</v>
      </c>
      <c r="HR1712">
        <f>INDEX('[2]SGU-Solar'!$B:$B, MATCH($A1712, '[2]SGU-Solar'!$A:$A,0))</f>
        <v>4</v>
      </c>
      <c r="HS1712">
        <f>INDEX('[2]SGU-Solar'!$B:$B, MATCH($A1712, '[2]SGU-Solar'!$A:$A,0))</f>
        <v>4</v>
      </c>
      <c r="HT1712">
        <f>INDEX('[2]SGU-Solar'!$B:$B, MATCH($A1712, '[2]SGU-Solar'!$A:$A,0))</f>
        <v>4</v>
      </c>
      <c r="HU1712">
        <f>INDEX('[2]SGU-Solar'!$B:$B, MATCH($A1712, '[2]SGU-Solar'!$A:$A,0))</f>
        <v>4</v>
      </c>
      <c r="HV1712">
        <f>INDEX('[2]SGU-Solar'!$B:$B, MATCH($A1712, '[2]SGU-Solar'!$A:$A,0))</f>
        <v>4</v>
      </c>
      <c r="HW1712">
        <f>INDEX('[2]SGU-Solar'!$B:$B, MATCH($A1712, '[2]SGU-Solar'!$A:$A,0))</f>
        <v>4</v>
      </c>
      <c r="HX1712">
        <f>INDEX('[2]SGU-Solar'!$B:$B, MATCH($A1712, '[2]SGU-Solar'!$A:$A,0))</f>
        <v>4</v>
      </c>
      <c r="HY1712">
        <f>INDEX('[2]SGU-Solar'!$B:$B, MATCH($A1712, '[2]SGU-Solar'!$A:$A,0))</f>
        <v>4</v>
      </c>
      <c r="HZ1712">
        <f>INDEX('[2]SGU-Solar'!$B:$B, MATCH($A1712, '[2]SGU-Solar'!$A:$A,0))</f>
        <v>4</v>
      </c>
      <c r="IA1712">
        <f>INDEX('[2]SGU-Solar'!$B:$B, MATCH($A1712, '[2]SGU-Solar'!$A:$A,0))</f>
        <v>4</v>
      </c>
      <c r="IB1712">
        <f>INDEX('[2]SGU-Solar'!$B:$B, MATCH($A1712, '[2]SGU-Solar'!$A:$A,0))</f>
        <v>4</v>
      </c>
      <c r="IC1712">
        <f>INDEX('[2]SGU-Solar'!$B:$B, MATCH($A1712, '[2]SGU-Solar'!$A:$A,0))</f>
        <v>4</v>
      </c>
      <c r="ID1712">
        <f>INDEX('[2]SGU-Solar'!$B:$B, MATCH($A1712, '[2]SGU-Solar'!$A:$A,0))</f>
        <v>4</v>
      </c>
      <c r="IE1712">
        <f>INDEX('[2]SGU-Solar'!$B:$B, MATCH($A1712, '[2]SGU-Solar'!$A:$A,0))</f>
        <v>4</v>
      </c>
      <c r="IF1712">
        <f>INDEX('[2]SGU-Solar'!$B:$B, MATCH($A1712, '[2]SGU-Solar'!$A:$A,0))</f>
        <v>4</v>
      </c>
      <c r="IG1712">
        <f>INDEX('[2]SGU-Solar'!$B:$B, MATCH($A1712, '[2]SGU-Solar'!$A:$A,0))</f>
        <v>4</v>
      </c>
      <c r="IH1712">
        <f>INDEX('[2]SGU-Solar'!$B:$B, MATCH($A1712, '[2]SGU-Solar'!$A:$A,0))</f>
        <v>4</v>
      </c>
      <c r="II1712">
        <f>INDEX('[2]SGU-Solar'!$B:$B, MATCH($A1712, '[2]SGU-Solar'!$A:$A,0))</f>
        <v>4</v>
      </c>
      <c r="IJ1712">
        <f>INDEX('[2]SGU-Solar'!$B:$B, MATCH($A1712, '[2]SGU-Solar'!$A:$A,0))</f>
        <v>4</v>
      </c>
      <c r="IK1712">
        <f>INDEX('[2]SGU-Solar'!$B:$B, MATCH($A1712, '[2]SGU-Solar'!$A:$A,0))</f>
        <v>4</v>
      </c>
      <c r="IL1712">
        <f>INDEX('[2]SGU-Solar'!$B:$B, MATCH($A1712, '[2]SGU-Solar'!$A:$A,0))</f>
        <v>4</v>
      </c>
      <c r="IM1712">
        <f>INDEX('[2]SGU-Solar'!$B:$B, MATCH($A1712, '[2]SGU-Solar'!$A:$A,0))</f>
        <v>4</v>
      </c>
      <c r="IN1712">
        <f>INDEX('[2]SGU-Solar'!$B:$B, MATCH($A1712, '[2]SGU-Solar'!$A:$A,0))</f>
        <v>4</v>
      </c>
      <c r="IO1712">
        <f>INDEX('[2]SGU-Solar'!$B:$B, MATCH($A1712, '[2]SGU-Solar'!$A:$A,0))</f>
        <v>4</v>
      </c>
      <c r="IP1712">
        <f>INDEX('[2]SGU-Solar'!$B:$B, MATCH($A1712, '[2]SGU-Solar'!$A:$A,0))</f>
        <v>4</v>
      </c>
      <c r="IQ1712">
        <f>INDEX('[2]SGU-Solar'!$B:$B, MATCH($A1712, '[2]SGU-Solar'!$A:$A,0))</f>
        <v>4</v>
      </c>
      <c r="IR1712">
        <f>INDEX('[2]SGU-Solar'!$B:$B, MATCH($A1712, '[2]SGU-Solar'!$A:$A,0))</f>
        <v>4</v>
      </c>
      <c r="IS1712">
        <f>INDEX('[2]SGU-Solar'!$B:$B, MATCH($A1712, '[2]SGU-Solar'!$A:$A,0))</f>
        <v>4</v>
      </c>
      <c r="IT1712">
        <f>INDEX('[2]SGU-Solar'!$B:$B, MATCH($A1712, '[2]SGU-Solar'!$A:$A,0))</f>
        <v>4</v>
      </c>
      <c r="IU1712">
        <f>INDEX('[2]SGU-Solar'!$B:$B, MATCH($A1712, '[2]SGU-Solar'!$A:$A,0))</f>
        <v>4</v>
      </c>
      <c r="IV1712">
        <f>INDEX('[2]SGU-Solar'!$B:$B, MATCH($A1712, '[2]SGU-Solar'!$A:$A,0))</f>
        <v>4</v>
      </c>
      <c r="IW1712">
        <f>INDEX('[2]SGU-Solar'!$B:$B, MATCH($A1712, '[2]SGU-Solar'!$A:$A,0))</f>
        <v>4</v>
      </c>
      <c r="IX1712">
        <f>INDEX('[2]SGU-Solar'!$B:$B, MATCH($A1712, '[2]SGU-Solar'!$A:$A,0))</f>
        <v>4</v>
      </c>
      <c r="IY1712">
        <f>INDEX('[2]SGU-Solar'!$B:$B, MATCH($A1712, '[2]SGU-Solar'!$A:$A,0))</f>
        <v>4</v>
      </c>
      <c r="IZ1712">
        <f>INDEX('[2]SGU-Solar'!$B:$B, MATCH($A1712, '[2]SGU-Solar'!$A:$A,0))</f>
        <v>4</v>
      </c>
      <c r="JA1712">
        <f>INDEX('[2]SGU-Solar'!$B:$B, MATCH($A1712, '[2]SGU-Solar'!$A:$A,0))</f>
        <v>4</v>
      </c>
      <c r="JB1712">
        <f>INDEX('[2]SGU-Solar'!$B:$B, MATCH($A1712, '[2]SGU-Solar'!$A:$A,0))</f>
        <v>4</v>
      </c>
      <c r="JC1712">
        <f>INDEX('[2]SGU-Solar'!$B:$B, MATCH($A1712, '[2]SGU-Solar'!$A:$A,0))</f>
        <v>4</v>
      </c>
      <c r="JD1712">
        <f>INDEX('[2]SGU-Solar'!$B:$B, MATCH($A1712, '[2]SGU-Solar'!$A:$A,0))</f>
        <v>4</v>
      </c>
      <c r="JE1712">
        <f>INDEX('[2]SGU-Solar'!$B:$B, MATCH($A1712, '[2]SGU-Solar'!$A:$A,0))</f>
        <v>4</v>
      </c>
      <c r="JF1712">
        <f>INDEX('[2]SGU-Solar'!$B:$B, MATCH($A1712, '[2]SGU-Solar'!$A:$A,0))</f>
        <v>4</v>
      </c>
      <c r="JG1712">
        <f>INDEX('[2]SGU-Solar'!$B:$B, MATCH($A1712, '[2]SGU-Solar'!$A:$A,0))</f>
        <v>4</v>
      </c>
      <c r="JH1712">
        <f>INDEX('[2]SGU-Solar'!$B:$B, MATCH($A1712, '[2]SGU-Solar'!$A:$A,0))</f>
        <v>4</v>
      </c>
      <c r="JI1712">
        <f>INDEX('[2]SGU-Solar'!$B:$B, MATCH($A1712, '[2]SGU-Solar'!$A:$A,0))</f>
        <v>4</v>
      </c>
      <c r="JJ1712">
        <f>INDEX('[2]SGU-Solar'!$B:$B, MATCH($A1712, '[2]SGU-Solar'!$A:$A,0))</f>
        <v>4</v>
      </c>
      <c r="JK1712">
        <f>INDEX('[2]SGU-Solar'!$B:$B, MATCH($A1712, '[2]SGU-Solar'!$A:$A,0))</f>
        <v>4</v>
      </c>
      <c r="JL1712">
        <f>INDEX('[2]SGU-Solar'!$B:$B, MATCH($A1712, '[2]SGU-Solar'!$A:$A,0))</f>
        <v>4</v>
      </c>
      <c r="JM1712">
        <f>INDEX('[2]SGU-Solar'!$B:$B, MATCH($A1712, '[2]SGU-Solar'!$A:$A,0))</f>
        <v>4</v>
      </c>
      <c r="JN1712">
        <f>INDEX('[2]SGU-Solar'!$B:$B, MATCH($A1712, '[2]SGU-Solar'!$A:$A,0))</f>
        <v>4</v>
      </c>
      <c r="JO1712">
        <f>INDEX('[2]SGU-Solar'!$B:$B, MATCH($A1712, '[2]SGU-Solar'!$A:$A,0))</f>
        <v>4</v>
      </c>
      <c r="JP1712">
        <f>INDEX('[2]SGU-Solar'!$B:$B, MATCH($A1712, '[2]SGU-Solar'!$A:$A,0))</f>
        <v>4</v>
      </c>
      <c r="JQ1712">
        <f>INDEX('[2]SGU-Solar'!$B:$B, MATCH($A1712, '[2]SGU-Solar'!$A:$A,0))</f>
        <v>4</v>
      </c>
      <c r="JR1712">
        <f>INDEX('[2]SGU-Solar'!$B:$B, MATCH($A1712, '[2]SGU-Solar'!$A:$A,0))</f>
        <v>4</v>
      </c>
      <c r="JS1712">
        <f>INDEX('[2]SGU-Solar'!$B:$B, MATCH($A1712, '[2]SGU-Solar'!$A:$A,0))</f>
        <v>4</v>
      </c>
      <c r="JT1712">
        <f>INDEX('[2]SGU-Solar'!$B:$B, MATCH($A1712, '[2]SGU-Solar'!$A:$A,0))</f>
        <v>4</v>
      </c>
      <c r="JU1712">
        <f>INDEX('[2]SGU-Solar'!$B:$B, MATCH($A1712, '[2]SGU-Solar'!$A:$A,0))</f>
        <v>4</v>
      </c>
      <c r="JV1712">
        <f>INDEX('[2]SGU-Solar'!$B:$B, MATCH($A1712, '[2]SGU-Solar'!$A:$A,0))</f>
        <v>4</v>
      </c>
      <c r="JW1712">
        <f>INDEX('[2]SGU-Solar'!$B:$B, MATCH($A1712, '[2]SGU-Solar'!$A:$A,0))</f>
        <v>4</v>
      </c>
      <c r="JX1712">
        <f>INDEX('[2]SGU-Solar'!$B:$B, MATCH($A1712, '[2]SGU-Solar'!$A:$A,0))</f>
        <v>4</v>
      </c>
      <c r="JY1712">
        <f>INDEX('[2]SGU-Solar'!$B:$B, MATCH($A1712, '[2]SGU-Solar'!$A:$A,0))</f>
        <v>4</v>
      </c>
      <c r="JZ1712">
        <f>INDEX('[2]SGU-Solar'!$B:$B, MATCH($A1712, '[2]SGU-Solar'!$A:$A,0))</f>
        <v>4</v>
      </c>
    </row>
    <row r="1713" spans="1:286">
      <c r="A1713">
        <v>4514</v>
      </c>
      <c r="B1713" t="s">
        <v>1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2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1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1</v>
      </c>
      <c r="CE1713">
        <v>1</v>
      </c>
      <c r="CF1713">
        <v>1</v>
      </c>
      <c r="CG1713">
        <v>1</v>
      </c>
      <c r="CH1713">
        <v>0</v>
      </c>
      <c r="CI1713">
        <v>1</v>
      </c>
      <c r="CJ1713">
        <v>0</v>
      </c>
      <c r="CK1713">
        <v>0</v>
      </c>
      <c r="CL1713">
        <v>0</v>
      </c>
      <c r="CM1713">
        <v>0</v>
      </c>
      <c r="CN1713">
        <v>1</v>
      </c>
      <c r="CO1713">
        <v>2</v>
      </c>
      <c r="CP1713">
        <v>1</v>
      </c>
      <c r="CQ1713">
        <v>1</v>
      </c>
      <c r="CR1713">
        <v>1</v>
      </c>
      <c r="CS1713">
        <v>2</v>
      </c>
      <c r="CT1713">
        <v>0</v>
      </c>
      <c r="CU1713">
        <v>2</v>
      </c>
      <c r="CV1713">
        <v>3</v>
      </c>
      <c r="CW1713">
        <v>3</v>
      </c>
      <c r="CX1713">
        <v>3</v>
      </c>
      <c r="CY1713">
        <v>2</v>
      </c>
      <c r="CZ1713">
        <v>2</v>
      </c>
      <c r="DA1713">
        <v>5</v>
      </c>
      <c r="DB1713">
        <v>5</v>
      </c>
      <c r="DC1713">
        <v>6</v>
      </c>
      <c r="DD1713">
        <v>3</v>
      </c>
      <c r="DE1713">
        <v>3</v>
      </c>
      <c r="DF1713">
        <v>3</v>
      </c>
      <c r="DG1713">
        <v>8</v>
      </c>
      <c r="DH1713">
        <v>8</v>
      </c>
      <c r="DI1713">
        <v>5</v>
      </c>
      <c r="DJ1713">
        <v>7</v>
      </c>
      <c r="DK1713">
        <v>4</v>
      </c>
      <c r="DL1713">
        <v>10</v>
      </c>
      <c r="DM1713">
        <v>9</v>
      </c>
      <c r="DN1713">
        <v>10</v>
      </c>
      <c r="DO1713">
        <v>3</v>
      </c>
      <c r="DP1713">
        <f>INDEX('[2]SGU-Solar'!$B:$B, MATCH($A1713, '[2]SGU-Solar'!$A:$A,0))</f>
        <v>5</v>
      </c>
      <c r="DQ1713">
        <f>INDEX('[2]SGU-Solar'!$B:$B, MATCH($A1713, '[2]SGU-Solar'!$A:$A,0))</f>
        <v>5</v>
      </c>
      <c r="DR1713">
        <f>INDEX('[2]SGU-Solar'!$B:$B, MATCH($A1713, '[2]SGU-Solar'!$A:$A,0))</f>
        <v>5</v>
      </c>
      <c r="DS1713">
        <f>INDEX('[2]SGU-Solar'!$B:$B, MATCH($A1713, '[2]SGU-Solar'!$A:$A,0))</f>
        <v>5</v>
      </c>
      <c r="DT1713">
        <f>INDEX('[2]SGU-Solar'!$B:$B, MATCH($A1713, '[2]SGU-Solar'!$A:$A,0))</f>
        <v>5</v>
      </c>
      <c r="DU1713">
        <f>INDEX('[2]SGU-Solar'!$B:$B, MATCH($A1713, '[2]SGU-Solar'!$A:$A,0))</f>
        <v>5</v>
      </c>
      <c r="DV1713">
        <f>INDEX('[2]SGU-Solar'!$B:$B, MATCH($A1713, '[2]SGU-Solar'!$A:$A,0))</f>
        <v>5</v>
      </c>
      <c r="DW1713">
        <f>INDEX('[2]SGU-Solar'!$B:$B, MATCH($A1713, '[2]SGU-Solar'!$A:$A,0))</f>
        <v>5</v>
      </c>
      <c r="DX1713">
        <f>INDEX('[2]SGU-Solar'!$B:$B, MATCH($A1713, '[2]SGU-Solar'!$A:$A,0))</f>
        <v>5</v>
      </c>
      <c r="DY1713">
        <f>INDEX('[2]SGU-Solar'!$B:$B, MATCH($A1713, '[2]SGU-Solar'!$A:$A,0))</f>
        <v>5</v>
      </c>
      <c r="DZ1713">
        <f>INDEX('[2]SGU-Solar'!$B:$B, MATCH($A1713, '[2]SGU-Solar'!$A:$A,0))</f>
        <v>5</v>
      </c>
      <c r="EA1713">
        <f>INDEX('[2]SGU-Solar'!$B:$B, MATCH($A1713, '[2]SGU-Solar'!$A:$A,0))</f>
        <v>5</v>
      </c>
      <c r="EB1713">
        <f>INDEX('[2]SGU-Solar'!$B:$B, MATCH($A1713, '[2]SGU-Solar'!$A:$A,0))</f>
        <v>5</v>
      </c>
      <c r="EC1713">
        <f>INDEX('[2]SGU-Solar'!$B:$B, MATCH($A1713, '[2]SGU-Solar'!$A:$A,0))</f>
        <v>5</v>
      </c>
      <c r="ED1713">
        <f>INDEX('[2]SGU-Solar'!$B:$B, MATCH($A1713, '[2]SGU-Solar'!$A:$A,0))</f>
        <v>5</v>
      </c>
      <c r="EE1713">
        <f>INDEX('[2]SGU-Solar'!$B:$B, MATCH($A1713, '[2]SGU-Solar'!$A:$A,0))</f>
        <v>5</v>
      </c>
      <c r="EF1713">
        <f>INDEX('[2]SGU-Solar'!$B:$B, MATCH($A1713, '[2]SGU-Solar'!$A:$A,0))</f>
        <v>5</v>
      </c>
      <c r="EG1713">
        <f>INDEX('[2]SGU-Solar'!$S:$S, MATCH($A1713, '[2]SGU-Solar'!$A:$A,0))</f>
        <v>42</v>
      </c>
      <c r="EH1713">
        <f>INDEX('[2]SGU-Solar'!$S:$S, MATCH($A1713, '[2]SGU-Solar'!$A:$A,0))</f>
        <v>42</v>
      </c>
      <c r="EI1713">
        <f>INDEX('[2]SGU-Solar'!$S:$S, MATCH($A1713, '[2]SGU-Solar'!$A:$A,0))</f>
        <v>42</v>
      </c>
      <c r="EJ1713">
        <f>INDEX('[2]SGU-Solar'!$S:$S, MATCH($A1713, '[2]SGU-Solar'!$A:$A,0))</f>
        <v>42</v>
      </c>
      <c r="EK1713">
        <f>INDEX('[2]SGU-Solar'!$S:$S, MATCH($A1713, '[2]SGU-Solar'!$A:$A,0))</f>
        <v>42</v>
      </c>
      <c r="EL1713">
        <f>INDEX('[2]SGU-Solar'!$S:$S, MATCH($A1713, '[2]SGU-Solar'!$A:$A,0))</f>
        <v>42</v>
      </c>
      <c r="EM1713">
        <f>INDEX('[2]SGU-Solar'!$S:$S, MATCH($A1713, '[2]SGU-Solar'!$A:$A,0))</f>
        <v>42</v>
      </c>
      <c r="EN1713">
        <f>INDEX('[2]SGU-Solar'!$S:$S, MATCH($A1713, '[2]SGU-Solar'!$A:$A,0))</f>
        <v>42</v>
      </c>
      <c r="EO1713">
        <f>INDEX('[2]SGU-Solar'!$S:$S, MATCH($A1713, '[2]SGU-Solar'!$A:$A,0))</f>
        <v>42</v>
      </c>
      <c r="EP1713">
        <f>INDEX('[2]SGU-Solar'!$S:$S, MATCH($A1713, '[2]SGU-Solar'!$A:$A,0))</f>
        <v>42</v>
      </c>
      <c r="EQ1713">
        <f>INDEX('[2]SGU-Solar'!$S:$S, MATCH($A1713, '[2]SGU-Solar'!$A:$A,0))</f>
        <v>42</v>
      </c>
      <c r="ER1713">
        <f>INDEX('[2]SGU-Solar'!$S:$S, MATCH($A1713, '[2]SGU-Solar'!$A:$A,0))</f>
        <v>42</v>
      </c>
      <c r="ES1713">
        <f>INDEX('[2]SGU-Solar'!$S:$S, MATCH($A1713, '[2]SGU-Solar'!$A:$A,0))</f>
        <v>42</v>
      </c>
      <c r="ET1713">
        <f>INDEX('[2]SGU-Solar'!$S:$S, MATCH($A1713, '[2]SGU-Solar'!$A:$A,0))</f>
        <v>42</v>
      </c>
      <c r="EU1713">
        <f>INDEX('[2]SGU-Solar'!$S:$S, MATCH($A1713, '[2]SGU-Solar'!$A:$A,0))</f>
        <v>42</v>
      </c>
      <c r="EV1713">
        <f>INDEX('[2]SGU-Solar'!$S:$S, MATCH($A1713, '[2]SGU-Solar'!$A:$A,0))</f>
        <v>42</v>
      </c>
      <c r="EW1713">
        <f>INDEX('[2]SGU-Solar'!$S:$S, MATCH($A1713, '[2]SGU-Solar'!$A:$A,0))</f>
        <v>42</v>
      </c>
      <c r="EX1713">
        <f>INDEX('[2]SGU-Solar'!$S:$S, MATCH($A1713, '[2]SGU-Solar'!$A:$A,0))</f>
        <v>42</v>
      </c>
      <c r="EY1713">
        <f>INDEX('[2]SGU-Solar'!$S:$S, MATCH($A1713, '[2]SGU-Solar'!$A:$A,0))</f>
        <v>42</v>
      </c>
      <c r="EZ1713">
        <f>INDEX('[2]SGU-Solar'!$S:$S, MATCH($A1713, '[2]SGU-Solar'!$A:$A,0))</f>
        <v>42</v>
      </c>
      <c r="FA1713">
        <f>INDEX('[2]SGU-Solar'!$S:$S, MATCH($A1713, '[2]SGU-Solar'!$A:$A,0))</f>
        <v>42</v>
      </c>
      <c r="FB1713">
        <f>INDEX('[2]SGU-Solar'!$S:$S, MATCH($A1713, '[2]SGU-Solar'!$A:$A,0))</f>
        <v>42</v>
      </c>
      <c r="FC1713">
        <f>INDEX('[2]SGU-Solar'!$S:$S, MATCH($A1713, '[2]SGU-Solar'!$A:$A,0))</f>
        <v>42</v>
      </c>
      <c r="FD1713">
        <f>INDEX('[2]SGU-Solar'!$S:$S, MATCH($A1713, '[2]SGU-Solar'!$A:$A,0))</f>
        <v>42</v>
      </c>
      <c r="FE1713">
        <f>INDEX('[2]SGU-Solar'!$S:$S, MATCH($A1713, '[2]SGU-Solar'!$A:$A,0))</f>
        <v>42</v>
      </c>
      <c r="FF1713">
        <f>INDEX('[2]SGU-Solar'!$S:$S, MATCH($A1713, '[2]SGU-Solar'!$A:$A,0))</f>
        <v>42</v>
      </c>
      <c r="FG1713">
        <f>INDEX('[2]SGU-Solar'!$S:$S, MATCH($A1713, '[2]SGU-Solar'!$A:$A,0))</f>
        <v>42</v>
      </c>
      <c r="FH1713">
        <f>INDEX('[2]SGU-Solar'!$S:$S, MATCH($A1713, '[2]SGU-Solar'!$A:$A,0))</f>
        <v>42</v>
      </c>
      <c r="FI1713">
        <f>INDEX('[2]SGU-Solar'!$S:$S, MATCH($A1713, '[2]SGU-Solar'!$A:$A,0))</f>
        <v>42</v>
      </c>
      <c r="FJ1713">
        <f>INDEX('[2]SGU-Solar'!$B:$B, MATCH($A1713, '[2]SGU-Solar'!$A:$A,0))</f>
        <v>5</v>
      </c>
      <c r="FK1713">
        <f>INDEX('[2]SGU-Solar'!$B:$B, MATCH($A1713, '[2]SGU-Solar'!$A:$A,0))</f>
        <v>5</v>
      </c>
      <c r="FL1713">
        <f>INDEX('[2]SGU-Solar'!$B:$B, MATCH($A1713, '[2]SGU-Solar'!$A:$A,0))</f>
        <v>5</v>
      </c>
      <c r="FM1713">
        <f>INDEX('[2]SGU-Solar'!$B:$B, MATCH($A1713, '[2]SGU-Solar'!$A:$A,0))</f>
        <v>5</v>
      </c>
      <c r="FN1713">
        <f>INDEX('[2]SGU-Solar'!$B:$B, MATCH($A1713, '[2]SGU-Solar'!$A:$A,0))</f>
        <v>5</v>
      </c>
      <c r="FO1713">
        <f>INDEX('[2]SGU-Solar'!$B:$B, MATCH($A1713, '[2]SGU-Solar'!$A:$A,0))</f>
        <v>5</v>
      </c>
      <c r="FP1713">
        <f>INDEX('[2]SGU-Solar'!$B:$B, MATCH($A1713, '[2]SGU-Solar'!$A:$A,0))</f>
        <v>5</v>
      </c>
      <c r="FQ1713">
        <f>INDEX('[2]SGU-Solar'!$B:$B, MATCH($A1713, '[2]SGU-Solar'!$A:$A,0))</f>
        <v>5</v>
      </c>
      <c r="FR1713">
        <f>INDEX('[2]SGU-Solar'!$B:$B, MATCH($A1713, '[2]SGU-Solar'!$A:$A,0))</f>
        <v>5</v>
      </c>
      <c r="FS1713">
        <f>INDEX('[2]SGU-Solar'!$B:$B, MATCH($A1713, '[2]SGU-Solar'!$A:$A,0))</f>
        <v>5</v>
      </c>
      <c r="FT1713">
        <f>INDEX('[2]SGU-Solar'!$B:$B, MATCH($A1713, '[2]SGU-Solar'!$A:$A,0))</f>
        <v>5</v>
      </c>
      <c r="FU1713">
        <f>INDEX('[2]SGU-Solar'!$B:$B, MATCH($A1713, '[2]SGU-Solar'!$A:$A,0))</f>
        <v>5</v>
      </c>
      <c r="FV1713">
        <f>INDEX('[2]SGU-Solar'!$B:$B, MATCH($A1713, '[2]SGU-Solar'!$A:$A,0))</f>
        <v>5</v>
      </c>
      <c r="FW1713">
        <f>INDEX('[2]SGU-Solar'!$B:$B, MATCH($A1713, '[2]SGU-Solar'!$A:$A,0))</f>
        <v>5</v>
      </c>
      <c r="FX1713">
        <f>INDEX('[2]SGU-Solar'!$B:$B, MATCH($A1713, '[2]SGU-Solar'!$A:$A,0))</f>
        <v>5</v>
      </c>
      <c r="FY1713">
        <f>INDEX('[2]SGU-Solar'!$B:$B, MATCH($A1713, '[2]SGU-Solar'!$A:$A,0))</f>
        <v>5</v>
      </c>
      <c r="FZ1713">
        <f>INDEX('[2]SGU-Solar'!$B:$B, MATCH($A1713, '[2]SGU-Solar'!$A:$A,0))</f>
        <v>5</v>
      </c>
      <c r="GA1713">
        <f>INDEX('[2]SGU-Solar'!$B:$B, MATCH($A1713, '[2]SGU-Solar'!$A:$A,0))</f>
        <v>5</v>
      </c>
      <c r="GB1713">
        <f>INDEX('[2]SGU-Solar'!$B:$B, MATCH($A1713, '[2]SGU-Solar'!$A:$A,0))</f>
        <v>5</v>
      </c>
      <c r="GC1713">
        <f>INDEX('[2]SGU-Solar'!$B:$B, MATCH($A1713, '[2]SGU-Solar'!$A:$A,0))</f>
        <v>5</v>
      </c>
      <c r="GD1713">
        <f>INDEX('[2]SGU-Solar'!$B:$B, MATCH($A1713, '[2]SGU-Solar'!$A:$A,0))</f>
        <v>5</v>
      </c>
      <c r="GE1713">
        <f>INDEX('[2]SGU-Solar'!$B:$B, MATCH($A1713, '[2]SGU-Solar'!$A:$A,0))</f>
        <v>5</v>
      </c>
      <c r="GF1713">
        <f>INDEX('[2]SGU-Solar'!$B:$B, MATCH($A1713, '[2]SGU-Solar'!$A:$A,0))</f>
        <v>5</v>
      </c>
      <c r="GG1713">
        <f>INDEX('[2]SGU-Solar'!$B:$B, MATCH($A1713, '[2]SGU-Solar'!$A:$A,0))</f>
        <v>5</v>
      </c>
      <c r="GH1713">
        <f>INDEX('[2]SGU-Solar'!$B:$B, MATCH($A1713, '[2]SGU-Solar'!$A:$A,0))</f>
        <v>5</v>
      </c>
      <c r="GI1713">
        <f>INDEX('[2]SGU-Solar'!$B:$B, MATCH($A1713, '[2]SGU-Solar'!$A:$A,0))</f>
        <v>5</v>
      </c>
      <c r="GJ1713">
        <f>INDEX('[2]SGU-Solar'!$B:$B, MATCH($A1713, '[2]SGU-Solar'!$A:$A,0))</f>
        <v>5</v>
      </c>
      <c r="GK1713">
        <f>INDEX('[2]SGU-Solar'!$B:$B, MATCH($A1713, '[2]SGU-Solar'!$A:$A,0))</f>
        <v>5</v>
      </c>
      <c r="GL1713">
        <f>INDEX('[2]SGU-Solar'!$B:$B, MATCH($A1713, '[2]SGU-Solar'!$A:$A,0))</f>
        <v>5</v>
      </c>
      <c r="GM1713">
        <f>INDEX('[2]SGU-Solar'!$B:$B, MATCH($A1713, '[2]SGU-Solar'!$A:$A,0))</f>
        <v>5</v>
      </c>
      <c r="GN1713">
        <f>INDEX('[2]SGU-Solar'!$B:$B, MATCH($A1713, '[2]SGU-Solar'!$A:$A,0))</f>
        <v>5</v>
      </c>
      <c r="GO1713">
        <f>INDEX('[2]SGU-Solar'!$B:$B, MATCH($A1713, '[2]SGU-Solar'!$A:$A,0))</f>
        <v>5</v>
      </c>
      <c r="GP1713">
        <f>INDEX('[2]SGU-Solar'!$B:$B, MATCH($A1713, '[2]SGU-Solar'!$A:$A,0))</f>
        <v>5</v>
      </c>
      <c r="GQ1713">
        <f>INDEX('[2]SGU-Solar'!$B:$B, MATCH($A1713, '[2]SGU-Solar'!$A:$A,0))</f>
        <v>5</v>
      </c>
      <c r="GR1713">
        <f>INDEX('[2]SGU-Solar'!$B:$B, MATCH($A1713, '[2]SGU-Solar'!$A:$A,0))</f>
        <v>5</v>
      </c>
      <c r="GS1713">
        <f>INDEX('[2]SGU-Solar'!$B:$B, MATCH($A1713, '[2]SGU-Solar'!$A:$A,0))</f>
        <v>5</v>
      </c>
      <c r="GT1713">
        <f>INDEX('[2]SGU-Solar'!$B:$B, MATCH($A1713, '[2]SGU-Solar'!$A:$A,0))</f>
        <v>5</v>
      </c>
      <c r="GU1713">
        <f>INDEX('[2]SGU-Solar'!$B:$B, MATCH($A1713, '[2]SGU-Solar'!$A:$A,0))</f>
        <v>5</v>
      </c>
      <c r="GV1713">
        <f>INDEX('[2]SGU-Solar'!$B:$B, MATCH($A1713, '[2]SGU-Solar'!$A:$A,0))</f>
        <v>5</v>
      </c>
      <c r="GW1713">
        <f>INDEX('[2]SGU-Solar'!$B:$B, MATCH($A1713, '[2]SGU-Solar'!$A:$A,0))</f>
        <v>5</v>
      </c>
      <c r="GX1713">
        <f>INDEX('[2]SGU-Solar'!$B:$B, MATCH($A1713, '[2]SGU-Solar'!$A:$A,0))</f>
        <v>5</v>
      </c>
      <c r="GY1713">
        <f>INDEX('[2]SGU-Solar'!$B:$B, MATCH($A1713, '[2]SGU-Solar'!$A:$A,0))</f>
        <v>5</v>
      </c>
      <c r="GZ1713">
        <f>INDEX('[2]SGU-Solar'!$B:$B, MATCH($A1713, '[2]SGU-Solar'!$A:$A,0))</f>
        <v>5</v>
      </c>
      <c r="HA1713">
        <f>INDEX('[2]SGU-Solar'!$B:$B, MATCH($A1713, '[2]SGU-Solar'!$A:$A,0))</f>
        <v>5</v>
      </c>
      <c r="HB1713">
        <f>INDEX('[2]SGU-Solar'!$B:$B, MATCH($A1713, '[2]SGU-Solar'!$A:$A,0))</f>
        <v>5</v>
      </c>
      <c r="HC1713">
        <f>INDEX('[2]SGU-Solar'!$B:$B, MATCH($A1713, '[2]SGU-Solar'!$A:$A,0))</f>
        <v>5</v>
      </c>
      <c r="HD1713">
        <f>INDEX('[2]SGU-Solar'!$B:$B, MATCH($A1713, '[2]SGU-Solar'!$A:$A,0))</f>
        <v>5</v>
      </c>
      <c r="HE1713">
        <f>INDEX('[2]SGU-Solar'!$B:$B, MATCH($A1713, '[2]SGU-Solar'!$A:$A,0))</f>
        <v>5</v>
      </c>
      <c r="HF1713">
        <f>INDEX('[2]SGU-Solar'!$B:$B, MATCH($A1713, '[2]SGU-Solar'!$A:$A,0))</f>
        <v>5</v>
      </c>
      <c r="HG1713">
        <f>INDEX('[2]SGU-Solar'!$B:$B, MATCH($A1713, '[2]SGU-Solar'!$A:$A,0))</f>
        <v>5</v>
      </c>
      <c r="HH1713">
        <f>INDEX('[2]SGU-Solar'!$B:$B, MATCH($A1713, '[2]SGU-Solar'!$A:$A,0))</f>
        <v>5</v>
      </c>
      <c r="HI1713">
        <f>INDEX('[2]SGU-Solar'!$B:$B, MATCH($A1713, '[2]SGU-Solar'!$A:$A,0))</f>
        <v>5</v>
      </c>
      <c r="HJ1713">
        <f>INDEX('[2]SGU-Solar'!$B:$B, MATCH($A1713, '[2]SGU-Solar'!$A:$A,0))</f>
        <v>5</v>
      </c>
      <c r="HK1713">
        <f>INDEX('[2]SGU-Solar'!$B:$B, MATCH($A1713, '[2]SGU-Solar'!$A:$A,0))</f>
        <v>5</v>
      </c>
      <c r="HL1713">
        <f>INDEX('[2]SGU-Solar'!$B:$B, MATCH($A1713, '[2]SGU-Solar'!$A:$A,0))</f>
        <v>5</v>
      </c>
      <c r="HM1713">
        <f>INDEX('[2]SGU-Solar'!$B:$B, MATCH($A1713, '[2]SGU-Solar'!$A:$A,0))</f>
        <v>5</v>
      </c>
      <c r="HN1713">
        <f>INDEX('[2]SGU-Solar'!$B:$B, MATCH($A1713, '[2]SGU-Solar'!$A:$A,0))</f>
        <v>5</v>
      </c>
      <c r="HO1713">
        <f>INDEX('[2]SGU-Solar'!$B:$B, MATCH($A1713, '[2]SGU-Solar'!$A:$A,0))</f>
        <v>5</v>
      </c>
      <c r="HP1713">
        <f>INDEX('[2]SGU-Solar'!$B:$B, MATCH($A1713, '[2]SGU-Solar'!$A:$A,0))</f>
        <v>5</v>
      </c>
      <c r="HQ1713">
        <f>INDEX('[2]SGU-Solar'!$B:$B, MATCH($A1713, '[2]SGU-Solar'!$A:$A,0))</f>
        <v>5</v>
      </c>
      <c r="HR1713">
        <f>INDEX('[2]SGU-Solar'!$B:$B, MATCH($A1713, '[2]SGU-Solar'!$A:$A,0))</f>
        <v>5</v>
      </c>
      <c r="HS1713">
        <f>INDEX('[2]SGU-Solar'!$B:$B, MATCH($A1713, '[2]SGU-Solar'!$A:$A,0))</f>
        <v>5</v>
      </c>
      <c r="HT1713">
        <f>INDEX('[2]SGU-Solar'!$B:$B, MATCH($A1713, '[2]SGU-Solar'!$A:$A,0))</f>
        <v>5</v>
      </c>
      <c r="HU1713">
        <f>INDEX('[2]SGU-Solar'!$B:$B, MATCH($A1713, '[2]SGU-Solar'!$A:$A,0))</f>
        <v>5</v>
      </c>
      <c r="HV1713">
        <f>INDEX('[2]SGU-Solar'!$B:$B, MATCH($A1713, '[2]SGU-Solar'!$A:$A,0))</f>
        <v>5</v>
      </c>
      <c r="HW1713">
        <f>INDEX('[2]SGU-Solar'!$B:$B, MATCH($A1713, '[2]SGU-Solar'!$A:$A,0))</f>
        <v>5</v>
      </c>
      <c r="HX1713">
        <f>INDEX('[2]SGU-Solar'!$B:$B, MATCH($A1713, '[2]SGU-Solar'!$A:$A,0))</f>
        <v>5</v>
      </c>
      <c r="HY1713">
        <f>INDEX('[2]SGU-Solar'!$B:$B, MATCH($A1713, '[2]SGU-Solar'!$A:$A,0))</f>
        <v>5</v>
      </c>
      <c r="HZ1713">
        <f>INDEX('[2]SGU-Solar'!$B:$B, MATCH($A1713, '[2]SGU-Solar'!$A:$A,0))</f>
        <v>5</v>
      </c>
      <c r="IA1713">
        <f>INDEX('[2]SGU-Solar'!$B:$B, MATCH($A1713, '[2]SGU-Solar'!$A:$A,0))</f>
        <v>5</v>
      </c>
      <c r="IB1713">
        <f>INDEX('[2]SGU-Solar'!$B:$B, MATCH($A1713, '[2]SGU-Solar'!$A:$A,0))</f>
        <v>5</v>
      </c>
      <c r="IC1713">
        <f>INDEX('[2]SGU-Solar'!$B:$B, MATCH($A1713, '[2]SGU-Solar'!$A:$A,0))</f>
        <v>5</v>
      </c>
      <c r="ID1713">
        <f>INDEX('[2]SGU-Solar'!$B:$B, MATCH($A1713, '[2]SGU-Solar'!$A:$A,0))</f>
        <v>5</v>
      </c>
      <c r="IE1713">
        <f>INDEX('[2]SGU-Solar'!$B:$B, MATCH($A1713, '[2]SGU-Solar'!$A:$A,0))</f>
        <v>5</v>
      </c>
      <c r="IF1713">
        <f>INDEX('[2]SGU-Solar'!$B:$B, MATCH($A1713, '[2]SGU-Solar'!$A:$A,0))</f>
        <v>5</v>
      </c>
      <c r="IG1713">
        <f>INDEX('[2]SGU-Solar'!$B:$B, MATCH($A1713, '[2]SGU-Solar'!$A:$A,0))</f>
        <v>5</v>
      </c>
      <c r="IH1713">
        <f>INDEX('[2]SGU-Solar'!$B:$B, MATCH($A1713, '[2]SGU-Solar'!$A:$A,0))</f>
        <v>5</v>
      </c>
      <c r="II1713">
        <f>INDEX('[2]SGU-Solar'!$B:$B, MATCH($A1713, '[2]SGU-Solar'!$A:$A,0))</f>
        <v>5</v>
      </c>
      <c r="IJ1713">
        <f>INDEX('[2]SGU-Solar'!$B:$B, MATCH($A1713, '[2]SGU-Solar'!$A:$A,0))</f>
        <v>5</v>
      </c>
      <c r="IK1713">
        <f>INDEX('[2]SGU-Solar'!$B:$B, MATCH($A1713, '[2]SGU-Solar'!$A:$A,0))</f>
        <v>5</v>
      </c>
      <c r="IL1713">
        <f>INDEX('[2]SGU-Solar'!$B:$B, MATCH($A1713, '[2]SGU-Solar'!$A:$A,0))</f>
        <v>5</v>
      </c>
      <c r="IM1713">
        <f>INDEX('[2]SGU-Solar'!$B:$B, MATCH($A1713, '[2]SGU-Solar'!$A:$A,0))</f>
        <v>5</v>
      </c>
      <c r="IN1713">
        <f>INDEX('[2]SGU-Solar'!$B:$B, MATCH($A1713, '[2]SGU-Solar'!$A:$A,0))</f>
        <v>5</v>
      </c>
      <c r="IO1713">
        <f>INDEX('[2]SGU-Solar'!$B:$B, MATCH($A1713, '[2]SGU-Solar'!$A:$A,0))</f>
        <v>5</v>
      </c>
      <c r="IP1713">
        <f>INDEX('[2]SGU-Solar'!$B:$B, MATCH($A1713, '[2]SGU-Solar'!$A:$A,0))</f>
        <v>5</v>
      </c>
      <c r="IQ1713">
        <f>INDEX('[2]SGU-Solar'!$B:$B, MATCH($A1713, '[2]SGU-Solar'!$A:$A,0))</f>
        <v>5</v>
      </c>
      <c r="IR1713">
        <f>INDEX('[2]SGU-Solar'!$B:$B, MATCH($A1713, '[2]SGU-Solar'!$A:$A,0))</f>
        <v>5</v>
      </c>
      <c r="IS1713">
        <f>INDEX('[2]SGU-Solar'!$B:$B, MATCH($A1713, '[2]SGU-Solar'!$A:$A,0))</f>
        <v>5</v>
      </c>
      <c r="IT1713">
        <f>INDEX('[2]SGU-Solar'!$B:$B, MATCH($A1713, '[2]SGU-Solar'!$A:$A,0))</f>
        <v>5</v>
      </c>
      <c r="IU1713">
        <f>INDEX('[2]SGU-Solar'!$B:$B, MATCH($A1713, '[2]SGU-Solar'!$A:$A,0))</f>
        <v>5</v>
      </c>
      <c r="IV1713">
        <f>INDEX('[2]SGU-Solar'!$B:$B, MATCH($A1713, '[2]SGU-Solar'!$A:$A,0))</f>
        <v>5</v>
      </c>
      <c r="IW1713">
        <f>INDEX('[2]SGU-Solar'!$B:$B, MATCH($A1713, '[2]SGU-Solar'!$A:$A,0))</f>
        <v>5</v>
      </c>
      <c r="IX1713">
        <f>INDEX('[2]SGU-Solar'!$B:$B, MATCH($A1713, '[2]SGU-Solar'!$A:$A,0))</f>
        <v>5</v>
      </c>
      <c r="IY1713">
        <f>INDEX('[2]SGU-Solar'!$B:$B, MATCH($A1713, '[2]SGU-Solar'!$A:$A,0))</f>
        <v>5</v>
      </c>
      <c r="IZ1713">
        <f>INDEX('[2]SGU-Solar'!$B:$B, MATCH($A1713, '[2]SGU-Solar'!$A:$A,0))</f>
        <v>5</v>
      </c>
      <c r="JA1713">
        <f>INDEX('[2]SGU-Solar'!$B:$B, MATCH($A1713, '[2]SGU-Solar'!$A:$A,0))</f>
        <v>5</v>
      </c>
      <c r="JB1713">
        <f>INDEX('[2]SGU-Solar'!$B:$B, MATCH($A1713, '[2]SGU-Solar'!$A:$A,0))</f>
        <v>5</v>
      </c>
      <c r="JC1713">
        <f>INDEX('[2]SGU-Solar'!$B:$B, MATCH($A1713, '[2]SGU-Solar'!$A:$A,0))</f>
        <v>5</v>
      </c>
      <c r="JD1713">
        <f>INDEX('[2]SGU-Solar'!$B:$B, MATCH($A1713, '[2]SGU-Solar'!$A:$A,0))</f>
        <v>5</v>
      </c>
      <c r="JE1713">
        <f>INDEX('[2]SGU-Solar'!$B:$B, MATCH($A1713, '[2]SGU-Solar'!$A:$A,0))</f>
        <v>5</v>
      </c>
      <c r="JF1713">
        <f>INDEX('[2]SGU-Solar'!$B:$B, MATCH($A1713, '[2]SGU-Solar'!$A:$A,0))</f>
        <v>5</v>
      </c>
      <c r="JG1713">
        <f>INDEX('[2]SGU-Solar'!$B:$B, MATCH($A1713, '[2]SGU-Solar'!$A:$A,0))</f>
        <v>5</v>
      </c>
      <c r="JH1713">
        <f>INDEX('[2]SGU-Solar'!$B:$B, MATCH($A1713, '[2]SGU-Solar'!$A:$A,0))</f>
        <v>5</v>
      </c>
      <c r="JI1713">
        <f>INDEX('[2]SGU-Solar'!$B:$B, MATCH($A1713, '[2]SGU-Solar'!$A:$A,0))</f>
        <v>5</v>
      </c>
      <c r="JJ1713">
        <f>INDEX('[2]SGU-Solar'!$B:$B, MATCH($A1713, '[2]SGU-Solar'!$A:$A,0))</f>
        <v>5</v>
      </c>
      <c r="JK1713">
        <f>INDEX('[2]SGU-Solar'!$B:$B, MATCH($A1713, '[2]SGU-Solar'!$A:$A,0))</f>
        <v>5</v>
      </c>
      <c r="JL1713">
        <f>INDEX('[2]SGU-Solar'!$B:$B, MATCH($A1713, '[2]SGU-Solar'!$A:$A,0))</f>
        <v>5</v>
      </c>
      <c r="JM1713">
        <f>INDEX('[2]SGU-Solar'!$B:$B, MATCH($A1713, '[2]SGU-Solar'!$A:$A,0))</f>
        <v>5</v>
      </c>
      <c r="JN1713">
        <f>INDEX('[2]SGU-Solar'!$B:$B, MATCH($A1713, '[2]SGU-Solar'!$A:$A,0))</f>
        <v>5</v>
      </c>
      <c r="JO1713">
        <f>INDEX('[2]SGU-Solar'!$B:$B, MATCH($A1713, '[2]SGU-Solar'!$A:$A,0))</f>
        <v>5</v>
      </c>
      <c r="JP1713">
        <f>INDEX('[2]SGU-Solar'!$B:$B, MATCH($A1713, '[2]SGU-Solar'!$A:$A,0))</f>
        <v>5</v>
      </c>
      <c r="JQ1713">
        <f>INDEX('[2]SGU-Solar'!$B:$B, MATCH($A1713, '[2]SGU-Solar'!$A:$A,0))</f>
        <v>5</v>
      </c>
      <c r="JR1713">
        <f>INDEX('[2]SGU-Solar'!$B:$B, MATCH($A1713, '[2]SGU-Solar'!$A:$A,0))</f>
        <v>5</v>
      </c>
      <c r="JS1713">
        <f>INDEX('[2]SGU-Solar'!$B:$B, MATCH($A1713, '[2]SGU-Solar'!$A:$A,0))</f>
        <v>5</v>
      </c>
      <c r="JT1713">
        <f>INDEX('[2]SGU-Solar'!$B:$B, MATCH($A1713, '[2]SGU-Solar'!$A:$A,0))</f>
        <v>5</v>
      </c>
      <c r="JU1713">
        <f>INDEX('[2]SGU-Solar'!$B:$B, MATCH($A1713, '[2]SGU-Solar'!$A:$A,0))</f>
        <v>5</v>
      </c>
      <c r="JV1713">
        <f>INDEX('[2]SGU-Solar'!$B:$B, MATCH($A1713, '[2]SGU-Solar'!$A:$A,0))</f>
        <v>5</v>
      </c>
      <c r="JW1713">
        <f>INDEX('[2]SGU-Solar'!$B:$B, MATCH($A1713, '[2]SGU-Solar'!$A:$A,0))</f>
        <v>5</v>
      </c>
      <c r="JX1713">
        <f>INDEX('[2]SGU-Solar'!$B:$B, MATCH($A1713, '[2]SGU-Solar'!$A:$A,0))</f>
        <v>5</v>
      </c>
      <c r="JY1713">
        <f>INDEX('[2]SGU-Solar'!$B:$B, MATCH($A1713, '[2]SGU-Solar'!$A:$A,0))</f>
        <v>5</v>
      </c>
      <c r="JZ1713">
        <f>INDEX('[2]SGU-Solar'!$B:$B, MATCH($A1713, '[2]SGU-Solar'!$A:$A,0))</f>
        <v>5</v>
      </c>
    </row>
    <row r="1714" spans="1:286">
      <c r="A1714">
        <v>4515</v>
      </c>
      <c r="B1714" t="s">
        <v>17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1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1</v>
      </c>
      <c r="CR1714">
        <v>0</v>
      </c>
      <c r="CS1714">
        <v>3</v>
      </c>
      <c r="CT1714">
        <v>2</v>
      </c>
      <c r="CU1714">
        <v>0</v>
      </c>
      <c r="CV1714">
        <v>0</v>
      </c>
      <c r="CW1714">
        <v>1</v>
      </c>
      <c r="CX1714">
        <v>2</v>
      </c>
      <c r="CY1714">
        <v>1</v>
      </c>
      <c r="CZ1714">
        <v>4</v>
      </c>
      <c r="DA1714">
        <v>1</v>
      </c>
      <c r="DB1714">
        <v>6</v>
      </c>
      <c r="DC1714">
        <v>5</v>
      </c>
      <c r="DD1714">
        <v>2</v>
      </c>
      <c r="DE1714">
        <v>1</v>
      </c>
      <c r="DF1714">
        <v>3</v>
      </c>
      <c r="DG1714">
        <v>1</v>
      </c>
      <c r="DH1714">
        <v>8</v>
      </c>
      <c r="DI1714">
        <v>1</v>
      </c>
      <c r="DJ1714">
        <v>2</v>
      </c>
      <c r="DK1714">
        <v>3</v>
      </c>
      <c r="DL1714">
        <v>7</v>
      </c>
      <c r="DM1714">
        <v>3</v>
      </c>
      <c r="DN1714">
        <v>7</v>
      </c>
      <c r="DO1714">
        <v>7</v>
      </c>
      <c r="DP1714">
        <f>INDEX('[2]SGU-Solar'!$B:$B, MATCH($A1714, '[2]SGU-Solar'!$A:$A,0))</f>
        <v>4</v>
      </c>
      <c r="DQ1714">
        <f>INDEX('[2]SGU-Solar'!$B:$B, MATCH($A1714, '[2]SGU-Solar'!$A:$A,0))</f>
        <v>4</v>
      </c>
      <c r="DR1714">
        <f>INDEX('[2]SGU-Solar'!$B:$B, MATCH($A1714, '[2]SGU-Solar'!$A:$A,0))</f>
        <v>4</v>
      </c>
      <c r="DS1714">
        <f>INDEX('[2]SGU-Solar'!$B:$B, MATCH($A1714, '[2]SGU-Solar'!$A:$A,0))</f>
        <v>4</v>
      </c>
      <c r="DT1714">
        <f>INDEX('[2]SGU-Solar'!$B:$B, MATCH($A1714, '[2]SGU-Solar'!$A:$A,0))</f>
        <v>4</v>
      </c>
      <c r="DU1714">
        <f>INDEX('[2]SGU-Solar'!$B:$B, MATCH($A1714, '[2]SGU-Solar'!$A:$A,0))</f>
        <v>4</v>
      </c>
      <c r="DV1714">
        <f>INDEX('[2]SGU-Solar'!$B:$B, MATCH($A1714, '[2]SGU-Solar'!$A:$A,0))</f>
        <v>4</v>
      </c>
      <c r="DW1714">
        <f>INDEX('[2]SGU-Solar'!$B:$B, MATCH($A1714, '[2]SGU-Solar'!$A:$A,0))</f>
        <v>4</v>
      </c>
      <c r="DX1714">
        <f>INDEX('[2]SGU-Solar'!$B:$B, MATCH($A1714, '[2]SGU-Solar'!$A:$A,0))</f>
        <v>4</v>
      </c>
      <c r="DY1714">
        <f>INDEX('[2]SGU-Solar'!$B:$B, MATCH($A1714, '[2]SGU-Solar'!$A:$A,0))</f>
        <v>4</v>
      </c>
      <c r="DZ1714">
        <f>INDEX('[2]SGU-Solar'!$B:$B, MATCH($A1714, '[2]SGU-Solar'!$A:$A,0))</f>
        <v>4</v>
      </c>
      <c r="EA1714">
        <f>INDEX('[2]SGU-Solar'!$B:$B, MATCH($A1714, '[2]SGU-Solar'!$A:$A,0))</f>
        <v>4</v>
      </c>
      <c r="EB1714">
        <f>INDEX('[2]SGU-Solar'!$B:$B, MATCH($A1714, '[2]SGU-Solar'!$A:$A,0))</f>
        <v>4</v>
      </c>
      <c r="EC1714">
        <f>INDEX('[2]SGU-Solar'!$B:$B, MATCH($A1714, '[2]SGU-Solar'!$A:$A,0))</f>
        <v>4</v>
      </c>
      <c r="ED1714">
        <f>INDEX('[2]SGU-Solar'!$B:$B, MATCH($A1714, '[2]SGU-Solar'!$A:$A,0))</f>
        <v>4</v>
      </c>
      <c r="EE1714">
        <f>INDEX('[2]SGU-Solar'!$B:$B, MATCH($A1714, '[2]SGU-Solar'!$A:$A,0))</f>
        <v>4</v>
      </c>
      <c r="EF1714">
        <f>INDEX('[2]SGU-Solar'!$B:$B, MATCH($A1714, '[2]SGU-Solar'!$A:$A,0))</f>
        <v>4</v>
      </c>
      <c r="EG1714">
        <f>INDEX('[2]SGU-Solar'!$S:$S, MATCH($A1714, '[2]SGU-Solar'!$A:$A,0))</f>
        <v>26</v>
      </c>
      <c r="EH1714">
        <f>INDEX('[2]SGU-Solar'!$S:$S, MATCH($A1714, '[2]SGU-Solar'!$A:$A,0))</f>
        <v>26</v>
      </c>
      <c r="EI1714">
        <f>INDEX('[2]SGU-Solar'!$S:$S, MATCH($A1714, '[2]SGU-Solar'!$A:$A,0))</f>
        <v>26</v>
      </c>
      <c r="EJ1714">
        <f>INDEX('[2]SGU-Solar'!$S:$S, MATCH($A1714, '[2]SGU-Solar'!$A:$A,0))</f>
        <v>26</v>
      </c>
      <c r="EK1714">
        <f>INDEX('[2]SGU-Solar'!$S:$S, MATCH($A1714, '[2]SGU-Solar'!$A:$A,0))</f>
        <v>26</v>
      </c>
      <c r="EL1714">
        <f>INDEX('[2]SGU-Solar'!$S:$S, MATCH($A1714, '[2]SGU-Solar'!$A:$A,0))</f>
        <v>26</v>
      </c>
      <c r="EM1714">
        <f>INDEX('[2]SGU-Solar'!$S:$S, MATCH($A1714, '[2]SGU-Solar'!$A:$A,0))</f>
        <v>26</v>
      </c>
      <c r="EN1714">
        <f>INDEX('[2]SGU-Solar'!$S:$S, MATCH($A1714, '[2]SGU-Solar'!$A:$A,0))</f>
        <v>26</v>
      </c>
      <c r="EO1714">
        <f>INDEX('[2]SGU-Solar'!$S:$S, MATCH($A1714, '[2]SGU-Solar'!$A:$A,0))</f>
        <v>26</v>
      </c>
      <c r="EP1714">
        <f>INDEX('[2]SGU-Solar'!$S:$S, MATCH($A1714, '[2]SGU-Solar'!$A:$A,0))</f>
        <v>26</v>
      </c>
      <c r="EQ1714">
        <f>INDEX('[2]SGU-Solar'!$S:$S, MATCH($A1714, '[2]SGU-Solar'!$A:$A,0))</f>
        <v>26</v>
      </c>
      <c r="ER1714">
        <f>INDEX('[2]SGU-Solar'!$S:$S, MATCH($A1714, '[2]SGU-Solar'!$A:$A,0))</f>
        <v>26</v>
      </c>
      <c r="ES1714">
        <f>INDEX('[2]SGU-Solar'!$S:$S, MATCH($A1714, '[2]SGU-Solar'!$A:$A,0))</f>
        <v>26</v>
      </c>
      <c r="ET1714">
        <f>INDEX('[2]SGU-Solar'!$S:$S, MATCH($A1714, '[2]SGU-Solar'!$A:$A,0))</f>
        <v>26</v>
      </c>
      <c r="EU1714">
        <f>INDEX('[2]SGU-Solar'!$S:$S, MATCH($A1714, '[2]SGU-Solar'!$A:$A,0))</f>
        <v>26</v>
      </c>
      <c r="EV1714">
        <f>INDEX('[2]SGU-Solar'!$S:$S, MATCH($A1714, '[2]SGU-Solar'!$A:$A,0))</f>
        <v>26</v>
      </c>
      <c r="EW1714">
        <f>INDEX('[2]SGU-Solar'!$S:$S, MATCH($A1714, '[2]SGU-Solar'!$A:$A,0))</f>
        <v>26</v>
      </c>
      <c r="EX1714">
        <f>INDEX('[2]SGU-Solar'!$S:$S, MATCH($A1714, '[2]SGU-Solar'!$A:$A,0))</f>
        <v>26</v>
      </c>
      <c r="EY1714">
        <f>INDEX('[2]SGU-Solar'!$S:$S, MATCH($A1714, '[2]SGU-Solar'!$A:$A,0))</f>
        <v>26</v>
      </c>
      <c r="EZ1714">
        <f>INDEX('[2]SGU-Solar'!$S:$S, MATCH($A1714, '[2]SGU-Solar'!$A:$A,0))</f>
        <v>26</v>
      </c>
      <c r="FA1714">
        <f>INDEX('[2]SGU-Solar'!$S:$S, MATCH($A1714, '[2]SGU-Solar'!$A:$A,0))</f>
        <v>26</v>
      </c>
      <c r="FB1714">
        <f>INDEX('[2]SGU-Solar'!$S:$S, MATCH($A1714, '[2]SGU-Solar'!$A:$A,0))</f>
        <v>26</v>
      </c>
      <c r="FC1714">
        <f>INDEX('[2]SGU-Solar'!$S:$S, MATCH($A1714, '[2]SGU-Solar'!$A:$A,0))</f>
        <v>26</v>
      </c>
      <c r="FD1714">
        <f>INDEX('[2]SGU-Solar'!$S:$S, MATCH($A1714, '[2]SGU-Solar'!$A:$A,0))</f>
        <v>26</v>
      </c>
      <c r="FE1714">
        <f>INDEX('[2]SGU-Solar'!$S:$S, MATCH($A1714, '[2]SGU-Solar'!$A:$A,0))</f>
        <v>26</v>
      </c>
      <c r="FF1714">
        <f>INDEX('[2]SGU-Solar'!$S:$S, MATCH($A1714, '[2]SGU-Solar'!$A:$A,0))</f>
        <v>26</v>
      </c>
      <c r="FG1714">
        <f>INDEX('[2]SGU-Solar'!$S:$S, MATCH($A1714, '[2]SGU-Solar'!$A:$A,0))</f>
        <v>26</v>
      </c>
      <c r="FH1714">
        <f>INDEX('[2]SGU-Solar'!$S:$S, MATCH($A1714, '[2]SGU-Solar'!$A:$A,0))</f>
        <v>26</v>
      </c>
      <c r="FI1714">
        <f>INDEX('[2]SGU-Solar'!$S:$S, MATCH($A1714, '[2]SGU-Solar'!$A:$A,0))</f>
        <v>26</v>
      </c>
      <c r="FJ1714">
        <f>INDEX('[2]SGU-Solar'!$B:$B, MATCH($A1714, '[2]SGU-Solar'!$A:$A,0))</f>
        <v>4</v>
      </c>
      <c r="FK1714">
        <f>INDEX('[2]SGU-Solar'!$B:$B, MATCH($A1714, '[2]SGU-Solar'!$A:$A,0))</f>
        <v>4</v>
      </c>
      <c r="FL1714">
        <f>INDEX('[2]SGU-Solar'!$B:$B, MATCH($A1714, '[2]SGU-Solar'!$A:$A,0))</f>
        <v>4</v>
      </c>
      <c r="FM1714">
        <f>INDEX('[2]SGU-Solar'!$B:$B, MATCH($A1714, '[2]SGU-Solar'!$A:$A,0))</f>
        <v>4</v>
      </c>
      <c r="FN1714">
        <f>INDEX('[2]SGU-Solar'!$B:$B, MATCH($A1714, '[2]SGU-Solar'!$A:$A,0))</f>
        <v>4</v>
      </c>
      <c r="FO1714">
        <f>INDEX('[2]SGU-Solar'!$B:$B, MATCH($A1714, '[2]SGU-Solar'!$A:$A,0))</f>
        <v>4</v>
      </c>
      <c r="FP1714">
        <f>INDEX('[2]SGU-Solar'!$B:$B, MATCH($A1714, '[2]SGU-Solar'!$A:$A,0))</f>
        <v>4</v>
      </c>
      <c r="FQ1714">
        <f>INDEX('[2]SGU-Solar'!$B:$B, MATCH($A1714, '[2]SGU-Solar'!$A:$A,0))</f>
        <v>4</v>
      </c>
      <c r="FR1714">
        <f>INDEX('[2]SGU-Solar'!$B:$B, MATCH($A1714, '[2]SGU-Solar'!$A:$A,0))</f>
        <v>4</v>
      </c>
      <c r="FS1714">
        <f>INDEX('[2]SGU-Solar'!$B:$B, MATCH($A1714, '[2]SGU-Solar'!$A:$A,0))</f>
        <v>4</v>
      </c>
      <c r="FT1714">
        <f>INDEX('[2]SGU-Solar'!$B:$B, MATCH($A1714, '[2]SGU-Solar'!$A:$A,0))</f>
        <v>4</v>
      </c>
      <c r="FU1714">
        <f>INDEX('[2]SGU-Solar'!$B:$B, MATCH($A1714, '[2]SGU-Solar'!$A:$A,0))</f>
        <v>4</v>
      </c>
      <c r="FV1714">
        <f>INDEX('[2]SGU-Solar'!$B:$B, MATCH($A1714, '[2]SGU-Solar'!$A:$A,0))</f>
        <v>4</v>
      </c>
      <c r="FW1714">
        <f>INDEX('[2]SGU-Solar'!$B:$B, MATCH($A1714, '[2]SGU-Solar'!$A:$A,0))</f>
        <v>4</v>
      </c>
      <c r="FX1714">
        <f>INDEX('[2]SGU-Solar'!$B:$B, MATCH($A1714, '[2]SGU-Solar'!$A:$A,0))</f>
        <v>4</v>
      </c>
      <c r="FY1714">
        <f>INDEX('[2]SGU-Solar'!$B:$B, MATCH($A1714, '[2]SGU-Solar'!$A:$A,0))</f>
        <v>4</v>
      </c>
      <c r="FZ1714">
        <f>INDEX('[2]SGU-Solar'!$B:$B, MATCH($A1714, '[2]SGU-Solar'!$A:$A,0))</f>
        <v>4</v>
      </c>
      <c r="GA1714">
        <f>INDEX('[2]SGU-Solar'!$B:$B, MATCH($A1714, '[2]SGU-Solar'!$A:$A,0))</f>
        <v>4</v>
      </c>
      <c r="GB1714">
        <f>INDEX('[2]SGU-Solar'!$B:$B, MATCH($A1714, '[2]SGU-Solar'!$A:$A,0))</f>
        <v>4</v>
      </c>
      <c r="GC1714">
        <f>INDEX('[2]SGU-Solar'!$B:$B, MATCH($A1714, '[2]SGU-Solar'!$A:$A,0))</f>
        <v>4</v>
      </c>
      <c r="GD1714">
        <f>INDEX('[2]SGU-Solar'!$B:$B, MATCH($A1714, '[2]SGU-Solar'!$A:$A,0))</f>
        <v>4</v>
      </c>
      <c r="GE1714">
        <f>INDEX('[2]SGU-Solar'!$B:$B, MATCH($A1714, '[2]SGU-Solar'!$A:$A,0))</f>
        <v>4</v>
      </c>
      <c r="GF1714">
        <f>INDEX('[2]SGU-Solar'!$B:$B, MATCH($A1714, '[2]SGU-Solar'!$A:$A,0))</f>
        <v>4</v>
      </c>
      <c r="GG1714">
        <f>INDEX('[2]SGU-Solar'!$B:$B, MATCH($A1714, '[2]SGU-Solar'!$A:$A,0))</f>
        <v>4</v>
      </c>
      <c r="GH1714">
        <f>INDEX('[2]SGU-Solar'!$B:$B, MATCH($A1714, '[2]SGU-Solar'!$A:$A,0))</f>
        <v>4</v>
      </c>
      <c r="GI1714">
        <f>INDEX('[2]SGU-Solar'!$B:$B, MATCH($A1714, '[2]SGU-Solar'!$A:$A,0))</f>
        <v>4</v>
      </c>
      <c r="GJ1714">
        <f>INDEX('[2]SGU-Solar'!$B:$B, MATCH($A1714, '[2]SGU-Solar'!$A:$A,0))</f>
        <v>4</v>
      </c>
      <c r="GK1714">
        <f>INDEX('[2]SGU-Solar'!$B:$B, MATCH($A1714, '[2]SGU-Solar'!$A:$A,0))</f>
        <v>4</v>
      </c>
      <c r="GL1714">
        <f>INDEX('[2]SGU-Solar'!$B:$B, MATCH($A1714, '[2]SGU-Solar'!$A:$A,0))</f>
        <v>4</v>
      </c>
      <c r="GM1714">
        <f>INDEX('[2]SGU-Solar'!$B:$B, MATCH($A1714, '[2]SGU-Solar'!$A:$A,0))</f>
        <v>4</v>
      </c>
      <c r="GN1714">
        <f>INDEX('[2]SGU-Solar'!$B:$B, MATCH($A1714, '[2]SGU-Solar'!$A:$A,0))</f>
        <v>4</v>
      </c>
      <c r="GO1714">
        <f>INDEX('[2]SGU-Solar'!$B:$B, MATCH($A1714, '[2]SGU-Solar'!$A:$A,0))</f>
        <v>4</v>
      </c>
      <c r="GP1714">
        <f>INDEX('[2]SGU-Solar'!$B:$B, MATCH($A1714, '[2]SGU-Solar'!$A:$A,0))</f>
        <v>4</v>
      </c>
      <c r="GQ1714">
        <f>INDEX('[2]SGU-Solar'!$B:$B, MATCH($A1714, '[2]SGU-Solar'!$A:$A,0))</f>
        <v>4</v>
      </c>
      <c r="GR1714">
        <f>INDEX('[2]SGU-Solar'!$B:$B, MATCH($A1714, '[2]SGU-Solar'!$A:$A,0))</f>
        <v>4</v>
      </c>
      <c r="GS1714">
        <f>INDEX('[2]SGU-Solar'!$B:$B, MATCH($A1714, '[2]SGU-Solar'!$A:$A,0))</f>
        <v>4</v>
      </c>
      <c r="GT1714">
        <f>INDEX('[2]SGU-Solar'!$B:$B, MATCH($A1714, '[2]SGU-Solar'!$A:$A,0))</f>
        <v>4</v>
      </c>
      <c r="GU1714">
        <f>INDEX('[2]SGU-Solar'!$B:$B, MATCH($A1714, '[2]SGU-Solar'!$A:$A,0))</f>
        <v>4</v>
      </c>
      <c r="GV1714">
        <f>INDEX('[2]SGU-Solar'!$B:$B, MATCH($A1714, '[2]SGU-Solar'!$A:$A,0))</f>
        <v>4</v>
      </c>
      <c r="GW1714">
        <f>INDEX('[2]SGU-Solar'!$B:$B, MATCH($A1714, '[2]SGU-Solar'!$A:$A,0))</f>
        <v>4</v>
      </c>
      <c r="GX1714">
        <f>INDEX('[2]SGU-Solar'!$B:$B, MATCH($A1714, '[2]SGU-Solar'!$A:$A,0))</f>
        <v>4</v>
      </c>
      <c r="GY1714">
        <f>INDEX('[2]SGU-Solar'!$B:$B, MATCH($A1714, '[2]SGU-Solar'!$A:$A,0))</f>
        <v>4</v>
      </c>
      <c r="GZ1714">
        <f>INDEX('[2]SGU-Solar'!$B:$B, MATCH($A1714, '[2]SGU-Solar'!$A:$A,0))</f>
        <v>4</v>
      </c>
      <c r="HA1714">
        <f>INDEX('[2]SGU-Solar'!$B:$B, MATCH($A1714, '[2]SGU-Solar'!$A:$A,0))</f>
        <v>4</v>
      </c>
      <c r="HB1714">
        <f>INDEX('[2]SGU-Solar'!$B:$B, MATCH($A1714, '[2]SGU-Solar'!$A:$A,0))</f>
        <v>4</v>
      </c>
      <c r="HC1714">
        <f>INDEX('[2]SGU-Solar'!$B:$B, MATCH($A1714, '[2]SGU-Solar'!$A:$A,0))</f>
        <v>4</v>
      </c>
      <c r="HD1714">
        <f>INDEX('[2]SGU-Solar'!$B:$B, MATCH($A1714, '[2]SGU-Solar'!$A:$A,0))</f>
        <v>4</v>
      </c>
      <c r="HE1714">
        <f>INDEX('[2]SGU-Solar'!$B:$B, MATCH($A1714, '[2]SGU-Solar'!$A:$A,0))</f>
        <v>4</v>
      </c>
      <c r="HF1714">
        <f>INDEX('[2]SGU-Solar'!$B:$B, MATCH($A1714, '[2]SGU-Solar'!$A:$A,0))</f>
        <v>4</v>
      </c>
      <c r="HG1714">
        <f>INDEX('[2]SGU-Solar'!$B:$B, MATCH($A1714, '[2]SGU-Solar'!$A:$A,0))</f>
        <v>4</v>
      </c>
      <c r="HH1714">
        <f>INDEX('[2]SGU-Solar'!$B:$B, MATCH($A1714, '[2]SGU-Solar'!$A:$A,0))</f>
        <v>4</v>
      </c>
      <c r="HI1714">
        <f>INDEX('[2]SGU-Solar'!$B:$B, MATCH($A1714, '[2]SGU-Solar'!$A:$A,0))</f>
        <v>4</v>
      </c>
      <c r="HJ1714">
        <f>INDEX('[2]SGU-Solar'!$B:$B, MATCH($A1714, '[2]SGU-Solar'!$A:$A,0))</f>
        <v>4</v>
      </c>
      <c r="HK1714">
        <f>INDEX('[2]SGU-Solar'!$B:$B, MATCH($A1714, '[2]SGU-Solar'!$A:$A,0))</f>
        <v>4</v>
      </c>
      <c r="HL1714">
        <f>INDEX('[2]SGU-Solar'!$B:$B, MATCH($A1714, '[2]SGU-Solar'!$A:$A,0))</f>
        <v>4</v>
      </c>
      <c r="HM1714">
        <f>INDEX('[2]SGU-Solar'!$B:$B, MATCH($A1714, '[2]SGU-Solar'!$A:$A,0))</f>
        <v>4</v>
      </c>
      <c r="HN1714">
        <f>INDEX('[2]SGU-Solar'!$B:$B, MATCH($A1714, '[2]SGU-Solar'!$A:$A,0))</f>
        <v>4</v>
      </c>
      <c r="HO1714">
        <f>INDEX('[2]SGU-Solar'!$B:$B, MATCH($A1714, '[2]SGU-Solar'!$A:$A,0))</f>
        <v>4</v>
      </c>
      <c r="HP1714">
        <f>INDEX('[2]SGU-Solar'!$B:$B, MATCH($A1714, '[2]SGU-Solar'!$A:$A,0))</f>
        <v>4</v>
      </c>
      <c r="HQ1714">
        <f>INDEX('[2]SGU-Solar'!$B:$B, MATCH($A1714, '[2]SGU-Solar'!$A:$A,0))</f>
        <v>4</v>
      </c>
      <c r="HR1714">
        <f>INDEX('[2]SGU-Solar'!$B:$B, MATCH($A1714, '[2]SGU-Solar'!$A:$A,0))</f>
        <v>4</v>
      </c>
      <c r="HS1714">
        <f>INDEX('[2]SGU-Solar'!$B:$B, MATCH($A1714, '[2]SGU-Solar'!$A:$A,0))</f>
        <v>4</v>
      </c>
      <c r="HT1714">
        <f>INDEX('[2]SGU-Solar'!$B:$B, MATCH($A1714, '[2]SGU-Solar'!$A:$A,0))</f>
        <v>4</v>
      </c>
      <c r="HU1714">
        <f>INDEX('[2]SGU-Solar'!$B:$B, MATCH($A1714, '[2]SGU-Solar'!$A:$A,0))</f>
        <v>4</v>
      </c>
      <c r="HV1714">
        <f>INDEX('[2]SGU-Solar'!$B:$B, MATCH($A1714, '[2]SGU-Solar'!$A:$A,0))</f>
        <v>4</v>
      </c>
      <c r="HW1714">
        <f>INDEX('[2]SGU-Solar'!$B:$B, MATCH($A1714, '[2]SGU-Solar'!$A:$A,0))</f>
        <v>4</v>
      </c>
      <c r="HX1714">
        <f>INDEX('[2]SGU-Solar'!$B:$B, MATCH($A1714, '[2]SGU-Solar'!$A:$A,0))</f>
        <v>4</v>
      </c>
      <c r="HY1714">
        <f>INDEX('[2]SGU-Solar'!$B:$B, MATCH($A1714, '[2]SGU-Solar'!$A:$A,0))</f>
        <v>4</v>
      </c>
      <c r="HZ1714">
        <f>INDEX('[2]SGU-Solar'!$B:$B, MATCH($A1714, '[2]SGU-Solar'!$A:$A,0))</f>
        <v>4</v>
      </c>
      <c r="IA1714">
        <f>INDEX('[2]SGU-Solar'!$B:$B, MATCH($A1714, '[2]SGU-Solar'!$A:$A,0))</f>
        <v>4</v>
      </c>
      <c r="IB1714">
        <f>INDEX('[2]SGU-Solar'!$B:$B, MATCH($A1714, '[2]SGU-Solar'!$A:$A,0))</f>
        <v>4</v>
      </c>
      <c r="IC1714">
        <f>INDEX('[2]SGU-Solar'!$B:$B, MATCH($A1714, '[2]SGU-Solar'!$A:$A,0))</f>
        <v>4</v>
      </c>
      <c r="ID1714">
        <f>INDEX('[2]SGU-Solar'!$B:$B, MATCH($A1714, '[2]SGU-Solar'!$A:$A,0))</f>
        <v>4</v>
      </c>
      <c r="IE1714">
        <f>INDEX('[2]SGU-Solar'!$B:$B, MATCH($A1714, '[2]SGU-Solar'!$A:$A,0))</f>
        <v>4</v>
      </c>
      <c r="IF1714">
        <f>INDEX('[2]SGU-Solar'!$B:$B, MATCH($A1714, '[2]SGU-Solar'!$A:$A,0))</f>
        <v>4</v>
      </c>
      <c r="IG1714">
        <f>INDEX('[2]SGU-Solar'!$B:$B, MATCH($A1714, '[2]SGU-Solar'!$A:$A,0))</f>
        <v>4</v>
      </c>
      <c r="IH1714">
        <f>INDEX('[2]SGU-Solar'!$B:$B, MATCH($A1714, '[2]SGU-Solar'!$A:$A,0))</f>
        <v>4</v>
      </c>
      <c r="II1714">
        <f>INDEX('[2]SGU-Solar'!$B:$B, MATCH($A1714, '[2]SGU-Solar'!$A:$A,0))</f>
        <v>4</v>
      </c>
      <c r="IJ1714">
        <f>INDEX('[2]SGU-Solar'!$B:$B, MATCH($A1714, '[2]SGU-Solar'!$A:$A,0))</f>
        <v>4</v>
      </c>
      <c r="IK1714">
        <f>INDEX('[2]SGU-Solar'!$B:$B, MATCH($A1714, '[2]SGU-Solar'!$A:$A,0))</f>
        <v>4</v>
      </c>
      <c r="IL1714">
        <f>INDEX('[2]SGU-Solar'!$B:$B, MATCH($A1714, '[2]SGU-Solar'!$A:$A,0))</f>
        <v>4</v>
      </c>
      <c r="IM1714">
        <f>INDEX('[2]SGU-Solar'!$B:$B, MATCH($A1714, '[2]SGU-Solar'!$A:$A,0))</f>
        <v>4</v>
      </c>
      <c r="IN1714">
        <f>INDEX('[2]SGU-Solar'!$B:$B, MATCH($A1714, '[2]SGU-Solar'!$A:$A,0))</f>
        <v>4</v>
      </c>
      <c r="IO1714">
        <f>INDEX('[2]SGU-Solar'!$B:$B, MATCH($A1714, '[2]SGU-Solar'!$A:$A,0))</f>
        <v>4</v>
      </c>
      <c r="IP1714">
        <f>INDEX('[2]SGU-Solar'!$B:$B, MATCH($A1714, '[2]SGU-Solar'!$A:$A,0))</f>
        <v>4</v>
      </c>
      <c r="IQ1714">
        <f>INDEX('[2]SGU-Solar'!$B:$B, MATCH($A1714, '[2]SGU-Solar'!$A:$A,0))</f>
        <v>4</v>
      </c>
      <c r="IR1714">
        <f>INDEX('[2]SGU-Solar'!$B:$B, MATCH($A1714, '[2]SGU-Solar'!$A:$A,0))</f>
        <v>4</v>
      </c>
      <c r="IS1714">
        <f>INDEX('[2]SGU-Solar'!$B:$B, MATCH($A1714, '[2]SGU-Solar'!$A:$A,0))</f>
        <v>4</v>
      </c>
      <c r="IT1714">
        <f>INDEX('[2]SGU-Solar'!$B:$B, MATCH($A1714, '[2]SGU-Solar'!$A:$A,0))</f>
        <v>4</v>
      </c>
      <c r="IU1714">
        <f>INDEX('[2]SGU-Solar'!$B:$B, MATCH($A1714, '[2]SGU-Solar'!$A:$A,0))</f>
        <v>4</v>
      </c>
      <c r="IV1714">
        <f>INDEX('[2]SGU-Solar'!$B:$B, MATCH($A1714, '[2]SGU-Solar'!$A:$A,0))</f>
        <v>4</v>
      </c>
      <c r="IW1714">
        <f>INDEX('[2]SGU-Solar'!$B:$B, MATCH($A1714, '[2]SGU-Solar'!$A:$A,0))</f>
        <v>4</v>
      </c>
      <c r="IX1714">
        <f>INDEX('[2]SGU-Solar'!$B:$B, MATCH($A1714, '[2]SGU-Solar'!$A:$A,0))</f>
        <v>4</v>
      </c>
      <c r="IY1714">
        <f>INDEX('[2]SGU-Solar'!$B:$B, MATCH($A1714, '[2]SGU-Solar'!$A:$A,0))</f>
        <v>4</v>
      </c>
      <c r="IZ1714">
        <f>INDEX('[2]SGU-Solar'!$B:$B, MATCH($A1714, '[2]SGU-Solar'!$A:$A,0))</f>
        <v>4</v>
      </c>
      <c r="JA1714">
        <f>INDEX('[2]SGU-Solar'!$B:$B, MATCH($A1714, '[2]SGU-Solar'!$A:$A,0))</f>
        <v>4</v>
      </c>
      <c r="JB1714">
        <f>INDEX('[2]SGU-Solar'!$B:$B, MATCH($A1714, '[2]SGU-Solar'!$A:$A,0))</f>
        <v>4</v>
      </c>
      <c r="JC1714">
        <f>INDEX('[2]SGU-Solar'!$B:$B, MATCH($A1714, '[2]SGU-Solar'!$A:$A,0))</f>
        <v>4</v>
      </c>
      <c r="JD1714">
        <f>INDEX('[2]SGU-Solar'!$B:$B, MATCH($A1714, '[2]SGU-Solar'!$A:$A,0))</f>
        <v>4</v>
      </c>
      <c r="JE1714">
        <f>INDEX('[2]SGU-Solar'!$B:$B, MATCH($A1714, '[2]SGU-Solar'!$A:$A,0))</f>
        <v>4</v>
      </c>
      <c r="JF1714">
        <f>INDEX('[2]SGU-Solar'!$B:$B, MATCH($A1714, '[2]SGU-Solar'!$A:$A,0))</f>
        <v>4</v>
      </c>
      <c r="JG1714">
        <f>INDEX('[2]SGU-Solar'!$B:$B, MATCH($A1714, '[2]SGU-Solar'!$A:$A,0))</f>
        <v>4</v>
      </c>
      <c r="JH1714">
        <f>INDEX('[2]SGU-Solar'!$B:$B, MATCH($A1714, '[2]SGU-Solar'!$A:$A,0))</f>
        <v>4</v>
      </c>
      <c r="JI1714">
        <f>INDEX('[2]SGU-Solar'!$B:$B, MATCH($A1714, '[2]SGU-Solar'!$A:$A,0))</f>
        <v>4</v>
      </c>
      <c r="JJ1714">
        <f>INDEX('[2]SGU-Solar'!$B:$B, MATCH($A1714, '[2]SGU-Solar'!$A:$A,0))</f>
        <v>4</v>
      </c>
      <c r="JK1714">
        <f>INDEX('[2]SGU-Solar'!$B:$B, MATCH($A1714, '[2]SGU-Solar'!$A:$A,0))</f>
        <v>4</v>
      </c>
      <c r="JL1714">
        <f>INDEX('[2]SGU-Solar'!$B:$B, MATCH($A1714, '[2]SGU-Solar'!$A:$A,0))</f>
        <v>4</v>
      </c>
      <c r="JM1714">
        <f>INDEX('[2]SGU-Solar'!$B:$B, MATCH($A1714, '[2]SGU-Solar'!$A:$A,0))</f>
        <v>4</v>
      </c>
      <c r="JN1714">
        <f>INDEX('[2]SGU-Solar'!$B:$B, MATCH($A1714, '[2]SGU-Solar'!$A:$A,0))</f>
        <v>4</v>
      </c>
      <c r="JO1714">
        <f>INDEX('[2]SGU-Solar'!$B:$B, MATCH($A1714, '[2]SGU-Solar'!$A:$A,0))</f>
        <v>4</v>
      </c>
      <c r="JP1714">
        <f>INDEX('[2]SGU-Solar'!$B:$B, MATCH($A1714, '[2]SGU-Solar'!$A:$A,0))</f>
        <v>4</v>
      </c>
      <c r="JQ1714">
        <f>INDEX('[2]SGU-Solar'!$B:$B, MATCH($A1714, '[2]SGU-Solar'!$A:$A,0))</f>
        <v>4</v>
      </c>
      <c r="JR1714">
        <f>INDEX('[2]SGU-Solar'!$B:$B, MATCH($A1714, '[2]SGU-Solar'!$A:$A,0))</f>
        <v>4</v>
      </c>
      <c r="JS1714">
        <f>INDEX('[2]SGU-Solar'!$B:$B, MATCH($A1714, '[2]SGU-Solar'!$A:$A,0))</f>
        <v>4</v>
      </c>
      <c r="JT1714">
        <f>INDEX('[2]SGU-Solar'!$B:$B, MATCH($A1714, '[2]SGU-Solar'!$A:$A,0))</f>
        <v>4</v>
      </c>
      <c r="JU1714">
        <f>INDEX('[2]SGU-Solar'!$B:$B, MATCH($A1714, '[2]SGU-Solar'!$A:$A,0))</f>
        <v>4</v>
      </c>
      <c r="JV1714">
        <f>INDEX('[2]SGU-Solar'!$B:$B, MATCH($A1714, '[2]SGU-Solar'!$A:$A,0))</f>
        <v>4</v>
      </c>
      <c r="JW1714">
        <f>INDEX('[2]SGU-Solar'!$B:$B, MATCH($A1714, '[2]SGU-Solar'!$A:$A,0))</f>
        <v>4</v>
      </c>
      <c r="JX1714">
        <f>INDEX('[2]SGU-Solar'!$B:$B, MATCH($A1714, '[2]SGU-Solar'!$A:$A,0))</f>
        <v>4</v>
      </c>
      <c r="JY1714">
        <f>INDEX('[2]SGU-Solar'!$B:$B, MATCH($A1714, '[2]SGU-Solar'!$A:$A,0))</f>
        <v>4</v>
      </c>
      <c r="JZ1714">
        <f>INDEX('[2]SGU-Solar'!$B:$B, MATCH($A1714, '[2]SGU-Solar'!$A:$A,0))</f>
        <v>4</v>
      </c>
    </row>
    <row r="1715" spans="1:286">
      <c r="A1715">
        <v>4516</v>
      </c>
      <c r="B1715" t="s">
        <v>17</v>
      </c>
      <c r="C1715">
        <v>0</v>
      </c>
      <c r="D1715">
        <v>0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1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1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3</v>
      </c>
      <c r="CJ1715">
        <v>1</v>
      </c>
      <c r="CK1715">
        <v>1</v>
      </c>
      <c r="CL1715">
        <v>0</v>
      </c>
      <c r="CM1715">
        <v>0</v>
      </c>
      <c r="CN1715">
        <v>2</v>
      </c>
      <c r="CO1715">
        <v>1</v>
      </c>
      <c r="CP1715">
        <v>1</v>
      </c>
      <c r="CQ1715">
        <v>2</v>
      </c>
      <c r="CR1715">
        <v>0</v>
      </c>
      <c r="CS1715">
        <v>0</v>
      </c>
      <c r="CT1715">
        <v>4</v>
      </c>
      <c r="CU1715">
        <v>2</v>
      </c>
      <c r="CV1715">
        <v>1</v>
      </c>
      <c r="CW1715">
        <v>3</v>
      </c>
      <c r="CX1715">
        <v>1</v>
      </c>
      <c r="CY1715">
        <v>3</v>
      </c>
      <c r="CZ1715">
        <v>8</v>
      </c>
      <c r="DA1715">
        <v>1</v>
      </c>
      <c r="DB1715">
        <v>4</v>
      </c>
      <c r="DC1715">
        <v>5</v>
      </c>
      <c r="DD1715">
        <v>2</v>
      </c>
      <c r="DE1715">
        <v>6</v>
      </c>
      <c r="DF1715">
        <v>4</v>
      </c>
      <c r="DG1715">
        <v>3</v>
      </c>
      <c r="DH1715">
        <v>7</v>
      </c>
      <c r="DI1715">
        <v>7</v>
      </c>
      <c r="DJ1715">
        <v>2</v>
      </c>
      <c r="DK1715">
        <v>5</v>
      </c>
      <c r="DL1715">
        <v>3</v>
      </c>
      <c r="DM1715">
        <v>3</v>
      </c>
      <c r="DN1715">
        <v>11</v>
      </c>
      <c r="DO1715">
        <v>5</v>
      </c>
      <c r="DP1715">
        <f>INDEX('[2]SGU-Solar'!$B:$B, MATCH($A1715, '[2]SGU-Solar'!$A:$A,0))</f>
        <v>6</v>
      </c>
      <c r="DQ1715">
        <f>INDEX('[2]SGU-Solar'!$B:$B, MATCH($A1715, '[2]SGU-Solar'!$A:$A,0))</f>
        <v>6</v>
      </c>
      <c r="DR1715">
        <f>INDEX('[2]SGU-Solar'!$B:$B, MATCH($A1715, '[2]SGU-Solar'!$A:$A,0))</f>
        <v>6</v>
      </c>
      <c r="DS1715">
        <f>INDEX('[2]SGU-Solar'!$B:$B, MATCH($A1715, '[2]SGU-Solar'!$A:$A,0))</f>
        <v>6</v>
      </c>
      <c r="DT1715">
        <f>INDEX('[2]SGU-Solar'!$B:$B, MATCH($A1715, '[2]SGU-Solar'!$A:$A,0))</f>
        <v>6</v>
      </c>
      <c r="DU1715">
        <f>INDEX('[2]SGU-Solar'!$B:$B, MATCH($A1715, '[2]SGU-Solar'!$A:$A,0))</f>
        <v>6</v>
      </c>
      <c r="DV1715">
        <f>INDEX('[2]SGU-Solar'!$B:$B, MATCH($A1715, '[2]SGU-Solar'!$A:$A,0))</f>
        <v>6</v>
      </c>
      <c r="DW1715">
        <f>INDEX('[2]SGU-Solar'!$B:$B, MATCH($A1715, '[2]SGU-Solar'!$A:$A,0))</f>
        <v>6</v>
      </c>
      <c r="DX1715">
        <f>INDEX('[2]SGU-Solar'!$B:$B, MATCH($A1715, '[2]SGU-Solar'!$A:$A,0))</f>
        <v>6</v>
      </c>
      <c r="DY1715">
        <f>INDEX('[2]SGU-Solar'!$B:$B, MATCH($A1715, '[2]SGU-Solar'!$A:$A,0))</f>
        <v>6</v>
      </c>
      <c r="DZ1715">
        <f>INDEX('[2]SGU-Solar'!$B:$B, MATCH($A1715, '[2]SGU-Solar'!$A:$A,0))</f>
        <v>6</v>
      </c>
      <c r="EA1715">
        <f>INDEX('[2]SGU-Solar'!$B:$B, MATCH($A1715, '[2]SGU-Solar'!$A:$A,0))</f>
        <v>6</v>
      </c>
      <c r="EB1715">
        <f>INDEX('[2]SGU-Solar'!$B:$B, MATCH($A1715, '[2]SGU-Solar'!$A:$A,0))</f>
        <v>6</v>
      </c>
      <c r="EC1715">
        <f>INDEX('[2]SGU-Solar'!$B:$B, MATCH($A1715, '[2]SGU-Solar'!$A:$A,0))</f>
        <v>6</v>
      </c>
      <c r="ED1715">
        <f>INDEX('[2]SGU-Solar'!$B:$B, MATCH($A1715, '[2]SGU-Solar'!$A:$A,0))</f>
        <v>6</v>
      </c>
      <c r="EE1715">
        <f>INDEX('[2]SGU-Solar'!$B:$B, MATCH($A1715, '[2]SGU-Solar'!$A:$A,0))</f>
        <v>6</v>
      </c>
      <c r="EF1715">
        <f>INDEX('[2]SGU-Solar'!$B:$B, MATCH($A1715, '[2]SGU-Solar'!$A:$A,0))</f>
        <v>6</v>
      </c>
      <c r="EG1715">
        <f>INDEX('[2]SGU-Solar'!$S:$S, MATCH($A1715, '[2]SGU-Solar'!$A:$A,0))</f>
        <v>28</v>
      </c>
      <c r="EH1715">
        <f>INDEX('[2]SGU-Solar'!$S:$S, MATCH($A1715, '[2]SGU-Solar'!$A:$A,0))</f>
        <v>28</v>
      </c>
      <c r="EI1715">
        <f>INDEX('[2]SGU-Solar'!$S:$S, MATCH($A1715, '[2]SGU-Solar'!$A:$A,0))</f>
        <v>28</v>
      </c>
      <c r="EJ1715">
        <f>INDEX('[2]SGU-Solar'!$S:$S, MATCH($A1715, '[2]SGU-Solar'!$A:$A,0))</f>
        <v>28</v>
      </c>
      <c r="EK1715">
        <f>INDEX('[2]SGU-Solar'!$S:$S, MATCH($A1715, '[2]SGU-Solar'!$A:$A,0))</f>
        <v>28</v>
      </c>
      <c r="EL1715">
        <f>INDEX('[2]SGU-Solar'!$S:$S, MATCH($A1715, '[2]SGU-Solar'!$A:$A,0))</f>
        <v>28</v>
      </c>
      <c r="EM1715">
        <f>INDEX('[2]SGU-Solar'!$S:$S, MATCH($A1715, '[2]SGU-Solar'!$A:$A,0))</f>
        <v>28</v>
      </c>
      <c r="EN1715">
        <f>INDEX('[2]SGU-Solar'!$S:$S, MATCH($A1715, '[2]SGU-Solar'!$A:$A,0))</f>
        <v>28</v>
      </c>
      <c r="EO1715">
        <f>INDEX('[2]SGU-Solar'!$S:$S, MATCH($A1715, '[2]SGU-Solar'!$A:$A,0))</f>
        <v>28</v>
      </c>
      <c r="EP1715">
        <f>INDEX('[2]SGU-Solar'!$S:$S, MATCH($A1715, '[2]SGU-Solar'!$A:$A,0))</f>
        <v>28</v>
      </c>
      <c r="EQ1715">
        <f>INDEX('[2]SGU-Solar'!$S:$S, MATCH($A1715, '[2]SGU-Solar'!$A:$A,0))</f>
        <v>28</v>
      </c>
      <c r="ER1715">
        <f>INDEX('[2]SGU-Solar'!$S:$S, MATCH($A1715, '[2]SGU-Solar'!$A:$A,0))</f>
        <v>28</v>
      </c>
      <c r="ES1715">
        <f>INDEX('[2]SGU-Solar'!$S:$S, MATCH($A1715, '[2]SGU-Solar'!$A:$A,0))</f>
        <v>28</v>
      </c>
      <c r="ET1715">
        <f>INDEX('[2]SGU-Solar'!$S:$S, MATCH($A1715, '[2]SGU-Solar'!$A:$A,0))</f>
        <v>28</v>
      </c>
      <c r="EU1715">
        <f>INDEX('[2]SGU-Solar'!$S:$S, MATCH($A1715, '[2]SGU-Solar'!$A:$A,0))</f>
        <v>28</v>
      </c>
      <c r="EV1715">
        <f>INDEX('[2]SGU-Solar'!$S:$S, MATCH($A1715, '[2]SGU-Solar'!$A:$A,0))</f>
        <v>28</v>
      </c>
      <c r="EW1715">
        <f>INDEX('[2]SGU-Solar'!$S:$S, MATCH($A1715, '[2]SGU-Solar'!$A:$A,0))</f>
        <v>28</v>
      </c>
      <c r="EX1715">
        <f>INDEX('[2]SGU-Solar'!$S:$S, MATCH($A1715, '[2]SGU-Solar'!$A:$A,0))</f>
        <v>28</v>
      </c>
      <c r="EY1715">
        <f>INDEX('[2]SGU-Solar'!$S:$S, MATCH($A1715, '[2]SGU-Solar'!$A:$A,0))</f>
        <v>28</v>
      </c>
      <c r="EZ1715">
        <f>INDEX('[2]SGU-Solar'!$S:$S, MATCH($A1715, '[2]SGU-Solar'!$A:$A,0))</f>
        <v>28</v>
      </c>
      <c r="FA1715">
        <f>INDEX('[2]SGU-Solar'!$S:$S, MATCH($A1715, '[2]SGU-Solar'!$A:$A,0))</f>
        <v>28</v>
      </c>
      <c r="FB1715">
        <f>INDEX('[2]SGU-Solar'!$S:$S, MATCH($A1715, '[2]SGU-Solar'!$A:$A,0))</f>
        <v>28</v>
      </c>
      <c r="FC1715">
        <f>INDEX('[2]SGU-Solar'!$S:$S, MATCH($A1715, '[2]SGU-Solar'!$A:$A,0))</f>
        <v>28</v>
      </c>
      <c r="FD1715">
        <f>INDEX('[2]SGU-Solar'!$S:$S, MATCH($A1715, '[2]SGU-Solar'!$A:$A,0))</f>
        <v>28</v>
      </c>
      <c r="FE1715">
        <f>INDEX('[2]SGU-Solar'!$S:$S, MATCH($A1715, '[2]SGU-Solar'!$A:$A,0))</f>
        <v>28</v>
      </c>
      <c r="FF1715">
        <f>INDEX('[2]SGU-Solar'!$S:$S, MATCH($A1715, '[2]SGU-Solar'!$A:$A,0))</f>
        <v>28</v>
      </c>
      <c r="FG1715">
        <f>INDEX('[2]SGU-Solar'!$S:$S, MATCH($A1715, '[2]SGU-Solar'!$A:$A,0))</f>
        <v>28</v>
      </c>
      <c r="FH1715">
        <f>INDEX('[2]SGU-Solar'!$S:$S, MATCH($A1715, '[2]SGU-Solar'!$A:$A,0))</f>
        <v>28</v>
      </c>
      <c r="FI1715">
        <f>INDEX('[2]SGU-Solar'!$S:$S, MATCH($A1715, '[2]SGU-Solar'!$A:$A,0))</f>
        <v>28</v>
      </c>
      <c r="FJ1715">
        <f>INDEX('[2]SGU-Solar'!$B:$B, MATCH($A1715, '[2]SGU-Solar'!$A:$A,0))</f>
        <v>6</v>
      </c>
      <c r="FK1715">
        <f>INDEX('[2]SGU-Solar'!$B:$B, MATCH($A1715, '[2]SGU-Solar'!$A:$A,0))</f>
        <v>6</v>
      </c>
      <c r="FL1715">
        <f>INDEX('[2]SGU-Solar'!$B:$B, MATCH($A1715, '[2]SGU-Solar'!$A:$A,0))</f>
        <v>6</v>
      </c>
      <c r="FM1715">
        <f>INDEX('[2]SGU-Solar'!$B:$B, MATCH($A1715, '[2]SGU-Solar'!$A:$A,0))</f>
        <v>6</v>
      </c>
      <c r="FN1715">
        <f>INDEX('[2]SGU-Solar'!$B:$B, MATCH($A1715, '[2]SGU-Solar'!$A:$A,0))</f>
        <v>6</v>
      </c>
      <c r="FO1715">
        <f>INDEX('[2]SGU-Solar'!$B:$B, MATCH($A1715, '[2]SGU-Solar'!$A:$A,0))</f>
        <v>6</v>
      </c>
      <c r="FP1715">
        <f>INDEX('[2]SGU-Solar'!$B:$B, MATCH($A1715, '[2]SGU-Solar'!$A:$A,0))</f>
        <v>6</v>
      </c>
      <c r="FQ1715">
        <f>INDEX('[2]SGU-Solar'!$B:$B, MATCH($A1715, '[2]SGU-Solar'!$A:$A,0))</f>
        <v>6</v>
      </c>
      <c r="FR1715">
        <f>INDEX('[2]SGU-Solar'!$B:$B, MATCH($A1715, '[2]SGU-Solar'!$A:$A,0))</f>
        <v>6</v>
      </c>
      <c r="FS1715">
        <f>INDEX('[2]SGU-Solar'!$B:$B, MATCH($A1715, '[2]SGU-Solar'!$A:$A,0))</f>
        <v>6</v>
      </c>
      <c r="FT1715">
        <f>INDEX('[2]SGU-Solar'!$B:$B, MATCH($A1715, '[2]SGU-Solar'!$A:$A,0))</f>
        <v>6</v>
      </c>
      <c r="FU1715">
        <f>INDEX('[2]SGU-Solar'!$B:$B, MATCH($A1715, '[2]SGU-Solar'!$A:$A,0))</f>
        <v>6</v>
      </c>
      <c r="FV1715">
        <f>INDEX('[2]SGU-Solar'!$B:$B, MATCH($A1715, '[2]SGU-Solar'!$A:$A,0))</f>
        <v>6</v>
      </c>
      <c r="FW1715">
        <f>INDEX('[2]SGU-Solar'!$B:$B, MATCH($A1715, '[2]SGU-Solar'!$A:$A,0))</f>
        <v>6</v>
      </c>
      <c r="FX1715">
        <f>INDEX('[2]SGU-Solar'!$B:$B, MATCH($A1715, '[2]SGU-Solar'!$A:$A,0))</f>
        <v>6</v>
      </c>
      <c r="FY1715">
        <f>INDEX('[2]SGU-Solar'!$B:$B, MATCH($A1715, '[2]SGU-Solar'!$A:$A,0))</f>
        <v>6</v>
      </c>
      <c r="FZ1715">
        <f>INDEX('[2]SGU-Solar'!$B:$B, MATCH($A1715, '[2]SGU-Solar'!$A:$A,0))</f>
        <v>6</v>
      </c>
      <c r="GA1715">
        <f>INDEX('[2]SGU-Solar'!$B:$B, MATCH($A1715, '[2]SGU-Solar'!$A:$A,0))</f>
        <v>6</v>
      </c>
      <c r="GB1715">
        <f>INDEX('[2]SGU-Solar'!$B:$B, MATCH($A1715, '[2]SGU-Solar'!$A:$A,0))</f>
        <v>6</v>
      </c>
      <c r="GC1715">
        <f>INDEX('[2]SGU-Solar'!$B:$B, MATCH($A1715, '[2]SGU-Solar'!$A:$A,0))</f>
        <v>6</v>
      </c>
      <c r="GD1715">
        <f>INDEX('[2]SGU-Solar'!$B:$B, MATCH($A1715, '[2]SGU-Solar'!$A:$A,0))</f>
        <v>6</v>
      </c>
      <c r="GE1715">
        <f>INDEX('[2]SGU-Solar'!$B:$B, MATCH($A1715, '[2]SGU-Solar'!$A:$A,0))</f>
        <v>6</v>
      </c>
      <c r="GF1715">
        <f>INDEX('[2]SGU-Solar'!$B:$B, MATCH($A1715, '[2]SGU-Solar'!$A:$A,0))</f>
        <v>6</v>
      </c>
      <c r="GG1715">
        <f>INDEX('[2]SGU-Solar'!$B:$B, MATCH($A1715, '[2]SGU-Solar'!$A:$A,0))</f>
        <v>6</v>
      </c>
      <c r="GH1715">
        <f>INDEX('[2]SGU-Solar'!$B:$B, MATCH($A1715, '[2]SGU-Solar'!$A:$A,0))</f>
        <v>6</v>
      </c>
      <c r="GI1715">
        <f>INDEX('[2]SGU-Solar'!$B:$B, MATCH($A1715, '[2]SGU-Solar'!$A:$A,0))</f>
        <v>6</v>
      </c>
      <c r="GJ1715">
        <f>INDEX('[2]SGU-Solar'!$B:$B, MATCH($A1715, '[2]SGU-Solar'!$A:$A,0))</f>
        <v>6</v>
      </c>
      <c r="GK1715">
        <f>INDEX('[2]SGU-Solar'!$B:$B, MATCH($A1715, '[2]SGU-Solar'!$A:$A,0))</f>
        <v>6</v>
      </c>
      <c r="GL1715">
        <f>INDEX('[2]SGU-Solar'!$B:$B, MATCH($A1715, '[2]SGU-Solar'!$A:$A,0))</f>
        <v>6</v>
      </c>
      <c r="GM1715">
        <f>INDEX('[2]SGU-Solar'!$B:$B, MATCH($A1715, '[2]SGU-Solar'!$A:$A,0))</f>
        <v>6</v>
      </c>
      <c r="GN1715">
        <f>INDEX('[2]SGU-Solar'!$B:$B, MATCH($A1715, '[2]SGU-Solar'!$A:$A,0))</f>
        <v>6</v>
      </c>
      <c r="GO1715">
        <f>INDEX('[2]SGU-Solar'!$B:$B, MATCH($A1715, '[2]SGU-Solar'!$A:$A,0))</f>
        <v>6</v>
      </c>
      <c r="GP1715">
        <f>INDEX('[2]SGU-Solar'!$B:$B, MATCH($A1715, '[2]SGU-Solar'!$A:$A,0))</f>
        <v>6</v>
      </c>
      <c r="GQ1715">
        <f>INDEX('[2]SGU-Solar'!$B:$B, MATCH($A1715, '[2]SGU-Solar'!$A:$A,0))</f>
        <v>6</v>
      </c>
      <c r="GR1715">
        <f>INDEX('[2]SGU-Solar'!$B:$B, MATCH($A1715, '[2]SGU-Solar'!$A:$A,0))</f>
        <v>6</v>
      </c>
      <c r="GS1715">
        <f>INDEX('[2]SGU-Solar'!$B:$B, MATCH($A1715, '[2]SGU-Solar'!$A:$A,0))</f>
        <v>6</v>
      </c>
      <c r="GT1715">
        <f>INDEX('[2]SGU-Solar'!$B:$B, MATCH($A1715, '[2]SGU-Solar'!$A:$A,0))</f>
        <v>6</v>
      </c>
      <c r="GU1715">
        <f>INDEX('[2]SGU-Solar'!$B:$B, MATCH($A1715, '[2]SGU-Solar'!$A:$A,0))</f>
        <v>6</v>
      </c>
      <c r="GV1715">
        <f>INDEX('[2]SGU-Solar'!$B:$B, MATCH($A1715, '[2]SGU-Solar'!$A:$A,0))</f>
        <v>6</v>
      </c>
      <c r="GW1715">
        <f>INDEX('[2]SGU-Solar'!$B:$B, MATCH($A1715, '[2]SGU-Solar'!$A:$A,0))</f>
        <v>6</v>
      </c>
      <c r="GX1715">
        <f>INDEX('[2]SGU-Solar'!$B:$B, MATCH($A1715, '[2]SGU-Solar'!$A:$A,0))</f>
        <v>6</v>
      </c>
      <c r="GY1715">
        <f>INDEX('[2]SGU-Solar'!$B:$B, MATCH($A1715, '[2]SGU-Solar'!$A:$A,0))</f>
        <v>6</v>
      </c>
      <c r="GZ1715">
        <f>INDEX('[2]SGU-Solar'!$B:$B, MATCH($A1715, '[2]SGU-Solar'!$A:$A,0))</f>
        <v>6</v>
      </c>
      <c r="HA1715">
        <f>INDEX('[2]SGU-Solar'!$B:$B, MATCH($A1715, '[2]SGU-Solar'!$A:$A,0))</f>
        <v>6</v>
      </c>
      <c r="HB1715">
        <f>INDEX('[2]SGU-Solar'!$B:$B, MATCH($A1715, '[2]SGU-Solar'!$A:$A,0))</f>
        <v>6</v>
      </c>
      <c r="HC1715">
        <f>INDEX('[2]SGU-Solar'!$B:$B, MATCH($A1715, '[2]SGU-Solar'!$A:$A,0))</f>
        <v>6</v>
      </c>
      <c r="HD1715">
        <f>INDEX('[2]SGU-Solar'!$B:$B, MATCH($A1715, '[2]SGU-Solar'!$A:$A,0))</f>
        <v>6</v>
      </c>
      <c r="HE1715">
        <f>INDEX('[2]SGU-Solar'!$B:$B, MATCH($A1715, '[2]SGU-Solar'!$A:$A,0))</f>
        <v>6</v>
      </c>
      <c r="HF1715">
        <f>INDEX('[2]SGU-Solar'!$B:$B, MATCH($A1715, '[2]SGU-Solar'!$A:$A,0))</f>
        <v>6</v>
      </c>
      <c r="HG1715">
        <f>INDEX('[2]SGU-Solar'!$B:$B, MATCH($A1715, '[2]SGU-Solar'!$A:$A,0))</f>
        <v>6</v>
      </c>
      <c r="HH1715">
        <f>INDEX('[2]SGU-Solar'!$B:$B, MATCH($A1715, '[2]SGU-Solar'!$A:$A,0))</f>
        <v>6</v>
      </c>
      <c r="HI1715">
        <f>INDEX('[2]SGU-Solar'!$B:$B, MATCH($A1715, '[2]SGU-Solar'!$A:$A,0))</f>
        <v>6</v>
      </c>
      <c r="HJ1715">
        <f>INDEX('[2]SGU-Solar'!$B:$B, MATCH($A1715, '[2]SGU-Solar'!$A:$A,0))</f>
        <v>6</v>
      </c>
      <c r="HK1715">
        <f>INDEX('[2]SGU-Solar'!$B:$B, MATCH($A1715, '[2]SGU-Solar'!$A:$A,0))</f>
        <v>6</v>
      </c>
      <c r="HL1715">
        <f>INDEX('[2]SGU-Solar'!$B:$B, MATCH($A1715, '[2]SGU-Solar'!$A:$A,0))</f>
        <v>6</v>
      </c>
      <c r="HM1715">
        <f>INDEX('[2]SGU-Solar'!$B:$B, MATCH($A1715, '[2]SGU-Solar'!$A:$A,0))</f>
        <v>6</v>
      </c>
      <c r="HN1715">
        <f>INDEX('[2]SGU-Solar'!$B:$B, MATCH($A1715, '[2]SGU-Solar'!$A:$A,0))</f>
        <v>6</v>
      </c>
      <c r="HO1715">
        <f>INDEX('[2]SGU-Solar'!$B:$B, MATCH($A1715, '[2]SGU-Solar'!$A:$A,0))</f>
        <v>6</v>
      </c>
      <c r="HP1715">
        <f>INDEX('[2]SGU-Solar'!$B:$B, MATCH($A1715, '[2]SGU-Solar'!$A:$A,0))</f>
        <v>6</v>
      </c>
      <c r="HQ1715">
        <f>INDEX('[2]SGU-Solar'!$B:$B, MATCH($A1715, '[2]SGU-Solar'!$A:$A,0))</f>
        <v>6</v>
      </c>
      <c r="HR1715">
        <f>INDEX('[2]SGU-Solar'!$B:$B, MATCH($A1715, '[2]SGU-Solar'!$A:$A,0))</f>
        <v>6</v>
      </c>
      <c r="HS1715">
        <f>INDEX('[2]SGU-Solar'!$B:$B, MATCH($A1715, '[2]SGU-Solar'!$A:$A,0))</f>
        <v>6</v>
      </c>
      <c r="HT1715">
        <f>INDEX('[2]SGU-Solar'!$B:$B, MATCH($A1715, '[2]SGU-Solar'!$A:$A,0))</f>
        <v>6</v>
      </c>
      <c r="HU1715">
        <f>INDEX('[2]SGU-Solar'!$B:$B, MATCH($A1715, '[2]SGU-Solar'!$A:$A,0))</f>
        <v>6</v>
      </c>
      <c r="HV1715">
        <f>INDEX('[2]SGU-Solar'!$B:$B, MATCH($A1715, '[2]SGU-Solar'!$A:$A,0))</f>
        <v>6</v>
      </c>
      <c r="HW1715">
        <f>INDEX('[2]SGU-Solar'!$B:$B, MATCH($A1715, '[2]SGU-Solar'!$A:$A,0))</f>
        <v>6</v>
      </c>
      <c r="HX1715">
        <f>INDEX('[2]SGU-Solar'!$B:$B, MATCH($A1715, '[2]SGU-Solar'!$A:$A,0))</f>
        <v>6</v>
      </c>
      <c r="HY1715">
        <f>INDEX('[2]SGU-Solar'!$B:$B, MATCH($A1715, '[2]SGU-Solar'!$A:$A,0))</f>
        <v>6</v>
      </c>
      <c r="HZ1715">
        <f>INDEX('[2]SGU-Solar'!$B:$B, MATCH($A1715, '[2]SGU-Solar'!$A:$A,0))</f>
        <v>6</v>
      </c>
      <c r="IA1715">
        <f>INDEX('[2]SGU-Solar'!$B:$B, MATCH($A1715, '[2]SGU-Solar'!$A:$A,0))</f>
        <v>6</v>
      </c>
      <c r="IB1715">
        <f>INDEX('[2]SGU-Solar'!$B:$B, MATCH($A1715, '[2]SGU-Solar'!$A:$A,0))</f>
        <v>6</v>
      </c>
      <c r="IC1715">
        <f>INDEX('[2]SGU-Solar'!$B:$B, MATCH($A1715, '[2]SGU-Solar'!$A:$A,0))</f>
        <v>6</v>
      </c>
      <c r="ID1715">
        <f>INDEX('[2]SGU-Solar'!$B:$B, MATCH($A1715, '[2]SGU-Solar'!$A:$A,0))</f>
        <v>6</v>
      </c>
      <c r="IE1715">
        <f>INDEX('[2]SGU-Solar'!$B:$B, MATCH($A1715, '[2]SGU-Solar'!$A:$A,0))</f>
        <v>6</v>
      </c>
      <c r="IF1715">
        <f>INDEX('[2]SGU-Solar'!$B:$B, MATCH($A1715, '[2]SGU-Solar'!$A:$A,0))</f>
        <v>6</v>
      </c>
      <c r="IG1715">
        <f>INDEX('[2]SGU-Solar'!$B:$B, MATCH($A1715, '[2]SGU-Solar'!$A:$A,0))</f>
        <v>6</v>
      </c>
      <c r="IH1715">
        <f>INDEX('[2]SGU-Solar'!$B:$B, MATCH($A1715, '[2]SGU-Solar'!$A:$A,0))</f>
        <v>6</v>
      </c>
      <c r="II1715">
        <f>INDEX('[2]SGU-Solar'!$B:$B, MATCH($A1715, '[2]SGU-Solar'!$A:$A,0))</f>
        <v>6</v>
      </c>
      <c r="IJ1715">
        <f>INDEX('[2]SGU-Solar'!$B:$B, MATCH($A1715, '[2]SGU-Solar'!$A:$A,0))</f>
        <v>6</v>
      </c>
      <c r="IK1715">
        <f>INDEX('[2]SGU-Solar'!$B:$B, MATCH($A1715, '[2]SGU-Solar'!$A:$A,0))</f>
        <v>6</v>
      </c>
      <c r="IL1715">
        <f>INDEX('[2]SGU-Solar'!$B:$B, MATCH($A1715, '[2]SGU-Solar'!$A:$A,0))</f>
        <v>6</v>
      </c>
      <c r="IM1715">
        <f>INDEX('[2]SGU-Solar'!$B:$B, MATCH($A1715, '[2]SGU-Solar'!$A:$A,0))</f>
        <v>6</v>
      </c>
      <c r="IN1715">
        <f>INDEX('[2]SGU-Solar'!$B:$B, MATCH($A1715, '[2]SGU-Solar'!$A:$A,0))</f>
        <v>6</v>
      </c>
      <c r="IO1715">
        <f>INDEX('[2]SGU-Solar'!$B:$B, MATCH($A1715, '[2]SGU-Solar'!$A:$A,0))</f>
        <v>6</v>
      </c>
      <c r="IP1715">
        <f>INDEX('[2]SGU-Solar'!$B:$B, MATCH($A1715, '[2]SGU-Solar'!$A:$A,0))</f>
        <v>6</v>
      </c>
      <c r="IQ1715">
        <f>INDEX('[2]SGU-Solar'!$B:$B, MATCH($A1715, '[2]SGU-Solar'!$A:$A,0))</f>
        <v>6</v>
      </c>
      <c r="IR1715">
        <f>INDEX('[2]SGU-Solar'!$B:$B, MATCH($A1715, '[2]SGU-Solar'!$A:$A,0))</f>
        <v>6</v>
      </c>
      <c r="IS1715">
        <f>INDEX('[2]SGU-Solar'!$B:$B, MATCH($A1715, '[2]SGU-Solar'!$A:$A,0))</f>
        <v>6</v>
      </c>
      <c r="IT1715">
        <f>INDEX('[2]SGU-Solar'!$B:$B, MATCH($A1715, '[2]SGU-Solar'!$A:$A,0))</f>
        <v>6</v>
      </c>
      <c r="IU1715">
        <f>INDEX('[2]SGU-Solar'!$B:$B, MATCH($A1715, '[2]SGU-Solar'!$A:$A,0))</f>
        <v>6</v>
      </c>
      <c r="IV1715">
        <f>INDEX('[2]SGU-Solar'!$B:$B, MATCH($A1715, '[2]SGU-Solar'!$A:$A,0))</f>
        <v>6</v>
      </c>
      <c r="IW1715">
        <f>INDEX('[2]SGU-Solar'!$B:$B, MATCH($A1715, '[2]SGU-Solar'!$A:$A,0))</f>
        <v>6</v>
      </c>
      <c r="IX1715">
        <f>INDEX('[2]SGU-Solar'!$B:$B, MATCH($A1715, '[2]SGU-Solar'!$A:$A,0))</f>
        <v>6</v>
      </c>
      <c r="IY1715">
        <f>INDEX('[2]SGU-Solar'!$B:$B, MATCH($A1715, '[2]SGU-Solar'!$A:$A,0))</f>
        <v>6</v>
      </c>
      <c r="IZ1715">
        <f>INDEX('[2]SGU-Solar'!$B:$B, MATCH($A1715, '[2]SGU-Solar'!$A:$A,0))</f>
        <v>6</v>
      </c>
      <c r="JA1715">
        <f>INDEX('[2]SGU-Solar'!$B:$B, MATCH($A1715, '[2]SGU-Solar'!$A:$A,0))</f>
        <v>6</v>
      </c>
      <c r="JB1715">
        <f>INDEX('[2]SGU-Solar'!$B:$B, MATCH($A1715, '[2]SGU-Solar'!$A:$A,0))</f>
        <v>6</v>
      </c>
      <c r="JC1715">
        <f>INDEX('[2]SGU-Solar'!$B:$B, MATCH($A1715, '[2]SGU-Solar'!$A:$A,0))</f>
        <v>6</v>
      </c>
      <c r="JD1715">
        <f>INDEX('[2]SGU-Solar'!$B:$B, MATCH($A1715, '[2]SGU-Solar'!$A:$A,0))</f>
        <v>6</v>
      </c>
      <c r="JE1715">
        <f>INDEX('[2]SGU-Solar'!$B:$B, MATCH($A1715, '[2]SGU-Solar'!$A:$A,0))</f>
        <v>6</v>
      </c>
      <c r="JF1715">
        <f>INDEX('[2]SGU-Solar'!$B:$B, MATCH($A1715, '[2]SGU-Solar'!$A:$A,0))</f>
        <v>6</v>
      </c>
      <c r="JG1715">
        <f>INDEX('[2]SGU-Solar'!$B:$B, MATCH($A1715, '[2]SGU-Solar'!$A:$A,0))</f>
        <v>6</v>
      </c>
      <c r="JH1715">
        <f>INDEX('[2]SGU-Solar'!$B:$B, MATCH($A1715, '[2]SGU-Solar'!$A:$A,0))</f>
        <v>6</v>
      </c>
      <c r="JI1715">
        <f>INDEX('[2]SGU-Solar'!$B:$B, MATCH($A1715, '[2]SGU-Solar'!$A:$A,0))</f>
        <v>6</v>
      </c>
      <c r="JJ1715">
        <f>INDEX('[2]SGU-Solar'!$B:$B, MATCH($A1715, '[2]SGU-Solar'!$A:$A,0))</f>
        <v>6</v>
      </c>
      <c r="JK1715">
        <f>INDEX('[2]SGU-Solar'!$B:$B, MATCH($A1715, '[2]SGU-Solar'!$A:$A,0))</f>
        <v>6</v>
      </c>
      <c r="JL1715">
        <f>INDEX('[2]SGU-Solar'!$B:$B, MATCH($A1715, '[2]SGU-Solar'!$A:$A,0))</f>
        <v>6</v>
      </c>
      <c r="JM1715">
        <f>INDEX('[2]SGU-Solar'!$B:$B, MATCH($A1715, '[2]SGU-Solar'!$A:$A,0))</f>
        <v>6</v>
      </c>
      <c r="JN1715">
        <f>INDEX('[2]SGU-Solar'!$B:$B, MATCH($A1715, '[2]SGU-Solar'!$A:$A,0))</f>
        <v>6</v>
      </c>
      <c r="JO1715">
        <f>INDEX('[2]SGU-Solar'!$B:$B, MATCH($A1715, '[2]SGU-Solar'!$A:$A,0))</f>
        <v>6</v>
      </c>
      <c r="JP1715">
        <f>INDEX('[2]SGU-Solar'!$B:$B, MATCH($A1715, '[2]SGU-Solar'!$A:$A,0))</f>
        <v>6</v>
      </c>
      <c r="JQ1715">
        <f>INDEX('[2]SGU-Solar'!$B:$B, MATCH($A1715, '[2]SGU-Solar'!$A:$A,0))</f>
        <v>6</v>
      </c>
      <c r="JR1715">
        <f>INDEX('[2]SGU-Solar'!$B:$B, MATCH($A1715, '[2]SGU-Solar'!$A:$A,0))</f>
        <v>6</v>
      </c>
      <c r="JS1715">
        <f>INDEX('[2]SGU-Solar'!$B:$B, MATCH($A1715, '[2]SGU-Solar'!$A:$A,0))</f>
        <v>6</v>
      </c>
      <c r="JT1715">
        <f>INDEX('[2]SGU-Solar'!$B:$B, MATCH($A1715, '[2]SGU-Solar'!$A:$A,0))</f>
        <v>6</v>
      </c>
      <c r="JU1715">
        <f>INDEX('[2]SGU-Solar'!$B:$B, MATCH($A1715, '[2]SGU-Solar'!$A:$A,0))</f>
        <v>6</v>
      </c>
      <c r="JV1715">
        <f>INDEX('[2]SGU-Solar'!$B:$B, MATCH($A1715, '[2]SGU-Solar'!$A:$A,0))</f>
        <v>6</v>
      </c>
      <c r="JW1715">
        <f>INDEX('[2]SGU-Solar'!$B:$B, MATCH($A1715, '[2]SGU-Solar'!$A:$A,0))</f>
        <v>6</v>
      </c>
      <c r="JX1715">
        <f>INDEX('[2]SGU-Solar'!$B:$B, MATCH($A1715, '[2]SGU-Solar'!$A:$A,0))</f>
        <v>6</v>
      </c>
      <c r="JY1715">
        <f>INDEX('[2]SGU-Solar'!$B:$B, MATCH($A1715, '[2]SGU-Solar'!$A:$A,0))</f>
        <v>6</v>
      </c>
      <c r="JZ1715">
        <f>INDEX('[2]SGU-Solar'!$B:$B, MATCH($A1715, '[2]SGU-Solar'!$A:$A,0))</f>
        <v>6</v>
      </c>
    </row>
    <row r="1716" spans="1:286">
      <c r="A1716">
        <v>4517</v>
      </c>
      <c r="B1716" t="s">
        <v>17</v>
      </c>
      <c r="C1716">
        <v>0</v>
      </c>
      <c r="D1716">
        <v>0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0</v>
      </c>
      <c r="CI1716">
        <v>0</v>
      </c>
      <c r="CJ1716">
        <v>0</v>
      </c>
      <c r="CK1716">
        <v>0</v>
      </c>
      <c r="CL1716">
        <v>0</v>
      </c>
      <c r="CM1716">
        <v>0</v>
      </c>
      <c r="CN1716">
        <v>1</v>
      </c>
      <c r="CO1716">
        <v>0</v>
      </c>
      <c r="CP1716">
        <v>1</v>
      </c>
      <c r="CQ1716">
        <v>0</v>
      </c>
      <c r="CR1716">
        <v>0</v>
      </c>
      <c r="CS1716">
        <v>2</v>
      </c>
      <c r="CT1716">
        <v>0</v>
      </c>
      <c r="CU1716">
        <v>0</v>
      </c>
      <c r="CV1716">
        <v>1</v>
      </c>
      <c r="CW1716">
        <v>1</v>
      </c>
      <c r="CX1716">
        <v>0</v>
      </c>
      <c r="CY1716">
        <v>1</v>
      </c>
      <c r="CZ1716">
        <v>0</v>
      </c>
      <c r="DA1716">
        <v>1</v>
      </c>
      <c r="DB1716">
        <v>0</v>
      </c>
      <c r="DC1716">
        <v>0</v>
      </c>
      <c r="DD1716">
        <v>0</v>
      </c>
      <c r="DE1716">
        <v>3</v>
      </c>
      <c r="DF1716">
        <v>0</v>
      </c>
      <c r="DG1716">
        <v>2</v>
      </c>
      <c r="DH1716">
        <v>3</v>
      </c>
      <c r="DI1716">
        <v>3</v>
      </c>
      <c r="DJ1716">
        <v>0</v>
      </c>
      <c r="DK1716">
        <v>0</v>
      </c>
      <c r="DL1716">
        <v>0</v>
      </c>
      <c r="DM1716">
        <v>0</v>
      </c>
      <c r="DN1716">
        <v>1</v>
      </c>
      <c r="DO1716">
        <v>2</v>
      </c>
      <c r="DP1716">
        <f>INDEX('[2]SGU-Solar'!$B:$B, MATCH($A1716, '[2]SGU-Solar'!$A:$A,0))</f>
        <v>0</v>
      </c>
      <c r="DQ1716">
        <f>INDEX('[2]SGU-Solar'!$B:$B, MATCH($A1716, '[2]SGU-Solar'!$A:$A,0))</f>
        <v>0</v>
      </c>
      <c r="DR1716">
        <f>INDEX('[2]SGU-Solar'!$B:$B, MATCH($A1716, '[2]SGU-Solar'!$A:$A,0))</f>
        <v>0</v>
      </c>
      <c r="DS1716">
        <f>INDEX('[2]SGU-Solar'!$B:$B, MATCH($A1716, '[2]SGU-Solar'!$A:$A,0))</f>
        <v>0</v>
      </c>
      <c r="DT1716">
        <f>INDEX('[2]SGU-Solar'!$B:$B, MATCH($A1716, '[2]SGU-Solar'!$A:$A,0))</f>
        <v>0</v>
      </c>
      <c r="DU1716">
        <f>INDEX('[2]SGU-Solar'!$B:$B, MATCH($A1716, '[2]SGU-Solar'!$A:$A,0))</f>
        <v>0</v>
      </c>
      <c r="DV1716">
        <f>INDEX('[2]SGU-Solar'!$B:$B, MATCH($A1716, '[2]SGU-Solar'!$A:$A,0))</f>
        <v>0</v>
      </c>
      <c r="DW1716">
        <f>INDEX('[2]SGU-Solar'!$B:$B, MATCH($A1716, '[2]SGU-Solar'!$A:$A,0))</f>
        <v>0</v>
      </c>
      <c r="DX1716">
        <f>INDEX('[2]SGU-Solar'!$B:$B, MATCH($A1716, '[2]SGU-Solar'!$A:$A,0))</f>
        <v>0</v>
      </c>
      <c r="DY1716">
        <f>INDEX('[2]SGU-Solar'!$B:$B, MATCH($A1716, '[2]SGU-Solar'!$A:$A,0))</f>
        <v>0</v>
      </c>
      <c r="DZ1716">
        <f>INDEX('[2]SGU-Solar'!$B:$B, MATCH($A1716, '[2]SGU-Solar'!$A:$A,0))</f>
        <v>0</v>
      </c>
      <c r="EA1716">
        <f>INDEX('[2]SGU-Solar'!$B:$B, MATCH($A1716, '[2]SGU-Solar'!$A:$A,0))</f>
        <v>0</v>
      </c>
      <c r="EB1716">
        <f>INDEX('[2]SGU-Solar'!$B:$B, MATCH($A1716, '[2]SGU-Solar'!$A:$A,0))</f>
        <v>0</v>
      </c>
      <c r="EC1716">
        <f>INDEX('[2]SGU-Solar'!$B:$B, MATCH($A1716, '[2]SGU-Solar'!$A:$A,0))</f>
        <v>0</v>
      </c>
      <c r="ED1716">
        <f>INDEX('[2]SGU-Solar'!$B:$B, MATCH($A1716, '[2]SGU-Solar'!$A:$A,0))</f>
        <v>0</v>
      </c>
      <c r="EE1716">
        <f>INDEX('[2]SGU-Solar'!$B:$B, MATCH($A1716, '[2]SGU-Solar'!$A:$A,0))</f>
        <v>0</v>
      </c>
      <c r="EF1716">
        <f>INDEX('[2]SGU-Solar'!$B:$B, MATCH($A1716, '[2]SGU-Solar'!$A:$A,0))</f>
        <v>0</v>
      </c>
      <c r="EG1716">
        <f>INDEX('[2]SGU-Solar'!$S:$S, MATCH($A1716, '[2]SGU-Solar'!$A:$A,0))</f>
        <v>6</v>
      </c>
      <c r="EH1716">
        <f>INDEX('[2]SGU-Solar'!$S:$S, MATCH($A1716, '[2]SGU-Solar'!$A:$A,0))</f>
        <v>6</v>
      </c>
      <c r="EI1716">
        <f>INDEX('[2]SGU-Solar'!$S:$S, MATCH($A1716, '[2]SGU-Solar'!$A:$A,0))</f>
        <v>6</v>
      </c>
      <c r="EJ1716">
        <f>INDEX('[2]SGU-Solar'!$S:$S, MATCH($A1716, '[2]SGU-Solar'!$A:$A,0))</f>
        <v>6</v>
      </c>
      <c r="EK1716">
        <f>INDEX('[2]SGU-Solar'!$S:$S, MATCH($A1716, '[2]SGU-Solar'!$A:$A,0))</f>
        <v>6</v>
      </c>
      <c r="EL1716">
        <f>INDEX('[2]SGU-Solar'!$S:$S, MATCH($A1716, '[2]SGU-Solar'!$A:$A,0))</f>
        <v>6</v>
      </c>
      <c r="EM1716">
        <f>INDEX('[2]SGU-Solar'!$S:$S, MATCH($A1716, '[2]SGU-Solar'!$A:$A,0))</f>
        <v>6</v>
      </c>
      <c r="EN1716">
        <f>INDEX('[2]SGU-Solar'!$S:$S, MATCH($A1716, '[2]SGU-Solar'!$A:$A,0))</f>
        <v>6</v>
      </c>
      <c r="EO1716">
        <f>INDEX('[2]SGU-Solar'!$S:$S, MATCH($A1716, '[2]SGU-Solar'!$A:$A,0))</f>
        <v>6</v>
      </c>
      <c r="EP1716">
        <f>INDEX('[2]SGU-Solar'!$S:$S, MATCH($A1716, '[2]SGU-Solar'!$A:$A,0))</f>
        <v>6</v>
      </c>
      <c r="EQ1716">
        <f>INDEX('[2]SGU-Solar'!$S:$S, MATCH($A1716, '[2]SGU-Solar'!$A:$A,0))</f>
        <v>6</v>
      </c>
      <c r="ER1716">
        <f>INDEX('[2]SGU-Solar'!$S:$S, MATCH($A1716, '[2]SGU-Solar'!$A:$A,0))</f>
        <v>6</v>
      </c>
      <c r="ES1716">
        <f>INDEX('[2]SGU-Solar'!$S:$S, MATCH($A1716, '[2]SGU-Solar'!$A:$A,0))</f>
        <v>6</v>
      </c>
      <c r="ET1716">
        <f>INDEX('[2]SGU-Solar'!$S:$S, MATCH($A1716, '[2]SGU-Solar'!$A:$A,0))</f>
        <v>6</v>
      </c>
      <c r="EU1716">
        <f>INDEX('[2]SGU-Solar'!$S:$S, MATCH($A1716, '[2]SGU-Solar'!$A:$A,0))</f>
        <v>6</v>
      </c>
      <c r="EV1716">
        <f>INDEX('[2]SGU-Solar'!$S:$S, MATCH($A1716, '[2]SGU-Solar'!$A:$A,0))</f>
        <v>6</v>
      </c>
      <c r="EW1716">
        <f>INDEX('[2]SGU-Solar'!$S:$S, MATCH($A1716, '[2]SGU-Solar'!$A:$A,0))</f>
        <v>6</v>
      </c>
      <c r="EX1716">
        <f>INDEX('[2]SGU-Solar'!$S:$S, MATCH($A1716, '[2]SGU-Solar'!$A:$A,0))</f>
        <v>6</v>
      </c>
      <c r="EY1716">
        <f>INDEX('[2]SGU-Solar'!$S:$S, MATCH($A1716, '[2]SGU-Solar'!$A:$A,0))</f>
        <v>6</v>
      </c>
      <c r="EZ1716">
        <f>INDEX('[2]SGU-Solar'!$S:$S, MATCH($A1716, '[2]SGU-Solar'!$A:$A,0))</f>
        <v>6</v>
      </c>
      <c r="FA1716">
        <f>INDEX('[2]SGU-Solar'!$S:$S, MATCH($A1716, '[2]SGU-Solar'!$A:$A,0))</f>
        <v>6</v>
      </c>
      <c r="FB1716">
        <f>INDEX('[2]SGU-Solar'!$S:$S, MATCH($A1716, '[2]SGU-Solar'!$A:$A,0))</f>
        <v>6</v>
      </c>
      <c r="FC1716">
        <f>INDEX('[2]SGU-Solar'!$S:$S, MATCH($A1716, '[2]SGU-Solar'!$A:$A,0))</f>
        <v>6</v>
      </c>
      <c r="FD1716">
        <f>INDEX('[2]SGU-Solar'!$S:$S, MATCH($A1716, '[2]SGU-Solar'!$A:$A,0))</f>
        <v>6</v>
      </c>
      <c r="FE1716">
        <f>INDEX('[2]SGU-Solar'!$S:$S, MATCH($A1716, '[2]SGU-Solar'!$A:$A,0))</f>
        <v>6</v>
      </c>
      <c r="FF1716">
        <f>INDEX('[2]SGU-Solar'!$S:$S, MATCH($A1716, '[2]SGU-Solar'!$A:$A,0))</f>
        <v>6</v>
      </c>
      <c r="FG1716">
        <f>INDEX('[2]SGU-Solar'!$S:$S, MATCH($A1716, '[2]SGU-Solar'!$A:$A,0))</f>
        <v>6</v>
      </c>
      <c r="FH1716">
        <f>INDEX('[2]SGU-Solar'!$S:$S, MATCH($A1716, '[2]SGU-Solar'!$A:$A,0))</f>
        <v>6</v>
      </c>
      <c r="FI1716">
        <f>INDEX('[2]SGU-Solar'!$S:$S, MATCH($A1716, '[2]SGU-Solar'!$A:$A,0))</f>
        <v>6</v>
      </c>
      <c r="FJ1716">
        <f>INDEX('[2]SGU-Solar'!$B:$B, MATCH($A1716, '[2]SGU-Solar'!$A:$A,0))</f>
        <v>0</v>
      </c>
      <c r="FK1716">
        <f>INDEX('[2]SGU-Solar'!$B:$B, MATCH($A1716, '[2]SGU-Solar'!$A:$A,0))</f>
        <v>0</v>
      </c>
      <c r="FL1716">
        <f>INDEX('[2]SGU-Solar'!$B:$B, MATCH($A1716, '[2]SGU-Solar'!$A:$A,0))</f>
        <v>0</v>
      </c>
      <c r="FM1716">
        <f>INDEX('[2]SGU-Solar'!$B:$B, MATCH($A1716, '[2]SGU-Solar'!$A:$A,0))</f>
        <v>0</v>
      </c>
      <c r="FN1716">
        <f>INDEX('[2]SGU-Solar'!$B:$B, MATCH($A1716, '[2]SGU-Solar'!$A:$A,0))</f>
        <v>0</v>
      </c>
      <c r="FO1716">
        <f>INDEX('[2]SGU-Solar'!$B:$B, MATCH($A1716, '[2]SGU-Solar'!$A:$A,0))</f>
        <v>0</v>
      </c>
      <c r="FP1716">
        <f>INDEX('[2]SGU-Solar'!$B:$B, MATCH($A1716, '[2]SGU-Solar'!$A:$A,0))</f>
        <v>0</v>
      </c>
      <c r="FQ1716">
        <f>INDEX('[2]SGU-Solar'!$B:$B, MATCH($A1716, '[2]SGU-Solar'!$A:$A,0))</f>
        <v>0</v>
      </c>
      <c r="FR1716">
        <f>INDEX('[2]SGU-Solar'!$B:$B, MATCH($A1716, '[2]SGU-Solar'!$A:$A,0))</f>
        <v>0</v>
      </c>
      <c r="FS1716">
        <f>INDEX('[2]SGU-Solar'!$B:$B, MATCH($A1716, '[2]SGU-Solar'!$A:$A,0))</f>
        <v>0</v>
      </c>
      <c r="FT1716">
        <f>INDEX('[2]SGU-Solar'!$B:$B, MATCH($A1716, '[2]SGU-Solar'!$A:$A,0))</f>
        <v>0</v>
      </c>
      <c r="FU1716">
        <f>INDEX('[2]SGU-Solar'!$B:$B, MATCH($A1716, '[2]SGU-Solar'!$A:$A,0))</f>
        <v>0</v>
      </c>
      <c r="FV1716">
        <f>INDEX('[2]SGU-Solar'!$B:$B, MATCH($A1716, '[2]SGU-Solar'!$A:$A,0))</f>
        <v>0</v>
      </c>
      <c r="FW1716">
        <f>INDEX('[2]SGU-Solar'!$B:$B, MATCH($A1716, '[2]SGU-Solar'!$A:$A,0))</f>
        <v>0</v>
      </c>
      <c r="FX1716">
        <f>INDEX('[2]SGU-Solar'!$B:$B, MATCH($A1716, '[2]SGU-Solar'!$A:$A,0))</f>
        <v>0</v>
      </c>
      <c r="FY1716">
        <f>INDEX('[2]SGU-Solar'!$B:$B, MATCH($A1716, '[2]SGU-Solar'!$A:$A,0))</f>
        <v>0</v>
      </c>
      <c r="FZ1716">
        <f>INDEX('[2]SGU-Solar'!$B:$B, MATCH($A1716, '[2]SGU-Solar'!$A:$A,0))</f>
        <v>0</v>
      </c>
      <c r="GA1716">
        <f>INDEX('[2]SGU-Solar'!$B:$B, MATCH($A1716, '[2]SGU-Solar'!$A:$A,0))</f>
        <v>0</v>
      </c>
      <c r="GB1716">
        <f>INDEX('[2]SGU-Solar'!$B:$B, MATCH($A1716, '[2]SGU-Solar'!$A:$A,0))</f>
        <v>0</v>
      </c>
      <c r="GC1716">
        <f>INDEX('[2]SGU-Solar'!$B:$B, MATCH($A1716, '[2]SGU-Solar'!$A:$A,0))</f>
        <v>0</v>
      </c>
      <c r="GD1716">
        <f>INDEX('[2]SGU-Solar'!$B:$B, MATCH($A1716, '[2]SGU-Solar'!$A:$A,0))</f>
        <v>0</v>
      </c>
      <c r="GE1716">
        <f>INDEX('[2]SGU-Solar'!$B:$B, MATCH($A1716, '[2]SGU-Solar'!$A:$A,0))</f>
        <v>0</v>
      </c>
      <c r="GF1716">
        <f>INDEX('[2]SGU-Solar'!$B:$B, MATCH($A1716, '[2]SGU-Solar'!$A:$A,0))</f>
        <v>0</v>
      </c>
      <c r="GG1716">
        <f>INDEX('[2]SGU-Solar'!$B:$B, MATCH($A1716, '[2]SGU-Solar'!$A:$A,0))</f>
        <v>0</v>
      </c>
      <c r="GH1716">
        <f>INDEX('[2]SGU-Solar'!$B:$B, MATCH($A1716, '[2]SGU-Solar'!$A:$A,0))</f>
        <v>0</v>
      </c>
      <c r="GI1716">
        <f>INDEX('[2]SGU-Solar'!$B:$B, MATCH($A1716, '[2]SGU-Solar'!$A:$A,0))</f>
        <v>0</v>
      </c>
      <c r="GJ1716">
        <f>INDEX('[2]SGU-Solar'!$B:$B, MATCH($A1716, '[2]SGU-Solar'!$A:$A,0))</f>
        <v>0</v>
      </c>
      <c r="GK1716">
        <f>INDEX('[2]SGU-Solar'!$B:$B, MATCH($A1716, '[2]SGU-Solar'!$A:$A,0))</f>
        <v>0</v>
      </c>
      <c r="GL1716">
        <f>INDEX('[2]SGU-Solar'!$B:$B, MATCH($A1716, '[2]SGU-Solar'!$A:$A,0))</f>
        <v>0</v>
      </c>
      <c r="GM1716">
        <f>INDEX('[2]SGU-Solar'!$B:$B, MATCH($A1716, '[2]SGU-Solar'!$A:$A,0))</f>
        <v>0</v>
      </c>
      <c r="GN1716">
        <f>INDEX('[2]SGU-Solar'!$B:$B, MATCH($A1716, '[2]SGU-Solar'!$A:$A,0))</f>
        <v>0</v>
      </c>
      <c r="GO1716">
        <f>INDEX('[2]SGU-Solar'!$B:$B, MATCH($A1716, '[2]SGU-Solar'!$A:$A,0))</f>
        <v>0</v>
      </c>
      <c r="GP1716">
        <f>INDEX('[2]SGU-Solar'!$B:$B, MATCH($A1716, '[2]SGU-Solar'!$A:$A,0))</f>
        <v>0</v>
      </c>
      <c r="GQ1716">
        <f>INDEX('[2]SGU-Solar'!$B:$B, MATCH($A1716, '[2]SGU-Solar'!$A:$A,0))</f>
        <v>0</v>
      </c>
      <c r="GR1716">
        <f>INDEX('[2]SGU-Solar'!$B:$B, MATCH($A1716, '[2]SGU-Solar'!$A:$A,0))</f>
        <v>0</v>
      </c>
      <c r="GS1716">
        <f>INDEX('[2]SGU-Solar'!$B:$B, MATCH($A1716, '[2]SGU-Solar'!$A:$A,0))</f>
        <v>0</v>
      </c>
      <c r="GT1716">
        <f>INDEX('[2]SGU-Solar'!$B:$B, MATCH($A1716, '[2]SGU-Solar'!$A:$A,0))</f>
        <v>0</v>
      </c>
      <c r="GU1716">
        <f>INDEX('[2]SGU-Solar'!$B:$B, MATCH($A1716, '[2]SGU-Solar'!$A:$A,0))</f>
        <v>0</v>
      </c>
      <c r="GV1716">
        <f>INDEX('[2]SGU-Solar'!$B:$B, MATCH($A1716, '[2]SGU-Solar'!$A:$A,0))</f>
        <v>0</v>
      </c>
      <c r="GW1716">
        <f>INDEX('[2]SGU-Solar'!$B:$B, MATCH($A1716, '[2]SGU-Solar'!$A:$A,0))</f>
        <v>0</v>
      </c>
      <c r="GX1716">
        <f>INDEX('[2]SGU-Solar'!$B:$B, MATCH($A1716, '[2]SGU-Solar'!$A:$A,0))</f>
        <v>0</v>
      </c>
      <c r="GY1716">
        <f>INDEX('[2]SGU-Solar'!$B:$B, MATCH($A1716, '[2]SGU-Solar'!$A:$A,0))</f>
        <v>0</v>
      </c>
      <c r="GZ1716">
        <f>INDEX('[2]SGU-Solar'!$B:$B, MATCH($A1716, '[2]SGU-Solar'!$A:$A,0))</f>
        <v>0</v>
      </c>
      <c r="HA1716">
        <f>INDEX('[2]SGU-Solar'!$B:$B, MATCH($A1716, '[2]SGU-Solar'!$A:$A,0))</f>
        <v>0</v>
      </c>
      <c r="HB1716">
        <f>INDEX('[2]SGU-Solar'!$B:$B, MATCH($A1716, '[2]SGU-Solar'!$A:$A,0))</f>
        <v>0</v>
      </c>
      <c r="HC1716">
        <f>INDEX('[2]SGU-Solar'!$B:$B, MATCH($A1716, '[2]SGU-Solar'!$A:$A,0))</f>
        <v>0</v>
      </c>
      <c r="HD1716">
        <f>INDEX('[2]SGU-Solar'!$B:$B, MATCH($A1716, '[2]SGU-Solar'!$A:$A,0))</f>
        <v>0</v>
      </c>
      <c r="HE1716">
        <f>INDEX('[2]SGU-Solar'!$B:$B, MATCH($A1716, '[2]SGU-Solar'!$A:$A,0))</f>
        <v>0</v>
      </c>
      <c r="HF1716">
        <f>INDEX('[2]SGU-Solar'!$B:$B, MATCH($A1716, '[2]SGU-Solar'!$A:$A,0))</f>
        <v>0</v>
      </c>
      <c r="HG1716">
        <f>INDEX('[2]SGU-Solar'!$B:$B, MATCH($A1716, '[2]SGU-Solar'!$A:$A,0))</f>
        <v>0</v>
      </c>
      <c r="HH1716">
        <f>INDEX('[2]SGU-Solar'!$B:$B, MATCH($A1716, '[2]SGU-Solar'!$A:$A,0))</f>
        <v>0</v>
      </c>
      <c r="HI1716">
        <f>INDEX('[2]SGU-Solar'!$B:$B, MATCH($A1716, '[2]SGU-Solar'!$A:$A,0))</f>
        <v>0</v>
      </c>
      <c r="HJ1716">
        <f>INDEX('[2]SGU-Solar'!$B:$B, MATCH($A1716, '[2]SGU-Solar'!$A:$A,0))</f>
        <v>0</v>
      </c>
      <c r="HK1716">
        <f>INDEX('[2]SGU-Solar'!$B:$B, MATCH($A1716, '[2]SGU-Solar'!$A:$A,0))</f>
        <v>0</v>
      </c>
      <c r="HL1716">
        <f>INDEX('[2]SGU-Solar'!$B:$B, MATCH($A1716, '[2]SGU-Solar'!$A:$A,0))</f>
        <v>0</v>
      </c>
      <c r="HM1716">
        <f>INDEX('[2]SGU-Solar'!$B:$B, MATCH($A1716, '[2]SGU-Solar'!$A:$A,0))</f>
        <v>0</v>
      </c>
      <c r="HN1716">
        <f>INDEX('[2]SGU-Solar'!$B:$B, MATCH($A1716, '[2]SGU-Solar'!$A:$A,0))</f>
        <v>0</v>
      </c>
      <c r="HO1716">
        <f>INDEX('[2]SGU-Solar'!$B:$B, MATCH($A1716, '[2]SGU-Solar'!$A:$A,0))</f>
        <v>0</v>
      </c>
      <c r="HP1716">
        <f>INDEX('[2]SGU-Solar'!$B:$B, MATCH($A1716, '[2]SGU-Solar'!$A:$A,0))</f>
        <v>0</v>
      </c>
      <c r="HQ1716">
        <f>INDEX('[2]SGU-Solar'!$B:$B, MATCH($A1716, '[2]SGU-Solar'!$A:$A,0))</f>
        <v>0</v>
      </c>
      <c r="HR1716">
        <f>INDEX('[2]SGU-Solar'!$B:$B, MATCH($A1716, '[2]SGU-Solar'!$A:$A,0))</f>
        <v>0</v>
      </c>
      <c r="HS1716">
        <f>INDEX('[2]SGU-Solar'!$B:$B, MATCH($A1716, '[2]SGU-Solar'!$A:$A,0))</f>
        <v>0</v>
      </c>
      <c r="HT1716">
        <f>INDEX('[2]SGU-Solar'!$B:$B, MATCH($A1716, '[2]SGU-Solar'!$A:$A,0))</f>
        <v>0</v>
      </c>
      <c r="HU1716">
        <f>INDEX('[2]SGU-Solar'!$B:$B, MATCH($A1716, '[2]SGU-Solar'!$A:$A,0))</f>
        <v>0</v>
      </c>
      <c r="HV1716">
        <f>INDEX('[2]SGU-Solar'!$B:$B, MATCH($A1716, '[2]SGU-Solar'!$A:$A,0))</f>
        <v>0</v>
      </c>
      <c r="HW1716">
        <f>INDEX('[2]SGU-Solar'!$B:$B, MATCH($A1716, '[2]SGU-Solar'!$A:$A,0))</f>
        <v>0</v>
      </c>
      <c r="HX1716">
        <f>INDEX('[2]SGU-Solar'!$B:$B, MATCH($A1716, '[2]SGU-Solar'!$A:$A,0))</f>
        <v>0</v>
      </c>
      <c r="HY1716">
        <f>INDEX('[2]SGU-Solar'!$B:$B, MATCH($A1716, '[2]SGU-Solar'!$A:$A,0))</f>
        <v>0</v>
      </c>
      <c r="HZ1716">
        <f>INDEX('[2]SGU-Solar'!$B:$B, MATCH($A1716, '[2]SGU-Solar'!$A:$A,0))</f>
        <v>0</v>
      </c>
      <c r="IA1716">
        <f>INDEX('[2]SGU-Solar'!$B:$B, MATCH($A1716, '[2]SGU-Solar'!$A:$A,0))</f>
        <v>0</v>
      </c>
      <c r="IB1716">
        <f>INDEX('[2]SGU-Solar'!$B:$B, MATCH($A1716, '[2]SGU-Solar'!$A:$A,0))</f>
        <v>0</v>
      </c>
      <c r="IC1716">
        <f>INDEX('[2]SGU-Solar'!$B:$B, MATCH($A1716, '[2]SGU-Solar'!$A:$A,0))</f>
        <v>0</v>
      </c>
      <c r="ID1716">
        <f>INDEX('[2]SGU-Solar'!$B:$B, MATCH($A1716, '[2]SGU-Solar'!$A:$A,0))</f>
        <v>0</v>
      </c>
      <c r="IE1716">
        <f>INDEX('[2]SGU-Solar'!$B:$B, MATCH($A1716, '[2]SGU-Solar'!$A:$A,0))</f>
        <v>0</v>
      </c>
      <c r="IF1716">
        <f>INDEX('[2]SGU-Solar'!$B:$B, MATCH($A1716, '[2]SGU-Solar'!$A:$A,0))</f>
        <v>0</v>
      </c>
      <c r="IG1716">
        <f>INDEX('[2]SGU-Solar'!$B:$B, MATCH($A1716, '[2]SGU-Solar'!$A:$A,0))</f>
        <v>0</v>
      </c>
      <c r="IH1716">
        <f>INDEX('[2]SGU-Solar'!$B:$B, MATCH($A1716, '[2]SGU-Solar'!$A:$A,0))</f>
        <v>0</v>
      </c>
      <c r="II1716">
        <f>INDEX('[2]SGU-Solar'!$B:$B, MATCH($A1716, '[2]SGU-Solar'!$A:$A,0))</f>
        <v>0</v>
      </c>
      <c r="IJ1716">
        <f>INDEX('[2]SGU-Solar'!$B:$B, MATCH($A1716, '[2]SGU-Solar'!$A:$A,0))</f>
        <v>0</v>
      </c>
      <c r="IK1716">
        <f>INDEX('[2]SGU-Solar'!$B:$B, MATCH($A1716, '[2]SGU-Solar'!$A:$A,0))</f>
        <v>0</v>
      </c>
      <c r="IL1716">
        <f>INDEX('[2]SGU-Solar'!$B:$B, MATCH($A1716, '[2]SGU-Solar'!$A:$A,0))</f>
        <v>0</v>
      </c>
      <c r="IM1716">
        <f>INDEX('[2]SGU-Solar'!$B:$B, MATCH($A1716, '[2]SGU-Solar'!$A:$A,0))</f>
        <v>0</v>
      </c>
      <c r="IN1716">
        <f>INDEX('[2]SGU-Solar'!$B:$B, MATCH($A1716, '[2]SGU-Solar'!$A:$A,0))</f>
        <v>0</v>
      </c>
      <c r="IO1716">
        <f>INDEX('[2]SGU-Solar'!$B:$B, MATCH($A1716, '[2]SGU-Solar'!$A:$A,0))</f>
        <v>0</v>
      </c>
      <c r="IP1716">
        <f>INDEX('[2]SGU-Solar'!$B:$B, MATCH($A1716, '[2]SGU-Solar'!$A:$A,0))</f>
        <v>0</v>
      </c>
      <c r="IQ1716">
        <f>INDEX('[2]SGU-Solar'!$B:$B, MATCH($A1716, '[2]SGU-Solar'!$A:$A,0))</f>
        <v>0</v>
      </c>
      <c r="IR1716">
        <f>INDEX('[2]SGU-Solar'!$B:$B, MATCH($A1716, '[2]SGU-Solar'!$A:$A,0))</f>
        <v>0</v>
      </c>
      <c r="IS1716">
        <f>INDEX('[2]SGU-Solar'!$B:$B, MATCH($A1716, '[2]SGU-Solar'!$A:$A,0))</f>
        <v>0</v>
      </c>
      <c r="IT1716">
        <f>INDEX('[2]SGU-Solar'!$B:$B, MATCH($A1716, '[2]SGU-Solar'!$A:$A,0))</f>
        <v>0</v>
      </c>
      <c r="IU1716">
        <f>INDEX('[2]SGU-Solar'!$B:$B, MATCH($A1716, '[2]SGU-Solar'!$A:$A,0))</f>
        <v>0</v>
      </c>
      <c r="IV1716">
        <f>INDEX('[2]SGU-Solar'!$B:$B, MATCH($A1716, '[2]SGU-Solar'!$A:$A,0))</f>
        <v>0</v>
      </c>
      <c r="IW1716">
        <f>INDEX('[2]SGU-Solar'!$B:$B, MATCH($A1716, '[2]SGU-Solar'!$A:$A,0))</f>
        <v>0</v>
      </c>
      <c r="IX1716">
        <f>INDEX('[2]SGU-Solar'!$B:$B, MATCH($A1716, '[2]SGU-Solar'!$A:$A,0))</f>
        <v>0</v>
      </c>
      <c r="IY1716">
        <f>INDEX('[2]SGU-Solar'!$B:$B, MATCH($A1716, '[2]SGU-Solar'!$A:$A,0))</f>
        <v>0</v>
      </c>
      <c r="IZ1716">
        <f>INDEX('[2]SGU-Solar'!$B:$B, MATCH($A1716, '[2]SGU-Solar'!$A:$A,0))</f>
        <v>0</v>
      </c>
      <c r="JA1716">
        <f>INDEX('[2]SGU-Solar'!$B:$B, MATCH($A1716, '[2]SGU-Solar'!$A:$A,0))</f>
        <v>0</v>
      </c>
      <c r="JB1716">
        <f>INDEX('[2]SGU-Solar'!$B:$B, MATCH($A1716, '[2]SGU-Solar'!$A:$A,0))</f>
        <v>0</v>
      </c>
      <c r="JC1716">
        <f>INDEX('[2]SGU-Solar'!$B:$B, MATCH($A1716, '[2]SGU-Solar'!$A:$A,0))</f>
        <v>0</v>
      </c>
      <c r="JD1716">
        <f>INDEX('[2]SGU-Solar'!$B:$B, MATCH($A1716, '[2]SGU-Solar'!$A:$A,0))</f>
        <v>0</v>
      </c>
      <c r="JE1716">
        <f>INDEX('[2]SGU-Solar'!$B:$B, MATCH($A1716, '[2]SGU-Solar'!$A:$A,0))</f>
        <v>0</v>
      </c>
      <c r="JF1716">
        <f>INDEX('[2]SGU-Solar'!$B:$B, MATCH($A1716, '[2]SGU-Solar'!$A:$A,0))</f>
        <v>0</v>
      </c>
      <c r="JG1716">
        <f>INDEX('[2]SGU-Solar'!$B:$B, MATCH($A1716, '[2]SGU-Solar'!$A:$A,0))</f>
        <v>0</v>
      </c>
      <c r="JH1716">
        <f>INDEX('[2]SGU-Solar'!$B:$B, MATCH($A1716, '[2]SGU-Solar'!$A:$A,0))</f>
        <v>0</v>
      </c>
      <c r="JI1716">
        <f>INDEX('[2]SGU-Solar'!$B:$B, MATCH($A1716, '[2]SGU-Solar'!$A:$A,0))</f>
        <v>0</v>
      </c>
      <c r="JJ1716">
        <f>INDEX('[2]SGU-Solar'!$B:$B, MATCH($A1716, '[2]SGU-Solar'!$A:$A,0))</f>
        <v>0</v>
      </c>
      <c r="JK1716">
        <f>INDEX('[2]SGU-Solar'!$B:$B, MATCH($A1716, '[2]SGU-Solar'!$A:$A,0))</f>
        <v>0</v>
      </c>
      <c r="JL1716">
        <f>INDEX('[2]SGU-Solar'!$B:$B, MATCH($A1716, '[2]SGU-Solar'!$A:$A,0))</f>
        <v>0</v>
      </c>
      <c r="JM1716">
        <f>INDEX('[2]SGU-Solar'!$B:$B, MATCH($A1716, '[2]SGU-Solar'!$A:$A,0))</f>
        <v>0</v>
      </c>
      <c r="JN1716">
        <f>INDEX('[2]SGU-Solar'!$B:$B, MATCH($A1716, '[2]SGU-Solar'!$A:$A,0))</f>
        <v>0</v>
      </c>
      <c r="JO1716">
        <f>INDEX('[2]SGU-Solar'!$B:$B, MATCH($A1716, '[2]SGU-Solar'!$A:$A,0))</f>
        <v>0</v>
      </c>
      <c r="JP1716">
        <f>INDEX('[2]SGU-Solar'!$B:$B, MATCH($A1716, '[2]SGU-Solar'!$A:$A,0))</f>
        <v>0</v>
      </c>
      <c r="JQ1716">
        <f>INDEX('[2]SGU-Solar'!$B:$B, MATCH($A1716, '[2]SGU-Solar'!$A:$A,0))</f>
        <v>0</v>
      </c>
      <c r="JR1716">
        <f>INDEX('[2]SGU-Solar'!$B:$B, MATCH($A1716, '[2]SGU-Solar'!$A:$A,0))</f>
        <v>0</v>
      </c>
      <c r="JS1716">
        <f>INDEX('[2]SGU-Solar'!$B:$B, MATCH($A1716, '[2]SGU-Solar'!$A:$A,0))</f>
        <v>0</v>
      </c>
      <c r="JT1716">
        <f>INDEX('[2]SGU-Solar'!$B:$B, MATCH($A1716, '[2]SGU-Solar'!$A:$A,0))</f>
        <v>0</v>
      </c>
      <c r="JU1716">
        <f>INDEX('[2]SGU-Solar'!$B:$B, MATCH($A1716, '[2]SGU-Solar'!$A:$A,0))</f>
        <v>0</v>
      </c>
      <c r="JV1716">
        <f>INDEX('[2]SGU-Solar'!$B:$B, MATCH($A1716, '[2]SGU-Solar'!$A:$A,0))</f>
        <v>0</v>
      </c>
      <c r="JW1716">
        <f>INDEX('[2]SGU-Solar'!$B:$B, MATCH($A1716, '[2]SGU-Solar'!$A:$A,0))</f>
        <v>0</v>
      </c>
      <c r="JX1716">
        <f>INDEX('[2]SGU-Solar'!$B:$B, MATCH($A1716, '[2]SGU-Solar'!$A:$A,0))</f>
        <v>0</v>
      </c>
      <c r="JY1716">
        <f>INDEX('[2]SGU-Solar'!$B:$B, MATCH($A1716, '[2]SGU-Solar'!$A:$A,0))</f>
        <v>0</v>
      </c>
      <c r="JZ1716">
        <f>INDEX('[2]SGU-Solar'!$B:$B, MATCH($A1716, '[2]SGU-Solar'!$A:$A,0))</f>
        <v>0</v>
      </c>
    </row>
    <row r="1717" spans="1:286">
      <c r="A1717">
        <v>4518</v>
      </c>
      <c r="B1717" t="s">
        <v>17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1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1</v>
      </c>
      <c r="BA1717">
        <v>1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1</v>
      </c>
      <c r="CD1717">
        <v>1</v>
      </c>
      <c r="CE1717">
        <v>0</v>
      </c>
      <c r="CF1717">
        <v>0</v>
      </c>
      <c r="CG1717">
        <v>1</v>
      </c>
      <c r="CH1717">
        <v>0</v>
      </c>
      <c r="CI1717">
        <v>1</v>
      </c>
      <c r="CJ1717">
        <v>0</v>
      </c>
      <c r="CK1717">
        <v>2</v>
      </c>
      <c r="CL1717">
        <v>1</v>
      </c>
      <c r="CM1717">
        <v>1</v>
      </c>
      <c r="CN1717">
        <v>0</v>
      </c>
      <c r="CO1717">
        <v>7</v>
      </c>
      <c r="CP1717">
        <v>0</v>
      </c>
      <c r="CQ1717">
        <v>4</v>
      </c>
      <c r="CR1717">
        <v>1</v>
      </c>
      <c r="CS1717">
        <v>3</v>
      </c>
      <c r="CT1717">
        <v>5</v>
      </c>
      <c r="CU1717">
        <v>1</v>
      </c>
      <c r="CV1717">
        <v>4</v>
      </c>
      <c r="CW1717">
        <v>5</v>
      </c>
      <c r="CX1717">
        <v>4</v>
      </c>
      <c r="CY1717">
        <v>3</v>
      </c>
      <c r="CZ1717">
        <v>6</v>
      </c>
      <c r="DA1717">
        <v>10</v>
      </c>
      <c r="DB1717">
        <v>7</v>
      </c>
      <c r="DC1717">
        <v>5</v>
      </c>
      <c r="DD1717">
        <v>2</v>
      </c>
      <c r="DE1717">
        <v>7</v>
      </c>
      <c r="DF1717">
        <v>3</v>
      </c>
      <c r="DG1717">
        <v>4</v>
      </c>
      <c r="DH1717">
        <v>8</v>
      </c>
      <c r="DI1717">
        <v>14</v>
      </c>
      <c r="DJ1717">
        <v>13</v>
      </c>
      <c r="DK1717">
        <v>19</v>
      </c>
      <c r="DL1717">
        <v>9</v>
      </c>
      <c r="DM1717">
        <v>9</v>
      </c>
      <c r="DN1717">
        <v>13</v>
      </c>
      <c r="DO1717">
        <v>8</v>
      </c>
      <c r="DP1717">
        <f>INDEX('[2]SGU-Solar'!$B:$B, MATCH($A1717, '[2]SGU-Solar'!$A:$A,0))</f>
        <v>9</v>
      </c>
      <c r="DQ1717">
        <f>INDEX('[2]SGU-Solar'!$B:$B, MATCH($A1717, '[2]SGU-Solar'!$A:$A,0))</f>
        <v>9</v>
      </c>
      <c r="DR1717">
        <f>INDEX('[2]SGU-Solar'!$B:$B, MATCH($A1717, '[2]SGU-Solar'!$A:$A,0))</f>
        <v>9</v>
      </c>
      <c r="DS1717">
        <f>INDEX('[2]SGU-Solar'!$B:$B, MATCH($A1717, '[2]SGU-Solar'!$A:$A,0))</f>
        <v>9</v>
      </c>
      <c r="DT1717">
        <f>INDEX('[2]SGU-Solar'!$B:$B, MATCH($A1717, '[2]SGU-Solar'!$A:$A,0))</f>
        <v>9</v>
      </c>
      <c r="DU1717">
        <f>INDEX('[2]SGU-Solar'!$B:$B, MATCH($A1717, '[2]SGU-Solar'!$A:$A,0))</f>
        <v>9</v>
      </c>
      <c r="DV1717">
        <f>INDEX('[2]SGU-Solar'!$B:$B, MATCH($A1717, '[2]SGU-Solar'!$A:$A,0))</f>
        <v>9</v>
      </c>
      <c r="DW1717">
        <f>INDEX('[2]SGU-Solar'!$B:$B, MATCH($A1717, '[2]SGU-Solar'!$A:$A,0))</f>
        <v>9</v>
      </c>
      <c r="DX1717">
        <f>INDEX('[2]SGU-Solar'!$B:$B, MATCH($A1717, '[2]SGU-Solar'!$A:$A,0))</f>
        <v>9</v>
      </c>
      <c r="DY1717">
        <f>INDEX('[2]SGU-Solar'!$B:$B, MATCH($A1717, '[2]SGU-Solar'!$A:$A,0))</f>
        <v>9</v>
      </c>
      <c r="DZ1717">
        <f>INDEX('[2]SGU-Solar'!$B:$B, MATCH($A1717, '[2]SGU-Solar'!$A:$A,0))</f>
        <v>9</v>
      </c>
      <c r="EA1717">
        <f>INDEX('[2]SGU-Solar'!$B:$B, MATCH($A1717, '[2]SGU-Solar'!$A:$A,0))</f>
        <v>9</v>
      </c>
      <c r="EB1717">
        <f>INDEX('[2]SGU-Solar'!$B:$B, MATCH($A1717, '[2]SGU-Solar'!$A:$A,0))</f>
        <v>9</v>
      </c>
      <c r="EC1717">
        <f>INDEX('[2]SGU-Solar'!$B:$B, MATCH($A1717, '[2]SGU-Solar'!$A:$A,0))</f>
        <v>9</v>
      </c>
      <c r="ED1717">
        <f>INDEX('[2]SGU-Solar'!$B:$B, MATCH($A1717, '[2]SGU-Solar'!$A:$A,0))</f>
        <v>9</v>
      </c>
      <c r="EE1717">
        <f>INDEX('[2]SGU-Solar'!$B:$B, MATCH($A1717, '[2]SGU-Solar'!$A:$A,0))</f>
        <v>9</v>
      </c>
      <c r="EF1717">
        <f>INDEX('[2]SGU-Solar'!$B:$B, MATCH($A1717, '[2]SGU-Solar'!$A:$A,0))</f>
        <v>9</v>
      </c>
      <c r="EG1717">
        <f>INDEX('[2]SGU-Solar'!$S:$S, MATCH($A1717, '[2]SGU-Solar'!$A:$A,0))</f>
        <v>23</v>
      </c>
      <c r="EH1717">
        <f>INDEX('[2]SGU-Solar'!$S:$S, MATCH($A1717, '[2]SGU-Solar'!$A:$A,0))</f>
        <v>23</v>
      </c>
      <c r="EI1717">
        <f>INDEX('[2]SGU-Solar'!$S:$S, MATCH($A1717, '[2]SGU-Solar'!$A:$A,0))</f>
        <v>23</v>
      </c>
      <c r="EJ1717">
        <f>INDEX('[2]SGU-Solar'!$S:$S, MATCH($A1717, '[2]SGU-Solar'!$A:$A,0))</f>
        <v>23</v>
      </c>
      <c r="EK1717">
        <f>INDEX('[2]SGU-Solar'!$S:$S, MATCH($A1717, '[2]SGU-Solar'!$A:$A,0))</f>
        <v>23</v>
      </c>
      <c r="EL1717">
        <f>INDEX('[2]SGU-Solar'!$S:$S, MATCH($A1717, '[2]SGU-Solar'!$A:$A,0))</f>
        <v>23</v>
      </c>
      <c r="EM1717">
        <f>INDEX('[2]SGU-Solar'!$S:$S, MATCH($A1717, '[2]SGU-Solar'!$A:$A,0))</f>
        <v>23</v>
      </c>
      <c r="EN1717">
        <f>INDEX('[2]SGU-Solar'!$S:$S, MATCH($A1717, '[2]SGU-Solar'!$A:$A,0))</f>
        <v>23</v>
      </c>
      <c r="EO1717">
        <f>INDEX('[2]SGU-Solar'!$S:$S, MATCH($A1717, '[2]SGU-Solar'!$A:$A,0))</f>
        <v>23</v>
      </c>
      <c r="EP1717">
        <f>INDEX('[2]SGU-Solar'!$S:$S, MATCH($A1717, '[2]SGU-Solar'!$A:$A,0))</f>
        <v>23</v>
      </c>
      <c r="EQ1717">
        <f>INDEX('[2]SGU-Solar'!$S:$S, MATCH($A1717, '[2]SGU-Solar'!$A:$A,0))</f>
        <v>23</v>
      </c>
      <c r="ER1717">
        <f>INDEX('[2]SGU-Solar'!$S:$S, MATCH($A1717, '[2]SGU-Solar'!$A:$A,0))</f>
        <v>23</v>
      </c>
      <c r="ES1717">
        <f>INDEX('[2]SGU-Solar'!$S:$S, MATCH($A1717, '[2]SGU-Solar'!$A:$A,0))</f>
        <v>23</v>
      </c>
      <c r="ET1717">
        <f>INDEX('[2]SGU-Solar'!$S:$S, MATCH($A1717, '[2]SGU-Solar'!$A:$A,0))</f>
        <v>23</v>
      </c>
      <c r="EU1717">
        <f>INDEX('[2]SGU-Solar'!$S:$S, MATCH($A1717, '[2]SGU-Solar'!$A:$A,0))</f>
        <v>23</v>
      </c>
      <c r="EV1717">
        <f>INDEX('[2]SGU-Solar'!$S:$S, MATCH($A1717, '[2]SGU-Solar'!$A:$A,0))</f>
        <v>23</v>
      </c>
      <c r="EW1717">
        <f>INDEX('[2]SGU-Solar'!$S:$S, MATCH($A1717, '[2]SGU-Solar'!$A:$A,0))</f>
        <v>23</v>
      </c>
      <c r="EX1717">
        <f>INDEX('[2]SGU-Solar'!$S:$S, MATCH($A1717, '[2]SGU-Solar'!$A:$A,0))</f>
        <v>23</v>
      </c>
      <c r="EY1717">
        <f>INDEX('[2]SGU-Solar'!$S:$S, MATCH($A1717, '[2]SGU-Solar'!$A:$A,0))</f>
        <v>23</v>
      </c>
      <c r="EZ1717">
        <f>INDEX('[2]SGU-Solar'!$S:$S, MATCH($A1717, '[2]SGU-Solar'!$A:$A,0))</f>
        <v>23</v>
      </c>
      <c r="FA1717">
        <f>INDEX('[2]SGU-Solar'!$S:$S, MATCH($A1717, '[2]SGU-Solar'!$A:$A,0))</f>
        <v>23</v>
      </c>
      <c r="FB1717">
        <f>INDEX('[2]SGU-Solar'!$S:$S, MATCH($A1717, '[2]SGU-Solar'!$A:$A,0))</f>
        <v>23</v>
      </c>
      <c r="FC1717">
        <f>INDEX('[2]SGU-Solar'!$S:$S, MATCH($A1717, '[2]SGU-Solar'!$A:$A,0))</f>
        <v>23</v>
      </c>
      <c r="FD1717">
        <f>INDEX('[2]SGU-Solar'!$S:$S, MATCH($A1717, '[2]SGU-Solar'!$A:$A,0))</f>
        <v>23</v>
      </c>
      <c r="FE1717">
        <f>INDEX('[2]SGU-Solar'!$S:$S, MATCH($A1717, '[2]SGU-Solar'!$A:$A,0))</f>
        <v>23</v>
      </c>
      <c r="FF1717">
        <f>INDEX('[2]SGU-Solar'!$S:$S, MATCH($A1717, '[2]SGU-Solar'!$A:$A,0))</f>
        <v>23</v>
      </c>
      <c r="FG1717">
        <f>INDEX('[2]SGU-Solar'!$S:$S, MATCH($A1717, '[2]SGU-Solar'!$A:$A,0))</f>
        <v>23</v>
      </c>
      <c r="FH1717">
        <f>INDEX('[2]SGU-Solar'!$S:$S, MATCH($A1717, '[2]SGU-Solar'!$A:$A,0))</f>
        <v>23</v>
      </c>
      <c r="FI1717">
        <f>INDEX('[2]SGU-Solar'!$S:$S, MATCH($A1717, '[2]SGU-Solar'!$A:$A,0))</f>
        <v>23</v>
      </c>
      <c r="FJ1717">
        <f>INDEX('[2]SGU-Solar'!$B:$B, MATCH($A1717, '[2]SGU-Solar'!$A:$A,0))</f>
        <v>9</v>
      </c>
      <c r="FK1717">
        <f>INDEX('[2]SGU-Solar'!$B:$B, MATCH($A1717, '[2]SGU-Solar'!$A:$A,0))</f>
        <v>9</v>
      </c>
      <c r="FL1717">
        <f>INDEX('[2]SGU-Solar'!$B:$B, MATCH($A1717, '[2]SGU-Solar'!$A:$A,0))</f>
        <v>9</v>
      </c>
      <c r="FM1717">
        <f>INDEX('[2]SGU-Solar'!$B:$B, MATCH($A1717, '[2]SGU-Solar'!$A:$A,0))</f>
        <v>9</v>
      </c>
      <c r="FN1717">
        <f>INDEX('[2]SGU-Solar'!$B:$B, MATCH($A1717, '[2]SGU-Solar'!$A:$A,0))</f>
        <v>9</v>
      </c>
      <c r="FO1717">
        <f>INDEX('[2]SGU-Solar'!$B:$B, MATCH($A1717, '[2]SGU-Solar'!$A:$A,0))</f>
        <v>9</v>
      </c>
      <c r="FP1717">
        <f>INDEX('[2]SGU-Solar'!$B:$B, MATCH($A1717, '[2]SGU-Solar'!$A:$A,0))</f>
        <v>9</v>
      </c>
      <c r="FQ1717">
        <f>INDEX('[2]SGU-Solar'!$B:$B, MATCH($A1717, '[2]SGU-Solar'!$A:$A,0))</f>
        <v>9</v>
      </c>
      <c r="FR1717">
        <f>INDEX('[2]SGU-Solar'!$B:$B, MATCH($A1717, '[2]SGU-Solar'!$A:$A,0))</f>
        <v>9</v>
      </c>
      <c r="FS1717">
        <f>INDEX('[2]SGU-Solar'!$B:$B, MATCH($A1717, '[2]SGU-Solar'!$A:$A,0))</f>
        <v>9</v>
      </c>
      <c r="FT1717">
        <f>INDEX('[2]SGU-Solar'!$B:$B, MATCH($A1717, '[2]SGU-Solar'!$A:$A,0))</f>
        <v>9</v>
      </c>
      <c r="FU1717">
        <f>INDEX('[2]SGU-Solar'!$B:$B, MATCH($A1717, '[2]SGU-Solar'!$A:$A,0))</f>
        <v>9</v>
      </c>
      <c r="FV1717">
        <f>INDEX('[2]SGU-Solar'!$B:$B, MATCH($A1717, '[2]SGU-Solar'!$A:$A,0))</f>
        <v>9</v>
      </c>
      <c r="FW1717">
        <f>INDEX('[2]SGU-Solar'!$B:$B, MATCH($A1717, '[2]SGU-Solar'!$A:$A,0))</f>
        <v>9</v>
      </c>
      <c r="FX1717">
        <f>INDEX('[2]SGU-Solar'!$B:$B, MATCH($A1717, '[2]SGU-Solar'!$A:$A,0))</f>
        <v>9</v>
      </c>
      <c r="FY1717">
        <f>INDEX('[2]SGU-Solar'!$B:$B, MATCH($A1717, '[2]SGU-Solar'!$A:$A,0))</f>
        <v>9</v>
      </c>
      <c r="FZ1717">
        <f>INDEX('[2]SGU-Solar'!$B:$B, MATCH($A1717, '[2]SGU-Solar'!$A:$A,0))</f>
        <v>9</v>
      </c>
      <c r="GA1717">
        <f>INDEX('[2]SGU-Solar'!$B:$B, MATCH($A1717, '[2]SGU-Solar'!$A:$A,0))</f>
        <v>9</v>
      </c>
      <c r="GB1717">
        <f>INDEX('[2]SGU-Solar'!$B:$B, MATCH($A1717, '[2]SGU-Solar'!$A:$A,0))</f>
        <v>9</v>
      </c>
      <c r="GC1717">
        <f>INDEX('[2]SGU-Solar'!$B:$B, MATCH($A1717, '[2]SGU-Solar'!$A:$A,0))</f>
        <v>9</v>
      </c>
      <c r="GD1717">
        <f>INDEX('[2]SGU-Solar'!$B:$B, MATCH($A1717, '[2]SGU-Solar'!$A:$A,0))</f>
        <v>9</v>
      </c>
      <c r="GE1717">
        <f>INDEX('[2]SGU-Solar'!$B:$B, MATCH($A1717, '[2]SGU-Solar'!$A:$A,0))</f>
        <v>9</v>
      </c>
      <c r="GF1717">
        <f>INDEX('[2]SGU-Solar'!$B:$B, MATCH($A1717, '[2]SGU-Solar'!$A:$A,0))</f>
        <v>9</v>
      </c>
      <c r="GG1717">
        <f>INDEX('[2]SGU-Solar'!$B:$B, MATCH($A1717, '[2]SGU-Solar'!$A:$A,0))</f>
        <v>9</v>
      </c>
      <c r="GH1717">
        <f>INDEX('[2]SGU-Solar'!$B:$B, MATCH($A1717, '[2]SGU-Solar'!$A:$A,0))</f>
        <v>9</v>
      </c>
      <c r="GI1717">
        <f>INDEX('[2]SGU-Solar'!$B:$B, MATCH($A1717, '[2]SGU-Solar'!$A:$A,0))</f>
        <v>9</v>
      </c>
      <c r="GJ1717">
        <f>INDEX('[2]SGU-Solar'!$B:$B, MATCH($A1717, '[2]SGU-Solar'!$A:$A,0))</f>
        <v>9</v>
      </c>
      <c r="GK1717">
        <f>INDEX('[2]SGU-Solar'!$B:$B, MATCH($A1717, '[2]SGU-Solar'!$A:$A,0))</f>
        <v>9</v>
      </c>
      <c r="GL1717">
        <f>INDEX('[2]SGU-Solar'!$B:$B, MATCH($A1717, '[2]SGU-Solar'!$A:$A,0))</f>
        <v>9</v>
      </c>
      <c r="GM1717">
        <f>INDEX('[2]SGU-Solar'!$B:$B, MATCH($A1717, '[2]SGU-Solar'!$A:$A,0))</f>
        <v>9</v>
      </c>
      <c r="GN1717">
        <f>INDEX('[2]SGU-Solar'!$B:$B, MATCH($A1717, '[2]SGU-Solar'!$A:$A,0))</f>
        <v>9</v>
      </c>
      <c r="GO1717">
        <f>INDEX('[2]SGU-Solar'!$B:$B, MATCH($A1717, '[2]SGU-Solar'!$A:$A,0))</f>
        <v>9</v>
      </c>
      <c r="GP1717">
        <f>INDEX('[2]SGU-Solar'!$B:$B, MATCH($A1717, '[2]SGU-Solar'!$A:$A,0))</f>
        <v>9</v>
      </c>
      <c r="GQ1717">
        <f>INDEX('[2]SGU-Solar'!$B:$B, MATCH($A1717, '[2]SGU-Solar'!$A:$A,0))</f>
        <v>9</v>
      </c>
      <c r="GR1717">
        <f>INDEX('[2]SGU-Solar'!$B:$B, MATCH($A1717, '[2]SGU-Solar'!$A:$A,0))</f>
        <v>9</v>
      </c>
      <c r="GS1717">
        <f>INDEX('[2]SGU-Solar'!$B:$B, MATCH($A1717, '[2]SGU-Solar'!$A:$A,0))</f>
        <v>9</v>
      </c>
      <c r="GT1717">
        <f>INDEX('[2]SGU-Solar'!$B:$B, MATCH($A1717, '[2]SGU-Solar'!$A:$A,0))</f>
        <v>9</v>
      </c>
      <c r="GU1717">
        <f>INDEX('[2]SGU-Solar'!$B:$B, MATCH($A1717, '[2]SGU-Solar'!$A:$A,0))</f>
        <v>9</v>
      </c>
      <c r="GV1717">
        <f>INDEX('[2]SGU-Solar'!$B:$B, MATCH($A1717, '[2]SGU-Solar'!$A:$A,0))</f>
        <v>9</v>
      </c>
      <c r="GW1717">
        <f>INDEX('[2]SGU-Solar'!$B:$B, MATCH($A1717, '[2]SGU-Solar'!$A:$A,0))</f>
        <v>9</v>
      </c>
      <c r="GX1717">
        <f>INDEX('[2]SGU-Solar'!$B:$B, MATCH($A1717, '[2]SGU-Solar'!$A:$A,0))</f>
        <v>9</v>
      </c>
      <c r="GY1717">
        <f>INDEX('[2]SGU-Solar'!$B:$B, MATCH($A1717, '[2]SGU-Solar'!$A:$A,0))</f>
        <v>9</v>
      </c>
      <c r="GZ1717">
        <f>INDEX('[2]SGU-Solar'!$B:$B, MATCH($A1717, '[2]SGU-Solar'!$A:$A,0))</f>
        <v>9</v>
      </c>
      <c r="HA1717">
        <f>INDEX('[2]SGU-Solar'!$B:$B, MATCH($A1717, '[2]SGU-Solar'!$A:$A,0))</f>
        <v>9</v>
      </c>
      <c r="HB1717">
        <f>INDEX('[2]SGU-Solar'!$B:$B, MATCH($A1717, '[2]SGU-Solar'!$A:$A,0))</f>
        <v>9</v>
      </c>
      <c r="HC1717">
        <f>INDEX('[2]SGU-Solar'!$B:$B, MATCH($A1717, '[2]SGU-Solar'!$A:$A,0))</f>
        <v>9</v>
      </c>
      <c r="HD1717">
        <f>INDEX('[2]SGU-Solar'!$B:$B, MATCH($A1717, '[2]SGU-Solar'!$A:$A,0))</f>
        <v>9</v>
      </c>
      <c r="HE1717">
        <f>INDEX('[2]SGU-Solar'!$B:$B, MATCH($A1717, '[2]SGU-Solar'!$A:$A,0))</f>
        <v>9</v>
      </c>
      <c r="HF1717">
        <f>INDEX('[2]SGU-Solar'!$B:$B, MATCH($A1717, '[2]SGU-Solar'!$A:$A,0))</f>
        <v>9</v>
      </c>
      <c r="HG1717">
        <f>INDEX('[2]SGU-Solar'!$B:$B, MATCH($A1717, '[2]SGU-Solar'!$A:$A,0))</f>
        <v>9</v>
      </c>
      <c r="HH1717">
        <f>INDEX('[2]SGU-Solar'!$B:$B, MATCH($A1717, '[2]SGU-Solar'!$A:$A,0))</f>
        <v>9</v>
      </c>
      <c r="HI1717">
        <f>INDEX('[2]SGU-Solar'!$B:$B, MATCH($A1717, '[2]SGU-Solar'!$A:$A,0))</f>
        <v>9</v>
      </c>
      <c r="HJ1717">
        <f>INDEX('[2]SGU-Solar'!$B:$B, MATCH($A1717, '[2]SGU-Solar'!$A:$A,0))</f>
        <v>9</v>
      </c>
      <c r="HK1717">
        <f>INDEX('[2]SGU-Solar'!$B:$B, MATCH($A1717, '[2]SGU-Solar'!$A:$A,0))</f>
        <v>9</v>
      </c>
      <c r="HL1717">
        <f>INDEX('[2]SGU-Solar'!$B:$B, MATCH($A1717, '[2]SGU-Solar'!$A:$A,0))</f>
        <v>9</v>
      </c>
      <c r="HM1717">
        <f>INDEX('[2]SGU-Solar'!$B:$B, MATCH($A1717, '[2]SGU-Solar'!$A:$A,0))</f>
        <v>9</v>
      </c>
      <c r="HN1717">
        <f>INDEX('[2]SGU-Solar'!$B:$B, MATCH($A1717, '[2]SGU-Solar'!$A:$A,0))</f>
        <v>9</v>
      </c>
      <c r="HO1717">
        <f>INDEX('[2]SGU-Solar'!$B:$B, MATCH($A1717, '[2]SGU-Solar'!$A:$A,0))</f>
        <v>9</v>
      </c>
      <c r="HP1717">
        <f>INDEX('[2]SGU-Solar'!$B:$B, MATCH($A1717, '[2]SGU-Solar'!$A:$A,0))</f>
        <v>9</v>
      </c>
      <c r="HQ1717">
        <f>INDEX('[2]SGU-Solar'!$B:$B, MATCH($A1717, '[2]SGU-Solar'!$A:$A,0))</f>
        <v>9</v>
      </c>
      <c r="HR1717">
        <f>INDEX('[2]SGU-Solar'!$B:$B, MATCH($A1717, '[2]SGU-Solar'!$A:$A,0))</f>
        <v>9</v>
      </c>
      <c r="HS1717">
        <f>INDEX('[2]SGU-Solar'!$B:$B, MATCH($A1717, '[2]SGU-Solar'!$A:$A,0))</f>
        <v>9</v>
      </c>
      <c r="HT1717">
        <f>INDEX('[2]SGU-Solar'!$B:$B, MATCH($A1717, '[2]SGU-Solar'!$A:$A,0))</f>
        <v>9</v>
      </c>
      <c r="HU1717">
        <f>INDEX('[2]SGU-Solar'!$B:$B, MATCH($A1717, '[2]SGU-Solar'!$A:$A,0))</f>
        <v>9</v>
      </c>
      <c r="HV1717">
        <f>INDEX('[2]SGU-Solar'!$B:$B, MATCH($A1717, '[2]SGU-Solar'!$A:$A,0))</f>
        <v>9</v>
      </c>
      <c r="HW1717">
        <f>INDEX('[2]SGU-Solar'!$B:$B, MATCH($A1717, '[2]SGU-Solar'!$A:$A,0))</f>
        <v>9</v>
      </c>
      <c r="HX1717">
        <f>INDEX('[2]SGU-Solar'!$B:$B, MATCH($A1717, '[2]SGU-Solar'!$A:$A,0))</f>
        <v>9</v>
      </c>
      <c r="HY1717">
        <f>INDEX('[2]SGU-Solar'!$B:$B, MATCH($A1717, '[2]SGU-Solar'!$A:$A,0))</f>
        <v>9</v>
      </c>
      <c r="HZ1717">
        <f>INDEX('[2]SGU-Solar'!$B:$B, MATCH($A1717, '[2]SGU-Solar'!$A:$A,0))</f>
        <v>9</v>
      </c>
      <c r="IA1717">
        <f>INDEX('[2]SGU-Solar'!$B:$B, MATCH($A1717, '[2]SGU-Solar'!$A:$A,0))</f>
        <v>9</v>
      </c>
      <c r="IB1717">
        <f>INDEX('[2]SGU-Solar'!$B:$B, MATCH($A1717, '[2]SGU-Solar'!$A:$A,0))</f>
        <v>9</v>
      </c>
      <c r="IC1717">
        <f>INDEX('[2]SGU-Solar'!$B:$B, MATCH($A1717, '[2]SGU-Solar'!$A:$A,0))</f>
        <v>9</v>
      </c>
      <c r="ID1717">
        <f>INDEX('[2]SGU-Solar'!$B:$B, MATCH($A1717, '[2]SGU-Solar'!$A:$A,0))</f>
        <v>9</v>
      </c>
      <c r="IE1717">
        <f>INDEX('[2]SGU-Solar'!$B:$B, MATCH($A1717, '[2]SGU-Solar'!$A:$A,0))</f>
        <v>9</v>
      </c>
      <c r="IF1717">
        <f>INDEX('[2]SGU-Solar'!$B:$B, MATCH($A1717, '[2]SGU-Solar'!$A:$A,0))</f>
        <v>9</v>
      </c>
      <c r="IG1717">
        <f>INDEX('[2]SGU-Solar'!$B:$B, MATCH($A1717, '[2]SGU-Solar'!$A:$A,0))</f>
        <v>9</v>
      </c>
      <c r="IH1717">
        <f>INDEX('[2]SGU-Solar'!$B:$B, MATCH($A1717, '[2]SGU-Solar'!$A:$A,0))</f>
        <v>9</v>
      </c>
      <c r="II1717">
        <f>INDEX('[2]SGU-Solar'!$B:$B, MATCH($A1717, '[2]SGU-Solar'!$A:$A,0))</f>
        <v>9</v>
      </c>
      <c r="IJ1717">
        <f>INDEX('[2]SGU-Solar'!$B:$B, MATCH($A1717, '[2]SGU-Solar'!$A:$A,0))</f>
        <v>9</v>
      </c>
      <c r="IK1717">
        <f>INDEX('[2]SGU-Solar'!$B:$B, MATCH($A1717, '[2]SGU-Solar'!$A:$A,0))</f>
        <v>9</v>
      </c>
      <c r="IL1717">
        <f>INDEX('[2]SGU-Solar'!$B:$B, MATCH($A1717, '[2]SGU-Solar'!$A:$A,0))</f>
        <v>9</v>
      </c>
      <c r="IM1717">
        <f>INDEX('[2]SGU-Solar'!$B:$B, MATCH($A1717, '[2]SGU-Solar'!$A:$A,0))</f>
        <v>9</v>
      </c>
      <c r="IN1717">
        <f>INDEX('[2]SGU-Solar'!$B:$B, MATCH($A1717, '[2]SGU-Solar'!$A:$A,0))</f>
        <v>9</v>
      </c>
      <c r="IO1717">
        <f>INDEX('[2]SGU-Solar'!$B:$B, MATCH($A1717, '[2]SGU-Solar'!$A:$A,0))</f>
        <v>9</v>
      </c>
      <c r="IP1717">
        <f>INDEX('[2]SGU-Solar'!$B:$B, MATCH($A1717, '[2]SGU-Solar'!$A:$A,0))</f>
        <v>9</v>
      </c>
      <c r="IQ1717">
        <f>INDEX('[2]SGU-Solar'!$B:$B, MATCH($A1717, '[2]SGU-Solar'!$A:$A,0))</f>
        <v>9</v>
      </c>
      <c r="IR1717">
        <f>INDEX('[2]SGU-Solar'!$B:$B, MATCH($A1717, '[2]SGU-Solar'!$A:$A,0))</f>
        <v>9</v>
      </c>
      <c r="IS1717">
        <f>INDEX('[2]SGU-Solar'!$B:$B, MATCH($A1717, '[2]SGU-Solar'!$A:$A,0))</f>
        <v>9</v>
      </c>
      <c r="IT1717">
        <f>INDEX('[2]SGU-Solar'!$B:$B, MATCH($A1717, '[2]SGU-Solar'!$A:$A,0))</f>
        <v>9</v>
      </c>
      <c r="IU1717">
        <f>INDEX('[2]SGU-Solar'!$B:$B, MATCH($A1717, '[2]SGU-Solar'!$A:$A,0))</f>
        <v>9</v>
      </c>
      <c r="IV1717">
        <f>INDEX('[2]SGU-Solar'!$B:$B, MATCH($A1717, '[2]SGU-Solar'!$A:$A,0))</f>
        <v>9</v>
      </c>
      <c r="IW1717">
        <f>INDEX('[2]SGU-Solar'!$B:$B, MATCH($A1717, '[2]SGU-Solar'!$A:$A,0))</f>
        <v>9</v>
      </c>
      <c r="IX1717">
        <f>INDEX('[2]SGU-Solar'!$B:$B, MATCH($A1717, '[2]SGU-Solar'!$A:$A,0))</f>
        <v>9</v>
      </c>
      <c r="IY1717">
        <f>INDEX('[2]SGU-Solar'!$B:$B, MATCH($A1717, '[2]SGU-Solar'!$A:$A,0))</f>
        <v>9</v>
      </c>
      <c r="IZ1717">
        <f>INDEX('[2]SGU-Solar'!$B:$B, MATCH($A1717, '[2]SGU-Solar'!$A:$A,0))</f>
        <v>9</v>
      </c>
      <c r="JA1717">
        <f>INDEX('[2]SGU-Solar'!$B:$B, MATCH($A1717, '[2]SGU-Solar'!$A:$A,0))</f>
        <v>9</v>
      </c>
      <c r="JB1717">
        <f>INDEX('[2]SGU-Solar'!$B:$B, MATCH($A1717, '[2]SGU-Solar'!$A:$A,0))</f>
        <v>9</v>
      </c>
      <c r="JC1717">
        <f>INDEX('[2]SGU-Solar'!$B:$B, MATCH($A1717, '[2]SGU-Solar'!$A:$A,0))</f>
        <v>9</v>
      </c>
      <c r="JD1717">
        <f>INDEX('[2]SGU-Solar'!$B:$B, MATCH($A1717, '[2]SGU-Solar'!$A:$A,0))</f>
        <v>9</v>
      </c>
      <c r="JE1717">
        <f>INDEX('[2]SGU-Solar'!$B:$B, MATCH($A1717, '[2]SGU-Solar'!$A:$A,0))</f>
        <v>9</v>
      </c>
      <c r="JF1717">
        <f>INDEX('[2]SGU-Solar'!$B:$B, MATCH($A1717, '[2]SGU-Solar'!$A:$A,0))</f>
        <v>9</v>
      </c>
      <c r="JG1717">
        <f>INDEX('[2]SGU-Solar'!$B:$B, MATCH($A1717, '[2]SGU-Solar'!$A:$A,0))</f>
        <v>9</v>
      </c>
      <c r="JH1717">
        <f>INDEX('[2]SGU-Solar'!$B:$B, MATCH($A1717, '[2]SGU-Solar'!$A:$A,0))</f>
        <v>9</v>
      </c>
      <c r="JI1717">
        <f>INDEX('[2]SGU-Solar'!$B:$B, MATCH($A1717, '[2]SGU-Solar'!$A:$A,0))</f>
        <v>9</v>
      </c>
      <c r="JJ1717">
        <f>INDEX('[2]SGU-Solar'!$B:$B, MATCH($A1717, '[2]SGU-Solar'!$A:$A,0))</f>
        <v>9</v>
      </c>
      <c r="JK1717">
        <f>INDEX('[2]SGU-Solar'!$B:$B, MATCH($A1717, '[2]SGU-Solar'!$A:$A,0))</f>
        <v>9</v>
      </c>
      <c r="JL1717">
        <f>INDEX('[2]SGU-Solar'!$B:$B, MATCH($A1717, '[2]SGU-Solar'!$A:$A,0))</f>
        <v>9</v>
      </c>
      <c r="JM1717">
        <f>INDEX('[2]SGU-Solar'!$B:$B, MATCH($A1717, '[2]SGU-Solar'!$A:$A,0))</f>
        <v>9</v>
      </c>
      <c r="JN1717">
        <f>INDEX('[2]SGU-Solar'!$B:$B, MATCH($A1717, '[2]SGU-Solar'!$A:$A,0))</f>
        <v>9</v>
      </c>
      <c r="JO1717">
        <f>INDEX('[2]SGU-Solar'!$B:$B, MATCH($A1717, '[2]SGU-Solar'!$A:$A,0))</f>
        <v>9</v>
      </c>
      <c r="JP1717">
        <f>INDEX('[2]SGU-Solar'!$B:$B, MATCH($A1717, '[2]SGU-Solar'!$A:$A,0))</f>
        <v>9</v>
      </c>
      <c r="JQ1717">
        <f>INDEX('[2]SGU-Solar'!$B:$B, MATCH($A1717, '[2]SGU-Solar'!$A:$A,0))</f>
        <v>9</v>
      </c>
      <c r="JR1717">
        <f>INDEX('[2]SGU-Solar'!$B:$B, MATCH($A1717, '[2]SGU-Solar'!$A:$A,0))</f>
        <v>9</v>
      </c>
      <c r="JS1717">
        <f>INDEX('[2]SGU-Solar'!$B:$B, MATCH($A1717, '[2]SGU-Solar'!$A:$A,0))</f>
        <v>9</v>
      </c>
      <c r="JT1717">
        <f>INDEX('[2]SGU-Solar'!$B:$B, MATCH($A1717, '[2]SGU-Solar'!$A:$A,0))</f>
        <v>9</v>
      </c>
      <c r="JU1717">
        <f>INDEX('[2]SGU-Solar'!$B:$B, MATCH($A1717, '[2]SGU-Solar'!$A:$A,0))</f>
        <v>9</v>
      </c>
      <c r="JV1717">
        <f>INDEX('[2]SGU-Solar'!$B:$B, MATCH($A1717, '[2]SGU-Solar'!$A:$A,0))</f>
        <v>9</v>
      </c>
      <c r="JW1717">
        <f>INDEX('[2]SGU-Solar'!$B:$B, MATCH($A1717, '[2]SGU-Solar'!$A:$A,0))</f>
        <v>9</v>
      </c>
      <c r="JX1717">
        <f>INDEX('[2]SGU-Solar'!$B:$B, MATCH($A1717, '[2]SGU-Solar'!$A:$A,0))</f>
        <v>9</v>
      </c>
      <c r="JY1717">
        <f>INDEX('[2]SGU-Solar'!$B:$B, MATCH($A1717, '[2]SGU-Solar'!$A:$A,0))</f>
        <v>9</v>
      </c>
      <c r="JZ1717">
        <f>INDEX('[2]SGU-Solar'!$B:$B, MATCH($A1717, '[2]SGU-Solar'!$A:$A,0))</f>
        <v>9</v>
      </c>
    </row>
    <row r="1718" spans="1:286">
      <c r="A1718">
        <v>4519</v>
      </c>
      <c r="B1718" t="s">
        <v>17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1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1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1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0</v>
      </c>
      <c r="CC1718">
        <v>0</v>
      </c>
      <c r="CD1718">
        <v>0</v>
      </c>
      <c r="CE1718">
        <v>1</v>
      </c>
      <c r="CF1718">
        <v>0</v>
      </c>
      <c r="CG1718">
        <v>0</v>
      </c>
      <c r="CH1718">
        <v>2</v>
      </c>
      <c r="CI1718">
        <v>1</v>
      </c>
      <c r="CJ1718">
        <v>2</v>
      </c>
      <c r="CK1718">
        <v>1</v>
      </c>
      <c r="CL1718">
        <v>1</v>
      </c>
      <c r="CM1718">
        <v>1</v>
      </c>
      <c r="CN1718">
        <v>2</v>
      </c>
      <c r="CO1718">
        <v>1</v>
      </c>
      <c r="CP1718">
        <v>3</v>
      </c>
      <c r="CQ1718">
        <v>0</v>
      </c>
      <c r="CR1718">
        <v>2</v>
      </c>
      <c r="CS1718">
        <v>6</v>
      </c>
      <c r="CT1718">
        <v>6</v>
      </c>
      <c r="CU1718">
        <v>4</v>
      </c>
      <c r="CV1718">
        <v>5</v>
      </c>
      <c r="CW1718">
        <v>7</v>
      </c>
      <c r="CX1718">
        <v>9</v>
      </c>
      <c r="CY1718">
        <v>10</v>
      </c>
      <c r="CZ1718">
        <v>4</v>
      </c>
      <c r="DA1718">
        <v>10</v>
      </c>
      <c r="DB1718">
        <v>14</v>
      </c>
      <c r="DC1718">
        <v>9</v>
      </c>
      <c r="DD1718">
        <v>7</v>
      </c>
      <c r="DE1718">
        <v>8</v>
      </c>
      <c r="DF1718">
        <v>4</v>
      </c>
      <c r="DG1718">
        <v>10</v>
      </c>
      <c r="DH1718">
        <v>19</v>
      </c>
      <c r="DI1718">
        <v>10</v>
      </c>
      <c r="DJ1718">
        <v>19</v>
      </c>
      <c r="DK1718">
        <v>12</v>
      </c>
      <c r="DL1718">
        <v>7</v>
      </c>
      <c r="DM1718">
        <v>12</v>
      </c>
      <c r="DN1718">
        <v>17</v>
      </c>
      <c r="DO1718">
        <v>12</v>
      </c>
      <c r="DP1718">
        <f>INDEX('[2]SGU-Solar'!$B:$B, MATCH($A1718, '[2]SGU-Solar'!$A:$A,0))</f>
        <v>15</v>
      </c>
      <c r="DQ1718">
        <f>INDEX('[2]SGU-Solar'!$B:$B, MATCH($A1718, '[2]SGU-Solar'!$A:$A,0))</f>
        <v>15</v>
      </c>
      <c r="DR1718">
        <f>INDEX('[2]SGU-Solar'!$B:$B, MATCH($A1718, '[2]SGU-Solar'!$A:$A,0))</f>
        <v>15</v>
      </c>
      <c r="DS1718">
        <f>INDEX('[2]SGU-Solar'!$B:$B, MATCH($A1718, '[2]SGU-Solar'!$A:$A,0))</f>
        <v>15</v>
      </c>
      <c r="DT1718">
        <f>INDEX('[2]SGU-Solar'!$B:$B, MATCH($A1718, '[2]SGU-Solar'!$A:$A,0))</f>
        <v>15</v>
      </c>
      <c r="DU1718">
        <f>INDEX('[2]SGU-Solar'!$B:$B, MATCH($A1718, '[2]SGU-Solar'!$A:$A,0))</f>
        <v>15</v>
      </c>
      <c r="DV1718">
        <f>INDEX('[2]SGU-Solar'!$B:$B, MATCH($A1718, '[2]SGU-Solar'!$A:$A,0))</f>
        <v>15</v>
      </c>
      <c r="DW1718">
        <f>INDEX('[2]SGU-Solar'!$B:$B, MATCH($A1718, '[2]SGU-Solar'!$A:$A,0))</f>
        <v>15</v>
      </c>
      <c r="DX1718">
        <f>INDEX('[2]SGU-Solar'!$B:$B, MATCH($A1718, '[2]SGU-Solar'!$A:$A,0))</f>
        <v>15</v>
      </c>
      <c r="DY1718">
        <f>INDEX('[2]SGU-Solar'!$B:$B, MATCH($A1718, '[2]SGU-Solar'!$A:$A,0))</f>
        <v>15</v>
      </c>
      <c r="DZ1718">
        <f>INDEX('[2]SGU-Solar'!$B:$B, MATCH($A1718, '[2]SGU-Solar'!$A:$A,0))</f>
        <v>15</v>
      </c>
      <c r="EA1718">
        <f>INDEX('[2]SGU-Solar'!$B:$B, MATCH($A1718, '[2]SGU-Solar'!$A:$A,0))</f>
        <v>15</v>
      </c>
      <c r="EB1718">
        <f>INDEX('[2]SGU-Solar'!$B:$B, MATCH($A1718, '[2]SGU-Solar'!$A:$A,0))</f>
        <v>15</v>
      </c>
      <c r="EC1718">
        <f>INDEX('[2]SGU-Solar'!$B:$B, MATCH($A1718, '[2]SGU-Solar'!$A:$A,0))</f>
        <v>15</v>
      </c>
      <c r="ED1718">
        <f>INDEX('[2]SGU-Solar'!$B:$B, MATCH($A1718, '[2]SGU-Solar'!$A:$A,0))</f>
        <v>15</v>
      </c>
      <c r="EE1718">
        <f>INDEX('[2]SGU-Solar'!$B:$B, MATCH($A1718, '[2]SGU-Solar'!$A:$A,0))</f>
        <v>15</v>
      </c>
      <c r="EF1718">
        <f>INDEX('[2]SGU-Solar'!$B:$B, MATCH($A1718, '[2]SGU-Solar'!$A:$A,0))</f>
        <v>15</v>
      </c>
      <c r="EG1718">
        <f>INDEX('[2]SGU-Solar'!$S:$S, MATCH($A1718, '[2]SGU-Solar'!$A:$A,0))</f>
        <v>42</v>
      </c>
      <c r="EH1718">
        <f>INDEX('[2]SGU-Solar'!$S:$S, MATCH($A1718, '[2]SGU-Solar'!$A:$A,0))</f>
        <v>42</v>
      </c>
      <c r="EI1718">
        <f>INDEX('[2]SGU-Solar'!$S:$S, MATCH($A1718, '[2]SGU-Solar'!$A:$A,0))</f>
        <v>42</v>
      </c>
      <c r="EJ1718">
        <f>INDEX('[2]SGU-Solar'!$S:$S, MATCH($A1718, '[2]SGU-Solar'!$A:$A,0))</f>
        <v>42</v>
      </c>
      <c r="EK1718">
        <f>INDEX('[2]SGU-Solar'!$S:$S, MATCH($A1718, '[2]SGU-Solar'!$A:$A,0))</f>
        <v>42</v>
      </c>
      <c r="EL1718">
        <f>INDEX('[2]SGU-Solar'!$S:$S, MATCH($A1718, '[2]SGU-Solar'!$A:$A,0))</f>
        <v>42</v>
      </c>
      <c r="EM1718">
        <f>INDEX('[2]SGU-Solar'!$S:$S, MATCH($A1718, '[2]SGU-Solar'!$A:$A,0))</f>
        <v>42</v>
      </c>
      <c r="EN1718">
        <f>INDEX('[2]SGU-Solar'!$S:$S, MATCH($A1718, '[2]SGU-Solar'!$A:$A,0))</f>
        <v>42</v>
      </c>
      <c r="EO1718">
        <f>INDEX('[2]SGU-Solar'!$S:$S, MATCH($A1718, '[2]SGU-Solar'!$A:$A,0))</f>
        <v>42</v>
      </c>
      <c r="EP1718">
        <f>INDEX('[2]SGU-Solar'!$S:$S, MATCH($A1718, '[2]SGU-Solar'!$A:$A,0))</f>
        <v>42</v>
      </c>
      <c r="EQ1718">
        <f>INDEX('[2]SGU-Solar'!$S:$S, MATCH($A1718, '[2]SGU-Solar'!$A:$A,0))</f>
        <v>42</v>
      </c>
      <c r="ER1718">
        <f>INDEX('[2]SGU-Solar'!$S:$S, MATCH($A1718, '[2]SGU-Solar'!$A:$A,0))</f>
        <v>42</v>
      </c>
      <c r="ES1718">
        <f>INDEX('[2]SGU-Solar'!$S:$S, MATCH($A1718, '[2]SGU-Solar'!$A:$A,0))</f>
        <v>42</v>
      </c>
      <c r="ET1718">
        <f>INDEX('[2]SGU-Solar'!$S:$S, MATCH($A1718, '[2]SGU-Solar'!$A:$A,0))</f>
        <v>42</v>
      </c>
      <c r="EU1718">
        <f>INDEX('[2]SGU-Solar'!$S:$S, MATCH($A1718, '[2]SGU-Solar'!$A:$A,0))</f>
        <v>42</v>
      </c>
      <c r="EV1718">
        <f>INDEX('[2]SGU-Solar'!$S:$S, MATCH($A1718, '[2]SGU-Solar'!$A:$A,0))</f>
        <v>42</v>
      </c>
      <c r="EW1718">
        <f>INDEX('[2]SGU-Solar'!$S:$S, MATCH($A1718, '[2]SGU-Solar'!$A:$A,0))</f>
        <v>42</v>
      </c>
      <c r="EX1718">
        <f>INDEX('[2]SGU-Solar'!$S:$S, MATCH($A1718, '[2]SGU-Solar'!$A:$A,0))</f>
        <v>42</v>
      </c>
      <c r="EY1718">
        <f>INDEX('[2]SGU-Solar'!$S:$S, MATCH($A1718, '[2]SGU-Solar'!$A:$A,0))</f>
        <v>42</v>
      </c>
      <c r="EZ1718">
        <f>INDEX('[2]SGU-Solar'!$S:$S, MATCH($A1718, '[2]SGU-Solar'!$A:$A,0))</f>
        <v>42</v>
      </c>
      <c r="FA1718">
        <f>INDEX('[2]SGU-Solar'!$S:$S, MATCH($A1718, '[2]SGU-Solar'!$A:$A,0))</f>
        <v>42</v>
      </c>
      <c r="FB1718">
        <f>INDEX('[2]SGU-Solar'!$S:$S, MATCH($A1718, '[2]SGU-Solar'!$A:$A,0))</f>
        <v>42</v>
      </c>
      <c r="FC1718">
        <f>INDEX('[2]SGU-Solar'!$S:$S, MATCH($A1718, '[2]SGU-Solar'!$A:$A,0))</f>
        <v>42</v>
      </c>
      <c r="FD1718">
        <f>INDEX('[2]SGU-Solar'!$S:$S, MATCH($A1718, '[2]SGU-Solar'!$A:$A,0))</f>
        <v>42</v>
      </c>
      <c r="FE1718">
        <f>INDEX('[2]SGU-Solar'!$S:$S, MATCH($A1718, '[2]SGU-Solar'!$A:$A,0))</f>
        <v>42</v>
      </c>
      <c r="FF1718">
        <f>INDEX('[2]SGU-Solar'!$S:$S, MATCH($A1718, '[2]SGU-Solar'!$A:$A,0))</f>
        <v>42</v>
      </c>
      <c r="FG1718">
        <f>INDEX('[2]SGU-Solar'!$S:$S, MATCH($A1718, '[2]SGU-Solar'!$A:$A,0))</f>
        <v>42</v>
      </c>
      <c r="FH1718">
        <f>INDEX('[2]SGU-Solar'!$S:$S, MATCH($A1718, '[2]SGU-Solar'!$A:$A,0))</f>
        <v>42</v>
      </c>
      <c r="FI1718">
        <f>INDEX('[2]SGU-Solar'!$S:$S, MATCH($A1718, '[2]SGU-Solar'!$A:$A,0))</f>
        <v>42</v>
      </c>
      <c r="FJ1718">
        <f>INDEX('[2]SGU-Solar'!$B:$B, MATCH($A1718, '[2]SGU-Solar'!$A:$A,0))</f>
        <v>15</v>
      </c>
      <c r="FK1718">
        <f>INDEX('[2]SGU-Solar'!$B:$B, MATCH($A1718, '[2]SGU-Solar'!$A:$A,0))</f>
        <v>15</v>
      </c>
      <c r="FL1718">
        <f>INDEX('[2]SGU-Solar'!$B:$B, MATCH($A1718, '[2]SGU-Solar'!$A:$A,0))</f>
        <v>15</v>
      </c>
      <c r="FM1718">
        <f>INDEX('[2]SGU-Solar'!$B:$B, MATCH($A1718, '[2]SGU-Solar'!$A:$A,0))</f>
        <v>15</v>
      </c>
      <c r="FN1718">
        <f>INDEX('[2]SGU-Solar'!$B:$B, MATCH($A1718, '[2]SGU-Solar'!$A:$A,0))</f>
        <v>15</v>
      </c>
      <c r="FO1718">
        <f>INDEX('[2]SGU-Solar'!$B:$B, MATCH($A1718, '[2]SGU-Solar'!$A:$A,0))</f>
        <v>15</v>
      </c>
      <c r="FP1718">
        <f>INDEX('[2]SGU-Solar'!$B:$B, MATCH($A1718, '[2]SGU-Solar'!$A:$A,0))</f>
        <v>15</v>
      </c>
      <c r="FQ1718">
        <f>INDEX('[2]SGU-Solar'!$B:$B, MATCH($A1718, '[2]SGU-Solar'!$A:$A,0))</f>
        <v>15</v>
      </c>
      <c r="FR1718">
        <f>INDEX('[2]SGU-Solar'!$B:$B, MATCH($A1718, '[2]SGU-Solar'!$A:$A,0))</f>
        <v>15</v>
      </c>
      <c r="FS1718">
        <f>INDEX('[2]SGU-Solar'!$B:$B, MATCH($A1718, '[2]SGU-Solar'!$A:$A,0))</f>
        <v>15</v>
      </c>
      <c r="FT1718">
        <f>INDEX('[2]SGU-Solar'!$B:$B, MATCH($A1718, '[2]SGU-Solar'!$A:$A,0))</f>
        <v>15</v>
      </c>
      <c r="FU1718">
        <f>INDEX('[2]SGU-Solar'!$B:$B, MATCH($A1718, '[2]SGU-Solar'!$A:$A,0))</f>
        <v>15</v>
      </c>
      <c r="FV1718">
        <f>INDEX('[2]SGU-Solar'!$B:$B, MATCH($A1718, '[2]SGU-Solar'!$A:$A,0))</f>
        <v>15</v>
      </c>
      <c r="FW1718">
        <f>INDEX('[2]SGU-Solar'!$B:$B, MATCH($A1718, '[2]SGU-Solar'!$A:$A,0))</f>
        <v>15</v>
      </c>
      <c r="FX1718">
        <f>INDEX('[2]SGU-Solar'!$B:$B, MATCH($A1718, '[2]SGU-Solar'!$A:$A,0))</f>
        <v>15</v>
      </c>
      <c r="FY1718">
        <f>INDEX('[2]SGU-Solar'!$B:$B, MATCH($A1718, '[2]SGU-Solar'!$A:$A,0))</f>
        <v>15</v>
      </c>
      <c r="FZ1718">
        <f>INDEX('[2]SGU-Solar'!$B:$B, MATCH($A1718, '[2]SGU-Solar'!$A:$A,0))</f>
        <v>15</v>
      </c>
      <c r="GA1718">
        <f>INDEX('[2]SGU-Solar'!$B:$B, MATCH($A1718, '[2]SGU-Solar'!$A:$A,0))</f>
        <v>15</v>
      </c>
      <c r="GB1718">
        <f>INDEX('[2]SGU-Solar'!$B:$B, MATCH($A1718, '[2]SGU-Solar'!$A:$A,0))</f>
        <v>15</v>
      </c>
      <c r="GC1718">
        <f>INDEX('[2]SGU-Solar'!$B:$B, MATCH($A1718, '[2]SGU-Solar'!$A:$A,0))</f>
        <v>15</v>
      </c>
      <c r="GD1718">
        <f>INDEX('[2]SGU-Solar'!$B:$B, MATCH($A1718, '[2]SGU-Solar'!$A:$A,0))</f>
        <v>15</v>
      </c>
      <c r="GE1718">
        <f>INDEX('[2]SGU-Solar'!$B:$B, MATCH($A1718, '[2]SGU-Solar'!$A:$A,0))</f>
        <v>15</v>
      </c>
      <c r="GF1718">
        <f>INDEX('[2]SGU-Solar'!$B:$B, MATCH($A1718, '[2]SGU-Solar'!$A:$A,0))</f>
        <v>15</v>
      </c>
      <c r="GG1718">
        <f>INDEX('[2]SGU-Solar'!$B:$B, MATCH($A1718, '[2]SGU-Solar'!$A:$A,0))</f>
        <v>15</v>
      </c>
      <c r="GH1718">
        <f>INDEX('[2]SGU-Solar'!$B:$B, MATCH($A1718, '[2]SGU-Solar'!$A:$A,0))</f>
        <v>15</v>
      </c>
      <c r="GI1718">
        <f>INDEX('[2]SGU-Solar'!$B:$B, MATCH($A1718, '[2]SGU-Solar'!$A:$A,0))</f>
        <v>15</v>
      </c>
      <c r="GJ1718">
        <f>INDEX('[2]SGU-Solar'!$B:$B, MATCH($A1718, '[2]SGU-Solar'!$A:$A,0))</f>
        <v>15</v>
      </c>
      <c r="GK1718">
        <f>INDEX('[2]SGU-Solar'!$B:$B, MATCH($A1718, '[2]SGU-Solar'!$A:$A,0))</f>
        <v>15</v>
      </c>
      <c r="GL1718">
        <f>INDEX('[2]SGU-Solar'!$B:$B, MATCH($A1718, '[2]SGU-Solar'!$A:$A,0))</f>
        <v>15</v>
      </c>
      <c r="GM1718">
        <f>INDEX('[2]SGU-Solar'!$B:$B, MATCH($A1718, '[2]SGU-Solar'!$A:$A,0))</f>
        <v>15</v>
      </c>
      <c r="GN1718">
        <f>INDEX('[2]SGU-Solar'!$B:$B, MATCH($A1718, '[2]SGU-Solar'!$A:$A,0))</f>
        <v>15</v>
      </c>
      <c r="GO1718">
        <f>INDEX('[2]SGU-Solar'!$B:$B, MATCH($A1718, '[2]SGU-Solar'!$A:$A,0))</f>
        <v>15</v>
      </c>
      <c r="GP1718">
        <f>INDEX('[2]SGU-Solar'!$B:$B, MATCH($A1718, '[2]SGU-Solar'!$A:$A,0))</f>
        <v>15</v>
      </c>
      <c r="GQ1718">
        <f>INDEX('[2]SGU-Solar'!$B:$B, MATCH($A1718, '[2]SGU-Solar'!$A:$A,0))</f>
        <v>15</v>
      </c>
      <c r="GR1718">
        <f>INDEX('[2]SGU-Solar'!$B:$B, MATCH($A1718, '[2]SGU-Solar'!$A:$A,0))</f>
        <v>15</v>
      </c>
      <c r="GS1718">
        <f>INDEX('[2]SGU-Solar'!$B:$B, MATCH($A1718, '[2]SGU-Solar'!$A:$A,0))</f>
        <v>15</v>
      </c>
      <c r="GT1718">
        <f>INDEX('[2]SGU-Solar'!$B:$B, MATCH($A1718, '[2]SGU-Solar'!$A:$A,0))</f>
        <v>15</v>
      </c>
      <c r="GU1718">
        <f>INDEX('[2]SGU-Solar'!$B:$B, MATCH($A1718, '[2]SGU-Solar'!$A:$A,0))</f>
        <v>15</v>
      </c>
      <c r="GV1718">
        <f>INDEX('[2]SGU-Solar'!$B:$B, MATCH($A1718, '[2]SGU-Solar'!$A:$A,0))</f>
        <v>15</v>
      </c>
      <c r="GW1718">
        <f>INDEX('[2]SGU-Solar'!$B:$B, MATCH($A1718, '[2]SGU-Solar'!$A:$A,0))</f>
        <v>15</v>
      </c>
      <c r="GX1718">
        <f>INDEX('[2]SGU-Solar'!$B:$B, MATCH($A1718, '[2]SGU-Solar'!$A:$A,0))</f>
        <v>15</v>
      </c>
      <c r="GY1718">
        <f>INDEX('[2]SGU-Solar'!$B:$B, MATCH($A1718, '[2]SGU-Solar'!$A:$A,0))</f>
        <v>15</v>
      </c>
      <c r="GZ1718">
        <f>INDEX('[2]SGU-Solar'!$B:$B, MATCH($A1718, '[2]SGU-Solar'!$A:$A,0))</f>
        <v>15</v>
      </c>
      <c r="HA1718">
        <f>INDEX('[2]SGU-Solar'!$B:$B, MATCH($A1718, '[2]SGU-Solar'!$A:$A,0))</f>
        <v>15</v>
      </c>
      <c r="HB1718">
        <f>INDEX('[2]SGU-Solar'!$B:$B, MATCH($A1718, '[2]SGU-Solar'!$A:$A,0))</f>
        <v>15</v>
      </c>
      <c r="HC1718">
        <f>INDEX('[2]SGU-Solar'!$B:$B, MATCH($A1718, '[2]SGU-Solar'!$A:$A,0))</f>
        <v>15</v>
      </c>
      <c r="HD1718">
        <f>INDEX('[2]SGU-Solar'!$B:$B, MATCH($A1718, '[2]SGU-Solar'!$A:$A,0))</f>
        <v>15</v>
      </c>
      <c r="HE1718">
        <f>INDEX('[2]SGU-Solar'!$B:$B, MATCH($A1718, '[2]SGU-Solar'!$A:$A,0))</f>
        <v>15</v>
      </c>
      <c r="HF1718">
        <f>INDEX('[2]SGU-Solar'!$B:$B, MATCH($A1718, '[2]SGU-Solar'!$A:$A,0))</f>
        <v>15</v>
      </c>
      <c r="HG1718">
        <f>INDEX('[2]SGU-Solar'!$B:$B, MATCH($A1718, '[2]SGU-Solar'!$A:$A,0))</f>
        <v>15</v>
      </c>
      <c r="HH1718">
        <f>INDEX('[2]SGU-Solar'!$B:$B, MATCH($A1718, '[2]SGU-Solar'!$A:$A,0))</f>
        <v>15</v>
      </c>
      <c r="HI1718">
        <f>INDEX('[2]SGU-Solar'!$B:$B, MATCH($A1718, '[2]SGU-Solar'!$A:$A,0))</f>
        <v>15</v>
      </c>
      <c r="HJ1718">
        <f>INDEX('[2]SGU-Solar'!$B:$B, MATCH($A1718, '[2]SGU-Solar'!$A:$A,0))</f>
        <v>15</v>
      </c>
      <c r="HK1718">
        <f>INDEX('[2]SGU-Solar'!$B:$B, MATCH($A1718, '[2]SGU-Solar'!$A:$A,0))</f>
        <v>15</v>
      </c>
      <c r="HL1718">
        <f>INDEX('[2]SGU-Solar'!$B:$B, MATCH($A1718, '[2]SGU-Solar'!$A:$A,0))</f>
        <v>15</v>
      </c>
      <c r="HM1718">
        <f>INDEX('[2]SGU-Solar'!$B:$B, MATCH($A1718, '[2]SGU-Solar'!$A:$A,0))</f>
        <v>15</v>
      </c>
      <c r="HN1718">
        <f>INDEX('[2]SGU-Solar'!$B:$B, MATCH($A1718, '[2]SGU-Solar'!$A:$A,0))</f>
        <v>15</v>
      </c>
      <c r="HO1718">
        <f>INDEX('[2]SGU-Solar'!$B:$B, MATCH($A1718, '[2]SGU-Solar'!$A:$A,0))</f>
        <v>15</v>
      </c>
      <c r="HP1718">
        <f>INDEX('[2]SGU-Solar'!$B:$B, MATCH($A1718, '[2]SGU-Solar'!$A:$A,0))</f>
        <v>15</v>
      </c>
      <c r="HQ1718">
        <f>INDEX('[2]SGU-Solar'!$B:$B, MATCH($A1718, '[2]SGU-Solar'!$A:$A,0))</f>
        <v>15</v>
      </c>
      <c r="HR1718">
        <f>INDEX('[2]SGU-Solar'!$B:$B, MATCH($A1718, '[2]SGU-Solar'!$A:$A,0))</f>
        <v>15</v>
      </c>
      <c r="HS1718">
        <f>INDEX('[2]SGU-Solar'!$B:$B, MATCH($A1718, '[2]SGU-Solar'!$A:$A,0))</f>
        <v>15</v>
      </c>
      <c r="HT1718">
        <f>INDEX('[2]SGU-Solar'!$B:$B, MATCH($A1718, '[2]SGU-Solar'!$A:$A,0))</f>
        <v>15</v>
      </c>
      <c r="HU1718">
        <f>INDEX('[2]SGU-Solar'!$B:$B, MATCH($A1718, '[2]SGU-Solar'!$A:$A,0))</f>
        <v>15</v>
      </c>
      <c r="HV1718">
        <f>INDEX('[2]SGU-Solar'!$B:$B, MATCH($A1718, '[2]SGU-Solar'!$A:$A,0))</f>
        <v>15</v>
      </c>
      <c r="HW1718">
        <f>INDEX('[2]SGU-Solar'!$B:$B, MATCH($A1718, '[2]SGU-Solar'!$A:$A,0))</f>
        <v>15</v>
      </c>
      <c r="HX1718">
        <f>INDEX('[2]SGU-Solar'!$B:$B, MATCH($A1718, '[2]SGU-Solar'!$A:$A,0))</f>
        <v>15</v>
      </c>
      <c r="HY1718">
        <f>INDEX('[2]SGU-Solar'!$B:$B, MATCH($A1718, '[2]SGU-Solar'!$A:$A,0))</f>
        <v>15</v>
      </c>
      <c r="HZ1718">
        <f>INDEX('[2]SGU-Solar'!$B:$B, MATCH($A1718, '[2]SGU-Solar'!$A:$A,0))</f>
        <v>15</v>
      </c>
      <c r="IA1718">
        <f>INDEX('[2]SGU-Solar'!$B:$B, MATCH($A1718, '[2]SGU-Solar'!$A:$A,0))</f>
        <v>15</v>
      </c>
      <c r="IB1718">
        <f>INDEX('[2]SGU-Solar'!$B:$B, MATCH($A1718, '[2]SGU-Solar'!$A:$A,0))</f>
        <v>15</v>
      </c>
      <c r="IC1718">
        <f>INDEX('[2]SGU-Solar'!$B:$B, MATCH($A1718, '[2]SGU-Solar'!$A:$A,0))</f>
        <v>15</v>
      </c>
      <c r="ID1718">
        <f>INDEX('[2]SGU-Solar'!$B:$B, MATCH($A1718, '[2]SGU-Solar'!$A:$A,0))</f>
        <v>15</v>
      </c>
      <c r="IE1718">
        <f>INDEX('[2]SGU-Solar'!$B:$B, MATCH($A1718, '[2]SGU-Solar'!$A:$A,0))</f>
        <v>15</v>
      </c>
      <c r="IF1718">
        <f>INDEX('[2]SGU-Solar'!$B:$B, MATCH($A1718, '[2]SGU-Solar'!$A:$A,0))</f>
        <v>15</v>
      </c>
      <c r="IG1718">
        <f>INDEX('[2]SGU-Solar'!$B:$B, MATCH($A1718, '[2]SGU-Solar'!$A:$A,0))</f>
        <v>15</v>
      </c>
      <c r="IH1718">
        <f>INDEX('[2]SGU-Solar'!$B:$B, MATCH($A1718, '[2]SGU-Solar'!$A:$A,0))</f>
        <v>15</v>
      </c>
      <c r="II1718">
        <f>INDEX('[2]SGU-Solar'!$B:$B, MATCH($A1718, '[2]SGU-Solar'!$A:$A,0))</f>
        <v>15</v>
      </c>
      <c r="IJ1718">
        <f>INDEX('[2]SGU-Solar'!$B:$B, MATCH($A1718, '[2]SGU-Solar'!$A:$A,0))</f>
        <v>15</v>
      </c>
      <c r="IK1718">
        <f>INDEX('[2]SGU-Solar'!$B:$B, MATCH($A1718, '[2]SGU-Solar'!$A:$A,0))</f>
        <v>15</v>
      </c>
      <c r="IL1718">
        <f>INDEX('[2]SGU-Solar'!$B:$B, MATCH($A1718, '[2]SGU-Solar'!$A:$A,0))</f>
        <v>15</v>
      </c>
      <c r="IM1718">
        <f>INDEX('[2]SGU-Solar'!$B:$B, MATCH($A1718, '[2]SGU-Solar'!$A:$A,0))</f>
        <v>15</v>
      </c>
      <c r="IN1718">
        <f>INDEX('[2]SGU-Solar'!$B:$B, MATCH($A1718, '[2]SGU-Solar'!$A:$A,0))</f>
        <v>15</v>
      </c>
      <c r="IO1718">
        <f>INDEX('[2]SGU-Solar'!$B:$B, MATCH($A1718, '[2]SGU-Solar'!$A:$A,0))</f>
        <v>15</v>
      </c>
      <c r="IP1718">
        <f>INDEX('[2]SGU-Solar'!$B:$B, MATCH($A1718, '[2]SGU-Solar'!$A:$A,0))</f>
        <v>15</v>
      </c>
      <c r="IQ1718">
        <f>INDEX('[2]SGU-Solar'!$B:$B, MATCH($A1718, '[2]SGU-Solar'!$A:$A,0))</f>
        <v>15</v>
      </c>
      <c r="IR1718">
        <f>INDEX('[2]SGU-Solar'!$B:$B, MATCH($A1718, '[2]SGU-Solar'!$A:$A,0))</f>
        <v>15</v>
      </c>
      <c r="IS1718">
        <f>INDEX('[2]SGU-Solar'!$B:$B, MATCH($A1718, '[2]SGU-Solar'!$A:$A,0))</f>
        <v>15</v>
      </c>
      <c r="IT1718">
        <f>INDEX('[2]SGU-Solar'!$B:$B, MATCH($A1718, '[2]SGU-Solar'!$A:$A,0))</f>
        <v>15</v>
      </c>
      <c r="IU1718">
        <f>INDEX('[2]SGU-Solar'!$B:$B, MATCH($A1718, '[2]SGU-Solar'!$A:$A,0))</f>
        <v>15</v>
      </c>
      <c r="IV1718">
        <f>INDEX('[2]SGU-Solar'!$B:$B, MATCH($A1718, '[2]SGU-Solar'!$A:$A,0))</f>
        <v>15</v>
      </c>
      <c r="IW1718">
        <f>INDEX('[2]SGU-Solar'!$B:$B, MATCH($A1718, '[2]SGU-Solar'!$A:$A,0))</f>
        <v>15</v>
      </c>
      <c r="IX1718">
        <f>INDEX('[2]SGU-Solar'!$B:$B, MATCH($A1718, '[2]SGU-Solar'!$A:$A,0))</f>
        <v>15</v>
      </c>
      <c r="IY1718">
        <f>INDEX('[2]SGU-Solar'!$B:$B, MATCH($A1718, '[2]SGU-Solar'!$A:$A,0))</f>
        <v>15</v>
      </c>
      <c r="IZ1718">
        <f>INDEX('[2]SGU-Solar'!$B:$B, MATCH($A1718, '[2]SGU-Solar'!$A:$A,0))</f>
        <v>15</v>
      </c>
      <c r="JA1718">
        <f>INDEX('[2]SGU-Solar'!$B:$B, MATCH($A1718, '[2]SGU-Solar'!$A:$A,0))</f>
        <v>15</v>
      </c>
      <c r="JB1718">
        <f>INDEX('[2]SGU-Solar'!$B:$B, MATCH($A1718, '[2]SGU-Solar'!$A:$A,0))</f>
        <v>15</v>
      </c>
      <c r="JC1718">
        <f>INDEX('[2]SGU-Solar'!$B:$B, MATCH($A1718, '[2]SGU-Solar'!$A:$A,0))</f>
        <v>15</v>
      </c>
      <c r="JD1718">
        <f>INDEX('[2]SGU-Solar'!$B:$B, MATCH($A1718, '[2]SGU-Solar'!$A:$A,0))</f>
        <v>15</v>
      </c>
      <c r="JE1718">
        <f>INDEX('[2]SGU-Solar'!$B:$B, MATCH($A1718, '[2]SGU-Solar'!$A:$A,0))</f>
        <v>15</v>
      </c>
      <c r="JF1718">
        <f>INDEX('[2]SGU-Solar'!$B:$B, MATCH($A1718, '[2]SGU-Solar'!$A:$A,0))</f>
        <v>15</v>
      </c>
      <c r="JG1718">
        <f>INDEX('[2]SGU-Solar'!$B:$B, MATCH($A1718, '[2]SGU-Solar'!$A:$A,0))</f>
        <v>15</v>
      </c>
      <c r="JH1718">
        <f>INDEX('[2]SGU-Solar'!$B:$B, MATCH($A1718, '[2]SGU-Solar'!$A:$A,0))</f>
        <v>15</v>
      </c>
      <c r="JI1718">
        <f>INDEX('[2]SGU-Solar'!$B:$B, MATCH($A1718, '[2]SGU-Solar'!$A:$A,0))</f>
        <v>15</v>
      </c>
      <c r="JJ1718">
        <f>INDEX('[2]SGU-Solar'!$B:$B, MATCH($A1718, '[2]SGU-Solar'!$A:$A,0))</f>
        <v>15</v>
      </c>
      <c r="JK1718">
        <f>INDEX('[2]SGU-Solar'!$B:$B, MATCH($A1718, '[2]SGU-Solar'!$A:$A,0))</f>
        <v>15</v>
      </c>
      <c r="JL1718">
        <f>INDEX('[2]SGU-Solar'!$B:$B, MATCH($A1718, '[2]SGU-Solar'!$A:$A,0))</f>
        <v>15</v>
      </c>
      <c r="JM1718">
        <f>INDEX('[2]SGU-Solar'!$B:$B, MATCH($A1718, '[2]SGU-Solar'!$A:$A,0))</f>
        <v>15</v>
      </c>
      <c r="JN1718">
        <f>INDEX('[2]SGU-Solar'!$B:$B, MATCH($A1718, '[2]SGU-Solar'!$A:$A,0))</f>
        <v>15</v>
      </c>
      <c r="JO1718">
        <f>INDEX('[2]SGU-Solar'!$B:$B, MATCH($A1718, '[2]SGU-Solar'!$A:$A,0))</f>
        <v>15</v>
      </c>
      <c r="JP1718">
        <f>INDEX('[2]SGU-Solar'!$B:$B, MATCH($A1718, '[2]SGU-Solar'!$A:$A,0))</f>
        <v>15</v>
      </c>
      <c r="JQ1718">
        <f>INDEX('[2]SGU-Solar'!$B:$B, MATCH($A1718, '[2]SGU-Solar'!$A:$A,0))</f>
        <v>15</v>
      </c>
      <c r="JR1718">
        <f>INDEX('[2]SGU-Solar'!$B:$B, MATCH($A1718, '[2]SGU-Solar'!$A:$A,0))</f>
        <v>15</v>
      </c>
      <c r="JS1718">
        <f>INDEX('[2]SGU-Solar'!$B:$B, MATCH($A1718, '[2]SGU-Solar'!$A:$A,0))</f>
        <v>15</v>
      </c>
      <c r="JT1718">
        <f>INDEX('[2]SGU-Solar'!$B:$B, MATCH($A1718, '[2]SGU-Solar'!$A:$A,0))</f>
        <v>15</v>
      </c>
      <c r="JU1718">
        <f>INDEX('[2]SGU-Solar'!$B:$B, MATCH($A1718, '[2]SGU-Solar'!$A:$A,0))</f>
        <v>15</v>
      </c>
      <c r="JV1718">
        <f>INDEX('[2]SGU-Solar'!$B:$B, MATCH($A1718, '[2]SGU-Solar'!$A:$A,0))</f>
        <v>15</v>
      </c>
      <c r="JW1718">
        <f>INDEX('[2]SGU-Solar'!$B:$B, MATCH($A1718, '[2]SGU-Solar'!$A:$A,0))</f>
        <v>15</v>
      </c>
      <c r="JX1718">
        <f>INDEX('[2]SGU-Solar'!$B:$B, MATCH($A1718, '[2]SGU-Solar'!$A:$A,0))</f>
        <v>15</v>
      </c>
      <c r="JY1718">
        <f>INDEX('[2]SGU-Solar'!$B:$B, MATCH($A1718, '[2]SGU-Solar'!$A:$A,0))</f>
        <v>15</v>
      </c>
      <c r="JZ1718">
        <f>INDEX('[2]SGU-Solar'!$B:$B, MATCH($A1718, '[2]SGU-Solar'!$A:$A,0))</f>
        <v>15</v>
      </c>
    </row>
    <row r="1719" spans="1:286">
      <c r="A1719">
        <v>4520</v>
      </c>
      <c r="B1719" t="s">
        <v>17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1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1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1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2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2</v>
      </c>
      <c r="BP1719">
        <v>0</v>
      </c>
      <c r="BQ1719">
        <v>0</v>
      </c>
      <c r="BR1719">
        <v>1</v>
      </c>
      <c r="BS1719">
        <v>0</v>
      </c>
      <c r="BT1719">
        <v>1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1</v>
      </c>
      <c r="CB1719">
        <v>0</v>
      </c>
      <c r="CC1719">
        <v>0</v>
      </c>
      <c r="CD1719">
        <v>0</v>
      </c>
      <c r="CE1719">
        <v>0</v>
      </c>
      <c r="CF1719">
        <v>2</v>
      </c>
      <c r="CG1719">
        <v>0</v>
      </c>
      <c r="CH1719">
        <v>0</v>
      </c>
      <c r="CI1719">
        <v>0</v>
      </c>
      <c r="CJ1719">
        <v>1</v>
      </c>
      <c r="CK1719">
        <v>4</v>
      </c>
      <c r="CL1719">
        <v>1</v>
      </c>
      <c r="CM1719">
        <v>1</v>
      </c>
      <c r="CN1719">
        <v>2</v>
      </c>
      <c r="CO1719">
        <v>2</v>
      </c>
      <c r="CP1719">
        <v>2</v>
      </c>
      <c r="CQ1719">
        <v>2</v>
      </c>
      <c r="CR1719">
        <v>22</v>
      </c>
      <c r="CS1719">
        <v>30</v>
      </c>
      <c r="CT1719">
        <v>22</v>
      </c>
      <c r="CU1719">
        <v>21</v>
      </c>
      <c r="CV1719">
        <v>11</v>
      </c>
      <c r="CW1719">
        <v>13</v>
      </c>
      <c r="CX1719">
        <v>51</v>
      </c>
      <c r="CY1719">
        <v>10</v>
      </c>
      <c r="CZ1719">
        <v>12</v>
      </c>
      <c r="DA1719">
        <v>7</v>
      </c>
      <c r="DB1719">
        <v>11</v>
      </c>
      <c r="DC1719">
        <v>9</v>
      </c>
      <c r="DD1719">
        <v>11</v>
      </c>
      <c r="DE1719">
        <v>6</v>
      </c>
      <c r="DF1719">
        <v>6</v>
      </c>
      <c r="DG1719">
        <v>7</v>
      </c>
      <c r="DH1719">
        <v>10</v>
      </c>
      <c r="DI1719">
        <v>20</v>
      </c>
      <c r="DJ1719">
        <v>18</v>
      </c>
      <c r="DK1719">
        <v>19</v>
      </c>
      <c r="DL1719">
        <v>19</v>
      </c>
      <c r="DM1719">
        <v>16</v>
      </c>
      <c r="DN1719">
        <v>22</v>
      </c>
      <c r="DO1719">
        <v>13</v>
      </c>
      <c r="DP1719">
        <f>INDEX('[2]SGU-Solar'!$B:$B, MATCH($A1719, '[2]SGU-Solar'!$A:$A,0))</f>
        <v>21</v>
      </c>
      <c r="DQ1719">
        <f>INDEX('[2]SGU-Solar'!$B:$B, MATCH($A1719, '[2]SGU-Solar'!$A:$A,0))</f>
        <v>21</v>
      </c>
      <c r="DR1719">
        <f>INDEX('[2]SGU-Solar'!$B:$B, MATCH($A1719, '[2]SGU-Solar'!$A:$A,0))</f>
        <v>21</v>
      </c>
      <c r="DS1719">
        <f>INDEX('[2]SGU-Solar'!$B:$B, MATCH($A1719, '[2]SGU-Solar'!$A:$A,0))</f>
        <v>21</v>
      </c>
      <c r="DT1719">
        <f>INDEX('[2]SGU-Solar'!$B:$B, MATCH($A1719, '[2]SGU-Solar'!$A:$A,0))</f>
        <v>21</v>
      </c>
      <c r="DU1719">
        <f>INDEX('[2]SGU-Solar'!$B:$B, MATCH($A1719, '[2]SGU-Solar'!$A:$A,0))</f>
        <v>21</v>
      </c>
      <c r="DV1719">
        <f>INDEX('[2]SGU-Solar'!$B:$B, MATCH($A1719, '[2]SGU-Solar'!$A:$A,0))</f>
        <v>21</v>
      </c>
      <c r="DW1719">
        <f>INDEX('[2]SGU-Solar'!$B:$B, MATCH($A1719, '[2]SGU-Solar'!$A:$A,0))</f>
        <v>21</v>
      </c>
      <c r="DX1719">
        <f>INDEX('[2]SGU-Solar'!$B:$B, MATCH($A1719, '[2]SGU-Solar'!$A:$A,0))</f>
        <v>21</v>
      </c>
      <c r="DY1719">
        <f>INDEX('[2]SGU-Solar'!$B:$B, MATCH($A1719, '[2]SGU-Solar'!$A:$A,0))</f>
        <v>21</v>
      </c>
      <c r="DZ1719">
        <f>INDEX('[2]SGU-Solar'!$B:$B, MATCH($A1719, '[2]SGU-Solar'!$A:$A,0))</f>
        <v>21</v>
      </c>
      <c r="EA1719">
        <f>INDEX('[2]SGU-Solar'!$B:$B, MATCH($A1719, '[2]SGU-Solar'!$A:$A,0))</f>
        <v>21</v>
      </c>
      <c r="EB1719">
        <f>INDEX('[2]SGU-Solar'!$B:$B, MATCH($A1719, '[2]SGU-Solar'!$A:$A,0))</f>
        <v>21</v>
      </c>
      <c r="EC1719">
        <f>INDEX('[2]SGU-Solar'!$B:$B, MATCH($A1719, '[2]SGU-Solar'!$A:$A,0))</f>
        <v>21</v>
      </c>
      <c r="ED1719">
        <f>INDEX('[2]SGU-Solar'!$B:$B, MATCH($A1719, '[2]SGU-Solar'!$A:$A,0))</f>
        <v>21</v>
      </c>
      <c r="EE1719">
        <f>INDEX('[2]SGU-Solar'!$B:$B, MATCH($A1719, '[2]SGU-Solar'!$A:$A,0))</f>
        <v>21</v>
      </c>
      <c r="EF1719">
        <f>INDEX('[2]SGU-Solar'!$B:$B, MATCH($A1719, '[2]SGU-Solar'!$A:$A,0))</f>
        <v>21</v>
      </c>
      <c r="EG1719">
        <f>INDEX('[2]SGU-Solar'!$S:$S, MATCH($A1719, '[2]SGU-Solar'!$A:$A,0))</f>
        <v>78</v>
      </c>
      <c r="EH1719">
        <f>INDEX('[2]SGU-Solar'!$S:$S, MATCH($A1719, '[2]SGU-Solar'!$A:$A,0))</f>
        <v>78</v>
      </c>
      <c r="EI1719">
        <f>INDEX('[2]SGU-Solar'!$S:$S, MATCH($A1719, '[2]SGU-Solar'!$A:$A,0))</f>
        <v>78</v>
      </c>
      <c r="EJ1719">
        <f>INDEX('[2]SGU-Solar'!$S:$S, MATCH($A1719, '[2]SGU-Solar'!$A:$A,0))</f>
        <v>78</v>
      </c>
      <c r="EK1719">
        <f>INDEX('[2]SGU-Solar'!$S:$S, MATCH($A1719, '[2]SGU-Solar'!$A:$A,0))</f>
        <v>78</v>
      </c>
      <c r="EL1719">
        <f>INDEX('[2]SGU-Solar'!$S:$S, MATCH($A1719, '[2]SGU-Solar'!$A:$A,0))</f>
        <v>78</v>
      </c>
      <c r="EM1719">
        <f>INDEX('[2]SGU-Solar'!$S:$S, MATCH($A1719, '[2]SGU-Solar'!$A:$A,0))</f>
        <v>78</v>
      </c>
      <c r="EN1719">
        <f>INDEX('[2]SGU-Solar'!$S:$S, MATCH($A1719, '[2]SGU-Solar'!$A:$A,0))</f>
        <v>78</v>
      </c>
      <c r="EO1719">
        <f>INDEX('[2]SGU-Solar'!$S:$S, MATCH($A1719, '[2]SGU-Solar'!$A:$A,0))</f>
        <v>78</v>
      </c>
      <c r="EP1719">
        <f>INDEX('[2]SGU-Solar'!$S:$S, MATCH($A1719, '[2]SGU-Solar'!$A:$A,0))</f>
        <v>78</v>
      </c>
      <c r="EQ1719">
        <f>INDEX('[2]SGU-Solar'!$S:$S, MATCH($A1719, '[2]SGU-Solar'!$A:$A,0))</f>
        <v>78</v>
      </c>
      <c r="ER1719">
        <f>INDEX('[2]SGU-Solar'!$S:$S, MATCH($A1719, '[2]SGU-Solar'!$A:$A,0))</f>
        <v>78</v>
      </c>
      <c r="ES1719">
        <f>INDEX('[2]SGU-Solar'!$S:$S, MATCH($A1719, '[2]SGU-Solar'!$A:$A,0))</f>
        <v>78</v>
      </c>
      <c r="ET1719">
        <f>INDEX('[2]SGU-Solar'!$S:$S, MATCH($A1719, '[2]SGU-Solar'!$A:$A,0))</f>
        <v>78</v>
      </c>
      <c r="EU1719">
        <f>INDEX('[2]SGU-Solar'!$S:$S, MATCH($A1719, '[2]SGU-Solar'!$A:$A,0))</f>
        <v>78</v>
      </c>
      <c r="EV1719">
        <f>INDEX('[2]SGU-Solar'!$S:$S, MATCH($A1719, '[2]SGU-Solar'!$A:$A,0))</f>
        <v>78</v>
      </c>
      <c r="EW1719">
        <f>INDEX('[2]SGU-Solar'!$S:$S, MATCH($A1719, '[2]SGU-Solar'!$A:$A,0))</f>
        <v>78</v>
      </c>
      <c r="EX1719">
        <f>INDEX('[2]SGU-Solar'!$S:$S, MATCH($A1719, '[2]SGU-Solar'!$A:$A,0))</f>
        <v>78</v>
      </c>
      <c r="EY1719">
        <f>INDEX('[2]SGU-Solar'!$S:$S, MATCH($A1719, '[2]SGU-Solar'!$A:$A,0))</f>
        <v>78</v>
      </c>
      <c r="EZ1719">
        <f>INDEX('[2]SGU-Solar'!$S:$S, MATCH($A1719, '[2]SGU-Solar'!$A:$A,0))</f>
        <v>78</v>
      </c>
      <c r="FA1719">
        <f>INDEX('[2]SGU-Solar'!$S:$S, MATCH($A1719, '[2]SGU-Solar'!$A:$A,0))</f>
        <v>78</v>
      </c>
      <c r="FB1719">
        <f>INDEX('[2]SGU-Solar'!$S:$S, MATCH($A1719, '[2]SGU-Solar'!$A:$A,0))</f>
        <v>78</v>
      </c>
      <c r="FC1719">
        <f>INDEX('[2]SGU-Solar'!$S:$S, MATCH($A1719, '[2]SGU-Solar'!$A:$A,0))</f>
        <v>78</v>
      </c>
      <c r="FD1719">
        <f>INDEX('[2]SGU-Solar'!$S:$S, MATCH($A1719, '[2]SGU-Solar'!$A:$A,0))</f>
        <v>78</v>
      </c>
      <c r="FE1719">
        <f>INDEX('[2]SGU-Solar'!$S:$S, MATCH($A1719, '[2]SGU-Solar'!$A:$A,0))</f>
        <v>78</v>
      </c>
      <c r="FF1719">
        <f>INDEX('[2]SGU-Solar'!$S:$S, MATCH($A1719, '[2]SGU-Solar'!$A:$A,0))</f>
        <v>78</v>
      </c>
      <c r="FG1719">
        <f>INDEX('[2]SGU-Solar'!$S:$S, MATCH($A1719, '[2]SGU-Solar'!$A:$A,0))</f>
        <v>78</v>
      </c>
      <c r="FH1719">
        <f>INDEX('[2]SGU-Solar'!$S:$S, MATCH($A1719, '[2]SGU-Solar'!$A:$A,0))</f>
        <v>78</v>
      </c>
      <c r="FI1719">
        <f>INDEX('[2]SGU-Solar'!$S:$S, MATCH($A1719, '[2]SGU-Solar'!$A:$A,0))</f>
        <v>78</v>
      </c>
      <c r="FJ1719">
        <f>INDEX('[2]SGU-Solar'!$B:$B, MATCH($A1719, '[2]SGU-Solar'!$A:$A,0))</f>
        <v>21</v>
      </c>
      <c r="FK1719">
        <f>INDEX('[2]SGU-Solar'!$B:$B, MATCH($A1719, '[2]SGU-Solar'!$A:$A,0))</f>
        <v>21</v>
      </c>
      <c r="FL1719">
        <f>INDEX('[2]SGU-Solar'!$B:$B, MATCH($A1719, '[2]SGU-Solar'!$A:$A,0))</f>
        <v>21</v>
      </c>
      <c r="FM1719">
        <f>INDEX('[2]SGU-Solar'!$B:$B, MATCH($A1719, '[2]SGU-Solar'!$A:$A,0))</f>
        <v>21</v>
      </c>
      <c r="FN1719">
        <f>INDEX('[2]SGU-Solar'!$B:$B, MATCH($A1719, '[2]SGU-Solar'!$A:$A,0))</f>
        <v>21</v>
      </c>
      <c r="FO1719">
        <f>INDEX('[2]SGU-Solar'!$B:$B, MATCH($A1719, '[2]SGU-Solar'!$A:$A,0))</f>
        <v>21</v>
      </c>
      <c r="FP1719">
        <f>INDEX('[2]SGU-Solar'!$B:$B, MATCH($A1719, '[2]SGU-Solar'!$A:$A,0))</f>
        <v>21</v>
      </c>
      <c r="FQ1719">
        <f>INDEX('[2]SGU-Solar'!$B:$B, MATCH($A1719, '[2]SGU-Solar'!$A:$A,0))</f>
        <v>21</v>
      </c>
      <c r="FR1719">
        <f>INDEX('[2]SGU-Solar'!$B:$B, MATCH($A1719, '[2]SGU-Solar'!$A:$A,0))</f>
        <v>21</v>
      </c>
      <c r="FS1719">
        <f>INDEX('[2]SGU-Solar'!$B:$B, MATCH($A1719, '[2]SGU-Solar'!$A:$A,0))</f>
        <v>21</v>
      </c>
      <c r="FT1719">
        <f>INDEX('[2]SGU-Solar'!$B:$B, MATCH($A1719, '[2]SGU-Solar'!$A:$A,0))</f>
        <v>21</v>
      </c>
      <c r="FU1719">
        <f>INDEX('[2]SGU-Solar'!$B:$B, MATCH($A1719, '[2]SGU-Solar'!$A:$A,0))</f>
        <v>21</v>
      </c>
      <c r="FV1719">
        <f>INDEX('[2]SGU-Solar'!$B:$B, MATCH($A1719, '[2]SGU-Solar'!$A:$A,0))</f>
        <v>21</v>
      </c>
      <c r="FW1719">
        <f>INDEX('[2]SGU-Solar'!$B:$B, MATCH($A1719, '[2]SGU-Solar'!$A:$A,0))</f>
        <v>21</v>
      </c>
      <c r="FX1719">
        <f>INDEX('[2]SGU-Solar'!$B:$B, MATCH($A1719, '[2]SGU-Solar'!$A:$A,0))</f>
        <v>21</v>
      </c>
      <c r="FY1719">
        <f>INDEX('[2]SGU-Solar'!$B:$B, MATCH($A1719, '[2]SGU-Solar'!$A:$A,0))</f>
        <v>21</v>
      </c>
      <c r="FZ1719">
        <f>INDEX('[2]SGU-Solar'!$B:$B, MATCH($A1719, '[2]SGU-Solar'!$A:$A,0))</f>
        <v>21</v>
      </c>
      <c r="GA1719">
        <f>INDEX('[2]SGU-Solar'!$B:$B, MATCH($A1719, '[2]SGU-Solar'!$A:$A,0))</f>
        <v>21</v>
      </c>
      <c r="GB1719">
        <f>INDEX('[2]SGU-Solar'!$B:$B, MATCH($A1719, '[2]SGU-Solar'!$A:$A,0))</f>
        <v>21</v>
      </c>
      <c r="GC1719">
        <f>INDEX('[2]SGU-Solar'!$B:$B, MATCH($A1719, '[2]SGU-Solar'!$A:$A,0))</f>
        <v>21</v>
      </c>
      <c r="GD1719">
        <f>INDEX('[2]SGU-Solar'!$B:$B, MATCH($A1719, '[2]SGU-Solar'!$A:$A,0))</f>
        <v>21</v>
      </c>
      <c r="GE1719">
        <f>INDEX('[2]SGU-Solar'!$B:$B, MATCH($A1719, '[2]SGU-Solar'!$A:$A,0))</f>
        <v>21</v>
      </c>
      <c r="GF1719">
        <f>INDEX('[2]SGU-Solar'!$B:$B, MATCH($A1719, '[2]SGU-Solar'!$A:$A,0))</f>
        <v>21</v>
      </c>
      <c r="GG1719">
        <f>INDEX('[2]SGU-Solar'!$B:$B, MATCH($A1719, '[2]SGU-Solar'!$A:$A,0))</f>
        <v>21</v>
      </c>
      <c r="GH1719">
        <f>INDEX('[2]SGU-Solar'!$B:$B, MATCH($A1719, '[2]SGU-Solar'!$A:$A,0))</f>
        <v>21</v>
      </c>
      <c r="GI1719">
        <f>INDEX('[2]SGU-Solar'!$B:$B, MATCH($A1719, '[2]SGU-Solar'!$A:$A,0))</f>
        <v>21</v>
      </c>
      <c r="GJ1719">
        <f>INDEX('[2]SGU-Solar'!$B:$B, MATCH($A1719, '[2]SGU-Solar'!$A:$A,0))</f>
        <v>21</v>
      </c>
      <c r="GK1719">
        <f>INDEX('[2]SGU-Solar'!$B:$B, MATCH($A1719, '[2]SGU-Solar'!$A:$A,0))</f>
        <v>21</v>
      </c>
      <c r="GL1719">
        <f>INDEX('[2]SGU-Solar'!$B:$B, MATCH($A1719, '[2]SGU-Solar'!$A:$A,0))</f>
        <v>21</v>
      </c>
      <c r="GM1719">
        <f>INDEX('[2]SGU-Solar'!$B:$B, MATCH($A1719, '[2]SGU-Solar'!$A:$A,0))</f>
        <v>21</v>
      </c>
      <c r="GN1719">
        <f>INDEX('[2]SGU-Solar'!$B:$B, MATCH($A1719, '[2]SGU-Solar'!$A:$A,0))</f>
        <v>21</v>
      </c>
      <c r="GO1719">
        <f>INDEX('[2]SGU-Solar'!$B:$B, MATCH($A1719, '[2]SGU-Solar'!$A:$A,0))</f>
        <v>21</v>
      </c>
      <c r="GP1719">
        <f>INDEX('[2]SGU-Solar'!$B:$B, MATCH($A1719, '[2]SGU-Solar'!$A:$A,0))</f>
        <v>21</v>
      </c>
      <c r="GQ1719">
        <f>INDEX('[2]SGU-Solar'!$B:$B, MATCH($A1719, '[2]SGU-Solar'!$A:$A,0))</f>
        <v>21</v>
      </c>
      <c r="GR1719">
        <f>INDEX('[2]SGU-Solar'!$B:$B, MATCH($A1719, '[2]SGU-Solar'!$A:$A,0))</f>
        <v>21</v>
      </c>
      <c r="GS1719">
        <f>INDEX('[2]SGU-Solar'!$B:$B, MATCH($A1719, '[2]SGU-Solar'!$A:$A,0))</f>
        <v>21</v>
      </c>
      <c r="GT1719">
        <f>INDEX('[2]SGU-Solar'!$B:$B, MATCH($A1719, '[2]SGU-Solar'!$A:$A,0))</f>
        <v>21</v>
      </c>
      <c r="GU1719">
        <f>INDEX('[2]SGU-Solar'!$B:$B, MATCH($A1719, '[2]SGU-Solar'!$A:$A,0))</f>
        <v>21</v>
      </c>
      <c r="GV1719">
        <f>INDEX('[2]SGU-Solar'!$B:$B, MATCH($A1719, '[2]SGU-Solar'!$A:$A,0))</f>
        <v>21</v>
      </c>
      <c r="GW1719">
        <f>INDEX('[2]SGU-Solar'!$B:$B, MATCH($A1719, '[2]SGU-Solar'!$A:$A,0))</f>
        <v>21</v>
      </c>
      <c r="GX1719">
        <f>INDEX('[2]SGU-Solar'!$B:$B, MATCH($A1719, '[2]SGU-Solar'!$A:$A,0))</f>
        <v>21</v>
      </c>
      <c r="GY1719">
        <f>INDEX('[2]SGU-Solar'!$B:$B, MATCH($A1719, '[2]SGU-Solar'!$A:$A,0))</f>
        <v>21</v>
      </c>
      <c r="GZ1719">
        <f>INDEX('[2]SGU-Solar'!$B:$B, MATCH($A1719, '[2]SGU-Solar'!$A:$A,0))</f>
        <v>21</v>
      </c>
      <c r="HA1719">
        <f>INDEX('[2]SGU-Solar'!$B:$B, MATCH($A1719, '[2]SGU-Solar'!$A:$A,0))</f>
        <v>21</v>
      </c>
      <c r="HB1719">
        <f>INDEX('[2]SGU-Solar'!$B:$B, MATCH($A1719, '[2]SGU-Solar'!$A:$A,0))</f>
        <v>21</v>
      </c>
      <c r="HC1719">
        <f>INDEX('[2]SGU-Solar'!$B:$B, MATCH($A1719, '[2]SGU-Solar'!$A:$A,0))</f>
        <v>21</v>
      </c>
      <c r="HD1719">
        <f>INDEX('[2]SGU-Solar'!$B:$B, MATCH($A1719, '[2]SGU-Solar'!$A:$A,0))</f>
        <v>21</v>
      </c>
      <c r="HE1719">
        <f>INDEX('[2]SGU-Solar'!$B:$B, MATCH($A1719, '[2]SGU-Solar'!$A:$A,0))</f>
        <v>21</v>
      </c>
      <c r="HF1719">
        <f>INDEX('[2]SGU-Solar'!$B:$B, MATCH($A1719, '[2]SGU-Solar'!$A:$A,0))</f>
        <v>21</v>
      </c>
      <c r="HG1719">
        <f>INDEX('[2]SGU-Solar'!$B:$B, MATCH($A1719, '[2]SGU-Solar'!$A:$A,0))</f>
        <v>21</v>
      </c>
      <c r="HH1719">
        <f>INDEX('[2]SGU-Solar'!$B:$B, MATCH($A1719, '[2]SGU-Solar'!$A:$A,0))</f>
        <v>21</v>
      </c>
      <c r="HI1719">
        <f>INDEX('[2]SGU-Solar'!$B:$B, MATCH($A1719, '[2]SGU-Solar'!$A:$A,0))</f>
        <v>21</v>
      </c>
      <c r="HJ1719">
        <f>INDEX('[2]SGU-Solar'!$B:$B, MATCH($A1719, '[2]SGU-Solar'!$A:$A,0))</f>
        <v>21</v>
      </c>
      <c r="HK1719">
        <f>INDEX('[2]SGU-Solar'!$B:$B, MATCH($A1719, '[2]SGU-Solar'!$A:$A,0))</f>
        <v>21</v>
      </c>
      <c r="HL1719">
        <f>INDEX('[2]SGU-Solar'!$B:$B, MATCH($A1719, '[2]SGU-Solar'!$A:$A,0))</f>
        <v>21</v>
      </c>
      <c r="HM1719">
        <f>INDEX('[2]SGU-Solar'!$B:$B, MATCH($A1719, '[2]SGU-Solar'!$A:$A,0))</f>
        <v>21</v>
      </c>
      <c r="HN1719">
        <f>INDEX('[2]SGU-Solar'!$B:$B, MATCH($A1719, '[2]SGU-Solar'!$A:$A,0))</f>
        <v>21</v>
      </c>
      <c r="HO1719">
        <f>INDEX('[2]SGU-Solar'!$B:$B, MATCH($A1719, '[2]SGU-Solar'!$A:$A,0))</f>
        <v>21</v>
      </c>
      <c r="HP1719">
        <f>INDEX('[2]SGU-Solar'!$B:$B, MATCH($A1719, '[2]SGU-Solar'!$A:$A,0))</f>
        <v>21</v>
      </c>
      <c r="HQ1719">
        <f>INDEX('[2]SGU-Solar'!$B:$B, MATCH($A1719, '[2]SGU-Solar'!$A:$A,0))</f>
        <v>21</v>
      </c>
      <c r="HR1719">
        <f>INDEX('[2]SGU-Solar'!$B:$B, MATCH($A1719, '[2]SGU-Solar'!$A:$A,0))</f>
        <v>21</v>
      </c>
      <c r="HS1719">
        <f>INDEX('[2]SGU-Solar'!$B:$B, MATCH($A1719, '[2]SGU-Solar'!$A:$A,0))</f>
        <v>21</v>
      </c>
      <c r="HT1719">
        <f>INDEX('[2]SGU-Solar'!$B:$B, MATCH($A1719, '[2]SGU-Solar'!$A:$A,0))</f>
        <v>21</v>
      </c>
      <c r="HU1719">
        <f>INDEX('[2]SGU-Solar'!$B:$B, MATCH($A1719, '[2]SGU-Solar'!$A:$A,0))</f>
        <v>21</v>
      </c>
      <c r="HV1719">
        <f>INDEX('[2]SGU-Solar'!$B:$B, MATCH($A1719, '[2]SGU-Solar'!$A:$A,0))</f>
        <v>21</v>
      </c>
      <c r="HW1719">
        <f>INDEX('[2]SGU-Solar'!$B:$B, MATCH($A1719, '[2]SGU-Solar'!$A:$A,0))</f>
        <v>21</v>
      </c>
      <c r="HX1719">
        <f>INDEX('[2]SGU-Solar'!$B:$B, MATCH($A1719, '[2]SGU-Solar'!$A:$A,0))</f>
        <v>21</v>
      </c>
      <c r="HY1719">
        <f>INDEX('[2]SGU-Solar'!$B:$B, MATCH($A1719, '[2]SGU-Solar'!$A:$A,0))</f>
        <v>21</v>
      </c>
      <c r="HZ1719">
        <f>INDEX('[2]SGU-Solar'!$B:$B, MATCH($A1719, '[2]SGU-Solar'!$A:$A,0))</f>
        <v>21</v>
      </c>
      <c r="IA1719">
        <f>INDEX('[2]SGU-Solar'!$B:$B, MATCH($A1719, '[2]SGU-Solar'!$A:$A,0))</f>
        <v>21</v>
      </c>
      <c r="IB1719">
        <f>INDEX('[2]SGU-Solar'!$B:$B, MATCH($A1719, '[2]SGU-Solar'!$A:$A,0))</f>
        <v>21</v>
      </c>
      <c r="IC1719">
        <f>INDEX('[2]SGU-Solar'!$B:$B, MATCH($A1719, '[2]SGU-Solar'!$A:$A,0))</f>
        <v>21</v>
      </c>
      <c r="ID1719">
        <f>INDEX('[2]SGU-Solar'!$B:$B, MATCH($A1719, '[2]SGU-Solar'!$A:$A,0))</f>
        <v>21</v>
      </c>
      <c r="IE1719">
        <f>INDEX('[2]SGU-Solar'!$B:$B, MATCH($A1719, '[2]SGU-Solar'!$A:$A,0))</f>
        <v>21</v>
      </c>
      <c r="IF1719">
        <f>INDEX('[2]SGU-Solar'!$B:$B, MATCH($A1719, '[2]SGU-Solar'!$A:$A,0))</f>
        <v>21</v>
      </c>
      <c r="IG1719">
        <f>INDEX('[2]SGU-Solar'!$B:$B, MATCH($A1719, '[2]SGU-Solar'!$A:$A,0))</f>
        <v>21</v>
      </c>
      <c r="IH1719">
        <f>INDEX('[2]SGU-Solar'!$B:$B, MATCH($A1719, '[2]SGU-Solar'!$A:$A,0))</f>
        <v>21</v>
      </c>
      <c r="II1719">
        <f>INDEX('[2]SGU-Solar'!$B:$B, MATCH($A1719, '[2]SGU-Solar'!$A:$A,0))</f>
        <v>21</v>
      </c>
      <c r="IJ1719">
        <f>INDEX('[2]SGU-Solar'!$B:$B, MATCH($A1719, '[2]SGU-Solar'!$A:$A,0))</f>
        <v>21</v>
      </c>
      <c r="IK1719">
        <f>INDEX('[2]SGU-Solar'!$B:$B, MATCH($A1719, '[2]SGU-Solar'!$A:$A,0))</f>
        <v>21</v>
      </c>
      <c r="IL1719">
        <f>INDEX('[2]SGU-Solar'!$B:$B, MATCH($A1719, '[2]SGU-Solar'!$A:$A,0))</f>
        <v>21</v>
      </c>
      <c r="IM1719">
        <f>INDEX('[2]SGU-Solar'!$B:$B, MATCH($A1719, '[2]SGU-Solar'!$A:$A,0))</f>
        <v>21</v>
      </c>
      <c r="IN1719">
        <f>INDEX('[2]SGU-Solar'!$B:$B, MATCH($A1719, '[2]SGU-Solar'!$A:$A,0))</f>
        <v>21</v>
      </c>
      <c r="IO1719">
        <f>INDEX('[2]SGU-Solar'!$B:$B, MATCH($A1719, '[2]SGU-Solar'!$A:$A,0))</f>
        <v>21</v>
      </c>
      <c r="IP1719">
        <f>INDEX('[2]SGU-Solar'!$B:$B, MATCH($A1719, '[2]SGU-Solar'!$A:$A,0))</f>
        <v>21</v>
      </c>
      <c r="IQ1719">
        <f>INDEX('[2]SGU-Solar'!$B:$B, MATCH($A1719, '[2]SGU-Solar'!$A:$A,0))</f>
        <v>21</v>
      </c>
      <c r="IR1719">
        <f>INDEX('[2]SGU-Solar'!$B:$B, MATCH($A1719, '[2]SGU-Solar'!$A:$A,0))</f>
        <v>21</v>
      </c>
      <c r="IS1719">
        <f>INDEX('[2]SGU-Solar'!$B:$B, MATCH($A1719, '[2]SGU-Solar'!$A:$A,0))</f>
        <v>21</v>
      </c>
      <c r="IT1719">
        <f>INDEX('[2]SGU-Solar'!$B:$B, MATCH($A1719, '[2]SGU-Solar'!$A:$A,0))</f>
        <v>21</v>
      </c>
      <c r="IU1719">
        <f>INDEX('[2]SGU-Solar'!$B:$B, MATCH($A1719, '[2]SGU-Solar'!$A:$A,0))</f>
        <v>21</v>
      </c>
      <c r="IV1719">
        <f>INDEX('[2]SGU-Solar'!$B:$B, MATCH($A1719, '[2]SGU-Solar'!$A:$A,0))</f>
        <v>21</v>
      </c>
      <c r="IW1719">
        <f>INDEX('[2]SGU-Solar'!$B:$B, MATCH($A1719, '[2]SGU-Solar'!$A:$A,0))</f>
        <v>21</v>
      </c>
      <c r="IX1719">
        <f>INDEX('[2]SGU-Solar'!$B:$B, MATCH($A1719, '[2]SGU-Solar'!$A:$A,0))</f>
        <v>21</v>
      </c>
      <c r="IY1719">
        <f>INDEX('[2]SGU-Solar'!$B:$B, MATCH($A1719, '[2]SGU-Solar'!$A:$A,0))</f>
        <v>21</v>
      </c>
      <c r="IZ1719">
        <f>INDEX('[2]SGU-Solar'!$B:$B, MATCH($A1719, '[2]SGU-Solar'!$A:$A,0))</f>
        <v>21</v>
      </c>
      <c r="JA1719">
        <f>INDEX('[2]SGU-Solar'!$B:$B, MATCH($A1719, '[2]SGU-Solar'!$A:$A,0))</f>
        <v>21</v>
      </c>
      <c r="JB1719">
        <f>INDEX('[2]SGU-Solar'!$B:$B, MATCH($A1719, '[2]SGU-Solar'!$A:$A,0))</f>
        <v>21</v>
      </c>
      <c r="JC1719">
        <f>INDEX('[2]SGU-Solar'!$B:$B, MATCH($A1719, '[2]SGU-Solar'!$A:$A,0))</f>
        <v>21</v>
      </c>
      <c r="JD1719">
        <f>INDEX('[2]SGU-Solar'!$B:$B, MATCH($A1719, '[2]SGU-Solar'!$A:$A,0))</f>
        <v>21</v>
      </c>
      <c r="JE1719">
        <f>INDEX('[2]SGU-Solar'!$B:$B, MATCH($A1719, '[2]SGU-Solar'!$A:$A,0))</f>
        <v>21</v>
      </c>
      <c r="JF1719">
        <f>INDEX('[2]SGU-Solar'!$B:$B, MATCH($A1719, '[2]SGU-Solar'!$A:$A,0))</f>
        <v>21</v>
      </c>
      <c r="JG1719">
        <f>INDEX('[2]SGU-Solar'!$B:$B, MATCH($A1719, '[2]SGU-Solar'!$A:$A,0))</f>
        <v>21</v>
      </c>
      <c r="JH1719">
        <f>INDEX('[2]SGU-Solar'!$B:$B, MATCH($A1719, '[2]SGU-Solar'!$A:$A,0))</f>
        <v>21</v>
      </c>
      <c r="JI1719">
        <f>INDEX('[2]SGU-Solar'!$B:$B, MATCH($A1719, '[2]SGU-Solar'!$A:$A,0))</f>
        <v>21</v>
      </c>
      <c r="JJ1719">
        <f>INDEX('[2]SGU-Solar'!$B:$B, MATCH($A1719, '[2]SGU-Solar'!$A:$A,0))</f>
        <v>21</v>
      </c>
      <c r="JK1719">
        <f>INDEX('[2]SGU-Solar'!$B:$B, MATCH($A1719, '[2]SGU-Solar'!$A:$A,0))</f>
        <v>21</v>
      </c>
      <c r="JL1719">
        <f>INDEX('[2]SGU-Solar'!$B:$B, MATCH($A1719, '[2]SGU-Solar'!$A:$A,0))</f>
        <v>21</v>
      </c>
      <c r="JM1719">
        <f>INDEX('[2]SGU-Solar'!$B:$B, MATCH($A1719, '[2]SGU-Solar'!$A:$A,0))</f>
        <v>21</v>
      </c>
      <c r="JN1719">
        <f>INDEX('[2]SGU-Solar'!$B:$B, MATCH($A1719, '[2]SGU-Solar'!$A:$A,0))</f>
        <v>21</v>
      </c>
      <c r="JO1719">
        <f>INDEX('[2]SGU-Solar'!$B:$B, MATCH($A1719, '[2]SGU-Solar'!$A:$A,0))</f>
        <v>21</v>
      </c>
      <c r="JP1719">
        <f>INDEX('[2]SGU-Solar'!$B:$B, MATCH($A1719, '[2]SGU-Solar'!$A:$A,0))</f>
        <v>21</v>
      </c>
      <c r="JQ1719">
        <f>INDEX('[2]SGU-Solar'!$B:$B, MATCH($A1719, '[2]SGU-Solar'!$A:$A,0))</f>
        <v>21</v>
      </c>
      <c r="JR1719">
        <f>INDEX('[2]SGU-Solar'!$B:$B, MATCH($A1719, '[2]SGU-Solar'!$A:$A,0))</f>
        <v>21</v>
      </c>
      <c r="JS1719">
        <f>INDEX('[2]SGU-Solar'!$B:$B, MATCH($A1719, '[2]SGU-Solar'!$A:$A,0))</f>
        <v>21</v>
      </c>
      <c r="JT1719">
        <f>INDEX('[2]SGU-Solar'!$B:$B, MATCH($A1719, '[2]SGU-Solar'!$A:$A,0))</f>
        <v>21</v>
      </c>
      <c r="JU1719">
        <f>INDEX('[2]SGU-Solar'!$B:$B, MATCH($A1719, '[2]SGU-Solar'!$A:$A,0))</f>
        <v>21</v>
      </c>
      <c r="JV1719">
        <f>INDEX('[2]SGU-Solar'!$B:$B, MATCH($A1719, '[2]SGU-Solar'!$A:$A,0))</f>
        <v>21</v>
      </c>
      <c r="JW1719">
        <f>INDEX('[2]SGU-Solar'!$B:$B, MATCH($A1719, '[2]SGU-Solar'!$A:$A,0))</f>
        <v>21</v>
      </c>
      <c r="JX1719">
        <f>INDEX('[2]SGU-Solar'!$B:$B, MATCH($A1719, '[2]SGU-Solar'!$A:$A,0))</f>
        <v>21</v>
      </c>
      <c r="JY1719">
        <f>INDEX('[2]SGU-Solar'!$B:$B, MATCH($A1719, '[2]SGU-Solar'!$A:$A,0))</f>
        <v>21</v>
      </c>
      <c r="JZ1719">
        <f>INDEX('[2]SGU-Solar'!$B:$B, MATCH($A1719, '[2]SGU-Solar'!$A:$A,0))</f>
        <v>21</v>
      </c>
    </row>
    <row r="1720" spans="1:286">
      <c r="A1720">
        <v>4521</v>
      </c>
      <c r="B1720" t="s">
        <v>17</v>
      </c>
      <c r="C1720">
        <v>0</v>
      </c>
      <c r="D1720">
        <v>0</v>
      </c>
      <c r="E1720">
        <v>0</v>
      </c>
      <c r="F1720">
        <v>1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1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1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1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1</v>
      </c>
      <c r="CD1720">
        <v>1</v>
      </c>
      <c r="CE1720">
        <v>1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3</v>
      </c>
      <c r="CM1720">
        <v>2</v>
      </c>
      <c r="CN1720">
        <v>1</v>
      </c>
      <c r="CO1720">
        <v>2</v>
      </c>
      <c r="CP1720">
        <v>1</v>
      </c>
      <c r="CQ1720">
        <v>2</v>
      </c>
      <c r="CR1720">
        <v>1</v>
      </c>
      <c r="CS1720">
        <v>0</v>
      </c>
      <c r="CT1720">
        <v>5</v>
      </c>
      <c r="CU1720">
        <v>3</v>
      </c>
      <c r="CV1720">
        <v>2</v>
      </c>
      <c r="CW1720">
        <v>3</v>
      </c>
      <c r="CX1720">
        <v>5</v>
      </c>
      <c r="CY1720">
        <v>3</v>
      </c>
      <c r="CZ1720">
        <v>2</v>
      </c>
      <c r="DA1720">
        <v>4</v>
      </c>
      <c r="DB1720">
        <v>2</v>
      </c>
      <c r="DC1720">
        <v>7</v>
      </c>
      <c r="DD1720">
        <v>1</v>
      </c>
      <c r="DE1720">
        <v>5</v>
      </c>
      <c r="DF1720">
        <v>3</v>
      </c>
      <c r="DG1720">
        <v>0</v>
      </c>
      <c r="DH1720">
        <v>6</v>
      </c>
      <c r="DI1720">
        <v>8</v>
      </c>
      <c r="DJ1720">
        <v>8</v>
      </c>
      <c r="DK1720">
        <v>7</v>
      </c>
      <c r="DL1720">
        <v>2</v>
      </c>
      <c r="DM1720">
        <v>5</v>
      </c>
      <c r="DN1720">
        <v>10</v>
      </c>
      <c r="DO1720">
        <v>6</v>
      </c>
      <c r="DP1720">
        <f>INDEX('[2]SGU-Solar'!$B:$B, MATCH($A1720, '[2]SGU-Solar'!$A:$A,0))</f>
        <v>7</v>
      </c>
      <c r="DQ1720">
        <f>INDEX('[2]SGU-Solar'!$B:$B, MATCH($A1720, '[2]SGU-Solar'!$A:$A,0))</f>
        <v>7</v>
      </c>
      <c r="DR1720">
        <f>INDEX('[2]SGU-Solar'!$B:$B, MATCH($A1720, '[2]SGU-Solar'!$A:$A,0))</f>
        <v>7</v>
      </c>
      <c r="DS1720">
        <f>INDEX('[2]SGU-Solar'!$B:$B, MATCH($A1720, '[2]SGU-Solar'!$A:$A,0))</f>
        <v>7</v>
      </c>
      <c r="DT1720">
        <f>INDEX('[2]SGU-Solar'!$B:$B, MATCH($A1720, '[2]SGU-Solar'!$A:$A,0))</f>
        <v>7</v>
      </c>
      <c r="DU1720">
        <f>INDEX('[2]SGU-Solar'!$B:$B, MATCH($A1720, '[2]SGU-Solar'!$A:$A,0))</f>
        <v>7</v>
      </c>
      <c r="DV1720">
        <f>INDEX('[2]SGU-Solar'!$B:$B, MATCH($A1720, '[2]SGU-Solar'!$A:$A,0))</f>
        <v>7</v>
      </c>
      <c r="DW1720">
        <f>INDEX('[2]SGU-Solar'!$B:$B, MATCH($A1720, '[2]SGU-Solar'!$A:$A,0))</f>
        <v>7</v>
      </c>
      <c r="DX1720">
        <f>INDEX('[2]SGU-Solar'!$B:$B, MATCH($A1720, '[2]SGU-Solar'!$A:$A,0))</f>
        <v>7</v>
      </c>
      <c r="DY1720">
        <f>INDEX('[2]SGU-Solar'!$B:$B, MATCH($A1720, '[2]SGU-Solar'!$A:$A,0))</f>
        <v>7</v>
      </c>
      <c r="DZ1720">
        <f>INDEX('[2]SGU-Solar'!$B:$B, MATCH($A1720, '[2]SGU-Solar'!$A:$A,0))</f>
        <v>7</v>
      </c>
      <c r="EA1720">
        <f>INDEX('[2]SGU-Solar'!$B:$B, MATCH($A1720, '[2]SGU-Solar'!$A:$A,0))</f>
        <v>7</v>
      </c>
      <c r="EB1720">
        <f>INDEX('[2]SGU-Solar'!$B:$B, MATCH($A1720, '[2]SGU-Solar'!$A:$A,0))</f>
        <v>7</v>
      </c>
      <c r="EC1720">
        <f>INDEX('[2]SGU-Solar'!$B:$B, MATCH($A1720, '[2]SGU-Solar'!$A:$A,0))</f>
        <v>7</v>
      </c>
      <c r="ED1720">
        <f>INDEX('[2]SGU-Solar'!$B:$B, MATCH($A1720, '[2]SGU-Solar'!$A:$A,0))</f>
        <v>7</v>
      </c>
      <c r="EE1720">
        <f>INDEX('[2]SGU-Solar'!$B:$B, MATCH($A1720, '[2]SGU-Solar'!$A:$A,0))</f>
        <v>7</v>
      </c>
      <c r="EF1720">
        <f>INDEX('[2]SGU-Solar'!$B:$B, MATCH($A1720, '[2]SGU-Solar'!$A:$A,0))</f>
        <v>7</v>
      </c>
      <c r="EG1720">
        <f>INDEX('[2]SGU-Solar'!$S:$S, MATCH($A1720, '[2]SGU-Solar'!$A:$A,0))</f>
        <v>24</v>
      </c>
      <c r="EH1720">
        <f>INDEX('[2]SGU-Solar'!$S:$S, MATCH($A1720, '[2]SGU-Solar'!$A:$A,0))</f>
        <v>24</v>
      </c>
      <c r="EI1720">
        <f>INDEX('[2]SGU-Solar'!$S:$S, MATCH($A1720, '[2]SGU-Solar'!$A:$A,0))</f>
        <v>24</v>
      </c>
      <c r="EJ1720">
        <f>INDEX('[2]SGU-Solar'!$S:$S, MATCH($A1720, '[2]SGU-Solar'!$A:$A,0))</f>
        <v>24</v>
      </c>
      <c r="EK1720">
        <f>INDEX('[2]SGU-Solar'!$S:$S, MATCH($A1720, '[2]SGU-Solar'!$A:$A,0))</f>
        <v>24</v>
      </c>
      <c r="EL1720">
        <f>INDEX('[2]SGU-Solar'!$S:$S, MATCH($A1720, '[2]SGU-Solar'!$A:$A,0))</f>
        <v>24</v>
      </c>
      <c r="EM1720">
        <f>INDEX('[2]SGU-Solar'!$S:$S, MATCH($A1720, '[2]SGU-Solar'!$A:$A,0))</f>
        <v>24</v>
      </c>
      <c r="EN1720">
        <f>INDEX('[2]SGU-Solar'!$S:$S, MATCH($A1720, '[2]SGU-Solar'!$A:$A,0))</f>
        <v>24</v>
      </c>
      <c r="EO1720">
        <f>INDEX('[2]SGU-Solar'!$S:$S, MATCH($A1720, '[2]SGU-Solar'!$A:$A,0))</f>
        <v>24</v>
      </c>
      <c r="EP1720">
        <f>INDEX('[2]SGU-Solar'!$S:$S, MATCH($A1720, '[2]SGU-Solar'!$A:$A,0))</f>
        <v>24</v>
      </c>
      <c r="EQ1720">
        <f>INDEX('[2]SGU-Solar'!$S:$S, MATCH($A1720, '[2]SGU-Solar'!$A:$A,0))</f>
        <v>24</v>
      </c>
      <c r="ER1720">
        <f>INDEX('[2]SGU-Solar'!$S:$S, MATCH($A1720, '[2]SGU-Solar'!$A:$A,0))</f>
        <v>24</v>
      </c>
      <c r="ES1720">
        <f>INDEX('[2]SGU-Solar'!$S:$S, MATCH($A1720, '[2]SGU-Solar'!$A:$A,0))</f>
        <v>24</v>
      </c>
      <c r="ET1720">
        <f>INDEX('[2]SGU-Solar'!$S:$S, MATCH($A1720, '[2]SGU-Solar'!$A:$A,0))</f>
        <v>24</v>
      </c>
      <c r="EU1720">
        <f>INDEX('[2]SGU-Solar'!$S:$S, MATCH($A1720, '[2]SGU-Solar'!$A:$A,0))</f>
        <v>24</v>
      </c>
      <c r="EV1720">
        <f>INDEX('[2]SGU-Solar'!$S:$S, MATCH($A1720, '[2]SGU-Solar'!$A:$A,0))</f>
        <v>24</v>
      </c>
      <c r="EW1720">
        <f>INDEX('[2]SGU-Solar'!$S:$S, MATCH($A1720, '[2]SGU-Solar'!$A:$A,0))</f>
        <v>24</v>
      </c>
      <c r="EX1720">
        <f>INDEX('[2]SGU-Solar'!$S:$S, MATCH($A1720, '[2]SGU-Solar'!$A:$A,0))</f>
        <v>24</v>
      </c>
      <c r="EY1720">
        <f>INDEX('[2]SGU-Solar'!$S:$S, MATCH($A1720, '[2]SGU-Solar'!$A:$A,0))</f>
        <v>24</v>
      </c>
      <c r="EZ1720">
        <f>INDEX('[2]SGU-Solar'!$S:$S, MATCH($A1720, '[2]SGU-Solar'!$A:$A,0))</f>
        <v>24</v>
      </c>
      <c r="FA1720">
        <f>INDEX('[2]SGU-Solar'!$S:$S, MATCH($A1720, '[2]SGU-Solar'!$A:$A,0))</f>
        <v>24</v>
      </c>
      <c r="FB1720">
        <f>INDEX('[2]SGU-Solar'!$S:$S, MATCH($A1720, '[2]SGU-Solar'!$A:$A,0))</f>
        <v>24</v>
      </c>
      <c r="FC1720">
        <f>INDEX('[2]SGU-Solar'!$S:$S, MATCH($A1720, '[2]SGU-Solar'!$A:$A,0))</f>
        <v>24</v>
      </c>
      <c r="FD1720">
        <f>INDEX('[2]SGU-Solar'!$S:$S, MATCH($A1720, '[2]SGU-Solar'!$A:$A,0))</f>
        <v>24</v>
      </c>
      <c r="FE1720">
        <f>INDEX('[2]SGU-Solar'!$S:$S, MATCH($A1720, '[2]SGU-Solar'!$A:$A,0))</f>
        <v>24</v>
      </c>
      <c r="FF1720">
        <f>INDEX('[2]SGU-Solar'!$S:$S, MATCH($A1720, '[2]SGU-Solar'!$A:$A,0))</f>
        <v>24</v>
      </c>
      <c r="FG1720">
        <f>INDEX('[2]SGU-Solar'!$S:$S, MATCH($A1720, '[2]SGU-Solar'!$A:$A,0))</f>
        <v>24</v>
      </c>
      <c r="FH1720">
        <f>INDEX('[2]SGU-Solar'!$S:$S, MATCH($A1720, '[2]SGU-Solar'!$A:$A,0))</f>
        <v>24</v>
      </c>
      <c r="FI1720">
        <f>INDEX('[2]SGU-Solar'!$S:$S, MATCH($A1720, '[2]SGU-Solar'!$A:$A,0))</f>
        <v>24</v>
      </c>
      <c r="FJ1720">
        <f>INDEX('[2]SGU-Solar'!$B:$B, MATCH($A1720, '[2]SGU-Solar'!$A:$A,0))</f>
        <v>7</v>
      </c>
      <c r="FK1720">
        <f>INDEX('[2]SGU-Solar'!$B:$B, MATCH($A1720, '[2]SGU-Solar'!$A:$A,0))</f>
        <v>7</v>
      </c>
      <c r="FL1720">
        <f>INDEX('[2]SGU-Solar'!$B:$B, MATCH($A1720, '[2]SGU-Solar'!$A:$A,0))</f>
        <v>7</v>
      </c>
      <c r="FM1720">
        <f>INDEX('[2]SGU-Solar'!$B:$B, MATCH($A1720, '[2]SGU-Solar'!$A:$A,0))</f>
        <v>7</v>
      </c>
      <c r="FN1720">
        <f>INDEX('[2]SGU-Solar'!$B:$B, MATCH($A1720, '[2]SGU-Solar'!$A:$A,0))</f>
        <v>7</v>
      </c>
      <c r="FO1720">
        <f>INDEX('[2]SGU-Solar'!$B:$B, MATCH($A1720, '[2]SGU-Solar'!$A:$A,0))</f>
        <v>7</v>
      </c>
      <c r="FP1720">
        <f>INDEX('[2]SGU-Solar'!$B:$B, MATCH($A1720, '[2]SGU-Solar'!$A:$A,0))</f>
        <v>7</v>
      </c>
      <c r="FQ1720">
        <f>INDEX('[2]SGU-Solar'!$B:$B, MATCH($A1720, '[2]SGU-Solar'!$A:$A,0))</f>
        <v>7</v>
      </c>
      <c r="FR1720">
        <f>INDEX('[2]SGU-Solar'!$B:$B, MATCH($A1720, '[2]SGU-Solar'!$A:$A,0))</f>
        <v>7</v>
      </c>
      <c r="FS1720">
        <f>INDEX('[2]SGU-Solar'!$B:$B, MATCH($A1720, '[2]SGU-Solar'!$A:$A,0))</f>
        <v>7</v>
      </c>
      <c r="FT1720">
        <f>INDEX('[2]SGU-Solar'!$B:$B, MATCH($A1720, '[2]SGU-Solar'!$A:$A,0))</f>
        <v>7</v>
      </c>
      <c r="FU1720">
        <f>INDEX('[2]SGU-Solar'!$B:$B, MATCH($A1720, '[2]SGU-Solar'!$A:$A,0))</f>
        <v>7</v>
      </c>
      <c r="FV1720">
        <f>INDEX('[2]SGU-Solar'!$B:$B, MATCH($A1720, '[2]SGU-Solar'!$A:$A,0))</f>
        <v>7</v>
      </c>
      <c r="FW1720">
        <f>INDEX('[2]SGU-Solar'!$B:$B, MATCH($A1720, '[2]SGU-Solar'!$A:$A,0))</f>
        <v>7</v>
      </c>
      <c r="FX1720">
        <f>INDEX('[2]SGU-Solar'!$B:$B, MATCH($A1720, '[2]SGU-Solar'!$A:$A,0))</f>
        <v>7</v>
      </c>
      <c r="FY1720">
        <f>INDEX('[2]SGU-Solar'!$B:$B, MATCH($A1720, '[2]SGU-Solar'!$A:$A,0))</f>
        <v>7</v>
      </c>
      <c r="FZ1720">
        <f>INDEX('[2]SGU-Solar'!$B:$B, MATCH($A1720, '[2]SGU-Solar'!$A:$A,0))</f>
        <v>7</v>
      </c>
      <c r="GA1720">
        <f>INDEX('[2]SGU-Solar'!$B:$B, MATCH($A1720, '[2]SGU-Solar'!$A:$A,0))</f>
        <v>7</v>
      </c>
      <c r="GB1720">
        <f>INDEX('[2]SGU-Solar'!$B:$B, MATCH($A1720, '[2]SGU-Solar'!$A:$A,0))</f>
        <v>7</v>
      </c>
      <c r="GC1720">
        <f>INDEX('[2]SGU-Solar'!$B:$B, MATCH($A1720, '[2]SGU-Solar'!$A:$A,0))</f>
        <v>7</v>
      </c>
      <c r="GD1720">
        <f>INDEX('[2]SGU-Solar'!$B:$B, MATCH($A1720, '[2]SGU-Solar'!$A:$A,0))</f>
        <v>7</v>
      </c>
      <c r="GE1720">
        <f>INDEX('[2]SGU-Solar'!$B:$B, MATCH($A1720, '[2]SGU-Solar'!$A:$A,0))</f>
        <v>7</v>
      </c>
      <c r="GF1720">
        <f>INDEX('[2]SGU-Solar'!$B:$B, MATCH($A1720, '[2]SGU-Solar'!$A:$A,0))</f>
        <v>7</v>
      </c>
      <c r="GG1720">
        <f>INDEX('[2]SGU-Solar'!$B:$B, MATCH($A1720, '[2]SGU-Solar'!$A:$A,0))</f>
        <v>7</v>
      </c>
      <c r="GH1720">
        <f>INDEX('[2]SGU-Solar'!$B:$B, MATCH($A1720, '[2]SGU-Solar'!$A:$A,0))</f>
        <v>7</v>
      </c>
      <c r="GI1720">
        <f>INDEX('[2]SGU-Solar'!$B:$B, MATCH($A1720, '[2]SGU-Solar'!$A:$A,0))</f>
        <v>7</v>
      </c>
      <c r="GJ1720">
        <f>INDEX('[2]SGU-Solar'!$B:$B, MATCH($A1720, '[2]SGU-Solar'!$A:$A,0))</f>
        <v>7</v>
      </c>
      <c r="GK1720">
        <f>INDEX('[2]SGU-Solar'!$B:$B, MATCH($A1720, '[2]SGU-Solar'!$A:$A,0))</f>
        <v>7</v>
      </c>
      <c r="GL1720">
        <f>INDEX('[2]SGU-Solar'!$B:$B, MATCH($A1720, '[2]SGU-Solar'!$A:$A,0))</f>
        <v>7</v>
      </c>
      <c r="GM1720">
        <f>INDEX('[2]SGU-Solar'!$B:$B, MATCH($A1720, '[2]SGU-Solar'!$A:$A,0))</f>
        <v>7</v>
      </c>
      <c r="GN1720">
        <f>INDEX('[2]SGU-Solar'!$B:$B, MATCH($A1720, '[2]SGU-Solar'!$A:$A,0))</f>
        <v>7</v>
      </c>
      <c r="GO1720">
        <f>INDEX('[2]SGU-Solar'!$B:$B, MATCH($A1720, '[2]SGU-Solar'!$A:$A,0))</f>
        <v>7</v>
      </c>
      <c r="GP1720">
        <f>INDEX('[2]SGU-Solar'!$B:$B, MATCH($A1720, '[2]SGU-Solar'!$A:$A,0))</f>
        <v>7</v>
      </c>
      <c r="GQ1720">
        <f>INDEX('[2]SGU-Solar'!$B:$B, MATCH($A1720, '[2]SGU-Solar'!$A:$A,0))</f>
        <v>7</v>
      </c>
      <c r="GR1720">
        <f>INDEX('[2]SGU-Solar'!$B:$B, MATCH($A1720, '[2]SGU-Solar'!$A:$A,0))</f>
        <v>7</v>
      </c>
      <c r="GS1720">
        <f>INDEX('[2]SGU-Solar'!$B:$B, MATCH($A1720, '[2]SGU-Solar'!$A:$A,0))</f>
        <v>7</v>
      </c>
      <c r="GT1720">
        <f>INDEX('[2]SGU-Solar'!$B:$B, MATCH($A1720, '[2]SGU-Solar'!$A:$A,0))</f>
        <v>7</v>
      </c>
      <c r="GU1720">
        <f>INDEX('[2]SGU-Solar'!$B:$B, MATCH($A1720, '[2]SGU-Solar'!$A:$A,0))</f>
        <v>7</v>
      </c>
      <c r="GV1720">
        <f>INDEX('[2]SGU-Solar'!$B:$B, MATCH($A1720, '[2]SGU-Solar'!$A:$A,0))</f>
        <v>7</v>
      </c>
      <c r="GW1720">
        <f>INDEX('[2]SGU-Solar'!$B:$B, MATCH($A1720, '[2]SGU-Solar'!$A:$A,0))</f>
        <v>7</v>
      </c>
      <c r="GX1720">
        <f>INDEX('[2]SGU-Solar'!$B:$B, MATCH($A1720, '[2]SGU-Solar'!$A:$A,0))</f>
        <v>7</v>
      </c>
      <c r="GY1720">
        <f>INDEX('[2]SGU-Solar'!$B:$B, MATCH($A1720, '[2]SGU-Solar'!$A:$A,0))</f>
        <v>7</v>
      </c>
      <c r="GZ1720">
        <f>INDEX('[2]SGU-Solar'!$B:$B, MATCH($A1720, '[2]SGU-Solar'!$A:$A,0))</f>
        <v>7</v>
      </c>
      <c r="HA1720">
        <f>INDEX('[2]SGU-Solar'!$B:$B, MATCH($A1720, '[2]SGU-Solar'!$A:$A,0))</f>
        <v>7</v>
      </c>
      <c r="HB1720">
        <f>INDEX('[2]SGU-Solar'!$B:$B, MATCH($A1720, '[2]SGU-Solar'!$A:$A,0))</f>
        <v>7</v>
      </c>
      <c r="HC1720">
        <f>INDEX('[2]SGU-Solar'!$B:$B, MATCH($A1720, '[2]SGU-Solar'!$A:$A,0))</f>
        <v>7</v>
      </c>
      <c r="HD1720">
        <f>INDEX('[2]SGU-Solar'!$B:$B, MATCH($A1720, '[2]SGU-Solar'!$A:$A,0))</f>
        <v>7</v>
      </c>
      <c r="HE1720">
        <f>INDEX('[2]SGU-Solar'!$B:$B, MATCH($A1720, '[2]SGU-Solar'!$A:$A,0))</f>
        <v>7</v>
      </c>
      <c r="HF1720">
        <f>INDEX('[2]SGU-Solar'!$B:$B, MATCH($A1720, '[2]SGU-Solar'!$A:$A,0))</f>
        <v>7</v>
      </c>
      <c r="HG1720">
        <f>INDEX('[2]SGU-Solar'!$B:$B, MATCH($A1720, '[2]SGU-Solar'!$A:$A,0))</f>
        <v>7</v>
      </c>
      <c r="HH1720">
        <f>INDEX('[2]SGU-Solar'!$B:$B, MATCH($A1720, '[2]SGU-Solar'!$A:$A,0))</f>
        <v>7</v>
      </c>
      <c r="HI1720">
        <f>INDEX('[2]SGU-Solar'!$B:$B, MATCH($A1720, '[2]SGU-Solar'!$A:$A,0))</f>
        <v>7</v>
      </c>
      <c r="HJ1720">
        <f>INDEX('[2]SGU-Solar'!$B:$B, MATCH($A1720, '[2]SGU-Solar'!$A:$A,0))</f>
        <v>7</v>
      </c>
      <c r="HK1720">
        <f>INDEX('[2]SGU-Solar'!$B:$B, MATCH($A1720, '[2]SGU-Solar'!$A:$A,0))</f>
        <v>7</v>
      </c>
      <c r="HL1720">
        <f>INDEX('[2]SGU-Solar'!$B:$B, MATCH($A1720, '[2]SGU-Solar'!$A:$A,0))</f>
        <v>7</v>
      </c>
      <c r="HM1720">
        <f>INDEX('[2]SGU-Solar'!$B:$B, MATCH($A1720, '[2]SGU-Solar'!$A:$A,0))</f>
        <v>7</v>
      </c>
      <c r="HN1720">
        <f>INDEX('[2]SGU-Solar'!$B:$B, MATCH($A1720, '[2]SGU-Solar'!$A:$A,0))</f>
        <v>7</v>
      </c>
      <c r="HO1720">
        <f>INDEX('[2]SGU-Solar'!$B:$B, MATCH($A1720, '[2]SGU-Solar'!$A:$A,0))</f>
        <v>7</v>
      </c>
      <c r="HP1720">
        <f>INDEX('[2]SGU-Solar'!$B:$B, MATCH($A1720, '[2]SGU-Solar'!$A:$A,0))</f>
        <v>7</v>
      </c>
      <c r="HQ1720">
        <f>INDEX('[2]SGU-Solar'!$B:$B, MATCH($A1720, '[2]SGU-Solar'!$A:$A,0))</f>
        <v>7</v>
      </c>
      <c r="HR1720">
        <f>INDEX('[2]SGU-Solar'!$B:$B, MATCH($A1720, '[2]SGU-Solar'!$A:$A,0))</f>
        <v>7</v>
      </c>
      <c r="HS1720">
        <f>INDEX('[2]SGU-Solar'!$B:$B, MATCH($A1720, '[2]SGU-Solar'!$A:$A,0))</f>
        <v>7</v>
      </c>
      <c r="HT1720">
        <f>INDEX('[2]SGU-Solar'!$B:$B, MATCH($A1720, '[2]SGU-Solar'!$A:$A,0))</f>
        <v>7</v>
      </c>
      <c r="HU1720">
        <f>INDEX('[2]SGU-Solar'!$B:$B, MATCH($A1720, '[2]SGU-Solar'!$A:$A,0))</f>
        <v>7</v>
      </c>
      <c r="HV1720">
        <f>INDEX('[2]SGU-Solar'!$B:$B, MATCH($A1720, '[2]SGU-Solar'!$A:$A,0))</f>
        <v>7</v>
      </c>
      <c r="HW1720">
        <f>INDEX('[2]SGU-Solar'!$B:$B, MATCH($A1720, '[2]SGU-Solar'!$A:$A,0))</f>
        <v>7</v>
      </c>
      <c r="HX1720">
        <f>INDEX('[2]SGU-Solar'!$B:$B, MATCH($A1720, '[2]SGU-Solar'!$A:$A,0))</f>
        <v>7</v>
      </c>
      <c r="HY1720">
        <f>INDEX('[2]SGU-Solar'!$B:$B, MATCH($A1720, '[2]SGU-Solar'!$A:$A,0))</f>
        <v>7</v>
      </c>
      <c r="HZ1720">
        <f>INDEX('[2]SGU-Solar'!$B:$B, MATCH($A1720, '[2]SGU-Solar'!$A:$A,0))</f>
        <v>7</v>
      </c>
      <c r="IA1720">
        <f>INDEX('[2]SGU-Solar'!$B:$B, MATCH($A1720, '[2]SGU-Solar'!$A:$A,0))</f>
        <v>7</v>
      </c>
      <c r="IB1720">
        <f>INDEX('[2]SGU-Solar'!$B:$B, MATCH($A1720, '[2]SGU-Solar'!$A:$A,0))</f>
        <v>7</v>
      </c>
      <c r="IC1720">
        <f>INDEX('[2]SGU-Solar'!$B:$B, MATCH($A1720, '[2]SGU-Solar'!$A:$A,0))</f>
        <v>7</v>
      </c>
      <c r="ID1720">
        <f>INDEX('[2]SGU-Solar'!$B:$B, MATCH($A1720, '[2]SGU-Solar'!$A:$A,0))</f>
        <v>7</v>
      </c>
      <c r="IE1720">
        <f>INDEX('[2]SGU-Solar'!$B:$B, MATCH($A1720, '[2]SGU-Solar'!$A:$A,0))</f>
        <v>7</v>
      </c>
      <c r="IF1720">
        <f>INDEX('[2]SGU-Solar'!$B:$B, MATCH($A1720, '[2]SGU-Solar'!$A:$A,0))</f>
        <v>7</v>
      </c>
      <c r="IG1720">
        <f>INDEX('[2]SGU-Solar'!$B:$B, MATCH($A1720, '[2]SGU-Solar'!$A:$A,0))</f>
        <v>7</v>
      </c>
      <c r="IH1720">
        <f>INDEX('[2]SGU-Solar'!$B:$B, MATCH($A1720, '[2]SGU-Solar'!$A:$A,0))</f>
        <v>7</v>
      </c>
      <c r="II1720">
        <f>INDEX('[2]SGU-Solar'!$B:$B, MATCH($A1720, '[2]SGU-Solar'!$A:$A,0))</f>
        <v>7</v>
      </c>
      <c r="IJ1720">
        <f>INDEX('[2]SGU-Solar'!$B:$B, MATCH($A1720, '[2]SGU-Solar'!$A:$A,0))</f>
        <v>7</v>
      </c>
      <c r="IK1720">
        <f>INDEX('[2]SGU-Solar'!$B:$B, MATCH($A1720, '[2]SGU-Solar'!$A:$A,0))</f>
        <v>7</v>
      </c>
      <c r="IL1720">
        <f>INDEX('[2]SGU-Solar'!$B:$B, MATCH($A1720, '[2]SGU-Solar'!$A:$A,0))</f>
        <v>7</v>
      </c>
      <c r="IM1720">
        <f>INDEX('[2]SGU-Solar'!$B:$B, MATCH($A1720, '[2]SGU-Solar'!$A:$A,0))</f>
        <v>7</v>
      </c>
      <c r="IN1720">
        <f>INDEX('[2]SGU-Solar'!$B:$B, MATCH($A1720, '[2]SGU-Solar'!$A:$A,0))</f>
        <v>7</v>
      </c>
      <c r="IO1720">
        <f>INDEX('[2]SGU-Solar'!$B:$B, MATCH($A1720, '[2]SGU-Solar'!$A:$A,0))</f>
        <v>7</v>
      </c>
      <c r="IP1720">
        <f>INDEX('[2]SGU-Solar'!$B:$B, MATCH($A1720, '[2]SGU-Solar'!$A:$A,0))</f>
        <v>7</v>
      </c>
      <c r="IQ1720">
        <f>INDEX('[2]SGU-Solar'!$B:$B, MATCH($A1720, '[2]SGU-Solar'!$A:$A,0))</f>
        <v>7</v>
      </c>
      <c r="IR1720">
        <f>INDEX('[2]SGU-Solar'!$B:$B, MATCH($A1720, '[2]SGU-Solar'!$A:$A,0))</f>
        <v>7</v>
      </c>
      <c r="IS1720">
        <f>INDEX('[2]SGU-Solar'!$B:$B, MATCH($A1720, '[2]SGU-Solar'!$A:$A,0))</f>
        <v>7</v>
      </c>
      <c r="IT1720">
        <f>INDEX('[2]SGU-Solar'!$B:$B, MATCH($A1720, '[2]SGU-Solar'!$A:$A,0))</f>
        <v>7</v>
      </c>
      <c r="IU1720">
        <f>INDEX('[2]SGU-Solar'!$B:$B, MATCH($A1720, '[2]SGU-Solar'!$A:$A,0))</f>
        <v>7</v>
      </c>
      <c r="IV1720">
        <f>INDEX('[2]SGU-Solar'!$B:$B, MATCH($A1720, '[2]SGU-Solar'!$A:$A,0))</f>
        <v>7</v>
      </c>
      <c r="IW1720">
        <f>INDEX('[2]SGU-Solar'!$B:$B, MATCH($A1720, '[2]SGU-Solar'!$A:$A,0))</f>
        <v>7</v>
      </c>
      <c r="IX1720">
        <f>INDEX('[2]SGU-Solar'!$B:$B, MATCH($A1720, '[2]SGU-Solar'!$A:$A,0))</f>
        <v>7</v>
      </c>
      <c r="IY1720">
        <f>INDEX('[2]SGU-Solar'!$B:$B, MATCH($A1720, '[2]SGU-Solar'!$A:$A,0))</f>
        <v>7</v>
      </c>
      <c r="IZ1720">
        <f>INDEX('[2]SGU-Solar'!$B:$B, MATCH($A1720, '[2]SGU-Solar'!$A:$A,0))</f>
        <v>7</v>
      </c>
      <c r="JA1720">
        <f>INDEX('[2]SGU-Solar'!$B:$B, MATCH($A1720, '[2]SGU-Solar'!$A:$A,0))</f>
        <v>7</v>
      </c>
      <c r="JB1720">
        <f>INDEX('[2]SGU-Solar'!$B:$B, MATCH($A1720, '[2]SGU-Solar'!$A:$A,0))</f>
        <v>7</v>
      </c>
      <c r="JC1720">
        <f>INDEX('[2]SGU-Solar'!$B:$B, MATCH($A1720, '[2]SGU-Solar'!$A:$A,0))</f>
        <v>7</v>
      </c>
      <c r="JD1720">
        <f>INDEX('[2]SGU-Solar'!$B:$B, MATCH($A1720, '[2]SGU-Solar'!$A:$A,0))</f>
        <v>7</v>
      </c>
      <c r="JE1720">
        <f>INDEX('[2]SGU-Solar'!$B:$B, MATCH($A1720, '[2]SGU-Solar'!$A:$A,0))</f>
        <v>7</v>
      </c>
      <c r="JF1720">
        <f>INDEX('[2]SGU-Solar'!$B:$B, MATCH($A1720, '[2]SGU-Solar'!$A:$A,0))</f>
        <v>7</v>
      </c>
      <c r="JG1720">
        <f>INDEX('[2]SGU-Solar'!$B:$B, MATCH($A1720, '[2]SGU-Solar'!$A:$A,0))</f>
        <v>7</v>
      </c>
      <c r="JH1720">
        <f>INDEX('[2]SGU-Solar'!$B:$B, MATCH($A1720, '[2]SGU-Solar'!$A:$A,0))</f>
        <v>7</v>
      </c>
      <c r="JI1720">
        <f>INDEX('[2]SGU-Solar'!$B:$B, MATCH($A1720, '[2]SGU-Solar'!$A:$A,0))</f>
        <v>7</v>
      </c>
      <c r="JJ1720">
        <f>INDEX('[2]SGU-Solar'!$B:$B, MATCH($A1720, '[2]SGU-Solar'!$A:$A,0))</f>
        <v>7</v>
      </c>
      <c r="JK1720">
        <f>INDEX('[2]SGU-Solar'!$B:$B, MATCH($A1720, '[2]SGU-Solar'!$A:$A,0))</f>
        <v>7</v>
      </c>
      <c r="JL1720">
        <f>INDEX('[2]SGU-Solar'!$B:$B, MATCH($A1720, '[2]SGU-Solar'!$A:$A,0))</f>
        <v>7</v>
      </c>
      <c r="JM1720">
        <f>INDEX('[2]SGU-Solar'!$B:$B, MATCH($A1720, '[2]SGU-Solar'!$A:$A,0))</f>
        <v>7</v>
      </c>
      <c r="JN1720">
        <f>INDEX('[2]SGU-Solar'!$B:$B, MATCH($A1720, '[2]SGU-Solar'!$A:$A,0))</f>
        <v>7</v>
      </c>
      <c r="JO1720">
        <f>INDEX('[2]SGU-Solar'!$B:$B, MATCH($A1720, '[2]SGU-Solar'!$A:$A,0))</f>
        <v>7</v>
      </c>
      <c r="JP1720">
        <f>INDEX('[2]SGU-Solar'!$B:$B, MATCH($A1720, '[2]SGU-Solar'!$A:$A,0))</f>
        <v>7</v>
      </c>
      <c r="JQ1720">
        <f>INDEX('[2]SGU-Solar'!$B:$B, MATCH($A1720, '[2]SGU-Solar'!$A:$A,0))</f>
        <v>7</v>
      </c>
      <c r="JR1720">
        <f>INDEX('[2]SGU-Solar'!$B:$B, MATCH($A1720, '[2]SGU-Solar'!$A:$A,0))</f>
        <v>7</v>
      </c>
      <c r="JS1720">
        <f>INDEX('[2]SGU-Solar'!$B:$B, MATCH($A1720, '[2]SGU-Solar'!$A:$A,0))</f>
        <v>7</v>
      </c>
      <c r="JT1720">
        <f>INDEX('[2]SGU-Solar'!$B:$B, MATCH($A1720, '[2]SGU-Solar'!$A:$A,0))</f>
        <v>7</v>
      </c>
      <c r="JU1720">
        <f>INDEX('[2]SGU-Solar'!$B:$B, MATCH($A1720, '[2]SGU-Solar'!$A:$A,0))</f>
        <v>7</v>
      </c>
      <c r="JV1720">
        <f>INDEX('[2]SGU-Solar'!$B:$B, MATCH($A1720, '[2]SGU-Solar'!$A:$A,0))</f>
        <v>7</v>
      </c>
      <c r="JW1720">
        <f>INDEX('[2]SGU-Solar'!$B:$B, MATCH($A1720, '[2]SGU-Solar'!$A:$A,0))</f>
        <v>7</v>
      </c>
      <c r="JX1720">
        <f>INDEX('[2]SGU-Solar'!$B:$B, MATCH($A1720, '[2]SGU-Solar'!$A:$A,0))</f>
        <v>7</v>
      </c>
      <c r="JY1720">
        <f>INDEX('[2]SGU-Solar'!$B:$B, MATCH($A1720, '[2]SGU-Solar'!$A:$A,0))</f>
        <v>7</v>
      </c>
      <c r="JZ1720">
        <f>INDEX('[2]SGU-Solar'!$B:$B, MATCH($A1720, '[2]SGU-Solar'!$A:$A,0))</f>
        <v>7</v>
      </c>
    </row>
    <row r="1721" spans="1:286">
      <c r="A1721">
        <v>4550</v>
      </c>
      <c r="B1721" t="s">
        <v>17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1</v>
      </c>
      <c r="CG1721">
        <v>0</v>
      </c>
      <c r="CH1721">
        <v>0</v>
      </c>
      <c r="CI1721">
        <v>0</v>
      </c>
      <c r="CJ1721">
        <v>0</v>
      </c>
      <c r="CK1721">
        <v>1</v>
      </c>
      <c r="CL1721">
        <v>0</v>
      </c>
      <c r="CM1721">
        <v>0</v>
      </c>
      <c r="CN1721">
        <v>1</v>
      </c>
      <c r="CO1721">
        <v>2</v>
      </c>
      <c r="CP1721">
        <v>1</v>
      </c>
      <c r="CQ1721">
        <v>0</v>
      </c>
      <c r="CR1721">
        <v>1</v>
      </c>
      <c r="CS1721">
        <v>1</v>
      </c>
      <c r="CT1721">
        <v>3</v>
      </c>
      <c r="CU1721">
        <v>0</v>
      </c>
      <c r="CV1721">
        <v>4</v>
      </c>
      <c r="CW1721">
        <v>3</v>
      </c>
      <c r="CX1721">
        <v>5</v>
      </c>
      <c r="CY1721">
        <v>4</v>
      </c>
      <c r="CZ1721">
        <v>2</v>
      </c>
      <c r="DA1721">
        <v>5</v>
      </c>
      <c r="DB1721">
        <v>7</v>
      </c>
      <c r="DC1721">
        <v>6</v>
      </c>
      <c r="DD1721">
        <v>5</v>
      </c>
      <c r="DE1721">
        <v>1</v>
      </c>
      <c r="DF1721">
        <v>12</v>
      </c>
      <c r="DG1721">
        <v>6</v>
      </c>
      <c r="DH1721">
        <v>4</v>
      </c>
      <c r="DI1721">
        <v>5</v>
      </c>
      <c r="DJ1721">
        <v>10</v>
      </c>
      <c r="DK1721">
        <v>5</v>
      </c>
      <c r="DL1721">
        <v>4</v>
      </c>
      <c r="DM1721">
        <v>3</v>
      </c>
      <c r="DN1721">
        <v>14</v>
      </c>
      <c r="DO1721">
        <v>9</v>
      </c>
      <c r="DP1721">
        <f>INDEX('[2]SGU-Solar'!$B:$B, MATCH($A1721, '[2]SGU-Solar'!$A:$A,0))</f>
        <v>8</v>
      </c>
      <c r="DQ1721">
        <f>INDEX('[2]SGU-Solar'!$B:$B, MATCH($A1721, '[2]SGU-Solar'!$A:$A,0))</f>
        <v>8</v>
      </c>
      <c r="DR1721">
        <f>INDEX('[2]SGU-Solar'!$B:$B, MATCH($A1721, '[2]SGU-Solar'!$A:$A,0))</f>
        <v>8</v>
      </c>
      <c r="DS1721">
        <f>INDEX('[2]SGU-Solar'!$B:$B, MATCH($A1721, '[2]SGU-Solar'!$A:$A,0))</f>
        <v>8</v>
      </c>
      <c r="DT1721">
        <f>INDEX('[2]SGU-Solar'!$B:$B, MATCH($A1721, '[2]SGU-Solar'!$A:$A,0))</f>
        <v>8</v>
      </c>
      <c r="DU1721">
        <f>INDEX('[2]SGU-Solar'!$B:$B, MATCH($A1721, '[2]SGU-Solar'!$A:$A,0))</f>
        <v>8</v>
      </c>
      <c r="DV1721">
        <f>INDEX('[2]SGU-Solar'!$B:$B, MATCH($A1721, '[2]SGU-Solar'!$A:$A,0))</f>
        <v>8</v>
      </c>
      <c r="DW1721">
        <f>INDEX('[2]SGU-Solar'!$B:$B, MATCH($A1721, '[2]SGU-Solar'!$A:$A,0))</f>
        <v>8</v>
      </c>
      <c r="DX1721">
        <f>INDEX('[2]SGU-Solar'!$B:$B, MATCH($A1721, '[2]SGU-Solar'!$A:$A,0))</f>
        <v>8</v>
      </c>
      <c r="DY1721">
        <f>INDEX('[2]SGU-Solar'!$B:$B, MATCH($A1721, '[2]SGU-Solar'!$A:$A,0))</f>
        <v>8</v>
      </c>
      <c r="DZ1721">
        <f>INDEX('[2]SGU-Solar'!$B:$B, MATCH($A1721, '[2]SGU-Solar'!$A:$A,0))</f>
        <v>8</v>
      </c>
      <c r="EA1721">
        <f>INDEX('[2]SGU-Solar'!$B:$B, MATCH($A1721, '[2]SGU-Solar'!$A:$A,0))</f>
        <v>8</v>
      </c>
      <c r="EB1721">
        <f>INDEX('[2]SGU-Solar'!$B:$B, MATCH($A1721, '[2]SGU-Solar'!$A:$A,0))</f>
        <v>8</v>
      </c>
      <c r="EC1721">
        <f>INDEX('[2]SGU-Solar'!$B:$B, MATCH($A1721, '[2]SGU-Solar'!$A:$A,0))</f>
        <v>8</v>
      </c>
      <c r="ED1721">
        <f>INDEX('[2]SGU-Solar'!$B:$B, MATCH($A1721, '[2]SGU-Solar'!$A:$A,0))</f>
        <v>8</v>
      </c>
      <c r="EE1721">
        <f>INDEX('[2]SGU-Solar'!$B:$B, MATCH($A1721, '[2]SGU-Solar'!$A:$A,0))</f>
        <v>8</v>
      </c>
      <c r="EF1721">
        <f>INDEX('[2]SGU-Solar'!$B:$B, MATCH($A1721, '[2]SGU-Solar'!$A:$A,0))</f>
        <v>8</v>
      </c>
      <c r="EG1721">
        <f>INDEX('[2]SGU-Solar'!$S:$S, MATCH($A1721, '[2]SGU-Solar'!$A:$A,0))</f>
        <v>22</v>
      </c>
      <c r="EH1721">
        <f>INDEX('[2]SGU-Solar'!$S:$S, MATCH($A1721, '[2]SGU-Solar'!$A:$A,0))</f>
        <v>22</v>
      </c>
      <c r="EI1721">
        <f>INDEX('[2]SGU-Solar'!$S:$S, MATCH($A1721, '[2]SGU-Solar'!$A:$A,0))</f>
        <v>22</v>
      </c>
      <c r="EJ1721">
        <f>INDEX('[2]SGU-Solar'!$S:$S, MATCH($A1721, '[2]SGU-Solar'!$A:$A,0))</f>
        <v>22</v>
      </c>
      <c r="EK1721">
        <f>INDEX('[2]SGU-Solar'!$S:$S, MATCH($A1721, '[2]SGU-Solar'!$A:$A,0))</f>
        <v>22</v>
      </c>
      <c r="EL1721">
        <f>INDEX('[2]SGU-Solar'!$S:$S, MATCH($A1721, '[2]SGU-Solar'!$A:$A,0))</f>
        <v>22</v>
      </c>
      <c r="EM1721">
        <f>INDEX('[2]SGU-Solar'!$S:$S, MATCH($A1721, '[2]SGU-Solar'!$A:$A,0))</f>
        <v>22</v>
      </c>
      <c r="EN1721">
        <f>INDEX('[2]SGU-Solar'!$S:$S, MATCH($A1721, '[2]SGU-Solar'!$A:$A,0))</f>
        <v>22</v>
      </c>
      <c r="EO1721">
        <f>INDEX('[2]SGU-Solar'!$S:$S, MATCH($A1721, '[2]SGU-Solar'!$A:$A,0))</f>
        <v>22</v>
      </c>
      <c r="EP1721">
        <f>INDEX('[2]SGU-Solar'!$S:$S, MATCH($A1721, '[2]SGU-Solar'!$A:$A,0))</f>
        <v>22</v>
      </c>
      <c r="EQ1721">
        <f>INDEX('[2]SGU-Solar'!$S:$S, MATCH($A1721, '[2]SGU-Solar'!$A:$A,0))</f>
        <v>22</v>
      </c>
      <c r="ER1721">
        <f>INDEX('[2]SGU-Solar'!$S:$S, MATCH($A1721, '[2]SGU-Solar'!$A:$A,0))</f>
        <v>22</v>
      </c>
      <c r="ES1721">
        <f>INDEX('[2]SGU-Solar'!$S:$S, MATCH($A1721, '[2]SGU-Solar'!$A:$A,0))</f>
        <v>22</v>
      </c>
      <c r="ET1721">
        <f>INDEX('[2]SGU-Solar'!$S:$S, MATCH($A1721, '[2]SGU-Solar'!$A:$A,0))</f>
        <v>22</v>
      </c>
      <c r="EU1721">
        <f>INDEX('[2]SGU-Solar'!$S:$S, MATCH($A1721, '[2]SGU-Solar'!$A:$A,0))</f>
        <v>22</v>
      </c>
      <c r="EV1721">
        <f>INDEX('[2]SGU-Solar'!$S:$S, MATCH($A1721, '[2]SGU-Solar'!$A:$A,0))</f>
        <v>22</v>
      </c>
      <c r="EW1721">
        <f>INDEX('[2]SGU-Solar'!$S:$S, MATCH($A1721, '[2]SGU-Solar'!$A:$A,0))</f>
        <v>22</v>
      </c>
      <c r="EX1721">
        <f>INDEX('[2]SGU-Solar'!$S:$S, MATCH($A1721, '[2]SGU-Solar'!$A:$A,0))</f>
        <v>22</v>
      </c>
      <c r="EY1721">
        <f>INDEX('[2]SGU-Solar'!$S:$S, MATCH($A1721, '[2]SGU-Solar'!$A:$A,0))</f>
        <v>22</v>
      </c>
      <c r="EZ1721">
        <f>INDEX('[2]SGU-Solar'!$S:$S, MATCH($A1721, '[2]SGU-Solar'!$A:$A,0))</f>
        <v>22</v>
      </c>
      <c r="FA1721">
        <f>INDEX('[2]SGU-Solar'!$S:$S, MATCH($A1721, '[2]SGU-Solar'!$A:$A,0))</f>
        <v>22</v>
      </c>
      <c r="FB1721">
        <f>INDEX('[2]SGU-Solar'!$S:$S, MATCH($A1721, '[2]SGU-Solar'!$A:$A,0))</f>
        <v>22</v>
      </c>
      <c r="FC1721">
        <f>INDEX('[2]SGU-Solar'!$S:$S, MATCH($A1721, '[2]SGU-Solar'!$A:$A,0))</f>
        <v>22</v>
      </c>
      <c r="FD1721">
        <f>INDEX('[2]SGU-Solar'!$S:$S, MATCH($A1721, '[2]SGU-Solar'!$A:$A,0))</f>
        <v>22</v>
      </c>
      <c r="FE1721">
        <f>INDEX('[2]SGU-Solar'!$S:$S, MATCH($A1721, '[2]SGU-Solar'!$A:$A,0))</f>
        <v>22</v>
      </c>
      <c r="FF1721">
        <f>INDEX('[2]SGU-Solar'!$S:$S, MATCH($A1721, '[2]SGU-Solar'!$A:$A,0))</f>
        <v>22</v>
      </c>
      <c r="FG1721">
        <f>INDEX('[2]SGU-Solar'!$S:$S, MATCH($A1721, '[2]SGU-Solar'!$A:$A,0))</f>
        <v>22</v>
      </c>
      <c r="FH1721">
        <f>INDEX('[2]SGU-Solar'!$S:$S, MATCH($A1721, '[2]SGU-Solar'!$A:$A,0))</f>
        <v>22</v>
      </c>
      <c r="FI1721">
        <f>INDEX('[2]SGU-Solar'!$S:$S, MATCH($A1721, '[2]SGU-Solar'!$A:$A,0))</f>
        <v>22</v>
      </c>
      <c r="FJ1721">
        <f>INDEX('[2]SGU-Solar'!$B:$B, MATCH($A1721, '[2]SGU-Solar'!$A:$A,0))</f>
        <v>8</v>
      </c>
      <c r="FK1721">
        <f>INDEX('[2]SGU-Solar'!$B:$B, MATCH($A1721, '[2]SGU-Solar'!$A:$A,0))</f>
        <v>8</v>
      </c>
      <c r="FL1721">
        <f>INDEX('[2]SGU-Solar'!$B:$B, MATCH($A1721, '[2]SGU-Solar'!$A:$A,0))</f>
        <v>8</v>
      </c>
      <c r="FM1721">
        <f>INDEX('[2]SGU-Solar'!$B:$B, MATCH($A1721, '[2]SGU-Solar'!$A:$A,0))</f>
        <v>8</v>
      </c>
      <c r="FN1721">
        <f>INDEX('[2]SGU-Solar'!$B:$B, MATCH($A1721, '[2]SGU-Solar'!$A:$A,0))</f>
        <v>8</v>
      </c>
      <c r="FO1721">
        <f>INDEX('[2]SGU-Solar'!$B:$B, MATCH($A1721, '[2]SGU-Solar'!$A:$A,0))</f>
        <v>8</v>
      </c>
      <c r="FP1721">
        <f>INDEX('[2]SGU-Solar'!$B:$B, MATCH($A1721, '[2]SGU-Solar'!$A:$A,0))</f>
        <v>8</v>
      </c>
      <c r="FQ1721">
        <f>INDEX('[2]SGU-Solar'!$B:$B, MATCH($A1721, '[2]SGU-Solar'!$A:$A,0))</f>
        <v>8</v>
      </c>
      <c r="FR1721">
        <f>INDEX('[2]SGU-Solar'!$B:$B, MATCH($A1721, '[2]SGU-Solar'!$A:$A,0))</f>
        <v>8</v>
      </c>
      <c r="FS1721">
        <f>INDEX('[2]SGU-Solar'!$B:$B, MATCH($A1721, '[2]SGU-Solar'!$A:$A,0))</f>
        <v>8</v>
      </c>
      <c r="FT1721">
        <f>INDEX('[2]SGU-Solar'!$B:$B, MATCH($A1721, '[2]SGU-Solar'!$A:$A,0))</f>
        <v>8</v>
      </c>
      <c r="FU1721">
        <f>INDEX('[2]SGU-Solar'!$B:$B, MATCH($A1721, '[2]SGU-Solar'!$A:$A,0))</f>
        <v>8</v>
      </c>
      <c r="FV1721">
        <f>INDEX('[2]SGU-Solar'!$B:$B, MATCH($A1721, '[2]SGU-Solar'!$A:$A,0))</f>
        <v>8</v>
      </c>
      <c r="FW1721">
        <f>INDEX('[2]SGU-Solar'!$B:$B, MATCH($A1721, '[2]SGU-Solar'!$A:$A,0))</f>
        <v>8</v>
      </c>
      <c r="FX1721">
        <f>INDEX('[2]SGU-Solar'!$B:$B, MATCH($A1721, '[2]SGU-Solar'!$A:$A,0))</f>
        <v>8</v>
      </c>
      <c r="FY1721">
        <f>INDEX('[2]SGU-Solar'!$B:$B, MATCH($A1721, '[2]SGU-Solar'!$A:$A,0))</f>
        <v>8</v>
      </c>
      <c r="FZ1721">
        <f>INDEX('[2]SGU-Solar'!$B:$B, MATCH($A1721, '[2]SGU-Solar'!$A:$A,0))</f>
        <v>8</v>
      </c>
      <c r="GA1721">
        <f>INDEX('[2]SGU-Solar'!$B:$B, MATCH($A1721, '[2]SGU-Solar'!$A:$A,0))</f>
        <v>8</v>
      </c>
      <c r="GB1721">
        <f>INDEX('[2]SGU-Solar'!$B:$B, MATCH($A1721, '[2]SGU-Solar'!$A:$A,0))</f>
        <v>8</v>
      </c>
      <c r="GC1721">
        <f>INDEX('[2]SGU-Solar'!$B:$B, MATCH($A1721, '[2]SGU-Solar'!$A:$A,0))</f>
        <v>8</v>
      </c>
      <c r="GD1721">
        <f>INDEX('[2]SGU-Solar'!$B:$B, MATCH($A1721, '[2]SGU-Solar'!$A:$A,0))</f>
        <v>8</v>
      </c>
      <c r="GE1721">
        <f>INDEX('[2]SGU-Solar'!$B:$B, MATCH($A1721, '[2]SGU-Solar'!$A:$A,0))</f>
        <v>8</v>
      </c>
      <c r="GF1721">
        <f>INDEX('[2]SGU-Solar'!$B:$B, MATCH($A1721, '[2]SGU-Solar'!$A:$A,0))</f>
        <v>8</v>
      </c>
      <c r="GG1721">
        <f>INDEX('[2]SGU-Solar'!$B:$B, MATCH($A1721, '[2]SGU-Solar'!$A:$A,0))</f>
        <v>8</v>
      </c>
      <c r="GH1721">
        <f>INDEX('[2]SGU-Solar'!$B:$B, MATCH($A1721, '[2]SGU-Solar'!$A:$A,0))</f>
        <v>8</v>
      </c>
      <c r="GI1721">
        <f>INDEX('[2]SGU-Solar'!$B:$B, MATCH($A1721, '[2]SGU-Solar'!$A:$A,0))</f>
        <v>8</v>
      </c>
      <c r="GJ1721">
        <f>INDEX('[2]SGU-Solar'!$B:$B, MATCH($A1721, '[2]SGU-Solar'!$A:$A,0))</f>
        <v>8</v>
      </c>
      <c r="GK1721">
        <f>INDEX('[2]SGU-Solar'!$B:$B, MATCH($A1721, '[2]SGU-Solar'!$A:$A,0))</f>
        <v>8</v>
      </c>
      <c r="GL1721">
        <f>INDEX('[2]SGU-Solar'!$B:$B, MATCH($A1721, '[2]SGU-Solar'!$A:$A,0))</f>
        <v>8</v>
      </c>
      <c r="GM1721">
        <f>INDEX('[2]SGU-Solar'!$B:$B, MATCH($A1721, '[2]SGU-Solar'!$A:$A,0))</f>
        <v>8</v>
      </c>
      <c r="GN1721">
        <f>INDEX('[2]SGU-Solar'!$B:$B, MATCH($A1721, '[2]SGU-Solar'!$A:$A,0))</f>
        <v>8</v>
      </c>
      <c r="GO1721">
        <f>INDEX('[2]SGU-Solar'!$B:$B, MATCH($A1721, '[2]SGU-Solar'!$A:$A,0))</f>
        <v>8</v>
      </c>
      <c r="GP1721">
        <f>INDEX('[2]SGU-Solar'!$B:$B, MATCH($A1721, '[2]SGU-Solar'!$A:$A,0))</f>
        <v>8</v>
      </c>
      <c r="GQ1721">
        <f>INDEX('[2]SGU-Solar'!$B:$B, MATCH($A1721, '[2]SGU-Solar'!$A:$A,0))</f>
        <v>8</v>
      </c>
      <c r="GR1721">
        <f>INDEX('[2]SGU-Solar'!$B:$B, MATCH($A1721, '[2]SGU-Solar'!$A:$A,0))</f>
        <v>8</v>
      </c>
      <c r="GS1721">
        <f>INDEX('[2]SGU-Solar'!$B:$B, MATCH($A1721, '[2]SGU-Solar'!$A:$A,0))</f>
        <v>8</v>
      </c>
      <c r="GT1721">
        <f>INDEX('[2]SGU-Solar'!$B:$B, MATCH($A1721, '[2]SGU-Solar'!$A:$A,0))</f>
        <v>8</v>
      </c>
      <c r="GU1721">
        <f>INDEX('[2]SGU-Solar'!$B:$B, MATCH($A1721, '[2]SGU-Solar'!$A:$A,0))</f>
        <v>8</v>
      </c>
      <c r="GV1721">
        <f>INDEX('[2]SGU-Solar'!$B:$B, MATCH($A1721, '[2]SGU-Solar'!$A:$A,0))</f>
        <v>8</v>
      </c>
      <c r="GW1721">
        <f>INDEX('[2]SGU-Solar'!$B:$B, MATCH($A1721, '[2]SGU-Solar'!$A:$A,0))</f>
        <v>8</v>
      </c>
      <c r="GX1721">
        <f>INDEX('[2]SGU-Solar'!$B:$B, MATCH($A1721, '[2]SGU-Solar'!$A:$A,0))</f>
        <v>8</v>
      </c>
      <c r="GY1721">
        <f>INDEX('[2]SGU-Solar'!$B:$B, MATCH($A1721, '[2]SGU-Solar'!$A:$A,0))</f>
        <v>8</v>
      </c>
      <c r="GZ1721">
        <f>INDEX('[2]SGU-Solar'!$B:$B, MATCH($A1721, '[2]SGU-Solar'!$A:$A,0))</f>
        <v>8</v>
      </c>
      <c r="HA1721">
        <f>INDEX('[2]SGU-Solar'!$B:$B, MATCH($A1721, '[2]SGU-Solar'!$A:$A,0))</f>
        <v>8</v>
      </c>
      <c r="HB1721">
        <f>INDEX('[2]SGU-Solar'!$B:$B, MATCH($A1721, '[2]SGU-Solar'!$A:$A,0))</f>
        <v>8</v>
      </c>
      <c r="HC1721">
        <f>INDEX('[2]SGU-Solar'!$B:$B, MATCH($A1721, '[2]SGU-Solar'!$A:$A,0))</f>
        <v>8</v>
      </c>
      <c r="HD1721">
        <f>INDEX('[2]SGU-Solar'!$B:$B, MATCH($A1721, '[2]SGU-Solar'!$A:$A,0))</f>
        <v>8</v>
      </c>
      <c r="HE1721">
        <f>INDEX('[2]SGU-Solar'!$B:$B, MATCH($A1721, '[2]SGU-Solar'!$A:$A,0))</f>
        <v>8</v>
      </c>
      <c r="HF1721">
        <f>INDEX('[2]SGU-Solar'!$B:$B, MATCH($A1721, '[2]SGU-Solar'!$A:$A,0))</f>
        <v>8</v>
      </c>
      <c r="HG1721">
        <f>INDEX('[2]SGU-Solar'!$B:$B, MATCH($A1721, '[2]SGU-Solar'!$A:$A,0))</f>
        <v>8</v>
      </c>
      <c r="HH1721">
        <f>INDEX('[2]SGU-Solar'!$B:$B, MATCH($A1721, '[2]SGU-Solar'!$A:$A,0))</f>
        <v>8</v>
      </c>
      <c r="HI1721">
        <f>INDEX('[2]SGU-Solar'!$B:$B, MATCH($A1721, '[2]SGU-Solar'!$A:$A,0))</f>
        <v>8</v>
      </c>
      <c r="HJ1721">
        <f>INDEX('[2]SGU-Solar'!$B:$B, MATCH($A1721, '[2]SGU-Solar'!$A:$A,0))</f>
        <v>8</v>
      </c>
      <c r="HK1721">
        <f>INDEX('[2]SGU-Solar'!$B:$B, MATCH($A1721, '[2]SGU-Solar'!$A:$A,0))</f>
        <v>8</v>
      </c>
      <c r="HL1721">
        <f>INDEX('[2]SGU-Solar'!$B:$B, MATCH($A1721, '[2]SGU-Solar'!$A:$A,0))</f>
        <v>8</v>
      </c>
      <c r="HM1721">
        <f>INDEX('[2]SGU-Solar'!$B:$B, MATCH($A1721, '[2]SGU-Solar'!$A:$A,0))</f>
        <v>8</v>
      </c>
      <c r="HN1721">
        <f>INDEX('[2]SGU-Solar'!$B:$B, MATCH($A1721, '[2]SGU-Solar'!$A:$A,0))</f>
        <v>8</v>
      </c>
      <c r="HO1721">
        <f>INDEX('[2]SGU-Solar'!$B:$B, MATCH($A1721, '[2]SGU-Solar'!$A:$A,0))</f>
        <v>8</v>
      </c>
      <c r="HP1721">
        <f>INDEX('[2]SGU-Solar'!$B:$B, MATCH($A1721, '[2]SGU-Solar'!$A:$A,0))</f>
        <v>8</v>
      </c>
      <c r="HQ1721">
        <f>INDEX('[2]SGU-Solar'!$B:$B, MATCH($A1721, '[2]SGU-Solar'!$A:$A,0))</f>
        <v>8</v>
      </c>
      <c r="HR1721">
        <f>INDEX('[2]SGU-Solar'!$B:$B, MATCH($A1721, '[2]SGU-Solar'!$A:$A,0))</f>
        <v>8</v>
      </c>
      <c r="HS1721">
        <f>INDEX('[2]SGU-Solar'!$B:$B, MATCH($A1721, '[2]SGU-Solar'!$A:$A,0))</f>
        <v>8</v>
      </c>
      <c r="HT1721">
        <f>INDEX('[2]SGU-Solar'!$B:$B, MATCH($A1721, '[2]SGU-Solar'!$A:$A,0))</f>
        <v>8</v>
      </c>
      <c r="HU1721">
        <f>INDEX('[2]SGU-Solar'!$B:$B, MATCH($A1721, '[2]SGU-Solar'!$A:$A,0))</f>
        <v>8</v>
      </c>
      <c r="HV1721">
        <f>INDEX('[2]SGU-Solar'!$B:$B, MATCH($A1721, '[2]SGU-Solar'!$A:$A,0))</f>
        <v>8</v>
      </c>
      <c r="HW1721">
        <f>INDEX('[2]SGU-Solar'!$B:$B, MATCH($A1721, '[2]SGU-Solar'!$A:$A,0))</f>
        <v>8</v>
      </c>
      <c r="HX1721">
        <f>INDEX('[2]SGU-Solar'!$B:$B, MATCH($A1721, '[2]SGU-Solar'!$A:$A,0))</f>
        <v>8</v>
      </c>
      <c r="HY1721">
        <f>INDEX('[2]SGU-Solar'!$B:$B, MATCH($A1721, '[2]SGU-Solar'!$A:$A,0))</f>
        <v>8</v>
      </c>
      <c r="HZ1721">
        <f>INDEX('[2]SGU-Solar'!$B:$B, MATCH($A1721, '[2]SGU-Solar'!$A:$A,0))</f>
        <v>8</v>
      </c>
      <c r="IA1721">
        <f>INDEX('[2]SGU-Solar'!$B:$B, MATCH($A1721, '[2]SGU-Solar'!$A:$A,0))</f>
        <v>8</v>
      </c>
      <c r="IB1721">
        <f>INDEX('[2]SGU-Solar'!$B:$B, MATCH($A1721, '[2]SGU-Solar'!$A:$A,0))</f>
        <v>8</v>
      </c>
      <c r="IC1721">
        <f>INDEX('[2]SGU-Solar'!$B:$B, MATCH($A1721, '[2]SGU-Solar'!$A:$A,0))</f>
        <v>8</v>
      </c>
      <c r="ID1721">
        <f>INDEX('[2]SGU-Solar'!$B:$B, MATCH($A1721, '[2]SGU-Solar'!$A:$A,0))</f>
        <v>8</v>
      </c>
      <c r="IE1721">
        <f>INDEX('[2]SGU-Solar'!$B:$B, MATCH($A1721, '[2]SGU-Solar'!$A:$A,0))</f>
        <v>8</v>
      </c>
      <c r="IF1721">
        <f>INDEX('[2]SGU-Solar'!$B:$B, MATCH($A1721, '[2]SGU-Solar'!$A:$A,0))</f>
        <v>8</v>
      </c>
      <c r="IG1721">
        <f>INDEX('[2]SGU-Solar'!$B:$B, MATCH($A1721, '[2]SGU-Solar'!$A:$A,0))</f>
        <v>8</v>
      </c>
      <c r="IH1721">
        <f>INDEX('[2]SGU-Solar'!$B:$B, MATCH($A1721, '[2]SGU-Solar'!$A:$A,0))</f>
        <v>8</v>
      </c>
      <c r="II1721">
        <f>INDEX('[2]SGU-Solar'!$B:$B, MATCH($A1721, '[2]SGU-Solar'!$A:$A,0))</f>
        <v>8</v>
      </c>
      <c r="IJ1721">
        <f>INDEX('[2]SGU-Solar'!$B:$B, MATCH($A1721, '[2]SGU-Solar'!$A:$A,0))</f>
        <v>8</v>
      </c>
      <c r="IK1721">
        <f>INDEX('[2]SGU-Solar'!$B:$B, MATCH($A1721, '[2]SGU-Solar'!$A:$A,0))</f>
        <v>8</v>
      </c>
      <c r="IL1721">
        <f>INDEX('[2]SGU-Solar'!$B:$B, MATCH($A1721, '[2]SGU-Solar'!$A:$A,0))</f>
        <v>8</v>
      </c>
      <c r="IM1721">
        <f>INDEX('[2]SGU-Solar'!$B:$B, MATCH($A1721, '[2]SGU-Solar'!$A:$A,0))</f>
        <v>8</v>
      </c>
      <c r="IN1721">
        <f>INDEX('[2]SGU-Solar'!$B:$B, MATCH($A1721, '[2]SGU-Solar'!$A:$A,0))</f>
        <v>8</v>
      </c>
      <c r="IO1721">
        <f>INDEX('[2]SGU-Solar'!$B:$B, MATCH($A1721, '[2]SGU-Solar'!$A:$A,0))</f>
        <v>8</v>
      </c>
      <c r="IP1721">
        <f>INDEX('[2]SGU-Solar'!$B:$B, MATCH($A1721, '[2]SGU-Solar'!$A:$A,0))</f>
        <v>8</v>
      </c>
      <c r="IQ1721">
        <f>INDEX('[2]SGU-Solar'!$B:$B, MATCH($A1721, '[2]SGU-Solar'!$A:$A,0))</f>
        <v>8</v>
      </c>
      <c r="IR1721">
        <f>INDEX('[2]SGU-Solar'!$B:$B, MATCH($A1721, '[2]SGU-Solar'!$A:$A,0))</f>
        <v>8</v>
      </c>
      <c r="IS1721">
        <f>INDEX('[2]SGU-Solar'!$B:$B, MATCH($A1721, '[2]SGU-Solar'!$A:$A,0))</f>
        <v>8</v>
      </c>
      <c r="IT1721">
        <f>INDEX('[2]SGU-Solar'!$B:$B, MATCH($A1721, '[2]SGU-Solar'!$A:$A,0))</f>
        <v>8</v>
      </c>
      <c r="IU1721">
        <f>INDEX('[2]SGU-Solar'!$B:$B, MATCH($A1721, '[2]SGU-Solar'!$A:$A,0))</f>
        <v>8</v>
      </c>
      <c r="IV1721">
        <f>INDEX('[2]SGU-Solar'!$B:$B, MATCH($A1721, '[2]SGU-Solar'!$A:$A,0))</f>
        <v>8</v>
      </c>
      <c r="IW1721">
        <f>INDEX('[2]SGU-Solar'!$B:$B, MATCH($A1721, '[2]SGU-Solar'!$A:$A,0))</f>
        <v>8</v>
      </c>
      <c r="IX1721">
        <f>INDEX('[2]SGU-Solar'!$B:$B, MATCH($A1721, '[2]SGU-Solar'!$A:$A,0))</f>
        <v>8</v>
      </c>
      <c r="IY1721">
        <f>INDEX('[2]SGU-Solar'!$B:$B, MATCH($A1721, '[2]SGU-Solar'!$A:$A,0))</f>
        <v>8</v>
      </c>
      <c r="IZ1721">
        <f>INDEX('[2]SGU-Solar'!$B:$B, MATCH($A1721, '[2]SGU-Solar'!$A:$A,0))</f>
        <v>8</v>
      </c>
      <c r="JA1721">
        <f>INDEX('[2]SGU-Solar'!$B:$B, MATCH($A1721, '[2]SGU-Solar'!$A:$A,0))</f>
        <v>8</v>
      </c>
      <c r="JB1721">
        <f>INDEX('[2]SGU-Solar'!$B:$B, MATCH($A1721, '[2]SGU-Solar'!$A:$A,0))</f>
        <v>8</v>
      </c>
      <c r="JC1721">
        <f>INDEX('[2]SGU-Solar'!$B:$B, MATCH($A1721, '[2]SGU-Solar'!$A:$A,0))</f>
        <v>8</v>
      </c>
      <c r="JD1721">
        <f>INDEX('[2]SGU-Solar'!$B:$B, MATCH($A1721, '[2]SGU-Solar'!$A:$A,0))</f>
        <v>8</v>
      </c>
      <c r="JE1721">
        <f>INDEX('[2]SGU-Solar'!$B:$B, MATCH($A1721, '[2]SGU-Solar'!$A:$A,0))</f>
        <v>8</v>
      </c>
      <c r="JF1721">
        <f>INDEX('[2]SGU-Solar'!$B:$B, MATCH($A1721, '[2]SGU-Solar'!$A:$A,0))</f>
        <v>8</v>
      </c>
      <c r="JG1721">
        <f>INDEX('[2]SGU-Solar'!$B:$B, MATCH($A1721, '[2]SGU-Solar'!$A:$A,0))</f>
        <v>8</v>
      </c>
      <c r="JH1721">
        <f>INDEX('[2]SGU-Solar'!$B:$B, MATCH($A1721, '[2]SGU-Solar'!$A:$A,0))</f>
        <v>8</v>
      </c>
      <c r="JI1721">
        <f>INDEX('[2]SGU-Solar'!$B:$B, MATCH($A1721, '[2]SGU-Solar'!$A:$A,0))</f>
        <v>8</v>
      </c>
      <c r="JJ1721">
        <f>INDEX('[2]SGU-Solar'!$B:$B, MATCH($A1721, '[2]SGU-Solar'!$A:$A,0))</f>
        <v>8</v>
      </c>
      <c r="JK1721">
        <f>INDEX('[2]SGU-Solar'!$B:$B, MATCH($A1721, '[2]SGU-Solar'!$A:$A,0))</f>
        <v>8</v>
      </c>
      <c r="JL1721">
        <f>INDEX('[2]SGU-Solar'!$B:$B, MATCH($A1721, '[2]SGU-Solar'!$A:$A,0))</f>
        <v>8</v>
      </c>
      <c r="JM1721">
        <f>INDEX('[2]SGU-Solar'!$B:$B, MATCH($A1721, '[2]SGU-Solar'!$A:$A,0))</f>
        <v>8</v>
      </c>
      <c r="JN1721">
        <f>INDEX('[2]SGU-Solar'!$B:$B, MATCH($A1721, '[2]SGU-Solar'!$A:$A,0))</f>
        <v>8</v>
      </c>
      <c r="JO1721">
        <f>INDEX('[2]SGU-Solar'!$B:$B, MATCH($A1721, '[2]SGU-Solar'!$A:$A,0))</f>
        <v>8</v>
      </c>
      <c r="JP1721">
        <f>INDEX('[2]SGU-Solar'!$B:$B, MATCH($A1721, '[2]SGU-Solar'!$A:$A,0))</f>
        <v>8</v>
      </c>
      <c r="JQ1721">
        <f>INDEX('[2]SGU-Solar'!$B:$B, MATCH($A1721, '[2]SGU-Solar'!$A:$A,0))</f>
        <v>8</v>
      </c>
      <c r="JR1721">
        <f>INDEX('[2]SGU-Solar'!$B:$B, MATCH($A1721, '[2]SGU-Solar'!$A:$A,0))</f>
        <v>8</v>
      </c>
      <c r="JS1721">
        <f>INDEX('[2]SGU-Solar'!$B:$B, MATCH($A1721, '[2]SGU-Solar'!$A:$A,0))</f>
        <v>8</v>
      </c>
      <c r="JT1721">
        <f>INDEX('[2]SGU-Solar'!$B:$B, MATCH($A1721, '[2]SGU-Solar'!$A:$A,0))</f>
        <v>8</v>
      </c>
      <c r="JU1721">
        <f>INDEX('[2]SGU-Solar'!$B:$B, MATCH($A1721, '[2]SGU-Solar'!$A:$A,0))</f>
        <v>8</v>
      </c>
      <c r="JV1721">
        <f>INDEX('[2]SGU-Solar'!$B:$B, MATCH($A1721, '[2]SGU-Solar'!$A:$A,0))</f>
        <v>8</v>
      </c>
      <c r="JW1721">
        <f>INDEX('[2]SGU-Solar'!$B:$B, MATCH($A1721, '[2]SGU-Solar'!$A:$A,0))</f>
        <v>8</v>
      </c>
      <c r="JX1721">
        <f>INDEX('[2]SGU-Solar'!$B:$B, MATCH($A1721, '[2]SGU-Solar'!$A:$A,0))</f>
        <v>8</v>
      </c>
      <c r="JY1721">
        <f>INDEX('[2]SGU-Solar'!$B:$B, MATCH($A1721, '[2]SGU-Solar'!$A:$A,0))</f>
        <v>8</v>
      </c>
      <c r="JZ1721">
        <f>INDEX('[2]SGU-Solar'!$B:$B, MATCH($A1721, '[2]SGU-Solar'!$A:$A,0))</f>
        <v>8</v>
      </c>
    </row>
    <row r="1722" spans="1:286">
      <c r="A1722">
        <v>4551</v>
      </c>
      <c r="B1722" t="s">
        <v>17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1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1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1</v>
      </c>
      <c r="CB1722">
        <v>0</v>
      </c>
      <c r="CC1722">
        <v>3</v>
      </c>
      <c r="CD1722">
        <v>0</v>
      </c>
      <c r="CE1722">
        <v>0</v>
      </c>
      <c r="CF1722">
        <v>2</v>
      </c>
      <c r="CG1722">
        <v>1</v>
      </c>
      <c r="CH1722">
        <v>1</v>
      </c>
      <c r="CI1722">
        <v>2</v>
      </c>
      <c r="CJ1722">
        <v>3</v>
      </c>
      <c r="CK1722">
        <v>1</v>
      </c>
      <c r="CL1722">
        <v>5</v>
      </c>
      <c r="CM1722">
        <v>6</v>
      </c>
      <c r="CN1722">
        <v>7</v>
      </c>
      <c r="CO1722">
        <v>9</v>
      </c>
      <c r="CP1722">
        <v>9</v>
      </c>
      <c r="CQ1722">
        <v>7</v>
      </c>
      <c r="CR1722">
        <v>4</v>
      </c>
      <c r="CS1722">
        <v>5</v>
      </c>
      <c r="CT1722">
        <v>10</v>
      </c>
      <c r="CU1722">
        <v>23</v>
      </c>
      <c r="CV1722">
        <v>22</v>
      </c>
      <c r="CW1722">
        <v>33</v>
      </c>
      <c r="CX1722">
        <v>49</v>
      </c>
      <c r="CY1722">
        <v>67</v>
      </c>
      <c r="CZ1722">
        <v>65</v>
      </c>
      <c r="DA1722">
        <v>51</v>
      </c>
      <c r="DB1722">
        <v>71</v>
      </c>
      <c r="DC1722">
        <v>51</v>
      </c>
      <c r="DD1722">
        <v>30</v>
      </c>
      <c r="DE1722">
        <v>43</v>
      </c>
      <c r="DF1722">
        <v>51</v>
      </c>
      <c r="DG1722">
        <v>55</v>
      </c>
      <c r="DH1722">
        <v>101</v>
      </c>
      <c r="DI1722">
        <v>212</v>
      </c>
      <c r="DJ1722">
        <v>102</v>
      </c>
      <c r="DK1722">
        <v>136</v>
      </c>
      <c r="DL1722">
        <v>125</v>
      </c>
      <c r="DM1722">
        <v>83</v>
      </c>
      <c r="DN1722">
        <v>153</v>
      </c>
      <c r="DO1722">
        <v>114</v>
      </c>
      <c r="DP1722">
        <f>INDEX('[2]SGU-Solar'!$B:$B, MATCH($A1722, '[2]SGU-Solar'!$A:$A,0))</f>
        <v>141</v>
      </c>
      <c r="DQ1722">
        <f>INDEX('[2]SGU-Solar'!$B:$B, MATCH($A1722, '[2]SGU-Solar'!$A:$A,0))</f>
        <v>141</v>
      </c>
      <c r="DR1722">
        <f>INDEX('[2]SGU-Solar'!$B:$B, MATCH($A1722, '[2]SGU-Solar'!$A:$A,0))</f>
        <v>141</v>
      </c>
      <c r="DS1722">
        <f>INDEX('[2]SGU-Solar'!$B:$B, MATCH($A1722, '[2]SGU-Solar'!$A:$A,0))</f>
        <v>141</v>
      </c>
      <c r="DT1722">
        <f>INDEX('[2]SGU-Solar'!$B:$B, MATCH($A1722, '[2]SGU-Solar'!$A:$A,0))</f>
        <v>141</v>
      </c>
      <c r="DU1722">
        <f>INDEX('[2]SGU-Solar'!$B:$B, MATCH($A1722, '[2]SGU-Solar'!$A:$A,0))</f>
        <v>141</v>
      </c>
      <c r="DV1722">
        <f>INDEX('[2]SGU-Solar'!$B:$B, MATCH($A1722, '[2]SGU-Solar'!$A:$A,0))</f>
        <v>141</v>
      </c>
      <c r="DW1722">
        <f>INDEX('[2]SGU-Solar'!$B:$B, MATCH($A1722, '[2]SGU-Solar'!$A:$A,0))</f>
        <v>141</v>
      </c>
      <c r="DX1722">
        <f>INDEX('[2]SGU-Solar'!$B:$B, MATCH($A1722, '[2]SGU-Solar'!$A:$A,0))</f>
        <v>141</v>
      </c>
      <c r="DY1722">
        <f>INDEX('[2]SGU-Solar'!$B:$B, MATCH($A1722, '[2]SGU-Solar'!$A:$A,0))</f>
        <v>141</v>
      </c>
      <c r="DZ1722">
        <f>INDEX('[2]SGU-Solar'!$B:$B, MATCH($A1722, '[2]SGU-Solar'!$A:$A,0))</f>
        <v>141</v>
      </c>
      <c r="EA1722">
        <f>INDEX('[2]SGU-Solar'!$B:$B, MATCH($A1722, '[2]SGU-Solar'!$A:$A,0))</f>
        <v>141</v>
      </c>
      <c r="EB1722">
        <f>INDEX('[2]SGU-Solar'!$B:$B, MATCH($A1722, '[2]SGU-Solar'!$A:$A,0))</f>
        <v>141</v>
      </c>
      <c r="EC1722">
        <f>INDEX('[2]SGU-Solar'!$B:$B, MATCH($A1722, '[2]SGU-Solar'!$A:$A,0))</f>
        <v>141</v>
      </c>
      <c r="ED1722">
        <f>INDEX('[2]SGU-Solar'!$B:$B, MATCH($A1722, '[2]SGU-Solar'!$A:$A,0))</f>
        <v>141</v>
      </c>
      <c r="EE1722">
        <f>INDEX('[2]SGU-Solar'!$B:$B, MATCH($A1722, '[2]SGU-Solar'!$A:$A,0))</f>
        <v>141</v>
      </c>
      <c r="EF1722">
        <f>INDEX('[2]SGU-Solar'!$B:$B, MATCH($A1722, '[2]SGU-Solar'!$A:$A,0))</f>
        <v>141</v>
      </c>
      <c r="EG1722">
        <f>INDEX('[2]SGU-Solar'!$S:$S, MATCH($A1722, '[2]SGU-Solar'!$A:$A,0))</f>
        <v>320</v>
      </c>
      <c r="EH1722">
        <f>INDEX('[2]SGU-Solar'!$S:$S, MATCH($A1722, '[2]SGU-Solar'!$A:$A,0))</f>
        <v>320</v>
      </c>
      <c r="EI1722">
        <f>INDEX('[2]SGU-Solar'!$S:$S, MATCH($A1722, '[2]SGU-Solar'!$A:$A,0))</f>
        <v>320</v>
      </c>
      <c r="EJ1722">
        <f>INDEX('[2]SGU-Solar'!$S:$S, MATCH($A1722, '[2]SGU-Solar'!$A:$A,0))</f>
        <v>320</v>
      </c>
      <c r="EK1722">
        <f>INDEX('[2]SGU-Solar'!$S:$S, MATCH($A1722, '[2]SGU-Solar'!$A:$A,0))</f>
        <v>320</v>
      </c>
      <c r="EL1722">
        <f>INDEX('[2]SGU-Solar'!$S:$S, MATCH($A1722, '[2]SGU-Solar'!$A:$A,0))</f>
        <v>320</v>
      </c>
      <c r="EM1722">
        <f>INDEX('[2]SGU-Solar'!$S:$S, MATCH($A1722, '[2]SGU-Solar'!$A:$A,0))</f>
        <v>320</v>
      </c>
      <c r="EN1722">
        <f>INDEX('[2]SGU-Solar'!$S:$S, MATCH($A1722, '[2]SGU-Solar'!$A:$A,0))</f>
        <v>320</v>
      </c>
      <c r="EO1722">
        <f>INDEX('[2]SGU-Solar'!$S:$S, MATCH($A1722, '[2]SGU-Solar'!$A:$A,0))</f>
        <v>320</v>
      </c>
      <c r="EP1722">
        <f>INDEX('[2]SGU-Solar'!$S:$S, MATCH($A1722, '[2]SGU-Solar'!$A:$A,0))</f>
        <v>320</v>
      </c>
      <c r="EQ1722">
        <f>INDEX('[2]SGU-Solar'!$S:$S, MATCH($A1722, '[2]SGU-Solar'!$A:$A,0))</f>
        <v>320</v>
      </c>
      <c r="ER1722">
        <f>INDEX('[2]SGU-Solar'!$S:$S, MATCH($A1722, '[2]SGU-Solar'!$A:$A,0))</f>
        <v>320</v>
      </c>
      <c r="ES1722">
        <f>INDEX('[2]SGU-Solar'!$S:$S, MATCH($A1722, '[2]SGU-Solar'!$A:$A,0))</f>
        <v>320</v>
      </c>
      <c r="ET1722">
        <f>INDEX('[2]SGU-Solar'!$S:$S, MATCH($A1722, '[2]SGU-Solar'!$A:$A,0))</f>
        <v>320</v>
      </c>
      <c r="EU1722">
        <f>INDEX('[2]SGU-Solar'!$S:$S, MATCH($A1722, '[2]SGU-Solar'!$A:$A,0))</f>
        <v>320</v>
      </c>
      <c r="EV1722">
        <f>INDEX('[2]SGU-Solar'!$S:$S, MATCH($A1722, '[2]SGU-Solar'!$A:$A,0))</f>
        <v>320</v>
      </c>
      <c r="EW1722">
        <f>INDEX('[2]SGU-Solar'!$S:$S, MATCH($A1722, '[2]SGU-Solar'!$A:$A,0))</f>
        <v>320</v>
      </c>
      <c r="EX1722">
        <f>INDEX('[2]SGU-Solar'!$S:$S, MATCH($A1722, '[2]SGU-Solar'!$A:$A,0))</f>
        <v>320</v>
      </c>
      <c r="EY1722">
        <f>INDEX('[2]SGU-Solar'!$S:$S, MATCH($A1722, '[2]SGU-Solar'!$A:$A,0))</f>
        <v>320</v>
      </c>
      <c r="EZ1722">
        <f>INDEX('[2]SGU-Solar'!$S:$S, MATCH($A1722, '[2]SGU-Solar'!$A:$A,0))</f>
        <v>320</v>
      </c>
      <c r="FA1722">
        <f>INDEX('[2]SGU-Solar'!$S:$S, MATCH($A1722, '[2]SGU-Solar'!$A:$A,0))</f>
        <v>320</v>
      </c>
      <c r="FB1722">
        <f>INDEX('[2]SGU-Solar'!$S:$S, MATCH($A1722, '[2]SGU-Solar'!$A:$A,0))</f>
        <v>320</v>
      </c>
      <c r="FC1722">
        <f>INDEX('[2]SGU-Solar'!$S:$S, MATCH($A1722, '[2]SGU-Solar'!$A:$A,0))</f>
        <v>320</v>
      </c>
      <c r="FD1722">
        <f>INDEX('[2]SGU-Solar'!$S:$S, MATCH($A1722, '[2]SGU-Solar'!$A:$A,0))</f>
        <v>320</v>
      </c>
      <c r="FE1722">
        <f>INDEX('[2]SGU-Solar'!$S:$S, MATCH($A1722, '[2]SGU-Solar'!$A:$A,0))</f>
        <v>320</v>
      </c>
      <c r="FF1722">
        <f>INDEX('[2]SGU-Solar'!$S:$S, MATCH($A1722, '[2]SGU-Solar'!$A:$A,0))</f>
        <v>320</v>
      </c>
      <c r="FG1722">
        <f>INDEX('[2]SGU-Solar'!$S:$S, MATCH($A1722, '[2]SGU-Solar'!$A:$A,0))</f>
        <v>320</v>
      </c>
      <c r="FH1722">
        <f>INDEX('[2]SGU-Solar'!$S:$S, MATCH($A1722, '[2]SGU-Solar'!$A:$A,0))</f>
        <v>320</v>
      </c>
      <c r="FI1722">
        <f>INDEX('[2]SGU-Solar'!$S:$S, MATCH($A1722, '[2]SGU-Solar'!$A:$A,0))</f>
        <v>320</v>
      </c>
      <c r="FJ1722">
        <f>INDEX('[2]SGU-Solar'!$B:$B, MATCH($A1722, '[2]SGU-Solar'!$A:$A,0))</f>
        <v>141</v>
      </c>
      <c r="FK1722">
        <f>INDEX('[2]SGU-Solar'!$B:$B, MATCH($A1722, '[2]SGU-Solar'!$A:$A,0))</f>
        <v>141</v>
      </c>
      <c r="FL1722">
        <f>INDEX('[2]SGU-Solar'!$B:$B, MATCH($A1722, '[2]SGU-Solar'!$A:$A,0))</f>
        <v>141</v>
      </c>
      <c r="FM1722">
        <f>INDEX('[2]SGU-Solar'!$B:$B, MATCH($A1722, '[2]SGU-Solar'!$A:$A,0))</f>
        <v>141</v>
      </c>
      <c r="FN1722">
        <f>INDEX('[2]SGU-Solar'!$B:$B, MATCH($A1722, '[2]SGU-Solar'!$A:$A,0))</f>
        <v>141</v>
      </c>
      <c r="FO1722">
        <f>INDEX('[2]SGU-Solar'!$B:$B, MATCH($A1722, '[2]SGU-Solar'!$A:$A,0))</f>
        <v>141</v>
      </c>
      <c r="FP1722">
        <f>INDEX('[2]SGU-Solar'!$B:$B, MATCH($A1722, '[2]SGU-Solar'!$A:$A,0))</f>
        <v>141</v>
      </c>
      <c r="FQ1722">
        <f>INDEX('[2]SGU-Solar'!$B:$B, MATCH($A1722, '[2]SGU-Solar'!$A:$A,0))</f>
        <v>141</v>
      </c>
      <c r="FR1722">
        <f>INDEX('[2]SGU-Solar'!$B:$B, MATCH($A1722, '[2]SGU-Solar'!$A:$A,0))</f>
        <v>141</v>
      </c>
      <c r="FS1722">
        <f>INDEX('[2]SGU-Solar'!$B:$B, MATCH($A1722, '[2]SGU-Solar'!$A:$A,0))</f>
        <v>141</v>
      </c>
      <c r="FT1722">
        <f>INDEX('[2]SGU-Solar'!$B:$B, MATCH($A1722, '[2]SGU-Solar'!$A:$A,0))</f>
        <v>141</v>
      </c>
      <c r="FU1722">
        <f>INDEX('[2]SGU-Solar'!$B:$B, MATCH($A1722, '[2]SGU-Solar'!$A:$A,0))</f>
        <v>141</v>
      </c>
      <c r="FV1722">
        <f>INDEX('[2]SGU-Solar'!$B:$B, MATCH($A1722, '[2]SGU-Solar'!$A:$A,0))</f>
        <v>141</v>
      </c>
      <c r="FW1722">
        <f>INDEX('[2]SGU-Solar'!$B:$B, MATCH($A1722, '[2]SGU-Solar'!$A:$A,0))</f>
        <v>141</v>
      </c>
      <c r="FX1722">
        <f>INDEX('[2]SGU-Solar'!$B:$B, MATCH($A1722, '[2]SGU-Solar'!$A:$A,0))</f>
        <v>141</v>
      </c>
      <c r="FY1722">
        <f>INDEX('[2]SGU-Solar'!$B:$B, MATCH($A1722, '[2]SGU-Solar'!$A:$A,0))</f>
        <v>141</v>
      </c>
      <c r="FZ1722">
        <f>INDEX('[2]SGU-Solar'!$B:$B, MATCH($A1722, '[2]SGU-Solar'!$A:$A,0))</f>
        <v>141</v>
      </c>
      <c r="GA1722">
        <f>INDEX('[2]SGU-Solar'!$B:$B, MATCH($A1722, '[2]SGU-Solar'!$A:$A,0))</f>
        <v>141</v>
      </c>
      <c r="GB1722">
        <f>INDEX('[2]SGU-Solar'!$B:$B, MATCH($A1722, '[2]SGU-Solar'!$A:$A,0))</f>
        <v>141</v>
      </c>
      <c r="GC1722">
        <f>INDEX('[2]SGU-Solar'!$B:$B, MATCH($A1722, '[2]SGU-Solar'!$A:$A,0))</f>
        <v>141</v>
      </c>
      <c r="GD1722">
        <f>INDEX('[2]SGU-Solar'!$B:$B, MATCH($A1722, '[2]SGU-Solar'!$A:$A,0))</f>
        <v>141</v>
      </c>
      <c r="GE1722">
        <f>INDEX('[2]SGU-Solar'!$B:$B, MATCH($A1722, '[2]SGU-Solar'!$A:$A,0))</f>
        <v>141</v>
      </c>
      <c r="GF1722">
        <f>INDEX('[2]SGU-Solar'!$B:$B, MATCH($A1722, '[2]SGU-Solar'!$A:$A,0))</f>
        <v>141</v>
      </c>
      <c r="GG1722">
        <f>INDEX('[2]SGU-Solar'!$B:$B, MATCH($A1722, '[2]SGU-Solar'!$A:$A,0))</f>
        <v>141</v>
      </c>
      <c r="GH1722">
        <f>INDEX('[2]SGU-Solar'!$B:$B, MATCH($A1722, '[2]SGU-Solar'!$A:$A,0))</f>
        <v>141</v>
      </c>
      <c r="GI1722">
        <f>INDEX('[2]SGU-Solar'!$B:$B, MATCH($A1722, '[2]SGU-Solar'!$A:$A,0))</f>
        <v>141</v>
      </c>
      <c r="GJ1722">
        <f>INDEX('[2]SGU-Solar'!$B:$B, MATCH($A1722, '[2]SGU-Solar'!$A:$A,0))</f>
        <v>141</v>
      </c>
      <c r="GK1722">
        <f>INDEX('[2]SGU-Solar'!$B:$B, MATCH($A1722, '[2]SGU-Solar'!$A:$A,0))</f>
        <v>141</v>
      </c>
      <c r="GL1722">
        <f>INDEX('[2]SGU-Solar'!$B:$B, MATCH($A1722, '[2]SGU-Solar'!$A:$A,0))</f>
        <v>141</v>
      </c>
      <c r="GM1722">
        <f>INDEX('[2]SGU-Solar'!$B:$B, MATCH($A1722, '[2]SGU-Solar'!$A:$A,0))</f>
        <v>141</v>
      </c>
      <c r="GN1722">
        <f>INDEX('[2]SGU-Solar'!$B:$B, MATCH($A1722, '[2]SGU-Solar'!$A:$A,0))</f>
        <v>141</v>
      </c>
      <c r="GO1722">
        <f>INDEX('[2]SGU-Solar'!$B:$B, MATCH($A1722, '[2]SGU-Solar'!$A:$A,0))</f>
        <v>141</v>
      </c>
      <c r="GP1722">
        <f>INDEX('[2]SGU-Solar'!$B:$B, MATCH($A1722, '[2]SGU-Solar'!$A:$A,0))</f>
        <v>141</v>
      </c>
      <c r="GQ1722">
        <f>INDEX('[2]SGU-Solar'!$B:$B, MATCH($A1722, '[2]SGU-Solar'!$A:$A,0))</f>
        <v>141</v>
      </c>
      <c r="GR1722">
        <f>INDEX('[2]SGU-Solar'!$B:$B, MATCH($A1722, '[2]SGU-Solar'!$A:$A,0))</f>
        <v>141</v>
      </c>
      <c r="GS1722">
        <f>INDEX('[2]SGU-Solar'!$B:$B, MATCH($A1722, '[2]SGU-Solar'!$A:$A,0))</f>
        <v>141</v>
      </c>
      <c r="GT1722">
        <f>INDEX('[2]SGU-Solar'!$B:$B, MATCH($A1722, '[2]SGU-Solar'!$A:$A,0))</f>
        <v>141</v>
      </c>
      <c r="GU1722">
        <f>INDEX('[2]SGU-Solar'!$B:$B, MATCH($A1722, '[2]SGU-Solar'!$A:$A,0))</f>
        <v>141</v>
      </c>
      <c r="GV1722">
        <f>INDEX('[2]SGU-Solar'!$B:$B, MATCH($A1722, '[2]SGU-Solar'!$A:$A,0))</f>
        <v>141</v>
      </c>
      <c r="GW1722">
        <f>INDEX('[2]SGU-Solar'!$B:$B, MATCH($A1722, '[2]SGU-Solar'!$A:$A,0))</f>
        <v>141</v>
      </c>
      <c r="GX1722">
        <f>INDEX('[2]SGU-Solar'!$B:$B, MATCH($A1722, '[2]SGU-Solar'!$A:$A,0))</f>
        <v>141</v>
      </c>
      <c r="GY1722">
        <f>INDEX('[2]SGU-Solar'!$B:$B, MATCH($A1722, '[2]SGU-Solar'!$A:$A,0))</f>
        <v>141</v>
      </c>
      <c r="GZ1722">
        <f>INDEX('[2]SGU-Solar'!$B:$B, MATCH($A1722, '[2]SGU-Solar'!$A:$A,0))</f>
        <v>141</v>
      </c>
      <c r="HA1722">
        <f>INDEX('[2]SGU-Solar'!$B:$B, MATCH($A1722, '[2]SGU-Solar'!$A:$A,0))</f>
        <v>141</v>
      </c>
      <c r="HB1722">
        <f>INDEX('[2]SGU-Solar'!$B:$B, MATCH($A1722, '[2]SGU-Solar'!$A:$A,0))</f>
        <v>141</v>
      </c>
      <c r="HC1722">
        <f>INDEX('[2]SGU-Solar'!$B:$B, MATCH($A1722, '[2]SGU-Solar'!$A:$A,0))</f>
        <v>141</v>
      </c>
      <c r="HD1722">
        <f>INDEX('[2]SGU-Solar'!$B:$B, MATCH($A1722, '[2]SGU-Solar'!$A:$A,0))</f>
        <v>141</v>
      </c>
      <c r="HE1722">
        <f>INDEX('[2]SGU-Solar'!$B:$B, MATCH($A1722, '[2]SGU-Solar'!$A:$A,0))</f>
        <v>141</v>
      </c>
      <c r="HF1722">
        <f>INDEX('[2]SGU-Solar'!$B:$B, MATCH($A1722, '[2]SGU-Solar'!$A:$A,0))</f>
        <v>141</v>
      </c>
      <c r="HG1722">
        <f>INDEX('[2]SGU-Solar'!$B:$B, MATCH($A1722, '[2]SGU-Solar'!$A:$A,0))</f>
        <v>141</v>
      </c>
      <c r="HH1722">
        <f>INDEX('[2]SGU-Solar'!$B:$B, MATCH($A1722, '[2]SGU-Solar'!$A:$A,0))</f>
        <v>141</v>
      </c>
      <c r="HI1722">
        <f>INDEX('[2]SGU-Solar'!$B:$B, MATCH($A1722, '[2]SGU-Solar'!$A:$A,0))</f>
        <v>141</v>
      </c>
      <c r="HJ1722">
        <f>INDEX('[2]SGU-Solar'!$B:$B, MATCH($A1722, '[2]SGU-Solar'!$A:$A,0))</f>
        <v>141</v>
      </c>
      <c r="HK1722">
        <f>INDEX('[2]SGU-Solar'!$B:$B, MATCH($A1722, '[2]SGU-Solar'!$A:$A,0))</f>
        <v>141</v>
      </c>
      <c r="HL1722">
        <f>INDEX('[2]SGU-Solar'!$B:$B, MATCH($A1722, '[2]SGU-Solar'!$A:$A,0))</f>
        <v>141</v>
      </c>
      <c r="HM1722">
        <f>INDEX('[2]SGU-Solar'!$B:$B, MATCH($A1722, '[2]SGU-Solar'!$A:$A,0))</f>
        <v>141</v>
      </c>
      <c r="HN1722">
        <f>INDEX('[2]SGU-Solar'!$B:$B, MATCH($A1722, '[2]SGU-Solar'!$A:$A,0))</f>
        <v>141</v>
      </c>
      <c r="HO1722">
        <f>INDEX('[2]SGU-Solar'!$B:$B, MATCH($A1722, '[2]SGU-Solar'!$A:$A,0))</f>
        <v>141</v>
      </c>
      <c r="HP1722">
        <f>INDEX('[2]SGU-Solar'!$B:$B, MATCH($A1722, '[2]SGU-Solar'!$A:$A,0))</f>
        <v>141</v>
      </c>
      <c r="HQ1722">
        <f>INDEX('[2]SGU-Solar'!$B:$B, MATCH($A1722, '[2]SGU-Solar'!$A:$A,0))</f>
        <v>141</v>
      </c>
      <c r="HR1722">
        <f>INDEX('[2]SGU-Solar'!$B:$B, MATCH($A1722, '[2]SGU-Solar'!$A:$A,0))</f>
        <v>141</v>
      </c>
      <c r="HS1722">
        <f>INDEX('[2]SGU-Solar'!$B:$B, MATCH($A1722, '[2]SGU-Solar'!$A:$A,0))</f>
        <v>141</v>
      </c>
      <c r="HT1722">
        <f>INDEX('[2]SGU-Solar'!$B:$B, MATCH($A1722, '[2]SGU-Solar'!$A:$A,0))</f>
        <v>141</v>
      </c>
      <c r="HU1722">
        <f>INDEX('[2]SGU-Solar'!$B:$B, MATCH($A1722, '[2]SGU-Solar'!$A:$A,0))</f>
        <v>141</v>
      </c>
      <c r="HV1722">
        <f>INDEX('[2]SGU-Solar'!$B:$B, MATCH($A1722, '[2]SGU-Solar'!$A:$A,0))</f>
        <v>141</v>
      </c>
      <c r="HW1722">
        <f>INDEX('[2]SGU-Solar'!$B:$B, MATCH($A1722, '[2]SGU-Solar'!$A:$A,0))</f>
        <v>141</v>
      </c>
      <c r="HX1722">
        <f>INDEX('[2]SGU-Solar'!$B:$B, MATCH($A1722, '[2]SGU-Solar'!$A:$A,0))</f>
        <v>141</v>
      </c>
      <c r="HY1722">
        <f>INDEX('[2]SGU-Solar'!$B:$B, MATCH($A1722, '[2]SGU-Solar'!$A:$A,0))</f>
        <v>141</v>
      </c>
      <c r="HZ1722">
        <f>INDEX('[2]SGU-Solar'!$B:$B, MATCH($A1722, '[2]SGU-Solar'!$A:$A,0))</f>
        <v>141</v>
      </c>
      <c r="IA1722">
        <f>INDEX('[2]SGU-Solar'!$B:$B, MATCH($A1722, '[2]SGU-Solar'!$A:$A,0))</f>
        <v>141</v>
      </c>
      <c r="IB1722">
        <f>INDEX('[2]SGU-Solar'!$B:$B, MATCH($A1722, '[2]SGU-Solar'!$A:$A,0))</f>
        <v>141</v>
      </c>
      <c r="IC1722">
        <f>INDEX('[2]SGU-Solar'!$B:$B, MATCH($A1722, '[2]SGU-Solar'!$A:$A,0))</f>
        <v>141</v>
      </c>
      <c r="ID1722">
        <f>INDEX('[2]SGU-Solar'!$B:$B, MATCH($A1722, '[2]SGU-Solar'!$A:$A,0))</f>
        <v>141</v>
      </c>
      <c r="IE1722">
        <f>INDEX('[2]SGU-Solar'!$B:$B, MATCH($A1722, '[2]SGU-Solar'!$A:$A,0))</f>
        <v>141</v>
      </c>
      <c r="IF1722">
        <f>INDEX('[2]SGU-Solar'!$B:$B, MATCH($A1722, '[2]SGU-Solar'!$A:$A,0))</f>
        <v>141</v>
      </c>
      <c r="IG1722">
        <f>INDEX('[2]SGU-Solar'!$B:$B, MATCH($A1722, '[2]SGU-Solar'!$A:$A,0))</f>
        <v>141</v>
      </c>
      <c r="IH1722">
        <f>INDEX('[2]SGU-Solar'!$B:$B, MATCH($A1722, '[2]SGU-Solar'!$A:$A,0))</f>
        <v>141</v>
      </c>
      <c r="II1722">
        <f>INDEX('[2]SGU-Solar'!$B:$B, MATCH($A1722, '[2]SGU-Solar'!$A:$A,0))</f>
        <v>141</v>
      </c>
      <c r="IJ1722">
        <f>INDEX('[2]SGU-Solar'!$B:$B, MATCH($A1722, '[2]SGU-Solar'!$A:$A,0))</f>
        <v>141</v>
      </c>
      <c r="IK1722">
        <f>INDEX('[2]SGU-Solar'!$B:$B, MATCH($A1722, '[2]SGU-Solar'!$A:$A,0))</f>
        <v>141</v>
      </c>
      <c r="IL1722">
        <f>INDEX('[2]SGU-Solar'!$B:$B, MATCH($A1722, '[2]SGU-Solar'!$A:$A,0))</f>
        <v>141</v>
      </c>
      <c r="IM1722">
        <f>INDEX('[2]SGU-Solar'!$B:$B, MATCH($A1722, '[2]SGU-Solar'!$A:$A,0))</f>
        <v>141</v>
      </c>
      <c r="IN1722">
        <f>INDEX('[2]SGU-Solar'!$B:$B, MATCH($A1722, '[2]SGU-Solar'!$A:$A,0))</f>
        <v>141</v>
      </c>
      <c r="IO1722">
        <f>INDEX('[2]SGU-Solar'!$B:$B, MATCH($A1722, '[2]SGU-Solar'!$A:$A,0))</f>
        <v>141</v>
      </c>
      <c r="IP1722">
        <f>INDEX('[2]SGU-Solar'!$B:$B, MATCH($A1722, '[2]SGU-Solar'!$A:$A,0))</f>
        <v>141</v>
      </c>
      <c r="IQ1722">
        <f>INDEX('[2]SGU-Solar'!$B:$B, MATCH($A1722, '[2]SGU-Solar'!$A:$A,0))</f>
        <v>141</v>
      </c>
      <c r="IR1722">
        <f>INDEX('[2]SGU-Solar'!$B:$B, MATCH($A1722, '[2]SGU-Solar'!$A:$A,0))</f>
        <v>141</v>
      </c>
      <c r="IS1722">
        <f>INDEX('[2]SGU-Solar'!$B:$B, MATCH($A1722, '[2]SGU-Solar'!$A:$A,0))</f>
        <v>141</v>
      </c>
      <c r="IT1722">
        <f>INDEX('[2]SGU-Solar'!$B:$B, MATCH($A1722, '[2]SGU-Solar'!$A:$A,0))</f>
        <v>141</v>
      </c>
      <c r="IU1722">
        <f>INDEX('[2]SGU-Solar'!$B:$B, MATCH($A1722, '[2]SGU-Solar'!$A:$A,0))</f>
        <v>141</v>
      </c>
      <c r="IV1722">
        <f>INDEX('[2]SGU-Solar'!$B:$B, MATCH($A1722, '[2]SGU-Solar'!$A:$A,0))</f>
        <v>141</v>
      </c>
      <c r="IW1722">
        <f>INDEX('[2]SGU-Solar'!$B:$B, MATCH($A1722, '[2]SGU-Solar'!$A:$A,0))</f>
        <v>141</v>
      </c>
      <c r="IX1722">
        <f>INDEX('[2]SGU-Solar'!$B:$B, MATCH($A1722, '[2]SGU-Solar'!$A:$A,0))</f>
        <v>141</v>
      </c>
      <c r="IY1722">
        <f>INDEX('[2]SGU-Solar'!$B:$B, MATCH($A1722, '[2]SGU-Solar'!$A:$A,0))</f>
        <v>141</v>
      </c>
      <c r="IZ1722">
        <f>INDEX('[2]SGU-Solar'!$B:$B, MATCH($A1722, '[2]SGU-Solar'!$A:$A,0))</f>
        <v>141</v>
      </c>
      <c r="JA1722">
        <f>INDEX('[2]SGU-Solar'!$B:$B, MATCH($A1722, '[2]SGU-Solar'!$A:$A,0))</f>
        <v>141</v>
      </c>
      <c r="JB1722">
        <f>INDEX('[2]SGU-Solar'!$B:$B, MATCH($A1722, '[2]SGU-Solar'!$A:$A,0))</f>
        <v>141</v>
      </c>
      <c r="JC1722">
        <f>INDEX('[2]SGU-Solar'!$B:$B, MATCH($A1722, '[2]SGU-Solar'!$A:$A,0))</f>
        <v>141</v>
      </c>
      <c r="JD1722">
        <f>INDEX('[2]SGU-Solar'!$B:$B, MATCH($A1722, '[2]SGU-Solar'!$A:$A,0))</f>
        <v>141</v>
      </c>
      <c r="JE1722">
        <f>INDEX('[2]SGU-Solar'!$B:$B, MATCH($A1722, '[2]SGU-Solar'!$A:$A,0))</f>
        <v>141</v>
      </c>
      <c r="JF1722">
        <f>INDEX('[2]SGU-Solar'!$B:$B, MATCH($A1722, '[2]SGU-Solar'!$A:$A,0))</f>
        <v>141</v>
      </c>
      <c r="JG1722">
        <f>INDEX('[2]SGU-Solar'!$B:$B, MATCH($A1722, '[2]SGU-Solar'!$A:$A,0))</f>
        <v>141</v>
      </c>
      <c r="JH1722">
        <f>INDEX('[2]SGU-Solar'!$B:$B, MATCH($A1722, '[2]SGU-Solar'!$A:$A,0))</f>
        <v>141</v>
      </c>
      <c r="JI1722">
        <f>INDEX('[2]SGU-Solar'!$B:$B, MATCH($A1722, '[2]SGU-Solar'!$A:$A,0))</f>
        <v>141</v>
      </c>
      <c r="JJ1722">
        <f>INDEX('[2]SGU-Solar'!$B:$B, MATCH($A1722, '[2]SGU-Solar'!$A:$A,0))</f>
        <v>141</v>
      </c>
      <c r="JK1722">
        <f>INDEX('[2]SGU-Solar'!$B:$B, MATCH($A1722, '[2]SGU-Solar'!$A:$A,0))</f>
        <v>141</v>
      </c>
      <c r="JL1722">
        <f>INDEX('[2]SGU-Solar'!$B:$B, MATCH($A1722, '[2]SGU-Solar'!$A:$A,0))</f>
        <v>141</v>
      </c>
      <c r="JM1722">
        <f>INDEX('[2]SGU-Solar'!$B:$B, MATCH($A1722, '[2]SGU-Solar'!$A:$A,0))</f>
        <v>141</v>
      </c>
      <c r="JN1722">
        <f>INDEX('[2]SGU-Solar'!$B:$B, MATCH($A1722, '[2]SGU-Solar'!$A:$A,0))</f>
        <v>141</v>
      </c>
      <c r="JO1722">
        <f>INDEX('[2]SGU-Solar'!$B:$B, MATCH($A1722, '[2]SGU-Solar'!$A:$A,0))</f>
        <v>141</v>
      </c>
      <c r="JP1722">
        <f>INDEX('[2]SGU-Solar'!$B:$B, MATCH($A1722, '[2]SGU-Solar'!$A:$A,0))</f>
        <v>141</v>
      </c>
      <c r="JQ1722">
        <f>INDEX('[2]SGU-Solar'!$B:$B, MATCH($A1722, '[2]SGU-Solar'!$A:$A,0))</f>
        <v>141</v>
      </c>
      <c r="JR1722">
        <f>INDEX('[2]SGU-Solar'!$B:$B, MATCH($A1722, '[2]SGU-Solar'!$A:$A,0))</f>
        <v>141</v>
      </c>
      <c r="JS1722">
        <f>INDEX('[2]SGU-Solar'!$B:$B, MATCH($A1722, '[2]SGU-Solar'!$A:$A,0))</f>
        <v>141</v>
      </c>
      <c r="JT1722">
        <f>INDEX('[2]SGU-Solar'!$B:$B, MATCH($A1722, '[2]SGU-Solar'!$A:$A,0))</f>
        <v>141</v>
      </c>
      <c r="JU1722">
        <f>INDEX('[2]SGU-Solar'!$B:$B, MATCH($A1722, '[2]SGU-Solar'!$A:$A,0))</f>
        <v>141</v>
      </c>
      <c r="JV1722">
        <f>INDEX('[2]SGU-Solar'!$B:$B, MATCH($A1722, '[2]SGU-Solar'!$A:$A,0))</f>
        <v>141</v>
      </c>
      <c r="JW1722">
        <f>INDEX('[2]SGU-Solar'!$B:$B, MATCH($A1722, '[2]SGU-Solar'!$A:$A,0))</f>
        <v>141</v>
      </c>
      <c r="JX1722">
        <f>INDEX('[2]SGU-Solar'!$B:$B, MATCH($A1722, '[2]SGU-Solar'!$A:$A,0))</f>
        <v>141</v>
      </c>
      <c r="JY1722">
        <f>INDEX('[2]SGU-Solar'!$B:$B, MATCH($A1722, '[2]SGU-Solar'!$A:$A,0))</f>
        <v>141</v>
      </c>
      <c r="JZ1722">
        <f>INDEX('[2]SGU-Solar'!$B:$B, MATCH($A1722, '[2]SGU-Solar'!$A:$A,0))</f>
        <v>141</v>
      </c>
    </row>
    <row r="1723" spans="1:286">
      <c r="A1723">
        <v>4552</v>
      </c>
      <c r="B1723" t="s">
        <v>1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1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2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1</v>
      </c>
      <c r="AI1723">
        <v>1</v>
      </c>
      <c r="AJ1723">
        <v>0</v>
      </c>
      <c r="AK1723">
        <v>0</v>
      </c>
      <c r="AL1723">
        <v>1</v>
      </c>
      <c r="AM1723">
        <v>0</v>
      </c>
      <c r="AN1723">
        <v>1</v>
      </c>
      <c r="AO1723">
        <v>0</v>
      </c>
      <c r="AP1723">
        <v>1</v>
      </c>
      <c r="AQ1723">
        <v>1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1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1</v>
      </c>
      <c r="BE1723">
        <v>0</v>
      </c>
      <c r="BF1723">
        <v>2</v>
      </c>
      <c r="BG1723">
        <v>2</v>
      </c>
      <c r="BH1723">
        <v>1</v>
      </c>
      <c r="BI1723">
        <v>0</v>
      </c>
      <c r="BJ1723">
        <v>1</v>
      </c>
      <c r="BK1723">
        <v>0</v>
      </c>
      <c r="BL1723">
        <v>2</v>
      </c>
      <c r="BM1723">
        <v>0</v>
      </c>
      <c r="BN1723">
        <v>0</v>
      </c>
      <c r="BO1723">
        <v>0</v>
      </c>
      <c r="BP1723">
        <v>1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1</v>
      </c>
      <c r="BZ1723">
        <v>0</v>
      </c>
      <c r="CA1723">
        <v>0</v>
      </c>
      <c r="CB1723">
        <v>3</v>
      </c>
      <c r="CC1723">
        <v>5</v>
      </c>
      <c r="CD1723">
        <v>2</v>
      </c>
      <c r="CE1723">
        <v>0</v>
      </c>
      <c r="CF1723">
        <v>1</v>
      </c>
      <c r="CG1723">
        <v>1</v>
      </c>
      <c r="CH1723">
        <v>2</v>
      </c>
      <c r="CI1723">
        <v>0</v>
      </c>
      <c r="CJ1723">
        <v>1</v>
      </c>
      <c r="CK1723">
        <v>3</v>
      </c>
      <c r="CL1723">
        <v>0</v>
      </c>
      <c r="CM1723">
        <v>2</v>
      </c>
      <c r="CN1723">
        <v>1</v>
      </c>
      <c r="CO1723">
        <v>8</v>
      </c>
      <c r="CP1723">
        <v>7</v>
      </c>
      <c r="CQ1723">
        <v>13</v>
      </c>
      <c r="CR1723">
        <v>24</v>
      </c>
      <c r="CS1723">
        <v>16</v>
      </c>
      <c r="CT1723">
        <v>8</v>
      </c>
      <c r="CU1723">
        <v>12</v>
      </c>
      <c r="CV1723">
        <v>2</v>
      </c>
      <c r="CW1723">
        <v>13</v>
      </c>
      <c r="CX1723">
        <v>19</v>
      </c>
      <c r="CY1723">
        <v>13</v>
      </c>
      <c r="CZ1723">
        <v>11</v>
      </c>
      <c r="DA1723">
        <v>10</v>
      </c>
      <c r="DB1723">
        <v>24</v>
      </c>
      <c r="DC1723">
        <v>16</v>
      </c>
      <c r="DD1723">
        <v>13</v>
      </c>
      <c r="DE1723">
        <v>11</v>
      </c>
      <c r="DF1723">
        <v>10</v>
      </c>
      <c r="DG1723">
        <v>14</v>
      </c>
      <c r="DH1723">
        <v>18</v>
      </c>
      <c r="DI1723">
        <v>17</v>
      </c>
      <c r="DJ1723">
        <v>12</v>
      </c>
      <c r="DK1723">
        <v>35</v>
      </c>
      <c r="DL1723">
        <v>21</v>
      </c>
      <c r="DM1723">
        <v>32</v>
      </c>
      <c r="DN1723">
        <v>25</v>
      </c>
      <c r="DO1723">
        <v>15</v>
      </c>
      <c r="DP1723">
        <f>INDEX('[2]SGU-Solar'!$B:$B, MATCH($A1723, '[2]SGU-Solar'!$A:$A,0))</f>
        <v>24</v>
      </c>
      <c r="DQ1723">
        <f>INDEX('[2]SGU-Solar'!$B:$B, MATCH($A1723, '[2]SGU-Solar'!$A:$A,0))</f>
        <v>24</v>
      </c>
      <c r="DR1723">
        <f>INDEX('[2]SGU-Solar'!$B:$B, MATCH($A1723, '[2]SGU-Solar'!$A:$A,0))</f>
        <v>24</v>
      </c>
      <c r="DS1723">
        <f>INDEX('[2]SGU-Solar'!$B:$B, MATCH($A1723, '[2]SGU-Solar'!$A:$A,0))</f>
        <v>24</v>
      </c>
      <c r="DT1723">
        <f>INDEX('[2]SGU-Solar'!$B:$B, MATCH($A1723, '[2]SGU-Solar'!$A:$A,0))</f>
        <v>24</v>
      </c>
      <c r="DU1723">
        <f>INDEX('[2]SGU-Solar'!$B:$B, MATCH($A1723, '[2]SGU-Solar'!$A:$A,0))</f>
        <v>24</v>
      </c>
      <c r="DV1723">
        <f>INDEX('[2]SGU-Solar'!$B:$B, MATCH($A1723, '[2]SGU-Solar'!$A:$A,0))</f>
        <v>24</v>
      </c>
      <c r="DW1723">
        <f>INDEX('[2]SGU-Solar'!$B:$B, MATCH($A1723, '[2]SGU-Solar'!$A:$A,0))</f>
        <v>24</v>
      </c>
      <c r="DX1723">
        <f>INDEX('[2]SGU-Solar'!$B:$B, MATCH($A1723, '[2]SGU-Solar'!$A:$A,0))</f>
        <v>24</v>
      </c>
      <c r="DY1723">
        <f>INDEX('[2]SGU-Solar'!$B:$B, MATCH($A1723, '[2]SGU-Solar'!$A:$A,0))</f>
        <v>24</v>
      </c>
      <c r="DZ1723">
        <f>INDEX('[2]SGU-Solar'!$B:$B, MATCH($A1723, '[2]SGU-Solar'!$A:$A,0))</f>
        <v>24</v>
      </c>
      <c r="EA1723">
        <f>INDEX('[2]SGU-Solar'!$B:$B, MATCH($A1723, '[2]SGU-Solar'!$A:$A,0))</f>
        <v>24</v>
      </c>
      <c r="EB1723">
        <f>INDEX('[2]SGU-Solar'!$B:$B, MATCH($A1723, '[2]SGU-Solar'!$A:$A,0))</f>
        <v>24</v>
      </c>
      <c r="EC1723">
        <f>INDEX('[2]SGU-Solar'!$B:$B, MATCH($A1723, '[2]SGU-Solar'!$A:$A,0))</f>
        <v>24</v>
      </c>
      <c r="ED1723">
        <f>INDEX('[2]SGU-Solar'!$B:$B, MATCH($A1723, '[2]SGU-Solar'!$A:$A,0))</f>
        <v>24</v>
      </c>
      <c r="EE1723">
        <f>INDEX('[2]SGU-Solar'!$B:$B, MATCH($A1723, '[2]SGU-Solar'!$A:$A,0))</f>
        <v>24</v>
      </c>
      <c r="EF1723">
        <f>INDEX('[2]SGU-Solar'!$B:$B, MATCH($A1723, '[2]SGU-Solar'!$A:$A,0))</f>
        <v>24</v>
      </c>
      <c r="EG1723">
        <f>INDEX('[2]SGU-Solar'!$S:$S, MATCH($A1723, '[2]SGU-Solar'!$A:$A,0))</f>
        <v>62</v>
      </c>
      <c r="EH1723">
        <f>INDEX('[2]SGU-Solar'!$S:$S, MATCH($A1723, '[2]SGU-Solar'!$A:$A,0))</f>
        <v>62</v>
      </c>
      <c r="EI1723">
        <f>INDEX('[2]SGU-Solar'!$S:$S, MATCH($A1723, '[2]SGU-Solar'!$A:$A,0))</f>
        <v>62</v>
      </c>
      <c r="EJ1723">
        <f>INDEX('[2]SGU-Solar'!$S:$S, MATCH($A1723, '[2]SGU-Solar'!$A:$A,0))</f>
        <v>62</v>
      </c>
      <c r="EK1723">
        <f>INDEX('[2]SGU-Solar'!$S:$S, MATCH($A1723, '[2]SGU-Solar'!$A:$A,0))</f>
        <v>62</v>
      </c>
      <c r="EL1723">
        <f>INDEX('[2]SGU-Solar'!$S:$S, MATCH($A1723, '[2]SGU-Solar'!$A:$A,0))</f>
        <v>62</v>
      </c>
      <c r="EM1723">
        <f>INDEX('[2]SGU-Solar'!$S:$S, MATCH($A1723, '[2]SGU-Solar'!$A:$A,0))</f>
        <v>62</v>
      </c>
      <c r="EN1723">
        <f>INDEX('[2]SGU-Solar'!$S:$S, MATCH($A1723, '[2]SGU-Solar'!$A:$A,0))</f>
        <v>62</v>
      </c>
      <c r="EO1723">
        <f>INDEX('[2]SGU-Solar'!$S:$S, MATCH($A1723, '[2]SGU-Solar'!$A:$A,0))</f>
        <v>62</v>
      </c>
      <c r="EP1723">
        <f>INDEX('[2]SGU-Solar'!$S:$S, MATCH($A1723, '[2]SGU-Solar'!$A:$A,0))</f>
        <v>62</v>
      </c>
      <c r="EQ1723">
        <f>INDEX('[2]SGU-Solar'!$S:$S, MATCH($A1723, '[2]SGU-Solar'!$A:$A,0))</f>
        <v>62</v>
      </c>
      <c r="ER1723">
        <f>INDEX('[2]SGU-Solar'!$S:$S, MATCH($A1723, '[2]SGU-Solar'!$A:$A,0))</f>
        <v>62</v>
      </c>
      <c r="ES1723">
        <f>INDEX('[2]SGU-Solar'!$S:$S, MATCH($A1723, '[2]SGU-Solar'!$A:$A,0))</f>
        <v>62</v>
      </c>
      <c r="ET1723">
        <f>INDEX('[2]SGU-Solar'!$S:$S, MATCH($A1723, '[2]SGU-Solar'!$A:$A,0))</f>
        <v>62</v>
      </c>
      <c r="EU1723">
        <f>INDEX('[2]SGU-Solar'!$S:$S, MATCH($A1723, '[2]SGU-Solar'!$A:$A,0))</f>
        <v>62</v>
      </c>
      <c r="EV1723">
        <f>INDEX('[2]SGU-Solar'!$S:$S, MATCH($A1723, '[2]SGU-Solar'!$A:$A,0))</f>
        <v>62</v>
      </c>
      <c r="EW1723">
        <f>INDEX('[2]SGU-Solar'!$S:$S, MATCH($A1723, '[2]SGU-Solar'!$A:$A,0))</f>
        <v>62</v>
      </c>
      <c r="EX1723">
        <f>INDEX('[2]SGU-Solar'!$S:$S, MATCH($A1723, '[2]SGU-Solar'!$A:$A,0))</f>
        <v>62</v>
      </c>
      <c r="EY1723">
        <f>INDEX('[2]SGU-Solar'!$S:$S, MATCH($A1723, '[2]SGU-Solar'!$A:$A,0))</f>
        <v>62</v>
      </c>
      <c r="EZ1723">
        <f>INDEX('[2]SGU-Solar'!$S:$S, MATCH($A1723, '[2]SGU-Solar'!$A:$A,0))</f>
        <v>62</v>
      </c>
      <c r="FA1723">
        <f>INDEX('[2]SGU-Solar'!$S:$S, MATCH($A1723, '[2]SGU-Solar'!$A:$A,0))</f>
        <v>62</v>
      </c>
      <c r="FB1723">
        <f>INDEX('[2]SGU-Solar'!$S:$S, MATCH($A1723, '[2]SGU-Solar'!$A:$A,0))</f>
        <v>62</v>
      </c>
      <c r="FC1723">
        <f>INDEX('[2]SGU-Solar'!$S:$S, MATCH($A1723, '[2]SGU-Solar'!$A:$A,0))</f>
        <v>62</v>
      </c>
      <c r="FD1723">
        <f>INDEX('[2]SGU-Solar'!$S:$S, MATCH($A1723, '[2]SGU-Solar'!$A:$A,0))</f>
        <v>62</v>
      </c>
      <c r="FE1723">
        <f>INDEX('[2]SGU-Solar'!$S:$S, MATCH($A1723, '[2]SGU-Solar'!$A:$A,0))</f>
        <v>62</v>
      </c>
      <c r="FF1723">
        <f>INDEX('[2]SGU-Solar'!$S:$S, MATCH($A1723, '[2]SGU-Solar'!$A:$A,0))</f>
        <v>62</v>
      </c>
      <c r="FG1723">
        <f>INDEX('[2]SGU-Solar'!$S:$S, MATCH($A1723, '[2]SGU-Solar'!$A:$A,0))</f>
        <v>62</v>
      </c>
      <c r="FH1723">
        <f>INDEX('[2]SGU-Solar'!$S:$S, MATCH($A1723, '[2]SGU-Solar'!$A:$A,0))</f>
        <v>62</v>
      </c>
      <c r="FI1723">
        <f>INDEX('[2]SGU-Solar'!$S:$S, MATCH($A1723, '[2]SGU-Solar'!$A:$A,0))</f>
        <v>62</v>
      </c>
      <c r="FJ1723">
        <f>INDEX('[2]SGU-Solar'!$B:$B, MATCH($A1723, '[2]SGU-Solar'!$A:$A,0))</f>
        <v>24</v>
      </c>
      <c r="FK1723">
        <f>INDEX('[2]SGU-Solar'!$B:$B, MATCH($A1723, '[2]SGU-Solar'!$A:$A,0))</f>
        <v>24</v>
      </c>
      <c r="FL1723">
        <f>INDEX('[2]SGU-Solar'!$B:$B, MATCH($A1723, '[2]SGU-Solar'!$A:$A,0))</f>
        <v>24</v>
      </c>
      <c r="FM1723">
        <f>INDEX('[2]SGU-Solar'!$B:$B, MATCH($A1723, '[2]SGU-Solar'!$A:$A,0))</f>
        <v>24</v>
      </c>
      <c r="FN1723">
        <f>INDEX('[2]SGU-Solar'!$B:$B, MATCH($A1723, '[2]SGU-Solar'!$A:$A,0))</f>
        <v>24</v>
      </c>
      <c r="FO1723">
        <f>INDEX('[2]SGU-Solar'!$B:$B, MATCH($A1723, '[2]SGU-Solar'!$A:$A,0))</f>
        <v>24</v>
      </c>
      <c r="FP1723">
        <f>INDEX('[2]SGU-Solar'!$B:$B, MATCH($A1723, '[2]SGU-Solar'!$A:$A,0))</f>
        <v>24</v>
      </c>
      <c r="FQ1723">
        <f>INDEX('[2]SGU-Solar'!$B:$B, MATCH($A1723, '[2]SGU-Solar'!$A:$A,0))</f>
        <v>24</v>
      </c>
      <c r="FR1723">
        <f>INDEX('[2]SGU-Solar'!$B:$B, MATCH($A1723, '[2]SGU-Solar'!$A:$A,0))</f>
        <v>24</v>
      </c>
      <c r="FS1723">
        <f>INDEX('[2]SGU-Solar'!$B:$B, MATCH($A1723, '[2]SGU-Solar'!$A:$A,0))</f>
        <v>24</v>
      </c>
      <c r="FT1723">
        <f>INDEX('[2]SGU-Solar'!$B:$B, MATCH($A1723, '[2]SGU-Solar'!$A:$A,0))</f>
        <v>24</v>
      </c>
      <c r="FU1723">
        <f>INDEX('[2]SGU-Solar'!$B:$B, MATCH($A1723, '[2]SGU-Solar'!$A:$A,0))</f>
        <v>24</v>
      </c>
      <c r="FV1723">
        <f>INDEX('[2]SGU-Solar'!$B:$B, MATCH($A1723, '[2]SGU-Solar'!$A:$A,0))</f>
        <v>24</v>
      </c>
      <c r="FW1723">
        <f>INDEX('[2]SGU-Solar'!$B:$B, MATCH($A1723, '[2]SGU-Solar'!$A:$A,0))</f>
        <v>24</v>
      </c>
      <c r="FX1723">
        <f>INDEX('[2]SGU-Solar'!$B:$B, MATCH($A1723, '[2]SGU-Solar'!$A:$A,0))</f>
        <v>24</v>
      </c>
      <c r="FY1723">
        <f>INDEX('[2]SGU-Solar'!$B:$B, MATCH($A1723, '[2]SGU-Solar'!$A:$A,0))</f>
        <v>24</v>
      </c>
      <c r="FZ1723">
        <f>INDEX('[2]SGU-Solar'!$B:$B, MATCH($A1723, '[2]SGU-Solar'!$A:$A,0))</f>
        <v>24</v>
      </c>
      <c r="GA1723">
        <f>INDEX('[2]SGU-Solar'!$B:$B, MATCH($A1723, '[2]SGU-Solar'!$A:$A,0))</f>
        <v>24</v>
      </c>
      <c r="GB1723">
        <f>INDEX('[2]SGU-Solar'!$B:$B, MATCH($A1723, '[2]SGU-Solar'!$A:$A,0))</f>
        <v>24</v>
      </c>
      <c r="GC1723">
        <f>INDEX('[2]SGU-Solar'!$B:$B, MATCH($A1723, '[2]SGU-Solar'!$A:$A,0))</f>
        <v>24</v>
      </c>
      <c r="GD1723">
        <f>INDEX('[2]SGU-Solar'!$B:$B, MATCH($A1723, '[2]SGU-Solar'!$A:$A,0))</f>
        <v>24</v>
      </c>
      <c r="GE1723">
        <f>INDEX('[2]SGU-Solar'!$B:$B, MATCH($A1723, '[2]SGU-Solar'!$A:$A,0))</f>
        <v>24</v>
      </c>
      <c r="GF1723">
        <f>INDEX('[2]SGU-Solar'!$B:$B, MATCH($A1723, '[2]SGU-Solar'!$A:$A,0))</f>
        <v>24</v>
      </c>
      <c r="GG1723">
        <f>INDEX('[2]SGU-Solar'!$B:$B, MATCH($A1723, '[2]SGU-Solar'!$A:$A,0))</f>
        <v>24</v>
      </c>
      <c r="GH1723">
        <f>INDEX('[2]SGU-Solar'!$B:$B, MATCH($A1723, '[2]SGU-Solar'!$A:$A,0))</f>
        <v>24</v>
      </c>
      <c r="GI1723">
        <f>INDEX('[2]SGU-Solar'!$B:$B, MATCH($A1723, '[2]SGU-Solar'!$A:$A,0))</f>
        <v>24</v>
      </c>
      <c r="GJ1723">
        <f>INDEX('[2]SGU-Solar'!$B:$B, MATCH($A1723, '[2]SGU-Solar'!$A:$A,0))</f>
        <v>24</v>
      </c>
      <c r="GK1723">
        <f>INDEX('[2]SGU-Solar'!$B:$B, MATCH($A1723, '[2]SGU-Solar'!$A:$A,0))</f>
        <v>24</v>
      </c>
      <c r="GL1723">
        <f>INDEX('[2]SGU-Solar'!$B:$B, MATCH($A1723, '[2]SGU-Solar'!$A:$A,0))</f>
        <v>24</v>
      </c>
      <c r="GM1723">
        <f>INDEX('[2]SGU-Solar'!$B:$B, MATCH($A1723, '[2]SGU-Solar'!$A:$A,0))</f>
        <v>24</v>
      </c>
      <c r="GN1723">
        <f>INDEX('[2]SGU-Solar'!$B:$B, MATCH($A1723, '[2]SGU-Solar'!$A:$A,0))</f>
        <v>24</v>
      </c>
      <c r="GO1723">
        <f>INDEX('[2]SGU-Solar'!$B:$B, MATCH($A1723, '[2]SGU-Solar'!$A:$A,0))</f>
        <v>24</v>
      </c>
      <c r="GP1723">
        <f>INDEX('[2]SGU-Solar'!$B:$B, MATCH($A1723, '[2]SGU-Solar'!$A:$A,0))</f>
        <v>24</v>
      </c>
      <c r="GQ1723">
        <f>INDEX('[2]SGU-Solar'!$B:$B, MATCH($A1723, '[2]SGU-Solar'!$A:$A,0))</f>
        <v>24</v>
      </c>
      <c r="GR1723">
        <f>INDEX('[2]SGU-Solar'!$B:$B, MATCH($A1723, '[2]SGU-Solar'!$A:$A,0))</f>
        <v>24</v>
      </c>
      <c r="GS1723">
        <f>INDEX('[2]SGU-Solar'!$B:$B, MATCH($A1723, '[2]SGU-Solar'!$A:$A,0))</f>
        <v>24</v>
      </c>
      <c r="GT1723">
        <f>INDEX('[2]SGU-Solar'!$B:$B, MATCH($A1723, '[2]SGU-Solar'!$A:$A,0))</f>
        <v>24</v>
      </c>
      <c r="GU1723">
        <f>INDEX('[2]SGU-Solar'!$B:$B, MATCH($A1723, '[2]SGU-Solar'!$A:$A,0))</f>
        <v>24</v>
      </c>
      <c r="GV1723">
        <f>INDEX('[2]SGU-Solar'!$B:$B, MATCH($A1723, '[2]SGU-Solar'!$A:$A,0))</f>
        <v>24</v>
      </c>
      <c r="GW1723">
        <f>INDEX('[2]SGU-Solar'!$B:$B, MATCH($A1723, '[2]SGU-Solar'!$A:$A,0))</f>
        <v>24</v>
      </c>
      <c r="GX1723">
        <f>INDEX('[2]SGU-Solar'!$B:$B, MATCH($A1723, '[2]SGU-Solar'!$A:$A,0))</f>
        <v>24</v>
      </c>
      <c r="GY1723">
        <f>INDEX('[2]SGU-Solar'!$B:$B, MATCH($A1723, '[2]SGU-Solar'!$A:$A,0))</f>
        <v>24</v>
      </c>
      <c r="GZ1723">
        <f>INDEX('[2]SGU-Solar'!$B:$B, MATCH($A1723, '[2]SGU-Solar'!$A:$A,0))</f>
        <v>24</v>
      </c>
      <c r="HA1723">
        <f>INDEX('[2]SGU-Solar'!$B:$B, MATCH($A1723, '[2]SGU-Solar'!$A:$A,0))</f>
        <v>24</v>
      </c>
      <c r="HB1723">
        <f>INDEX('[2]SGU-Solar'!$B:$B, MATCH($A1723, '[2]SGU-Solar'!$A:$A,0))</f>
        <v>24</v>
      </c>
      <c r="HC1723">
        <f>INDEX('[2]SGU-Solar'!$B:$B, MATCH($A1723, '[2]SGU-Solar'!$A:$A,0))</f>
        <v>24</v>
      </c>
      <c r="HD1723">
        <f>INDEX('[2]SGU-Solar'!$B:$B, MATCH($A1723, '[2]SGU-Solar'!$A:$A,0))</f>
        <v>24</v>
      </c>
      <c r="HE1723">
        <f>INDEX('[2]SGU-Solar'!$B:$B, MATCH($A1723, '[2]SGU-Solar'!$A:$A,0))</f>
        <v>24</v>
      </c>
      <c r="HF1723">
        <f>INDEX('[2]SGU-Solar'!$B:$B, MATCH($A1723, '[2]SGU-Solar'!$A:$A,0))</f>
        <v>24</v>
      </c>
      <c r="HG1723">
        <f>INDEX('[2]SGU-Solar'!$B:$B, MATCH($A1723, '[2]SGU-Solar'!$A:$A,0))</f>
        <v>24</v>
      </c>
      <c r="HH1723">
        <f>INDEX('[2]SGU-Solar'!$B:$B, MATCH($A1723, '[2]SGU-Solar'!$A:$A,0))</f>
        <v>24</v>
      </c>
      <c r="HI1723">
        <f>INDEX('[2]SGU-Solar'!$B:$B, MATCH($A1723, '[2]SGU-Solar'!$A:$A,0))</f>
        <v>24</v>
      </c>
      <c r="HJ1723">
        <f>INDEX('[2]SGU-Solar'!$B:$B, MATCH($A1723, '[2]SGU-Solar'!$A:$A,0))</f>
        <v>24</v>
      </c>
      <c r="HK1723">
        <f>INDEX('[2]SGU-Solar'!$B:$B, MATCH($A1723, '[2]SGU-Solar'!$A:$A,0))</f>
        <v>24</v>
      </c>
      <c r="HL1723">
        <f>INDEX('[2]SGU-Solar'!$B:$B, MATCH($A1723, '[2]SGU-Solar'!$A:$A,0))</f>
        <v>24</v>
      </c>
      <c r="HM1723">
        <f>INDEX('[2]SGU-Solar'!$B:$B, MATCH($A1723, '[2]SGU-Solar'!$A:$A,0))</f>
        <v>24</v>
      </c>
      <c r="HN1723">
        <f>INDEX('[2]SGU-Solar'!$B:$B, MATCH($A1723, '[2]SGU-Solar'!$A:$A,0))</f>
        <v>24</v>
      </c>
      <c r="HO1723">
        <f>INDEX('[2]SGU-Solar'!$B:$B, MATCH($A1723, '[2]SGU-Solar'!$A:$A,0))</f>
        <v>24</v>
      </c>
      <c r="HP1723">
        <f>INDEX('[2]SGU-Solar'!$B:$B, MATCH($A1723, '[2]SGU-Solar'!$A:$A,0))</f>
        <v>24</v>
      </c>
      <c r="HQ1723">
        <f>INDEX('[2]SGU-Solar'!$B:$B, MATCH($A1723, '[2]SGU-Solar'!$A:$A,0))</f>
        <v>24</v>
      </c>
      <c r="HR1723">
        <f>INDEX('[2]SGU-Solar'!$B:$B, MATCH($A1723, '[2]SGU-Solar'!$A:$A,0))</f>
        <v>24</v>
      </c>
      <c r="HS1723">
        <f>INDEX('[2]SGU-Solar'!$B:$B, MATCH($A1723, '[2]SGU-Solar'!$A:$A,0))</f>
        <v>24</v>
      </c>
      <c r="HT1723">
        <f>INDEX('[2]SGU-Solar'!$B:$B, MATCH($A1723, '[2]SGU-Solar'!$A:$A,0))</f>
        <v>24</v>
      </c>
      <c r="HU1723">
        <f>INDEX('[2]SGU-Solar'!$B:$B, MATCH($A1723, '[2]SGU-Solar'!$A:$A,0))</f>
        <v>24</v>
      </c>
      <c r="HV1723">
        <f>INDEX('[2]SGU-Solar'!$B:$B, MATCH($A1723, '[2]SGU-Solar'!$A:$A,0))</f>
        <v>24</v>
      </c>
      <c r="HW1723">
        <f>INDEX('[2]SGU-Solar'!$B:$B, MATCH($A1723, '[2]SGU-Solar'!$A:$A,0))</f>
        <v>24</v>
      </c>
      <c r="HX1723">
        <f>INDEX('[2]SGU-Solar'!$B:$B, MATCH($A1723, '[2]SGU-Solar'!$A:$A,0))</f>
        <v>24</v>
      </c>
      <c r="HY1723">
        <f>INDEX('[2]SGU-Solar'!$B:$B, MATCH($A1723, '[2]SGU-Solar'!$A:$A,0))</f>
        <v>24</v>
      </c>
      <c r="HZ1723">
        <f>INDEX('[2]SGU-Solar'!$B:$B, MATCH($A1723, '[2]SGU-Solar'!$A:$A,0))</f>
        <v>24</v>
      </c>
      <c r="IA1723">
        <f>INDEX('[2]SGU-Solar'!$B:$B, MATCH($A1723, '[2]SGU-Solar'!$A:$A,0))</f>
        <v>24</v>
      </c>
      <c r="IB1723">
        <f>INDEX('[2]SGU-Solar'!$B:$B, MATCH($A1723, '[2]SGU-Solar'!$A:$A,0))</f>
        <v>24</v>
      </c>
      <c r="IC1723">
        <f>INDEX('[2]SGU-Solar'!$B:$B, MATCH($A1723, '[2]SGU-Solar'!$A:$A,0))</f>
        <v>24</v>
      </c>
      <c r="ID1723">
        <f>INDEX('[2]SGU-Solar'!$B:$B, MATCH($A1723, '[2]SGU-Solar'!$A:$A,0))</f>
        <v>24</v>
      </c>
      <c r="IE1723">
        <f>INDEX('[2]SGU-Solar'!$B:$B, MATCH($A1723, '[2]SGU-Solar'!$A:$A,0))</f>
        <v>24</v>
      </c>
      <c r="IF1723">
        <f>INDEX('[2]SGU-Solar'!$B:$B, MATCH($A1723, '[2]SGU-Solar'!$A:$A,0))</f>
        <v>24</v>
      </c>
      <c r="IG1723">
        <f>INDEX('[2]SGU-Solar'!$B:$B, MATCH($A1723, '[2]SGU-Solar'!$A:$A,0))</f>
        <v>24</v>
      </c>
      <c r="IH1723">
        <f>INDEX('[2]SGU-Solar'!$B:$B, MATCH($A1723, '[2]SGU-Solar'!$A:$A,0))</f>
        <v>24</v>
      </c>
      <c r="II1723">
        <f>INDEX('[2]SGU-Solar'!$B:$B, MATCH($A1723, '[2]SGU-Solar'!$A:$A,0))</f>
        <v>24</v>
      </c>
      <c r="IJ1723">
        <f>INDEX('[2]SGU-Solar'!$B:$B, MATCH($A1723, '[2]SGU-Solar'!$A:$A,0))</f>
        <v>24</v>
      </c>
      <c r="IK1723">
        <f>INDEX('[2]SGU-Solar'!$B:$B, MATCH($A1723, '[2]SGU-Solar'!$A:$A,0))</f>
        <v>24</v>
      </c>
      <c r="IL1723">
        <f>INDEX('[2]SGU-Solar'!$B:$B, MATCH($A1723, '[2]SGU-Solar'!$A:$A,0))</f>
        <v>24</v>
      </c>
      <c r="IM1723">
        <f>INDEX('[2]SGU-Solar'!$B:$B, MATCH($A1723, '[2]SGU-Solar'!$A:$A,0))</f>
        <v>24</v>
      </c>
      <c r="IN1723">
        <f>INDEX('[2]SGU-Solar'!$B:$B, MATCH($A1723, '[2]SGU-Solar'!$A:$A,0))</f>
        <v>24</v>
      </c>
      <c r="IO1723">
        <f>INDEX('[2]SGU-Solar'!$B:$B, MATCH($A1723, '[2]SGU-Solar'!$A:$A,0))</f>
        <v>24</v>
      </c>
      <c r="IP1723">
        <f>INDEX('[2]SGU-Solar'!$B:$B, MATCH($A1723, '[2]SGU-Solar'!$A:$A,0))</f>
        <v>24</v>
      </c>
      <c r="IQ1723">
        <f>INDEX('[2]SGU-Solar'!$B:$B, MATCH($A1723, '[2]SGU-Solar'!$A:$A,0))</f>
        <v>24</v>
      </c>
      <c r="IR1723">
        <f>INDEX('[2]SGU-Solar'!$B:$B, MATCH($A1723, '[2]SGU-Solar'!$A:$A,0))</f>
        <v>24</v>
      </c>
      <c r="IS1723">
        <f>INDEX('[2]SGU-Solar'!$B:$B, MATCH($A1723, '[2]SGU-Solar'!$A:$A,0))</f>
        <v>24</v>
      </c>
      <c r="IT1723">
        <f>INDEX('[2]SGU-Solar'!$B:$B, MATCH($A1723, '[2]SGU-Solar'!$A:$A,0))</f>
        <v>24</v>
      </c>
      <c r="IU1723">
        <f>INDEX('[2]SGU-Solar'!$B:$B, MATCH($A1723, '[2]SGU-Solar'!$A:$A,0))</f>
        <v>24</v>
      </c>
      <c r="IV1723">
        <f>INDEX('[2]SGU-Solar'!$B:$B, MATCH($A1723, '[2]SGU-Solar'!$A:$A,0))</f>
        <v>24</v>
      </c>
      <c r="IW1723">
        <f>INDEX('[2]SGU-Solar'!$B:$B, MATCH($A1723, '[2]SGU-Solar'!$A:$A,0))</f>
        <v>24</v>
      </c>
      <c r="IX1723">
        <f>INDEX('[2]SGU-Solar'!$B:$B, MATCH($A1723, '[2]SGU-Solar'!$A:$A,0))</f>
        <v>24</v>
      </c>
      <c r="IY1723">
        <f>INDEX('[2]SGU-Solar'!$B:$B, MATCH($A1723, '[2]SGU-Solar'!$A:$A,0))</f>
        <v>24</v>
      </c>
      <c r="IZ1723">
        <f>INDEX('[2]SGU-Solar'!$B:$B, MATCH($A1723, '[2]SGU-Solar'!$A:$A,0))</f>
        <v>24</v>
      </c>
      <c r="JA1723">
        <f>INDEX('[2]SGU-Solar'!$B:$B, MATCH($A1723, '[2]SGU-Solar'!$A:$A,0))</f>
        <v>24</v>
      </c>
      <c r="JB1723">
        <f>INDEX('[2]SGU-Solar'!$B:$B, MATCH($A1723, '[2]SGU-Solar'!$A:$A,0))</f>
        <v>24</v>
      </c>
      <c r="JC1723">
        <f>INDEX('[2]SGU-Solar'!$B:$B, MATCH($A1723, '[2]SGU-Solar'!$A:$A,0))</f>
        <v>24</v>
      </c>
      <c r="JD1723">
        <f>INDEX('[2]SGU-Solar'!$B:$B, MATCH($A1723, '[2]SGU-Solar'!$A:$A,0))</f>
        <v>24</v>
      </c>
      <c r="JE1723">
        <f>INDEX('[2]SGU-Solar'!$B:$B, MATCH($A1723, '[2]SGU-Solar'!$A:$A,0))</f>
        <v>24</v>
      </c>
      <c r="JF1723">
        <f>INDEX('[2]SGU-Solar'!$B:$B, MATCH($A1723, '[2]SGU-Solar'!$A:$A,0))</f>
        <v>24</v>
      </c>
      <c r="JG1723">
        <f>INDEX('[2]SGU-Solar'!$B:$B, MATCH($A1723, '[2]SGU-Solar'!$A:$A,0))</f>
        <v>24</v>
      </c>
      <c r="JH1723">
        <f>INDEX('[2]SGU-Solar'!$B:$B, MATCH($A1723, '[2]SGU-Solar'!$A:$A,0))</f>
        <v>24</v>
      </c>
      <c r="JI1723">
        <f>INDEX('[2]SGU-Solar'!$B:$B, MATCH($A1723, '[2]SGU-Solar'!$A:$A,0))</f>
        <v>24</v>
      </c>
      <c r="JJ1723">
        <f>INDEX('[2]SGU-Solar'!$B:$B, MATCH($A1723, '[2]SGU-Solar'!$A:$A,0))</f>
        <v>24</v>
      </c>
      <c r="JK1723">
        <f>INDEX('[2]SGU-Solar'!$B:$B, MATCH($A1723, '[2]SGU-Solar'!$A:$A,0))</f>
        <v>24</v>
      </c>
      <c r="JL1723">
        <f>INDEX('[2]SGU-Solar'!$B:$B, MATCH($A1723, '[2]SGU-Solar'!$A:$A,0))</f>
        <v>24</v>
      </c>
      <c r="JM1723">
        <f>INDEX('[2]SGU-Solar'!$B:$B, MATCH($A1723, '[2]SGU-Solar'!$A:$A,0))</f>
        <v>24</v>
      </c>
      <c r="JN1723">
        <f>INDEX('[2]SGU-Solar'!$B:$B, MATCH($A1723, '[2]SGU-Solar'!$A:$A,0))</f>
        <v>24</v>
      </c>
      <c r="JO1723">
        <f>INDEX('[2]SGU-Solar'!$B:$B, MATCH($A1723, '[2]SGU-Solar'!$A:$A,0))</f>
        <v>24</v>
      </c>
      <c r="JP1723">
        <f>INDEX('[2]SGU-Solar'!$B:$B, MATCH($A1723, '[2]SGU-Solar'!$A:$A,0))</f>
        <v>24</v>
      </c>
      <c r="JQ1723">
        <f>INDEX('[2]SGU-Solar'!$B:$B, MATCH($A1723, '[2]SGU-Solar'!$A:$A,0))</f>
        <v>24</v>
      </c>
      <c r="JR1723">
        <f>INDEX('[2]SGU-Solar'!$B:$B, MATCH($A1723, '[2]SGU-Solar'!$A:$A,0))</f>
        <v>24</v>
      </c>
      <c r="JS1723">
        <f>INDEX('[2]SGU-Solar'!$B:$B, MATCH($A1723, '[2]SGU-Solar'!$A:$A,0))</f>
        <v>24</v>
      </c>
      <c r="JT1723">
        <f>INDEX('[2]SGU-Solar'!$B:$B, MATCH($A1723, '[2]SGU-Solar'!$A:$A,0))</f>
        <v>24</v>
      </c>
      <c r="JU1723">
        <f>INDEX('[2]SGU-Solar'!$B:$B, MATCH($A1723, '[2]SGU-Solar'!$A:$A,0))</f>
        <v>24</v>
      </c>
      <c r="JV1723">
        <f>INDEX('[2]SGU-Solar'!$B:$B, MATCH($A1723, '[2]SGU-Solar'!$A:$A,0))</f>
        <v>24</v>
      </c>
      <c r="JW1723">
        <f>INDEX('[2]SGU-Solar'!$B:$B, MATCH($A1723, '[2]SGU-Solar'!$A:$A,0))</f>
        <v>24</v>
      </c>
      <c r="JX1723">
        <f>INDEX('[2]SGU-Solar'!$B:$B, MATCH($A1723, '[2]SGU-Solar'!$A:$A,0))</f>
        <v>24</v>
      </c>
      <c r="JY1723">
        <f>INDEX('[2]SGU-Solar'!$B:$B, MATCH($A1723, '[2]SGU-Solar'!$A:$A,0))</f>
        <v>24</v>
      </c>
      <c r="JZ1723">
        <f>INDEX('[2]SGU-Solar'!$B:$B, MATCH($A1723, '[2]SGU-Solar'!$A:$A,0))</f>
        <v>24</v>
      </c>
    </row>
    <row r="1724" spans="1:286">
      <c r="A1724">
        <v>4553</v>
      </c>
      <c r="B1724" t="s">
        <v>17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1</v>
      </c>
      <c r="BD1724">
        <v>0</v>
      </c>
      <c r="BE1724">
        <v>1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1</v>
      </c>
      <c r="CI1724">
        <v>3</v>
      </c>
      <c r="CJ1724">
        <v>0</v>
      </c>
      <c r="CK1724">
        <v>0</v>
      </c>
      <c r="CL1724">
        <v>0</v>
      </c>
      <c r="CM1724">
        <v>1</v>
      </c>
      <c r="CN1724">
        <v>2</v>
      </c>
      <c r="CO1724">
        <v>2</v>
      </c>
      <c r="CP1724">
        <v>1</v>
      </c>
      <c r="CQ1724">
        <v>3</v>
      </c>
      <c r="CR1724">
        <v>0</v>
      </c>
      <c r="CS1724">
        <v>0</v>
      </c>
      <c r="CT1724">
        <v>1</v>
      </c>
      <c r="CU1724">
        <v>3</v>
      </c>
      <c r="CV1724">
        <v>1</v>
      </c>
      <c r="CW1724">
        <v>5</v>
      </c>
      <c r="CX1724">
        <v>10</v>
      </c>
      <c r="CY1724">
        <v>7</v>
      </c>
      <c r="CZ1724">
        <v>3</v>
      </c>
      <c r="DA1724">
        <v>9</v>
      </c>
      <c r="DB1724">
        <v>8</v>
      </c>
      <c r="DC1724">
        <v>5</v>
      </c>
      <c r="DD1724">
        <v>6</v>
      </c>
      <c r="DE1724">
        <v>9</v>
      </c>
      <c r="DF1724">
        <v>8</v>
      </c>
      <c r="DG1724">
        <v>2</v>
      </c>
      <c r="DH1724">
        <v>2</v>
      </c>
      <c r="DI1724">
        <v>10</v>
      </c>
      <c r="DJ1724">
        <v>10</v>
      </c>
      <c r="DK1724">
        <v>13</v>
      </c>
      <c r="DL1724">
        <v>13</v>
      </c>
      <c r="DM1724">
        <v>8</v>
      </c>
      <c r="DN1724">
        <v>11</v>
      </c>
      <c r="DO1724">
        <v>17</v>
      </c>
      <c r="DP1724">
        <f>INDEX('[2]SGU-Solar'!$B:$B, MATCH($A1724, '[2]SGU-Solar'!$A:$A,0))</f>
        <v>8</v>
      </c>
      <c r="DQ1724">
        <f>INDEX('[2]SGU-Solar'!$B:$B, MATCH($A1724, '[2]SGU-Solar'!$A:$A,0))</f>
        <v>8</v>
      </c>
      <c r="DR1724">
        <f>INDEX('[2]SGU-Solar'!$B:$B, MATCH($A1724, '[2]SGU-Solar'!$A:$A,0))</f>
        <v>8</v>
      </c>
      <c r="DS1724">
        <f>INDEX('[2]SGU-Solar'!$B:$B, MATCH($A1724, '[2]SGU-Solar'!$A:$A,0))</f>
        <v>8</v>
      </c>
      <c r="DT1724">
        <f>INDEX('[2]SGU-Solar'!$B:$B, MATCH($A1724, '[2]SGU-Solar'!$A:$A,0))</f>
        <v>8</v>
      </c>
      <c r="DU1724">
        <f>INDEX('[2]SGU-Solar'!$B:$B, MATCH($A1724, '[2]SGU-Solar'!$A:$A,0))</f>
        <v>8</v>
      </c>
      <c r="DV1724">
        <f>INDEX('[2]SGU-Solar'!$B:$B, MATCH($A1724, '[2]SGU-Solar'!$A:$A,0))</f>
        <v>8</v>
      </c>
      <c r="DW1724">
        <f>INDEX('[2]SGU-Solar'!$B:$B, MATCH($A1724, '[2]SGU-Solar'!$A:$A,0))</f>
        <v>8</v>
      </c>
      <c r="DX1724">
        <f>INDEX('[2]SGU-Solar'!$B:$B, MATCH($A1724, '[2]SGU-Solar'!$A:$A,0))</f>
        <v>8</v>
      </c>
      <c r="DY1724">
        <f>INDEX('[2]SGU-Solar'!$B:$B, MATCH($A1724, '[2]SGU-Solar'!$A:$A,0))</f>
        <v>8</v>
      </c>
      <c r="DZ1724">
        <f>INDEX('[2]SGU-Solar'!$B:$B, MATCH($A1724, '[2]SGU-Solar'!$A:$A,0))</f>
        <v>8</v>
      </c>
      <c r="EA1724">
        <f>INDEX('[2]SGU-Solar'!$B:$B, MATCH($A1724, '[2]SGU-Solar'!$A:$A,0))</f>
        <v>8</v>
      </c>
      <c r="EB1724">
        <f>INDEX('[2]SGU-Solar'!$B:$B, MATCH($A1724, '[2]SGU-Solar'!$A:$A,0))</f>
        <v>8</v>
      </c>
      <c r="EC1724">
        <f>INDEX('[2]SGU-Solar'!$B:$B, MATCH($A1724, '[2]SGU-Solar'!$A:$A,0))</f>
        <v>8</v>
      </c>
      <c r="ED1724">
        <f>INDEX('[2]SGU-Solar'!$B:$B, MATCH($A1724, '[2]SGU-Solar'!$A:$A,0))</f>
        <v>8</v>
      </c>
      <c r="EE1724">
        <f>INDEX('[2]SGU-Solar'!$B:$B, MATCH($A1724, '[2]SGU-Solar'!$A:$A,0))</f>
        <v>8</v>
      </c>
      <c r="EF1724">
        <f>INDEX('[2]SGU-Solar'!$B:$B, MATCH($A1724, '[2]SGU-Solar'!$A:$A,0))</f>
        <v>8</v>
      </c>
      <c r="EG1724">
        <f>INDEX('[2]SGU-Solar'!$S:$S, MATCH($A1724, '[2]SGU-Solar'!$A:$A,0))</f>
        <v>37</v>
      </c>
      <c r="EH1724">
        <f>INDEX('[2]SGU-Solar'!$S:$S, MATCH($A1724, '[2]SGU-Solar'!$A:$A,0))</f>
        <v>37</v>
      </c>
      <c r="EI1724">
        <f>INDEX('[2]SGU-Solar'!$S:$S, MATCH($A1724, '[2]SGU-Solar'!$A:$A,0))</f>
        <v>37</v>
      </c>
      <c r="EJ1724">
        <f>INDEX('[2]SGU-Solar'!$S:$S, MATCH($A1724, '[2]SGU-Solar'!$A:$A,0))</f>
        <v>37</v>
      </c>
      <c r="EK1724">
        <f>INDEX('[2]SGU-Solar'!$S:$S, MATCH($A1724, '[2]SGU-Solar'!$A:$A,0))</f>
        <v>37</v>
      </c>
      <c r="EL1724">
        <f>INDEX('[2]SGU-Solar'!$S:$S, MATCH($A1724, '[2]SGU-Solar'!$A:$A,0))</f>
        <v>37</v>
      </c>
      <c r="EM1724">
        <f>INDEX('[2]SGU-Solar'!$S:$S, MATCH($A1724, '[2]SGU-Solar'!$A:$A,0))</f>
        <v>37</v>
      </c>
      <c r="EN1724">
        <f>INDEX('[2]SGU-Solar'!$S:$S, MATCH($A1724, '[2]SGU-Solar'!$A:$A,0))</f>
        <v>37</v>
      </c>
      <c r="EO1724">
        <f>INDEX('[2]SGU-Solar'!$S:$S, MATCH($A1724, '[2]SGU-Solar'!$A:$A,0))</f>
        <v>37</v>
      </c>
      <c r="EP1724">
        <f>INDEX('[2]SGU-Solar'!$S:$S, MATCH($A1724, '[2]SGU-Solar'!$A:$A,0))</f>
        <v>37</v>
      </c>
      <c r="EQ1724">
        <f>INDEX('[2]SGU-Solar'!$S:$S, MATCH($A1724, '[2]SGU-Solar'!$A:$A,0))</f>
        <v>37</v>
      </c>
      <c r="ER1724">
        <f>INDEX('[2]SGU-Solar'!$S:$S, MATCH($A1724, '[2]SGU-Solar'!$A:$A,0))</f>
        <v>37</v>
      </c>
      <c r="ES1724">
        <f>INDEX('[2]SGU-Solar'!$S:$S, MATCH($A1724, '[2]SGU-Solar'!$A:$A,0))</f>
        <v>37</v>
      </c>
      <c r="ET1724">
        <f>INDEX('[2]SGU-Solar'!$S:$S, MATCH($A1724, '[2]SGU-Solar'!$A:$A,0))</f>
        <v>37</v>
      </c>
      <c r="EU1724">
        <f>INDEX('[2]SGU-Solar'!$S:$S, MATCH($A1724, '[2]SGU-Solar'!$A:$A,0))</f>
        <v>37</v>
      </c>
      <c r="EV1724">
        <f>INDEX('[2]SGU-Solar'!$S:$S, MATCH($A1724, '[2]SGU-Solar'!$A:$A,0))</f>
        <v>37</v>
      </c>
      <c r="EW1724">
        <f>INDEX('[2]SGU-Solar'!$S:$S, MATCH($A1724, '[2]SGU-Solar'!$A:$A,0))</f>
        <v>37</v>
      </c>
      <c r="EX1724">
        <f>INDEX('[2]SGU-Solar'!$S:$S, MATCH($A1724, '[2]SGU-Solar'!$A:$A,0))</f>
        <v>37</v>
      </c>
      <c r="EY1724">
        <f>INDEX('[2]SGU-Solar'!$S:$S, MATCH($A1724, '[2]SGU-Solar'!$A:$A,0))</f>
        <v>37</v>
      </c>
      <c r="EZ1724">
        <f>INDEX('[2]SGU-Solar'!$S:$S, MATCH($A1724, '[2]SGU-Solar'!$A:$A,0))</f>
        <v>37</v>
      </c>
      <c r="FA1724">
        <f>INDEX('[2]SGU-Solar'!$S:$S, MATCH($A1724, '[2]SGU-Solar'!$A:$A,0))</f>
        <v>37</v>
      </c>
      <c r="FB1724">
        <f>INDEX('[2]SGU-Solar'!$S:$S, MATCH($A1724, '[2]SGU-Solar'!$A:$A,0))</f>
        <v>37</v>
      </c>
      <c r="FC1724">
        <f>INDEX('[2]SGU-Solar'!$S:$S, MATCH($A1724, '[2]SGU-Solar'!$A:$A,0))</f>
        <v>37</v>
      </c>
      <c r="FD1724">
        <f>INDEX('[2]SGU-Solar'!$S:$S, MATCH($A1724, '[2]SGU-Solar'!$A:$A,0))</f>
        <v>37</v>
      </c>
      <c r="FE1724">
        <f>INDEX('[2]SGU-Solar'!$S:$S, MATCH($A1724, '[2]SGU-Solar'!$A:$A,0))</f>
        <v>37</v>
      </c>
      <c r="FF1724">
        <f>INDEX('[2]SGU-Solar'!$S:$S, MATCH($A1724, '[2]SGU-Solar'!$A:$A,0))</f>
        <v>37</v>
      </c>
      <c r="FG1724">
        <f>INDEX('[2]SGU-Solar'!$S:$S, MATCH($A1724, '[2]SGU-Solar'!$A:$A,0))</f>
        <v>37</v>
      </c>
      <c r="FH1724">
        <f>INDEX('[2]SGU-Solar'!$S:$S, MATCH($A1724, '[2]SGU-Solar'!$A:$A,0))</f>
        <v>37</v>
      </c>
      <c r="FI1724">
        <f>INDEX('[2]SGU-Solar'!$S:$S, MATCH($A1724, '[2]SGU-Solar'!$A:$A,0))</f>
        <v>37</v>
      </c>
      <c r="FJ1724">
        <f>INDEX('[2]SGU-Solar'!$B:$B, MATCH($A1724, '[2]SGU-Solar'!$A:$A,0))</f>
        <v>8</v>
      </c>
      <c r="FK1724">
        <f>INDEX('[2]SGU-Solar'!$B:$B, MATCH($A1724, '[2]SGU-Solar'!$A:$A,0))</f>
        <v>8</v>
      </c>
      <c r="FL1724">
        <f>INDEX('[2]SGU-Solar'!$B:$B, MATCH($A1724, '[2]SGU-Solar'!$A:$A,0))</f>
        <v>8</v>
      </c>
      <c r="FM1724">
        <f>INDEX('[2]SGU-Solar'!$B:$B, MATCH($A1724, '[2]SGU-Solar'!$A:$A,0))</f>
        <v>8</v>
      </c>
      <c r="FN1724">
        <f>INDEX('[2]SGU-Solar'!$B:$B, MATCH($A1724, '[2]SGU-Solar'!$A:$A,0))</f>
        <v>8</v>
      </c>
      <c r="FO1724">
        <f>INDEX('[2]SGU-Solar'!$B:$B, MATCH($A1724, '[2]SGU-Solar'!$A:$A,0))</f>
        <v>8</v>
      </c>
      <c r="FP1724">
        <f>INDEX('[2]SGU-Solar'!$B:$B, MATCH($A1724, '[2]SGU-Solar'!$A:$A,0))</f>
        <v>8</v>
      </c>
      <c r="FQ1724">
        <f>INDEX('[2]SGU-Solar'!$B:$B, MATCH($A1724, '[2]SGU-Solar'!$A:$A,0))</f>
        <v>8</v>
      </c>
      <c r="FR1724">
        <f>INDEX('[2]SGU-Solar'!$B:$B, MATCH($A1724, '[2]SGU-Solar'!$A:$A,0))</f>
        <v>8</v>
      </c>
      <c r="FS1724">
        <f>INDEX('[2]SGU-Solar'!$B:$B, MATCH($A1724, '[2]SGU-Solar'!$A:$A,0))</f>
        <v>8</v>
      </c>
      <c r="FT1724">
        <f>INDEX('[2]SGU-Solar'!$B:$B, MATCH($A1724, '[2]SGU-Solar'!$A:$A,0))</f>
        <v>8</v>
      </c>
      <c r="FU1724">
        <f>INDEX('[2]SGU-Solar'!$B:$B, MATCH($A1724, '[2]SGU-Solar'!$A:$A,0))</f>
        <v>8</v>
      </c>
      <c r="FV1724">
        <f>INDEX('[2]SGU-Solar'!$B:$B, MATCH($A1724, '[2]SGU-Solar'!$A:$A,0))</f>
        <v>8</v>
      </c>
      <c r="FW1724">
        <f>INDEX('[2]SGU-Solar'!$B:$B, MATCH($A1724, '[2]SGU-Solar'!$A:$A,0))</f>
        <v>8</v>
      </c>
      <c r="FX1724">
        <f>INDEX('[2]SGU-Solar'!$B:$B, MATCH($A1724, '[2]SGU-Solar'!$A:$A,0))</f>
        <v>8</v>
      </c>
      <c r="FY1724">
        <f>INDEX('[2]SGU-Solar'!$B:$B, MATCH($A1724, '[2]SGU-Solar'!$A:$A,0))</f>
        <v>8</v>
      </c>
      <c r="FZ1724">
        <f>INDEX('[2]SGU-Solar'!$B:$B, MATCH($A1724, '[2]SGU-Solar'!$A:$A,0))</f>
        <v>8</v>
      </c>
      <c r="GA1724">
        <f>INDEX('[2]SGU-Solar'!$B:$B, MATCH($A1724, '[2]SGU-Solar'!$A:$A,0))</f>
        <v>8</v>
      </c>
      <c r="GB1724">
        <f>INDEX('[2]SGU-Solar'!$B:$B, MATCH($A1724, '[2]SGU-Solar'!$A:$A,0))</f>
        <v>8</v>
      </c>
      <c r="GC1724">
        <f>INDEX('[2]SGU-Solar'!$B:$B, MATCH($A1724, '[2]SGU-Solar'!$A:$A,0))</f>
        <v>8</v>
      </c>
      <c r="GD1724">
        <f>INDEX('[2]SGU-Solar'!$B:$B, MATCH($A1724, '[2]SGU-Solar'!$A:$A,0))</f>
        <v>8</v>
      </c>
      <c r="GE1724">
        <f>INDEX('[2]SGU-Solar'!$B:$B, MATCH($A1724, '[2]SGU-Solar'!$A:$A,0))</f>
        <v>8</v>
      </c>
      <c r="GF1724">
        <f>INDEX('[2]SGU-Solar'!$B:$B, MATCH($A1724, '[2]SGU-Solar'!$A:$A,0))</f>
        <v>8</v>
      </c>
      <c r="GG1724">
        <f>INDEX('[2]SGU-Solar'!$B:$B, MATCH($A1724, '[2]SGU-Solar'!$A:$A,0))</f>
        <v>8</v>
      </c>
      <c r="GH1724">
        <f>INDEX('[2]SGU-Solar'!$B:$B, MATCH($A1724, '[2]SGU-Solar'!$A:$A,0))</f>
        <v>8</v>
      </c>
      <c r="GI1724">
        <f>INDEX('[2]SGU-Solar'!$B:$B, MATCH($A1724, '[2]SGU-Solar'!$A:$A,0))</f>
        <v>8</v>
      </c>
      <c r="GJ1724">
        <f>INDEX('[2]SGU-Solar'!$B:$B, MATCH($A1724, '[2]SGU-Solar'!$A:$A,0))</f>
        <v>8</v>
      </c>
      <c r="GK1724">
        <f>INDEX('[2]SGU-Solar'!$B:$B, MATCH($A1724, '[2]SGU-Solar'!$A:$A,0))</f>
        <v>8</v>
      </c>
      <c r="GL1724">
        <f>INDEX('[2]SGU-Solar'!$B:$B, MATCH($A1724, '[2]SGU-Solar'!$A:$A,0))</f>
        <v>8</v>
      </c>
      <c r="GM1724">
        <f>INDEX('[2]SGU-Solar'!$B:$B, MATCH($A1724, '[2]SGU-Solar'!$A:$A,0))</f>
        <v>8</v>
      </c>
      <c r="GN1724">
        <f>INDEX('[2]SGU-Solar'!$B:$B, MATCH($A1724, '[2]SGU-Solar'!$A:$A,0))</f>
        <v>8</v>
      </c>
      <c r="GO1724">
        <f>INDEX('[2]SGU-Solar'!$B:$B, MATCH($A1724, '[2]SGU-Solar'!$A:$A,0))</f>
        <v>8</v>
      </c>
      <c r="GP1724">
        <f>INDEX('[2]SGU-Solar'!$B:$B, MATCH($A1724, '[2]SGU-Solar'!$A:$A,0))</f>
        <v>8</v>
      </c>
      <c r="GQ1724">
        <f>INDEX('[2]SGU-Solar'!$B:$B, MATCH($A1724, '[2]SGU-Solar'!$A:$A,0))</f>
        <v>8</v>
      </c>
      <c r="GR1724">
        <f>INDEX('[2]SGU-Solar'!$B:$B, MATCH($A1724, '[2]SGU-Solar'!$A:$A,0))</f>
        <v>8</v>
      </c>
      <c r="GS1724">
        <f>INDEX('[2]SGU-Solar'!$B:$B, MATCH($A1724, '[2]SGU-Solar'!$A:$A,0))</f>
        <v>8</v>
      </c>
      <c r="GT1724">
        <f>INDEX('[2]SGU-Solar'!$B:$B, MATCH($A1724, '[2]SGU-Solar'!$A:$A,0))</f>
        <v>8</v>
      </c>
      <c r="GU1724">
        <f>INDEX('[2]SGU-Solar'!$B:$B, MATCH($A1724, '[2]SGU-Solar'!$A:$A,0))</f>
        <v>8</v>
      </c>
      <c r="GV1724">
        <f>INDEX('[2]SGU-Solar'!$B:$B, MATCH($A1724, '[2]SGU-Solar'!$A:$A,0))</f>
        <v>8</v>
      </c>
      <c r="GW1724">
        <f>INDEX('[2]SGU-Solar'!$B:$B, MATCH($A1724, '[2]SGU-Solar'!$A:$A,0))</f>
        <v>8</v>
      </c>
      <c r="GX1724">
        <f>INDEX('[2]SGU-Solar'!$B:$B, MATCH($A1724, '[2]SGU-Solar'!$A:$A,0))</f>
        <v>8</v>
      </c>
      <c r="GY1724">
        <f>INDEX('[2]SGU-Solar'!$B:$B, MATCH($A1724, '[2]SGU-Solar'!$A:$A,0))</f>
        <v>8</v>
      </c>
      <c r="GZ1724">
        <f>INDEX('[2]SGU-Solar'!$B:$B, MATCH($A1724, '[2]SGU-Solar'!$A:$A,0))</f>
        <v>8</v>
      </c>
      <c r="HA1724">
        <f>INDEX('[2]SGU-Solar'!$B:$B, MATCH($A1724, '[2]SGU-Solar'!$A:$A,0))</f>
        <v>8</v>
      </c>
      <c r="HB1724">
        <f>INDEX('[2]SGU-Solar'!$B:$B, MATCH($A1724, '[2]SGU-Solar'!$A:$A,0))</f>
        <v>8</v>
      </c>
      <c r="HC1724">
        <f>INDEX('[2]SGU-Solar'!$B:$B, MATCH($A1724, '[2]SGU-Solar'!$A:$A,0))</f>
        <v>8</v>
      </c>
      <c r="HD1724">
        <f>INDEX('[2]SGU-Solar'!$B:$B, MATCH($A1724, '[2]SGU-Solar'!$A:$A,0))</f>
        <v>8</v>
      </c>
      <c r="HE1724">
        <f>INDEX('[2]SGU-Solar'!$B:$B, MATCH($A1724, '[2]SGU-Solar'!$A:$A,0))</f>
        <v>8</v>
      </c>
      <c r="HF1724">
        <f>INDEX('[2]SGU-Solar'!$B:$B, MATCH($A1724, '[2]SGU-Solar'!$A:$A,0))</f>
        <v>8</v>
      </c>
      <c r="HG1724">
        <f>INDEX('[2]SGU-Solar'!$B:$B, MATCH($A1724, '[2]SGU-Solar'!$A:$A,0))</f>
        <v>8</v>
      </c>
      <c r="HH1724">
        <f>INDEX('[2]SGU-Solar'!$B:$B, MATCH($A1724, '[2]SGU-Solar'!$A:$A,0))</f>
        <v>8</v>
      </c>
      <c r="HI1724">
        <f>INDEX('[2]SGU-Solar'!$B:$B, MATCH($A1724, '[2]SGU-Solar'!$A:$A,0))</f>
        <v>8</v>
      </c>
      <c r="HJ1724">
        <f>INDEX('[2]SGU-Solar'!$B:$B, MATCH($A1724, '[2]SGU-Solar'!$A:$A,0))</f>
        <v>8</v>
      </c>
      <c r="HK1724">
        <f>INDEX('[2]SGU-Solar'!$B:$B, MATCH($A1724, '[2]SGU-Solar'!$A:$A,0))</f>
        <v>8</v>
      </c>
      <c r="HL1724">
        <f>INDEX('[2]SGU-Solar'!$B:$B, MATCH($A1724, '[2]SGU-Solar'!$A:$A,0))</f>
        <v>8</v>
      </c>
      <c r="HM1724">
        <f>INDEX('[2]SGU-Solar'!$B:$B, MATCH($A1724, '[2]SGU-Solar'!$A:$A,0))</f>
        <v>8</v>
      </c>
      <c r="HN1724">
        <f>INDEX('[2]SGU-Solar'!$B:$B, MATCH($A1724, '[2]SGU-Solar'!$A:$A,0))</f>
        <v>8</v>
      </c>
      <c r="HO1724">
        <f>INDEX('[2]SGU-Solar'!$B:$B, MATCH($A1724, '[2]SGU-Solar'!$A:$A,0))</f>
        <v>8</v>
      </c>
      <c r="HP1724">
        <f>INDEX('[2]SGU-Solar'!$B:$B, MATCH($A1724, '[2]SGU-Solar'!$A:$A,0))</f>
        <v>8</v>
      </c>
      <c r="HQ1724">
        <f>INDEX('[2]SGU-Solar'!$B:$B, MATCH($A1724, '[2]SGU-Solar'!$A:$A,0))</f>
        <v>8</v>
      </c>
      <c r="HR1724">
        <f>INDEX('[2]SGU-Solar'!$B:$B, MATCH($A1724, '[2]SGU-Solar'!$A:$A,0))</f>
        <v>8</v>
      </c>
      <c r="HS1724">
        <f>INDEX('[2]SGU-Solar'!$B:$B, MATCH($A1724, '[2]SGU-Solar'!$A:$A,0))</f>
        <v>8</v>
      </c>
      <c r="HT1724">
        <f>INDEX('[2]SGU-Solar'!$B:$B, MATCH($A1724, '[2]SGU-Solar'!$A:$A,0))</f>
        <v>8</v>
      </c>
      <c r="HU1724">
        <f>INDEX('[2]SGU-Solar'!$B:$B, MATCH($A1724, '[2]SGU-Solar'!$A:$A,0))</f>
        <v>8</v>
      </c>
      <c r="HV1724">
        <f>INDEX('[2]SGU-Solar'!$B:$B, MATCH($A1724, '[2]SGU-Solar'!$A:$A,0))</f>
        <v>8</v>
      </c>
      <c r="HW1724">
        <f>INDEX('[2]SGU-Solar'!$B:$B, MATCH($A1724, '[2]SGU-Solar'!$A:$A,0))</f>
        <v>8</v>
      </c>
      <c r="HX1724">
        <f>INDEX('[2]SGU-Solar'!$B:$B, MATCH($A1724, '[2]SGU-Solar'!$A:$A,0))</f>
        <v>8</v>
      </c>
      <c r="HY1724">
        <f>INDEX('[2]SGU-Solar'!$B:$B, MATCH($A1724, '[2]SGU-Solar'!$A:$A,0))</f>
        <v>8</v>
      </c>
      <c r="HZ1724">
        <f>INDEX('[2]SGU-Solar'!$B:$B, MATCH($A1724, '[2]SGU-Solar'!$A:$A,0))</f>
        <v>8</v>
      </c>
      <c r="IA1724">
        <f>INDEX('[2]SGU-Solar'!$B:$B, MATCH($A1724, '[2]SGU-Solar'!$A:$A,0))</f>
        <v>8</v>
      </c>
      <c r="IB1724">
        <f>INDEX('[2]SGU-Solar'!$B:$B, MATCH($A1724, '[2]SGU-Solar'!$A:$A,0))</f>
        <v>8</v>
      </c>
      <c r="IC1724">
        <f>INDEX('[2]SGU-Solar'!$B:$B, MATCH($A1724, '[2]SGU-Solar'!$A:$A,0))</f>
        <v>8</v>
      </c>
      <c r="ID1724">
        <f>INDEX('[2]SGU-Solar'!$B:$B, MATCH($A1724, '[2]SGU-Solar'!$A:$A,0))</f>
        <v>8</v>
      </c>
      <c r="IE1724">
        <f>INDEX('[2]SGU-Solar'!$B:$B, MATCH($A1724, '[2]SGU-Solar'!$A:$A,0))</f>
        <v>8</v>
      </c>
      <c r="IF1724">
        <f>INDEX('[2]SGU-Solar'!$B:$B, MATCH($A1724, '[2]SGU-Solar'!$A:$A,0))</f>
        <v>8</v>
      </c>
      <c r="IG1724">
        <f>INDEX('[2]SGU-Solar'!$B:$B, MATCH($A1724, '[2]SGU-Solar'!$A:$A,0))</f>
        <v>8</v>
      </c>
      <c r="IH1724">
        <f>INDEX('[2]SGU-Solar'!$B:$B, MATCH($A1724, '[2]SGU-Solar'!$A:$A,0))</f>
        <v>8</v>
      </c>
      <c r="II1724">
        <f>INDEX('[2]SGU-Solar'!$B:$B, MATCH($A1724, '[2]SGU-Solar'!$A:$A,0))</f>
        <v>8</v>
      </c>
      <c r="IJ1724">
        <f>INDEX('[2]SGU-Solar'!$B:$B, MATCH($A1724, '[2]SGU-Solar'!$A:$A,0))</f>
        <v>8</v>
      </c>
      <c r="IK1724">
        <f>INDEX('[2]SGU-Solar'!$B:$B, MATCH($A1724, '[2]SGU-Solar'!$A:$A,0))</f>
        <v>8</v>
      </c>
      <c r="IL1724">
        <f>INDEX('[2]SGU-Solar'!$B:$B, MATCH($A1724, '[2]SGU-Solar'!$A:$A,0))</f>
        <v>8</v>
      </c>
      <c r="IM1724">
        <f>INDEX('[2]SGU-Solar'!$B:$B, MATCH($A1724, '[2]SGU-Solar'!$A:$A,0))</f>
        <v>8</v>
      </c>
      <c r="IN1724">
        <f>INDEX('[2]SGU-Solar'!$B:$B, MATCH($A1724, '[2]SGU-Solar'!$A:$A,0))</f>
        <v>8</v>
      </c>
      <c r="IO1724">
        <f>INDEX('[2]SGU-Solar'!$B:$B, MATCH($A1724, '[2]SGU-Solar'!$A:$A,0))</f>
        <v>8</v>
      </c>
      <c r="IP1724">
        <f>INDEX('[2]SGU-Solar'!$B:$B, MATCH($A1724, '[2]SGU-Solar'!$A:$A,0))</f>
        <v>8</v>
      </c>
      <c r="IQ1724">
        <f>INDEX('[2]SGU-Solar'!$B:$B, MATCH($A1724, '[2]SGU-Solar'!$A:$A,0))</f>
        <v>8</v>
      </c>
      <c r="IR1724">
        <f>INDEX('[2]SGU-Solar'!$B:$B, MATCH($A1724, '[2]SGU-Solar'!$A:$A,0))</f>
        <v>8</v>
      </c>
      <c r="IS1724">
        <f>INDEX('[2]SGU-Solar'!$B:$B, MATCH($A1724, '[2]SGU-Solar'!$A:$A,0))</f>
        <v>8</v>
      </c>
      <c r="IT1724">
        <f>INDEX('[2]SGU-Solar'!$B:$B, MATCH($A1724, '[2]SGU-Solar'!$A:$A,0))</f>
        <v>8</v>
      </c>
      <c r="IU1724">
        <f>INDEX('[2]SGU-Solar'!$B:$B, MATCH($A1724, '[2]SGU-Solar'!$A:$A,0))</f>
        <v>8</v>
      </c>
      <c r="IV1724">
        <f>INDEX('[2]SGU-Solar'!$B:$B, MATCH($A1724, '[2]SGU-Solar'!$A:$A,0))</f>
        <v>8</v>
      </c>
      <c r="IW1724">
        <f>INDEX('[2]SGU-Solar'!$B:$B, MATCH($A1724, '[2]SGU-Solar'!$A:$A,0))</f>
        <v>8</v>
      </c>
      <c r="IX1724">
        <f>INDEX('[2]SGU-Solar'!$B:$B, MATCH($A1724, '[2]SGU-Solar'!$A:$A,0))</f>
        <v>8</v>
      </c>
      <c r="IY1724">
        <f>INDEX('[2]SGU-Solar'!$B:$B, MATCH($A1724, '[2]SGU-Solar'!$A:$A,0))</f>
        <v>8</v>
      </c>
      <c r="IZ1724">
        <f>INDEX('[2]SGU-Solar'!$B:$B, MATCH($A1724, '[2]SGU-Solar'!$A:$A,0))</f>
        <v>8</v>
      </c>
      <c r="JA1724">
        <f>INDEX('[2]SGU-Solar'!$B:$B, MATCH($A1724, '[2]SGU-Solar'!$A:$A,0))</f>
        <v>8</v>
      </c>
      <c r="JB1724">
        <f>INDEX('[2]SGU-Solar'!$B:$B, MATCH($A1724, '[2]SGU-Solar'!$A:$A,0))</f>
        <v>8</v>
      </c>
      <c r="JC1724">
        <f>INDEX('[2]SGU-Solar'!$B:$B, MATCH($A1724, '[2]SGU-Solar'!$A:$A,0))</f>
        <v>8</v>
      </c>
      <c r="JD1724">
        <f>INDEX('[2]SGU-Solar'!$B:$B, MATCH($A1724, '[2]SGU-Solar'!$A:$A,0))</f>
        <v>8</v>
      </c>
      <c r="JE1724">
        <f>INDEX('[2]SGU-Solar'!$B:$B, MATCH($A1724, '[2]SGU-Solar'!$A:$A,0))</f>
        <v>8</v>
      </c>
      <c r="JF1724">
        <f>INDEX('[2]SGU-Solar'!$B:$B, MATCH($A1724, '[2]SGU-Solar'!$A:$A,0))</f>
        <v>8</v>
      </c>
      <c r="JG1724">
        <f>INDEX('[2]SGU-Solar'!$B:$B, MATCH($A1724, '[2]SGU-Solar'!$A:$A,0))</f>
        <v>8</v>
      </c>
      <c r="JH1724">
        <f>INDEX('[2]SGU-Solar'!$B:$B, MATCH($A1724, '[2]SGU-Solar'!$A:$A,0))</f>
        <v>8</v>
      </c>
      <c r="JI1724">
        <f>INDEX('[2]SGU-Solar'!$B:$B, MATCH($A1724, '[2]SGU-Solar'!$A:$A,0))</f>
        <v>8</v>
      </c>
      <c r="JJ1724">
        <f>INDEX('[2]SGU-Solar'!$B:$B, MATCH($A1724, '[2]SGU-Solar'!$A:$A,0))</f>
        <v>8</v>
      </c>
      <c r="JK1724">
        <f>INDEX('[2]SGU-Solar'!$B:$B, MATCH($A1724, '[2]SGU-Solar'!$A:$A,0))</f>
        <v>8</v>
      </c>
      <c r="JL1724">
        <f>INDEX('[2]SGU-Solar'!$B:$B, MATCH($A1724, '[2]SGU-Solar'!$A:$A,0))</f>
        <v>8</v>
      </c>
      <c r="JM1724">
        <f>INDEX('[2]SGU-Solar'!$B:$B, MATCH($A1724, '[2]SGU-Solar'!$A:$A,0))</f>
        <v>8</v>
      </c>
      <c r="JN1724">
        <f>INDEX('[2]SGU-Solar'!$B:$B, MATCH($A1724, '[2]SGU-Solar'!$A:$A,0))</f>
        <v>8</v>
      </c>
      <c r="JO1724">
        <f>INDEX('[2]SGU-Solar'!$B:$B, MATCH($A1724, '[2]SGU-Solar'!$A:$A,0))</f>
        <v>8</v>
      </c>
      <c r="JP1724">
        <f>INDEX('[2]SGU-Solar'!$B:$B, MATCH($A1724, '[2]SGU-Solar'!$A:$A,0))</f>
        <v>8</v>
      </c>
      <c r="JQ1724">
        <f>INDEX('[2]SGU-Solar'!$B:$B, MATCH($A1724, '[2]SGU-Solar'!$A:$A,0))</f>
        <v>8</v>
      </c>
      <c r="JR1724">
        <f>INDEX('[2]SGU-Solar'!$B:$B, MATCH($A1724, '[2]SGU-Solar'!$A:$A,0))</f>
        <v>8</v>
      </c>
      <c r="JS1724">
        <f>INDEX('[2]SGU-Solar'!$B:$B, MATCH($A1724, '[2]SGU-Solar'!$A:$A,0))</f>
        <v>8</v>
      </c>
      <c r="JT1724">
        <f>INDEX('[2]SGU-Solar'!$B:$B, MATCH($A1724, '[2]SGU-Solar'!$A:$A,0))</f>
        <v>8</v>
      </c>
      <c r="JU1724">
        <f>INDEX('[2]SGU-Solar'!$B:$B, MATCH($A1724, '[2]SGU-Solar'!$A:$A,0))</f>
        <v>8</v>
      </c>
      <c r="JV1724">
        <f>INDEX('[2]SGU-Solar'!$B:$B, MATCH($A1724, '[2]SGU-Solar'!$A:$A,0))</f>
        <v>8</v>
      </c>
      <c r="JW1724">
        <f>INDEX('[2]SGU-Solar'!$B:$B, MATCH($A1724, '[2]SGU-Solar'!$A:$A,0))</f>
        <v>8</v>
      </c>
      <c r="JX1724">
        <f>INDEX('[2]SGU-Solar'!$B:$B, MATCH($A1724, '[2]SGU-Solar'!$A:$A,0))</f>
        <v>8</v>
      </c>
      <c r="JY1724">
        <f>INDEX('[2]SGU-Solar'!$B:$B, MATCH($A1724, '[2]SGU-Solar'!$A:$A,0))</f>
        <v>8</v>
      </c>
      <c r="JZ1724">
        <f>INDEX('[2]SGU-Solar'!$B:$B, MATCH($A1724, '[2]SGU-Solar'!$A:$A,0))</f>
        <v>8</v>
      </c>
    </row>
    <row r="1725" spans="1:286">
      <c r="A1725">
        <v>4554</v>
      </c>
      <c r="B1725" t="s">
        <v>17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1</v>
      </c>
      <c r="AH1725">
        <v>0</v>
      </c>
      <c r="AI1725">
        <v>0</v>
      </c>
      <c r="AJ1725">
        <v>0</v>
      </c>
      <c r="AK1725">
        <v>1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1</v>
      </c>
      <c r="BA1725">
        <v>0</v>
      </c>
      <c r="BB1725">
        <v>0</v>
      </c>
      <c r="BC1725">
        <v>0</v>
      </c>
      <c r="BD1725">
        <v>1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1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2</v>
      </c>
      <c r="CK1725">
        <v>0</v>
      </c>
      <c r="CL1725">
        <v>0</v>
      </c>
      <c r="CM1725">
        <v>0</v>
      </c>
      <c r="CN1725">
        <v>0</v>
      </c>
      <c r="CO1725">
        <v>3</v>
      </c>
      <c r="CP1725">
        <v>0</v>
      </c>
      <c r="CQ1725">
        <v>0</v>
      </c>
      <c r="CR1725">
        <v>2</v>
      </c>
      <c r="CS1725">
        <v>0</v>
      </c>
      <c r="CT1725">
        <v>3</v>
      </c>
      <c r="CU1725">
        <v>0</v>
      </c>
      <c r="CV1725">
        <v>2</v>
      </c>
      <c r="CW1725">
        <v>1</v>
      </c>
      <c r="CX1725">
        <v>2</v>
      </c>
      <c r="CY1725">
        <v>1</v>
      </c>
      <c r="CZ1725">
        <v>1</v>
      </c>
      <c r="DA1725">
        <v>1</v>
      </c>
      <c r="DB1725">
        <v>1</v>
      </c>
      <c r="DC1725">
        <v>3</v>
      </c>
      <c r="DD1725">
        <v>1</v>
      </c>
      <c r="DE1725">
        <v>1</v>
      </c>
      <c r="DF1725">
        <v>2</v>
      </c>
      <c r="DG1725">
        <v>2</v>
      </c>
      <c r="DH1725">
        <v>3</v>
      </c>
      <c r="DI1725">
        <v>3</v>
      </c>
      <c r="DJ1725">
        <v>2</v>
      </c>
      <c r="DK1725">
        <v>2</v>
      </c>
      <c r="DL1725">
        <v>0</v>
      </c>
      <c r="DM1725">
        <v>1</v>
      </c>
      <c r="DN1725">
        <v>5</v>
      </c>
      <c r="DO1725">
        <v>4</v>
      </c>
      <c r="DP1725">
        <f>INDEX('[2]SGU-Solar'!$B:$B, MATCH($A1725, '[2]SGU-Solar'!$A:$A,0))</f>
        <v>4</v>
      </c>
      <c r="DQ1725">
        <f>INDEX('[2]SGU-Solar'!$B:$B, MATCH($A1725, '[2]SGU-Solar'!$A:$A,0))</f>
        <v>4</v>
      </c>
      <c r="DR1725">
        <f>INDEX('[2]SGU-Solar'!$B:$B, MATCH($A1725, '[2]SGU-Solar'!$A:$A,0))</f>
        <v>4</v>
      </c>
      <c r="DS1725">
        <f>INDEX('[2]SGU-Solar'!$B:$B, MATCH($A1725, '[2]SGU-Solar'!$A:$A,0))</f>
        <v>4</v>
      </c>
      <c r="DT1725">
        <f>INDEX('[2]SGU-Solar'!$B:$B, MATCH($A1725, '[2]SGU-Solar'!$A:$A,0))</f>
        <v>4</v>
      </c>
      <c r="DU1725">
        <f>INDEX('[2]SGU-Solar'!$B:$B, MATCH($A1725, '[2]SGU-Solar'!$A:$A,0))</f>
        <v>4</v>
      </c>
      <c r="DV1725">
        <f>INDEX('[2]SGU-Solar'!$B:$B, MATCH($A1725, '[2]SGU-Solar'!$A:$A,0))</f>
        <v>4</v>
      </c>
      <c r="DW1725">
        <f>INDEX('[2]SGU-Solar'!$B:$B, MATCH($A1725, '[2]SGU-Solar'!$A:$A,0))</f>
        <v>4</v>
      </c>
      <c r="DX1725">
        <f>INDEX('[2]SGU-Solar'!$B:$B, MATCH($A1725, '[2]SGU-Solar'!$A:$A,0))</f>
        <v>4</v>
      </c>
      <c r="DY1725">
        <f>INDEX('[2]SGU-Solar'!$B:$B, MATCH($A1725, '[2]SGU-Solar'!$A:$A,0))</f>
        <v>4</v>
      </c>
      <c r="DZ1725">
        <f>INDEX('[2]SGU-Solar'!$B:$B, MATCH($A1725, '[2]SGU-Solar'!$A:$A,0))</f>
        <v>4</v>
      </c>
      <c r="EA1725">
        <f>INDEX('[2]SGU-Solar'!$B:$B, MATCH($A1725, '[2]SGU-Solar'!$A:$A,0))</f>
        <v>4</v>
      </c>
      <c r="EB1725">
        <f>INDEX('[2]SGU-Solar'!$B:$B, MATCH($A1725, '[2]SGU-Solar'!$A:$A,0))</f>
        <v>4</v>
      </c>
      <c r="EC1725">
        <f>INDEX('[2]SGU-Solar'!$B:$B, MATCH($A1725, '[2]SGU-Solar'!$A:$A,0))</f>
        <v>4</v>
      </c>
      <c r="ED1725">
        <f>INDEX('[2]SGU-Solar'!$B:$B, MATCH($A1725, '[2]SGU-Solar'!$A:$A,0))</f>
        <v>4</v>
      </c>
      <c r="EE1725">
        <f>INDEX('[2]SGU-Solar'!$B:$B, MATCH($A1725, '[2]SGU-Solar'!$A:$A,0))</f>
        <v>4</v>
      </c>
      <c r="EF1725">
        <f>INDEX('[2]SGU-Solar'!$B:$B, MATCH($A1725, '[2]SGU-Solar'!$A:$A,0))</f>
        <v>4</v>
      </c>
      <c r="EG1725">
        <f>INDEX('[2]SGU-Solar'!$S:$S, MATCH($A1725, '[2]SGU-Solar'!$A:$A,0))</f>
        <v>7</v>
      </c>
      <c r="EH1725">
        <f>INDEX('[2]SGU-Solar'!$S:$S, MATCH($A1725, '[2]SGU-Solar'!$A:$A,0))</f>
        <v>7</v>
      </c>
      <c r="EI1725">
        <f>INDEX('[2]SGU-Solar'!$S:$S, MATCH($A1725, '[2]SGU-Solar'!$A:$A,0))</f>
        <v>7</v>
      </c>
      <c r="EJ1725">
        <f>INDEX('[2]SGU-Solar'!$S:$S, MATCH($A1725, '[2]SGU-Solar'!$A:$A,0))</f>
        <v>7</v>
      </c>
      <c r="EK1725">
        <f>INDEX('[2]SGU-Solar'!$S:$S, MATCH($A1725, '[2]SGU-Solar'!$A:$A,0))</f>
        <v>7</v>
      </c>
      <c r="EL1725">
        <f>INDEX('[2]SGU-Solar'!$S:$S, MATCH($A1725, '[2]SGU-Solar'!$A:$A,0))</f>
        <v>7</v>
      </c>
      <c r="EM1725">
        <f>INDEX('[2]SGU-Solar'!$S:$S, MATCH($A1725, '[2]SGU-Solar'!$A:$A,0))</f>
        <v>7</v>
      </c>
      <c r="EN1725">
        <f>INDEX('[2]SGU-Solar'!$S:$S, MATCH($A1725, '[2]SGU-Solar'!$A:$A,0))</f>
        <v>7</v>
      </c>
      <c r="EO1725">
        <f>INDEX('[2]SGU-Solar'!$S:$S, MATCH($A1725, '[2]SGU-Solar'!$A:$A,0))</f>
        <v>7</v>
      </c>
      <c r="EP1725">
        <f>INDEX('[2]SGU-Solar'!$S:$S, MATCH($A1725, '[2]SGU-Solar'!$A:$A,0))</f>
        <v>7</v>
      </c>
      <c r="EQ1725">
        <f>INDEX('[2]SGU-Solar'!$S:$S, MATCH($A1725, '[2]SGU-Solar'!$A:$A,0))</f>
        <v>7</v>
      </c>
      <c r="ER1725">
        <f>INDEX('[2]SGU-Solar'!$S:$S, MATCH($A1725, '[2]SGU-Solar'!$A:$A,0))</f>
        <v>7</v>
      </c>
      <c r="ES1725">
        <f>INDEX('[2]SGU-Solar'!$S:$S, MATCH($A1725, '[2]SGU-Solar'!$A:$A,0))</f>
        <v>7</v>
      </c>
      <c r="ET1725">
        <f>INDEX('[2]SGU-Solar'!$S:$S, MATCH($A1725, '[2]SGU-Solar'!$A:$A,0))</f>
        <v>7</v>
      </c>
      <c r="EU1725">
        <f>INDEX('[2]SGU-Solar'!$S:$S, MATCH($A1725, '[2]SGU-Solar'!$A:$A,0))</f>
        <v>7</v>
      </c>
      <c r="EV1725">
        <f>INDEX('[2]SGU-Solar'!$S:$S, MATCH($A1725, '[2]SGU-Solar'!$A:$A,0))</f>
        <v>7</v>
      </c>
      <c r="EW1725">
        <f>INDEX('[2]SGU-Solar'!$S:$S, MATCH($A1725, '[2]SGU-Solar'!$A:$A,0))</f>
        <v>7</v>
      </c>
      <c r="EX1725">
        <f>INDEX('[2]SGU-Solar'!$S:$S, MATCH($A1725, '[2]SGU-Solar'!$A:$A,0))</f>
        <v>7</v>
      </c>
      <c r="EY1725">
        <f>INDEX('[2]SGU-Solar'!$S:$S, MATCH($A1725, '[2]SGU-Solar'!$A:$A,0))</f>
        <v>7</v>
      </c>
      <c r="EZ1725">
        <f>INDEX('[2]SGU-Solar'!$S:$S, MATCH($A1725, '[2]SGU-Solar'!$A:$A,0))</f>
        <v>7</v>
      </c>
      <c r="FA1725">
        <f>INDEX('[2]SGU-Solar'!$S:$S, MATCH($A1725, '[2]SGU-Solar'!$A:$A,0))</f>
        <v>7</v>
      </c>
      <c r="FB1725">
        <f>INDEX('[2]SGU-Solar'!$S:$S, MATCH($A1725, '[2]SGU-Solar'!$A:$A,0))</f>
        <v>7</v>
      </c>
      <c r="FC1725">
        <f>INDEX('[2]SGU-Solar'!$S:$S, MATCH($A1725, '[2]SGU-Solar'!$A:$A,0))</f>
        <v>7</v>
      </c>
      <c r="FD1725">
        <f>INDEX('[2]SGU-Solar'!$S:$S, MATCH($A1725, '[2]SGU-Solar'!$A:$A,0))</f>
        <v>7</v>
      </c>
      <c r="FE1725">
        <f>INDEX('[2]SGU-Solar'!$S:$S, MATCH($A1725, '[2]SGU-Solar'!$A:$A,0))</f>
        <v>7</v>
      </c>
      <c r="FF1725">
        <f>INDEX('[2]SGU-Solar'!$S:$S, MATCH($A1725, '[2]SGU-Solar'!$A:$A,0))</f>
        <v>7</v>
      </c>
      <c r="FG1725">
        <f>INDEX('[2]SGU-Solar'!$S:$S, MATCH($A1725, '[2]SGU-Solar'!$A:$A,0))</f>
        <v>7</v>
      </c>
      <c r="FH1725">
        <f>INDEX('[2]SGU-Solar'!$S:$S, MATCH($A1725, '[2]SGU-Solar'!$A:$A,0))</f>
        <v>7</v>
      </c>
      <c r="FI1725">
        <f>INDEX('[2]SGU-Solar'!$S:$S, MATCH($A1725, '[2]SGU-Solar'!$A:$A,0))</f>
        <v>7</v>
      </c>
      <c r="FJ1725">
        <f>INDEX('[2]SGU-Solar'!$B:$B, MATCH($A1725, '[2]SGU-Solar'!$A:$A,0))</f>
        <v>4</v>
      </c>
      <c r="FK1725">
        <f>INDEX('[2]SGU-Solar'!$B:$B, MATCH($A1725, '[2]SGU-Solar'!$A:$A,0))</f>
        <v>4</v>
      </c>
      <c r="FL1725">
        <f>INDEX('[2]SGU-Solar'!$B:$B, MATCH($A1725, '[2]SGU-Solar'!$A:$A,0))</f>
        <v>4</v>
      </c>
      <c r="FM1725">
        <f>INDEX('[2]SGU-Solar'!$B:$B, MATCH($A1725, '[2]SGU-Solar'!$A:$A,0))</f>
        <v>4</v>
      </c>
      <c r="FN1725">
        <f>INDEX('[2]SGU-Solar'!$B:$B, MATCH($A1725, '[2]SGU-Solar'!$A:$A,0))</f>
        <v>4</v>
      </c>
      <c r="FO1725">
        <f>INDEX('[2]SGU-Solar'!$B:$B, MATCH($A1725, '[2]SGU-Solar'!$A:$A,0))</f>
        <v>4</v>
      </c>
      <c r="FP1725">
        <f>INDEX('[2]SGU-Solar'!$B:$B, MATCH($A1725, '[2]SGU-Solar'!$A:$A,0))</f>
        <v>4</v>
      </c>
      <c r="FQ1725">
        <f>INDEX('[2]SGU-Solar'!$B:$B, MATCH($A1725, '[2]SGU-Solar'!$A:$A,0))</f>
        <v>4</v>
      </c>
      <c r="FR1725">
        <f>INDEX('[2]SGU-Solar'!$B:$B, MATCH($A1725, '[2]SGU-Solar'!$A:$A,0))</f>
        <v>4</v>
      </c>
      <c r="FS1725">
        <f>INDEX('[2]SGU-Solar'!$B:$B, MATCH($A1725, '[2]SGU-Solar'!$A:$A,0))</f>
        <v>4</v>
      </c>
      <c r="FT1725">
        <f>INDEX('[2]SGU-Solar'!$B:$B, MATCH($A1725, '[2]SGU-Solar'!$A:$A,0))</f>
        <v>4</v>
      </c>
      <c r="FU1725">
        <f>INDEX('[2]SGU-Solar'!$B:$B, MATCH($A1725, '[2]SGU-Solar'!$A:$A,0))</f>
        <v>4</v>
      </c>
      <c r="FV1725">
        <f>INDEX('[2]SGU-Solar'!$B:$B, MATCH($A1725, '[2]SGU-Solar'!$A:$A,0))</f>
        <v>4</v>
      </c>
      <c r="FW1725">
        <f>INDEX('[2]SGU-Solar'!$B:$B, MATCH($A1725, '[2]SGU-Solar'!$A:$A,0))</f>
        <v>4</v>
      </c>
      <c r="FX1725">
        <f>INDEX('[2]SGU-Solar'!$B:$B, MATCH($A1725, '[2]SGU-Solar'!$A:$A,0))</f>
        <v>4</v>
      </c>
      <c r="FY1725">
        <f>INDEX('[2]SGU-Solar'!$B:$B, MATCH($A1725, '[2]SGU-Solar'!$A:$A,0))</f>
        <v>4</v>
      </c>
      <c r="FZ1725">
        <f>INDEX('[2]SGU-Solar'!$B:$B, MATCH($A1725, '[2]SGU-Solar'!$A:$A,0))</f>
        <v>4</v>
      </c>
      <c r="GA1725">
        <f>INDEX('[2]SGU-Solar'!$B:$B, MATCH($A1725, '[2]SGU-Solar'!$A:$A,0))</f>
        <v>4</v>
      </c>
      <c r="GB1725">
        <f>INDEX('[2]SGU-Solar'!$B:$B, MATCH($A1725, '[2]SGU-Solar'!$A:$A,0))</f>
        <v>4</v>
      </c>
      <c r="GC1725">
        <f>INDEX('[2]SGU-Solar'!$B:$B, MATCH($A1725, '[2]SGU-Solar'!$A:$A,0))</f>
        <v>4</v>
      </c>
      <c r="GD1725">
        <f>INDEX('[2]SGU-Solar'!$B:$B, MATCH($A1725, '[2]SGU-Solar'!$A:$A,0))</f>
        <v>4</v>
      </c>
      <c r="GE1725">
        <f>INDEX('[2]SGU-Solar'!$B:$B, MATCH($A1725, '[2]SGU-Solar'!$A:$A,0))</f>
        <v>4</v>
      </c>
      <c r="GF1725">
        <f>INDEX('[2]SGU-Solar'!$B:$B, MATCH($A1725, '[2]SGU-Solar'!$A:$A,0))</f>
        <v>4</v>
      </c>
      <c r="GG1725">
        <f>INDEX('[2]SGU-Solar'!$B:$B, MATCH($A1725, '[2]SGU-Solar'!$A:$A,0))</f>
        <v>4</v>
      </c>
      <c r="GH1725">
        <f>INDEX('[2]SGU-Solar'!$B:$B, MATCH($A1725, '[2]SGU-Solar'!$A:$A,0))</f>
        <v>4</v>
      </c>
      <c r="GI1725">
        <f>INDEX('[2]SGU-Solar'!$B:$B, MATCH($A1725, '[2]SGU-Solar'!$A:$A,0))</f>
        <v>4</v>
      </c>
      <c r="GJ1725">
        <f>INDEX('[2]SGU-Solar'!$B:$B, MATCH($A1725, '[2]SGU-Solar'!$A:$A,0))</f>
        <v>4</v>
      </c>
      <c r="GK1725">
        <f>INDEX('[2]SGU-Solar'!$B:$B, MATCH($A1725, '[2]SGU-Solar'!$A:$A,0))</f>
        <v>4</v>
      </c>
      <c r="GL1725">
        <f>INDEX('[2]SGU-Solar'!$B:$B, MATCH($A1725, '[2]SGU-Solar'!$A:$A,0))</f>
        <v>4</v>
      </c>
      <c r="GM1725">
        <f>INDEX('[2]SGU-Solar'!$B:$B, MATCH($A1725, '[2]SGU-Solar'!$A:$A,0))</f>
        <v>4</v>
      </c>
      <c r="GN1725">
        <f>INDEX('[2]SGU-Solar'!$B:$B, MATCH($A1725, '[2]SGU-Solar'!$A:$A,0))</f>
        <v>4</v>
      </c>
      <c r="GO1725">
        <f>INDEX('[2]SGU-Solar'!$B:$B, MATCH($A1725, '[2]SGU-Solar'!$A:$A,0))</f>
        <v>4</v>
      </c>
      <c r="GP1725">
        <f>INDEX('[2]SGU-Solar'!$B:$B, MATCH($A1725, '[2]SGU-Solar'!$A:$A,0))</f>
        <v>4</v>
      </c>
      <c r="GQ1725">
        <f>INDEX('[2]SGU-Solar'!$B:$B, MATCH($A1725, '[2]SGU-Solar'!$A:$A,0))</f>
        <v>4</v>
      </c>
      <c r="GR1725">
        <f>INDEX('[2]SGU-Solar'!$B:$B, MATCH($A1725, '[2]SGU-Solar'!$A:$A,0))</f>
        <v>4</v>
      </c>
      <c r="GS1725">
        <f>INDEX('[2]SGU-Solar'!$B:$B, MATCH($A1725, '[2]SGU-Solar'!$A:$A,0))</f>
        <v>4</v>
      </c>
      <c r="GT1725">
        <f>INDEX('[2]SGU-Solar'!$B:$B, MATCH($A1725, '[2]SGU-Solar'!$A:$A,0))</f>
        <v>4</v>
      </c>
      <c r="GU1725">
        <f>INDEX('[2]SGU-Solar'!$B:$B, MATCH($A1725, '[2]SGU-Solar'!$A:$A,0))</f>
        <v>4</v>
      </c>
      <c r="GV1725">
        <f>INDEX('[2]SGU-Solar'!$B:$B, MATCH($A1725, '[2]SGU-Solar'!$A:$A,0))</f>
        <v>4</v>
      </c>
      <c r="GW1725">
        <f>INDEX('[2]SGU-Solar'!$B:$B, MATCH($A1725, '[2]SGU-Solar'!$A:$A,0))</f>
        <v>4</v>
      </c>
      <c r="GX1725">
        <f>INDEX('[2]SGU-Solar'!$B:$B, MATCH($A1725, '[2]SGU-Solar'!$A:$A,0))</f>
        <v>4</v>
      </c>
      <c r="GY1725">
        <f>INDEX('[2]SGU-Solar'!$B:$B, MATCH($A1725, '[2]SGU-Solar'!$A:$A,0))</f>
        <v>4</v>
      </c>
      <c r="GZ1725">
        <f>INDEX('[2]SGU-Solar'!$B:$B, MATCH($A1725, '[2]SGU-Solar'!$A:$A,0))</f>
        <v>4</v>
      </c>
      <c r="HA1725">
        <f>INDEX('[2]SGU-Solar'!$B:$B, MATCH($A1725, '[2]SGU-Solar'!$A:$A,0))</f>
        <v>4</v>
      </c>
      <c r="HB1725">
        <f>INDEX('[2]SGU-Solar'!$B:$B, MATCH($A1725, '[2]SGU-Solar'!$A:$A,0))</f>
        <v>4</v>
      </c>
      <c r="HC1725">
        <f>INDEX('[2]SGU-Solar'!$B:$B, MATCH($A1725, '[2]SGU-Solar'!$A:$A,0))</f>
        <v>4</v>
      </c>
      <c r="HD1725">
        <f>INDEX('[2]SGU-Solar'!$B:$B, MATCH($A1725, '[2]SGU-Solar'!$A:$A,0))</f>
        <v>4</v>
      </c>
      <c r="HE1725">
        <f>INDEX('[2]SGU-Solar'!$B:$B, MATCH($A1725, '[2]SGU-Solar'!$A:$A,0))</f>
        <v>4</v>
      </c>
      <c r="HF1725">
        <f>INDEX('[2]SGU-Solar'!$B:$B, MATCH($A1725, '[2]SGU-Solar'!$A:$A,0))</f>
        <v>4</v>
      </c>
      <c r="HG1725">
        <f>INDEX('[2]SGU-Solar'!$B:$B, MATCH($A1725, '[2]SGU-Solar'!$A:$A,0))</f>
        <v>4</v>
      </c>
      <c r="HH1725">
        <f>INDEX('[2]SGU-Solar'!$B:$B, MATCH($A1725, '[2]SGU-Solar'!$A:$A,0))</f>
        <v>4</v>
      </c>
      <c r="HI1725">
        <f>INDEX('[2]SGU-Solar'!$B:$B, MATCH($A1725, '[2]SGU-Solar'!$A:$A,0))</f>
        <v>4</v>
      </c>
      <c r="HJ1725">
        <f>INDEX('[2]SGU-Solar'!$B:$B, MATCH($A1725, '[2]SGU-Solar'!$A:$A,0))</f>
        <v>4</v>
      </c>
      <c r="HK1725">
        <f>INDEX('[2]SGU-Solar'!$B:$B, MATCH($A1725, '[2]SGU-Solar'!$A:$A,0))</f>
        <v>4</v>
      </c>
      <c r="HL1725">
        <f>INDEX('[2]SGU-Solar'!$B:$B, MATCH($A1725, '[2]SGU-Solar'!$A:$A,0))</f>
        <v>4</v>
      </c>
      <c r="HM1725">
        <f>INDEX('[2]SGU-Solar'!$B:$B, MATCH($A1725, '[2]SGU-Solar'!$A:$A,0))</f>
        <v>4</v>
      </c>
      <c r="HN1725">
        <f>INDEX('[2]SGU-Solar'!$B:$B, MATCH($A1725, '[2]SGU-Solar'!$A:$A,0))</f>
        <v>4</v>
      </c>
      <c r="HO1725">
        <f>INDEX('[2]SGU-Solar'!$B:$B, MATCH($A1725, '[2]SGU-Solar'!$A:$A,0))</f>
        <v>4</v>
      </c>
      <c r="HP1725">
        <f>INDEX('[2]SGU-Solar'!$B:$B, MATCH($A1725, '[2]SGU-Solar'!$A:$A,0))</f>
        <v>4</v>
      </c>
      <c r="HQ1725">
        <f>INDEX('[2]SGU-Solar'!$B:$B, MATCH($A1725, '[2]SGU-Solar'!$A:$A,0))</f>
        <v>4</v>
      </c>
      <c r="HR1725">
        <f>INDEX('[2]SGU-Solar'!$B:$B, MATCH($A1725, '[2]SGU-Solar'!$A:$A,0))</f>
        <v>4</v>
      </c>
      <c r="HS1725">
        <f>INDEX('[2]SGU-Solar'!$B:$B, MATCH($A1725, '[2]SGU-Solar'!$A:$A,0))</f>
        <v>4</v>
      </c>
      <c r="HT1725">
        <f>INDEX('[2]SGU-Solar'!$B:$B, MATCH($A1725, '[2]SGU-Solar'!$A:$A,0))</f>
        <v>4</v>
      </c>
      <c r="HU1725">
        <f>INDEX('[2]SGU-Solar'!$B:$B, MATCH($A1725, '[2]SGU-Solar'!$A:$A,0))</f>
        <v>4</v>
      </c>
      <c r="HV1725">
        <f>INDEX('[2]SGU-Solar'!$B:$B, MATCH($A1725, '[2]SGU-Solar'!$A:$A,0))</f>
        <v>4</v>
      </c>
      <c r="HW1725">
        <f>INDEX('[2]SGU-Solar'!$B:$B, MATCH($A1725, '[2]SGU-Solar'!$A:$A,0))</f>
        <v>4</v>
      </c>
      <c r="HX1725">
        <f>INDEX('[2]SGU-Solar'!$B:$B, MATCH($A1725, '[2]SGU-Solar'!$A:$A,0))</f>
        <v>4</v>
      </c>
      <c r="HY1725">
        <f>INDEX('[2]SGU-Solar'!$B:$B, MATCH($A1725, '[2]SGU-Solar'!$A:$A,0))</f>
        <v>4</v>
      </c>
      <c r="HZ1725">
        <f>INDEX('[2]SGU-Solar'!$B:$B, MATCH($A1725, '[2]SGU-Solar'!$A:$A,0))</f>
        <v>4</v>
      </c>
      <c r="IA1725">
        <f>INDEX('[2]SGU-Solar'!$B:$B, MATCH($A1725, '[2]SGU-Solar'!$A:$A,0))</f>
        <v>4</v>
      </c>
      <c r="IB1725">
        <f>INDEX('[2]SGU-Solar'!$B:$B, MATCH($A1725, '[2]SGU-Solar'!$A:$A,0))</f>
        <v>4</v>
      </c>
      <c r="IC1725">
        <f>INDEX('[2]SGU-Solar'!$B:$B, MATCH($A1725, '[2]SGU-Solar'!$A:$A,0))</f>
        <v>4</v>
      </c>
      <c r="ID1725">
        <f>INDEX('[2]SGU-Solar'!$B:$B, MATCH($A1725, '[2]SGU-Solar'!$A:$A,0))</f>
        <v>4</v>
      </c>
      <c r="IE1725">
        <f>INDEX('[2]SGU-Solar'!$B:$B, MATCH($A1725, '[2]SGU-Solar'!$A:$A,0))</f>
        <v>4</v>
      </c>
      <c r="IF1725">
        <f>INDEX('[2]SGU-Solar'!$B:$B, MATCH($A1725, '[2]SGU-Solar'!$A:$A,0))</f>
        <v>4</v>
      </c>
      <c r="IG1725">
        <f>INDEX('[2]SGU-Solar'!$B:$B, MATCH($A1725, '[2]SGU-Solar'!$A:$A,0))</f>
        <v>4</v>
      </c>
      <c r="IH1725">
        <f>INDEX('[2]SGU-Solar'!$B:$B, MATCH($A1725, '[2]SGU-Solar'!$A:$A,0))</f>
        <v>4</v>
      </c>
      <c r="II1725">
        <f>INDEX('[2]SGU-Solar'!$B:$B, MATCH($A1725, '[2]SGU-Solar'!$A:$A,0))</f>
        <v>4</v>
      </c>
      <c r="IJ1725">
        <f>INDEX('[2]SGU-Solar'!$B:$B, MATCH($A1725, '[2]SGU-Solar'!$A:$A,0))</f>
        <v>4</v>
      </c>
      <c r="IK1725">
        <f>INDEX('[2]SGU-Solar'!$B:$B, MATCH($A1725, '[2]SGU-Solar'!$A:$A,0))</f>
        <v>4</v>
      </c>
      <c r="IL1725">
        <f>INDEX('[2]SGU-Solar'!$B:$B, MATCH($A1725, '[2]SGU-Solar'!$A:$A,0))</f>
        <v>4</v>
      </c>
      <c r="IM1725">
        <f>INDEX('[2]SGU-Solar'!$B:$B, MATCH($A1725, '[2]SGU-Solar'!$A:$A,0))</f>
        <v>4</v>
      </c>
      <c r="IN1725">
        <f>INDEX('[2]SGU-Solar'!$B:$B, MATCH($A1725, '[2]SGU-Solar'!$A:$A,0))</f>
        <v>4</v>
      </c>
      <c r="IO1725">
        <f>INDEX('[2]SGU-Solar'!$B:$B, MATCH($A1725, '[2]SGU-Solar'!$A:$A,0))</f>
        <v>4</v>
      </c>
      <c r="IP1725">
        <f>INDEX('[2]SGU-Solar'!$B:$B, MATCH($A1725, '[2]SGU-Solar'!$A:$A,0))</f>
        <v>4</v>
      </c>
      <c r="IQ1725">
        <f>INDEX('[2]SGU-Solar'!$B:$B, MATCH($A1725, '[2]SGU-Solar'!$A:$A,0))</f>
        <v>4</v>
      </c>
      <c r="IR1725">
        <f>INDEX('[2]SGU-Solar'!$B:$B, MATCH($A1725, '[2]SGU-Solar'!$A:$A,0))</f>
        <v>4</v>
      </c>
      <c r="IS1725">
        <f>INDEX('[2]SGU-Solar'!$B:$B, MATCH($A1725, '[2]SGU-Solar'!$A:$A,0))</f>
        <v>4</v>
      </c>
      <c r="IT1725">
        <f>INDEX('[2]SGU-Solar'!$B:$B, MATCH($A1725, '[2]SGU-Solar'!$A:$A,0))</f>
        <v>4</v>
      </c>
      <c r="IU1725">
        <f>INDEX('[2]SGU-Solar'!$B:$B, MATCH($A1725, '[2]SGU-Solar'!$A:$A,0))</f>
        <v>4</v>
      </c>
      <c r="IV1725">
        <f>INDEX('[2]SGU-Solar'!$B:$B, MATCH($A1725, '[2]SGU-Solar'!$A:$A,0))</f>
        <v>4</v>
      </c>
      <c r="IW1725">
        <f>INDEX('[2]SGU-Solar'!$B:$B, MATCH($A1725, '[2]SGU-Solar'!$A:$A,0))</f>
        <v>4</v>
      </c>
      <c r="IX1725">
        <f>INDEX('[2]SGU-Solar'!$B:$B, MATCH($A1725, '[2]SGU-Solar'!$A:$A,0))</f>
        <v>4</v>
      </c>
      <c r="IY1725">
        <f>INDEX('[2]SGU-Solar'!$B:$B, MATCH($A1725, '[2]SGU-Solar'!$A:$A,0))</f>
        <v>4</v>
      </c>
      <c r="IZ1725">
        <f>INDEX('[2]SGU-Solar'!$B:$B, MATCH($A1725, '[2]SGU-Solar'!$A:$A,0))</f>
        <v>4</v>
      </c>
      <c r="JA1725">
        <f>INDEX('[2]SGU-Solar'!$B:$B, MATCH($A1725, '[2]SGU-Solar'!$A:$A,0))</f>
        <v>4</v>
      </c>
      <c r="JB1725">
        <f>INDEX('[2]SGU-Solar'!$B:$B, MATCH($A1725, '[2]SGU-Solar'!$A:$A,0))</f>
        <v>4</v>
      </c>
      <c r="JC1725">
        <f>INDEX('[2]SGU-Solar'!$B:$B, MATCH($A1725, '[2]SGU-Solar'!$A:$A,0))</f>
        <v>4</v>
      </c>
      <c r="JD1725">
        <f>INDEX('[2]SGU-Solar'!$B:$B, MATCH($A1725, '[2]SGU-Solar'!$A:$A,0))</f>
        <v>4</v>
      </c>
      <c r="JE1725">
        <f>INDEX('[2]SGU-Solar'!$B:$B, MATCH($A1725, '[2]SGU-Solar'!$A:$A,0))</f>
        <v>4</v>
      </c>
      <c r="JF1725">
        <f>INDEX('[2]SGU-Solar'!$B:$B, MATCH($A1725, '[2]SGU-Solar'!$A:$A,0))</f>
        <v>4</v>
      </c>
      <c r="JG1725">
        <f>INDEX('[2]SGU-Solar'!$B:$B, MATCH($A1725, '[2]SGU-Solar'!$A:$A,0))</f>
        <v>4</v>
      </c>
      <c r="JH1725">
        <f>INDEX('[2]SGU-Solar'!$B:$B, MATCH($A1725, '[2]SGU-Solar'!$A:$A,0))</f>
        <v>4</v>
      </c>
      <c r="JI1725">
        <f>INDEX('[2]SGU-Solar'!$B:$B, MATCH($A1725, '[2]SGU-Solar'!$A:$A,0))</f>
        <v>4</v>
      </c>
      <c r="JJ1725">
        <f>INDEX('[2]SGU-Solar'!$B:$B, MATCH($A1725, '[2]SGU-Solar'!$A:$A,0))</f>
        <v>4</v>
      </c>
      <c r="JK1725">
        <f>INDEX('[2]SGU-Solar'!$B:$B, MATCH($A1725, '[2]SGU-Solar'!$A:$A,0))</f>
        <v>4</v>
      </c>
      <c r="JL1725">
        <f>INDEX('[2]SGU-Solar'!$B:$B, MATCH($A1725, '[2]SGU-Solar'!$A:$A,0))</f>
        <v>4</v>
      </c>
      <c r="JM1725">
        <f>INDEX('[2]SGU-Solar'!$B:$B, MATCH($A1725, '[2]SGU-Solar'!$A:$A,0))</f>
        <v>4</v>
      </c>
      <c r="JN1725">
        <f>INDEX('[2]SGU-Solar'!$B:$B, MATCH($A1725, '[2]SGU-Solar'!$A:$A,0))</f>
        <v>4</v>
      </c>
      <c r="JO1725">
        <f>INDEX('[2]SGU-Solar'!$B:$B, MATCH($A1725, '[2]SGU-Solar'!$A:$A,0))</f>
        <v>4</v>
      </c>
      <c r="JP1725">
        <f>INDEX('[2]SGU-Solar'!$B:$B, MATCH($A1725, '[2]SGU-Solar'!$A:$A,0))</f>
        <v>4</v>
      </c>
      <c r="JQ1725">
        <f>INDEX('[2]SGU-Solar'!$B:$B, MATCH($A1725, '[2]SGU-Solar'!$A:$A,0))</f>
        <v>4</v>
      </c>
      <c r="JR1725">
        <f>INDEX('[2]SGU-Solar'!$B:$B, MATCH($A1725, '[2]SGU-Solar'!$A:$A,0))</f>
        <v>4</v>
      </c>
      <c r="JS1725">
        <f>INDEX('[2]SGU-Solar'!$B:$B, MATCH($A1725, '[2]SGU-Solar'!$A:$A,0))</f>
        <v>4</v>
      </c>
      <c r="JT1725">
        <f>INDEX('[2]SGU-Solar'!$B:$B, MATCH($A1725, '[2]SGU-Solar'!$A:$A,0))</f>
        <v>4</v>
      </c>
      <c r="JU1725">
        <f>INDEX('[2]SGU-Solar'!$B:$B, MATCH($A1725, '[2]SGU-Solar'!$A:$A,0))</f>
        <v>4</v>
      </c>
      <c r="JV1725">
        <f>INDEX('[2]SGU-Solar'!$B:$B, MATCH($A1725, '[2]SGU-Solar'!$A:$A,0))</f>
        <v>4</v>
      </c>
      <c r="JW1725">
        <f>INDEX('[2]SGU-Solar'!$B:$B, MATCH($A1725, '[2]SGU-Solar'!$A:$A,0))</f>
        <v>4</v>
      </c>
      <c r="JX1725">
        <f>INDEX('[2]SGU-Solar'!$B:$B, MATCH($A1725, '[2]SGU-Solar'!$A:$A,0))</f>
        <v>4</v>
      </c>
      <c r="JY1725">
        <f>INDEX('[2]SGU-Solar'!$B:$B, MATCH($A1725, '[2]SGU-Solar'!$A:$A,0))</f>
        <v>4</v>
      </c>
      <c r="JZ1725">
        <f>INDEX('[2]SGU-Solar'!$B:$B, MATCH($A1725, '[2]SGU-Solar'!$A:$A,0))</f>
        <v>4</v>
      </c>
    </row>
    <row r="1726" spans="1:286">
      <c r="A1726">
        <v>4555</v>
      </c>
      <c r="B1726" t="s">
        <v>17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2</v>
      </c>
      <c r="CD1726">
        <v>0</v>
      </c>
      <c r="CE1726">
        <v>1</v>
      </c>
      <c r="CF1726">
        <v>0</v>
      </c>
      <c r="CG1726">
        <v>1</v>
      </c>
      <c r="CH1726">
        <v>0</v>
      </c>
      <c r="CI1726">
        <v>0</v>
      </c>
      <c r="CJ1726">
        <v>0</v>
      </c>
      <c r="CK1726">
        <v>1</v>
      </c>
      <c r="CL1726">
        <v>0</v>
      </c>
      <c r="CM1726">
        <v>1</v>
      </c>
      <c r="CN1726">
        <v>1</v>
      </c>
      <c r="CO1726">
        <v>2</v>
      </c>
      <c r="CP1726">
        <v>3</v>
      </c>
      <c r="CQ1726">
        <v>3</v>
      </c>
      <c r="CR1726">
        <v>3</v>
      </c>
      <c r="CS1726">
        <v>0</v>
      </c>
      <c r="CT1726">
        <v>1</v>
      </c>
      <c r="CU1726">
        <v>1</v>
      </c>
      <c r="CV1726">
        <v>6</v>
      </c>
      <c r="CW1726">
        <v>6</v>
      </c>
      <c r="CX1726">
        <v>10</v>
      </c>
      <c r="CY1726">
        <v>8</v>
      </c>
      <c r="CZ1726">
        <v>8</v>
      </c>
      <c r="DA1726">
        <v>10</v>
      </c>
      <c r="DB1726">
        <v>15</v>
      </c>
      <c r="DC1726">
        <v>7</v>
      </c>
      <c r="DD1726">
        <v>1</v>
      </c>
      <c r="DE1726">
        <v>3</v>
      </c>
      <c r="DF1726">
        <v>10</v>
      </c>
      <c r="DG1726">
        <v>18</v>
      </c>
      <c r="DH1726">
        <v>6</v>
      </c>
      <c r="DI1726">
        <v>28</v>
      </c>
      <c r="DJ1726">
        <v>71</v>
      </c>
      <c r="DK1726">
        <v>11</v>
      </c>
      <c r="DL1726">
        <v>14</v>
      </c>
      <c r="DM1726">
        <v>14</v>
      </c>
      <c r="DN1726">
        <v>14</v>
      </c>
      <c r="DO1726">
        <v>16</v>
      </c>
      <c r="DP1726">
        <f>INDEX('[2]SGU-Solar'!$B:$B, MATCH($A1726, '[2]SGU-Solar'!$A:$A,0))</f>
        <v>12</v>
      </c>
      <c r="DQ1726">
        <f>INDEX('[2]SGU-Solar'!$B:$B, MATCH($A1726, '[2]SGU-Solar'!$A:$A,0))</f>
        <v>12</v>
      </c>
      <c r="DR1726">
        <f>INDEX('[2]SGU-Solar'!$B:$B, MATCH($A1726, '[2]SGU-Solar'!$A:$A,0))</f>
        <v>12</v>
      </c>
      <c r="DS1726">
        <f>INDEX('[2]SGU-Solar'!$B:$B, MATCH($A1726, '[2]SGU-Solar'!$A:$A,0))</f>
        <v>12</v>
      </c>
      <c r="DT1726">
        <f>INDEX('[2]SGU-Solar'!$B:$B, MATCH($A1726, '[2]SGU-Solar'!$A:$A,0))</f>
        <v>12</v>
      </c>
      <c r="DU1726">
        <f>INDEX('[2]SGU-Solar'!$B:$B, MATCH($A1726, '[2]SGU-Solar'!$A:$A,0))</f>
        <v>12</v>
      </c>
      <c r="DV1726">
        <f>INDEX('[2]SGU-Solar'!$B:$B, MATCH($A1726, '[2]SGU-Solar'!$A:$A,0))</f>
        <v>12</v>
      </c>
      <c r="DW1726">
        <f>INDEX('[2]SGU-Solar'!$B:$B, MATCH($A1726, '[2]SGU-Solar'!$A:$A,0))</f>
        <v>12</v>
      </c>
      <c r="DX1726">
        <f>INDEX('[2]SGU-Solar'!$B:$B, MATCH($A1726, '[2]SGU-Solar'!$A:$A,0))</f>
        <v>12</v>
      </c>
      <c r="DY1726">
        <f>INDEX('[2]SGU-Solar'!$B:$B, MATCH($A1726, '[2]SGU-Solar'!$A:$A,0))</f>
        <v>12</v>
      </c>
      <c r="DZ1726">
        <f>INDEX('[2]SGU-Solar'!$B:$B, MATCH($A1726, '[2]SGU-Solar'!$A:$A,0))</f>
        <v>12</v>
      </c>
      <c r="EA1726">
        <f>INDEX('[2]SGU-Solar'!$B:$B, MATCH($A1726, '[2]SGU-Solar'!$A:$A,0))</f>
        <v>12</v>
      </c>
      <c r="EB1726">
        <f>INDEX('[2]SGU-Solar'!$B:$B, MATCH($A1726, '[2]SGU-Solar'!$A:$A,0))</f>
        <v>12</v>
      </c>
      <c r="EC1726">
        <f>INDEX('[2]SGU-Solar'!$B:$B, MATCH($A1726, '[2]SGU-Solar'!$A:$A,0))</f>
        <v>12</v>
      </c>
      <c r="ED1726">
        <f>INDEX('[2]SGU-Solar'!$B:$B, MATCH($A1726, '[2]SGU-Solar'!$A:$A,0))</f>
        <v>12</v>
      </c>
      <c r="EE1726">
        <f>INDEX('[2]SGU-Solar'!$B:$B, MATCH($A1726, '[2]SGU-Solar'!$A:$A,0))</f>
        <v>12</v>
      </c>
      <c r="EF1726">
        <f>INDEX('[2]SGU-Solar'!$B:$B, MATCH($A1726, '[2]SGU-Solar'!$A:$A,0))</f>
        <v>12</v>
      </c>
      <c r="EG1726">
        <f>INDEX('[2]SGU-Solar'!$S:$S, MATCH($A1726, '[2]SGU-Solar'!$A:$A,0))</f>
        <v>39</v>
      </c>
      <c r="EH1726">
        <f>INDEX('[2]SGU-Solar'!$S:$S, MATCH($A1726, '[2]SGU-Solar'!$A:$A,0))</f>
        <v>39</v>
      </c>
      <c r="EI1726">
        <f>INDEX('[2]SGU-Solar'!$S:$S, MATCH($A1726, '[2]SGU-Solar'!$A:$A,0))</f>
        <v>39</v>
      </c>
      <c r="EJ1726">
        <f>INDEX('[2]SGU-Solar'!$S:$S, MATCH($A1726, '[2]SGU-Solar'!$A:$A,0))</f>
        <v>39</v>
      </c>
      <c r="EK1726">
        <f>INDEX('[2]SGU-Solar'!$S:$S, MATCH($A1726, '[2]SGU-Solar'!$A:$A,0))</f>
        <v>39</v>
      </c>
      <c r="EL1726">
        <f>INDEX('[2]SGU-Solar'!$S:$S, MATCH($A1726, '[2]SGU-Solar'!$A:$A,0))</f>
        <v>39</v>
      </c>
      <c r="EM1726">
        <f>INDEX('[2]SGU-Solar'!$S:$S, MATCH($A1726, '[2]SGU-Solar'!$A:$A,0))</f>
        <v>39</v>
      </c>
      <c r="EN1726">
        <f>INDEX('[2]SGU-Solar'!$S:$S, MATCH($A1726, '[2]SGU-Solar'!$A:$A,0))</f>
        <v>39</v>
      </c>
      <c r="EO1726">
        <f>INDEX('[2]SGU-Solar'!$S:$S, MATCH($A1726, '[2]SGU-Solar'!$A:$A,0))</f>
        <v>39</v>
      </c>
      <c r="EP1726">
        <f>INDEX('[2]SGU-Solar'!$S:$S, MATCH($A1726, '[2]SGU-Solar'!$A:$A,0))</f>
        <v>39</v>
      </c>
      <c r="EQ1726">
        <f>INDEX('[2]SGU-Solar'!$S:$S, MATCH($A1726, '[2]SGU-Solar'!$A:$A,0))</f>
        <v>39</v>
      </c>
      <c r="ER1726">
        <f>INDEX('[2]SGU-Solar'!$S:$S, MATCH($A1726, '[2]SGU-Solar'!$A:$A,0))</f>
        <v>39</v>
      </c>
      <c r="ES1726">
        <f>INDEX('[2]SGU-Solar'!$S:$S, MATCH($A1726, '[2]SGU-Solar'!$A:$A,0))</f>
        <v>39</v>
      </c>
      <c r="ET1726">
        <f>INDEX('[2]SGU-Solar'!$S:$S, MATCH($A1726, '[2]SGU-Solar'!$A:$A,0))</f>
        <v>39</v>
      </c>
      <c r="EU1726">
        <f>INDEX('[2]SGU-Solar'!$S:$S, MATCH($A1726, '[2]SGU-Solar'!$A:$A,0))</f>
        <v>39</v>
      </c>
      <c r="EV1726">
        <f>INDEX('[2]SGU-Solar'!$S:$S, MATCH($A1726, '[2]SGU-Solar'!$A:$A,0))</f>
        <v>39</v>
      </c>
      <c r="EW1726">
        <f>INDEX('[2]SGU-Solar'!$S:$S, MATCH($A1726, '[2]SGU-Solar'!$A:$A,0))</f>
        <v>39</v>
      </c>
      <c r="EX1726">
        <f>INDEX('[2]SGU-Solar'!$S:$S, MATCH($A1726, '[2]SGU-Solar'!$A:$A,0))</f>
        <v>39</v>
      </c>
      <c r="EY1726">
        <f>INDEX('[2]SGU-Solar'!$S:$S, MATCH($A1726, '[2]SGU-Solar'!$A:$A,0))</f>
        <v>39</v>
      </c>
      <c r="EZ1726">
        <f>INDEX('[2]SGU-Solar'!$S:$S, MATCH($A1726, '[2]SGU-Solar'!$A:$A,0))</f>
        <v>39</v>
      </c>
      <c r="FA1726">
        <f>INDEX('[2]SGU-Solar'!$S:$S, MATCH($A1726, '[2]SGU-Solar'!$A:$A,0))</f>
        <v>39</v>
      </c>
      <c r="FB1726">
        <f>INDEX('[2]SGU-Solar'!$S:$S, MATCH($A1726, '[2]SGU-Solar'!$A:$A,0))</f>
        <v>39</v>
      </c>
      <c r="FC1726">
        <f>INDEX('[2]SGU-Solar'!$S:$S, MATCH($A1726, '[2]SGU-Solar'!$A:$A,0))</f>
        <v>39</v>
      </c>
      <c r="FD1726">
        <f>INDEX('[2]SGU-Solar'!$S:$S, MATCH($A1726, '[2]SGU-Solar'!$A:$A,0))</f>
        <v>39</v>
      </c>
      <c r="FE1726">
        <f>INDEX('[2]SGU-Solar'!$S:$S, MATCH($A1726, '[2]SGU-Solar'!$A:$A,0))</f>
        <v>39</v>
      </c>
      <c r="FF1726">
        <f>INDEX('[2]SGU-Solar'!$S:$S, MATCH($A1726, '[2]SGU-Solar'!$A:$A,0))</f>
        <v>39</v>
      </c>
      <c r="FG1726">
        <f>INDEX('[2]SGU-Solar'!$S:$S, MATCH($A1726, '[2]SGU-Solar'!$A:$A,0))</f>
        <v>39</v>
      </c>
      <c r="FH1726">
        <f>INDEX('[2]SGU-Solar'!$S:$S, MATCH($A1726, '[2]SGU-Solar'!$A:$A,0))</f>
        <v>39</v>
      </c>
      <c r="FI1726">
        <f>INDEX('[2]SGU-Solar'!$S:$S, MATCH($A1726, '[2]SGU-Solar'!$A:$A,0))</f>
        <v>39</v>
      </c>
      <c r="FJ1726">
        <f>INDEX('[2]SGU-Solar'!$B:$B, MATCH($A1726, '[2]SGU-Solar'!$A:$A,0))</f>
        <v>12</v>
      </c>
      <c r="FK1726">
        <f>INDEX('[2]SGU-Solar'!$B:$B, MATCH($A1726, '[2]SGU-Solar'!$A:$A,0))</f>
        <v>12</v>
      </c>
      <c r="FL1726">
        <f>INDEX('[2]SGU-Solar'!$B:$B, MATCH($A1726, '[2]SGU-Solar'!$A:$A,0))</f>
        <v>12</v>
      </c>
      <c r="FM1726">
        <f>INDEX('[2]SGU-Solar'!$B:$B, MATCH($A1726, '[2]SGU-Solar'!$A:$A,0))</f>
        <v>12</v>
      </c>
      <c r="FN1726">
        <f>INDEX('[2]SGU-Solar'!$B:$B, MATCH($A1726, '[2]SGU-Solar'!$A:$A,0))</f>
        <v>12</v>
      </c>
      <c r="FO1726">
        <f>INDEX('[2]SGU-Solar'!$B:$B, MATCH($A1726, '[2]SGU-Solar'!$A:$A,0))</f>
        <v>12</v>
      </c>
      <c r="FP1726">
        <f>INDEX('[2]SGU-Solar'!$B:$B, MATCH($A1726, '[2]SGU-Solar'!$A:$A,0))</f>
        <v>12</v>
      </c>
      <c r="FQ1726">
        <f>INDEX('[2]SGU-Solar'!$B:$B, MATCH($A1726, '[2]SGU-Solar'!$A:$A,0))</f>
        <v>12</v>
      </c>
      <c r="FR1726">
        <f>INDEX('[2]SGU-Solar'!$B:$B, MATCH($A1726, '[2]SGU-Solar'!$A:$A,0))</f>
        <v>12</v>
      </c>
      <c r="FS1726">
        <f>INDEX('[2]SGU-Solar'!$B:$B, MATCH($A1726, '[2]SGU-Solar'!$A:$A,0))</f>
        <v>12</v>
      </c>
      <c r="FT1726">
        <f>INDEX('[2]SGU-Solar'!$B:$B, MATCH($A1726, '[2]SGU-Solar'!$A:$A,0))</f>
        <v>12</v>
      </c>
      <c r="FU1726">
        <f>INDEX('[2]SGU-Solar'!$B:$B, MATCH($A1726, '[2]SGU-Solar'!$A:$A,0))</f>
        <v>12</v>
      </c>
      <c r="FV1726">
        <f>INDEX('[2]SGU-Solar'!$B:$B, MATCH($A1726, '[2]SGU-Solar'!$A:$A,0))</f>
        <v>12</v>
      </c>
      <c r="FW1726">
        <f>INDEX('[2]SGU-Solar'!$B:$B, MATCH($A1726, '[2]SGU-Solar'!$A:$A,0))</f>
        <v>12</v>
      </c>
      <c r="FX1726">
        <f>INDEX('[2]SGU-Solar'!$B:$B, MATCH($A1726, '[2]SGU-Solar'!$A:$A,0))</f>
        <v>12</v>
      </c>
      <c r="FY1726">
        <f>INDEX('[2]SGU-Solar'!$B:$B, MATCH($A1726, '[2]SGU-Solar'!$A:$A,0))</f>
        <v>12</v>
      </c>
      <c r="FZ1726">
        <f>INDEX('[2]SGU-Solar'!$B:$B, MATCH($A1726, '[2]SGU-Solar'!$A:$A,0))</f>
        <v>12</v>
      </c>
      <c r="GA1726">
        <f>INDEX('[2]SGU-Solar'!$B:$B, MATCH($A1726, '[2]SGU-Solar'!$A:$A,0))</f>
        <v>12</v>
      </c>
      <c r="GB1726">
        <f>INDEX('[2]SGU-Solar'!$B:$B, MATCH($A1726, '[2]SGU-Solar'!$A:$A,0))</f>
        <v>12</v>
      </c>
      <c r="GC1726">
        <f>INDEX('[2]SGU-Solar'!$B:$B, MATCH($A1726, '[2]SGU-Solar'!$A:$A,0))</f>
        <v>12</v>
      </c>
      <c r="GD1726">
        <f>INDEX('[2]SGU-Solar'!$B:$B, MATCH($A1726, '[2]SGU-Solar'!$A:$A,0))</f>
        <v>12</v>
      </c>
      <c r="GE1726">
        <f>INDEX('[2]SGU-Solar'!$B:$B, MATCH($A1726, '[2]SGU-Solar'!$A:$A,0))</f>
        <v>12</v>
      </c>
      <c r="GF1726">
        <f>INDEX('[2]SGU-Solar'!$B:$B, MATCH($A1726, '[2]SGU-Solar'!$A:$A,0))</f>
        <v>12</v>
      </c>
      <c r="GG1726">
        <f>INDEX('[2]SGU-Solar'!$B:$B, MATCH($A1726, '[2]SGU-Solar'!$A:$A,0))</f>
        <v>12</v>
      </c>
      <c r="GH1726">
        <f>INDEX('[2]SGU-Solar'!$B:$B, MATCH($A1726, '[2]SGU-Solar'!$A:$A,0))</f>
        <v>12</v>
      </c>
      <c r="GI1726">
        <f>INDEX('[2]SGU-Solar'!$B:$B, MATCH($A1726, '[2]SGU-Solar'!$A:$A,0))</f>
        <v>12</v>
      </c>
      <c r="GJ1726">
        <f>INDEX('[2]SGU-Solar'!$B:$B, MATCH($A1726, '[2]SGU-Solar'!$A:$A,0))</f>
        <v>12</v>
      </c>
      <c r="GK1726">
        <f>INDEX('[2]SGU-Solar'!$B:$B, MATCH($A1726, '[2]SGU-Solar'!$A:$A,0))</f>
        <v>12</v>
      </c>
      <c r="GL1726">
        <f>INDEX('[2]SGU-Solar'!$B:$B, MATCH($A1726, '[2]SGU-Solar'!$A:$A,0))</f>
        <v>12</v>
      </c>
      <c r="GM1726">
        <f>INDEX('[2]SGU-Solar'!$B:$B, MATCH($A1726, '[2]SGU-Solar'!$A:$A,0))</f>
        <v>12</v>
      </c>
      <c r="GN1726">
        <f>INDEX('[2]SGU-Solar'!$B:$B, MATCH($A1726, '[2]SGU-Solar'!$A:$A,0))</f>
        <v>12</v>
      </c>
      <c r="GO1726">
        <f>INDEX('[2]SGU-Solar'!$B:$B, MATCH($A1726, '[2]SGU-Solar'!$A:$A,0))</f>
        <v>12</v>
      </c>
      <c r="GP1726">
        <f>INDEX('[2]SGU-Solar'!$B:$B, MATCH($A1726, '[2]SGU-Solar'!$A:$A,0))</f>
        <v>12</v>
      </c>
      <c r="GQ1726">
        <f>INDEX('[2]SGU-Solar'!$B:$B, MATCH($A1726, '[2]SGU-Solar'!$A:$A,0))</f>
        <v>12</v>
      </c>
      <c r="GR1726">
        <f>INDEX('[2]SGU-Solar'!$B:$B, MATCH($A1726, '[2]SGU-Solar'!$A:$A,0))</f>
        <v>12</v>
      </c>
      <c r="GS1726">
        <f>INDEX('[2]SGU-Solar'!$B:$B, MATCH($A1726, '[2]SGU-Solar'!$A:$A,0))</f>
        <v>12</v>
      </c>
      <c r="GT1726">
        <f>INDEX('[2]SGU-Solar'!$B:$B, MATCH($A1726, '[2]SGU-Solar'!$A:$A,0))</f>
        <v>12</v>
      </c>
      <c r="GU1726">
        <f>INDEX('[2]SGU-Solar'!$B:$B, MATCH($A1726, '[2]SGU-Solar'!$A:$A,0))</f>
        <v>12</v>
      </c>
      <c r="GV1726">
        <f>INDEX('[2]SGU-Solar'!$B:$B, MATCH($A1726, '[2]SGU-Solar'!$A:$A,0))</f>
        <v>12</v>
      </c>
      <c r="GW1726">
        <f>INDEX('[2]SGU-Solar'!$B:$B, MATCH($A1726, '[2]SGU-Solar'!$A:$A,0))</f>
        <v>12</v>
      </c>
      <c r="GX1726">
        <f>INDEX('[2]SGU-Solar'!$B:$B, MATCH($A1726, '[2]SGU-Solar'!$A:$A,0))</f>
        <v>12</v>
      </c>
      <c r="GY1726">
        <f>INDEX('[2]SGU-Solar'!$B:$B, MATCH($A1726, '[2]SGU-Solar'!$A:$A,0))</f>
        <v>12</v>
      </c>
      <c r="GZ1726">
        <f>INDEX('[2]SGU-Solar'!$B:$B, MATCH($A1726, '[2]SGU-Solar'!$A:$A,0))</f>
        <v>12</v>
      </c>
      <c r="HA1726">
        <f>INDEX('[2]SGU-Solar'!$B:$B, MATCH($A1726, '[2]SGU-Solar'!$A:$A,0))</f>
        <v>12</v>
      </c>
      <c r="HB1726">
        <f>INDEX('[2]SGU-Solar'!$B:$B, MATCH($A1726, '[2]SGU-Solar'!$A:$A,0))</f>
        <v>12</v>
      </c>
      <c r="HC1726">
        <f>INDEX('[2]SGU-Solar'!$B:$B, MATCH($A1726, '[2]SGU-Solar'!$A:$A,0))</f>
        <v>12</v>
      </c>
      <c r="HD1726">
        <f>INDEX('[2]SGU-Solar'!$B:$B, MATCH($A1726, '[2]SGU-Solar'!$A:$A,0))</f>
        <v>12</v>
      </c>
      <c r="HE1726">
        <f>INDEX('[2]SGU-Solar'!$B:$B, MATCH($A1726, '[2]SGU-Solar'!$A:$A,0))</f>
        <v>12</v>
      </c>
      <c r="HF1726">
        <f>INDEX('[2]SGU-Solar'!$B:$B, MATCH($A1726, '[2]SGU-Solar'!$A:$A,0))</f>
        <v>12</v>
      </c>
      <c r="HG1726">
        <f>INDEX('[2]SGU-Solar'!$B:$B, MATCH($A1726, '[2]SGU-Solar'!$A:$A,0))</f>
        <v>12</v>
      </c>
      <c r="HH1726">
        <f>INDEX('[2]SGU-Solar'!$B:$B, MATCH($A1726, '[2]SGU-Solar'!$A:$A,0))</f>
        <v>12</v>
      </c>
      <c r="HI1726">
        <f>INDEX('[2]SGU-Solar'!$B:$B, MATCH($A1726, '[2]SGU-Solar'!$A:$A,0))</f>
        <v>12</v>
      </c>
      <c r="HJ1726">
        <f>INDEX('[2]SGU-Solar'!$B:$B, MATCH($A1726, '[2]SGU-Solar'!$A:$A,0))</f>
        <v>12</v>
      </c>
      <c r="HK1726">
        <f>INDEX('[2]SGU-Solar'!$B:$B, MATCH($A1726, '[2]SGU-Solar'!$A:$A,0))</f>
        <v>12</v>
      </c>
      <c r="HL1726">
        <f>INDEX('[2]SGU-Solar'!$B:$B, MATCH($A1726, '[2]SGU-Solar'!$A:$A,0))</f>
        <v>12</v>
      </c>
      <c r="HM1726">
        <f>INDEX('[2]SGU-Solar'!$B:$B, MATCH($A1726, '[2]SGU-Solar'!$A:$A,0))</f>
        <v>12</v>
      </c>
      <c r="HN1726">
        <f>INDEX('[2]SGU-Solar'!$B:$B, MATCH($A1726, '[2]SGU-Solar'!$A:$A,0))</f>
        <v>12</v>
      </c>
      <c r="HO1726">
        <f>INDEX('[2]SGU-Solar'!$B:$B, MATCH($A1726, '[2]SGU-Solar'!$A:$A,0))</f>
        <v>12</v>
      </c>
      <c r="HP1726">
        <f>INDEX('[2]SGU-Solar'!$B:$B, MATCH($A1726, '[2]SGU-Solar'!$A:$A,0))</f>
        <v>12</v>
      </c>
      <c r="HQ1726">
        <f>INDEX('[2]SGU-Solar'!$B:$B, MATCH($A1726, '[2]SGU-Solar'!$A:$A,0))</f>
        <v>12</v>
      </c>
      <c r="HR1726">
        <f>INDEX('[2]SGU-Solar'!$B:$B, MATCH($A1726, '[2]SGU-Solar'!$A:$A,0))</f>
        <v>12</v>
      </c>
      <c r="HS1726">
        <f>INDEX('[2]SGU-Solar'!$B:$B, MATCH($A1726, '[2]SGU-Solar'!$A:$A,0))</f>
        <v>12</v>
      </c>
      <c r="HT1726">
        <f>INDEX('[2]SGU-Solar'!$B:$B, MATCH($A1726, '[2]SGU-Solar'!$A:$A,0))</f>
        <v>12</v>
      </c>
      <c r="HU1726">
        <f>INDEX('[2]SGU-Solar'!$B:$B, MATCH($A1726, '[2]SGU-Solar'!$A:$A,0))</f>
        <v>12</v>
      </c>
      <c r="HV1726">
        <f>INDEX('[2]SGU-Solar'!$B:$B, MATCH($A1726, '[2]SGU-Solar'!$A:$A,0))</f>
        <v>12</v>
      </c>
      <c r="HW1726">
        <f>INDEX('[2]SGU-Solar'!$B:$B, MATCH($A1726, '[2]SGU-Solar'!$A:$A,0))</f>
        <v>12</v>
      </c>
      <c r="HX1726">
        <f>INDEX('[2]SGU-Solar'!$B:$B, MATCH($A1726, '[2]SGU-Solar'!$A:$A,0))</f>
        <v>12</v>
      </c>
      <c r="HY1726">
        <f>INDEX('[2]SGU-Solar'!$B:$B, MATCH($A1726, '[2]SGU-Solar'!$A:$A,0))</f>
        <v>12</v>
      </c>
      <c r="HZ1726">
        <f>INDEX('[2]SGU-Solar'!$B:$B, MATCH($A1726, '[2]SGU-Solar'!$A:$A,0))</f>
        <v>12</v>
      </c>
      <c r="IA1726">
        <f>INDEX('[2]SGU-Solar'!$B:$B, MATCH($A1726, '[2]SGU-Solar'!$A:$A,0))</f>
        <v>12</v>
      </c>
      <c r="IB1726">
        <f>INDEX('[2]SGU-Solar'!$B:$B, MATCH($A1726, '[2]SGU-Solar'!$A:$A,0))</f>
        <v>12</v>
      </c>
      <c r="IC1726">
        <f>INDEX('[2]SGU-Solar'!$B:$B, MATCH($A1726, '[2]SGU-Solar'!$A:$A,0))</f>
        <v>12</v>
      </c>
      <c r="ID1726">
        <f>INDEX('[2]SGU-Solar'!$B:$B, MATCH($A1726, '[2]SGU-Solar'!$A:$A,0))</f>
        <v>12</v>
      </c>
      <c r="IE1726">
        <f>INDEX('[2]SGU-Solar'!$B:$B, MATCH($A1726, '[2]SGU-Solar'!$A:$A,0))</f>
        <v>12</v>
      </c>
      <c r="IF1726">
        <f>INDEX('[2]SGU-Solar'!$B:$B, MATCH($A1726, '[2]SGU-Solar'!$A:$A,0))</f>
        <v>12</v>
      </c>
      <c r="IG1726">
        <f>INDEX('[2]SGU-Solar'!$B:$B, MATCH($A1726, '[2]SGU-Solar'!$A:$A,0))</f>
        <v>12</v>
      </c>
      <c r="IH1726">
        <f>INDEX('[2]SGU-Solar'!$B:$B, MATCH($A1726, '[2]SGU-Solar'!$A:$A,0))</f>
        <v>12</v>
      </c>
      <c r="II1726">
        <f>INDEX('[2]SGU-Solar'!$B:$B, MATCH($A1726, '[2]SGU-Solar'!$A:$A,0))</f>
        <v>12</v>
      </c>
      <c r="IJ1726">
        <f>INDEX('[2]SGU-Solar'!$B:$B, MATCH($A1726, '[2]SGU-Solar'!$A:$A,0))</f>
        <v>12</v>
      </c>
      <c r="IK1726">
        <f>INDEX('[2]SGU-Solar'!$B:$B, MATCH($A1726, '[2]SGU-Solar'!$A:$A,0))</f>
        <v>12</v>
      </c>
      <c r="IL1726">
        <f>INDEX('[2]SGU-Solar'!$B:$B, MATCH($A1726, '[2]SGU-Solar'!$A:$A,0))</f>
        <v>12</v>
      </c>
      <c r="IM1726">
        <f>INDEX('[2]SGU-Solar'!$B:$B, MATCH($A1726, '[2]SGU-Solar'!$A:$A,0))</f>
        <v>12</v>
      </c>
      <c r="IN1726">
        <f>INDEX('[2]SGU-Solar'!$B:$B, MATCH($A1726, '[2]SGU-Solar'!$A:$A,0))</f>
        <v>12</v>
      </c>
      <c r="IO1726">
        <f>INDEX('[2]SGU-Solar'!$B:$B, MATCH($A1726, '[2]SGU-Solar'!$A:$A,0))</f>
        <v>12</v>
      </c>
      <c r="IP1726">
        <f>INDEX('[2]SGU-Solar'!$B:$B, MATCH($A1726, '[2]SGU-Solar'!$A:$A,0))</f>
        <v>12</v>
      </c>
      <c r="IQ1726">
        <f>INDEX('[2]SGU-Solar'!$B:$B, MATCH($A1726, '[2]SGU-Solar'!$A:$A,0))</f>
        <v>12</v>
      </c>
      <c r="IR1726">
        <f>INDEX('[2]SGU-Solar'!$B:$B, MATCH($A1726, '[2]SGU-Solar'!$A:$A,0))</f>
        <v>12</v>
      </c>
      <c r="IS1726">
        <f>INDEX('[2]SGU-Solar'!$B:$B, MATCH($A1726, '[2]SGU-Solar'!$A:$A,0))</f>
        <v>12</v>
      </c>
      <c r="IT1726">
        <f>INDEX('[2]SGU-Solar'!$B:$B, MATCH($A1726, '[2]SGU-Solar'!$A:$A,0))</f>
        <v>12</v>
      </c>
      <c r="IU1726">
        <f>INDEX('[2]SGU-Solar'!$B:$B, MATCH($A1726, '[2]SGU-Solar'!$A:$A,0))</f>
        <v>12</v>
      </c>
      <c r="IV1726">
        <f>INDEX('[2]SGU-Solar'!$B:$B, MATCH($A1726, '[2]SGU-Solar'!$A:$A,0))</f>
        <v>12</v>
      </c>
      <c r="IW1726">
        <f>INDEX('[2]SGU-Solar'!$B:$B, MATCH($A1726, '[2]SGU-Solar'!$A:$A,0))</f>
        <v>12</v>
      </c>
      <c r="IX1726">
        <f>INDEX('[2]SGU-Solar'!$B:$B, MATCH($A1726, '[2]SGU-Solar'!$A:$A,0))</f>
        <v>12</v>
      </c>
      <c r="IY1726">
        <f>INDEX('[2]SGU-Solar'!$B:$B, MATCH($A1726, '[2]SGU-Solar'!$A:$A,0))</f>
        <v>12</v>
      </c>
      <c r="IZ1726">
        <f>INDEX('[2]SGU-Solar'!$B:$B, MATCH($A1726, '[2]SGU-Solar'!$A:$A,0))</f>
        <v>12</v>
      </c>
      <c r="JA1726">
        <f>INDEX('[2]SGU-Solar'!$B:$B, MATCH($A1726, '[2]SGU-Solar'!$A:$A,0))</f>
        <v>12</v>
      </c>
      <c r="JB1726">
        <f>INDEX('[2]SGU-Solar'!$B:$B, MATCH($A1726, '[2]SGU-Solar'!$A:$A,0))</f>
        <v>12</v>
      </c>
      <c r="JC1726">
        <f>INDEX('[2]SGU-Solar'!$B:$B, MATCH($A1726, '[2]SGU-Solar'!$A:$A,0))</f>
        <v>12</v>
      </c>
      <c r="JD1726">
        <f>INDEX('[2]SGU-Solar'!$B:$B, MATCH($A1726, '[2]SGU-Solar'!$A:$A,0))</f>
        <v>12</v>
      </c>
      <c r="JE1726">
        <f>INDEX('[2]SGU-Solar'!$B:$B, MATCH($A1726, '[2]SGU-Solar'!$A:$A,0))</f>
        <v>12</v>
      </c>
      <c r="JF1726">
        <f>INDEX('[2]SGU-Solar'!$B:$B, MATCH($A1726, '[2]SGU-Solar'!$A:$A,0))</f>
        <v>12</v>
      </c>
      <c r="JG1726">
        <f>INDEX('[2]SGU-Solar'!$B:$B, MATCH($A1726, '[2]SGU-Solar'!$A:$A,0))</f>
        <v>12</v>
      </c>
      <c r="JH1726">
        <f>INDEX('[2]SGU-Solar'!$B:$B, MATCH($A1726, '[2]SGU-Solar'!$A:$A,0))</f>
        <v>12</v>
      </c>
      <c r="JI1726">
        <f>INDEX('[2]SGU-Solar'!$B:$B, MATCH($A1726, '[2]SGU-Solar'!$A:$A,0))</f>
        <v>12</v>
      </c>
      <c r="JJ1726">
        <f>INDEX('[2]SGU-Solar'!$B:$B, MATCH($A1726, '[2]SGU-Solar'!$A:$A,0))</f>
        <v>12</v>
      </c>
      <c r="JK1726">
        <f>INDEX('[2]SGU-Solar'!$B:$B, MATCH($A1726, '[2]SGU-Solar'!$A:$A,0))</f>
        <v>12</v>
      </c>
      <c r="JL1726">
        <f>INDEX('[2]SGU-Solar'!$B:$B, MATCH($A1726, '[2]SGU-Solar'!$A:$A,0))</f>
        <v>12</v>
      </c>
      <c r="JM1726">
        <f>INDEX('[2]SGU-Solar'!$B:$B, MATCH($A1726, '[2]SGU-Solar'!$A:$A,0))</f>
        <v>12</v>
      </c>
      <c r="JN1726">
        <f>INDEX('[2]SGU-Solar'!$B:$B, MATCH($A1726, '[2]SGU-Solar'!$A:$A,0))</f>
        <v>12</v>
      </c>
      <c r="JO1726">
        <f>INDEX('[2]SGU-Solar'!$B:$B, MATCH($A1726, '[2]SGU-Solar'!$A:$A,0))</f>
        <v>12</v>
      </c>
      <c r="JP1726">
        <f>INDEX('[2]SGU-Solar'!$B:$B, MATCH($A1726, '[2]SGU-Solar'!$A:$A,0))</f>
        <v>12</v>
      </c>
      <c r="JQ1726">
        <f>INDEX('[2]SGU-Solar'!$B:$B, MATCH($A1726, '[2]SGU-Solar'!$A:$A,0))</f>
        <v>12</v>
      </c>
      <c r="JR1726">
        <f>INDEX('[2]SGU-Solar'!$B:$B, MATCH($A1726, '[2]SGU-Solar'!$A:$A,0))</f>
        <v>12</v>
      </c>
      <c r="JS1726">
        <f>INDEX('[2]SGU-Solar'!$B:$B, MATCH($A1726, '[2]SGU-Solar'!$A:$A,0))</f>
        <v>12</v>
      </c>
      <c r="JT1726">
        <f>INDEX('[2]SGU-Solar'!$B:$B, MATCH($A1726, '[2]SGU-Solar'!$A:$A,0))</f>
        <v>12</v>
      </c>
      <c r="JU1726">
        <f>INDEX('[2]SGU-Solar'!$B:$B, MATCH($A1726, '[2]SGU-Solar'!$A:$A,0))</f>
        <v>12</v>
      </c>
      <c r="JV1726">
        <f>INDEX('[2]SGU-Solar'!$B:$B, MATCH($A1726, '[2]SGU-Solar'!$A:$A,0))</f>
        <v>12</v>
      </c>
      <c r="JW1726">
        <f>INDEX('[2]SGU-Solar'!$B:$B, MATCH($A1726, '[2]SGU-Solar'!$A:$A,0))</f>
        <v>12</v>
      </c>
      <c r="JX1726">
        <f>INDEX('[2]SGU-Solar'!$B:$B, MATCH($A1726, '[2]SGU-Solar'!$A:$A,0))</f>
        <v>12</v>
      </c>
      <c r="JY1726">
        <f>INDEX('[2]SGU-Solar'!$B:$B, MATCH($A1726, '[2]SGU-Solar'!$A:$A,0))</f>
        <v>12</v>
      </c>
      <c r="JZ1726">
        <f>INDEX('[2]SGU-Solar'!$B:$B, MATCH($A1726, '[2]SGU-Solar'!$A:$A,0))</f>
        <v>12</v>
      </c>
    </row>
    <row r="1727" spans="1:286">
      <c r="A1727">
        <v>4556</v>
      </c>
      <c r="B1727" t="s">
        <v>17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1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1</v>
      </c>
      <c r="CE1727">
        <v>1</v>
      </c>
      <c r="CF1727">
        <v>0</v>
      </c>
      <c r="CG1727">
        <v>0</v>
      </c>
      <c r="CH1727">
        <v>1</v>
      </c>
      <c r="CI1727">
        <v>0</v>
      </c>
      <c r="CJ1727">
        <v>1</v>
      </c>
      <c r="CK1727">
        <v>3</v>
      </c>
      <c r="CL1727">
        <v>6</v>
      </c>
      <c r="CM1727">
        <v>2</v>
      </c>
      <c r="CN1727">
        <v>3</v>
      </c>
      <c r="CO1727">
        <v>6</v>
      </c>
      <c r="CP1727">
        <v>3</v>
      </c>
      <c r="CQ1727">
        <v>2</v>
      </c>
      <c r="CR1727">
        <v>2</v>
      </c>
      <c r="CS1727">
        <v>3</v>
      </c>
      <c r="CT1727">
        <v>8</v>
      </c>
      <c r="CU1727">
        <v>5</v>
      </c>
      <c r="CV1727">
        <v>4</v>
      </c>
      <c r="CW1727">
        <v>15</v>
      </c>
      <c r="CX1727">
        <v>33</v>
      </c>
      <c r="CY1727">
        <v>19</v>
      </c>
      <c r="CZ1727">
        <v>20</v>
      </c>
      <c r="DA1727">
        <v>28</v>
      </c>
      <c r="DB1727">
        <v>20</v>
      </c>
      <c r="DC1727">
        <v>23</v>
      </c>
      <c r="DD1727">
        <v>27</v>
      </c>
      <c r="DE1727">
        <v>59</v>
      </c>
      <c r="DF1727">
        <v>217</v>
      </c>
      <c r="DG1727">
        <v>34</v>
      </c>
      <c r="DH1727">
        <v>90</v>
      </c>
      <c r="DI1727">
        <v>190</v>
      </c>
      <c r="DJ1727">
        <v>83</v>
      </c>
      <c r="DK1727">
        <v>73</v>
      </c>
      <c r="DL1727">
        <v>46</v>
      </c>
      <c r="DM1727">
        <v>63</v>
      </c>
      <c r="DN1727">
        <v>85</v>
      </c>
      <c r="DO1727">
        <v>57</v>
      </c>
      <c r="DP1727">
        <f>INDEX('[2]SGU-Solar'!$B:$B, MATCH($A1727, '[2]SGU-Solar'!$A:$A,0))</f>
        <v>89</v>
      </c>
      <c r="DQ1727">
        <f>INDEX('[2]SGU-Solar'!$B:$B, MATCH($A1727, '[2]SGU-Solar'!$A:$A,0))</f>
        <v>89</v>
      </c>
      <c r="DR1727">
        <f>INDEX('[2]SGU-Solar'!$B:$B, MATCH($A1727, '[2]SGU-Solar'!$A:$A,0))</f>
        <v>89</v>
      </c>
      <c r="DS1727">
        <f>INDEX('[2]SGU-Solar'!$B:$B, MATCH($A1727, '[2]SGU-Solar'!$A:$A,0))</f>
        <v>89</v>
      </c>
      <c r="DT1727">
        <f>INDEX('[2]SGU-Solar'!$B:$B, MATCH($A1727, '[2]SGU-Solar'!$A:$A,0))</f>
        <v>89</v>
      </c>
      <c r="DU1727">
        <f>INDEX('[2]SGU-Solar'!$B:$B, MATCH($A1727, '[2]SGU-Solar'!$A:$A,0))</f>
        <v>89</v>
      </c>
      <c r="DV1727">
        <f>INDEX('[2]SGU-Solar'!$B:$B, MATCH($A1727, '[2]SGU-Solar'!$A:$A,0))</f>
        <v>89</v>
      </c>
      <c r="DW1727">
        <f>INDEX('[2]SGU-Solar'!$B:$B, MATCH($A1727, '[2]SGU-Solar'!$A:$A,0))</f>
        <v>89</v>
      </c>
      <c r="DX1727">
        <f>INDEX('[2]SGU-Solar'!$B:$B, MATCH($A1727, '[2]SGU-Solar'!$A:$A,0))</f>
        <v>89</v>
      </c>
      <c r="DY1727">
        <f>INDEX('[2]SGU-Solar'!$B:$B, MATCH($A1727, '[2]SGU-Solar'!$A:$A,0))</f>
        <v>89</v>
      </c>
      <c r="DZ1727">
        <f>INDEX('[2]SGU-Solar'!$B:$B, MATCH($A1727, '[2]SGU-Solar'!$A:$A,0))</f>
        <v>89</v>
      </c>
      <c r="EA1727">
        <f>INDEX('[2]SGU-Solar'!$B:$B, MATCH($A1727, '[2]SGU-Solar'!$A:$A,0))</f>
        <v>89</v>
      </c>
      <c r="EB1727">
        <f>INDEX('[2]SGU-Solar'!$B:$B, MATCH($A1727, '[2]SGU-Solar'!$A:$A,0))</f>
        <v>89</v>
      </c>
      <c r="EC1727">
        <f>INDEX('[2]SGU-Solar'!$B:$B, MATCH($A1727, '[2]SGU-Solar'!$A:$A,0))</f>
        <v>89</v>
      </c>
      <c r="ED1727">
        <f>INDEX('[2]SGU-Solar'!$B:$B, MATCH($A1727, '[2]SGU-Solar'!$A:$A,0))</f>
        <v>89</v>
      </c>
      <c r="EE1727">
        <f>INDEX('[2]SGU-Solar'!$B:$B, MATCH($A1727, '[2]SGU-Solar'!$A:$A,0))</f>
        <v>89</v>
      </c>
      <c r="EF1727">
        <f>INDEX('[2]SGU-Solar'!$B:$B, MATCH($A1727, '[2]SGU-Solar'!$A:$A,0))</f>
        <v>89</v>
      </c>
      <c r="EG1727">
        <f>INDEX('[2]SGU-Solar'!$S:$S, MATCH($A1727, '[2]SGU-Solar'!$A:$A,0))</f>
        <v>193</v>
      </c>
      <c r="EH1727">
        <f>INDEX('[2]SGU-Solar'!$S:$S, MATCH($A1727, '[2]SGU-Solar'!$A:$A,0))</f>
        <v>193</v>
      </c>
      <c r="EI1727">
        <f>INDEX('[2]SGU-Solar'!$S:$S, MATCH($A1727, '[2]SGU-Solar'!$A:$A,0))</f>
        <v>193</v>
      </c>
      <c r="EJ1727">
        <f>INDEX('[2]SGU-Solar'!$S:$S, MATCH($A1727, '[2]SGU-Solar'!$A:$A,0))</f>
        <v>193</v>
      </c>
      <c r="EK1727">
        <f>INDEX('[2]SGU-Solar'!$S:$S, MATCH($A1727, '[2]SGU-Solar'!$A:$A,0))</f>
        <v>193</v>
      </c>
      <c r="EL1727">
        <f>INDEX('[2]SGU-Solar'!$S:$S, MATCH($A1727, '[2]SGU-Solar'!$A:$A,0))</f>
        <v>193</v>
      </c>
      <c r="EM1727">
        <f>INDEX('[2]SGU-Solar'!$S:$S, MATCH($A1727, '[2]SGU-Solar'!$A:$A,0))</f>
        <v>193</v>
      </c>
      <c r="EN1727">
        <f>INDEX('[2]SGU-Solar'!$S:$S, MATCH($A1727, '[2]SGU-Solar'!$A:$A,0))</f>
        <v>193</v>
      </c>
      <c r="EO1727">
        <f>INDEX('[2]SGU-Solar'!$S:$S, MATCH($A1727, '[2]SGU-Solar'!$A:$A,0))</f>
        <v>193</v>
      </c>
      <c r="EP1727">
        <f>INDEX('[2]SGU-Solar'!$S:$S, MATCH($A1727, '[2]SGU-Solar'!$A:$A,0))</f>
        <v>193</v>
      </c>
      <c r="EQ1727">
        <f>INDEX('[2]SGU-Solar'!$S:$S, MATCH($A1727, '[2]SGU-Solar'!$A:$A,0))</f>
        <v>193</v>
      </c>
      <c r="ER1727">
        <f>INDEX('[2]SGU-Solar'!$S:$S, MATCH($A1727, '[2]SGU-Solar'!$A:$A,0))</f>
        <v>193</v>
      </c>
      <c r="ES1727">
        <f>INDEX('[2]SGU-Solar'!$S:$S, MATCH($A1727, '[2]SGU-Solar'!$A:$A,0))</f>
        <v>193</v>
      </c>
      <c r="ET1727">
        <f>INDEX('[2]SGU-Solar'!$S:$S, MATCH($A1727, '[2]SGU-Solar'!$A:$A,0))</f>
        <v>193</v>
      </c>
      <c r="EU1727">
        <f>INDEX('[2]SGU-Solar'!$S:$S, MATCH($A1727, '[2]SGU-Solar'!$A:$A,0))</f>
        <v>193</v>
      </c>
      <c r="EV1727">
        <f>INDEX('[2]SGU-Solar'!$S:$S, MATCH($A1727, '[2]SGU-Solar'!$A:$A,0))</f>
        <v>193</v>
      </c>
      <c r="EW1727">
        <f>INDEX('[2]SGU-Solar'!$S:$S, MATCH($A1727, '[2]SGU-Solar'!$A:$A,0))</f>
        <v>193</v>
      </c>
      <c r="EX1727">
        <f>INDEX('[2]SGU-Solar'!$S:$S, MATCH($A1727, '[2]SGU-Solar'!$A:$A,0))</f>
        <v>193</v>
      </c>
      <c r="EY1727">
        <f>INDEX('[2]SGU-Solar'!$S:$S, MATCH($A1727, '[2]SGU-Solar'!$A:$A,0))</f>
        <v>193</v>
      </c>
      <c r="EZ1727">
        <f>INDEX('[2]SGU-Solar'!$S:$S, MATCH($A1727, '[2]SGU-Solar'!$A:$A,0))</f>
        <v>193</v>
      </c>
      <c r="FA1727">
        <f>INDEX('[2]SGU-Solar'!$S:$S, MATCH($A1727, '[2]SGU-Solar'!$A:$A,0))</f>
        <v>193</v>
      </c>
      <c r="FB1727">
        <f>INDEX('[2]SGU-Solar'!$S:$S, MATCH($A1727, '[2]SGU-Solar'!$A:$A,0))</f>
        <v>193</v>
      </c>
      <c r="FC1727">
        <f>INDEX('[2]SGU-Solar'!$S:$S, MATCH($A1727, '[2]SGU-Solar'!$A:$A,0))</f>
        <v>193</v>
      </c>
      <c r="FD1727">
        <f>INDEX('[2]SGU-Solar'!$S:$S, MATCH($A1727, '[2]SGU-Solar'!$A:$A,0))</f>
        <v>193</v>
      </c>
      <c r="FE1727">
        <f>INDEX('[2]SGU-Solar'!$S:$S, MATCH($A1727, '[2]SGU-Solar'!$A:$A,0))</f>
        <v>193</v>
      </c>
      <c r="FF1727">
        <f>INDEX('[2]SGU-Solar'!$S:$S, MATCH($A1727, '[2]SGU-Solar'!$A:$A,0))</f>
        <v>193</v>
      </c>
      <c r="FG1727">
        <f>INDEX('[2]SGU-Solar'!$S:$S, MATCH($A1727, '[2]SGU-Solar'!$A:$A,0))</f>
        <v>193</v>
      </c>
      <c r="FH1727">
        <f>INDEX('[2]SGU-Solar'!$S:$S, MATCH($A1727, '[2]SGU-Solar'!$A:$A,0))</f>
        <v>193</v>
      </c>
      <c r="FI1727">
        <f>INDEX('[2]SGU-Solar'!$S:$S, MATCH($A1727, '[2]SGU-Solar'!$A:$A,0))</f>
        <v>193</v>
      </c>
      <c r="FJ1727">
        <f>INDEX('[2]SGU-Solar'!$B:$B, MATCH($A1727, '[2]SGU-Solar'!$A:$A,0))</f>
        <v>89</v>
      </c>
      <c r="FK1727">
        <f>INDEX('[2]SGU-Solar'!$B:$B, MATCH($A1727, '[2]SGU-Solar'!$A:$A,0))</f>
        <v>89</v>
      </c>
      <c r="FL1727">
        <f>INDEX('[2]SGU-Solar'!$B:$B, MATCH($A1727, '[2]SGU-Solar'!$A:$A,0))</f>
        <v>89</v>
      </c>
      <c r="FM1727">
        <f>INDEX('[2]SGU-Solar'!$B:$B, MATCH($A1727, '[2]SGU-Solar'!$A:$A,0))</f>
        <v>89</v>
      </c>
      <c r="FN1727">
        <f>INDEX('[2]SGU-Solar'!$B:$B, MATCH($A1727, '[2]SGU-Solar'!$A:$A,0))</f>
        <v>89</v>
      </c>
      <c r="FO1727">
        <f>INDEX('[2]SGU-Solar'!$B:$B, MATCH($A1727, '[2]SGU-Solar'!$A:$A,0))</f>
        <v>89</v>
      </c>
      <c r="FP1727">
        <f>INDEX('[2]SGU-Solar'!$B:$B, MATCH($A1727, '[2]SGU-Solar'!$A:$A,0))</f>
        <v>89</v>
      </c>
      <c r="FQ1727">
        <f>INDEX('[2]SGU-Solar'!$B:$B, MATCH($A1727, '[2]SGU-Solar'!$A:$A,0))</f>
        <v>89</v>
      </c>
      <c r="FR1727">
        <f>INDEX('[2]SGU-Solar'!$B:$B, MATCH($A1727, '[2]SGU-Solar'!$A:$A,0))</f>
        <v>89</v>
      </c>
      <c r="FS1727">
        <f>INDEX('[2]SGU-Solar'!$B:$B, MATCH($A1727, '[2]SGU-Solar'!$A:$A,0))</f>
        <v>89</v>
      </c>
      <c r="FT1727">
        <f>INDEX('[2]SGU-Solar'!$B:$B, MATCH($A1727, '[2]SGU-Solar'!$A:$A,0))</f>
        <v>89</v>
      </c>
      <c r="FU1727">
        <f>INDEX('[2]SGU-Solar'!$B:$B, MATCH($A1727, '[2]SGU-Solar'!$A:$A,0))</f>
        <v>89</v>
      </c>
      <c r="FV1727">
        <f>INDEX('[2]SGU-Solar'!$B:$B, MATCH($A1727, '[2]SGU-Solar'!$A:$A,0))</f>
        <v>89</v>
      </c>
      <c r="FW1727">
        <f>INDEX('[2]SGU-Solar'!$B:$B, MATCH($A1727, '[2]SGU-Solar'!$A:$A,0))</f>
        <v>89</v>
      </c>
      <c r="FX1727">
        <f>INDEX('[2]SGU-Solar'!$B:$B, MATCH($A1727, '[2]SGU-Solar'!$A:$A,0))</f>
        <v>89</v>
      </c>
      <c r="FY1727">
        <f>INDEX('[2]SGU-Solar'!$B:$B, MATCH($A1727, '[2]SGU-Solar'!$A:$A,0))</f>
        <v>89</v>
      </c>
      <c r="FZ1727">
        <f>INDEX('[2]SGU-Solar'!$B:$B, MATCH($A1727, '[2]SGU-Solar'!$A:$A,0))</f>
        <v>89</v>
      </c>
      <c r="GA1727">
        <f>INDEX('[2]SGU-Solar'!$B:$B, MATCH($A1727, '[2]SGU-Solar'!$A:$A,0))</f>
        <v>89</v>
      </c>
      <c r="GB1727">
        <f>INDEX('[2]SGU-Solar'!$B:$B, MATCH($A1727, '[2]SGU-Solar'!$A:$A,0))</f>
        <v>89</v>
      </c>
      <c r="GC1727">
        <f>INDEX('[2]SGU-Solar'!$B:$B, MATCH($A1727, '[2]SGU-Solar'!$A:$A,0))</f>
        <v>89</v>
      </c>
      <c r="GD1727">
        <f>INDEX('[2]SGU-Solar'!$B:$B, MATCH($A1727, '[2]SGU-Solar'!$A:$A,0))</f>
        <v>89</v>
      </c>
      <c r="GE1727">
        <f>INDEX('[2]SGU-Solar'!$B:$B, MATCH($A1727, '[2]SGU-Solar'!$A:$A,0))</f>
        <v>89</v>
      </c>
      <c r="GF1727">
        <f>INDEX('[2]SGU-Solar'!$B:$B, MATCH($A1727, '[2]SGU-Solar'!$A:$A,0))</f>
        <v>89</v>
      </c>
      <c r="GG1727">
        <f>INDEX('[2]SGU-Solar'!$B:$B, MATCH($A1727, '[2]SGU-Solar'!$A:$A,0))</f>
        <v>89</v>
      </c>
      <c r="GH1727">
        <f>INDEX('[2]SGU-Solar'!$B:$B, MATCH($A1727, '[2]SGU-Solar'!$A:$A,0))</f>
        <v>89</v>
      </c>
      <c r="GI1727">
        <f>INDEX('[2]SGU-Solar'!$B:$B, MATCH($A1727, '[2]SGU-Solar'!$A:$A,0))</f>
        <v>89</v>
      </c>
      <c r="GJ1727">
        <f>INDEX('[2]SGU-Solar'!$B:$B, MATCH($A1727, '[2]SGU-Solar'!$A:$A,0))</f>
        <v>89</v>
      </c>
      <c r="GK1727">
        <f>INDEX('[2]SGU-Solar'!$B:$B, MATCH($A1727, '[2]SGU-Solar'!$A:$A,0))</f>
        <v>89</v>
      </c>
      <c r="GL1727">
        <f>INDEX('[2]SGU-Solar'!$B:$B, MATCH($A1727, '[2]SGU-Solar'!$A:$A,0))</f>
        <v>89</v>
      </c>
      <c r="GM1727">
        <f>INDEX('[2]SGU-Solar'!$B:$B, MATCH($A1727, '[2]SGU-Solar'!$A:$A,0))</f>
        <v>89</v>
      </c>
      <c r="GN1727">
        <f>INDEX('[2]SGU-Solar'!$B:$B, MATCH($A1727, '[2]SGU-Solar'!$A:$A,0))</f>
        <v>89</v>
      </c>
      <c r="GO1727">
        <f>INDEX('[2]SGU-Solar'!$B:$B, MATCH($A1727, '[2]SGU-Solar'!$A:$A,0))</f>
        <v>89</v>
      </c>
      <c r="GP1727">
        <f>INDEX('[2]SGU-Solar'!$B:$B, MATCH($A1727, '[2]SGU-Solar'!$A:$A,0))</f>
        <v>89</v>
      </c>
      <c r="GQ1727">
        <f>INDEX('[2]SGU-Solar'!$B:$B, MATCH($A1727, '[2]SGU-Solar'!$A:$A,0))</f>
        <v>89</v>
      </c>
      <c r="GR1727">
        <f>INDEX('[2]SGU-Solar'!$B:$B, MATCH($A1727, '[2]SGU-Solar'!$A:$A,0))</f>
        <v>89</v>
      </c>
      <c r="GS1727">
        <f>INDEX('[2]SGU-Solar'!$B:$B, MATCH($A1727, '[2]SGU-Solar'!$A:$A,0))</f>
        <v>89</v>
      </c>
      <c r="GT1727">
        <f>INDEX('[2]SGU-Solar'!$B:$B, MATCH($A1727, '[2]SGU-Solar'!$A:$A,0))</f>
        <v>89</v>
      </c>
      <c r="GU1727">
        <f>INDEX('[2]SGU-Solar'!$B:$B, MATCH($A1727, '[2]SGU-Solar'!$A:$A,0))</f>
        <v>89</v>
      </c>
      <c r="GV1727">
        <f>INDEX('[2]SGU-Solar'!$B:$B, MATCH($A1727, '[2]SGU-Solar'!$A:$A,0))</f>
        <v>89</v>
      </c>
      <c r="GW1727">
        <f>INDEX('[2]SGU-Solar'!$B:$B, MATCH($A1727, '[2]SGU-Solar'!$A:$A,0))</f>
        <v>89</v>
      </c>
      <c r="GX1727">
        <f>INDEX('[2]SGU-Solar'!$B:$B, MATCH($A1727, '[2]SGU-Solar'!$A:$A,0))</f>
        <v>89</v>
      </c>
      <c r="GY1727">
        <f>INDEX('[2]SGU-Solar'!$B:$B, MATCH($A1727, '[2]SGU-Solar'!$A:$A,0))</f>
        <v>89</v>
      </c>
      <c r="GZ1727">
        <f>INDEX('[2]SGU-Solar'!$B:$B, MATCH($A1727, '[2]SGU-Solar'!$A:$A,0))</f>
        <v>89</v>
      </c>
      <c r="HA1727">
        <f>INDEX('[2]SGU-Solar'!$B:$B, MATCH($A1727, '[2]SGU-Solar'!$A:$A,0))</f>
        <v>89</v>
      </c>
      <c r="HB1727">
        <f>INDEX('[2]SGU-Solar'!$B:$B, MATCH($A1727, '[2]SGU-Solar'!$A:$A,0))</f>
        <v>89</v>
      </c>
      <c r="HC1727">
        <f>INDEX('[2]SGU-Solar'!$B:$B, MATCH($A1727, '[2]SGU-Solar'!$A:$A,0))</f>
        <v>89</v>
      </c>
      <c r="HD1727">
        <f>INDEX('[2]SGU-Solar'!$B:$B, MATCH($A1727, '[2]SGU-Solar'!$A:$A,0))</f>
        <v>89</v>
      </c>
      <c r="HE1727">
        <f>INDEX('[2]SGU-Solar'!$B:$B, MATCH($A1727, '[2]SGU-Solar'!$A:$A,0))</f>
        <v>89</v>
      </c>
      <c r="HF1727">
        <f>INDEX('[2]SGU-Solar'!$B:$B, MATCH($A1727, '[2]SGU-Solar'!$A:$A,0))</f>
        <v>89</v>
      </c>
      <c r="HG1727">
        <f>INDEX('[2]SGU-Solar'!$B:$B, MATCH($A1727, '[2]SGU-Solar'!$A:$A,0))</f>
        <v>89</v>
      </c>
      <c r="HH1727">
        <f>INDEX('[2]SGU-Solar'!$B:$B, MATCH($A1727, '[2]SGU-Solar'!$A:$A,0))</f>
        <v>89</v>
      </c>
      <c r="HI1727">
        <f>INDEX('[2]SGU-Solar'!$B:$B, MATCH($A1727, '[2]SGU-Solar'!$A:$A,0))</f>
        <v>89</v>
      </c>
      <c r="HJ1727">
        <f>INDEX('[2]SGU-Solar'!$B:$B, MATCH($A1727, '[2]SGU-Solar'!$A:$A,0))</f>
        <v>89</v>
      </c>
      <c r="HK1727">
        <f>INDEX('[2]SGU-Solar'!$B:$B, MATCH($A1727, '[2]SGU-Solar'!$A:$A,0))</f>
        <v>89</v>
      </c>
      <c r="HL1727">
        <f>INDEX('[2]SGU-Solar'!$B:$B, MATCH($A1727, '[2]SGU-Solar'!$A:$A,0))</f>
        <v>89</v>
      </c>
      <c r="HM1727">
        <f>INDEX('[2]SGU-Solar'!$B:$B, MATCH($A1727, '[2]SGU-Solar'!$A:$A,0))</f>
        <v>89</v>
      </c>
      <c r="HN1727">
        <f>INDEX('[2]SGU-Solar'!$B:$B, MATCH($A1727, '[2]SGU-Solar'!$A:$A,0))</f>
        <v>89</v>
      </c>
      <c r="HO1727">
        <f>INDEX('[2]SGU-Solar'!$B:$B, MATCH($A1727, '[2]SGU-Solar'!$A:$A,0))</f>
        <v>89</v>
      </c>
      <c r="HP1727">
        <f>INDEX('[2]SGU-Solar'!$B:$B, MATCH($A1727, '[2]SGU-Solar'!$A:$A,0))</f>
        <v>89</v>
      </c>
      <c r="HQ1727">
        <f>INDEX('[2]SGU-Solar'!$B:$B, MATCH($A1727, '[2]SGU-Solar'!$A:$A,0))</f>
        <v>89</v>
      </c>
      <c r="HR1727">
        <f>INDEX('[2]SGU-Solar'!$B:$B, MATCH($A1727, '[2]SGU-Solar'!$A:$A,0))</f>
        <v>89</v>
      </c>
      <c r="HS1727">
        <f>INDEX('[2]SGU-Solar'!$B:$B, MATCH($A1727, '[2]SGU-Solar'!$A:$A,0))</f>
        <v>89</v>
      </c>
      <c r="HT1727">
        <f>INDEX('[2]SGU-Solar'!$B:$B, MATCH($A1727, '[2]SGU-Solar'!$A:$A,0))</f>
        <v>89</v>
      </c>
      <c r="HU1727">
        <f>INDEX('[2]SGU-Solar'!$B:$B, MATCH($A1727, '[2]SGU-Solar'!$A:$A,0))</f>
        <v>89</v>
      </c>
      <c r="HV1727">
        <f>INDEX('[2]SGU-Solar'!$B:$B, MATCH($A1727, '[2]SGU-Solar'!$A:$A,0))</f>
        <v>89</v>
      </c>
      <c r="HW1727">
        <f>INDEX('[2]SGU-Solar'!$B:$B, MATCH($A1727, '[2]SGU-Solar'!$A:$A,0))</f>
        <v>89</v>
      </c>
      <c r="HX1727">
        <f>INDEX('[2]SGU-Solar'!$B:$B, MATCH($A1727, '[2]SGU-Solar'!$A:$A,0))</f>
        <v>89</v>
      </c>
      <c r="HY1727">
        <f>INDEX('[2]SGU-Solar'!$B:$B, MATCH($A1727, '[2]SGU-Solar'!$A:$A,0))</f>
        <v>89</v>
      </c>
      <c r="HZ1727">
        <f>INDEX('[2]SGU-Solar'!$B:$B, MATCH($A1727, '[2]SGU-Solar'!$A:$A,0))</f>
        <v>89</v>
      </c>
      <c r="IA1727">
        <f>INDEX('[2]SGU-Solar'!$B:$B, MATCH($A1727, '[2]SGU-Solar'!$A:$A,0))</f>
        <v>89</v>
      </c>
      <c r="IB1727">
        <f>INDEX('[2]SGU-Solar'!$B:$B, MATCH($A1727, '[2]SGU-Solar'!$A:$A,0))</f>
        <v>89</v>
      </c>
      <c r="IC1727">
        <f>INDEX('[2]SGU-Solar'!$B:$B, MATCH($A1727, '[2]SGU-Solar'!$A:$A,0))</f>
        <v>89</v>
      </c>
      <c r="ID1727">
        <f>INDEX('[2]SGU-Solar'!$B:$B, MATCH($A1727, '[2]SGU-Solar'!$A:$A,0))</f>
        <v>89</v>
      </c>
      <c r="IE1727">
        <f>INDEX('[2]SGU-Solar'!$B:$B, MATCH($A1727, '[2]SGU-Solar'!$A:$A,0))</f>
        <v>89</v>
      </c>
      <c r="IF1727">
        <f>INDEX('[2]SGU-Solar'!$B:$B, MATCH($A1727, '[2]SGU-Solar'!$A:$A,0))</f>
        <v>89</v>
      </c>
      <c r="IG1727">
        <f>INDEX('[2]SGU-Solar'!$B:$B, MATCH($A1727, '[2]SGU-Solar'!$A:$A,0))</f>
        <v>89</v>
      </c>
      <c r="IH1727">
        <f>INDEX('[2]SGU-Solar'!$B:$B, MATCH($A1727, '[2]SGU-Solar'!$A:$A,0))</f>
        <v>89</v>
      </c>
      <c r="II1727">
        <f>INDEX('[2]SGU-Solar'!$B:$B, MATCH($A1727, '[2]SGU-Solar'!$A:$A,0))</f>
        <v>89</v>
      </c>
      <c r="IJ1727">
        <f>INDEX('[2]SGU-Solar'!$B:$B, MATCH($A1727, '[2]SGU-Solar'!$A:$A,0))</f>
        <v>89</v>
      </c>
      <c r="IK1727">
        <f>INDEX('[2]SGU-Solar'!$B:$B, MATCH($A1727, '[2]SGU-Solar'!$A:$A,0))</f>
        <v>89</v>
      </c>
      <c r="IL1727">
        <f>INDEX('[2]SGU-Solar'!$B:$B, MATCH($A1727, '[2]SGU-Solar'!$A:$A,0))</f>
        <v>89</v>
      </c>
      <c r="IM1727">
        <f>INDEX('[2]SGU-Solar'!$B:$B, MATCH($A1727, '[2]SGU-Solar'!$A:$A,0))</f>
        <v>89</v>
      </c>
      <c r="IN1727">
        <f>INDEX('[2]SGU-Solar'!$B:$B, MATCH($A1727, '[2]SGU-Solar'!$A:$A,0))</f>
        <v>89</v>
      </c>
      <c r="IO1727">
        <f>INDEX('[2]SGU-Solar'!$B:$B, MATCH($A1727, '[2]SGU-Solar'!$A:$A,0))</f>
        <v>89</v>
      </c>
      <c r="IP1727">
        <f>INDEX('[2]SGU-Solar'!$B:$B, MATCH($A1727, '[2]SGU-Solar'!$A:$A,0))</f>
        <v>89</v>
      </c>
      <c r="IQ1727">
        <f>INDEX('[2]SGU-Solar'!$B:$B, MATCH($A1727, '[2]SGU-Solar'!$A:$A,0))</f>
        <v>89</v>
      </c>
      <c r="IR1727">
        <f>INDEX('[2]SGU-Solar'!$B:$B, MATCH($A1727, '[2]SGU-Solar'!$A:$A,0))</f>
        <v>89</v>
      </c>
      <c r="IS1727">
        <f>INDEX('[2]SGU-Solar'!$B:$B, MATCH($A1727, '[2]SGU-Solar'!$A:$A,0))</f>
        <v>89</v>
      </c>
      <c r="IT1727">
        <f>INDEX('[2]SGU-Solar'!$B:$B, MATCH($A1727, '[2]SGU-Solar'!$A:$A,0))</f>
        <v>89</v>
      </c>
      <c r="IU1727">
        <f>INDEX('[2]SGU-Solar'!$B:$B, MATCH($A1727, '[2]SGU-Solar'!$A:$A,0))</f>
        <v>89</v>
      </c>
      <c r="IV1727">
        <f>INDEX('[2]SGU-Solar'!$B:$B, MATCH($A1727, '[2]SGU-Solar'!$A:$A,0))</f>
        <v>89</v>
      </c>
      <c r="IW1727">
        <f>INDEX('[2]SGU-Solar'!$B:$B, MATCH($A1727, '[2]SGU-Solar'!$A:$A,0))</f>
        <v>89</v>
      </c>
      <c r="IX1727">
        <f>INDEX('[2]SGU-Solar'!$B:$B, MATCH($A1727, '[2]SGU-Solar'!$A:$A,0))</f>
        <v>89</v>
      </c>
      <c r="IY1727">
        <f>INDEX('[2]SGU-Solar'!$B:$B, MATCH($A1727, '[2]SGU-Solar'!$A:$A,0))</f>
        <v>89</v>
      </c>
      <c r="IZ1727">
        <f>INDEX('[2]SGU-Solar'!$B:$B, MATCH($A1727, '[2]SGU-Solar'!$A:$A,0))</f>
        <v>89</v>
      </c>
      <c r="JA1727">
        <f>INDEX('[2]SGU-Solar'!$B:$B, MATCH($A1727, '[2]SGU-Solar'!$A:$A,0))</f>
        <v>89</v>
      </c>
      <c r="JB1727">
        <f>INDEX('[2]SGU-Solar'!$B:$B, MATCH($A1727, '[2]SGU-Solar'!$A:$A,0))</f>
        <v>89</v>
      </c>
      <c r="JC1727">
        <f>INDEX('[2]SGU-Solar'!$B:$B, MATCH($A1727, '[2]SGU-Solar'!$A:$A,0))</f>
        <v>89</v>
      </c>
      <c r="JD1727">
        <f>INDEX('[2]SGU-Solar'!$B:$B, MATCH($A1727, '[2]SGU-Solar'!$A:$A,0))</f>
        <v>89</v>
      </c>
      <c r="JE1727">
        <f>INDEX('[2]SGU-Solar'!$B:$B, MATCH($A1727, '[2]SGU-Solar'!$A:$A,0))</f>
        <v>89</v>
      </c>
      <c r="JF1727">
        <f>INDEX('[2]SGU-Solar'!$B:$B, MATCH($A1727, '[2]SGU-Solar'!$A:$A,0))</f>
        <v>89</v>
      </c>
      <c r="JG1727">
        <f>INDEX('[2]SGU-Solar'!$B:$B, MATCH($A1727, '[2]SGU-Solar'!$A:$A,0))</f>
        <v>89</v>
      </c>
      <c r="JH1727">
        <f>INDEX('[2]SGU-Solar'!$B:$B, MATCH($A1727, '[2]SGU-Solar'!$A:$A,0))</f>
        <v>89</v>
      </c>
      <c r="JI1727">
        <f>INDEX('[2]SGU-Solar'!$B:$B, MATCH($A1727, '[2]SGU-Solar'!$A:$A,0))</f>
        <v>89</v>
      </c>
      <c r="JJ1727">
        <f>INDEX('[2]SGU-Solar'!$B:$B, MATCH($A1727, '[2]SGU-Solar'!$A:$A,0))</f>
        <v>89</v>
      </c>
      <c r="JK1727">
        <f>INDEX('[2]SGU-Solar'!$B:$B, MATCH($A1727, '[2]SGU-Solar'!$A:$A,0))</f>
        <v>89</v>
      </c>
      <c r="JL1727">
        <f>INDEX('[2]SGU-Solar'!$B:$B, MATCH($A1727, '[2]SGU-Solar'!$A:$A,0))</f>
        <v>89</v>
      </c>
      <c r="JM1727">
        <f>INDEX('[2]SGU-Solar'!$B:$B, MATCH($A1727, '[2]SGU-Solar'!$A:$A,0))</f>
        <v>89</v>
      </c>
      <c r="JN1727">
        <f>INDEX('[2]SGU-Solar'!$B:$B, MATCH($A1727, '[2]SGU-Solar'!$A:$A,0))</f>
        <v>89</v>
      </c>
      <c r="JO1727">
        <f>INDEX('[2]SGU-Solar'!$B:$B, MATCH($A1727, '[2]SGU-Solar'!$A:$A,0))</f>
        <v>89</v>
      </c>
      <c r="JP1727">
        <f>INDEX('[2]SGU-Solar'!$B:$B, MATCH($A1727, '[2]SGU-Solar'!$A:$A,0))</f>
        <v>89</v>
      </c>
      <c r="JQ1727">
        <f>INDEX('[2]SGU-Solar'!$B:$B, MATCH($A1727, '[2]SGU-Solar'!$A:$A,0))</f>
        <v>89</v>
      </c>
      <c r="JR1727">
        <f>INDEX('[2]SGU-Solar'!$B:$B, MATCH($A1727, '[2]SGU-Solar'!$A:$A,0))</f>
        <v>89</v>
      </c>
      <c r="JS1727">
        <f>INDEX('[2]SGU-Solar'!$B:$B, MATCH($A1727, '[2]SGU-Solar'!$A:$A,0))</f>
        <v>89</v>
      </c>
      <c r="JT1727">
        <f>INDEX('[2]SGU-Solar'!$B:$B, MATCH($A1727, '[2]SGU-Solar'!$A:$A,0))</f>
        <v>89</v>
      </c>
      <c r="JU1727">
        <f>INDEX('[2]SGU-Solar'!$B:$B, MATCH($A1727, '[2]SGU-Solar'!$A:$A,0))</f>
        <v>89</v>
      </c>
      <c r="JV1727">
        <f>INDEX('[2]SGU-Solar'!$B:$B, MATCH($A1727, '[2]SGU-Solar'!$A:$A,0))</f>
        <v>89</v>
      </c>
      <c r="JW1727">
        <f>INDEX('[2]SGU-Solar'!$B:$B, MATCH($A1727, '[2]SGU-Solar'!$A:$A,0))</f>
        <v>89</v>
      </c>
      <c r="JX1727">
        <f>INDEX('[2]SGU-Solar'!$B:$B, MATCH($A1727, '[2]SGU-Solar'!$A:$A,0))</f>
        <v>89</v>
      </c>
      <c r="JY1727">
        <f>INDEX('[2]SGU-Solar'!$B:$B, MATCH($A1727, '[2]SGU-Solar'!$A:$A,0))</f>
        <v>89</v>
      </c>
      <c r="JZ1727">
        <f>INDEX('[2]SGU-Solar'!$B:$B, MATCH($A1727, '[2]SGU-Solar'!$A:$A,0))</f>
        <v>89</v>
      </c>
    </row>
    <row r="1728" spans="1:286">
      <c r="A1728">
        <v>4557</v>
      </c>
      <c r="B1728" t="s">
        <v>17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1</v>
      </c>
      <c r="CG1728">
        <v>0</v>
      </c>
      <c r="CH1728">
        <v>0</v>
      </c>
      <c r="CI1728">
        <v>0</v>
      </c>
      <c r="CJ1728">
        <v>2</v>
      </c>
      <c r="CK1728">
        <v>1</v>
      </c>
      <c r="CL1728">
        <v>0</v>
      </c>
      <c r="CM1728">
        <v>0</v>
      </c>
      <c r="CN1728">
        <v>1</v>
      </c>
      <c r="CO1728">
        <v>2</v>
      </c>
      <c r="CP1728">
        <v>1</v>
      </c>
      <c r="CQ1728">
        <v>1</v>
      </c>
      <c r="CR1728">
        <v>2</v>
      </c>
      <c r="CS1728">
        <v>1</v>
      </c>
      <c r="CT1728">
        <v>2</v>
      </c>
      <c r="CU1728">
        <v>2</v>
      </c>
      <c r="CV1728">
        <v>3</v>
      </c>
      <c r="CW1728">
        <v>1</v>
      </c>
      <c r="CX1728">
        <v>8</v>
      </c>
      <c r="CY1728">
        <v>4</v>
      </c>
      <c r="CZ1728">
        <v>9</v>
      </c>
      <c r="DA1728">
        <v>13</v>
      </c>
      <c r="DB1728">
        <v>9</v>
      </c>
      <c r="DC1728">
        <v>2</v>
      </c>
      <c r="DD1728">
        <v>5</v>
      </c>
      <c r="DE1728">
        <v>7</v>
      </c>
      <c r="DF1728">
        <v>11</v>
      </c>
      <c r="DG1728">
        <v>6</v>
      </c>
      <c r="DH1728">
        <v>12</v>
      </c>
      <c r="DI1728">
        <v>14</v>
      </c>
      <c r="DJ1728">
        <v>13</v>
      </c>
      <c r="DK1728">
        <v>24</v>
      </c>
      <c r="DL1728">
        <v>24</v>
      </c>
      <c r="DM1728">
        <v>23</v>
      </c>
      <c r="DN1728">
        <v>22</v>
      </c>
      <c r="DO1728">
        <v>23</v>
      </c>
      <c r="DP1728">
        <f>INDEX('[2]SGU-Solar'!$B:$B, MATCH($A1728, '[2]SGU-Solar'!$A:$A,0))</f>
        <v>23</v>
      </c>
      <c r="DQ1728">
        <f>INDEX('[2]SGU-Solar'!$B:$B, MATCH($A1728, '[2]SGU-Solar'!$A:$A,0))</f>
        <v>23</v>
      </c>
      <c r="DR1728">
        <f>INDEX('[2]SGU-Solar'!$B:$B, MATCH($A1728, '[2]SGU-Solar'!$A:$A,0))</f>
        <v>23</v>
      </c>
      <c r="DS1728">
        <f>INDEX('[2]SGU-Solar'!$B:$B, MATCH($A1728, '[2]SGU-Solar'!$A:$A,0))</f>
        <v>23</v>
      </c>
      <c r="DT1728">
        <f>INDEX('[2]SGU-Solar'!$B:$B, MATCH($A1728, '[2]SGU-Solar'!$A:$A,0))</f>
        <v>23</v>
      </c>
      <c r="DU1728">
        <f>INDEX('[2]SGU-Solar'!$B:$B, MATCH($A1728, '[2]SGU-Solar'!$A:$A,0))</f>
        <v>23</v>
      </c>
      <c r="DV1728">
        <f>INDEX('[2]SGU-Solar'!$B:$B, MATCH($A1728, '[2]SGU-Solar'!$A:$A,0))</f>
        <v>23</v>
      </c>
      <c r="DW1728">
        <f>INDEX('[2]SGU-Solar'!$B:$B, MATCH($A1728, '[2]SGU-Solar'!$A:$A,0))</f>
        <v>23</v>
      </c>
      <c r="DX1728">
        <f>INDEX('[2]SGU-Solar'!$B:$B, MATCH($A1728, '[2]SGU-Solar'!$A:$A,0))</f>
        <v>23</v>
      </c>
      <c r="DY1728">
        <f>INDEX('[2]SGU-Solar'!$B:$B, MATCH($A1728, '[2]SGU-Solar'!$A:$A,0))</f>
        <v>23</v>
      </c>
      <c r="DZ1728">
        <f>INDEX('[2]SGU-Solar'!$B:$B, MATCH($A1728, '[2]SGU-Solar'!$A:$A,0))</f>
        <v>23</v>
      </c>
      <c r="EA1728">
        <f>INDEX('[2]SGU-Solar'!$B:$B, MATCH($A1728, '[2]SGU-Solar'!$A:$A,0))</f>
        <v>23</v>
      </c>
      <c r="EB1728">
        <f>INDEX('[2]SGU-Solar'!$B:$B, MATCH($A1728, '[2]SGU-Solar'!$A:$A,0))</f>
        <v>23</v>
      </c>
      <c r="EC1728">
        <f>INDEX('[2]SGU-Solar'!$B:$B, MATCH($A1728, '[2]SGU-Solar'!$A:$A,0))</f>
        <v>23</v>
      </c>
      <c r="ED1728">
        <f>INDEX('[2]SGU-Solar'!$B:$B, MATCH($A1728, '[2]SGU-Solar'!$A:$A,0))</f>
        <v>23</v>
      </c>
      <c r="EE1728">
        <f>INDEX('[2]SGU-Solar'!$B:$B, MATCH($A1728, '[2]SGU-Solar'!$A:$A,0))</f>
        <v>23</v>
      </c>
      <c r="EF1728">
        <f>INDEX('[2]SGU-Solar'!$B:$B, MATCH($A1728, '[2]SGU-Solar'!$A:$A,0))</f>
        <v>23</v>
      </c>
      <c r="EG1728">
        <f>INDEX('[2]SGU-Solar'!$S:$S, MATCH($A1728, '[2]SGU-Solar'!$A:$A,0))</f>
        <v>77</v>
      </c>
      <c r="EH1728">
        <f>INDEX('[2]SGU-Solar'!$S:$S, MATCH($A1728, '[2]SGU-Solar'!$A:$A,0))</f>
        <v>77</v>
      </c>
      <c r="EI1728">
        <f>INDEX('[2]SGU-Solar'!$S:$S, MATCH($A1728, '[2]SGU-Solar'!$A:$A,0))</f>
        <v>77</v>
      </c>
      <c r="EJ1728">
        <f>INDEX('[2]SGU-Solar'!$S:$S, MATCH($A1728, '[2]SGU-Solar'!$A:$A,0))</f>
        <v>77</v>
      </c>
      <c r="EK1728">
        <f>INDEX('[2]SGU-Solar'!$S:$S, MATCH($A1728, '[2]SGU-Solar'!$A:$A,0))</f>
        <v>77</v>
      </c>
      <c r="EL1728">
        <f>INDEX('[2]SGU-Solar'!$S:$S, MATCH($A1728, '[2]SGU-Solar'!$A:$A,0))</f>
        <v>77</v>
      </c>
      <c r="EM1728">
        <f>INDEX('[2]SGU-Solar'!$S:$S, MATCH($A1728, '[2]SGU-Solar'!$A:$A,0))</f>
        <v>77</v>
      </c>
      <c r="EN1728">
        <f>INDEX('[2]SGU-Solar'!$S:$S, MATCH($A1728, '[2]SGU-Solar'!$A:$A,0))</f>
        <v>77</v>
      </c>
      <c r="EO1728">
        <f>INDEX('[2]SGU-Solar'!$S:$S, MATCH($A1728, '[2]SGU-Solar'!$A:$A,0))</f>
        <v>77</v>
      </c>
      <c r="EP1728">
        <f>INDEX('[2]SGU-Solar'!$S:$S, MATCH($A1728, '[2]SGU-Solar'!$A:$A,0))</f>
        <v>77</v>
      </c>
      <c r="EQ1728">
        <f>INDEX('[2]SGU-Solar'!$S:$S, MATCH($A1728, '[2]SGU-Solar'!$A:$A,0))</f>
        <v>77</v>
      </c>
      <c r="ER1728">
        <f>INDEX('[2]SGU-Solar'!$S:$S, MATCH($A1728, '[2]SGU-Solar'!$A:$A,0))</f>
        <v>77</v>
      </c>
      <c r="ES1728">
        <f>INDEX('[2]SGU-Solar'!$S:$S, MATCH($A1728, '[2]SGU-Solar'!$A:$A,0))</f>
        <v>77</v>
      </c>
      <c r="ET1728">
        <f>INDEX('[2]SGU-Solar'!$S:$S, MATCH($A1728, '[2]SGU-Solar'!$A:$A,0))</f>
        <v>77</v>
      </c>
      <c r="EU1728">
        <f>INDEX('[2]SGU-Solar'!$S:$S, MATCH($A1728, '[2]SGU-Solar'!$A:$A,0))</f>
        <v>77</v>
      </c>
      <c r="EV1728">
        <f>INDEX('[2]SGU-Solar'!$S:$S, MATCH($A1728, '[2]SGU-Solar'!$A:$A,0))</f>
        <v>77</v>
      </c>
      <c r="EW1728">
        <f>INDEX('[2]SGU-Solar'!$S:$S, MATCH($A1728, '[2]SGU-Solar'!$A:$A,0))</f>
        <v>77</v>
      </c>
      <c r="EX1728">
        <f>INDEX('[2]SGU-Solar'!$S:$S, MATCH($A1728, '[2]SGU-Solar'!$A:$A,0))</f>
        <v>77</v>
      </c>
      <c r="EY1728">
        <f>INDEX('[2]SGU-Solar'!$S:$S, MATCH($A1728, '[2]SGU-Solar'!$A:$A,0))</f>
        <v>77</v>
      </c>
      <c r="EZ1728">
        <f>INDEX('[2]SGU-Solar'!$S:$S, MATCH($A1728, '[2]SGU-Solar'!$A:$A,0))</f>
        <v>77</v>
      </c>
      <c r="FA1728">
        <f>INDEX('[2]SGU-Solar'!$S:$S, MATCH($A1728, '[2]SGU-Solar'!$A:$A,0))</f>
        <v>77</v>
      </c>
      <c r="FB1728">
        <f>INDEX('[2]SGU-Solar'!$S:$S, MATCH($A1728, '[2]SGU-Solar'!$A:$A,0))</f>
        <v>77</v>
      </c>
      <c r="FC1728">
        <f>INDEX('[2]SGU-Solar'!$S:$S, MATCH($A1728, '[2]SGU-Solar'!$A:$A,0))</f>
        <v>77</v>
      </c>
      <c r="FD1728">
        <f>INDEX('[2]SGU-Solar'!$S:$S, MATCH($A1728, '[2]SGU-Solar'!$A:$A,0))</f>
        <v>77</v>
      </c>
      <c r="FE1728">
        <f>INDEX('[2]SGU-Solar'!$S:$S, MATCH($A1728, '[2]SGU-Solar'!$A:$A,0))</f>
        <v>77</v>
      </c>
      <c r="FF1728">
        <f>INDEX('[2]SGU-Solar'!$S:$S, MATCH($A1728, '[2]SGU-Solar'!$A:$A,0))</f>
        <v>77</v>
      </c>
      <c r="FG1728">
        <f>INDEX('[2]SGU-Solar'!$S:$S, MATCH($A1728, '[2]SGU-Solar'!$A:$A,0))</f>
        <v>77</v>
      </c>
      <c r="FH1728">
        <f>INDEX('[2]SGU-Solar'!$S:$S, MATCH($A1728, '[2]SGU-Solar'!$A:$A,0))</f>
        <v>77</v>
      </c>
      <c r="FI1728">
        <f>INDEX('[2]SGU-Solar'!$S:$S, MATCH($A1728, '[2]SGU-Solar'!$A:$A,0))</f>
        <v>77</v>
      </c>
      <c r="FJ1728">
        <f>INDEX('[2]SGU-Solar'!$B:$B, MATCH($A1728, '[2]SGU-Solar'!$A:$A,0))</f>
        <v>23</v>
      </c>
      <c r="FK1728">
        <f>INDEX('[2]SGU-Solar'!$B:$B, MATCH($A1728, '[2]SGU-Solar'!$A:$A,0))</f>
        <v>23</v>
      </c>
      <c r="FL1728">
        <f>INDEX('[2]SGU-Solar'!$B:$B, MATCH($A1728, '[2]SGU-Solar'!$A:$A,0))</f>
        <v>23</v>
      </c>
      <c r="FM1728">
        <f>INDEX('[2]SGU-Solar'!$B:$B, MATCH($A1728, '[2]SGU-Solar'!$A:$A,0))</f>
        <v>23</v>
      </c>
      <c r="FN1728">
        <f>INDEX('[2]SGU-Solar'!$B:$B, MATCH($A1728, '[2]SGU-Solar'!$A:$A,0))</f>
        <v>23</v>
      </c>
      <c r="FO1728">
        <f>INDEX('[2]SGU-Solar'!$B:$B, MATCH($A1728, '[2]SGU-Solar'!$A:$A,0))</f>
        <v>23</v>
      </c>
      <c r="FP1728">
        <f>INDEX('[2]SGU-Solar'!$B:$B, MATCH($A1728, '[2]SGU-Solar'!$A:$A,0))</f>
        <v>23</v>
      </c>
      <c r="FQ1728">
        <f>INDEX('[2]SGU-Solar'!$B:$B, MATCH($A1728, '[2]SGU-Solar'!$A:$A,0))</f>
        <v>23</v>
      </c>
      <c r="FR1728">
        <f>INDEX('[2]SGU-Solar'!$B:$B, MATCH($A1728, '[2]SGU-Solar'!$A:$A,0))</f>
        <v>23</v>
      </c>
      <c r="FS1728">
        <f>INDEX('[2]SGU-Solar'!$B:$B, MATCH($A1728, '[2]SGU-Solar'!$A:$A,0))</f>
        <v>23</v>
      </c>
      <c r="FT1728">
        <f>INDEX('[2]SGU-Solar'!$B:$B, MATCH($A1728, '[2]SGU-Solar'!$A:$A,0))</f>
        <v>23</v>
      </c>
      <c r="FU1728">
        <f>INDEX('[2]SGU-Solar'!$B:$B, MATCH($A1728, '[2]SGU-Solar'!$A:$A,0))</f>
        <v>23</v>
      </c>
      <c r="FV1728">
        <f>INDEX('[2]SGU-Solar'!$B:$B, MATCH($A1728, '[2]SGU-Solar'!$A:$A,0))</f>
        <v>23</v>
      </c>
      <c r="FW1728">
        <f>INDEX('[2]SGU-Solar'!$B:$B, MATCH($A1728, '[2]SGU-Solar'!$A:$A,0))</f>
        <v>23</v>
      </c>
      <c r="FX1728">
        <f>INDEX('[2]SGU-Solar'!$B:$B, MATCH($A1728, '[2]SGU-Solar'!$A:$A,0))</f>
        <v>23</v>
      </c>
      <c r="FY1728">
        <f>INDEX('[2]SGU-Solar'!$B:$B, MATCH($A1728, '[2]SGU-Solar'!$A:$A,0))</f>
        <v>23</v>
      </c>
      <c r="FZ1728">
        <f>INDEX('[2]SGU-Solar'!$B:$B, MATCH($A1728, '[2]SGU-Solar'!$A:$A,0))</f>
        <v>23</v>
      </c>
      <c r="GA1728">
        <f>INDEX('[2]SGU-Solar'!$B:$B, MATCH($A1728, '[2]SGU-Solar'!$A:$A,0))</f>
        <v>23</v>
      </c>
      <c r="GB1728">
        <f>INDEX('[2]SGU-Solar'!$B:$B, MATCH($A1728, '[2]SGU-Solar'!$A:$A,0))</f>
        <v>23</v>
      </c>
      <c r="GC1728">
        <f>INDEX('[2]SGU-Solar'!$B:$B, MATCH($A1728, '[2]SGU-Solar'!$A:$A,0))</f>
        <v>23</v>
      </c>
      <c r="GD1728">
        <f>INDEX('[2]SGU-Solar'!$B:$B, MATCH($A1728, '[2]SGU-Solar'!$A:$A,0))</f>
        <v>23</v>
      </c>
      <c r="GE1728">
        <f>INDEX('[2]SGU-Solar'!$B:$B, MATCH($A1728, '[2]SGU-Solar'!$A:$A,0))</f>
        <v>23</v>
      </c>
      <c r="GF1728">
        <f>INDEX('[2]SGU-Solar'!$B:$B, MATCH($A1728, '[2]SGU-Solar'!$A:$A,0))</f>
        <v>23</v>
      </c>
      <c r="GG1728">
        <f>INDEX('[2]SGU-Solar'!$B:$B, MATCH($A1728, '[2]SGU-Solar'!$A:$A,0))</f>
        <v>23</v>
      </c>
      <c r="GH1728">
        <f>INDEX('[2]SGU-Solar'!$B:$B, MATCH($A1728, '[2]SGU-Solar'!$A:$A,0))</f>
        <v>23</v>
      </c>
      <c r="GI1728">
        <f>INDEX('[2]SGU-Solar'!$B:$B, MATCH($A1728, '[2]SGU-Solar'!$A:$A,0))</f>
        <v>23</v>
      </c>
      <c r="GJ1728">
        <f>INDEX('[2]SGU-Solar'!$B:$B, MATCH($A1728, '[2]SGU-Solar'!$A:$A,0))</f>
        <v>23</v>
      </c>
      <c r="GK1728">
        <f>INDEX('[2]SGU-Solar'!$B:$B, MATCH($A1728, '[2]SGU-Solar'!$A:$A,0))</f>
        <v>23</v>
      </c>
      <c r="GL1728">
        <f>INDEX('[2]SGU-Solar'!$B:$B, MATCH($A1728, '[2]SGU-Solar'!$A:$A,0))</f>
        <v>23</v>
      </c>
      <c r="GM1728">
        <f>INDEX('[2]SGU-Solar'!$B:$B, MATCH($A1728, '[2]SGU-Solar'!$A:$A,0))</f>
        <v>23</v>
      </c>
      <c r="GN1728">
        <f>INDEX('[2]SGU-Solar'!$B:$B, MATCH($A1728, '[2]SGU-Solar'!$A:$A,0))</f>
        <v>23</v>
      </c>
      <c r="GO1728">
        <f>INDEX('[2]SGU-Solar'!$B:$B, MATCH($A1728, '[2]SGU-Solar'!$A:$A,0))</f>
        <v>23</v>
      </c>
      <c r="GP1728">
        <f>INDEX('[2]SGU-Solar'!$B:$B, MATCH($A1728, '[2]SGU-Solar'!$A:$A,0))</f>
        <v>23</v>
      </c>
      <c r="GQ1728">
        <f>INDEX('[2]SGU-Solar'!$B:$B, MATCH($A1728, '[2]SGU-Solar'!$A:$A,0))</f>
        <v>23</v>
      </c>
      <c r="GR1728">
        <f>INDEX('[2]SGU-Solar'!$B:$B, MATCH($A1728, '[2]SGU-Solar'!$A:$A,0))</f>
        <v>23</v>
      </c>
      <c r="GS1728">
        <f>INDEX('[2]SGU-Solar'!$B:$B, MATCH($A1728, '[2]SGU-Solar'!$A:$A,0))</f>
        <v>23</v>
      </c>
      <c r="GT1728">
        <f>INDEX('[2]SGU-Solar'!$B:$B, MATCH($A1728, '[2]SGU-Solar'!$A:$A,0))</f>
        <v>23</v>
      </c>
      <c r="GU1728">
        <f>INDEX('[2]SGU-Solar'!$B:$B, MATCH($A1728, '[2]SGU-Solar'!$A:$A,0))</f>
        <v>23</v>
      </c>
      <c r="GV1728">
        <f>INDEX('[2]SGU-Solar'!$B:$B, MATCH($A1728, '[2]SGU-Solar'!$A:$A,0))</f>
        <v>23</v>
      </c>
      <c r="GW1728">
        <f>INDEX('[2]SGU-Solar'!$B:$B, MATCH($A1728, '[2]SGU-Solar'!$A:$A,0))</f>
        <v>23</v>
      </c>
      <c r="GX1728">
        <f>INDEX('[2]SGU-Solar'!$B:$B, MATCH($A1728, '[2]SGU-Solar'!$A:$A,0))</f>
        <v>23</v>
      </c>
      <c r="GY1728">
        <f>INDEX('[2]SGU-Solar'!$B:$B, MATCH($A1728, '[2]SGU-Solar'!$A:$A,0))</f>
        <v>23</v>
      </c>
      <c r="GZ1728">
        <f>INDEX('[2]SGU-Solar'!$B:$B, MATCH($A1728, '[2]SGU-Solar'!$A:$A,0))</f>
        <v>23</v>
      </c>
      <c r="HA1728">
        <f>INDEX('[2]SGU-Solar'!$B:$B, MATCH($A1728, '[2]SGU-Solar'!$A:$A,0))</f>
        <v>23</v>
      </c>
      <c r="HB1728">
        <f>INDEX('[2]SGU-Solar'!$B:$B, MATCH($A1728, '[2]SGU-Solar'!$A:$A,0))</f>
        <v>23</v>
      </c>
      <c r="HC1728">
        <f>INDEX('[2]SGU-Solar'!$B:$B, MATCH($A1728, '[2]SGU-Solar'!$A:$A,0))</f>
        <v>23</v>
      </c>
      <c r="HD1728">
        <f>INDEX('[2]SGU-Solar'!$B:$B, MATCH($A1728, '[2]SGU-Solar'!$A:$A,0))</f>
        <v>23</v>
      </c>
      <c r="HE1728">
        <f>INDEX('[2]SGU-Solar'!$B:$B, MATCH($A1728, '[2]SGU-Solar'!$A:$A,0))</f>
        <v>23</v>
      </c>
      <c r="HF1728">
        <f>INDEX('[2]SGU-Solar'!$B:$B, MATCH($A1728, '[2]SGU-Solar'!$A:$A,0))</f>
        <v>23</v>
      </c>
      <c r="HG1728">
        <f>INDEX('[2]SGU-Solar'!$B:$B, MATCH($A1728, '[2]SGU-Solar'!$A:$A,0))</f>
        <v>23</v>
      </c>
      <c r="HH1728">
        <f>INDEX('[2]SGU-Solar'!$B:$B, MATCH($A1728, '[2]SGU-Solar'!$A:$A,0))</f>
        <v>23</v>
      </c>
      <c r="HI1728">
        <f>INDEX('[2]SGU-Solar'!$B:$B, MATCH($A1728, '[2]SGU-Solar'!$A:$A,0))</f>
        <v>23</v>
      </c>
      <c r="HJ1728">
        <f>INDEX('[2]SGU-Solar'!$B:$B, MATCH($A1728, '[2]SGU-Solar'!$A:$A,0))</f>
        <v>23</v>
      </c>
      <c r="HK1728">
        <f>INDEX('[2]SGU-Solar'!$B:$B, MATCH($A1728, '[2]SGU-Solar'!$A:$A,0))</f>
        <v>23</v>
      </c>
      <c r="HL1728">
        <f>INDEX('[2]SGU-Solar'!$B:$B, MATCH($A1728, '[2]SGU-Solar'!$A:$A,0))</f>
        <v>23</v>
      </c>
      <c r="HM1728">
        <f>INDEX('[2]SGU-Solar'!$B:$B, MATCH($A1728, '[2]SGU-Solar'!$A:$A,0))</f>
        <v>23</v>
      </c>
      <c r="HN1728">
        <f>INDEX('[2]SGU-Solar'!$B:$B, MATCH($A1728, '[2]SGU-Solar'!$A:$A,0))</f>
        <v>23</v>
      </c>
      <c r="HO1728">
        <f>INDEX('[2]SGU-Solar'!$B:$B, MATCH($A1728, '[2]SGU-Solar'!$A:$A,0))</f>
        <v>23</v>
      </c>
      <c r="HP1728">
        <f>INDEX('[2]SGU-Solar'!$B:$B, MATCH($A1728, '[2]SGU-Solar'!$A:$A,0))</f>
        <v>23</v>
      </c>
      <c r="HQ1728">
        <f>INDEX('[2]SGU-Solar'!$B:$B, MATCH($A1728, '[2]SGU-Solar'!$A:$A,0))</f>
        <v>23</v>
      </c>
      <c r="HR1728">
        <f>INDEX('[2]SGU-Solar'!$B:$B, MATCH($A1728, '[2]SGU-Solar'!$A:$A,0))</f>
        <v>23</v>
      </c>
      <c r="HS1728">
        <f>INDEX('[2]SGU-Solar'!$B:$B, MATCH($A1728, '[2]SGU-Solar'!$A:$A,0))</f>
        <v>23</v>
      </c>
      <c r="HT1728">
        <f>INDEX('[2]SGU-Solar'!$B:$B, MATCH($A1728, '[2]SGU-Solar'!$A:$A,0))</f>
        <v>23</v>
      </c>
      <c r="HU1728">
        <f>INDEX('[2]SGU-Solar'!$B:$B, MATCH($A1728, '[2]SGU-Solar'!$A:$A,0))</f>
        <v>23</v>
      </c>
      <c r="HV1728">
        <f>INDEX('[2]SGU-Solar'!$B:$B, MATCH($A1728, '[2]SGU-Solar'!$A:$A,0))</f>
        <v>23</v>
      </c>
      <c r="HW1728">
        <f>INDEX('[2]SGU-Solar'!$B:$B, MATCH($A1728, '[2]SGU-Solar'!$A:$A,0))</f>
        <v>23</v>
      </c>
      <c r="HX1728">
        <f>INDEX('[2]SGU-Solar'!$B:$B, MATCH($A1728, '[2]SGU-Solar'!$A:$A,0))</f>
        <v>23</v>
      </c>
      <c r="HY1728">
        <f>INDEX('[2]SGU-Solar'!$B:$B, MATCH($A1728, '[2]SGU-Solar'!$A:$A,0))</f>
        <v>23</v>
      </c>
      <c r="HZ1728">
        <f>INDEX('[2]SGU-Solar'!$B:$B, MATCH($A1728, '[2]SGU-Solar'!$A:$A,0))</f>
        <v>23</v>
      </c>
      <c r="IA1728">
        <f>INDEX('[2]SGU-Solar'!$B:$B, MATCH($A1728, '[2]SGU-Solar'!$A:$A,0))</f>
        <v>23</v>
      </c>
      <c r="IB1728">
        <f>INDEX('[2]SGU-Solar'!$B:$B, MATCH($A1728, '[2]SGU-Solar'!$A:$A,0))</f>
        <v>23</v>
      </c>
      <c r="IC1728">
        <f>INDEX('[2]SGU-Solar'!$B:$B, MATCH($A1728, '[2]SGU-Solar'!$A:$A,0))</f>
        <v>23</v>
      </c>
      <c r="ID1728">
        <f>INDEX('[2]SGU-Solar'!$B:$B, MATCH($A1728, '[2]SGU-Solar'!$A:$A,0))</f>
        <v>23</v>
      </c>
      <c r="IE1728">
        <f>INDEX('[2]SGU-Solar'!$B:$B, MATCH($A1728, '[2]SGU-Solar'!$A:$A,0))</f>
        <v>23</v>
      </c>
      <c r="IF1728">
        <f>INDEX('[2]SGU-Solar'!$B:$B, MATCH($A1728, '[2]SGU-Solar'!$A:$A,0))</f>
        <v>23</v>
      </c>
      <c r="IG1728">
        <f>INDEX('[2]SGU-Solar'!$B:$B, MATCH($A1728, '[2]SGU-Solar'!$A:$A,0))</f>
        <v>23</v>
      </c>
      <c r="IH1728">
        <f>INDEX('[2]SGU-Solar'!$B:$B, MATCH($A1728, '[2]SGU-Solar'!$A:$A,0))</f>
        <v>23</v>
      </c>
      <c r="II1728">
        <f>INDEX('[2]SGU-Solar'!$B:$B, MATCH($A1728, '[2]SGU-Solar'!$A:$A,0))</f>
        <v>23</v>
      </c>
      <c r="IJ1728">
        <f>INDEX('[2]SGU-Solar'!$B:$B, MATCH($A1728, '[2]SGU-Solar'!$A:$A,0))</f>
        <v>23</v>
      </c>
      <c r="IK1728">
        <f>INDEX('[2]SGU-Solar'!$B:$B, MATCH($A1728, '[2]SGU-Solar'!$A:$A,0))</f>
        <v>23</v>
      </c>
      <c r="IL1728">
        <f>INDEX('[2]SGU-Solar'!$B:$B, MATCH($A1728, '[2]SGU-Solar'!$A:$A,0))</f>
        <v>23</v>
      </c>
      <c r="IM1728">
        <f>INDEX('[2]SGU-Solar'!$B:$B, MATCH($A1728, '[2]SGU-Solar'!$A:$A,0))</f>
        <v>23</v>
      </c>
      <c r="IN1728">
        <f>INDEX('[2]SGU-Solar'!$B:$B, MATCH($A1728, '[2]SGU-Solar'!$A:$A,0))</f>
        <v>23</v>
      </c>
      <c r="IO1728">
        <f>INDEX('[2]SGU-Solar'!$B:$B, MATCH($A1728, '[2]SGU-Solar'!$A:$A,0))</f>
        <v>23</v>
      </c>
      <c r="IP1728">
        <f>INDEX('[2]SGU-Solar'!$B:$B, MATCH($A1728, '[2]SGU-Solar'!$A:$A,0))</f>
        <v>23</v>
      </c>
      <c r="IQ1728">
        <f>INDEX('[2]SGU-Solar'!$B:$B, MATCH($A1728, '[2]SGU-Solar'!$A:$A,0))</f>
        <v>23</v>
      </c>
      <c r="IR1728">
        <f>INDEX('[2]SGU-Solar'!$B:$B, MATCH($A1728, '[2]SGU-Solar'!$A:$A,0))</f>
        <v>23</v>
      </c>
      <c r="IS1728">
        <f>INDEX('[2]SGU-Solar'!$B:$B, MATCH($A1728, '[2]SGU-Solar'!$A:$A,0))</f>
        <v>23</v>
      </c>
      <c r="IT1728">
        <f>INDEX('[2]SGU-Solar'!$B:$B, MATCH($A1728, '[2]SGU-Solar'!$A:$A,0))</f>
        <v>23</v>
      </c>
      <c r="IU1728">
        <f>INDEX('[2]SGU-Solar'!$B:$B, MATCH($A1728, '[2]SGU-Solar'!$A:$A,0))</f>
        <v>23</v>
      </c>
      <c r="IV1728">
        <f>INDEX('[2]SGU-Solar'!$B:$B, MATCH($A1728, '[2]SGU-Solar'!$A:$A,0))</f>
        <v>23</v>
      </c>
      <c r="IW1728">
        <f>INDEX('[2]SGU-Solar'!$B:$B, MATCH($A1728, '[2]SGU-Solar'!$A:$A,0))</f>
        <v>23</v>
      </c>
      <c r="IX1728">
        <f>INDEX('[2]SGU-Solar'!$B:$B, MATCH($A1728, '[2]SGU-Solar'!$A:$A,0))</f>
        <v>23</v>
      </c>
      <c r="IY1728">
        <f>INDEX('[2]SGU-Solar'!$B:$B, MATCH($A1728, '[2]SGU-Solar'!$A:$A,0))</f>
        <v>23</v>
      </c>
      <c r="IZ1728">
        <f>INDEX('[2]SGU-Solar'!$B:$B, MATCH($A1728, '[2]SGU-Solar'!$A:$A,0))</f>
        <v>23</v>
      </c>
      <c r="JA1728">
        <f>INDEX('[2]SGU-Solar'!$B:$B, MATCH($A1728, '[2]SGU-Solar'!$A:$A,0))</f>
        <v>23</v>
      </c>
      <c r="JB1728">
        <f>INDEX('[2]SGU-Solar'!$B:$B, MATCH($A1728, '[2]SGU-Solar'!$A:$A,0))</f>
        <v>23</v>
      </c>
      <c r="JC1728">
        <f>INDEX('[2]SGU-Solar'!$B:$B, MATCH($A1728, '[2]SGU-Solar'!$A:$A,0))</f>
        <v>23</v>
      </c>
      <c r="JD1728">
        <f>INDEX('[2]SGU-Solar'!$B:$B, MATCH($A1728, '[2]SGU-Solar'!$A:$A,0))</f>
        <v>23</v>
      </c>
      <c r="JE1728">
        <f>INDEX('[2]SGU-Solar'!$B:$B, MATCH($A1728, '[2]SGU-Solar'!$A:$A,0))</f>
        <v>23</v>
      </c>
      <c r="JF1728">
        <f>INDEX('[2]SGU-Solar'!$B:$B, MATCH($A1728, '[2]SGU-Solar'!$A:$A,0))</f>
        <v>23</v>
      </c>
      <c r="JG1728">
        <f>INDEX('[2]SGU-Solar'!$B:$B, MATCH($A1728, '[2]SGU-Solar'!$A:$A,0))</f>
        <v>23</v>
      </c>
      <c r="JH1728">
        <f>INDEX('[2]SGU-Solar'!$B:$B, MATCH($A1728, '[2]SGU-Solar'!$A:$A,0))</f>
        <v>23</v>
      </c>
      <c r="JI1728">
        <f>INDEX('[2]SGU-Solar'!$B:$B, MATCH($A1728, '[2]SGU-Solar'!$A:$A,0))</f>
        <v>23</v>
      </c>
      <c r="JJ1728">
        <f>INDEX('[2]SGU-Solar'!$B:$B, MATCH($A1728, '[2]SGU-Solar'!$A:$A,0))</f>
        <v>23</v>
      </c>
      <c r="JK1728">
        <f>INDEX('[2]SGU-Solar'!$B:$B, MATCH($A1728, '[2]SGU-Solar'!$A:$A,0))</f>
        <v>23</v>
      </c>
      <c r="JL1728">
        <f>INDEX('[2]SGU-Solar'!$B:$B, MATCH($A1728, '[2]SGU-Solar'!$A:$A,0))</f>
        <v>23</v>
      </c>
      <c r="JM1728">
        <f>INDEX('[2]SGU-Solar'!$B:$B, MATCH($A1728, '[2]SGU-Solar'!$A:$A,0))</f>
        <v>23</v>
      </c>
      <c r="JN1728">
        <f>INDEX('[2]SGU-Solar'!$B:$B, MATCH($A1728, '[2]SGU-Solar'!$A:$A,0))</f>
        <v>23</v>
      </c>
      <c r="JO1728">
        <f>INDEX('[2]SGU-Solar'!$B:$B, MATCH($A1728, '[2]SGU-Solar'!$A:$A,0))</f>
        <v>23</v>
      </c>
      <c r="JP1728">
        <f>INDEX('[2]SGU-Solar'!$B:$B, MATCH($A1728, '[2]SGU-Solar'!$A:$A,0))</f>
        <v>23</v>
      </c>
      <c r="JQ1728">
        <f>INDEX('[2]SGU-Solar'!$B:$B, MATCH($A1728, '[2]SGU-Solar'!$A:$A,0))</f>
        <v>23</v>
      </c>
      <c r="JR1728">
        <f>INDEX('[2]SGU-Solar'!$B:$B, MATCH($A1728, '[2]SGU-Solar'!$A:$A,0))</f>
        <v>23</v>
      </c>
      <c r="JS1728">
        <f>INDEX('[2]SGU-Solar'!$B:$B, MATCH($A1728, '[2]SGU-Solar'!$A:$A,0))</f>
        <v>23</v>
      </c>
      <c r="JT1728">
        <f>INDEX('[2]SGU-Solar'!$B:$B, MATCH($A1728, '[2]SGU-Solar'!$A:$A,0))</f>
        <v>23</v>
      </c>
      <c r="JU1728">
        <f>INDEX('[2]SGU-Solar'!$B:$B, MATCH($A1728, '[2]SGU-Solar'!$A:$A,0))</f>
        <v>23</v>
      </c>
      <c r="JV1728">
        <f>INDEX('[2]SGU-Solar'!$B:$B, MATCH($A1728, '[2]SGU-Solar'!$A:$A,0))</f>
        <v>23</v>
      </c>
      <c r="JW1728">
        <f>INDEX('[2]SGU-Solar'!$B:$B, MATCH($A1728, '[2]SGU-Solar'!$A:$A,0))</f>
        <v>23</v>
      </c>
      <c r="JX1728">
        <f>INDEX('[2]SGU-Solar'!$B:$B, MATCH($A1728, '[2]SGU-Solar'!$A:$A,0))</f>
        <v>23</v>
      </c>
      <c r="JY1728">
        <f>INDEX('[2]SGU-Solar'!$B:$B, MATCH($A1728, '[2]SGU-Solar'!$A:$A,0))</f>
        <v>23</v>
      </c>
      <c r="JZ1728">
        <f>INDEX('[2]SGU-Solar'!$B:$B, MATCH($A1728, '[2]SGU-Solar'!$A:$A,0))</f>
        <v>23</v>
      </c>
    </row>
    <row r="1729" spans="1:286">
      <c r="A1729">
        <v>4558</v>
      </c>
      <c r="B1729" t="s">
        <v>17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0</v>
      </c>
      <c r="CC1729">
        <v>1</v>
      </c>
      <c r="CD1729">
        <v>1</v>
      </c>
      <c r="CE1729">
        <v>0</v>
      </c>
      <c r="CF1729">
        <v>1</v>
      </c>
      <c r="CG1729">
        <v>0</v>
      </c>
      <c r="CH1729">
        <v>0</v>
      </c>
      <c r="CI1729">
        <v>1</v>
      </c>
      <c r="CJ1729">
        <v>0</v>
      </c>
      <c r="CK1729">
        <v>1</v>
      </c>
      <c r="CL1729">
        <v>0</v>
      </c>
      <c r="CM1729">
        <v>3</v>
      </c>
      <c r="CN1729">
        <v>3</v>
      </c>
      <c r="CO1729">
        <v>2</v>
      </c>
      <c r="CP1729">
        <v>1</v>
      </c>
      <c r="CQ1729">
        <v>1</v>
      </c>
      <c r="CR1729">
        <v>1</v>
      </c>
      <c r="CS1729">
        <v>2</v>
      </c>
      <c r="CT1729">
        <v>1</v>
      </c>
      <c r="CU1729">
        <v>2</v>
      </c>
      <c r="CV1729">
        <v>5</v>
      </c>
      <c r="CW1729">
        <v>2</v>
      </c>
      <c r="CX1729">
        <v>8</v>
      </c>
      <c r="CY1729">
        <v>8</v>
      </c>
      <c r="CZ1729">
        <v>7</v>
      </c>
      <c r="DA1729">
        <v>10</v>
      </c>
      <c r="DB1729">
        <v>11</v>
      </c>
      <c r="DC1729">
        <v>4</v>
      </c>
      <c r="DD1729">
        <v>12</v>
      </c>
      <c r="DE1729">
        <v>10</v>
      </c>
      <c r="DF1729">
        <v>13</v>
      </c>
      <c r="DG1729">
        <v>22</v>
      </c>
      <c r="DH1729">
        <v>82</v>
      </c>
      <c r="DI1729">
        <v>53</v>
      </c>
      <c r="DJ1729">
        <v>60</v>
      </c>
      <c r="DK1729">
        <v>41</v>
      </c>
      <c r="DL1729">
        <v>31</v>
      </c>
      <c r="DM1729">
        <v>24</v>
      </c>
      <c r="DN1729">
        <v>38</v>
      </c>
      <c r="DO1729">
        <v>29</v>
      </c>
      <c r="DP1729">
        <f>INDEX('[2]SGU-Solar'!$B:$B, MATCH($A1729, '[2]SGU-Solar'!$A:$A,0))</f>
        <v>27</v>
      </c>
      <c r="DQ1729">
        <f>INDEX('[2]SGU-Solar'!$B:$B, MATCH($A1729, '[2]SGU-Solar'!$A:$A,0))</f>
        <v>27</v>
      </c>
      <c r="DR1729">
        <f>INDEX('[2]SGU-Solar'!$B:$B, MATCH($A1729, '[2]SGU-Solar'!$A:$A,0))</f>
        <v>27</v>
      </c>
      <c r="DS1729">
        <f>INDEX('[2]SGU-Solar'!$B:$B, MATCH($A1729, '[2]SGU-Solar'!$A:$A,0))</f>
        <v>27</v>
      </c>
      <c r="DT1729">
        <f>INDEX('[2]SGU-Solar'!$B:$B, MATCH($A1729, '[2]SGU-Solar'!$A:$A,0))</f>
        <v>27</v>
      </c>
      <c r="DU1729">
        <f>INDEX('[2]SGU-Solar'!$B:$B, MATCH($A1729, '[2]SGU-Solar'!$A:$A,0))</f>
        <v>27</v>
      </c>
      <c r="DV1729">
        <f>INDEX('[2]SGU-Solar'!$B:$B, MATCH($A1729, '[2]SGU-Solar'!$A:$A,0))</f>
        <v>27</v>
      </c>
      <c r="DW1729">
        <f>INDEX('[2]SGU-Solar'!$B:$B, MATCH($A1729, '[2]SGU-Solar'!$A:$A,0))</f>
        <v>27</v>
      </c>
      <c r="DX1729">
        <f>INDEX('[2]SGU-Solar'!$B:$B, MATCH($A1729, '[2]SGU-Solar'!$A:$A,0))</f>
        <v>27</v>
      </c>
      <c r="DY1729">
        <f>INDEX('[2]SGU-Solar'!$B:$B, MATCH($A1729, '[2]SGU-Solar'!$A:$A,0))</f>
        <v>27</v>
      </c>
      <c r="DZ1729">
        <f>INDEX('[2]SGU-Solar'!$B:$B, MATCH($A1729, '[2]SGU-Solar'!$A:$A,0))</f>
        <v>27</v>
      </c>
      <c r="EA1729">
        <f>INDEX('[2]SGU-Solar'!$B:$B, MATCH($A1729, '[2]SGU-Solar'!$A:$A,0))</f>
        <v>27</v>
      </c>
      <c r="EB1729">
        <f>INDEX('[2]SGU-Solar'!$B:$B, MATCH($A1729, '[2]SGU-Solar'!$A:$A,0))</f>
        <v>27</v>
      </c>
      <c r="EC1729">
        <f>INDEX('[2]SGU-Solar'!$B:$B, MATCH($A1729, '[2]SGU-Solar'!$A:$A,0))</f>
        <v>27</v>
      </c>
      <c r="ED1729">
        <f>INDEX('[2]SGU-Solar'!$B:$B, MATCH($A1729, '[2]SGU-Solar'!$A:$A,0))</f>
        <v>27</v>
      </c>
      <c r="EE1729">
        <f>INDEX('[2]SGU-Solar'!$B:$B, MATCH($A1729, '[2]SGU-Solar'!$A:$A,0))</f>
        <v>27</v>
      </c>
      <c r="EF1729">
        <f>INDEX('[2]SGU-Solar'!$B:$B, MATCH($A1729, '[2]SGU-Solar'!$A:$A,0))</f>
        <v>27</v>
      </c>
      <c r="EG1729">
        <f>INDEX('[2]SGU-Solar'!$S:$S, MATCH($A1729, '[2]SGU-Solar'!$A:$A,0))</f>
        <v>44</v>
      </c>
      <c r="EH1729">
        <f>INDEX('[2]SGU-Solar'!$S:$S, MATCH($A1729, '[2]SGU-Solar'!$A:$A,0))</f>
        <v>44</v>
      </c>
      <c r="EI1729">
        <f>INDEX('[2]SGU-Solar'!$S:$S, MATCH($A1729, '[2]SGU-Solar'!$A:$A,0))</f>
        <v>44</v>
      </c>
      <c r="EJ1729">
        <f>INDEX('[2]SGU-Solar'!$S:$S, MATCH($A1729, '[2]SGU-Solar'!$A:$A,0))</f>
        <v>44</v>
      </c>
      <c r="EK1729">
        <f>INDEX('[2]SGU-Solar'!$S:$S, MATCH($A1729, '[2]SGU-Solar'!$A:$A,0))</f>
        <v>44</v>
      </c>
      <c r="EL1729">
        <f>INDEX('[2]SGU-Solar'!$S:$S, MATCH($A1729, '[2]SGU-Solar'!$A:$A,0))</f>
        <v>44</v>
      </c>
      <c r="EM1729">
        <f>INDEX('[2]SGU-Solar'!$S:$S, MATCH($A1729, '[2]SGU-Solar'!$A:$A,0))</f>
        <v>44</v>
      </c>
      <c r="EN1729">
        <f>INDEX('[2]SGU-Solar'!$S:$S, MATCH($A1729, '[2]SGU-Solar'!$A:$A,0))</f>
        <v>44</v>
      </c>
      <c r="EO1729">
        <f>INDEX('[2]SGU-Solar'!$S:$S, MATCH($A1729, '[2]SGU-Solar'!$A:$A,0))</f>
        <v>44</v>
      </c>
      <c r="EP1729">
        <f>INDEX('[2]SGU-Solar'!$S:$S, MATCH($A1729, '[2]SGU-Solar'!$A:$A,0))</f>
        <v>44</v>
      </c>
      <c r="EQ1729">
        <f>INDEX('[2]SGU-Solar'!$S:$S, MATCH($A1729, '[2]SGU-Solar'!$A:$A,0))</f>
        <v>44</v>
      </c>
      <c r="ER1729">
        <f>INDEX('[2]SGU-Solar'!$S:$S, MATCH($A1729, '[2]SGU-Solar'!$A:$A,0))</f>
        <v>44</v>
      </c>
      <c r="ES1729">
        <f>INDEX('[2]SGU-Solar'!$S:$S, MATCH($A1729, '[2]SGU-Solar'!$A:$A,0))</f>
        <v>44</v>
      </c>
      <c r="ET1729">
        <f>INDEX('[2]SGU-Solar'!$S:$S, MATCH($A1729, '[2]SGU-Solar'!$A:$A,0))</f>
        <v>44</v>
      </c>
      <c r="EU1729">
        <f>INDEX('[2]SGU-Solar'!$S:$S, MATCH($A1729, '[2]SGU-Solar'!$A:$A,0))</f>
        <v>44</v>
      </c>
      <c r="EV1729">
        <f>INDEX('[2]SGU-Solar'!$S:$S, MATCH($A1729, '[2]SGU-Solar'!$A:$A,0))</f>
        <v>44</v>
      </c>
      <c r="EW1729">
        <f>INDEX('[2]SGU-Solar'!$S:$S, MATCH($A1729, '[2]SGU-Solar'!$A:$A,0))</f>
        <v>44</v>
      </c>
      <c r="EX1729">
        <f>INDEX('[2]SGU-Solar'!$S:$S, MATCH($A1729, '[2]SGU-Solar'!$A:$A,0))</f>
        <v>44</v>
      </c>
      <c r="EY1729">
        <f>INDEX('[2]SGU-Solar'!$S:$S, MATCH($A1729, '[2]SGU-Solar'!$A:$A,0))</f>
        <v>44</v>
      </c>
      <c r="EZ1729">
        <f>INDEX('[2]SGU-Solar'!$S:$S, MATCH($A1729, '[2]SGU-Solar'!$A:$A,0))</f>
        <v>44</v>
      </c>
      <c r="FA1729">
        <f>INDEX('[2]SGU-Solar'!$S:$S, MATCH($A1729, '[2]SGU-Solar'!$A:$A,0))</f>
        <v>44</v>
      </c>
      <c r="FB1729">
        <f>INDEX('[2]SGU-Solar'!$S:$S, MATCH($A1729, '[2]SGU-Solar'!$A:$A,0))</f>
        <v>44</v>
      </c>
      <c r="FC1729">
        <f>INDEX('[2]SGU-Solar'!$S:$S, MATCH($A1729, '[2]SGU-Solar'!$A:$A,0))</f>
        <v>44</v>
      </c>
      <c r="FD1729">
        <f>INDEX('[2]SGU-Solar'!$S:$S, MATCH($A1729, '[2]SGU-Solar'!$A:$A,0))</f>
        <v>44</v>
      </c>
      <c r="FE1729">
        <f>INDEX('[2]SGU-Solar'!$S:$S, MATCH($A1729, '[2]SGU-Solar'!$A:$A,0))</f>
        <v>44</v>
      </c>
      <c r="FF1729">
        <f>INDEX('[2]SGU-Solar'!$S:$S, MATCH($A1729, '[2]SGU-Solar'!$A:$A,0))</f>
        <v>44</v>
      </c>
      <c r="FG1729">
        <f>INDEX('[2]SGU-Solar'!$S:$S, MATCH($A1729, '[2]SGU-Solar'!$A:$A,0))</f>
        <v>44</v>
      </c>
      <c r="FH1729">
        <f>INDEX('[2]SGU-Solar'!$S:$S, MATCH($A1729, '[2]SGU-Solar'!$A:$A,0))</f>
        <v>44</v>
      </c>
      <c r="FI1729">
        <f>INDEX('[2]SGU-Solar'!$S:$S, MATCH($A1729, '[2]SGU-Solar'!$A:$A,0))</f>
        <v>44</v>
      </c>
      <c r="FJ1729">
        <f>INDEX('[2]SGU-Solar'!$B:$B, MATCH($A1729, '[2]SGU-Solar'!$A:$A,0))</f>
        <v>27</v>
      </c>
      <c r="FK1729">
        <f>INDEX('[2]SGU-Solar'!$B:$B, MATCH($A1729, '[2]SGU-Solar'!$A:$A,0))</f>
        <v>27</v>
      </c>
      <c r="FL1729">
        <f>INDEX('[2]SGU-Solar'!$B:$B, MATCH($A1729, '[2]SGU-Solar'!$A:$A,0))</f>
        <v>27</v>
      </c>
      <c r="FM1729">
        <f>INDEX('[2]SGU-Solar'!$B:$B, MATCH($A1729, '[2]SGU-Solar'!$A:$A,0))</f>
        <v>27</v>
      </c>
      <c r="FN1729">
        <f>INDEX('[2]SGU-Solar'!$B:$B, MATCH($A1729, '[2]SGU-Solar'!$A:$A,0))</f>
        <v>27</v>
      </c>
      <c r="FO1729">
        <f>INDEX('[2]SGU-Solar'!$B:$B, MATCH($A1729, '[2]SGU-Solar'!$A:$A,0))</f>
        <v>27</v>
      </c>
      <c r="FP1729">
        <f>INDEX('[2]SGU-Solar'!$B:$B, MATCH($A1729, '[2]SGU-Solar'!$A:$A,0))</f>
        <v>27</v>
      </c>
      <c r="FQ1729">
        <f>INDEX('[2]SGU-Solar'!$B:$B, MATCH($A1729, '[2]SGU-Solar'!$A:$A,0))</f>
        <v>27</v>
      </c>
      <c r="FR1729">
        <f>INDEX('[2]SGU-Solar'!$B:$B, MATCH($A1729, '[2]SGU-Solar'!$A:$A,0))</f>
        <v>27</v>
      </c>
      <c r="FS1729">
        <f>INDEX('[2]SGU-Solar'!$B:$B, MATCH($A1729, '[2]SGU-Solar'!$A:$A,0))</f>
        <v>27</v>
      </c>
      <c r="FT1729">
        <f>INDEX('[2]SGU-Solar'!$B:$B, MATCH($A1729, '[2]SGU-Solar'!$A:$A,0))</f>
        <v>27</v>
      </c>
      <c r="FU1729">
        <f>INDEX('[2]SGU-Solar'!$B:$B, MATCH($A1729, '[2]SGU-Solar'!$A:$A,0))</f>
        <v>27</v>
      </c>
      <c r="FV1729">
        <f>INDEX('[2]SGU-Solar'!$B:$B, MATCH($A1729, '[2]SGU-Solar'!$A:$A,0))</f>
        <v>27</v>
      </c>
      <c r="FW1729">
        <f>INDEX('[2]SGU-Solar'!$B:$B, MATCH($A1729, '[2]SGU-Solar'!$A:$A,0))</f>
        <v>27</v>
      </c>
      <c r="FX1729">
        <f>INDEX('[2]SGU-Solar'!$B:$B, MATCH($A1729, '[2]SGU-Solar'!$A:$A,0))</f>
        <v>27</v>
      </c>
      <c r="FY1729">
        <f>INDEX('[2]SGU-Solar'!$B:$B, MATCH($A1729, '[2]SGU-Solar'!$A:$A,0))</f>
        <v>27</v>
      </c>
      <c r="FZ1729">
        <f>INDEX('[2]SGU-Solar'!$B:$B, MATCH($A1729, '[2]SGU-Solar'!$A:$A,0))</f>
        <v>27</v>
      </c>
      <c r="GA1729">
        <f>INDEX('[2]SGU-Solar'!$B:$B, MATCH($A1729, '[2]SGU-Solar'!$A:$A,0))</f>
        <v>27</v>
      </c>
      <c r="GB1729">
        <f>INDEX('[2]SGU-Solar'!$B:$B, MATCH($A1729, '[2]SGU-Solar'!$A:$A,0))</f>
        <v>27</v>
      </c>
      <c r="GC1729">
        <f>INDEX('[2]SGU-Solar'!$B:$B, MATCH($A1729, '[2]SGU-Solar'!$A:$A,0))</f>
        <v>27</v>
      </c>
      <c r="GD1729">
        <f>INDEX('[2]SGU-Solar'!$B:$B, MATCH($A1729, '[2]SGU-Solar'!$A:$A,0))</f>
        <v>27</v>
      </c>
      <c r="GE1729">
        <f>INDEX('[2]SGU-Solar'!$B:$B, MATCH($A1729, '[2]SGU-Solar'!$A:$A,0))</f>
        <v>27</v>
      </c>
      <c r="GF1729">
        <f>INDEX('[2]SGU-Solar'!$B:$B, MATCH($A1729, '[2]SGU-Solar'!$A:$A,0))</f>
        <v>27</v>
      </c>
      <c r="GG1729">
        <f>INDEX('[2]SGU-Solar'!$B:$B, MATCH($A1729, '[2]SGU-Solar'!$A:$A,0))</f>
        <v>27</v>
      </c>
      <c r="GH1729">
        <f>INDEX('[2]SGU-Solar'!$B:$B, MATCH($A1729, '[2]SGU-Solar'!$A:$A,0))</f>
        <v>27</v>
      </c>
      <c r="GI1729">
        <f>INDEX('[2]SGU-Solar'!$B:$B, MATCH($A1729, '[2]SGU-Solar'!$A:$A,0))</f>
        <v>27</v>
      </c>
      <c r="GJ1729">
        <f>INDEX('[2]SGU-Solar'!$B:$B, MATCH($A1729, '[2]SGU-Solar'!$A:$A,0))</f>
        <v>27</v>
      </c>
      <c r="GK1729">
        <f>INDEX('[2]SGU-Solar'!$B:$B, MATCH($A1729, '[2]SGU-Solar'!$A:$A,0))</f>
        <v>27</v>
      </c>
      <c r="GL1729">
        <f>INDEX('[2]SGU-Solar'!$B:$B, MATCH($A1729, '[2]SGU-Solar'!$A:$A,0))</f>
        <v>27</v>
      </c>
      <c r="GM1729">
        <f>INDEX('[2]SGU-Solar'!$B:$B, MATCH($A1729, '[2]SGU-Solar'!$A:$A,0))</f>
        <v>27</v>
      </c>
      <c r="GN1729">
        <f>INDEX('[2]SGU-Solar'!$B:$B, MATCH($A1729, '[2]SGU-Solar'!$A:$A,0))</f>
        <v>27</v>
      </c>
      <c r="GO1729">
        <f>INDEX('[2]SGU-Solar'!$B:$B, MATCH($A1729, '[2]SGU-Solar'!$A:$A,0))</f>
        <v>27</v>
      </c>
      <c r="GP1729">
        <f>INDEX('[2]SGU-Solar'!$B:$B, MATCH($A1729, '[2]SGU-Solar'!$A:$A,0))</f>
        <v>27</v>
      </c>
      <c r="GQ1729">
        <f>INDEX('[2]SGU-Solar'!$B:$B, MATCH($A1729, '[2]SGU-Solar'!$A:$A,0))</f>
        <v>27</v>
      </c>
      <c r="GR1729">
        <f>INDEX('[2]SGU-Solar'!$B:$B, MATCH($A1729, '[2]SGU-Solar'!$A:$A,0))</f>
        <v>27</v>
      </c>
      <c r="GS1729">
        <f>INDEX('[2]SGU-Solar'!$B:$B, MATCH($A1729, '[2]SGU-Solar'!$A:$A,0))</f>
        <v>27</v>
      </c>
      <c r="GT1729">
        <f>INDEX('[2]SGU-Solar'!$B:$B, MATCH($A1729, '[2]SGU-Solar'!$A:$A,0))</f>
        <v>27</v>
      </c>
      <c r="GU1729">
        <f>INDEX('[2]SGU-Solar'!$B:$B, MATCH($A1729, '[2]SGU-Solar'!$A:$A,0))</f>
        <v>27</v>
      </c>
      <c r="GV1729">
        <f>INDEX('[2]SGU-Solar'!$B:$B, MATCH($A1729, '[2]SGU-Solar'!$A:$A,0))</f>
        <v>27</v>
      </c>
      <c r="GW1729">
        <f>INDEX('[2]SGU-Solar'!$B:$B, MATCH($A1729, '[2]SGU-Solar'!$A:$A,0))</f>
        <v>27</v>
      </c>
      <c r="GX1729">
        <f>INDEX('[2]SGU-Solar'!$B:$B, MATCH($A1729, '[2]SGU-Solar'!$A:$A,0))</f>
        <v>27</v>
      </c>
      <c r="GY1729">
        <f>INDEX('[2]SGU-Solar'!$B:$B, MATCH($A1729, '[2]SGU-Solar'!$A:$A,0))</f>
        <v>27</v>
      </c>
      <c r="GZ1729">
        <f>INDEX('[2]SGU-Solar'!$B:$B, MATCH($A1729, '[2]SGU-Solar'!$A:$A,0))</f>
        <v>27</v>
      </c>
      <c r="HA1729">
        <f>INDEX('[2]SGU-Solar'!$B:$B, MATCH($A1729, '[2]SGU-Solar'!$A:$A,0))</f>
        <v>27</v>
      </c>
      <c r="HB1729">
        <f>INDEX('[2]SGU-Solar'!$B:$B, MATCH($A1729, '[2]SGU-Solar'!$A:$A,0))</f>
        <v>27</v>
      </c>
      <c r="HC1729">
        <f>INDEX('[2]SGU-Solar'!$B:$B, MATCH($A1729, '[2]SGU-Solar'!$A:$A,0))</f>
        <v>27</v>
      </c>
      <c r="HD1729">
        <f>INDEX('[2]SGU-Solar'!$B:$B, MATCH($A1729, '[2]SGU-Solar'!$A:$A,0))</f>
        <v>27</v>
      </c>
      <c r="HE1729">
        <f>INDEX('[2]SGU-Solar'!$B:$B, MATCH($A1729, '[2]SGU-Solar'!$A:$A,0))</f>
        <v>27</v>
      </c>
      <c r="HF1729">
        <f>INDEX('[2]SGU-Solar'!$B:$B, MATCH($A1729, '[2]SGU-Solar'!$A:$A,0))</f>
        <v>27</v>
      </c>
      <c r="HG1729">
        <f>INDEX('[2]SGU-Solar'!$B:$B, MATCH($A1729, '[2]SGU-Solar'!$A:$A,0))</f>
        <v>27</v>
      </c>
      <c r="HH1729">
        <f>INDEX('[2]SGU-Solar'!$B:$B, MATCH($A1729, '[2]SGU-Solar'!$A:$A,0))</f>
        <v>27</v>
      </c>
      <c r="HI1729">
        <f>INDEX('[2]SGU-Solar'!$B:$B, MATCH($A1729, '[2]SGU-Solar'!$A:$A,0))</f>
        <v>27</v>
      </c>
      <c r="HJ1729">
        <f>INDEX('[2]SGU-Solar'!$B:$B, MATCH($A1729, '[2]SGU-Solar'!$A:$A,0))</f>
        <v>27</v>
      </c>
      <c r="HK1729">
        <f>INDEX('[2]SGU-Solar'!$B:$B, MATCH($A1729, '[2]SGU-Solar'!$A:$A,0))</f>
        <v>27</v>
      </c>
      <c r="HL1729">
        <f>INDEX('[2]SGU-Solar'!$B:$B, MATCH($A1729, '[2]SGU-Solar'!$A:$A,0))</f>
        <v>27</v>
      </c>
      <c r="HM1729">
        <f>INDEX('[2]SGU-Solar'!$B:$B, MATCH($A1729, '[2]SGU-Solar'!$A:$A,0))</f>
        <v>27</v>
      </c>
      <c r="HN1729">
        <f>INDEX('[2]SGU-Solar'!$B:$B, MATCH($A1729, '[2]SGU-Solar'!$A:$A,0))</f>
        <v>27</v>
      </c>
      <c r="HO1729">
        <f>INDEX('[2]SGU-Solar'!$B:$B, MATCH($A1729, '[2]SGU-Solar'!$A:$A,0))</f>
        <v>27</v>
      </c>
      <c r="HP1729">
        <f>INDEX('[2]SGU-Solar'!$B:$B, MATCH($A1729, '[2]SGU-Solar'!$A:$A,0))</f>
        <v>27</v>
      </c>
      <c r="HQ1729">
        <f>INDEX('[2]SGU-Solar'!$B:$B, MATCH($A1729, '[2]SGU-Solar'!$A:$A,0))</f>
        <v>27</v>
      </c>
      <c r="HR1729">
        <f>INDEX('[2]SGU-Solar'!$B:$B, MATCH($A1729, '[2]SGU-Solar'!$A:$A,0))</f>
        <v>27</v>
      </c>
      <c r="HS1729">
        <f>INDEX('[2]SGU-Solar'!$B:$B, MATCH($A1729, '[2]SGU-Solar'!$A:$A,0))</f>
        <v>27</v>
      </c>
      <c r="HT1729">
        <f>INDEX('[2]SGU-Solar'!$B:$B, MATCH($A1729, '[2]SGU-Solar'!$A:$A,0))</f>
        <v>27</v>
      </c>
      <c r="HU1729">
        <f>INDEX('[2]SGU-Solar'!$B:$B, MATCH($A1729, '[2]SGU-Solar'!$A:$A,0))</f>
        <v>27</v>
      </c>
      <c r="HV1729">
        <f>INDEX('[2]SGU-Solar'!$B:$B, MATCH($A1729, '[2]SGU-Solar'!$A:$A,0))</f>
        <v>27</v>
      </c>
      <c r="HW1729">
        <f>INDEX('[2]SGU-Solar'!$B:$B, MATCH($A1729, '[2]SGU-Solar'!$A:$A,0))</f>
        <v>27</v>
      </c>
      <c r="HX1729">
        <f>INDEX('[2]SGU-Solar'!$B:$B, MATCH($A1729, '[2]SGU-Solar'!$A:$A,0))</f>
        <v>27</v>
      </c>
      <c r="HY1729">
        <f>INDEX('[2]SGU-Solar'!$B:$B, MATCH($A1729, '[2]SGU-Solar'!$A:$A,0))</f>
        <v>27</v>
      </c>
      <c r="HZ1729">
        <f>INDEX('[2]SGU-Solar'!$B:$B, MATCH($A1729, '[2]SGU-Solar'!$A:$A,0))</f>
        <v>27</v>
      </c>
      <c r="IA1729">
        <f>INDEX('[2]SGU-Solar'!$B:$B, MATCH($A1729, '[2]SGU-Solar'!$A:$A,0))</f>
        <v>27</v>
      </c>
      <c r="IB1729">
        <f>INDEX('[2]SGU-Solar'!$B:$B, MATCH($A1729, '[2]SGU-Solar'!$A:$A,0))</f>
        <v>27</v>
      </c>
      <c r="IC1729">
        <f>INDEX('[2]SGU-Solar'!$B:$B, MATCH($A1729, '[2]SGU-Solar'!$A:$A,0))</f>
        <v>27</v>
      </c>
      <c r="ID1729">
        <f>INDEX('[2]SGU-Solar'!$B:$B, MATCH($A1729, '[2]SGU-Solar'!$A:$A,0))</f>
        <v>27</v>
      </c>
      <c r="IE1729">
        <f>INDEX('[2]SGU-Solar'!$B:$B, MATCH($A1729, '[2]SGU-Solar'!$A:$A,0))</f>
        <v>27</v>
      </c>
      <c r="IF1729">
        <f>INDEX('[2]SGU-Solar'!$B:$B, MATCH($A1729, '[2]SGU-Solar'!$A:$A,0))</f>
        <v>27</v>
      </c>
      <c r="IG1729">
        <f>INDEX('[2]SGU-Solar'!$B:$B, MATCH($A1729, '[2]SGU-Solar'!$A:$A,0))</f>
        <v>27</v>
      </c>
      <c r="IH1729">
        <f>INDEX('[2]SGU-Solar'!$B:$B, MATCH($A1729, '[2]SGU-Solar'!$A:$A,0))</f>
        <v>27</v>
      </c>
      <c r="II1729">
        <f>INDEX('[2]SGU-Solar'!$B:$B, MATCH($A1729, '[2]SGU-Solar'!$A:$A,0))</f>
        <v>27</v>
      </c>
      <c r="IJ1729">
        <f>INDEX('[2]SGU-Solar'!$B:$B, MATCH($A1729, '[2]SGU-Solar'!$A:$A,0))</f>
        <v>27</v>
      </c>
      <c r="IK1729">
        <f>INDEX('[2]SGU-Solar'!$B:$B, MATCH($A1729, '[2]SGU-Solar'!$A:$A,0))</f>
        <v>27</v>
      </c>
      <c r="IL1729">
        <f>INDEX('[2]SGU-Solar'!$B:$B, MATCH($A1729, '[2]SGU-Solar'!$A:$A,0))</f>
        <v>27</v>
      </c>
      <c r="IM1729">
        <f>INDEX('[2]SGU-Solar'!$B:$B, MATCH($A1729, '[2]SGU-Solar'!$A:$A,0))</f>
        <v>27</v>
      </c>
      <c r="IN1729">
        <f>INDEX('[2]SGU-Solar'!$B:$B, MATCH($A1729, '[2]SGU-Solar'!$A:$A,0))</f>
        <v>27</v>
      </c>
      <c r="IO1729">
        <f>INDEX('[2]SGU-Solar'!$B:$B, MATCH($A1729, '[2]SGU-Solar'!$A:$A,0))</f>
        <v>27</v>
      </c>
      <c r="IP1729">
        <f>INDEX('[2]SGU-Solar'!$B:$B, MATCH($A1729, '[2]SGU-Solar'!$A:$A,0))</f>
        <v>27</v>
      </c>
      <c r="IQ1729">
        <f>INDEX('[2]SGU-Solar'!$B:$B, MATCH($A1729, '[2]SGU-Solar'!$A:$A,0))</f>
        <v>27</v>
      </c>
      <c r="IR1729">
        <f>INDEX('[2]SGU-Solar'!$B:$B, MATCH($A1729, '[2]SGU-Solar'!$A:$A,0))</f>
        <v>27</v>
      </c>
      <c r="IS1729">
        <f>INDEX('[2]SGU-Solar'!$B:$B, MATCH($A1729, '[2]SGU-Solar'!$A:$A,0))</f>
        <v>27</v>
      </c>
      <c r="IT1729">
        <f>INDEX('[2]SGU-Solar'!$B:$B, MATCH($A1729, '[2]SGU-Solar'!$A:$A,0))</f>
        <v>27</v>
      </c>
      <c r="IU1729">
        <f>INDEX('[2]SGU-Solar'!$B:$B, MATCH($A1729, '[2]SGU-Solar'!$A:$A,0))</f>
        <v>27</v>
      </c>
      <c r="IV1729">
        <f>INDEX('[2]SGU-Solar'!$B:$B, MATCH($A1729, '[2]SGU-Solar'!$A:$A,0))</f>
        <v>27</v>
      </c>
      <c r="IW1729">
        <f>INDEX('[2]SGU-Solar'!$B:$B, MATCH($A1729, '[2]SGU-Solar'!$A:$A,0))</f>
        <v>27</v>
      </c>
      <c r="IX1729">
        <f>INDEX('[2]SGU-Solar'!$B:$B, MATCH($A1729, '[2]SGU-Solar'!$A:$A,0))</f>
        <v>27</v>
      </c>
      <c r="IY1729">
        <f>INDEX('[2]SGU-Solar'!$B:$B, MATCH($A1729, '[2]SGU-Solar'!$A:$A,0))</f>
        <v>27</v>
      </c>
      <c r="IZ1729">
        <f>INDEX('[2]SGU-Solar'!$B:$B, MATCH($A1729, '[2]SGU-Solar'!$A:$A,0))</f>
        <v>27</v>
      </c>
      <c r="JA1729">
        <f>INDEX('[2]SGU-Solar'!$B:$B, MATCH($A1729, '[2]SGU-Solar'!$A:$A,0))</f>
        <v>27</v>
      </c>
      <c r="JB1729">
        <f>INDEX('[2]SGU-Solar'!$B:$B, MATCH($A1729, '[2]SGU-Solar'!$A:$A,0))</f>
        <v>27</v>
      </c>
      <c r="JC1729">
        <f>INDEX('[2]SGU-Solar'!$B:$B, MATCH($A1729, '[2]SGU-Solar'!$A:$A,0))</f>
        <v>27</v>
      </c>
      <c r="JD1729">
        <f>INDEX('[2]SGU-Solar'!$B:$B, MATCH($A1729, '[2]SGU-Solar'!$A:$A,0))</f>
        <v>27</v>
      </c>
      <c r="JE1729">
        <f>INDEX('[2]SGU-Solar'!$B:$B, MATCH($A1729, '[2]SGU-Solar'!$A:$A,0))</f>
        <v>27</v>
      </c>
      <c r="JF1729">
        <f>INDEX('[2]SGU-Solar'!$B:$B, MATCH($A1729, '[2]SGU-Solar'!$A:$A,0))</f>
        <v>27</v>
      </c>
      <c r="JG1729">
        <f>INDEX('[2]SGU-Solar'!$B:$B, MATCH($A1729, '[2]SGU-Solar'!$A:$A,0))</f>
        <v>27</v>
      </c>
      <c r="JH1729">
        <f>INDEX('[2]SGU-Solar'!$B:$B, MATCH($A1729, '[2]SGU-Solar'!$A:$A,0))</f>
        <v>27</v>
      </c>
      <c r="JI1729">
        <f>INDEX('[2]SGU-Solar'!$B:$B, MATCH($A1729, '[2]SGU-Solar'!$A:$A,0))</f>
        <v>27</v>
      </c>
      <c r="JJ1729">
        <f>INDEX('[2]SGU-Solar'!$B:$B, MATCH($A1729, '[2]SGU-Solar'!$A:$A,0))</f>
        <v>27</v>
      </c>
      <c r="JK1729">
        <f>INDEX('[2]SGU-Solar'!$B:$B, MATCH($A1729, '[2]SGU-Solar'!$A:$A,0))</f>
        <v>27</v>
      </c>
      <c r="JL1729">
        <f>INDEX('[2]SGU-Solar'!$B:$B, MATCH($A1729, '[2]SGU-Solar'!$A:$A,0))</f>
        <v>27</v>
      </c>
      <c r="JM1729">
        <f>INDEX('[2]SGU-Solar'!$B:$B, MATCH($A1729, '[2]SGU-Solar'!$A:$A,0))</f>
        <v>27</v>
      </c>
      <c r="JN1729">
        <f>INDEX('[2]SGU-Solar'!$B:$B, MATCH($A1729, '[2]SGU-Solar'!$A:$A,0))</f>
        <v>27</v>
      </c>
      <c r="JO1729">
        <f>INDEX('[2]SGU-Solar'!$B:$B, MATCH($A1729, '[2]SGU-Solar'!$A:$A,0))</f>
        <v>27</v>
      </c>
      <c r="JP1729">
        <f>INDEX('[2]SGU-Solar'!$B:$B, MATCH($A1729, '[2]SGU-Solar'!$A:$A,0))</f>
        <v>27</v>
      </c>
      <c r="JQ1729">
        <f>INDEX('[2]SGU-Solar'!$B:$B, MATCH($A1729, '[2]SGU-Solar'!$A:$A,0))</f>
        <v>27</v>
      </c>
      <c r="JR1729">
        <f>INDEX('[2]SGU-Solar'!$B:$B, MATCH($A1729, '[2]SGU-Solar'!$A:$A,0))</f>
        <v>27</v>
      </c>
      <c r="JS1729">
        <f>INDEX('[2]SGU-Solar'!$B:$B, MATCH($A1729, '[2]SGU-Solar'!$A:$A,0))</f>
        <v>27</v>
      </c>
      <c r="JT1729">
        <f>INDEX('[2]SGU-Solar'!$B:$B, MATCH($A1729, '[2]SGU-Solar'!$A:$A,0))</f>
        <v>27</v>
      </c>
      <c r="JU1729">
        <f>INDEX('[2]SGU-Solar'!$B:$B, MATCH($A1729, '[2]SGU-Solar'!$A:$A,0))</f>
        <v>27</v>
      </c>
      <c r="JV1729">
        <f>INDEX('[2]SGU-Solar'!$B:$B, MATCH($A1729, '[2]SGU-Solar'!$A:$A,0))</f>
        <v>27</v>
      </c>
      <c r="JW1729">
        <f>INDEX('[2]SGU-Solar'!$B:$B, MATCH($A1729, '[2]SGU-Solar'!$A:$A,0))</f>
        <v>27</v>
      </c>
      <c r="JX1729">
        <f>INDEX('[2]SGU-Solar'!$B:$B, MATCH($A1729, '[2]SGU-Solar'!$A:$A,0))</f>
        <v>27</v>
      </c>
      <c r="JY1729">
        <f>INDEX('[2]SGU-Solar'!$B:$B, MATCH($A1729, '[2]SGU-Solar'!$A:$A,0))</f>
        <v>27</v>
      </c>
      <c r="JZ1729">
        <f>INDEX('[2]SGU-Solar'!$B:$B, MATCH($A1729, '[2]SGU-Solar'!$A:$A,0))</f>
        <v>27</v>
      </c>
    </row>
    <row r="1730" spans="1:286">
      <c r="A1730">
        <v>4559</v>
      </c>
      <c r="B1730" t="s">
        <v>17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1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1</v>
      </c>
      <c r="CD1730">
        <v>0</v>
      </c>
      <c r="CE1730">
        <v>0</v>
      </c>
      <c r="CF1730">
        <v>0</v>
      </c>
      <c r="CG1730">
        <v>0</v>
      </c>
      <c r="CH1730">
        <v>1</v>
      </c>
      <c r="CI1730">
        <v>3</v>
      </c>
      <c r="CJ1730">
        <v>1</v>
      </c>
      <c r="CK1730">
        <v>0</v>
      </c>
      <c r="CL1730">
        <v>1</v>
      </c>
      <c r="CM1730">
        <v>2</v>
      </c>
      <c r="CN1730">
        <v>0</v>
      </c>
      <c r="CO1730">
        <v>3</v>
      </c>
      <c r="CP1730">
        <v>1</v>
      </c>
      <c r="CQ1730">
        <v>0</v>
      </c>
      <c r="CR1730">
        <v>1</v>
      </c>
      <c r="CS1730">
        <v>0</v>
      </c>
      <c r="CT1730">
        <v>0</v>
      </c>
      <c r="CU1730">
        <v>4</v>
      </c>
      <c r="CV1730">
        <v>0</v>
      </c>
      <c r="CW1730">
        <v>3</v>
      </c>
      <c r="CX1730">
        <v>3</v>
      </c>
      <c r="CY1730">
        <v>3</v>
      </c>
      <c r="CZ1730">
        <v>8</v>
      </c>
      <c r="DA1730">
        <v>5</v>
      </c>
      <c r="DB1730">
        <v>5</v>
      </c>
      <c r="DC1730">
        <v>4</v>
      </c>
      <c r="DD1730">
        <v>2</v>
      </c>
      <c r="DE1730">
        <v>7</v>
      </c>
      <c r="DF1730">
        <v>4</v>
      </c>
      <c r="DG1730">
        <v>6</v>
      </c>
      <c r="DH1730">
        <v>10</v>
      </c>
      <c r="DI1730">
        <v>8</v>
      </c>
      <c r="DJ1730">
        <v>16</v>
      </c>
      <c r="DK1730">
        <v>12</v>
      </c>
      <c r="DL1730">
        <v>6</v>
      </c>
      <c r="DM1730">
        <v>7</v>
      </c>
      <c r="DN1730">
        <v>10</v>
      </c>
      <c r="DO1730">
        <v>9</v>
      </c>
      <c r="DP1730">
        <f>INDEX('[2]SGU-Solar'!$B:$B, MATCH($A1730, '[2]SGU-Solar'!$A:$A,0))</f>
        <v>8</v>
      </c>
      <c r="DQ1730">
        <f>INDEX('[2]SGU-Solar'!$B:$B, MATCH($A1730, '[2]SGU-Solar'!$A:$A,0))</f>
        <v>8</v>
      </c>
      <c r="DR1730">
        <f>INDEX('[2]SGU-Solar'!$B:$B, MATCH($A1730, '[2]SGU-Solar'!$A:$A,0))</f>
        <v>8</v>
      </c>
      <c r="DS1730">
        <f>INDEX('[2]SGU-Solar'!$B:$B, MATCH($A1730, '[2]SGU-Solar'!$A:$A,0))</f>
        <v>8</v>
      </c>
      <c r="DT1730">
        <f>INDEX('[2]SGU-Solar'!$B:$B, MATCH($A1730, '[2]SGU-Solar'!$A:$A,0))</f>
        <v>8</v>
      </c>
      <c r="DU1730">
        <f>INDEX('[2]SGU-Solar'!$B:$B, MATCH($A1730, '[2]SGU-Solar'!$A:$A,0))</f>
        <v>8</v>
      </c>
      <c r="DV1730">
        <f>INDEX('[2]SGU-Solar'!$B:$B, MATCH($A1730, '[2]SGU-Solar'!$A:$A,0))</f>
        <v>8</v>
      </c>
      <c r="DW1730">
        <f>INDEX('[2]SGU-Solar'!$B:$B, MATCH($A1730, '[2]SGU-Solar'!$A:$A,0))</f>
        <v>8</v>
      </c>
      <c r="DX1730">
        <f>INDEX('[2]SGU-Solar'!$B:$B, MATCH($A1730, '[2]SGU-Solar'!$A:$A,0))</f>
        <v>8</v>
      </c>
      <c r="DY1730">
        <f>INDEX('[2]SGU-Solar'!$B:$B, MATCH($A1730, '[2]SGU-Solar'!$A:$A,0))</f>
        <v>8</v>
      </c>
      <c r="DZ1730">
        <f>INDEX('[2]SGU-Solar'!$B:$B, MATCH($A1730, '[2]SGU-Solar'!$A:$A,0))</f>
        <v>8</v>
      </c>
      <c r="EA1730">
        <f>INDEX('[2]SGU-Solar'!$B:$B, MATCH($A1730, '[2]SGU-Solar'!$A:$A,0))</f>
        <v>8</v>
      </c>
      <c r="EB1730">
        <f>INDEX('[2]SGU-Solar'!$B:$B, MATCH($A1730, '[2]SGU-Solar'!$A:$A,0))</f>
        <v>8</v>
      </c>
      <c r="EC1730">
        <f>INDEX('[2]SGU-Solar'!$B:$B, MATCH($A1730, '[2]SGU-Solar'!$A:$A,0))</f>
        <v>8</v>
      </c>
      <c r="ED1730">
        <f>INDEX('[2]SGU-Solar'!$B:$B, MATCH($A1730, '[2]SGU-Solar'!$A:$A,0))</f>
        <v>8</v>
      </c>
      <c r="EE1730">
        <f>INDEX('[2]SGU-Solar'!$B:$B, MATCH($A1730, '[2]SGU-Solar'!$A:$A,0))</f>
        <v>8</v>
      </c>
      <c r="EF1730">
        <f>INDEX('[2]SGU-Solar'!$B:$B, MATCH($A1730, '[2]SGU-Solar'!$A:$A,0))</f>
        <v>8</v>
      </c>
      <c r="EG1730">
        <f>INDEX('[2]SGU-Solar'!$S:$S, MATCH($A1730, '[2]SGU-Solar'!$A:$A,0))</f>
        <v>43</v>
      </c>
      <c r="EH1730">
        <f>INDEX('[2]SGU-Solar'!$S:$S, MATCH($A1730, '[2]SGU-Solar'!$A:$A,0))</f>
        <v>43</v>
      </c>
      <c r="EI1730">
        <f>INDEX('[2]SGU-Solar'!$S:$S, MATCH($A1730, '[2]SGU-Solar'!$A:$A,0))</f>
        <v>43</v>
      </c>
      <c r="EJ1730">
        <f>INDEX('[2]SGU-Solar'!$S:$S, MATCH($A1730, '[2]SGU-Solar'!$A:$A,0))</f>
        <v>43</v>
      </c>
      <c r="EK1730">
        <f>INDEX('[2]SGU-Solar'!$S:$S, MATCH($A1730, '[2]SGU-Solar'!$A:$A,0))</f>
        <v>43</v>
      </c>
      <c r="EL1730">
        <f>INDEX('[2]SGU-Solar'!$S:$S, MATCH($A1730, '[2]SGU-Solar'!$A:$A,0))</f>
        <v>43</v>
      </c>
      <c r="EM1730">
        <f>INDEX('[2]SGU-Solar'!$S:$S, MATCH($A1730, '[2]SGU-Solar'!$A:$A,0))</f>
        <v>43</v>
      </c>
      <c r="EN1730">
        <f>INDEX('[2]SGU-Solar'!$S:$S, MATCH($A1730, '[2]SGU-Solar'!$A:$A,0))</f>
        <v>43</v>
      </c>
      <c r="EO1730">
        <f>INDEX('[2]SGU-Solar'!$S:$S, MATCH($A1730, '[2]SGU-Solar'!$A:$A,0))</f>
        <v>43</v>
      </c>
      <c r="EP1730">
        <f>INDEX('[2]SGU-Solar'!$S:$S, MATCH($A1730, '[2]SGU-Solar'!$A:$A,0))</f>
        <v>43</v>
      </c>
      <c r="EQ1730">
        <f>INDEX('[2]SGU-Solar'!$S:$S, MATCH($A1730, '[2]SGU-Solar'!$A:$A,0))</f>
        <v>43</v>
      </c>
      <c r="ER1730">
        <f>INDEX('[2]SGU-Solar'!$S:$S, MATCH($A1730, '[2]SGU-Solar'!$A:$A,0))</f>
        <v>43</v>
      </c>
      <c r="ES1730">
        <f>INDEX('[2]SGU-Solar'!$S:$S, MATCH($A1730, '[2]SGU-Solar'!$A:$A,0))</f>
        <v>43</v>
      </c>
      <c r="ET1730">
        <f>INDEX('[2]SGU-Solar'!$S:$S, MATCH($A1730, '[2]SGU-Solar'!$A:$A,0))</f>
        <v>43</v>
      </c>
      <c r="EU1730">
        <f>INDEX('[2]SGU-Solar'!$S:$S, MATCH($A1730, '[2]SGU-Solar'!$A:$A,0))</f>
        <v>43</v>
      </c>
      <c r="EV1730">
        <f>INDEX('[2]SGU-Solar'!$S:$S, MATCH($A1730, '[2]SGU-Solar'!$A:$A,0))</f>
        <v>43</v>
      </c>
      <c r="EW1730">
        <f>INDEX('[2]SGU-Solar'!$S:$S, MATCH($A1730, '[2]SGU-Solar'!$A:$A,0))</f>
        <v>43</v>
      </c>
      <c r="EX1730">
        <f>INDEX('[2]SGU-Solar'!$S:$S, MATCH($A1730, '[2]SGU-Solar'!$A:$A,0))</f>
        <v>43</v>
      </c>
      <c r="EY1730">
        <f>INDEX('[2]SGU-Solar'!$S:$S, MATCH($A1730, '[2]SGU-Solar'!$A:$A,0))</f>
        <v>43</v>
      </c>
      <c r="EZ1730">
        <f>INDEX('[2]SGU-Solar'!$S:$S, MATCH($A1730, '[2]SGU-Solar'!$A:$A,0))</f>
        <v>43</v>
      </c>
      <c r="FA1730">
        <f>INDEX('[2]SGU-Solar'!$S:$S, MATCH($A1730, '[2]SGU-Solar'!$A:$A,0))</f>
        <v>43</v>
      </c>
      <c r="FB1730">
        <f>INDEX('[2]SGU-Solar'!$S:$S, MATCH($A1730, '[2]SGU-Solar'!$A:$A,0))</f>
        <v>43</v>
      </c>
      <c r="FC1730">
        <f>INDEX('[2]SGU-Solar'!$S:$S, MATCH($A1730, '[2]SGU-Solar'!$A:$A,0))</f>
        <v>43</v>
      </c>
      <c r="FD1730">
        <f>INDEX('[2]SGU-Solar'!$S:$S, MATCH($A1730, '[2]SGU-Solar'!$A:$A,0))</f>
        <v>43</v>
      </c>
      <c r="FE1730">
        <f>INDEX('[2]SGU-Solar'!$S:$S, MATCH($A1730, '[2]SGU-Solar'!$A:$A,0))</f>
        <v>43</v>
      </c>
      <c r="FF1730">
        <f>INDEX('[2]SGU-Solar'!$S:$S, MATCH($A1730, '[2]SGU-Solar'!$A:$A,0))</f>
        <v>43</v>
      </c>
      <c r="FG1730">
        <f>INDEX('[2]SGU-Solar'!$S:$S, MATCH($A1730, '[2]SGU-Solar'!$A:$A,0))</f>
        <v>43</v>
      </c>
      <c r="FH1730">
        <f>INDEX('[2]SGU-Solar'!$S:$S, MATCH($A1730, '[2]SGU-Solar'!$A:$A,0))</f>
        <v>43</v>
      </c>
      <c r="FI1730">
        <f>INDEX('[2]SGU-Solar'!$S:$S, MATCH($A1730, '[2]SGU-Solar'!$A:$A,0))</f>
        <v>43</v>
      </c>
      <c r="FJ1730">
        <f>INDEX('[2]SGU-Solar'!$B:$B, MATCH($A1730, '[2]SGU-Solar'!$A:$A,0))</f>
        <v>8</v>
      </c>
      <c r="FK1730">
        <f>INDEX('[2]SGU-Solar'!$B:$B, MATCH($A1730, '[2]SGU-Solar'!$A:$A,0))</f>
        <v>8</v>
      </c>
      <c r="FL1730">
        <f>INDEX('[2]SGU-Solar'!$B:$B, MATCH($A1730, '[2]SGU-Solar'!$A:$A,0))</f>
        <v>8</v>
      </c>
      <c r="FM1730">
        <f>INDEX('[2]SGU-Solar'!$B:$B, MATCH($A1730, '[2]SGU-Solar'!$A:$A,0))</f>
        <v>8</v>
      </c>
      <c r="FN1730">
        <f>INDEX('[2]SGU-Solar'!$B:$B, MATCH($A1730, '[2]SGU-Solar'!$A:$A,0))</f>
        <v>8</v>
      </c>
      <c r="FO1730">
        <f>INDEX('[2]SGU-Solar'!$B:$B, MATCH($A1730, '[2]SGU-Solar'!$A:$A,0))</f>
        <v>8</v>
      </c>
      <c r="FP1730">
        <f>INDEX('[2]SGU-Solar'!$B:$B, MATCH($A1730, '[2]SGU-Solar'!$A:$A,0))</f>
        <v>8</v>
      </c>
      <c r="FQ1730">
        <f>INDEX('[2]SGU-Solar'!$B:$B, MATCH($A1730, '[2]SGU-Solar'!$A:$A,0))</f>
        <v>8</v>
      </c>
      <c r="FR1730">
        <f>INDEX('[2]SGU-Solar'!$B:$B, MATCH($A1730, '[2]SGU-Solar'!$A:$A,0))</f>
        <v>8</v>
      </c>
      <c r="FS1730">
        <f>INDEX('[2]SGU-Solar'!$B:$B, MATCH($A1730, '[2]SGU-Solar'!$A:$A,0))</f>
        <v>8</v>
      </c>
      <c r="FT1730">
        <f>INDEX('[2]SGU-Solar'!$B:$B, MATCH($A1730, '[2]SGU-Solar'!$A:$A,0))</f>
        <v>8</v>
      </c>
      <c r="FU1730">
        <f>INDEX('[2]SGU-Solar'!$B:$B, MATCH($A1730, '[2]SGU-Solar'!$A:$A,0))</f>
        <v>8</v>
      </c>
      <c r="FV1730">
        <f>INDEX('[2]SGU-Solar'!$B:$B, MATCH($A1730, '[2]SGU-Solar'!$A:$A,0))</f>
        <v>8</v>
      </c>
      <c r="FW1730">
        <f>INDEX('[2]SGU-Solar'!$B:$B, MATCH($A1730, '[2]SGU-Solar'!$A:$A,0))</f>
        <v>8</v>
      </c>
      <c r="FX1730">
        <f>INDEX('[2]SGU-Solar'!$B:$B, MATCH($A1730, '[2]SGU-Solar'!$A:$A,0))</f>
        <v>8</v>
      </c>
      <c r="FY1730">
        <f>INDEX('[2]SGU-Solar'!$B:$B, MATCH($A1730, '[2]SGU-Solar'!$A:$A,0))</f>
        <v>8</v>
      </c>
      <c r="FZ1730">
        <f>INDEX('[2]SGU-Solar'!$B:$B, MATCH($A1730, '[2]SGU-Solar'!$A:$A,0))</f>
        <v>8</v>
      </c>
      <c r="GA1730">
        <f>INDEX('[2]SGU-Solar'!$B:$B, MATCH($A1730, '[2]SGU-Solar'!$A:$A,0))</f>
        <v>8</v>
      </c>
      <c r="GB1730">
        <f>INDEX('[2]SGU-Solar'!$B:$B, MATCH($A1730, '[2]SGU-Solar'!$A:$A,0))</f>
        <v>8</v>
      </c>
      <c r="GC1730">
        <f>INDEX('[2]SGU-Solar'!$B:$B, MATCH($A1730, '[2]SGU-Solar'!$A:$A,0))</f>
        <v>8</v>
      </c>
      <c r="GD1730">
        <f>INDEX('[2]SGU-Solar'!$B:$B, MATCH($A1730, '[2]SGU-Solar'!$A:$A,0))</f>
        <v>8</v>
      </c>
      <c r="GE1730">
        <f>INDEX('[2]SGU-Solar'!$B:$B, MATCH($A1730, '[2]SGU-Solar'!$A:$A,0))</f>
        <v>8</v>
      </c>
      <c r="GF1730">
        <f>INDEX('[2]SGU-Solar'!$B:$B, MATCH($A1730, '[2]SGU-Solar'!$A:$A,0))</f>
        <v>8</v>
      </c>
      <c r="GG1730">
        <f>INDEX('[2]SGU-Solar'!$B:$B, MATCH($A1730, '[2]SGU-Solar'!$A:$A,0))</f>
        <v>8</v>
      </c>
      <c r="GH1730">
        <f>INDEX('[2]SGU-Solar'!$B:$B, MATCH($A1730, '[2]SGU-Solar'!$A:$A,0))</f>
        <v>8</v>
      </c>
      <c r="GI1730">
        <f>INDEX('[2]SGU-Solar'!$B:$B, MATCH($A1730, '[2]SGU-Solar'!$A:$A,0))</f>
        <v>8</v>
      </c>
      <c r="GJ1730">
        <f>INDEX('[2]SGU-Solar'!$B:$B, MATCH($A1730, '[2]SGU-Solar'!$A:$A,0))</f>
        <v>8</v>
      </c>
      <c r="GK1730">
        <f>INDEX('[2]SGU-Solar'!$B:$B, MATCH($A1730, '[2]SGU-Solar'!$A:$A,0))</f>
        <v>8</v>
      </c>
      <c r="GL1730">
        <f>INDEX('[2]SGU-Solar'!$B:$B, MATCH($A1730, '[2]SGU-Solar'!$A:$A,0))</f>
        <v>8</v>
      </c>
      <c r="GM1730">
        <f>INDEX('[2]SGU-Solar'!$B:$B, MATCH($A1730, '[2]SGU-Solar'!$A:$A,0))</f>
        <v>8</v>
      </c>
      <c r="GN1730">
        <f>INDEX('[2]SGU-Solar'!$B:$B, MATCH($A1730, '[2]SGU-Solar'!$A:$A,0))</f>
        <v>8</v>
      </c>
      <c r="GO1730">
        <f>INDEX('[2]SGU-Solar'!$B:$B, MATCH($A1730, '[2]SGU-Solar'!$A:$A,0))</f>
        <v>8</v>
      </c>
      <c r="GP1730">
        <f>INDEX('[2]SGU-Solar'!$B:$B, MATCH($A1730, '[2]SGU-Solar'!$A:$A,0))</f>
        <v>8</v>
      </c>
      <c r="GQ1730">
        <f>INDEX('[2]SGU-Solar'!$B:$B, MATCH($A1730, '[2]SGU-Solar'!$A:$A,0))</f>
        <v>8</v>
      </c>
      <c r="GR1730">
        <f>INDEX('[2]SGU-Solar'!$B:$B, MATCH($A1730, '[2]SGU-Solar'!$A:$A,0))</f>
        <v>8</v>
      </c>
      <c r="GS1730">
        <f>INDEX('[2]SGU-Solar'!$B:$B, MATCH($A1730, '[2]SGU-Solar'!$A:$A,0))</f>
        <v>8</v>
      </c>
      <c r="GT1730">
        <f>INDEX('[2]SGU-Solar'!$B:$B, MATCH($A1730, '[2]SGU-Solar'!$A:$A,0))</f>
        <v>8</v>
      </c>
      <c r="GU1730">
        <f>INDEX('[2]SGU-Solar'!$B:$B, MATCH($A1730, '[2]SGU-Solar'!$A:$A,0))</f>
        <v>8</v>
      </c>
      <c r="GV1730">
        <f>INDEX('[2]SGU-Solar'!$B:$B, MATCH($A1730, '[2]SGU-Solar'!$A:$A,0))</f>
        <v>8</v>
      </c>
      <c r="GW1730">
        <f>INDEX('[2]SGU-Solar'!$B:$B, MATCH($A1730, '[2]SGU-Solar'!$A:$A,0))</f>
        <v>8</v>
      </c>
      <c r="GX1730">
        <f>INDEX('[2]SGU-Solar'!$B:$B, MATCH($A1730, '[2]SGU-Solar'!$A:$A,0))</f>
        <v>8</v>
      </c>
      <c r="GY1730">
        <f>INDEX('[2]SGU-Solar'!$B:$B, MATCH($A1730, '[2]SGU-Solar'!$A:$A,0))</f>
        <v>8</v>
      </c>
      <c r="GZ1730">
        <f>INDEX('[2]SGU-Solar'!$B:$B, MATCH($A1730, '[2]SGU-Solar'!$A:$A,0))</f>
        <v>8</v>
      </c>
      <c r="HA1730">
        <f>INDEX('[2]SGU-Solar'!$B:$B, MATCH($A1730, '[2]SGU-Solar'!$A:$A,0))</f>
        <v>8</v>
      </c>
      <c r="HB1730">
        <f>INDEX('[2]SGU-Solar'!$B:$B, MATCH($A1730, '[2]SGU-Solar'!$A:$A,0))</f>
        <v>8</v>
      </c>
      <c r="HC1730">
        <f>INDEX('[2]SGU-Solar'!$B:$B, MATCH($A1730, '[2]SGU-Solar'!$A:$A,0))</f>
        <v>8</v>
      </c>
      <c r="HD1730">
        <f>INDEX('[2]SGU-Solar'!$B:$B, MATCH($A1730, '[2]SGU-Solar'!$A:$A,0))</f>
        <v>8</v>
      </c>
      <c r="HE1730">
        <f>INDEX('[2]SGU-Solar'!$B:$B, MATCH($A1730, '[2]SGU-Solar'!$A:$A,0))</f>
        <v>8</v>
      </c>
      <c r="HF1730">
        <f>INDEX('[2]SGU-Solar'!$B:$B, MATCH($A1730, '[2]SGU-Solar'!$A:$A,0))</f>
        <v>8</v>
      </c>
      <c r="HG1730">
        <f>INDEX('[2]SGU-Solar'!$B:$B, MATCH($A1730, '[2]SGU-Solar'!$A:$A,0))</f>
        <v>8</v>
      </c>
      <c r="HH1730">
        <f>INDEX('[2]SGU-Solar'!$B:$B, MATCH($A1730, '[2]SGU-Solar'!$A:$A,0))</f>
        <v>8</v>
      </c>
      <c r="HI1730">
        <f>INDEX('[2]SGU-Solar'!$B:$B, MATCH($A1730, '[2]SGU-Solar'!$A:$A,0))</f>
        <v>8</v>
      </c>
      <c r="HJ1730">
        <f>INDEX('[2]SGU-Solar'!$B:$B, MATCH($A1730, '[2]SGU-Solar'!$A:$A,0))</f>
        <v>8</v>
      </c>
      <c r="HK1730">
        <f>INDEX('[2]SGU-Solar'!$B:$B, MATCH($A1730, '[2]SGU-Solar'!$A:$A,0))</f>
        <v>8</v>
      </c>
      <c r="HL1730">
        <f>INDEX('[2]SGU-Solar'!$B:$B, MATCH($A1730, '[2]SGU-Solar'!$A:$A,0))</f>
        <v>8</v>
      </c>
      <c r="HM1730">
        <f>INDEX('[2]SGU-Solar'!$B:$B, MATCH($A1730, '[2]SGU-Solar'!$A:$A,0))</f>
        <v>8</v>
      </c>
      <c r="HN1730">
        <f>INDEX('[2]SGU-Solar'!$B:$B, MATCH($A1730, '[2]SGU-Solar'!$A:$A,0))</f>
        <v>8</v>
      </c>
      <c r="HO1730">
        <f>INDEX('[2]SGU-Solar'!$B:$B, MATCH($A1730, '[2]SGU-Solar'!$A:$A,0))</f>
        <v>8</v>
      </c>
      <c r="HP1730">
        <f>INDEX('[2]SGU-Solar'!$B:$B, MATCH($A1730, '[2]SGU-Solar'!$A:$A,0))</f>
        <v>8</v>
      </c>
      <c r="HQ1730">
        <f>INDEX('[2]SGU-Solar'!$B:$B, MATCH($A1730, '[2]SGU-Solar'!$A:$A,0))</f>
        <v>8</v>
      </c>
      <c r="HR1730">
        <f>INDEX('[2]SGU-Solar'!$B:$B, MATCH($A1730, '[2]SGU-Solar'!$A:$A,0))</f>
        <v>8</v>
      </c>
      <c r="HS1730">
        <f>INDEX('[2]SGU-Solar'!$B:$B, MATCH($A1730, '[2]SGU-Solar'!$A:$A,0))</f>
        <v>8</v>
      </c>
      <c r="HT1730">
        <f>INDEX('[2]SGU-Solar'!$B:$B, MATCH($A1730, '[2]SGU-Solar'!$A:$A,0))</f>
        <v>8</v>
      </c>
      <c r="HU1730">
        <f>INDEX('[2]SGU-Solar'!$B:$B, MATCH($A1730, '[2]SGU-Solar'!$A:$A,0))</f>
        <v>8</v>
      </c>
      <c r="HV1730">
        <f>INDEX('[2]SGU-Solar'!$B:$B, MATCH($A1730, '[2]SGU-Solar'!$A:$A,0))</f>
        <v>8</v>
      </c>
      <c r="HW1730">
        <f>INDEX('[2]SGU-Solar'!$B:$B, MATCH($A1730, '[2]SGU-Solar'!$A:$A,0))</f>
        <v>8</v>
      </c>
      <c r="HX1730">
        <f>INDEX('[2]SGU-Solar'!$B:$B, MATCH($A1730, '[2]SGU-Solar'!$A:$A,0))</f>
        <v>8</v>
      </c>
      <c r="HY1730">
        <f>INDEX('[2]SGU-Solar'!$B:$B, MATCH($A1730, '[2]SGU-Solar'!$A:$A,0))</f>
        <v>8</v>
      </c>
      <c r="HZ1730">
        <f>INDEX('[2]SGU-Solar'!$B:$B, MATCH($A1730, '[2]SGU-Solar'!$A:$A,0))</f>
        <v>8</v>
      </c>
      <c r="IA1730">
        <f>INDEX('[2]SGU-Solar'!$B:$B, MATCH($A1730, '[2]SGU-Solar'!$A:$A,0))</f>
        <v>8</v>
      </c>
      <c r="IB1730">
        <f>INDEX('[2]SGU-Solar'!$B:$B, MATCH($A1730, '[2]SGU-Solar'!$A:$A,0))</f>
        <v>8</v>
      </c>
      <c r="IC1730">
        <f>INDEX('[2]SGU-Solar'!$B:$B, MATCH($A1730, '[2]SGU-Solar'!$A:$A,0))</f>
        <v>8</v>
      </c>
      <c r="ID1730">
        <f>INDEX('[2]SGU-Solar'!$B:$B, MATCH($A1730, '[2]SGU-Solar'!$A:$A,0))</f>
        <v>8</v>
      </c>
      <c r="IE1730">
        <f>INDEX('[2]SGU-Solar'!$B:$B, MATCH($A1730, '[2]SGU-Solar'!$A:$A,0))</f>
        <v>8</v>
      </c>
      <c r="IF1730">
        <f>INDEX('[2]SGU-Solar'!$B:$B, MATCH($A1730, '[2]SGU-Solar'!$A:$A,0))</f>
        <v>8</v>
      </c>
      <c r="IG1730">
        <f>INDEX('[2]SGU-Solar'!$B:$B, MATCH($A1730, '[2]SGU-Solar'!$A:$A,0))</f>
        <v>8</v>
      </c>
      <c r="IH1730">
        <f>INDEX('[2]SGU-Solar'!$B:$B, MATCH($A1730, '[2]SGU-Solar'!$A:$A,0))</f>
        <v>8</v>
      </c>
      <c r="II1730">
        <f>INDEX('[2]SGU-Solar'!$B:$B, MATCH($A1730, '[2]SGU-Solar'!$A:$A,0))</f>
        <v>8</v>
      </c>
      <c r="IJ1730">
        <f>INDEX('[2]SGU-Solar'!$B:$B, MATCH($A1730, '[2]SGU-Solar'!$A:$A,0))</f>
        <v>8</v>
      </c>
      <c r="IK1730">
        <f>INDEX('[2]SGU-Solar'!$B:$B, MATCH($A1730, '[2]SGU-Solar'!$A:$A,0))</f>
        <v>8</v>
      </c>
      <c r="IL1730">
        <f>INDEX('[2]SGU-Solar'!$B:$B, MATCH($A1730, '[2]SGU-Solar'!$A:$A,0))</f>
        <v>8</v>
      </c>
      <c r="IM1730">
        <f>INDEX('[2]SGU-Solar'!$B:$B, MATCH($A1730, '[2]SGU-Solar'!$A:$A,0))</f>
        <v>8</v>
      </c>
      <c r="IN1730">
        <f>INDEX('[2]SGU-Solar'!$B:$B, MATCH($A1730, '[2]SGU-Solar'!$A:$A,0))</f>
        <v>8</v>
      </c>
      <c r="IO1730">
        <f>INDEX('[2]SGU-Solar'!$B:$B, MATCH($A1730, '[2]SGU-Solar'!$A:$A,0))</f>
        <v>8</v>
      </c>
      <c r="IP1730">
        <f>INDEX('[2]SGU-Solar'!$B:$B, MATCH($A1730, '[2]SGU-Solar'!$A:$A,0))</f>
        <v>8</v>
      </c>
      <c r="IQ1730">
        <f>INDEX('[2]SGU-Solar'!$B:$B, MATCH($A1730, '[2]SGU-Solar'!$A:$A,0))</f>
        <v>8</v>
      </c>
      <c r="IR1730">
        <f>INDEX('[2]SGU-Solar'!$B:$B, MATCH($A1730, '[2]SGU-Solar'!$A:$A,0))</f>
        <v>8</v>
      </c>
      <c r="IS1730">
        <f>INDEX('[2]SGU-Solar'!$B:$B, MATCH($A1730, '[2]SGU-Solar'!$A:$A,0))</f>
        <v>8</v>
      </c>
      <c r="IT1730">
        <f>INDEX('[2]SGU-Solar'!$B:$B, MATCH($A1730, '[2]SGU-Solar'!$A:$A,0))</f>
        <v>8</v>
      </c>
      <c r="IU1730">
        <f>INDEX('[2]SGU-Solar'!$B:$B, MATCH($A1730, '[2]SGU-Solar'!$A:$A,0))</f>
        <v>8</v>
      </c>
      <c r="IV1730">
        <f>INDEX('[2]SGU-Solar'!$B:$B, MATCH($A1730, '[2]SGU-Solar'!$A:$A,0))</f>
        <v>8</v>
      </c>
      <c r="IW1730">
        <f>INDEX('[2]SGU-Solar'!$B:$B, MATCH($A1730, '[2]SGU-Solar'!$A:$A,0))</f>
        <v>8</v>
      </c>
      <c r="IX1730">
        <f>INDEX('[2]SGU-Solar'!$B:$B, MATCH($A1730, '[2]SGU-Solar'!$A:$A,0))</f>
        <v>8</v>
      </c>
      <c r="IY1730">
        <f>INDEX('[2]SGU-Solar'!$B:$B, MATCH($A1730, '[2]SGU-Solar'!$A:$A,0))</f>
        <v>8</v>
      </c>
      <c r="IZ1730">
        <f>INDEX('[2]SGU-Solar'!$B:$B, MATCH($A1730, '[2]SGU-Solar'!$A:$A,0))</f>
        <v>8</v>
      </c>
      <c r="JA1730">
        <f>INDEX('[2]SGU-Solar'!$B:$B, MATCH($A1730, '[2]SGU-Solar'!$A:$A,0))</f>
        <v>8</v>
      </c>
      <c r="JB1730">
        <f>INDEX('[2]SGU-Solar'!$B:$B, MATCH($A1730, '[2]SGU-Solar'!$A:$A,0))</f>
        <v>8</v>
      </c>
      <c r="JC1730">
        <f>INDEX('[2]SGU-Solar'!$B:$B, MATCH($A1730, '[2]SGU-Solar'!$A:$A,0))</f>
        <v>8</v>
      </c>
      <c r="JD1730">
        <f>INDEX('[2]SGU-Solar'!$B:$B, MATCH($A1730, '[2]SGU-Solar'!$A:$A,0))</f>
        <v>8</v>
      </c>
      <c r="JE1730">
        <f>INDEX('[2]SGU-Solar'!$B:$B, MATCH($A1730, '[2]SGU-Solar'!$A:$A,0))</f>
        <v>8</v>
      </c>
      <c r="JF1730">
        <f>INDEX('[2]SGU-Solar'!$B:$B, MATCH($A1730, '[2]SGU-Solar'!$A:$A,0))</f>
        <v>8</v>
      </c>
      <c r="JG1730">
        <f>INDEX('[2]SGU-Solar'!$B:$B, MATCH($A1730, '[2]SGU-Solar'!$A:$A,0))</f>
        <v>8</v>
      </c>
      <c r="JH1730">
        <f>INDEX('[2]SGU-Solar'!$B:$B, MATCH($A1730, '[2]SGU-Solar'!$A:$A,0))</f>
        <v>8</v>
      </c>
      <c r="JI1730">
        <f>INDEX('[2]SGU-Solar'!$B:$B, MATCH($A1730, '[2]SGU-Solar'!$A:$A,0))</f>
        <v>8</v>
      </c>
      <c r="JJ1730">
        <f>INDEX('[2]SGU-Solar'!$B:$B, MATCH($A1730, '[2]SGU-Solar'!$A:$A,0))</f>
        <v>8</v>
      </c>
      <c r="JK1730">
        <f>INDEX('[2]SGU-Solar'!$B:$B, MATCH($A1730, '[2]SGU-Solar'!$A:$A,0))</f>
        <v>8</v>
      </c>
      <c r="JL1730">
        <f>INDEX('[2]SGU-Solar'!$B:$B, MATCH($A1730, '[2]SGU-Solar'!$A:$A,0))</f>
        <v>8</v>
      </c>
      <c r="JM1730">
        <f>INDEX('[2]SGU-Solar'!$B:$B, MATCH($A1730, '[2]SGU-Solar'!$A:$A,0))</f>
        <v>8</v>
      </c>
      <c r="JN1730">
        <f>INDEX('[2]SGU-Solar'!$B:$B, MATCH($A1730, '[2]SGU-Solar'!$A:$A,0))</f>
        <v>8</v>
      </c>
      <c r="JO1730">
        <f>INDEX('[2]SGU-Solar'!$B:$B, MATCH($A1730, '[2]SGU-Solar'!$A:$A,0))</f>
        <v>8</v>
      </c>
      <c r="JP1730">
        <f>INDEX('[2]SGU-Solar'!$B:$B, MATCH($A1730, '[2]SGU-Solar'!$A:$A,0))</f>
        <v>8</v>
      </c>
      <c r="JQ1730">
        <f>INDEX('[2]SGU-Solar'!$B:$B, MATCH($A1730, '[2]SGU-Solar'!$A:$A,0))</f>
        <v>8</v>
      </c>
      <c r="JR1730">
        <f>INDEX('[2]SGU-Solar'!$B:$B, MATCH($A1730, '[2]SGU-Solar'!$A:$A,0))</f>
        <v>8</v>
      </c>
      <c r="JS1730">
        <f>INDEX('[2]SGU-Solar'!$B:$B, MATCH($A1730, '[2]SGU-Solar'!$A:$A,0))</f>
        <v>8</v>
      </c>
      <c r="JT1730">
        <f>INDEX('[2]SGU-Solar'!$B:$B, MATCH($A1730, '[2]SGU-Solar'!$A:$A,0))</f>
        <v>8</v>
      </c>
      <c r="JU1730">
        <f>INDEX('[2]SGU-Solar'!$B:$B, MATCH($A1730, '[2]SGU-Solar'!$A:$A,0))</f>
        <v>8</v>
      </c>
      <c r="JV1730">
        <f>INDEX('[2]SGU-Solar'!$B:$B, MATCH($A1730, '[2]SGU-Solar'!$A:$A,0))</f>
        <v>8</v>
      </c>
      <c r="JW1730">
        <f>INDEX('[2]SGU-Solar'!$B:$B, MATCH($A1730, '[2]SGU-Solar'!$A:$A,0))</f>
        <v>8</v>
      </c>
      <c r="JX1730">
        <f>INDEX('[2]SGU-Solar'!$B:$B, MATCH($A1730, '[2]SGU-Solar'!$A:$A,0))</f>
        <v>8</v>
      </c>
      <c r="JY1730">
        <f>INDEX('[2]SGU-Solar'!$B:$B, MATCH($A1730, '[2]SGU-Solar'!$A:$A,0))</f>
        <v>8</v>
      </c>
      <c r="JZ1730">
        <f>INDEX('[2]SGU-Solar'!$B:$B, MATCH($A1730, '[2]SGU-Solar'!$A:$A,0))</f>
        <v>8</v>
      </c>
    </row>
    <row r="1731" spans="1:286">
      <c r="A1731">
        <v>4560</v>
      </c>
      <c r="B1731" t="s">
        <v>17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1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1</v>
      </c>
      <c r="AP1731">
        <v>1</v>
      </c>
      <c r="AQ1731">
        <v>0</v>
      </c>
      <c r="AR1731">
        <v>0</v>
      </c>
      <c r="AS1731">
        <v>1</v>
      </c>
      <c r="AT1731">
        <v>0</v>
      </c>
      <c r="AU1731">
        <v>1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1</v>
      </c>
      <c r="BD1731">
        <v>0</v>
      </c>
      <c r="BE1731">
        <v>1</v>
      </c>
      <c r="BF1731">
        <v>1</v>
      </c>
      <c r="BG1731">
        <v>0</v>
      </c>
      <c r="BH1731">
        <v>1</v>
      </c>
      <c r="BI1731">
        <v>1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1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1</v>
      </c>
      <c r="CD1731">
        <v>2</v>
      </c>
      <c r="CE1731">
        <v>0</v>
      </c>
      <c r="CF1731">
        <v>0</v>
      </c>
      <c r="CG1731">
        <v>0</v>
      </c>
      <c r="CH1731">
        <v>3</v>
      </c>
      <c r="CI1731">
        <v>1</v>
      </c>
      <c r="CJ1731">
        <v>1</v>
      </c>
      <c r="CK1731">
        <v>1</v>
      </c>
      <c r="CL1731">
        <v>7</v>
      </c>
      <c r="CM1731">
        <v>1</v>
      </c>
      <c r="CN1731">
        <v>4</v>
      </c>
      <c r="CO1731">
        <v>15</v>
      </c>
      <c r="CP1731">
        <v>13</v>
      </c>
      <c r="CQ1731">
        <v>7</v>
      </c>
      <c r="CR1731">
        <v>8</v>
      </c>
      <c r="CS1731">
        <v>6</v>
      </c>
      <c r="CT1731">
        <v>11</v>
      </c>
      <c r="CU1731">
        <v>11</v>
      </c>
      <c r="CV1731">
        <v>6</v>
      </c>
      <c r="CW1731">
        <v>11</v>
      </c>
      <c r="CX1731">
        <v>28</v>
      </c>
      <c r="CY1731">
        <v>21</v>
      </c>
      <c r="CZ1731">
        <v>14</v>
      </c>
      <c r="DA1731">
        <v>39</v>
      </c>
      <c r="DB1731">
        <v>43</v>
      </c>
      <c r="DC1731">
        <v>33</v>
      </c>
      <c r="DD1731">
        <v>17</v>
      </c>
      <c r="DE1731">
        <v>36</v>
      </c>
      <c r="DF1731">
        <v>27</v>
      </c>
      <c r="DG1731">
        <v>30</v>
      </c>
      <c r="DH1731">
        <v>37</v>
      </c>
      <c r="DI1731">
        <v>36</v>
      </c>
      <c r="DJ1731">
        <v>43</v>
      </c>
      <c r="DK1731">
        <v>69</v>
      </c>
      <c r="DL1731">
        <v>32</v>
      </c>
      <c r="DM1731">
        <v>55</v>
      </c>
      <c r="DN1731">
        <v>62</v>
      </c>
      <c r="DO1731">
        <v>54</v>
      </c>
      <c r="DP1731">
        <f>INDEX('[2]SGU-Solar'!$B:$B, MATCH($A1731, '[2]SGU-Solar'!$A:$A,0))</f>
        <v>66</v>
      </c>
      <c r="DQ1731">
        <f>INDEX('[2]SGU-Solar'!$B:$B, MATCH($A1731, '[2]SGU-Solar'!$A:$A,0))</f>
        <v>66</v>
      </c>
      <c r="DR1731">
        <f>INDEX('[2]SGU-Solar'!$B:$B, MATCH($A1731, '[2]SGU-Solar'!$A:$A,0))</f>
        <v>66</v>
      </c>
      <c r="DS1731">
        <f>INDEX('[2]SGU-Solar'!$B:$B, MATCH($A1731, '[2]SGU-Solar'!$A:$A,0))</f>
        <v>66</v>
      </c>
      <c r="DT1731">
        <f>INDEX('[2]SGU-Solar'!$B:$B, MATCH($A1731, '[2]SGU-Solar'!$A:$A,0))</f>
        <v>66</v>
      </c>
      <c r="DU1731">
        <f>INDEX('[2]SGU-Solar'!$B:$B, MATCH($A1731, '[2]SGU-Solar'!$A:$A,0))</f>
        <v>66</v>
      </c>
      <c r="DV1731">
        <f>INDEX('[2]SGU-Solar'!$B:$B, MATCH($A1731, '[2]SGU-Solar'!$A:$A,0))</f>
        <v>66</v>
      </c>
      <c r="DW1731">
        <f>INDEX('[2]SGU-Solar'!$B:$B, MATCH($A1731, '[2]SGU-Solar'!$A:$A,0))</f>
        <v>66</v>
      </c>
      <c r="DX1731">
        <f>INDEX('[2]SGU-Solar'!$B:$B, MATCH($A1731, '[2]SGU-Solar'!$A:$A,0))</f>
        <v>66</v>
      </c>
      <c r="DY1731">
        <f>INDEX('[2]SGU-Solar'!$B:$B, MATCH($A1731, '[2]SGU-Solar'!$A:$A,0))</f>
        <v>66</v>
      </c>
      <c r="DZ1731">
        <f>INDEX('[2]SGU-Solar'!$B:$B, MATCH($A1731, '[2]SGU-Solar'!$A:$A,0))</f>
        <v>66</v>
      </c>
      <c r="EA1731">
        <f>INDEX('[2]SGU-Solar'!$B:$B, MATCH($A1731, '[2]SGU-Solar'!$A:$A,0))</f>
        <v>66</v>
      </c>
      <c r="EB1731">
        <f>INDEX('[2]SGU-Solar'!$B:$B, MATCH($A1731, '[2]SGU-Solar'!$A:$A,0))</f>
        <v>66</v>
      </c>
      <c r="EC1731">
        <f>INDEX('[2]SGU-Solar'!$B:$B, MATCH($A1731, '[2]SGU-Solar'!$A:$A,0))</f>
        <v>66</v>
      </c>
      <c r="ED1731">
        <f>INDEX('[2]SGU-Solar'!$B:$B, MATCH($A1731, '[2]SGU-Solar'!$A:$A,0))</f>
        <v>66</v>
      </c>
      <c r="EE1731">
        <f>INDEX('[2]SGU-Solar'!$B:$B, MATCH($A1731, '[2]SGU-Solar'!$A:$A,0))</f>
        <v>66</v>
      </c>
      <c r="EF1731">
        <f>INDEX('[2]SGU-Solar'!$B:$B, MATCH($A1731, '[2]SGU-Solar'!$A:$A,0))</f>
        <v>66</v>
      </c>
      <c r="EG1731">
        <f>INDEX('[2]SGU-Solar'!$S:$S, MATCH($A1731, '[2]SGU-Solar'!$A:$A,0))</f>
        <v>143</v>
      </c>
      <c r="EH1731">
        <f>INDEX('[2]SGU-Solar'!$S:$S, MATCH($A1731, '[2]SGU-Solar'!$A:$A,0))</f>
        <v>143</v>
      </c>
      <c r="EI1731">
        <f>INDEX('[2]SGU-Solar'!$S:$S, MATCH($A1731, '[2]SGU-Solar'!$A:$A,0))</f>
        <v>143</v>
      </c>
      <c r="EJ1731">
        <f>INDEX('[2]SGU-Solar'!$S:$S, MATCH($A1731, '[2]SGU-Solar'!$A:$A,0))</f>
        <v>143</v>
      </c>
      <c r="EK1731">
        <f>INDEX('[2]SGU-Solar'!$S:$S, MATCH($A1731, '[2]SGU-Solar'!$A:$A,0))</f>
        <v>143</v>
      </c>
      <c r="EL1731">
        <f>INDEX('[2]SGU-Solar'!$S:$S, MATCH($A1731, '[2]SGU-Solar'!$A:$A,0))</f>
        <v>143</v>
      </c>
      <c r="EM1731">
        <f>INDEX('[2]SGU-Solar'!$S:$S, MATCH($A1731, '[2]SGU-Solar'!$A:$A,0))</f>
        <v>143</v>
      </c>
      <c r="EN1731">
        <f>INDEX('[2]SGU-Solar'!$S:$S, MATCH($A1731, '[2]SGU-Solar'!$A:$A,0))</f>
        <v>143</v>
      </c>
      <c r="EO1731">
        <f>INDEX('[2]SGU-Solar'!$S:$S, MATCH($A1731, '[2]SGU-Solar'!$A:$A,0))</f>
        <v>143</v>
      </c>
      <c r="EP1731">
        <f>INDEX('[2]SGU-Solar'!$S:$S, MATCH($A1731, '[2]SGU-Solar'!$A:$A,0))</f>
        <v>143</v>
      </c>
      <c r="EQ1731">
        <f>INDEX('[2]SGU-Solar'!$S:$S, MATCH($A1731, '[2]SGU-Solar'!$A:$A,0))</f>
        <v>143</v>
      </c>
      <c r="ER1731">
        <f>INDEX('[2]SGU-Solar'!$S:$S, MATCH($A1731, '[2]SGU-Solar'!$A:$A,0))</f>
        <v>143</v>
      </c>
      <c r="ES1731">
        <f>INDEX('[2]SGU-Solar'!$S:$S, MATCH($A1731, '[2]SGU-Solar'!$A:$A,0))</f>
        <v>143</v>
      </c>
      <c r="ET1731">
        <f>INDEX('[2]SGU-Solar'!$S:$S, MATCH($A1731, '[2]SGU-Solar'!$A:$A,0))</f>
        <v>143</v>
      </c>
      <c r="EU1731">
        <f>INDEX('[2]SGU-Solar'!$S:$S, MATCH($A1731, '[2]SGU-Solar'!$A:$A,0))</f>
        <v>143</v>
      </c>
      <c r="EV1731">
        <f>INDEX('[2]SGU-Solar'!$S:$S, MATCH($A1731, '[2]SGU-Solar'!$A:$A,0))</f>
        <v>143</v>
      </c>
      <c r="EW1731">
        <f>INDEX('[2]SGU-Solar'!$S:$S, MATCH($A1731, '[2]SGU-Solar'!$A:$A,0))</f>
        <v>143</v>
      </c>
      <c r="EX1731">
        <f>INDEX('[2]SGU-Solar'!$S:$S, MATCH($A1731, '[2]SGU-Solar'!$A:$A,0))</f>
        <v>143</v>
      </c>
      <c r="EY1731">
        <f>INDEX('[2]SGU-Solar'!$S:$S, MATCH($A1731, '[2]SGU-Solar'!$A:$A,0))</f>
        <v>143</v>
      </c>
      <c r="EZ1731">
        <f>INDEX('[2]SGU-Solar'!$S:$S, MATCH($A1731, '[2]SGU-Solar'!$A:$A,0))</f>
        <v>143</v>
      </c>
      <c r="FA1731">
        <f>INDEX('[2]SGU-Solar'!$S:$S, MATCH($A1731, '[2]SGU-Solar'!$A:$A,0))</f>
        <v>143</v>
      </c>
      <c r="FB1731">
        <f>INDEX('[2]SGU-Solar'!$S:$S, MATCH($A1731, '[2]SGU-Solar'!$A:$A,0))</f>
        <v>143</v>
      </c>
      <c r="FC1731">
        <f>INDEX('[2]SGU-Solar'!$S:$S, MATCH($A1731, '[2]SGU-Solar'!$A:$A,0))</f>
        <v>143</v>
      </c>
      <c r="FD1731">
        <f>INDEX('[2]SGU-Solar'!$S:$S, MATCH($A1731, '[2]SGU-Solar'!$A:$A,0))</f>
        <v>143</v>
      </c>
      <c r="FE1731">
        <f>INDEX('[2]SGU-Solar'!$S:$S, MATCH($A1731, '[2]SGU-Solar'!$A:$A,0))</f>
        <v>143</v>
      </c>
      <c r="FF1731">
        <f>INDEX('[2]SGU-Solar'!$S:$S, MATCH($A1731, '[2]SGU-Solar'!$A:$A,0))</f>
        <v>143</v>
      </c>
      <c r="FG1731">
        <f>INDEX('[2]SGU-Solar'!$S:$S, MATCH($A1731, '[2]SGU-Solar'!$A:$A,0))</f>
        <v>143</v>
      </c>
      <c r="FH1731">
        <f>INDEX('[2]SGU-Solar'!$S:$S, MATCH($A1731, '[2]SGU-Solar'!$A:$A,0))</f>
        <v>143</v>
      </c>
      <c r="FI1731">
        <f>INDEX('[2]SGU-Solar'!$S:$S, MATCH($A1731, '[2]SGU-Solar'!$A:$A,0))</f>
        <v>143</v>
      </c>
      <c r="FJ1731">
        <f>INDEX('[2]SGU-Solar'!$B:$B, MATCH($A1731, '[2]SGU-Solar'!$A:$A,0))</f>
        <v>66</v>
      </c>
      <c r="FK1731">
        <f>INDEX('[2]SGU-Solar'!$B:$B, MATCH($A1731, '[2]SGU-Solar'!$A:$A,0))</f>
        <v>66</v>
      </c>
      <c r="FL1731">
        <f>INDEX('[2]SGU-Solar'!$B:$B, MATCH($A1731, '[2]SGU-Solar'!$A:$A,0))</f>
        <v>66</v>
      </c>
      <c r="FM1731">
        <f>INDEX('[2]SGU-Solar'!$B:$B, MATCH($A1731, '[2]SGU-Solar'!$A:$A,0))</f>
        <v>66</v>
      </c>
      <c r="FN1731">
        <f>INDEX('[2]SGU-Solar'!$B:$B, MATCH($A1731, '[2]SGU-Solar'!$A:$A,0))</f>
        <v>66</v>
      </c>
      <c r="FO1731">
        <f>INDEX('[2]SGU-Solar'!$B:$B, MATCH($A1731, '[2]SGU-Solar'!$A:$A,0))</f>
        <v>66</v>
      </c>
      <c r="FP1731">
        <f>INDEX('[2]SGU-Solar'!$B:$B, MATCH($A1731, '[2]SGU-Solar'!$A:$A,0))</f>
        <v>66</v>
      </c>
      <c r="FQ1731">
        <f>INDEX('[2]SGU-Solar'!$B:$B, MATCH($A1731, '[2]SGU-Solar'!$A:$A,0))</f>
        <v>66</v>
      </c>
      <c r="FR1731">
        <f>INDEX('[2]SGU-Solar'!$B:$B, MATCH($A1731, '[2]SGU-Solar'!$A:$A,0))</f>
        <v>66</v>
      </c>
      <c r="FS1731">
        <f>INDEX('[2]SGU-Solar'!$B:$B, MATCH($A1731, '[2]SGU-Solar'!$A:$A,0))</f>
        <v>66</v>
      </c>
      <c r="FT1731">
        <f>INDEX('[2]SGU-Solar'!$B:$B, MATCH($A1731, '[2]SGU-Solar'!$A:$A,0))</f>
        <v>66</v>
      </c>
      <c r="FU1731">
        <f>INDEX('[2]SGU-Solar'!$B:$B, MATCH($A1731, '[2]SGU-Solar'!$A:$A,0))</f>
        <v>66</v>
      </c>
      <c r="FV1731">
        <f>INDEX('[2]SGU-Solar'!$B:$B, MATCH($A1731, '[2]SGU-Solar'!$A:$A,0))</f>
        <v>66</v>
      </c>
      <c r="FW1731">
        <f>INDEX('[2]SGU-Solar'!$B:$B, MATCH($A1731, '[2]SGU-Solar'!$A:$A,0))</f>
        <v>66</v>
      </c>
      <c r="FX1731">
        <f>INDEX('[2]SGU-Solar'!$B:$B, MATCH($A1731, '[2]SGU-Solar'!$A:$A,0))</f>
        <v>66</v>
      </c>
      <c r="FY1731">
        <f>INDEX('[2]SGU-Solar'!$B:$B, MATCH($A1731, '[2]SGU-Solar'!$A:$A,0))</f>
        <v>66</v>
      </c>
      <c r="FZ1731">
        <f>INDEX('[2]SGU-Solar'!$B:$B, MATCH($A1731, '[2]SGU-Solar'!$A:$A,0))</f>
        <v>66</v>
      </c>
      <c r="GA1731">
        <f>INDEX('[2]SGU-Solar'!$B:$B, MATCH($A1731, '[2]SGU-Solar'!$A:$A,0))</f>
        <v>66</v>
      </c>
      <c r="GB1731">
        <f>INDEX('[2]SGU-Solar'!$B:$B, MATCH($A1731, '[2]SGU-Solar'!$A:$A,0))</f>
        <v>66</v>
      </c>
      <c r="GC1731">
        <f>INDEX('[2]SGU-Solar'!$B:$B, MATCH($A1731, '[2]SGU-Solar'!$A:$A,0))</f>
        <v>66</v>
      </c>
      <c r="GD1731">
        <f>INDEX('[2]SGU-Solar'!$B:$B, MATCH($A1731, '[2]SGU-Solar'!$A:$A,0))</f>
        <v>66</v>
      </c>
      <c r="GE1731">
        <f>INDEX('[2]SGU-Solar'!$B:$B, MATCH($A1731, '[2]SGU-Solar'!$A:$A,0))</f>
        <v>66</v>
      </c>
      <c r="GF1731">
        <f>INDEX('[2]SGU-Solar'!$B:$B, MATCH($A1731, '[2]SGU-Solar'!$A:$A,0))</f>
        <v>66</v>
      </c>
      <c r="GG1731">
        <f>INDEX('[2]SGU-Solar'!$B:$B, MATCH($A1731, '[2]SGU-Solar'!$A:$A,0))</f>
        <v>66</v>
      </c>
      <c r="GH1731">
        <f>INDEX('[2]SGU-Solar'!$B:$B, MATCH($A1731, '[2]SGU-Solar'!$A:$A,0))</f>
        <v>66</v>
      </c>
      <c r="GI1731">
        <f>INDEX('[2]SGU-Solar'!$B:$B, MATCH($A1731, '[2]SGU-Solar'!$A:$A,0))</f>
        <v>66</v>
      </c>
      <c r="GJ1731">
        <f>INDEX('[2]SGU-Solar'!$B:$B, MATCH($A1731, '[2]SGU-Solar'!$A:$A,0))</f>
        <v>66</v>
      </c>
      <c r="GK1731">
        <f>INDEX('[2]SGU-Solar'!$B:$B, MATCH($A1731, '[2]SGU-Solar'!$A:$A,0))</f>
        <v>66</v>
      </c>
      <c r="GL1731">
        <f>INDEX('[2]SGU-Solar'!$B:$B, MATCH($A1731, '[2]SGU-Solar'!$A:$A,0))</f>
        <v>66</v>
      </c>
      <c r="GM1731">
        <f>INDEX('[2]SGU-Solar'!$B:$B, MATCH($A1731, '[2]SGU-Solar'!$A:$A,0))</f>
        <v>66</v>
      </c>
      <c r="GN1731">
        <f>INDEX('[2]SGU-Solar'!$B:$B, MATCH($A1731, '[2]SGU-Solar'!$A:$A,0))</f>
        <v>66</v>
      </c>
      <c r="GO1731">
        <f>INDEX('[2]SGU-Solar'!$B:$B, MATCH($A1731, '[2]SGU-Solar'!$A:$A,0))</f>
        <v>66</v>
      </c>
      <c r="GP1731">
        <f>INDEX('[2]SGU-Solar'!$B:$B, MATCH($A1731, '[2]SGU-Solar'!$A:$A,0))</f>
        <v>66</v>
      </c>
      <c r="GQ1731">
        <f>INDEX('[2]SGU-Solar'!$B:$B, MATCH($A1731, '[2]SGU-Solar'!$A:$A,0))</f>
        <v>66</v>
      </c>
      <c r="GR1731">
        <f>INDEX('[2]SGU-Solar'!$B:$B, MATCH($A1731, '[2]SGU-Solar'!$A:$A,0))</f>
        <v>66</v>
      </c>
      <c r="GS1731">
        <f>INDEX('[2]SGU-Solar'!$B:$B, MATCH($A1731, '[2]SGU-Solar'!$A:$A,0))</f>
        <v>66</v>
      </c>
      <c r="GT1731">
        <f>INDEX('[2]SGU-Solar'!$B:$B, MATCH($A1731, '[2]SGU-Solar'!$A:$A,0))</f>
        <v>66</v>
      </c>
      <c r="GU1731">
        <f>INDEX('[2]SGU-Solar'!$B:$B, MATCH($A1731, '[2]SGU-Solar'!$A:$A,0))</f>
        <v>66</v>
      </c>
      <c r="GV1731">
        <f>INDEX('[2]SGU-Solar'!$B:$B, MATCH($A1731, '[2]SGU-Solar'!$A:$A,0))</f>
        <v>66</v>
      </c>
      <c r="GW1731">
        <f>INDEX('[2]SGU-Solar'!$B:$B, MATCH($A1731, '[2]SGU-Solar'!$A:$A,0))</f>
        <v>66</v>
      </c>
      <c r="GX1731">
        <f>INDEX('[2]SGU-Solar'!$B:$B, MATCH($A1731, '[2]SGU-Solar'!$A:$A,0))</f>
        <v>66</v>
      </c>
      <c r="GY1731">
        <f>INDEX('[2]SGU-Solar'!$B:$B, MATCH($A1731, '[2]SGU-Solar'!$A:$A,0))</f>
        <v>66</v>
      </c>
      <c r="GZ1731">
        <f>INDEX('[2]SGU-Solar'!$B:$B, MATCH($A1731, '[2]SGU-Solar'!$A:$A,0))</f>
        <v>66</v>
      </c>
      <c r="HA1731">
        <f>INDEX('[2]SGU-Solar'!$B:$B, MATCH($A1731, '[2]SGU-Solar'!$A:$A,0))</f>
        <v>66</v>
      </c>
      <c r="HB1731">
        <f>INDEX('[2]SGU-Solar'!$B:$B, MATCH($A1731, '[2]SGU-Solar'!$A:$A,0))</f>
        <v>66</v>
      </c>
      <c r="HC1731">
        <f>INDEX('[2]SGU-Solar'!$B:$B, MATCH($A1731, '[2]SGU-Solar'!$A:$A,0))</f>
        <v>66</v>
      </c>
      <c r="HD1731">
        <f>INDEX('[2]SGU-Solar'!$B:$B, MATCH($A1731, '[2]SGU-Solar'!$A:$A,0))</f>
        <v>66</v>
      </c>
      <c r="HE1731">
        <f>INDEX('[2]SGU-Solar'!$B:$B, MATCH($A1731, '[2]SGU-Solar'!$A:$A,0))</f>
        <v>66</v>
      </c>
      <c r="HF1731">
        <f>INDEX('[2]SGU-Solar'!$B:$B, MATCH($A1731, '[2]SGU-Solar'!$A:$A,0))</f>
        <v>66</v>
      </c>
      <c r="HG1731">
        <f>INDEX('[2]SGU-Solar'!$B:$B, MATCH($A1731, '[2]SGU-Solar'!$A:$A,0))</f>
        <v>66</v>
      </c>
      <c r="HH1731">
        <f>INDEX('[2]SGU-Solar'!$B:$B, MATCH($A1731, '[2]SGU-Solar'!$A:$A,0))</f>
        <v>66</v>
      </c>
      <c r="HI1731">
        <f>INDEX('[2]SGU-Solar'!$B:$B, MATCH($A1731, '[2]SGU-Solar'!$A:$A,0))</f>
        <v>66</v>
      </c>
      <c r="HJ1731">
        <f>INDEX('[2]SGU-Solar'!$B:$B, MATCH($A1731, '[2]SGU-Solar'!$A:$A,0))</f>
        <v>66</v>
      </c>
      <c r="HK1731">
        <f>INDEX('[2]SGU-Solar'!$B:$B, MATCH($A1731, '[2]SGU-Solar'!$A:$A,0))</f>
        <v>66</v>
      </c>
      <c r="HL1731">
        <f>INDEX('[2]SGU-Solar'!$B:$B, MATCH($A1731, '[2]SGU-Solar'!$A:$A,0))</f>
        <v>66</v>
      </c>
      <c r="HM1731">
        <f>INDEX('[2]SGU-Solar'!$B:$B, MATCH($A1731, '[2]SGU-Solar'!$A:$A,0))</f>
        <v>66</v>
      </c>
      <c r="HN1731">
        <f>INDEX('[2]SGU-Solar'!$B:$B, MATCH($A1731, '[2]SGU-Solar'!$A:$A,0))</f>
        <v>66</v>
      </c>
      <c r="HO1731">
        <f>INDEX('[2]SGU-Solar'!$B:$B, MATCH($A1731, '[2]SGU-Solar'!$A:$A,0))</f>
        <v>66</v>
      </c>
      <c r="HP1731">
        <f>INDEX('[2]SGU-Solar'!$B:$B, MATCH($A1731, '[2]SGU-Solar'!$A:$A,0))</f>
        <v>66</v>
      </c>
      <c r="HQ1731">
        <f>INDEX('[2]SGU-Solar'!$B:$B, MATCH($A1731, '[2]SGU-Solar'!$A:$A,0))</f>
        <v>66</v>
      </c>
      <c r="HR1731">
        <f>INDEX('[2]SGU-Solar'!$B:$B, MATCH($A1731, '[2]SGU-Solar'!$A:$A,0))</f>
        <v>66</v>
      </c>
      <c r="HS1731">
        <f>INDEX('[2]SGU-Solar'!$B:$B, MATCH($A1731, '[2]SGU-Solar'!$A:$A,0))</f>
        <v>66</v>
      </c>
      <c r="HT1731">
        <f>INDEX('[2]SGU-Solar'!$B:$B, MATCH($A1731, '[2]SGU-Solar'!$A:$A,0))</f>
        <v>66</v>
      </c>
      <c r="HU1731">
        <f>INDEX('[2]SGU-Solar'!$B:$B, MATCH($A1731, '[2]SGU-Solar'!$A:$A,0))</f>
        <v>66</v>
      </c>
      <c r="HV1731">
        <f>INDEX('[2]SGU-Solar'!$B:$B, MATCH($A1731, '[2]SGU-Solar'!$A:$A,0))</f>
        <v>66</v>
      </c>
      <c r="HW1731">
        <f>INDEX('[2]SGU-Solar'!$B:$B, MATCH($A1731, '[2]SGU-Solar'!$A:$A,0))</f>
        <v>66</v>
      </c>
      <c r="HX1731">
        <f>INDEX('[2]SGU-Solar'!$B:$B, MATCH($A1731, '[2]SGU-Solar'!$A:$A,0))</f>
        <v>66</v>
      </c>
      <c r="HY1731">
        <f>INDEX('[2]SGU-Solar'!$B:$B, MATCH($A1731, '[2]SGU-Solar'!$A:$A,0))</f>
        <v>66</v>
      </c>
      <c r="HZ1731">
        <f>INDEX('[2]SGU-Solar'!$B:$B, MATCH($A1731, '[2]SGU-Solar'!$A:$A,0))</f>
        <v>66</v>
      </c>
      <c r="IA1731">
        <f>INDEX('[2]SGU-Solar'!$B:$B, MATCH($A1731, '[2]SGU-Solar'!$A:$A,0))</f>
        <v>66</v>
      </c>
      <c r="IB1731">
        <f>INDEX('[2]SGU-Solar'!$B:$B, MATCH($A1731, '[2]SGU-Solar'!$A:$A,0))</f>
        <v>66</v>
      </c>
      <c r="IC1731">
        <f>INDEX('[2]SGU-Solar'!$B:$B, MATCH($A1731, '[2]SGU-Solar'!$A:$A,0))</f>
        <v>66</v>
      </c>
      <c r="ID1731">
        <f>INDEX('[2]SGU-Solar'!$B:$B, MATCH($A1731, '[2]SGU-Solar'!$A:$A,0))</f>
        <v>66</v>
      </c>
      <c r="IE1731">
        <f>INDEX('[2]SGU-Solar'!$B:$B, MATCH($A1731, '[2]SGU-Solar'!$A:$A,0))</f>
        <v>66</v>
      </c>
      <c r="IF1731">
        <f>INDEX('[2]SGU-Solar'!$B:$B, MATCH($A1731, '[2]SGU-Solar'!$A:$A,0))</f>
        <v>66</v>
      </c>
      <c r="IG1731">
        <f>INDEX('[2]SGU-Solar'!$B:$B, MATCH($A1731, '[2]SGU-Solar'!$A:$A,0))</f>
        <v>66</v>
      </c>
      <c r="IH1731">
        <f>INDEX('[2]SGU-Solar'!$B:$B, MATCH($A1731, '[2]SGU-Solar'!$A:$A,0))</f>
        <v>66</v>
      </c>
      <c r="II1731">
        <f>INDEX('[2]SGU-Solar'!$B:$B, MATCH($A1731, '[2]SGU-Solar'!$A:$A,0))</f>
        <v>66</v>
      </c>
      <c r="IJ1731">
        <f>INDEX('[2]SGU-Solar'!$B:$B, MATCH($A1731, '[2]SGU-Solar'!$A:$A,0))</f>
        <v>66</v>
      </c>
      <c r="IK1731">
        <f>INDEX('[2]SGU-Solar'!$B:$B, MATCH($A1731, '[2]SGU-Solar'!$A:$A,0))</f>
        <v>66</v>
      </c>
      <c r="IL1731">
        <f>INDEX('[2]SGU-Solar'!$B:$B, MATCH($A1731, '[2]SGU-Solar'!$A:$A,0))</f>
        <v>66</v>
      </c>
      <c r="IM1731">
        <f>INDEX('[2]SGU-Solar'!$B:$B, MATCH($A1731, '[2]SGU-Solar'!$A:$A,0))</f>
        <v>66</v>
      </c>
      <c r="IN1731">
        <f>INDEX('[2]SGU-Solar'!$B:$B, MATCH($A1731, '[2]SGU-Solar'!$A:$A,0))</f>
        <v>66</v>
      </c>
      <c r="IO1731">
        <f>INDEX('[2]SGU-Solar'!$B:$B, MATCH($A1731, '[2]SGU-Solar'!$A:$A,0))</f>
        <v>66</v>
      </c>
      <c r="IP1731">
        <f>INDEX('[2]SGU-Solar'!$B:$B, MATCH($A1731, '[2]SGU-Solar'!$A:$A,0))</f>
        <v>66</v>
      </c>
      <c r="IQ1731">
        <f>INDEX('[2]SGU-Solar'!$B:$B, MATCH($A1731, '[2]SGU-Solar'!$A:$A,0))</f>
        <v>66</v>
      </c>
      <c r="IR1731">
        <f>INDEX('[2]SGU-Solar'!$B:$B, MATCH($A1731, '[2]SGU-Solar'!$A:$A,0))</f>
        <v>66</v>
      </c>
      <c r="IS1731">
        <f>INDEX('[2]SGU-Solar'!$B:$B, MATCH($A1731, '[2]SGU-Solar'!$A:$A,0))</f>
        <v>66</v>
      </c>
      <c r="IT1731">
        <f>INDEX('[2]SGU-Solar'!$B:$B, MATCH($A1731, '[2]SGU-Solar'!$A:$A,0))</f>
        <v>66</v>
      </c>
      <c r="IU1731">
        <f>INDEX('[2]SGU-Solar'!$B:$B, MATCH($A1731, '[2]SGU-Solar'!$A:$A,0))</f>
        <v>66</v>
      </c>
      <c r="IV1731">
        <f>INDEX('[2]SGU-Solar'!$B:$B, MATCH($A1731, '[2]SGU-Solar'!$A:$A,0))</f>
        <v>66</v>
      </c>
      <c r="IW1731">
        <f>INDEX('[2]SGU-Solar'!$B:$B, MATCH($A1731, '[2]SGU-Solar'!$A:$A,0))</f>
        <v>66</v>
      </c>
      <c r="IX1731">
        <f>INDEX('[2]SGU-Solar'!$B:$B, MATCH($A1731, '[2]SGU-Solar'!$A:$A,0))</f>
        <v>66</v>
      </c>
      <c r="IY1731">
        <f>INDEX('[2]SGU-Solar'!$B:$B, MATCH($A1731, '[2]SGU-Solar'!$A:$A,0))</f>
        <v>66</v>
      </c>
      <c r="IZ1731">
        <f>INDEX('[2]SGU-Solar'!$B:$B, MATCH($A1731, '[2]SGU-Solar'!$A:$A,0))</f>
        <v>66</v>
      </c>
      <c r="JA1731">
        <f>INDEX('[2]SGU-Solar'!$B:$B, MATCH($A1731, '[2]SGU-Solar'!$A:$A,0))</f>
        <v>66</v>
      </c>
      <c r="JB1731">
        <f>INDEX('[2]SGU-Solar'!$B:$B, MATCH($A1731, '[2]SGU-Solar'!$A:$A,0))</f>
        <v>66</v>
      </c>
      <c r="JC1731">
        <f>INDEX('[2]SGU-Solar'!$B:$B, MATCH($A1731, '[2]SGU-Solar'!$A:$A,0))</f>
        <v>66</v>
      </c>
      <c r="JD1731">
        <f>INDEX('[2]SGU-Solar'!$B:$B, MATCH($A1731, '[2]SGU-Solar'!$A:$A,0))</f>
        <v>66</v>
      </c>
      <c r="JE1731">
        <f>INDEX('[2]SGU-Solar'!$B:$B, MATCH($A1731, '[2]SGU-Solar'!$A:$A,0))</f>
        <v>66</v>
      </c>
      <c r="JF1731">
        <f>INDEX('[2]SGU-Solar'!$B:$B, MATCH($A1731, '[2]SGU-Solar'!$A:$A,0))</f>
        <v>66</v>
      </c>
      <c r="JG1731">
        <f>INDEX('[2]SGU-Solar'!$B:$B, MATCH($A1731, '[2]SGU-Solar'!$A:$A,0))</f>
        <v>66</v>
      </c>
      <c r="JH1731">
        <f>INDEX('[2]SGU-Solar'!$B:$B, MATCH($A1731, '[2]SGU-Solar'!$A:$A,0))</f>
        <v>66</v>
      </c>
      <c r="JI1731">
        <f>INDEX('[2]SGU-Solar'!$B:$B, MATCH($A1731, '[2]SGU-Solar'!$A:$A,0))</f>
        <v>66</v>
      </c>
      <c r="JJ1731">
        <f>INDEX('[2]SGU-Solar'!$B:$B, MATCH($A1731, '[2]SGU-Solar'!$A:$A,0))</f>
        <v>66</v>
      </c>
      <c r="JK1731">
        <f>INDEX('[2]SGU-Solar'!$B:$B, MATCH($A1731, '[2]SGU-Solar'!$A:$A,0))</f>
        <v>66</v>
      </c>
      <c r="JL1731">
        <f>INDEX('[2]SGU-Solar'!$B:$B, MATCH($A1731, '[2]SGU-Solar'!$A:$A,0))</f>
        <v>66</v>
      </c>
      <c r="JM1731">
        <f>INDEX('[2]SGU-Solar'!$B:$B, MATCH($A1731, '[2]SGU-Solar'!$A:$A,0))</f>
        <v>66</v>
      </c>
      <c r="JN1731">
        <f>INDEX('[2]SGU-Solar'!$B:$B, MATCH($A1731, '[2]SGU-Solar'!$A:$A,0))</f>
        <v>66</v>
      </c>
      <c r="JO1731">
        <f>INDEX('[2]SGU-Solar'!$B:$B, MATCH($A1731, '[2]SGU-Solar'!$A:$A,0))</f>
        <v>66</v>
      </c>
      <c r="JP1731">
        <f>INDEX('[2]SGU-Solar'!$B:$B, MATCH($A1731, '[2]SGU-Solar'!$A:$A,0))</f>
        <v>66</v>
      </c>
      <c r="JQ1731">
        <f>INDEX('[2]SGU-Solar'!$B:$B, MATCH($A1731, '[2]SGU-Solar'!$A:$A,0))</f>
        <v>66</v>
      </c>
      <c r="JR1731">
        <f>INDEX('[2]SGU-Solar'!$B:$B, MATCH($A1731, '[2]SGU-Solar'!$A:$A,0))</f>
        <v>66</v>
      </c>
      <c r="JS1731">
        <f>INDEX('[2]SGU-Solar'!$B:$B, MATCH($A1731, '[2]SGU-Solar'!$A:$A,0))</f>
        <v>66</v>
      </c>
      <c r="JT1731">
        <f>INDEX('[2]SGU-Solar'!$B:$B, MATCH($A1731, '[2]SGU-Solar'!$A:$A,0))</f>
        <v>66</v>
      </c>
      <c r="JU1731">
        <f>INDEX('[2]SGU-Solar'!$B:$B, MATCH($A1731, '[2]SGU-Solar'!$A:$A,0))</f>
        <v>66</v>
      </c>
      <c r="JV1731">
        <f>INDEX('[2]SGU-Solar'!$B:$B, MATCH($A1731, '[2]SGU-Solar'!$A:$A,0))</f>
        <v>66</v>
      </c>
      <c r="JW1731">
        <f>INDEX('[2]SGU-Solar'!$B:$B, MATCH($A1731, '[2]SGU-Solar'!$A:$A,0))</f>
        <v>66</v>
      </c>
      <c r="JX1731">
        <f>INDEX('[2]SGU-Solar'!$B:$B, MATCH($A1731, '[2]SGU-Solar'!$A:$A,0))</f>
        <v>66</v>
      </c>
      <c r="JY1731">
        <f>INDEX('[2]SGU-Solar'!$B:$B, MATCH($A1731, '[2]SGU-Solar'!$A:$A,0))</f>
        <v>66</v>
      </c>
      <c r="JZ1731">
        <f>INDEX('[2]SGU-Solar'!$B:$B, MATCH($A1731, '[2]SGU-Solar'!$A:$A,0))</f>
        <v>66</v>
      </c>
    </row>
    <row r="1732" spans="1:286">
      <c r="A1732">
        <v>4561</v>
      </c>
      <c r="B1732" t="s">
        <v>17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1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1</v>
      </c>
      <c r="AN1732">
        <v>1</v>
      </c>
      <c r="AO1732">
        <v>0</v>
      </c>
      <c r="AP1732">
        <v>0</v>
      </c>
      <c r="AQ1732">
        <v>0</v>
      </c>
      <c r="AR1732">
        <v>1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3</v>
      </c>
      <c r="CD1732">
        <v>2</v>
      </c>
      <c r="CE1732">
        <v>0</v>
      </c>
      <c r="CF1732">
        <v>0</v>
      </c>
      <c r="CG1732">
        <v>1</v>
      </c>
      <c r="CH1732">
        <v>1</v>
      </c>
      <c r="CI1732">
        <v>4</v>
      </c>
      <c r="CJ1732">
        <v>0</v>
      </c>
      <c r="CK1732">
        <v>1</v>
      </c>
      <c r="CL1732">
        <v>2</v>
      </c>
      <c r="CM1732">
        <v>2</v>
      </c>
      <c r="CN1732">
        <v>2</v>
      </c>
      <c r="CO1732">
        <v>4</v>
      </c>
      <c r="CP1732">
        <v>1</v>
      </c>
      <c r="CQ1732">
        <v>1</v>
      </c>
      <c r="CR1732">
        <v>2</v>
      </c>
      <c r="CS1732">
        <v>2</v>
      </c>
      <c r="CT1732">
        <v>6</v>
      </c>
      <c r="CU1732">
        <v>3</v>
      </c>
      <c r="CV1732">
        <v>4</v>
      </c>
      <c r="CW1732">
        <v>3</v>
      </c>
      <c r="CX1732">
        <v>9</v>
      </c>
      <c r="CY1732">
        <v>7</v>
      </c>
      <c r="CZ1732">
        <v>10</v>
      </c>
      <c r="DA1732">
        <v>11</v>
      </c>
      <c r="DB1732">
        <v>7</v>
      </c>
      <c r="DC1732">
        <v>8</v>
      </c>
      <c r="DD1732">
        <v>12</v>
      </c>
      <c r="DE1732">
        <v>5</v>
      </c>
      <c r="DF1732">
        <v>7</v>
      </c>
      <c r="DG1732">
        <v>7</v>
      </c>
      <c r="DH1732">
        <v>7</v>
      </c>
      <c r="DI1732">
        <v>6</v>
      </c>
      <c r="DJ1732">
        <v>10</v>
      </c>
      <c r="DK1732">
        <v>11</v>
      </c>
      <c r="DL1732">
        <v>14</v>
      </c>
      <c r="DM1732">
        <v>13</v>
      </c>
      <c r="DN1732">
        <v>12</v>
      </c>
      <c r="DO1732">
        <v>10</v>
      </c>
      <c r="DP1732">
        <f>INDEX('[2]SGU-Solar'!$B:$B, MATCH($A1732, '[2]SGU-Solar'!$A:$A,0))</f>
        <v>17</v>
      </c>
      <c r="DQ1732">
        <f>INDEX('[2]SGU-Solar'!$B:$B, MATCH($A1732, '[2]SGU-Solar'!$A:$A,0))</f>
        <v>17</v>
      </c>
      <c r="DR1732">
        <f>INDEX('[2]SGU-Solar'!$B:$B, MATCH($A1732, '[2]SGU-Solar'!$A:$A,0))</f>
        <v>17</v>
      </c>
      <c r="DS1732">
        <f>INDEX('[2]SGU-Solar'!$B:$B, MATCH($A1732, '[2]SGU-Solar'!$A:$A,0))</f>
        <v>17</v>
      </c>
      <c r="DT1732">
        <f>INDEX('[2]SGU-Solar'!$B:$B, MATCH($A1732, '[2]SGU-Solar'!$A:$A,0))</f>
        <v>17</v>
      </c>
      <c r="DU1732">
        <f>INDEX('[2]SGU-Solar'!$B:$B, MATCH($A1732, '[2]SGU-Solar'!$A:$A,0))</f>
        <v>17</v>
      </c>
      <c r="DV1732">
        <f>INDEX('[2]SGU-Solar'!$B:$B, MATCH($A1732, '[2]SGU-Solar'!$A:$A,0))</f>
        <v>17</v>
      </c>
      <c r="DW1732">
        <f>INDEX('[2]SGU-Solar'!$B:$B, MATCH($A1732, '[2]SGU-Solar'!$A:$A,0))</f>
        <v>17</v>
      </c>
      <c r="DX1732">
        <f>INDEX('[2]SGU-Solar'!$B:$B, MATCH($A1732, '[2]SGU-Solar'!$A:$A,0))</f>
        <v>17</v>
      </c>
      <c r="DY1732">
        <f>INDEX('[2]SGU-Solar'!$B:$B, MATCH($A1732, '[2]SGU-Solar'!$A:$A,0))</f>
        <v>17</v>
      </c>
      <c r="DZ1732">
        <f>INDEX('[2]SGU-Solar'!$B:$B, MATCH($A1732, '[2]SGU-Solar'!$A:$A,0))</f>
        <v>17</v>
      </c>
      <c r="EA1732">
        <f>INDEX('[2]SGU-Solar'!$B:$B, MATCH($A1732, '[2]SGU-Solar'!$A:$A,0))</f>
        <v>17</v>
      </c>
      <c r="EB1732">
        <f>INDEX('[2]SGU-Solar'!$B:$B, MATCH($A1732, '[2]SGU-Solar'!$A:$A,0))</f>
        <v>17</v>
      </c>
      <c r="EC1732">
        <f>INDEX('[2]SGU-Solar'!$B:$B, MATCH($A1732, '[2]SGU-Solar'!$A:$A,0))</f>
        <v>17</v>
      </c>
      <c r="ED1732">
        <f>INDEX('[2]SGU-Solar'!$B:$B, MATCH($A1732, '[2]SGU-Solar'!$A:$A,0))</f>
        <v>17</v>
      </c>
      <c r="EE1732">
        <f>INDEX('[2]SGU-Solar'!$B:$B, MATCH($A1732, '[2]SGU-Solar'!$A:$A,0))</f>
        <v>17</v>
      </c>
      <c r="EF1732">
        <f>INDEX('[2]SGU-Solar'!$B:$B, MATCH($A1732, '[2]SGU-Solar'!$A:$A,0))</f>
        <v>17</v>
      </c>
      <c r="EG1732">
        <f>INDEX('[2]SGU-Solar'!$S:$S, MATCH($A1732, '[2]SGU-Solar'!$A:$A,0))</f>
        <v>44</v>
      </c>
      <c r="EH1732">
        <f>INDEX('[2]SGU-Solar'!$S:$S, MATCH($A1732, '[2]SGU-Solar'!$A:$A,0))</f>
        <v>44</v>
      </c>
      <c r="EI1732">
        <f>INDEX('[2]SGU-Solar'!$S:$S, MATCH($A1732, '[2]SGU-Solar'!$A:$A,0))</f>
        <v>44</v>
      </c>
      <c r="EJ1732">
        <f>INDEX('[2]SGU-Solar'!$S:$S, MATCH($A1732, '[2]SGU-Solar'!$A:$A,0))</f>
        <v>44</v>
      </c>
      <c r="EK1732">
        <f>INDEX('[2]SGU-Solar'!$S:$S, MATCH($A1732, '[2]SGU-Solar'!$A:$A,0))</f>
        <v>44</v>
      </c>
      <c r="EL1732">
        <f>INDEX('[2]SGU-Solar'!$S:$S, MATCH($A1732, '[2]SGU-Solar'!$A:$A,0))</f>
        <v>44</v>
      </c>
      <c r="EM1732">
        <f>INDEX('[2]SGU-Solar'!$S:$S, MATCH($A1732, '[2]SGU-Solar'!$A:$A,0))</f>
        <v>44</v>
      </c>
      <c r="EN1732">
        <f>INDEX('[2]SGU-Solar'!$S:$S, MATCH($A1732, '[2]SGU-Solar'!$A:$A,0))</f>
        <v>44</v>
      </c>
      <c r="EO1732">
        <f>INDEX('[2]SGU-Solar'!$S:$S, MATCH($A1732, '[2]SGU-Solar'!$A:$A,0))</f>
        <v>44</v>
      </c>
      <c r="EP1732">
        <f>INDEX('[2]SGU-Solar'!$S:$S, MATCH($A1732, '[2]SGU-Solar'!$A:$A,0))</f>
        <v>44</v>
      </c>
      <c r="EQ1732">
        <f>INDEX('[2]SGU-Solar'!$S:$S, MATCH($A1732, '[2]SGU-Solar'!$A:$A,0))</f>
        <v>44</v>
      </c>
      <c r="ER1732">
        <f>INDEX('[2]SGU-Solar'!$S:$S, MATCH($A1732, '[2]SGU-Solar'!$A:$A,0))</f>
        <v>44</v>
      </c>
      <c r="ES1732">
        <f>INDEX('[2]SGU-Solar'!$S:$S, MATCH($A1732, '[2]SGU-Solar'!$A:$A,0))</f>
        <v>44</v>
      </c>
      <c r="ET1732">
        <f>INDEX('[2]SGU-Solar'!$S:$S, MATCH($A1732, '[2]SGU-Solar'!$A:$A,0))</f>
        <v>44</v>
      </c>
      <c r="EU1732">
        <f>INDEX('[2]SGU-Solar'!$S:$S, MATCH($A1732, '[2]SGU-Solar'!$A:$A,0))</f>
        <v>44</v>
      </c>
      <c r="EV1732">
        <f>INDEX('[2]SGU-Solar'!$S:$S, MATCH($A1732, '[2]SGU-Solar'!$A:$A,0))</f>
        <v>44</v>
      </c>
      <c r="EW1732">
        <f>INDEX('[2]SGU-Solar'!$S:$S, MATCH($A1732, '[2]SGU-Solar'!$A:$A,0))</f>
        <v>44</v>
      </c>
      <c r="EX1732">
        <f>INDEX('[2]SGU-Solar'!$S:$S, MATCH($A1732, '[2]SGU-Solar'!$A:$A,0))</f>
        <v>44</v>
      </c>
      <c r="EY1732">
        <f>INDEX('[2]SGU-Solar'!$S:$S, MATCH($A1732, '[2]SGU-Solar'!$A:$A,0))</f>
        <v>44</v>
      </c>
      <c r="EZ1732">
        <f>INDEX('[2]SGU-Solar'!$S:$S, MATCH($A1732, '[2]SGU-Solar'!$A:$A,0))</f>
        <v>44</v>
      </c>
      <c r="FA1732">
        <f>INDEX('[2]SGU-Solar'!$S:$S, MATCH($A1732, '[2]SGU-Solar'!$A:$A,0))</f>
        <v>44</v>
      </c>
      <c r="FB1732">
        <f>INDEX('[2]SGU-Solar'!$S:$S, MATCH($A1732, '[2]SGU-Solar'!$A:$A,0))</f>
        <v>44</v>
      </c>
      <c r="FC1732">
        <f>INDEX('[2]SGU-Solar'!$S:$S, MATCH($A1732, '[2]SGU-Solar'!$A:$A,0))</f>
        <v>44</v>
      </c>
      <c r="FD1732">
        <f>INDEX('[2]SGU-Solar'!$S:$S, MATCH($A1732, '[2]SGU-Solar'!$A:$A,0))</f>
        <v>44</v>
      </c>
      <c r="FE1732">
        <f>INDEX('[2]SGU-Solar'!$S:$S, MATCH($A1732, '[2]SGU-Solar'!$A:$A,0))</f>
        <v>44</v>
      </c>
      <c r="FF1732">
        <f>INDEX('[2]SGU-Solar'!$S:$S, MATCH($A1732, '[2]SGU-Solar'!$A:$A,0))</f>
        <v>44</v>
      </c>
      <c r="FG1732">
        <f>INDEX('[2]SGU-Solar'!$S:$S, MATCH($A1732, '[2]SGU-Solar'!$A:$A,0))</f>
        <v>44</v>
      </c>
      <c r="FH1732">
        <f>INDEX('[2]SGU-Solar'!$S:$S, MATCH($A1732, '[2]SGU-Solar'!$A:$A,0))</f>
        <v>44</v>
      </c>
      <c r="FI1732">
        <f>INDEX('[2]SGU-Solar'!$S:$S, MATCH($A1732, '[2]SGU-Solar'!$A:$A,0))</f>
        <v>44</v>
      </c>
      <c r="FJ1732">
        <f>INDEX('[2]SGU-Solar'!$B:$B, MATCH($A1732, '[2]SGU-Solar'!$A:$A,0))</f>
        <v>17</v>
      </c>
      <c r="FK1732">
        <f>INDEX('[2]SGU-Solar'!$B:$B, MATCH($A1732, '[2]SGU-Solar'!$A:$A,0))</f>
        <v>17</v>
      </c>
      <c r="FL1732">
        <f>INDEX('[2]SGU-Solar'!$B:$B, MATCH($A1732, '[2]SGU-Solar'!$A:$A,0))</f>
        <v>17</v>
      </c>
      <c r="FM1732">
        <f>INDEX('[2]SGU-Solar'!$B:$B, MATCH($A1732, '[2]SGU-Solar'!$A:$A,0))</f>
        <v>17</v>
      </c>
      <c r="FN1732">
        <f>INDEX('[2]SGU-Solar'!$B:$B, MATCH($A1732, '[2]SGU-Solar'!$A:$A,0))</f>
        <v>17</v>
      </c>
      <c r="FO1732">
        <f>INDEX('[2]SGU-Solar'!$B:$B, MATCH($A1732, '[2]SGU-Solar'!$A:$A,0))</f>
        <v>17</v>
      </c>
      <c r="FP1732">
        <f>INDEX('[2]SGU-Solar'!$B:$B, MATCH($A1732, '[2]SGU-Solar'!$A:$A,0))</f>
        <v>17</v>
      </c>
      <c r="FQ1732">
        <f>INDEX('[2]SGU-Solar'!$B:$B, MATCH($A1732, '[2]SGU-Solar'!$A:$A,0))</f>
        <v>17</v>
      </c>
      <c r="FR1732">
        <f>INDEX('[2]SGU-Solar'!$B:$B, MATCH($A1732, '[2]SGU-Solar'!$A:$A,0))</f>
        <v>17</v>
      </c>
      <c r="FS1732">
        <f>INDEX('[2]SGU-Solar'!$B:$B, MATCH($A1732, '[2]SGU-Solar'!$A:$A,0))</f>
        <v>17</v>
      </c>
      <c r="FT1732">
        <f>INDEX('[2]SGU-Solar'!$B:$B, MATCH($A1732, '[2]SGU-Solar'!$A:$A,0))</f>
        <v>17</v>
      </c>
      <c r="FU1732">
        <f>INDEX('[2]SGU-Solar'!$B:$B, MATCH($A1732, '[2]SGU-Solar'!$A:$A,0))</f>
        <v>17</v>
      </c>
      <c r="FV1732">
        <f>INDEX('[2]SGU-Solar'!$B:$B, MATCH($A1732, '[2]SGU-Solar'!$A:$A,0))</f>
        <v>17</v>
      </c>
      <c r="FW1732">
        <f>INDEX('[2]SGU-Solar'!$B:$B, MATCH($A1732, '[2]SGU-Solar'!$A:$A,0))</f>
        <v>17</v>
      </c>
      <c r="FX1732">
        <f>INDEX('[2]SGU-Solar'!$B:$B, MATCH($A1732, '[2]SGU-Solar'!$A:$A,0))</f>
        <v>17</v>
      </c>
      <c r="FY1732">
        <f>INDEX('[2]SGU-Solar'!$B:$B, MATCH($A1732, '[2]SGU-Solar'!$A:$A,0))</f>
        <v>17</v>
      </c>
      <c r="FZ1732">
        <f>INDEX('[2]SGU-Solar'!$B:$B, MATCH($A1732, '[2]SGU-Solar'!$A:$A,0))</f>
        <v>17</v>
      </c>
      <c r="GA1732">
        <f>INDEX('[2]SGU-Solar'!$B:$B, MATCH($A1732, '[2]SGU-Solar'!$A:$A,0))</f>
        <v>17</v>
      </c>
      <c r="GB1732">
        <f>INDEX('[2]SGU-Solar'!$B:$B, MATCH($A1732, '[2]SGU-Solar'!$A:$A,0))</f>
        <v>17</v>
      </c>
      <c r="GC1732">
        <f>INDEX('[2]SGU-Solar'!$B:$B, MATCH($A1732, '[2]SGU-Solar'!$A:$A,0))</f>
        <v>17</v>
      </c>
      <c r="GD1732">
        <f>INDEX('[2]SGU-Solar'!$B:$B, MATCH($A1732, '[2]SGU-Solar'!$A:$A,0))</f>
        <v>17</v>
      </c>
      <c r="GE1732">
        <f>INDEX('[2]SGU-Solar'!$B:$B, MATCH($A1732, '[2]SGU-Solar'!$A:$A,0))</f>
        <v>17</v>
      </c>
      <c r="GF1732">
        <f>INDEX('[2]SGU-Solar'!$B:$B, MATCH($A1732, '[2]SGU-Solar'!$A:$A,0))</f>
        <v>17</v>
      </c>
      <c r="GG1732">
        <f>INDEX('[2]SGU-Solar'!$B:$B, MATCH($A1732, '[2]SGU-Solar'!$A:$A,0))</f>
        <v>17</v>
      </c>
      <c r="GH1732">
        <f>INDEX('[2]SGU-Solar'!$B:$B, MATCH($A1732, '[2]SGU-Solar'!$A:$A,0))</f>
        <v>17</v>
      </c>
      <c r="GI1732">
        <f>INDEX('[2]SGU-Solar'!$B:$B, MATCH($A1732, '[2]SGU-Solar'!$A:$A,0))</f>
        <v>17</v>
      </c>
      <c r="GJ1732">
        <f>INDEX('[2]SGU-Solar'!$B:$B, MATCH($A1732, '[2]SGU-Solar'!$A:$A,0))</f>
        <v>17</v>
      </c>
      <c r="GK1732">
        <f>INDEX('[2]SGU-Solar'!$B:$B, MATCH($A1732, '[2]SGU-Solar'!$A:$A,0))</f>
        <v>17</v>
      </c>
      <c r="GL1732">
        <f>INDEX('[2]SGU-Solar'!$B:$B, MATCH($A1732, '[2]SGU-Solar'!$A:$A,0))</f>
        <v>17</v>
      </c>
      <c r="GM1732">
        <f>INDEX('[2]SGU-Solar'!$B:$B, MATCH($A1732, '[2]SGU-Solar'!$A:$A,0))</f>
        <v>17</v>
      </c>
      <c r="GN1732">
        <f>INDEX('[2]SGU-Solar'!$B:$B, MATCH($A1732, '[2]SGU-Solar'!$A:$A,0))</f>
        <v>17</v>
      </c>
      <c r="GO1732">
        <f>INDEX('[2]SGU-Solar'!$B:$B, MATCH($A1732, '[2]SGU-Solar'!$A:$A,0))</f>
        <v>17</v>
      </c>
      <c r="GP1732">
        <f>INDEX('[2]SGU-Solar'!$B:$B, MATCH($A1732, '[2]SGU-Solar'!$A:$A,0))</f>
        <v>17</v>
      </c>
      <c r="GQ1732">
        <f>INDEX('[2]SGU-Solar'!$B:$B, MATCH($A1732, '[2]SGU-Solar'!$A:$A,0))</f>
        <v>17</v>
      </c>
      <c r="GR1732">
        <f>INDEX('[2]SGU-Solar'!$B:$B, MATCH($A1732, '[2]SGU-Solar'!$A:$A,0))</f>
        <v>17</v>
      </c>
      <c r="GS1732">
        <f>INDEX('[2]SGU-Solar'!$B:$B, MATCH($A1732, '[2]SGU-Solar'!$A:$A,0))</f>
        <v>17</v>
      </c>
      <c r="GT1732">
        <f>INDEX('[2]SGU-Solar'!$B:$B, MATCH($A1732, '[2]SGU-Solar'!$A:$A,0))</f>
        <v>17</v>
      </c>
      <c r="GU1732">
        <f>INDEX('[2]SGU-Solar'!$B:$B, MATCH($A1732, '[2]SGU-Solar'!$A:$A,0))</f>
        <v>17</v>
      </c>
      <c r="GV1732">
        <f>INDEX('[2]SGU-Solar'!$B:$B, MATCH($A1732, '[2]SGU-Solar'!$A:$A,0))</f>
        <v>17</v>
      </c>
      <c r="GW1732">
        <f>INDEX('[2]SGU-Solar'!$B:$B, MATCH($A1732, '[2]SGU-Solar'!$A:$A,0))</f>
        <v>17</v>
      </c>
      <c r="GX1732">
        <f>INDEX('[2]SGU-Solar'!$B:$B, MATCH($A1732, '[2]SGU-Solar'!$A:$A,0))</f>
        <v>17</v>
      </c>
      <c r="GY1732">
        <f>INDEX('[2]SGU-Solar'!$B:$B, MATCH($A1732, '[2]SGU-Solar'!$A:$A,0))</f>
        <v>17</v>
      </c>
      <c r="GZ1732">
        <f>INDEX('[2]SGU-Solar'!$B:$B, MATCH($A1732, '[2]SGU-Solar'!$A:$A,0))</f>
        <v>17</v>
      </c>
      <c r="HA1732">
        <f>INDEX('[2]SGU-Solar'!$B:$B, MATCH($A1732, '[2]SGU-Solar'!$A:$A,0))</f>
        <v>17</v>
      </c>
      <c r="HB1732">
        <f>INDEX('[2]SGU-Solar'!$B:$B, MATCH($A1732, '[2]SGU-Solar'!$A:$A,0))</f>
        <v>17</v>
      </c>
      <c r="HC1732">
        <f>INDEX('[2]SGU-Solar'!$B:$B, MATCH($A1732, '[2]SGU-Solar'!$A:$A,0))</f>
        <v>17</v>
      </c>
      <c r="HD1732">
        <f>INDEX('[2]SGU-Solar'!$B:$B, MATCH($A1732, '[2]SGU-Solar'!$A:$A,0))</f>
        <v>17</v>
      </c>
      <c r="HE1732">
        <f>INDEX('[2]SGU-Solar'!$B:$B, MATCH($A1732, '[2]SGU-Solar'!$A:$A,0))</f>
        <v>17</v>
      </c>
      <c r="HF1732">
        <f>INDEX('[2]SGU-Solar'!$B:$B, MATCH($A1732, '[2]SGU-Solar'!$A:$A,0))</f>
        <v>17</v>
      </c>
      <c r="HG1732">
        <f>INDEX('[2]SGU-Solar'!$B:$B, MATCH($A1732, '[2]SGU-Solar'!$A:$A,0))</f>
        <v>17</v>
      </c>
      <c r="HH1732">
        <f>INDEX('[2]SGU-Solar'!$B:$B, MATCH($A1732, '[2]SGU-Solar'!$A:$A,0))</f>
        <v>17</v>
      </c>
      <c r="HI1732">
        <f>INDEX('[2]SGU-Solar'!$B:$B, MATCH($A1732, '[2]SGU-Solar'!$A:$A,0))</f>
        <v>17</v>
      </c>
      <c r="HJ1732">
        <f>INDEX('[2]SGU-Solar'!$B:$B, MATCH($A1732, '[2]SGU-Solar'!$A:$A,0))</f>
        <v>17</v>
      </c>
      <c r="HK1732">
        <f>INDEX('[2]SGU-Solar'!$B:$B, MATCH($A1732, '[2]SGU-Solar'!$A:$A,0))</f>
        <v>17</v>
      </c>
      <c r="HL1732">
        <f>INDEX('[2]SGU-Solar'!$B:$B, MATCH($A1732, '[2]SGU-Solar'!$A:$A,0))</f>
        <v>17</v>
      </c>
      <c r="HM1732">
        <f>INDEX('[2]SGU-Solar'!$B:$B, MATCH($A1732, '[2]SGU-Solar'!$A:$A,0))</f>
        <v>17</v>
      </c>
      <c r="HN1732">
        <f>INDEX('[2]SGU-Solar'!$B:$B, MATCH($A1732, '[2]SGU-Solar'!$A:$A,0))</f>
        <v>17</v>
      </c>
      <c r="HO1732">
        <f>INDEX('[2]SGU-Solar'!$B:$B, MATCH($A1732, '[2]SGU-Solar'!$A:$A,0))</f>
        <v>17</v>
      </c>
      <c r="HP1732">
        <f>INDEX('[2]SGU-Solar'!$B:$B, MATCH($A1732, '[2]SGU-Solar'!$A:$A,0))</f>
        <v>17</v>
      </c>
      <c r="HQ1732">
        <f>INDEX('[2]SGU-Solar'!$B:$B, MATCH($A1732, '[2]SGU-Solar'!$A:$A,0))</f>
        <v>17</v>
      </c>
      <c r="HR1732">
        <f>INDEX('[2]SGU-Solar'!$B:$B, MATCH($A1732, '[2]SGU-Solar'!$A:$A,0))</f>
        <v>17</v>
      </c>
      <c r="HS1732">
        <f>INDEX('[2]SGU-Solar'!$B:$B, MATCH($A1732, '[2]SGU-Solar'!$A:$A,0))</f>
        <v>17</v>
      </c>
      <c r="HT1732">
        <f>INDEX('[2]SGU-Solar'!$B:$B, MATCH($A1732, '[2]SGU-Solar'!$A:$A,0))</f>
        <v>17</v>
      </c>
      <c r="HU1732">
        <f>INDEX('[2]SGU-Solar'!$B:$B, MATCH($A1732, '[2]SGU-Solar'!$A:$A,0))</f>
        <v>17</v>
      </c>
      <c r="HV1732">
        <f>INDEX('[2]SGU-Solar'!$B:$B, MATCH($A1732, '[2]SGU-Solar'!$A:$A,0))</f>
        <v>17</v>
      </c>
      <c r="HW1732">
        <f>INDEX('[2]SGU-Solar'!$B:$B, MATCH($A1732, '[2]SGU-Solar'!$A:$A,0))</f>
        <v>17</v>
      </c>
      <c r="HX1732">
        <f>INDEX('[2]SGU-Solar'!$B:$B, MATCH($A1732, '[2]SGU-Solar'!$A:$A,0))</f>
        <v>17</v>
      </c>
      <c r="HY1732">
        <f>INDEX('[2]SGU-Solar'!$B:$B, MATCH($A1732, '[2]SGU-Solar'!$A:$A,0))</f>
        <v>17</v>
      </c>
      <c r="HZ1732">
        <f>INDEX('[2]SGU-Solar'!$B:$B, MATCH($A1732, '[2]SGU-Solar'!$A:$A,0))</f>
        <v>17</v>
      </c>
      <c r="IA1732">
        <f>INDEX('[2]SGU-Solar'!$B:$B, MATCH($A1732, '[2]SGU-Solar'!$A:$A,0))</f>
        <v>17</v>
      </c>
      <c r="IB1732">
        <f>INDEX('[2]SGU-Solar'!$B:$B, MATCH($A1732, '[2]SGU-Solar'!$A:$A,0))</f>
        <v>17</v>
      </c>
      <c r="IC1732">
        <f>INDEX('[2]SGU-Solar'!$B:$B, MATCH($A1732, '[2]SGU-Solar'!$A:$A,0))</f>
        <v>17</v>
      </c>
      <c r="ID1732">
        <f>INDEX('[2]SGU-Solar'!$B:$B, MATCH($A1732, '[2]SGU-Solar'!$A:$A,0))</f>
        <v>17</v>
      </c>
      <c r="IE1732">
        <f>INDEX('[2]SGU-Solar'!$B:$B, MATCH($A1732, '[2]SGU-Solar'!$A:$A,0))</f>
        <v>17</v>
      </c>
      <c r="IF1732">
        <f>INDEX('[2]SGU-Solar'!$B:$B, MATCH($A1732, '[2]SGU-Solar'!$A:$A,0))</f>
        <v>17</v>
      </c>
      <c r="IG1732">
        <f>INDEX('[2]SGU-Solar'!$B:$B, MATCH($A1732, '[2]SGU-Solar'!$A:$A,0))</f>
        <v>17</v>
      </c>
      <c r="IH1732">
        <f>INDEX('[2]SGU-Solar'!$B:$B, MATCH($A1732, '[2]SGU-Solar'!$A:$A,0))</f>
        <v>17</v>
      </c>
      <c r="II1732">
        <f>INDEX('[2]SGU-Solar'!$B:$B, MATCH($A1732, '[2]SGU-Solar'!$A:$A,0))</f>
        <v>17</v>
      </c>
      <c r="IJ1732">
        <f>INDEX('[2]SGU-Solar'!$B:$B, MATCH($A1732, '[2]SGU-Solar'!$A:$A,0))</f>
        <v>17</v>
      </c>
      <c r="IK1732">
        <f>INDEX('[2]SGU-Solar'!$B:$B, MATCH($A1732, '[2]SGU-Solar'!$A:$A,0))</f>
        <v>17</v>
      </c>
      <c r="IL1732">
        <f>INDEX('[2]SGU-Solar'!$B:$B, MATCH($A1732, '[2]SGU-Solar'!$A:$A,0))</f>
        <v>17</v>
      </c>
      <c r="IM1732">
        <f>INDEX('[2]SGU-Solar'!$B:$B, MATCH($A1732, '[2]SGU-Solar'!$A:$A,0))</f>
        <v>17</v>
      </c>
      <c r="IN1732">
        <f>INDEX('[2]SGU-Solar'!$B:$B, MATCH($A1732, '[2]SGU-Solar'!$A:$A,0))</f>
        <v>17</v>
      </c>
      <c r="IO1732">
        <f>INDEX('[2]SGU-Solar'!$B:$B, MATCH($A1732, '[2]SGU-Solar'!$A:$A,0))</f>
        <v>17</v>
      </c>
      <c r="IP1732">
        <f>INDEX('[2]SGU-Solar'!$B:$B, MATCH($A1732, '[2]SGU-Solar'!$A:$A,0))</f>
        <v>17</v>
      </c>
      <c r="IQ1732">
        <f>INDEX('[2]SGU-Solar'!$B:$B, MATCH($A1732, '[2]SGU-Solar'!$A:$A,0))</f>
        <v>17</v>
      </c>
      <c r="IR1732">
        <f>INDEX('[2]SGU-Solar'!$B:$B, MATCH($A1732, '[2]SGU-Solar'!$A:$A,0))</f>
        <v>17</v>
      </c>
      <c r="IS1732">
        <f>INDEX('[2]SGU-Solar'!$B:$B, MATCH($A1732, '[2]SGU-Solar'!$A:$A,0))</f>
        <v>17</v>
      </c>
      <c r="IT1732">
        <f>INDEX('[2]SGU-Solar'!$B:$B, MATCH($A1732, '[2]SGU-Solar'!$A:$A,0))</f>
        <v>17</v>
      </c>
      <c r="IU1732">
        <f>INDEX('[2]SGU-Solar'!$B:$B, MATCH($A1732, '[2]SGU-Solar'!$A:$A,0))</f>
        <v>17</v>
      </c>
      <c r="IV1732">
        <f>INDEX('[2]SGU-Solar'!$B:$B, MATCH($A1732, '[2]SGU-Solar'!$A:$A,0))</f>
        <v>17</v>
      </c>
      <c r="IW1732">
        <f>INDEX('[2]SGU-Solar'!$B:$B, MATCH($A1732, '[2]SGU-Solar'!$A:$A,0))</f>
        <v>17</v>
      </c>
      <c r="IX1732">
        <f>INDEX('[2]SGU-Solar'!$B:$B, MATCH($A1732, '[2]SGU-Solar'!$A:$A,0))</f>
        <v>17</v>
      </c>
      <c r="IY1732">
        <f>INDEX('[2]SGU-Solar'!$B:$B, MATCH($A1732, '[2]SGU-Solar'!$A:$A,0))</f>
        <v>17</v>
      </c>
      <c r="IZ1732">
        <f>INDEX('[2]SGU-Solar'!$B:$B, MATCH($A1732, '[2]SGU-Solar'!$A:$A,0))</f>
        <v>17</v>
      </c>
      <c r="JA1732">
        <f>INDEX('[2]SGU-Solar'!$B:$B, MATCH($A1732, '[2]SGU-Solar'!$A:$A,0))</f>
        <v>17</v>
      </c>
      <c r="JB1732">
        <f>INDEX('[2]SGU-Solar'!$B:$B, MATCH($A1732, '[2]SGU-Solar'!$A:$A,0))</f>
        <v>17</v>
      </c>
      <c r="JC1732">
        <f>INDEX('[2]SGU-Solar'!$B:$B, MATCH($A1732, '[2]SGU-Solar'!$A:$A,0))</f>
        <v>17</v>
      </c>
      <c r="JD1732">
        <f>INDEX('[2]SGU-Solar'!$B:$B, MATCH($A1732, '[2]SGU-Solar'!$A:$A,0))</f>
        <v>17</v>
      </c>
      <c r="JE1732">
        <f>INDEX('[2]SGU-Solar'!$B:$B, MATCH($A1732, '[2]SGU-Solar'!$A:$A,0))</f>
        <v>17</v>
      </c>
      <c r="JF1732">
        <f>INDEX('[2]SGU-Solar'!$B:$B, MATCH($A1732, '[2]SGU-Solar'!$A:$A,0))</f>
        <v>17</v>
      </c>
      <c r="JG1732">
        <f>INDEX('[2]SGU-Solar'!$B:$B, MATCH($A1732, '[2]SGU-Solar'!$A:$A,0))</f>
        <v>17</v>
      </c>
      <c r="JH1732">
        <f>INDEX('[2]SGU-Solar'!$B:$B, MATCH($A1732, '[2]SGU-Solar'!$A:$A,0))</f>
        <v>17</v>
      </c>
      <c r="JI1732">
        <f>INDEX('[2]SGU-Solar'!$B:$B, MATCH($A1732, '[2]SGU-Solar'!$A:$A,0))</f>
        <v>17</v>
      </c>
      <c r="JJ1732">
        <f>INDEX('[2]SGU-Solar'!$B:$B, MATCH($A1732, '[2]SGU-Solar'!$A:$A,0))</f>
        <v>17</v>
      </c>
      <c r="JK1732">
        <f>INDEX('[2]SGU-Solar'!$B:$B, MATCH($A1732, '[2]SGU-Solar'!$A:$A,0))</f>
        <v>17</v>
      </c>
      <c r="JL1732">
        <f>INDEX('[2]SGU-Solar'!$B:$B, MATCH($A1732, '[2]SGU-Solar'!$A:$A,0))</f>
        <v>17</v>
      </c>
      <c r="JM1732">
        <f>INDEX('[2]SGU-Solar'!$B:$B, MATCH($A1732, '[2]SGU-Solar'!$A:$A,0))</f>
        <v>17</v>
      </c>
      <c r="JN1732">
        <f>INDEX('[2]SGU-Solar'!$B:$B, MATCH($A1732, '[2]SGU-Solar'!$A:$A,0))</f>
        <v>17</v>
      </c>
      <c r="JO1732">
        <f>INDEX('[2]SGU-Solar'!$B:$B, MATCH($A1732, '[2]SGU-Solar'!$A:$A,0))</f>
        <v>17</v>
      </c>
      <c r="JP1732">
        <f>INDEX('[2]SGU-Solar'!$B:$B, MATCH($A1732, '[2]SGU-Solar'!$A:$A,0))</f>
        <v>17</v>
      </c>
      <c r="JQ1732">
        <f>INDEX('[2]SGU-Solar'!$B:$B, MATCH($A1732, '[2]SGU-Solar'!$A:$A,0))</f>
        <v>17</v>
      </c>
      <c r="JR1732">
        <f>INDEX('[2]SGU-Solar'!$B:$B, MATCH($A1732, '[2]SGU-Solar'!$A:$A,0))</f>
        <v>17</v>
      </c>
      <c r="JS1732">
        <f>INDEX('[2]SGU-Solar'!$B:$B, MATCH($A1732, '[2]SGU-Solar'!$A:$A,0))</f>
        <v>17</v>
      </c>
      <c r="JT1732">
        <f>INDEX('[2]SGU-Solar'!$B:$B, MATCH($A1732, '[2]SGU-Solar'!$A:$A,0))</f>
        <v>17</v>
      </c>
      <c r="JU1732">
        <f>INDEX('[2]SGU-Solar'!$B:$B, MATCH($A1732, '[2]SGU-Solar'!$A:$A,0))</f>
        <v>17</v>
      </c>
      <c r="JV1732">
        <f>INDEX('[2]SGU-Solar'!$B:$B, MATCH($A1732, '[2]SGU-Solar'!$A:$A,0))</f>
        <v>17</v>
      </c>
      <c r="JW1732">
        <f>INDEX('[2]SGU-Solar'!$B:$B, MATCH($A1732, '[2]SGU-Solar'!$A:$A,0))</f>
        <v>17</v>
      </c>
      <c r="JX1732">
        <f>INDEX('[2]SGU-Solar'!$B:$B, MATCH($A1732, '[2]SGU-Solar'!$A:$A,0))</f>
        <v>17</v>
      </c>
      <c r="JY1732">
        <f>INDEX('[2]SGU-Solar'!$B:$B, MATCH($A1732, '[2]SGU-Solar'!$A:$A,0))</f>
        <v>17</v>
      </c>
      <c r="JZ1732">
        <f>INDEX('[2]SGU-Solar'!$B:$B, MATCH($A1732, '[2]SGU-Solar'!$A:$A,0))</f>
        <v>17</v>
      </c>
    </row>
    <row r="1733" spans="1:286">
      <c r="A1733">
        <v>4562</v>
      </c>
      <c r="B1733" t="s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2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1</v>
      </c>
      <c r="AG1733">
        <v>0</v>
      </c>
      <c r="AH1733">
        <v>0</v>
      </c>
      <c r="AI1733">
        <v>0</v>
      </c>
      <c r="AJ1733">
        <v>0</v>
      </c>
      <c r="AK1733">
        <v>2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1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1</v>
      </c>
      <c r="BE1733">
        <v>1</v>
      </c>
      <c r="BF1733">
        <v>0</v>
      </c>
      <c r="BG1733">
        <v>0</v>
      </c>
      <c r="BH1733">
        <v>1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1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2</v>
      </c>
      <c r="CC1733">
        <v>0</v>
      </c>
      <c r="CD1733">
        <v>0</v>
      </c>
      <c r="CE1733">
        <v>0</v>
      </c>
      <c r="CF1733">
        <v>1</v>
      </c>
      <c r="CG1733">
        <v>1</v>
      </c>
      <c r="CH1733">
        <v>1</v>
      </c>
      <c r="CI1733">
        <v>1</v>
      </c>
      <c r="CJ1733">
        <v>0</v>
      </c>
      <c r="CK1733">
        <v>0</v>
      </c>
      <c r="CL1733">
        <v>1</v>
      </c>
      <c r="CM1733">
        <v>4</v>
      </c>
      <c r="CN1733">
        <v>1</v>
      </c>
      <c r="CO1733">
        <v>3</v>
      </c>
      <c r="CP1733">
        <v>4</v>
      </c>
      <c r="CQ1733">
        <v>3</v>
      </c>
      <c r="CR1733">
        <v>2</v>
      </c>
      <c r="CS1733">
        <v>3</v>
      </c>
      <c r="CT1733">
        <v>6</v>
      </c>
      <c r="CU1733">
        <v>7</v>
      </c>
      <c r="CV1733">
        <v>2</v>
      </c>
      <c r="CW1733">
        <v>5</v>
      </c>
      <c r="CX1733">
        <v>5</v>
      </c>
      <c r="CY1733">
        <v>9</v>
      </c>
      <c r="CZ1733">
        <v>7</v>
      </c>
      <c r="DA1733">
        <v>7</v>
      </c>
      <c r="DB1733">
        <v>9</v>
      </c>
      <c r="DC1733">
        <v>10</v>
      </c>
      <c r="DD1733">
        <v>7</v>
      </c>
      <c r="DE1733">
        <v>11</v>
      </c>
      <c r="DF1733">
        <v>7</v>
      </c>
      <c r="DG1733">
        <v>6</v>
      </c>
      <c r="DH1733">
        <v>13</v>
      </c>
      <c r="DI1733">
        <v>8</v>
      </c>
      <c r="DJ1733">
        <v>15</v>
      </c>
      <c r="DK1733">
        <v>15</v>
      </c>
      <c r="DL1733">
        <v>10</v>
      </c>
      <c r="DM1733">
        <v>9</v>
      </c>
      <c r="DN1733">
        <v>14</v>
      </c>
      <c r="DO1733">
        <v>11</v>
      </c>
      <c r="DP1733">
        <f>INDEX('[2]SGU-Solar'!$B:$B, MATCH($A1733, '[2]SGU-Solar'!$A:$A,0))</f>
        <v>6</v>
      </c>
      <c r="DQ1733">
        <f>INDEX('[2]SGU-Solar'!$B:$B, MATCH($A1733, '[2]SGU-Solar'!$A:$A,0))</f>
        <v>6</v>
      </c>
      <c r="DR1733">
        <f>INDEX('[2]SGU-Solar'!$B:$B, MATCH($A1733, '[2]SGU-Solar'!$A:$A,0))</f>
        <v>6</v>
      </c>
      <c r="DS1733">
        <f>INDEX('[2]SGU-Solar'!$B:$B, MATCH($A1733, '[2]SGU-Solar'!$A:$A,0))</f>
        <v>6</v>
      </c>
      <c r="DT1733">
        <f>INDEX('[2]SGU-Solar'!$B:$B, MATCH($A1733, '[2]SGU-Solar'!$A:$A,0))</f>
        <v>6</v>
      </c>
      <c r="DU1733">
        <f>INDEX('[2]SGU-Solar'!$B:$B, MATCH($A1733, '[2]SGU-Solar'!$A:$A,0))</f>
        <v>6</v>
      </c>
      <c r="DV1733">
        <f>INDEX('[2]SGU-Solar'!$B:$B, MATCH($A1733, '[2]SGU-Solar'!$A:$A,0))</f>
        <v>6</v>
      </c>
      <c r="DW1733">
        <f>INDEX('[2]SGU-Solar'!$B:$B, MATCH($A1733, '[2]SGU-Solar'!$A:$A,0))</f>
        <v>6</v>
      </c>
      <c r="DX1733">
        <f>INDEX('[2]SGU-Solar'!$B:$B, MATCH($A1733, '[2]SGU-Solar'!$A:$A,0))</f>
        <v>6</v>
      </c>
      <c r="DY1733">
        <f>INDEX('[2]SGU-Solar'!$B:$B, MATCH($A1733, '[2]SGU-Solar'!$A:$A,0))</f>
        <v>6</v>
      </c>
      <c r="DZ1733">
        <f>INDEX('[2]SGU-Solar'!$B:$B, MATCH($A1733, '[2]SGU-Solar'!$A:$A,0))</f>
        <v>6</v>
      </c>
      <c r="EA1733">
        <f>INDEX('[2]SGU-Solar'!$B:$B, MATCH($A1733, '[2]SGU-Solar'!$A:$A,0))</f>
        <v>6</v>
      </c>
      <c r="EB1733">
        <f>INDEX('[2]SGU-Solar'!$B:$B, MATCH($A1733, '[2]SGU-Solar'!$A:$A,0))</f>
        <v>6</v>
      </c>
      <c r="EC1733">
        <f>INDEX('[2]SGU-Solar'!$B:$B, MATCH($A1733, '[2]SGU-Solar'!$A:$A,0))</f>
        <v>6</v>
      </c>
      <c r="ED1733">
        <f>INDEX('[2]SGU-Solar'!$B:$B, MATCH($A1733, '[2]SGU-Solar'!$A:$A,0))</f>
        <v>6</v>
      </c>
      <c r="EE1733">
        <f>INDEX('[2]SGU-Solar'!$B:$B, MATCH($A1733, '[2]SGU-Solar'!$A:$A,0))</f>
        <v>6</v>
      </c>
      <c r="EF1733">
        <f>INDEX('[2]SGU-Solar'!$B:$B, MATCH($A1733, '[2]SGU-Solar'!$A:$A,0))</f>
        <v>6</v>
      </c>
      <c r="EG1733">
        <f>INDEX('[2]SGU-Solar'!$S:$S, MATCH($A1733, '[2]SGU-Solar'!$A:$A,0))</f>
        <v>48</v>
      </c>
      <c r="EH1733">
        <f>INDEX('[2]SGU-Solar'!$S:$S, MATCH($A1733, '[2]SGU-Solar'!$A:$A,0))</f>
        <v>48</v>
      </c>
      <c r="EI1733">
        <f>INDEX('[2]SGU-Solar'!$S:$S, MATCH($A1733, '[2]SGU-Solar'!$A:$A,0))</f>
        <v>48</v>
      </c>
      <c r="EJ1733">
        <f>INDEX('[2]SGU-Solar'!$S:$S, MATCH($A1733, '[2]SGU-Solar'!$A:$A,0))</f>
        <v>48</v>
      </c>
      <c r="EK1733">
        <f>INDEX('[2]SGU-Solar'!$S:$S, MATCH($A1733, '[2]SGU-Solar'!$A:$A,0))</f>
        <v>48</v>
      </c>
      <c r="EL1733">
        <f>INDEX('[2]SGU-Solar'!$S:$S, MATCH($A1733, '[2]SGU-Solar'!$A:$A,0))</f>
        <v>48</v>
      </c>
      <c r="EM1733">
        <f>INDEX('[2]SGU-Solar'!$S:$S, MATCH($A1733, '[2]SGU-Solar'!$A:$A,0))</f>
        <v>48</v>
      </c>
      <c r="EN1733">
        <f>INDEX('[2]SGU-Solar'!$S:$S, MATCH($A1733, '[2]SGU-Solar'!$A:$A,0))</f>
        <v>48</v>
      </c>
      <c r="EO1733">
        <f>INDEX('[2]SGU-Solar'!$S:$S, MATCH($A1733, '[2]SGU-Solar'!$A:$A,0))</f>
        <v>48</v>
      </c>
      <c r="EP1733">
        <f>INDEX('[2]SGU-Solar'!$S:$S, MATCH($A1733, '[2]SGU-Solar'!$A:$A,0))</f>
        <v>48</v>
      </c>
      <c r="EQ1733">
        <f>INDEX('[2]SGU-Solar'!$S:$S, MATCH($A1733, '[2]SGU-Solar'!$A:$A,0))</f>
        <v>48</v>
      </c>
      <c r="ER1733">
        <f>INDEX('[2]SGU-Solar'!$S:$S, MATCH($A1733, '[2]SGU-Solar'!$A:$A,0))</f>
        <v>48</v>
      </c>
      <c r="ES1733">
        <f>INDEX('[2]SGU-Solar'!$S:$S, MATCH($A1733, '[2]SGU-Solar'!$A:$A,0))</f>
        <v>48</v>
      </c>
      <c r="ET1733">
        <f>INDEX('[2]SGU-Solar'!$S:$S, MATCH($A1733, '[2]SGU-Solar'!$A:$A,0))</f>
        <v>48</v>
      </c>
      <c r="EU1733">
        <f>INDEX('[2]SGU-Solar'!$S:$S, MATCH($A1733, '[2]SGU-Solar'!$A:$A,0))</f>
        <v>48</v>
      </c>
      <c r="EV1733">
        <f>INDEX('[2]SGU-Solar'!$S:$S, MATCH($A1733, '[2]SGU-Solar'!$A:$A,0))</f>
        <v>48</v>
      </c>
      <c r="EW1733">
        <f>INDEX('[2]SGU-Solar'!$S:$S, MATCH($A1733, '[2]SGU-Solar'!$A:$A,0))</f>
        <v>48</v>
      </c>
      <c r="EX1733">
        <f>INDEX('[2]SGU-Solar'!$S:$S, MATCH($A1733, '[2]SGU-Solar'!$A:$A,0))</f>
        <v>48</v>
      </c>
      <c r="EY1733">
        <f>INDEX('[2]SGU-Solar'!$S:$S, MATCH($A1733, '[2]SGU-Solar'!$A:$A,0))</f>
        <v>48</v>
      </c>
      <c r="EZ1733">
        <f>INDEX('[2]SGU-Solar'!$S:$S, MATCH($A1733, '[2]SGU-Solar'!$A:$A,0))</f>
        <v>48</v>
      </c>
      <c r="FA1733">
        <f>INDEX('[2]SGU-Solar'!$S:$S, MATCH($A1733, '[2]SGU-Solar'!$A:$A,0))</f>
        <v>48</v>
      </c>
      <c r="FB1733">
        <f>INDEX('[2]SGU-Solar'!$S:$S, MATCH($A1733, '[2]SGU-Solar'!$A:$A,0))</f>
        <v>48</v>
      </c>
      <c r="FC1733">
        <f>INDEX('[2]SGU-Solar'!$S:$S, MATCH($A1733, '[2]SGU-Solar'!$A:$A,0))</f>
        <v>48</v>
      </c>
      <c r="FD1733">
        <f>INDEX('[2]SGU-Solar'!$S:$S, MATCH($A1733, '[2]SGU-Solar'!$A:$A,0))</f>
        <v>48</v>
      </c>
      <c r="FE1733">
        <f>INDEX('[2]SGU-Solar'!$S:$S, MATCH($A1733, '[2]SGU-Solar'!$A:$A,0))</f>
        <v>48</v>
      </c>
      <c r="FF1733">
        <f>INDEX('[2]SGU-Solar'!$S:$S, MATCH($A1733, '[2]SGU-Solar'!$A:$A,0))</f>
        <v>48</v>
      </c>
      <c r="FG1733">
        <f>INDEX('[2]SGU-Solar'!$S:$S, MATCH($A1733, '[2]SGU-Solar'!$A:$A,0))</f>
        <v>48</v>
      </c>
      <c r="FH1733">
        <f>INDEX('[2]SGU-Solar'!$S:$S, MATCH($A1733, '[2]SGU-Solar'!$A:$A,0))</f>
        <v>48</v>
      </c>
      <c r="FI1733">
        <f>INDEX('[2]SGU-Solar'!$S:$S, MATCH($A1733, '[2]SGU-Solar'!$A:$A,0))</f>
        <v>48</v>
      </c>
      <c r="FJ1733">
        <f>INDEX('[2]SGU-Solar'!$B:$B, MATCH($A1733, '[2]SGU-Solar'!$A:$A,0))</f>
        <v>6</v>
      </c>
      <c r="FK1733">
        <f>INDEX('[2]SGU-Solar'!$B:$B, MATCH($A1733, '[2]SGU-Solar'!$A:$A,0))</f>
        <v>6</v>
      </c>
      <c r="FL1733">
        <f>INDEX('[2]SGU-Solar'!$B:$B, MATCH($A1733, '[2]SGU-Solar'!$A:$A,0))</f>
        <v>6</v>
      </c>
      <c r="FM1733">
        <f>INDEX('[2]SGU-Solar'!$B:$B, MATCH($A1733, '[2]SGU-Solar'!$A:$A,0))</f>
        <v>6</v>
      </c>
      <c r="FN1733">
        <f>INDEX('[2]SGU-Solar'!$B:$B, MATCH($A1733, '[2]SGU-Solar'!$A:$A,0))</f>
        <v>6</v>
      </c>
      <c r="FO1733">
        <f>INDEX('[2]SGU-Solar'!$B:$B, MATCH($A1733, '[2]SGU-Solar'!$A:$A,0))</f>
        <v>6</v>
      </c>
      <c r="FP1733">
        <f>INDEX('[2]SGU-Solar'!$B:$B, MATCH($A1733, '[2]SGU-Solar'!$A:$A,0))</f>
        <v>6</v>
      </c>
      <c r="FQ1733">
        <f>INDEX('[2]SGU-Solar'!$B:$B, MATCH($A1733, '[2]SGU-Solar'!$A:$A,0))</f>
        <v>6</v>
      </c>
      <c r="FR1733">
        <f>INDEX('[2]SGU-Solar'!$B:$B, MATCH($A1733, '[2]SGU-Solar'!$A:$A,0))</f>
        <v>6</v>
      </c>
      <c r="FS1733">
        <f>INDEX('[2]SGU-Solar'!$B:$B, MATCH($A1733, '[2]SGU-Solar'!$A:$A,0))</f>
        <v>6</v>
      </c>
      <c r="FT1733">
        <f>INDEX('[2]SGU-Solar'!$B:$B, MATCH($A1733, '[2]SGU-Solar'!$A:$A,0))</f>
        <v>6</v>
      </c>
      <c r="FU1733">
        <f>INDEX('[2]SGU-Solar'!$B:$B, MATCH($A1733, '[2]SGU-Solar'!$A:$A,0))</f>
        <v>6</v>
      </c>
      <c r="FV1733">
        <f>INDEX('[2]SGU-Solar'!$B:$B, MATCH($A1733, '[2]SGU-Solar'!$A:$A,0))</f>
        <v>6</v>
      </c>
      <c r="FW1733">
        <f>INDEX('[2]SGU-Solar'!$B:$B, MATCH($A1733, '[2]SGU-Solar'!$A:$A,0))</f>
        <v>6</v>
      </c>
      <c r="FX1733">
        <f>INDEX('[2]SGU-Solar'!$B:$B, MATCH($A1733, '[2]SGU-Solar'!$A:$A,0))</f>
        <v>6</v>
      </c>
      <c r="FY1733">
        <f>INDEX('[2]SGU-Solar'!$B:$B, MATCH($A1733, '[2]SGU-Solar'!$A:$A,0))</f>
        <v>6</v>
      </c>
      <c r="FZ1733">
        <f>INDEX('[2]SGU-Solar'!$B:$B, MATCH($A1733, '[2]SGU-Solar'!$A:$A,0))</f>
        <v>6</v>
      </c>
      <c r="GA1733">
        <f>INDEX('[2]SGU-Solar'!$B:$B, MATCH($A1733, '[2]SGU-Solar'!$A:$A,0))</f>
        <v>6</v>
      </c>
      <c r="GB1733">
        <f>INDEX('[2]SGU-Solar'!$B:$B, MATCH($A1733, '[2]SGU-Solar'!$A:$A,0))</f>
        <v>6</v>
      </c>
      <c r="GC1733">
        <f>INDEX('[2]SGU-Solar'!$B:$B, MATCH($A1733, '[2]SGU-Solar'!$A:$A,0))</f>
        <v>6</v>
      </c>
      <c r="GD1733">
        <f>INDEX('[2]SGU-Solar'!$B:$B, MATCH($A1733, '[2]SGU-Solar'!$A:$A,0))</f>
        <v>6</v>
      </c>
      <c r="GE1733">
        <f>INDEX('[2]SGU-Solar'!$B:$B, MATCH($A1733, '[2]SGU-Solar'!$A:$A,0))</f>
        <v>6</v>
      </c>
      <c r="GF1733">
        <f>INDEX('[2]SGU-Solar'!$B:$B, MATCH($A1733, '[2]SGU-Solar'!$A:$A,0))</f>
        <v>6</v>
      </c>
      <c r="GG1733">
        <f>INDEX('[2]SGU-Solar'!$B:$B, MATCH($A1733, '[2]SGU-Solar'!$A:$A,0))</f>
        <v>6</v>
      </c>
      <c r="GH1733">
        <f>INDEX('[2]SGU-Solar'!$B:$B, MATCH($A1733, '[2]SGU-Solar'!$A:$A,0))</f>
        <v>6</v>
      </c>
      <c r="GI1733">
        <f>INDEX('[2]SGU-Solar'!$B:$B, MATCH($A1733, '[2]SGU-Solar'!$A:$A,0))</f>
        <v>6</v>
      </c>
      <c r="GJ1733">
        <f>INDEX('[2]SGU-Solar'!$B:$B, MATCH($A1733, '[2]SGU-Solar'!$A:$A,0))</f>
        <v>6</v>
      </c>
      <c r="GK1733">
        <f>INDEX('[2]SGU-Solar'!$B:$B, MATCH($A1733, '[2]SGU-Solar'!$A:$A,0))</f>
        <v>6</v>
      </c>
      <c r="GL1733">
        <f>INDEX('[2]SGU-Solar'!$B:$B, MATCH($A1733, '[2]SGU-Solar'!$A:$A,0))</f>
        <v>6</v>
      </c>
      <c r="GM1733">
        <f>INDEX('[2]SGU-Solar'!$B:$B, MATCH($A1733, '[2]SGU-Solar'!$A:$A,0))</f>
        <v>6</v>
      </c>
      <c r="GN1733">
        <f>INDEX('[2]SGU-Solar'!$B:$B, MATCH($A1733, '[2]SGU-Solar'!$A:$A,0))</f>
        <v>6</v>
      </c>
      <c r="GO1733">
        <f>INDEX('[2]SGU-Solar'!$B:$B, MATCH($A1733, '[2]SGU-Solar'!$A:$A,0))</f>
        <v>6</v>
      </c>
      <c r="GP1733">
        <f>INDEX('[2]SGU-Solar'!$B:$B, MATCH($A1733, '[2]SGU-Solar'!$A:$A,0))</f>
        <v>6</v>
      </c>
      <c r="GQ1733">
        <f>INDEX('[2]SGU-Solar'!$B:$B, MATCH($A1733, '[2]SGU-Solar'!$A:$A,0))</f>
        <v>6</v>
      </c>
      <c r="GR1733">
        <f>INDEX('[2]SGU-Solar'!$B:$B, MATCH($A1733, '[2]SGU-Solar'!$A:$A,0))</f>
        <v>6</v>
      </c>
      <c r="GS1733">
        <f>INDEX('[2]SGU-Solar'!$B:$B, MATCH($A1733, '[2]SGU-Solar'!$A:$A,0))</f>
        <v>6</v>
      </c>
      <c r="GT1733">
        <f>INDEX('[2]SGU-Solar'!$B:$B, MATCH($A1733, '[2]SGU-Solar'!$A:$A,0))</f>
        <v>6</v>
      </c>
      <c r="GU1733">
        <f>INDEX('[2]SGU-Solar'!$B:$B, MATCH($A1733, '[2]SGU-Solar'!$A:$A,0))</f>
        <v>6</v>
      </c>
      <c r="GV1733">
        <f>INDEX('[2]SGU-Solar'!$B:$B, MATCH($A1733, '[2]SGU-Solar'!$A:$A,0))</f>
        <v>6</v>
      </c>
      <c r="GW1733">
        <f>INDEX('[2]SGU-Solar'!$B:$B, MATCH($A1733, '[2]SGU-Solar'!$A:$A,0))</f>
        <v>6</v>
      </c>
      <c r="GX1733">
        <f>INDEX('[2]SGU-Solar'!$B:$B, MATCH($A1733, '[2]SGU-Solar'!$A:$A,0))</f>
        <v>6</v>
      </c>
      <c r="GY1733">
        <f>INDEX('[2]SGU-Solar'!$B:$B, MATCH($A1733, '[2]SGU-Solar'!$A:$A,0))</f>
        <v>6</v>
      </c>
      <c r="GZ1733">
        <f>INDEX('[2]SGU-Solar'!$B:$B, MATCH($A1733, '[2]SGU-Solar'!$A:$A,0))</f>
        <v>6</v>
      </c>
      <c r="HA1733">
        <f>INDEX('[2]SGU-Solar'!$B:$B, MATCH($A1733, '[2]SGU-Solar'!$A:$A,0))</f>
        <v>6</v>
      </c>
      <c r="HB1733">
        <f>INDEX('[2]SGU-Solar'!$B:$B, MATCH($A1733, '[2]SGU-Solar'!$A:$A,0))</f>
        <v>6</v>
      </c>
      <c r="HC1733">
        <f>INDEX('[2]SGU-Solar'!$B:$B, MATCH($A1733, '[2]SGU-Solar'!$A:$A,0))</f>
        <v>6</v>
      </c>
      <c r="HD1733">
        <f>INDEX('[2]SGU-Solar'!$B:$B, MATCH($A1733, '[2]SGU-Solar'!$A:$A,0))</f>
        <v>6</v>
      </c>
      <c r="HE1733">
        <f>INDEX('[2]SGU-Solar'!$B:$B, MATCH($A1733, '[2]SGU-Solar'!$A:$A,0))</f>
        <v>6</v>
      </c>
      <c r="HF1733">
        <f>INDEX('[2]SGU-Solar'!$B:$B, MATCH($A1733, '[2]SGU-Solar'!$A:$A,0))</f>
        <v>6</v>
      </c>
      <c r="HG1733">
        <f>INDEX('[2]SGU-Solar'!$B:$B, MATCH($A1733, '[2]SGU-Solar'!$A:$A,0))</f>
        <v>6</v>
      </c>
      <c r="HH1733">
        <f>INDEX('[2]SGU-Solar'!$B:$B, MATCH($A1733, '[2]SGU-Solar'!$A:$A,0))</f>
        <v>6</v>
      </c>
      <c r="HI1733">
        <f>INDEX('[2]SGU-Solar'!$B:$B, MATCH($A1733, '[2]SGU-Solar'!$A:$A,0))</f>
        <v>6</v>
      </c>
      <c r="HJ1733">
        <f>INDEX('[2]SGU-Solar'!$B:$B, MATCH($A1733, '[2]SGU-Solar'!$A:$A,0))</f>
        <v>6</v>
      </c>
      <c r="HK1733">
        <f>INDEX('[2]SGU-Solar'!$B:$B, MATCH($A1733, '[2]SGU-Solar'!$A:$A,0))</f>
        <v>6</v>
      </c>
      <c r="HL1733">
        <f>INDEX('[2]SGU-Solar'!$B:$B, MATCH($A1733, '[2]SGU-Solar'!$A:$A,0))</f>
        <v>6</v>
      </c>
      <c r="HM1733">
        <f>INDEX('[2]SGU-Solar'!$B:$B, MATCH($A1733, '[2]SGU-Solar'!$A:$A,0))</f>
        <v>6</v>
      </c>
      <c r="HN1733">
        <f>INDEX('[2]SGU-Solar'!$B:$B, MATCH($A1733, '[2]SGU-Solar'!$A:$A,0))</f>
        <v>6</v>
      </c>
      <c r="HO1733">
        <f>INDEX('[2]SGU-Solar'!$B:$B, MATCH($A1733, '[2]SGU-Solar'!$A:$A,0))</f>
        <v>6</v>
      </c>
      <c r="HP1733">
        <f>INDEX('[2]SGU-Solar'!$B:$B, MATCH($A1733, '[2]SGU-Solar'!$A:$A,0))</f>
        <v>6</v>
      </c>
      <c r="HQ1733">
        <f>INDEX('[2]SGU-Solar'!$B:$B, MATCH($A1733, '[2]SGU-Solar'!$A:$A,0))</f>
        <v>6</v>
      </c>
      <c r="HR1733">
        <f>INDEX('[2]SGU-Solar'!$B:$B, MATCH($A1733, '[2]SGU-Solar'!$A:$A,0))</f>
        <v>6</v>
      </c>
      <c r="HS1733">
        <f>INDEX('[2]SGU-Solar'!$B:$B, MATCH($A1733, '[2]SGU-Solar'!$A:$A,0))</f>
        <v>6</v>
      </c>
      <c r="HT1733">
        <f>INDEX('[2]SGU-Solar'!$B:$B, MATCH($A1733, '[2]SGU-Solar'!$A:$A,0))</f>
        <v>6</v>
      </c>
      <c r="HU1733">
        <f>INDEX('[2]SGU-Solar'!$B:$B, MATCH($A1733, '[2]SGU-Solar'!$A:$A,0))</f>
        <v>6</v>
      </c>
      <c r="HV1733">
        <f>INDEX('[2]SGU-Solar'!$B:$B, MATCH($A1733, '[2]SGU-Solar'!$A:$A,0))</f>
        <v>6</v>
      </c>
      <c r="HW1733">
        <f>INDEX('[2]SGU-Solar'!$B:$B, MATCH($A1733, '[2]SGU-Solar'!$A:$A,0))</f>
        <v>6</v>
      </c>
      <c r="HX1733">
        <f>INDEX('[2]SGU-Solar'!$B:$B, MATCH($A1733, '[2]SGU-Solar'!$A:$A,0))</f>
        <v>6</v>
      </c>
      <c r="HY1733">
        <f>INDEX('[2]SGU-Solar'!$B:$B, MATCH($A1733, '[2]SGU-Solar'!$A:$A,0))</f>
        <v>6</v>
      </c>
      <c r="HZ1733">
        <f>INDEX('[2]SGU-Solar'!$B:$B, MATCH($A1733, '[2]SGU-Solar'!$A:$A,0))</f>
        <v>6</v>
      </c>
      <c r="IA1733">
        <f>INDEX('[2]SGU-Solar'!$B:$B, MATCH($A1733, '[2]SGU-Solar'!$A:$A,0))</f>
        <v>6</v>
      </c>
      <c r="IB1733">
        <f>INDEX('[2]SGU-Solar'!$B:$B, MATCH($A1733, '[2]SGU-Solar'!$A:$A,0))</f>
        <v>6</v>
      </c>
      <c r="IC1733">
        <f>INDEX('[2]SGU-Solar'!$B:$B, MATCH($A1733, '[2]SGU-Solar'!$A:$A,0))</f>
        <v>6</v>
      </c>
      <c r="ID1733">
        <f>INDEX('[2]SGU-Solar'!$B:$B, MATCH($A1733, '[2]SGU-Solar'!$A:$A,0))</f>
        <v>6</v>
      </c>
      <c r="IE1733">
        <f>INDEX('[2]SGU-Solar'!$B:$B, MATCH($A1733, '[2]SGU-Solar'!$A:$A,0))</f>
        <v>6</v>
      </c>
      <c r="IF1733">
        <f>INDEX('[2]SGU-Solar'!$B:$B, MATCH($A1733, '[2]SGU-Solar'!$A:$A,0))</f>
        <v>6</v>
      </c>
      <c r="IG1733">
        <f>INDEX('[2]SGU-Solar'!$B:$B, MATCH($A1733, '[2]SGU-Solar'!$A:$A,0))</f>
        <v>6</v>
      </c>
      <c r="IH1733">
        <f>INDEX('[2]SGU-Solar'!$B:$B, MATCH($A1733, '[2]SGU-Solar'!$A:$A,0))</f>
        <v>6</v>
      </c>
      <c r="II1733">
        <f>INDEX('[2]SGU-Solar'!$B:$B, MATCH($A1733, '[2]SGU-Solar'!$A:$A,0))</f>
        <v>6</v>
      </c>
      <c r="IJ1733">
        <f>INDEX('[2]SGU-Solar'!$B:$B, MATCH($A1733, '[2]SGU-Solar'!$A:$A,0))</f>
        <v>6</v>
      </c>
      <c r="IK1733">
        <f>INDEX('[2]SGU-Solar'!$B:$B, MATCH($A1733, '[2]SGU-Solar'!$A:$A,0))</f>
        <v>6</v>
      </c>
      <c r="IL1733">
        <f>INDEX('[2]SGU-Solar'!$B:$B, MATCH($A1733, '[2]SGU-Solar'!$A:$A,0))</f>
        <v>6</v>
      </c>
      <c r="IM1733">
        <f>INDEX('[2]SGU-Solar'!$B:$B, MATCH($A1733, '[2]SGU-Solar'!$A:$A,0))</f>
        <v>6</v>
      </c>
      <c r="IN1733">
        <f>INDEX('[2]SGU-Solar'!$B:$B, MATCH($A1733, '[2]SGU-Solar'!$A:$A,0))</f>
        <v>6</v>
      </c>
      <c r="IO1733">
        <f>INDEX('[2]SGU-Solar'!$B:$B, MATCH($A1733, '[2]SGU-Solar'!$A:$A,0))</f>
        <v>6</v>
      </c>
      <c r="IP1733">
        <f>INDEX('[2]SGU-Solar'!$B:$B, MATCH($A1733, '[2]SGU-Solar'!$A:$A,0))</f>
        <v>6</v>
      </c>
      <c r="IQ1733">
        <f>INDEX('[2]SGU-Solar'!$B:$B, MATCH($A1733, '[2]SGU-Solar'!$A:$A,0))</f>
        <v>6</v>
      </c>
      <c r="IR1733">
        <f>INDEX('[2]SGU-Solar'!$B:$B, MATCH($A1733, '[2]SGU-Solar'!$A:$A,0))</f>
        <v>6</v>
      </c>
      <c r="IS1733">
        <f>INDEX('[2]SGU-Solar'!$B:$B, MATCH($A1733, '[2]SGU-Solar'!$A:$A,0))</f>
        <v>6</v>
      </c>
      <c r="IT1733">
        <f>INDEX('[2]SGU-Solar'!$B:$B, MATCH($A1733, '[2]SGU-Solar'!$A:$A,0))</f>
        <v>6</v>
      </c>
      <c r="IU1733">
        <f>INDEX('[2]SGU-Solar'!$B:$B, MATCH($A1733, '[2]SGU-Solar'!$A:$A,0))</f>
        <v>6</v>
      </c>
      <c r="IV1733">
        <f>INDEX('[2]SGU-Solar'!$B:$B, MATCH($A1733, '[2]SGU-Solar'!$A:$A,0))</f>
        <v>6</v>
      </c>
      <c r="IW1733">
        <f>INDEX('[2]SGU-Solar'!$B:$B, MATCH($A1733, '[2]SGU-Solar'!$A:$A,0))</f>
        <v>6</v>
      </c>
      <c r="IX1733">
        <f>INDEX('[2]SGU-Solar'!$B:$B, MATCH($A1733, '[2]SGU-Solar'!$A:$A,0))</f>
        <v>6</v>
      </c>
      <c r="IY1733">
        <f>INDEX('[2]SGU-Solar'!$B:$B, MATCH($A1733, '[2]SGU-Solar'!$A:$A,0))</f>
        <v>6</v>
      </c>
      <c r="IZ1733">
        <f>INDEX('[2]SGU-Solar'!$B:$B, MATCH($A1733, '[2]SGU-Solar'!$A:$A,0))</f>
        <v>6</v>
      </c>
      <c r="JA1733">
        <f>INDEX('[2]SGU-Solar'!$B:$B, MATCH($A1733, '[2]SGU-Solar'!$A:$A,0))</f>
        <v>6</v>
      </c>
      <c r="JB1733">
        <f>INDEX('[2]SGU-Solar'!$B:$B, MATCH($A1733, '[2]SGU-Solar'!$A:$A,0))</f>
        <v>6</v>
      </c>
      <c r="JC1733">
        <f>INDEX('[2]SGU-Solar'!$B:$B, MATCH($A1733, '[2]SGU-Solar'!$A:$A,0))</f>
        <v>6</v>
      </c>
      <c r="JD1733">
        <f>INDEX('[2]SGU-Solar'!$B:$B, MATCH($A1733, '[2]SGU-Solar'!$A:$A,0))</f>
        <v>6</v>
      </c>
      <c r="JE1733">
        <f>INDEX('[2]SGU-Solar'!$B:$B, MATCH($A1733, '[2]SGU-Solar'!$A:$A,0))</f>
        <v>6</v>
      </c>
      <c r="JF1733">
        <f>INDEX('[2]SGU-Solar'!$B:$B, MATCH($A1733, '[2]SGU-Solar'!$A:$A,0))</f>
        <v>6</v>
      </c>
      <c r="JG1733">
        <f>INDEX('[2]SGU-Solar'!$B:$B, MATCH($A1733, '[2]SGU-Solar'!$A:$A,0))</f>
        <v>6</v>
      </c>
      <c r="JH1733">
        <f>INDEX('[2]SGU-Solar'!$B:$B, MATCH($A1733, '[2]SGU-Solar'!$A:$A,0))</f>
        <v>6</v>
      </c>
      <c r="JI1733">
        <f>INDEX('[2]SGU-Solar'!$B:$B, MATCH($A1733, '[2]SGU-Solar'!$A:$A,0))</f>
        <v>6</v>
      </c>
      <c r="JJ1733">
        <f>INDEX('[2]SGU-Solar'!$B:$B, MATCH($A1733, '[2]SGU-Solar'!$A:$A,0))</f>
        <v>6</v>
      </c>
      <c r="JK1733">
        <f>INDEX('[2]SGU-Solar'!$B:$B, MATCH($A1733, '[2]SGU-Solar'!$A:$A,0))</f>
        <v>6</v>
      </c>
      <c r="JL1733">
        <f>INDEX('[2]SGU-Solar'!$B:$B, MATCH($A1733, '[2]SGU-Solar'!$A:$A,0))</f>
        <v>6</v>
      </c>
      <c r="JM1733">
        <f>INDEX('[2]SGU-Solar'!$B:$B, MATCH($A1733, '[2]SGU-Solar'!$A:$A,0))</f>
        <v>6</v>
      </c>
      <c r="JN1733">
        <f>INDEX('[2]SGU-Solar'!$B:$B, MATCH($A1733, '[2]SGU-Solar'!$A:$A,0))</f>
        <v>6</v>
      </c>
      <c r="JO1733">
        <f>INDEX('[2]SGU-Solar'!$B:$B, MATCH($A1733, '[2]SGU-Solar'!$A:$A,0))</f>
        <v>6</v>
      </c>
      <c r="JP1733">
        <f>INDEX('[2]SGU-Solar'!$B:$B, MATCH($A1733, '[2]SGU-Solar'!$A:$A,0))</f>
        <v>6</v>
      </c>
      <c r="JQ1733">
        <f>INDEX('[2]SGU-Solar'!$B:$B, MATCH($A1733, '[2]SGU-Solar'!$A:$A,0))</f>
        <v>6</v>
      </c>
      <c r="JR1733">
        <f>INDEX('[2]SGU-Solar'!$B:$B, MATCH($A1733, '[2]SGU-Solar'!$A:$A,0))</f>
        <v>6</v>
      </c>
      <c r="JS1733">
        <f>INDEX('[2]SGU-Solar'!$B:$B, MATCH($A1733, '[2]SGU-Solar'!$A:$A,0))</f>
        <v>6</v>
      </c>
      <c r="JT1733">
        <f>INDEX('[2]SGU-Solar'!$B:$B, MATCH($A1733, '[2]SGU-Solar'!$A:$A,0))</f>
        <v>6</v>
      </c>
      <c r="JU1733">
        <f>INDEX('[2]SGU-Solar'!$B:$B, MATCH($A1733, '[2]SGU-Solar'!$A:$A,0))</f>
        <v>6</v>
      </c>
      <c r="JV1733">
        <f>INDEX('[2]SGU-Solar'!$B:$B, MATCH($A1733, '[2]SGU-Solar'!$A:$A,0))</f>
        <v>6</v>
      </c>
      <c r="JW1733">
        <f>INDEX('[2]SGU-Solar'!$B:$B, MATCH($A1733, '[2]SGU-Solar'!$A:$A,0))</f>
        <v>6</v>
      </c>
      <c r="JX1733">
        <f>INDEX('[2]SGU-Solar'!$B:$B, MATCH($A1733, '[2]SGU-Solar'!$A:$A,0))</f>
        <v>6</v>
      </c>
      <c r="JY1733">
        <f>INDEX('[2]SGU-Solar'!$B:$B, MATCH($A1733, '[2]SGU-Solar'!$A:$A,0))</f>
        <v>6</v>
      </c>
      <c r="JZ1733">
        <f>INDEX('[2]SGU-Solar'!$B:$B, MATCH($A1733, '[2]SGU-Solar'!$A:$A,0))</f>
        <v>6</v>
      </c>
    </row>
    <row r="1734" spans="1:286">
      <c r="A1734">
        <v>4563</v>
      </c>
      <c r="B1734" t="s">
        <v>17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1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1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1</v>
      </c>
      <c r="CB1734">
        <v>1</v>
      </c>
      <c r="CC1734">
        <v>0</v>
      </c>
      <c r="CD1734">
        <v>0</v>
      </c>
      <c r="CE1734">
        <v>1</v>
      </c>
      <c r="CF1734">
        <v>1</v>
      </c>
      <c r="CG1734">
        <v>0</v>
      </c>
      <c r="CH1734">
        <v>0</v>
      </c>
      <c r="CI1734">
        <v>1</v>
      </c>
      <c r="CJ1734">
        <v>1</v>
      </c>
      <c r="CK1734">
        <v>1</v>
      </c>
      <c r="CL1734">
        <v>1</v>
      </c>
      <c r="CM1734">
        <v>3</v>
      </c>
      <c r="CN1734">
        <v>1</v>
      </c>
      <c r="CO1734">
        <v>3</v>
      </c>
      <c r="CP1734">
        <v>3</v>
      </c>
      <c r="CQ1734">
        <v>2</v>
      </c>
      <c r="CR1734">
        <v>2</v>
      </c>
      <c r="CS1734">
        <v>4</v>
      </c>
      <c r="CT1734">
        <v>1</v>
      </c>
      <c r="CU1734">
        <v>7</v>
      </c>
      <c r="CV1734">
        <v>4</v>
      </c>
      <c r="CW1734">
        <v>8</v>
      </c>
      <c r="CX1734">
        <v>9</v>
      </c>
      <c r="CY1734">
        <v>4</v>
      </c>
      <c r="CZ1734">
        <v>9</v>
      </c>
      <c r="DA1734">
        <v>11</v>
      </c>
      <c r="DB1734">
        <v>12</v>
      </c>
      <c r="DC1734">
        <v>16</v>
      </c>
      <c r="DD1734">
        <v>8</v>
      </c>
      <c r="DE1734">
        <v>9</v>
      </c>
      <c r="DF1734">
        <v>8</v>
      </c>
      <c r="DG1734">
        <v>8</v>
      </c>
      <c r="DH1734">
        <v>10</v>
      </c>
      <c r="DI1734">
        <v>16</v>
      </c>
      <c r="DJ1734">
        <v>15</v>
      </c>
      <c r="DK1734">
        <v>15</v>
      </c>
      <c r="DL1734">
        <v>18</v>
      </c>
      <c r="DM1734">
        <v>14</v>
      </c>
      <c r="DN1734">
        <v>18</v>
      </c>
      <c r="DO1734">
        <v>12</v>
      </c>
      <c r="DP1734">
        <f>INDEX('[2]SGU-Solar'!$B:$B, MATCH($A1734, '[2]SGU-Solar'!$A:$A,0))</f>
        <v>25</v>
      </c>
      <c r="DQ1734">
        <f>INDEX('[2]SGU-Solar'!$B:$B, MATCH($A1734, '[2]SGU-Solar'!$A:$A,0))</f>
        <v>25</v>
      </c>
      <c r="DR1734">
        <f>INDEX('[2]SGU-Solar'!$B:$B, MATCH($A1734, '[2]SGU-Solar'!$A:$A,0))</f>
        <v>25</v>
      </c>
      <c r="DS1734">
        <f>INDEX('[2]SGU-Solar'!$B:$B, MATCH($A1734, '[2]SGU-Solar'!$A:$A,0))</f>
        <v>25</v>
      </c>
      <c r="DT1734">
        <f>INDEX('[2]SGU-Solar'!$B:$B, MATCH($A1734, '[2]SGU-Solar'!$A:$A,0))</f>
        <v>25</v>
      </c>
      <c r="DU1734">
        <f>INDEX('[2]SGU-Solar'!$B:$B, MATCH($A1734, '[2]SGU-Solar'!$A:$A,0))</f>
        <v>25</v>
      </c>
      <c r="DV1734">
        <f>INDEX('[2]SGU-Solar'!$B:$B, MATCH($A1734, '[2]SGU-Solar'!$A:$A,0))</f>
        <v>25</v>
      </c>
      <c r="DW1734">
        <f>INDEX('[2]SGU-Solar'!$B:$B, MATCH($A1734, '[2]SGU-Solar'!$A:$A,0))</f>
        <v>25</v>
      </c>
      <c r="DX1734">
        <f>INDEX('[2]SGU-Solar'!$B:$B, MATCH($A1734, '[2]SGU-Solar'!$A:$A,0))</f>
        <v>25</v>
      </c>
      <c r="DY1734">
        <f>INDEX('[2]SGU-Solar'!$B:$B, MATCH($A1734, '[2]SGU-Solar'!$A:$A,0))</f>
        <v>25</v>
      </c>
      <c r="DZ1734">
        <f>INDEX('[2]SGU-Solar'!$B:$B, MATCH($A1734, '[2]SGU-Solar'!$A:$A,0))</f>
        <v>25</v>
      </c>
      <c r="EA1734">
        <f>INDEX('[2]SGU-Solar'!$B:$B, MATCH($A1734, '[2]SGU-Solar'!$A:$A,0))</f>
        <v>25</v>
      </c>
      <c r="EB1734">
        <f>INDEX('[2]SGU-Solar'!$B:$B, MATCH($A1734, '[2]SGU-Solar'!$A:$A,0))</f>
        <v>25</v>
      </c>
      <c r="EC1734">
        <f>INDEX('[2]SGU-Solar'!$B:$B, MATCH($A1734, '[2]SGU-Solar'!$A:$A,0))</f>
        <v>25</v>
      </c>
      <c r="ED1734">
        <f>INDEX('[2]SGU-Solar'!$B:$B, MATCH($A1734, '[2]SGU-Solar'!$A:$A,0))</f>
        <v>25</v>
      </c>
      <c r="EE1734">
        <f>INDEX('[2]SGU-Solar'!$B:$B, MATCH($A1734, '[2]SGU-Solar'!$A:$A,0))</f>
        <v>25</v>
      </c>
      <c r="EF1734">
        <f>INDEX('[2]SGU-Solar'!$B:$B, MATCH($A1734, '[2]SGU-Solar'!$A:$A,0))</f>
        <v>25</v>
      </c>
      <c r="EG1734">
        <f>INDEX('[2]SGU-Solar'!$S:$S, MATCH($A1734, '[2]SGU-Solar'!$A:$A,0))</f>
        <v>43</v>
      </c>
      <c r="EH1734">
        <f>INDEX('[2]SGU-Solar'!$S:$S, MATCH($A1734, '[2]SGU-Solar'!$A:$A,0))</f>
        <v>43</v>
      </c>
      <c r="EI1734">
        <f>INDEX('[2]SGU-Solar'!$S:$S, MATCH($A1734, '[2]SGU-Solar'!$A:$A,0))</f>
        <v>43</v>
      </c>
      <c r="EJ1734">
        <f>INDEX('[2]SGU-Solar'!$S:$S, MATCH($A1734, '[2]SGU-Solar'!$A:$A,0))</f>
        <v>43</v>
      </c>
      <c r="EK1734">
        <f>INDEX('[2]SGU-Solar'!$S:$S, MATCH($A1734, '[2]SGU-Solar'!$A:$A,0))</f>
        <v>43</v>
      </c>
      <c r="EL1734">
        <f>INDEX('[2]SGU-Solar'!$S:$S, MATCH($A1734, '[2]SGU-Solar'!$A:$A,0))</f>
        <v>43</v>
      </c>
      <c r="EM1734">
        <f>INDEX('[2]SGU-Solar'!$S:$S, MATCH($A1734, '[2]SGU-Solar'!$A:$A,0))</f>
        <v>43</v>
      </c>
      <c r="EN1734">
        <f>INDEX('[2]SGU-Solar'!$S:$S, MATCH($A1734, '[2]SGU-Solar'!$A:$A,0))</f>
        <v>43</v>
      </c>
      <c r="EO1734">
        <f>INDEX('[2]SGU-Solar'!$S:$S, MATCH($A1734, '[2]SGU-Solar'!$A:$A,0))</f>
        <v>43</v>
      </c>
      <c r="EP1734">
        <f>INDEX('[2]SGU-Solar'!$S:$S, MATCH($A1734, '[2]SGU-Solar'!$A:$A,0))</f>
        <v>43</v>
      </c>
      <c r="EQ1734">
        <f>INDEX('[2]SGU-Solar'!$S:$S, MATCH($A1734, '[2]SGU-Solar'!$A:$A,0))</f>
        <v>43</v>
      </c>
      <c r="ER1734">
        <f>INDEX('[2]SGU-Solar'!$S:$S, MATCH($A1734, '[2]SGU-Solar'!$A:$A,0))</f>
        <v>43</v>
      </c>
      <c r="ES1734">
        <f>INDEX('[2]SGU-Solar'!$S:$S, MATCH($A1734, '[2]SGU-Solar'!$A:$A,0))</f>
        <v>43</v>
      </c>
      <c r="ET1734">
        <f>INDEX('[2]SGU-Solar'!$S:$S, MATCH($A1734, '[2]SGU-Solar'!$A:$A,0))</f>
        <v>43</v>
      </c>
      <c r="EU1734">
        <f>INDEX('[2]SGU-Solar'!$S:$S, MATCH($A1734, '[2]SGU-Solar'!$A:$A,0))</f>
        <v>43</v>
      </c>
      <c r="EV1734">
        <f>INDEX('[2]SGU-Solar'!$S:$S, MATCH($A1734, '[2]SGU-Solar'!$A:$A,0))</f>
        <v>43</v>
      </c>
      <c r="EW1734">
        <f>INDEX('[2]SGU-Solar'!$S:$S, MATCH($A1734, '[2]SGU-Solar'!$A:$A,0))</f>
        <v>43</v>
      </c>
      <c r="EX1734">
        <f>INDEX('[2]SGU-Solar'!$S:$S, MATCH($A1734, '[2]SGU-Solar'!$A:$A,0))</f>
        <v>43</v>
      </c>
      <c r="EY1734">
        <f>INDEX('[2]SGU-Solar'!$S:$S, MATCH($A1734, '[2]SGU-Solar'!$A:$A,0))</f>
        <v>43</v>
      </c>
      <c r="EZ1734">
        <f>INDEX('[2]SGU-Solar'!$S:$S, MATCH($A1734, '[2]SGU-Solar'!$A:$A,0))</f>
        <v>43</v>
      </c>
      <c r="FA1734">
        <f>INDEX('[2]SGU-Solar'!$S:$S, MATCH($A1734, '[2]SGU-Solar'!$A:$A,0))</f>
        <v>43</v>
      </c>
      <c r="FB1734">
        <f>INDEX('[2]SGU-Solar'!$S:$S, MATCH($A1734, '[2]SGU-Solar'!$A:$A,0))</f>
        <v>43</v>
      </c>
      <c r="FC1734">
        <f>INDEX('[2]SGU-Solar'!$S:$S, MATCH($A1734, '[2]SGU-Solar'!$A:$A,0))</f>
        <v>43</v>
      </c>
      <c r="FD1734">
        <f>INDEX('[2]SGU-Solar'!$S:$S, MATCH($A1734, '[2]SGU-Solar'!$A:$A,0))</f>
        <v>43</v>
      </c>
      <c r="FE1734">
        <f>INDEX('[2]SGU-Solar'!$S:$S, MATCH($A1734, '[2]SGU-Solar'!$A:$A,0))</f>
        <v>43</v>
      </c>
      <c r="FF1734">
        <f>INDEX('[2]SGU-Solar'!$S:$S, MATCH($A1734, '[2]SGU-Solar'!$A:$A,0))</f>
        <v>43</v>
      </c>
      <c r="FG1734">
        <f>INDEX('[2]SGU-Solar'!$S:$S, MATCH($A1734, '[2]SGU-Solar'!$A:$A,0))</f>
        <v>43</v>
      </c>
      <c r="FH1734">
        <f>INDEX('[2]SGU-Solar'!$S:$S, MATCH($A1734, '[2]SGU-Solar'!$A:$A,0))</f>
        <v>43</v>
      </c>
      <c r="FI1734">
        <f>INDEX('[2]SGU-Solar'!$S:$S, MATCH($A1734, '[2]SGU-Solar'!$A:$A,0))</f>
        <v>43</v>
      </c>
      <c r="FJ1734">
        <f>INDEX('[2]SGU-Solar'!$B:$B, MATCH($A1734, '[2]SGU-Solar'!$A:$A,0))</f>
        <v>25</v>
      </c>
      <c r="FK1734">
        <f>INDEX('[2]SGU-Solar'!$B:$B, MATCH($A1734, '[2]SGU-Solar'!$A:$A,0))</f>
        <v>25</v>
      </c>
      <c r="FL1734">
        <f>INDEX('[2]SGU-Solar'!$B:$B, MATCH($A1734, '[2]SGU-Solar'!$A:$A,0))</f>
        <v>25</v>
      </c>
      <c r="FM1734">
        <f>INDEX('[2]SGU-Solar'!$B:$B, MATCH($A1734, '[2]SGU-Solar'!$A:$A,0))</f>
        <v>25</v>
      </c>
      <c r="FN1734">
        <f>INDEX('[2]SGU-Solar'!$B:$B, MATCH($A1734, '[2]SGU-Solar'!$A:$A,0))</f>
        <v>25</v>
      </c>
      <c r="FO1734">
        <f>INDEX('[2]SGU-Solar'!$B:$B, MATCH($A1734, '[2]SGU-Solar'!$A:$A,0))</f>
        <v>25</v>
      </c>
      <c r="FP1734">
        <f>INDEX('[2]SGU-Solar'!$B:$B, MATCH($A1734, '[2]SGU-Solar'!$A:$A,0))</f>
        <v>25</v>
      </c>
      <c r="FQ1734">
        <f>INDEX('[2]SGU-Solar'!$B:$B, MATCH($A1734, '[2]SGU-Solar'!$A:$A,0))</f>
        <v>25</v>
      </c>
      <c r="FR1734">
        <f>INDEX('[2]SGU-Solar'!$B:$B, MATCH($A1734, '[2]SGU-Solar'!$A:$A,0))</f>
        <v>25</v>
      </c>
      <c r="FS1734">
        <f>INDEX('[2]SGU-Solar'!$B:$B, MATCH($A1734, '[2]SGU-Solar'!$A:$A,0))</f>
        <v>25</v>
      </c>
      <c r="FT1734">
        <f>INDEX('[2]SGU-Solar'!$B:$B, MATCH($A1734, '[2]SGU-Solar'!$A:$A,0))</f>
        <v>25</v>
      </c>
      <c r="FU1734">
        <f>INDEX('[2]SGU-Solar'!$B:$B, MATCH($A1734, '[2]SGU-Solar'!$A:$A,0))</f>
        <v>25</v>
      </c>
      <c r="FV1734">
        <f>INDEX('[2]SGU-Solar'!$B:$B, MATCH($A1734, '[2]SGU-Solar'!$A:$A,0))</f>
        <v>25</v>
      </c>
      <c r="FW1734">
        <f>INDEX('[2]SGU-Solar'!$B:$B, MATCH($A1734, '[2]SGU-Solar'!$A:$A,0))</f>
        <v>25</v>
      </c>
      <c r="FX1734">
        <f>INDEX('[2]SGU-Solar'!$B:$B, MATCH($A1734, '[2]SGU-Solar'!$A:$A,0))</f>
        <v>25</v>
      </c>
      <c r="FY1734">
        <f>INDEX('[2]SGU-Solar'!$B:$B, MATCH($A1734, '[2]SGU-Solar'!$A:$A,0))</f>
        <v>25</v>
      </c>
      <c r="FZ1734">
        <f>INDEX('[2]SGU-Solar'!$B:$B, MATCH($A1734, '[2]SGU-Solar'!$A:$A,0))</f>
        <v>25</v>
      </c>
      <c r="GA1734">
        <f>INDEX('[2]SGU-Solar'!$B:$B, MATCH($A1734, '[2]SGU-Solar'!$A:$A,0))</f>
        <v>25</v>
      </c>
      <c r="GB1734">
        <f>INDEX('[2]SGU-Solar'!$B:$B, MATCH($A1734, '[2]SGU-Solar'!$A:$A,0))</f>
        <v>25</v>
      </c>
      <c r="GC1734">
        <f>INDEX('[2]SGU-Solar'!$B:$B, MATCH($A1734, '[2]SGU-Solar'!$A:$A,0))</f>
        <v>25</v>
      </c>
      <c r="GD1734">
        <f>INDEX('[2]SGU-Solar'!$B:$B, MATCH($A1734, '[2]SGU-Solar'!$A:$A,0))</f>
        <v>25</v>
      </c>
      <c r="GE1734">
        <f>INDEX('[2]SGU-Solar'!$B:$B, MATCH($A1734, '[2]SGU-Solar'!$A:$A,0))</f>
        <v>25</v>
      </c>
      <c r="GF1734">
        <f>INDEX('[2]SGU-Solar'!$B:$B, MATCH($A1734, '[2]SGU-Solar'!$A:$A,0))</f>
        <v>25</v>
      </c>
      <c r="GG1734">
        <f>INDEX('[2]SGU-Solar'!$B:$B, MATCH($A1734, '[2]SGU-Solar'!$A:$A,0))</f>
        <v>25</v>
      </c>
      <c r="GH1734">
        <f>INDEX('[2]SGU-Solar'!$B:$B, MATCH($A1734, '[2]SGU-Solar'!$A:$A,0))</f>
        <v>25</v>
      </c>
      <c r="GI1734">
        <f>INDEX('[2]SGU-Solar'!$B:$B, MATCH($A1734, '[2]SGU-Solar'!$A:$A,0))</f>
        <v>25</v>
      </c>
      <c r="GJ1734">
        <f>INDEX('[2]SGU-Solar'!$B:$B, MATCH($A1734, '[2]SGU-Solar'!$A:$A,0))</f>
        <v>25</v>
      </c>
      <c r="GK1734">
        <f>INDEX('[2]SGU-Solar'!$B:$B, MATCH($A1734, '[2]SGU-Solar'!$A:$A,0))</f>
        <v>25</v>
      </c>
      <c r="GL1734">
        <f>INDEX('[2]SGU-Solar'!$B:$B, MATCH($A1734, '[2]SGU-Solar'!$A:$A,0))</f>
        <v>25</v>
      </c>
      <c r="GM1734">
        <f>INDEX('[2]SGU-Solar'!$B:$B, MATCH($A1734, '[2]SGU-Solar'!$A:$A,0))</f>
        <v>25</v>
      </c>
      <c r="GN1734">
        <f>INDEX('[2]SGU-Solar'!$B:$B, MATCH($A1734, '[2]SGU-Solar'!$A:$A,0))</f>
        <v>25</v>
      </c>
      <c r="GO1734">
        <f>INDEX('[2]SGU-Solar'!$B:$B, MATCH($A1734, '[2]SGU-Solar'!$A:$A,0))</f>
        <v>25</v>
      </c>
      <c r="GP1734">
        <f>INDEX('[2]SGU-Solar'!$B:$B, MATCH($A1734, '[2]SGU-Solar'!$A:$A,0))</f>
        <v>25</v>
      </c>
      <c r="GQ1734">
        <f>INDEX('[2]SGU-Solar'!$B:$B, MATCH($A1734, '[2]SGU-Solar'!$A:$A,0))</f>
        <v>25</v>
      </c>
      <c r="GR1734">
        <f>INDEX('[2]SGU-Solar'!$B:$B, MATCH($A1734, '[2]SGU-Solar'!$A:$A,0))</f>
        <v>25</v>
      </c>
      <c r="GS1734">
        <f>INDEX('[2]SGU-Solar'!$B:$B, MATCH($A1734, '[2]SGU-Solar'!$A:$A,0))</f>
        <v>25</v>
      </c>
      <c r="GT1734">
        <f>INDEX('[2]SGU-Solar'!$B:$B, MATCH($A1734, '[2]SGU-Solar'!$A:$A,0))</f>
        <v>25</v>
      </c>
      <c r="GU1734">
        <f>INDEX('[2]SGU-Solar'!$B:$B, MATCH($A1734, '[2]SGU-Solar'!$A:$A,0))</f>
        <v>25</v>
      </c>
      <c r="GV1734">
        <f>INDEX('[2]SGU-Solar'!$B:$B, MATCH($A1734, '[2]SGU-Solar'!$A:$A,0))</f>
        <v>25</v>
      </c>
      <c r="GW1734">
        <f>INDEX('[2]SGU-Solar'!$B:$B, MATCH($A1734, '[2]SGU-Solar'!$A:$A,0))</f>
        <v>25</v>
      </c>
      <c r="GX1734">
        <f>INDEX('[2]SGU-Solar'!$B:$B, MATCH($A1734, '[2]SGU-Solar'!$A:$A,0))</f>
        <v>25</v>
      </c>
      <c r="GY1734">
        <f>INDEX('[2]SGU-Solar'!$B:$B, MATCH($A1734, '[2]SGU-Solar'!$A:$A,0))</f>
        <v>25</v>
      </c>
      <c r="GZ1734">
        <f>INDEX('[2]SGU-Solar'!$B:$B, MATCH($A1734, '[2]SGU-Solar'!$A:$A,0))</f>
        <v>25</v>
      </c>
      <c r="HA1734">
        <f>INDEX('[2]SGU-Solar'!$B:$B, MATCH($A1734, '[2]SGU-Solar'!$A:$A,0))</f>
        <v>25</v>
      </c>
      <c r="HB1734">
        <f>INDEX('[2]SGU-Solar'!$B:$B, MATCH($A1734, '[2]SGU-Solar'!$A:$A,0))</f>
        <v>25</v>
      </c>
      <c r="HC1734">
        <f>INDEX('[2]SGU-Solar'!$B:$B, MATCH($A1734, '[2]SGU-Solar'!$A:$A,0))</f>
        <v>25</v>
      </c>
      <c r="HD1734">
        <f>INDEX('[2]SGU-Solar'!$B:$B, MATCH($A1734, '[2]SGU-Solar'!$A:$A,0))</f>
        <v>25</v>
      </c>
      <c r="HE1734">
        <f>INDEX('[2]SGU-Solar'!$B:$B, MATCH($A1734, '[2]SGU-Solar'!$A:$A,0))</f>
        <v>25</v>
      </c>
      <c r="HF1734">
        <f>INDEX('[2]SGU-Solar'!$B:$B, MATCH($A1734, '[2]SGU-Solar'!$A:$A,0))</f>
        <v>25</v>
      </c>
      <c r="HG1734">
        <f>INDEX('[2]SGU-Solar'!$B:$B, MATCH($A1734, '[2]SGU-Solar'!$A:$A,0))</f>
        <v>25</v>
      </c>
      <c r="HH1734">
        <f>INDEX('[2]SGU-Solar'!$B:$B, MATCH($A1734, '[2]SGU-Solar'!$A:$A,0))</f>
        <v>25</v>
      </c>
      <c r="HI1734">
        <f>INDEX('[2]SGU-Solar'!$B:$B, MATCH($A1734, '[2]SGU-Solar'!$A:$A,0))</f>
        <v>25</v>
      </c>
      <c r="HJ1734">
        <f>INDEX('[2]SGU-Solar'!$B:$B, MATCH($A1734, '[2]SGU-Solar'!$A:$A,0))</f>
        <v>25</v>
      </c>
      <c r="HK1734">
        <f>INDEX('[2]SGU-Solar'!$B:$B, MATCH($A1734, '[2]SGU-Solar'!$A:$A,0))</f>
        <v>25</v>
      </c>
      <c r="HL1734">
        <f>INDEX('[2]SGU-Solar'!$B:$B, MATCH($A1734, '[2]SGU-Solar'!$A:$A,0))</f>
        <v>25</v>
      </c>
      <c r="HM1734">
        <f>INDEX('[2]SGU-Solar'!$B:$B, MATCH($A1734, '[2]SGU-Solar'!$A:$A,0))</f>
        <v>25</v>
      </c>
      <c r="HN1734">
        <f>INDEX('[2]SGU-Solar'!$B:$B, MATCH($A1734, '[2]SGU-Solar'!$A:$A,0))</f>
        <v>25</v>
      </c>
      <c r="HO1734">
        <f>INDEX('[2]SGU-Solar'!$B:$B, MATCH($A1734, '[2]SGU-Solar'!$A:$A,0))</f>
        <v>25</v>
      </c>
      <c r="HP1734">
        <f>INDEX('[2]SGU-Solar'!$B:$B, MATCH($A1734, '[2]SGU-Solar'!$A:$A,0))</f>
        <v>25</v>
      </c>
      <c r="HQ1734">
        <f>INDEX('[2]SGU-Solar'!$B:$B, MATCH($A1734, '[2]SGU-Solar'!$A:$A,0))</f>
        <v>25</v>
      </c>
      <c r="HR1734">
        <f>INDEX('[2]SGU-Solar'!$B:$B, MATCH($A1734, '[2]SGU-Solar'!$A:$A,0))</f>
        <v>25</v>
      </c>
      <c r="HS1734">
        <f>INDEX('[2]SGU-Solar'!$B:$B, MATCH($A1734, '[2]SGU-Solar'!$A:$A,0))</f>
        <v>25</v>
      </c>
      <c r="HT1734">
        <f>INDEX('[2]SGU-Solar'!$B:$B, MATCH($A1734, '[2]SGU-Solar'!$A:$A,0))</f>
        <v>25</v>
      </c>
      <c r="HU1734">
        <f>INDEX('[2]SGU-Solar'!$B:$B, MATCH($A1734, '[2]SGU-Solar'!$A:$A,0))</f>
        <v>25</v>
      </c>
      <c r="HV1734">
        <f>INDEX('[2]SGU-Solar'!$B:$B, MATCH($A1734, '[2]SGU-Solar'!$A:$A,0))</f>
        <v>25</v>
      </c>
      <c r="HW1734">
        <f>INDEX('[2]SGU-Solar'!$B:$B, MATCH($A1734, '[2]SGU-Solar'!$A:$A,0))</f>
        <v>25</v>
      </c>
      <c r="HX1734">
        <f>INDEX('[2]SGU-Solar'!$B:$B, MATCH($A1734, '[2]SGU-Solar'!$A:$A,0))</f>
        <v>25</v>
      </c>
      <c r="HY1734">
        <f>INDEX('[2]SGU-Solar'!$B:$B, MATCH($A1734, '[2]SGU-Solar'!$A:$A,0))</f>
        <v>25</v>
      </c>
      <c r="HZ1734">
        <f>INDEX('[2]SGU-Solar'!$B:$B, MATCH($A1734, '[2]SGU-Solar'!$A:$A,0))</f>
        <v>25</v>
      </c>
      <c r="IA1734">
        <f>INDEX('[2]SGU-Solar'!$B:$B, MATCH($A1734, '[2]SGU-Solar'!$A:$A,0))</f>
        <v>25</v>
      </c>
      <c r="IB1734">
        <f>INDEX('[2]SGU-Solar'!$B:$B, MATCH($A1734, '[2]SGU-Solar'!$A:$A,0))</f>
        <v>25</v>
      </c>
      <c r="IC1734">
        <f>INDEX('[2]SGU-Solar'!$B:$B, MATCH($A1734, '[2]SGU-Solar'!$A:$A,0))</f>
        <v>25</v>
      </c>
      <c r="ID1734">
        <f>INDEX('[2]SGU-Solar'!$B:$B, MATCH($A1734, '[2]SGU-Solar'!$A:$A,0))</f>
        <v>25</v>
      </c>
      <c r="IE1734">
        <f>INDEX('[2]SGU-Solar'!$B:$B, MATCH($A1734, '[2]SGU-Solar'!$A:$A,0))</f>
        <v>25</v>
      </c>
      <c r="IF1734">
        <f>INDEX('[2]SGU-Solar'!$B:$B, MATCH($A1734, '[2]SGU-Solar'!$A:$A,0))</f>
        <v>25</v>
      </c>
      <c r="IG1734">
        <f>INDEX('[2]SGU-Solar'!$B:$B, MATCH($A1734, '[2]SGU-Solar'!$A:$A,0))</f>
        <v>25</v>
      </c>
      <c r="IH1734">
        <f>INDEX('[2]SGU-Solar'!$B:$B, MATCH($A1734, '[2]SGU-Solar'!$A:$A,0))</f>
        <v>25</v>
      </c>
      <c r="II1734">
        <f>INDEX('[2]SGU-Solar'!$B:$B, MATCH($A1734, '[2]SGU-Solar'!$A:$A,0))</f>
        <v>25</v>
      </c>
      <c r="IJ1734">
        <f>INDEX('[2]SGU-Solar'!$B:$B, MATCH($A1734, '[2]SGU-Solar'!$A:$A,0))</f>
        <v>25</v>
      </c>
      <c r="IK1734">
        <f>INDEX('[2]SGU-Solar'!$B:$B, MATCH($A1734, '[2]SGU-Solar'!$A:$A,0))</f>
        <v>25</v>
      </c>
      <c r="IL1734">
        <f>INDEX('[2]SGU-Solar'!$B:$B, MATCH($A1734, '[2]SGU-Solar'!$A:$A,0))</f>
        <v>25</v>
      </c>
      <c r="IM1734">
        <f>INDEX('[2]SGU-Solar'!$B:$B, MATCH($A1734, '[2]SGU-Solar'!$A:$A,0))</f>
        <v>25</v>
      </c>
      <c r="IN1734">
        <f>INDEX('[2]SGU-Solar'!$B:$B, MATCH($A1734, '[2]SGU-Solar'!$A:$A,0))</f>
        <v>25</v>
      </c>
      <c r="IO1734">
        <f>INDEX('[2]SGU-Solar'!$B:$B, MATCH($A1734, '[2]SGU-Solar'!$A:$A,0))</f>
        <v>25</v>
      </c>
      <c r="IP1734">
        <f>INDEX('[2]SGU-Solar'!$B:$B, MATCH($A1734, '[2]SGU-Solar'!$A:$A,0))</f>
        <v>25</v>
      </c>
      <c r="IQ1734">
        <f>INDEX('[2]SGU-Solar'!$B:$B, MATCH($A1734, '[2]SGU-Solar'!$A:$A,0))</f>
        <v>25</v>
      </c>
      <c r="IR1734">
        <f>INDEX('[2]SGU-Solar'!$B:$B, MATCH($A1734, '[2]SGU-Solar'!$A:$A,0))</f>
        <v>25</v>
      </c>
      <c r="IS1734">
        <f>INDEX('[2]SGU-Solar'!$B:$B, MATCH($A1734, '[2]SGU-Solar'!$A:$A,0))</f>
        <v>25</v>
      </c>
      <c r="IT1734">
        <f>INDEX('[2]SGU-Solar'!$B:$B, MATCH($A1734, '[2]SGU-Solar'!$A:$A,0))</f>
        <v>25</v>
      </c>
      <c r="IU1734">
        <f>INDEX('[2]SGU-Solar'!$B:$B, MATCH($A1734, '[2]SGU-Solar'!$A:$A,0))</f>
        <v>25</v>
      </c>
      <c r="IV1734">
        <f>INDEX('[2]SGU-Solar'!$B:$B, MATCH($A1734, '[2]SGU-Solar'!$A:$A,0))</f>
        <v>25</v>
      </c>
      <c r="IW1734">
        <f>INDEX('[2]SGU-Solar'!$B:$B, MATCH($A1734, '[2]SGU-Solar'!$A:$A,0))</f>
        <v>25</v>
      </c>
      <c r="IX1734">
        <f>INDEX('[2]SGU-Solar'!$B:$B, MATCH($A1734, '[2]SGU-Solar'!$A:$A,0))</f>
        <v>25</v>
      </c>
      <c r="IY1734">
        <f>INDEX('[2]SGU-Solar'!$B:$B, MATCH($A1734, '[2]SGU-Solar'!$A:$A,0))</f>
        <v>25</v>
      </c>
      <c r="IZ1734">
        <f>INDEX('[2]SGU-Solar'!$B:$B, MATCH($A1734, '[2]SGU-Solar'!$A:$A,0))</f>
        <v>25</v>
      </c>
      <c r="JA1734">
        <f>INDEX('[2]SGU-Solar'!$B:$B, MATCH($A1734, '[2]SGU-Solar'!$A:$A,0))</f>
        <v>25</v>
      </c>
      <c r="JB1734">
        <f>INDEX('[2]SGU-Solar'!$B:$B, MATCH($A1734, '[2]SGU-Solar'!$A:$A,0))</f>
        <v>25</v>
      </c>
      <c r="JC1734">
        <f>INDEX('[2]SGU-Solar'!$B:$B, MATCH($A1734, '[2]SGU-Solar'!$A:$A,0))</f>
        <v>25</v>
      </c>
      <c r="JD1734">
        <f>INDEX('[2]SGU-Solar'!$B:$B, MATCH($A1734, '[2]SGU-Solar'!$A:$A,0))</f>
        <v>25</v>
      </c>
      <c r="JE1734">
        <f>INDEX('[2]SGU-Solar'!$B:$B, MATCH($A1734, '[2]SGU-Solar'!$A:$A,0))</f>
        <v>25</v>
      </c>
      <c r="JF1734">
        <f>INDEX('[2]SGU-Solar'!$B:$B, MATCH($A1734, '[2]SGU-Solar'!$A:$A,0))</f>
        <v>25</v>
      </c>
      <c r="JG1734">
        <f>INDEX('[2]SGU-Solar'!$B:$B, MATCH($A1734, '[2]SGU-Solar'!$A:$A,0))</f>
        <v>25</v>
      </c>
      <c r="JH1734">
        <f>INDEX('[2]SGU-Solar'!$B:$B, MATCH($A1734, '[2]SGU-Solar'!$A:$A,0))</f>
        <v>25</v>
      </c>
      <c r="JI1734">
        <f>INDEX('[2]SGU-Solar'!$B:$B, MATCH($A1734, '[2]SGU-Solar'!$A:$A,0))</f>
        <v>25</v>
      </c>
      <c r="JJ1734">
        <f>INDEX('[2]SGU-Solar'!$B:$B, MATCH($A1734, '[2]SGU-Solar'!$A:$A,0))</f>
        <v>25</v>
      </c>
      <c r="JK1734">
        <f>INDEX('[2]SGU-Solar'!$B:$B, MATCH($A1734, '[2]SGU-Solar'!$A:$A,0))</f>
        <v>25</v>
      </c>
      <c r="JL1734">
        <f>INDEX('[2]SGU-Solar'!$B:$B, MATCH($A1734, '[2]SGU-Solar'!$A:$A,0))</f>
        <v>25</v>
      </c>
      <c r="JM1734">
        <f>INDEX('[2]SGU-Solar'!$B:$B, MATCH($A1734, '[2]SGU-Solar'!$A:$A,0))</f>
        <v>25</v>
      </c>
      <c r="JN1734">
        <f>INDEX('[2]SGU-Solar'!$B:$B, MATCH($A1734, '[2]SGU-Solar'!$A:$A,0))</f>
        <v>25</v>
      </c>
      <c r="JO1734">
        <f>INDEX('[2]SGU-Solar'!$B:$B, MATCH($A1734, '[2]SGU-Solar'!$A:$A,0))</f>
        <v>25</v>
      </c>
      <c r="JP1734">
        <f>INDEX('[2]SGU-Solar'!$B:$B, MATCH($A1734, '[2]SGU-Solar'!$A:$A,0))</f>
        <v>25</v>
      </c>
      <c r="JQ1734">
        <f>INDEX('[2]SGU-Solar'!$B:$B, MATCH($A1734, '[2]SGU-Solar'!$A:$A,0))</f>
        <v>25</v>
      </c>
      <c r="JR1734">
        <f>INDEX('[2]SGU-Solar'!$B:$B, MATCH($A1734, '[2]SGU-Solar'!$A:$A,0))</f>
        <v>25</v>
      </c>
      <c r="JS1734">
        <f>INDEX('[2]SGU-Solar'!$B:$B, MATCH($A1734, '[2]SGU-Solar'!$A:$A,0))</f>
        <v>25</v>
      </c>
      <c r="JT1734">
        <f>INDEX('[2]SGU-Solar'!$B:$B, MATCH($A1734, '[2]SGU-Solar'!$A:$A,0))</f>
        <v>25</v>
      </c>
      <c r="JU1734">
        <f>INDEX('[2]SGU-Solar'!$B:$B, MATCH($A1734, '[2]SGU-Solar'!$A:$A,0))</f>
        <v>25</v>
      </c>
      <c r="JV1734">
        <f>INDEX('[2]SGU-Solar'!$B:$B, MATCH($A1734, '[2]SGU-Solar'!$A:$A,0))</f>
        <v>25</v>
      </c>
      <c r="JW1734">
        <f>INDEX('[2]SGU-Solar'!$B:$B, MATCH($A1734, '[2]SGU-Solar'!$A:$A,0))</f>
        <v>25</v>
      </c>
      <c r="JX1734">
        <f>INDEX('[2]SGU-Solar'!$B:$B, MATCH($A1734, '[2]SGU-Solar'!$A:$A,0))</f>
        <v>25</v>
      </c>
      <c r="JY1734">
        <f>INDEX('[2]SGU-Solar'!$B:$B, MATCH($A1734, '[2]SGU-Solar'!$A:$A,0))</f>
        <v>25</v>
      </c>
      <c r="JZ1734">
        <f>INDEX('[2]SGU-Solar'!$B:$B, MATCH($A1734, '[2]SGU-Solar'!$A:$A,0))</f>
        <v>25</v>
      </c>
    </row>
    <row r="1735" spans="1:286">
      <c r="A1735">
        <v>4564</v>
      </c>
      <c r="B1735" t="s">
        <v>17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1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1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1</v>
      </c>
      <c r="CH1735">
        <v>0</v>
      </c>
      <c r="CI1735">
        <v>1</v>
      </c>
      <c r="CJ1735">
        <v>0</v>
      </c>
      <c r="CK1735">
        <v>2</v>
      </c>
      <c r="CL1735">
        <v>0</v>
      </c>
      <c r="CM1735">
        <v>0</v>
      </c>
      <c r="CN1735">
        <v>1</v>
      </c>
      <c r="CO1735">
        <v>0</v>
      </c>
      <c r="CP1735">
        <v>0</v>
      </c>
      <c r="CQ1735">
        <v>0</v>
      </c>
      <c r="CR1735">
        <v>1</v>
      </c>
      <c r="CS1735">
        <v>1</v>
      </c>
      <c r="CT1735">
        <v>3</v>
      </c>
      <c r="CU1735">
        <v>10</v>
      </c>
      <c r="CV1735">
        <v>3</v>
      </c>
      <c r="CW1735">
        <v>5</v>
      </c>
      <c r="CX1735">
        <v>17</v>
      </c>
      <c r="CY1735">
        <v>19</v>
      </c>
      <c r="CZ1735">
        <v>5</v>
      </c>
      <c r="DA1735">
        <v>7</v>
      </c>
      <c r="DB1735">
        <v>14</v>
      </c>
      <c r="DC1735">
        <v>8</v>
      </c>
      <c r="DD1735">
        <v>12</v>
      </c>
      <c r="DE1735">
        <v>2</v>
      </c>
      <c r="DF1735">
        <v>4</v>
      </c>
      <c r="DG1735">
        <v>22</v>
      </c>
      <c r="DH1735">
        <v>6</v>
      </c>
      <c r="DI1735">
        <v>27</v>
      </c>
      <c r="DJ1735">
        <v>12</v>
      </c>
      <c r="DK1735">
        <v>23</v>
      </c>
      <c r="DL1735">
        <v>17</v>
      </c>
      <c r="DM1735">
        <v>14</v>
      </c>
      <c r="DN1735">
        <v>25</v>
      </c>
      <c r="DO1735">
        <v>13</v>
      </c>
      <c r="DP1735">
        <f>INDEX('[2]SGU-Solar'!$B:$B, MATCH($A1735, '[2]SGU-Solar'!$A:$A,0))</f>
        <v>25</v>
      </c>
      <c r="DQ1735">
        <f>INDEX('[2]SGU-Solar'!$B:$B, MATCH($A1735, '[2]SGU-Solar'!$A:$A,0))</f>
        <v>25</v>
      </c>
      <c r="DR1735">
        <f>INDEX('[2]SGU-Solar'!$B:$B, MATCH($A1735, '[2]SGU-Solar'!$A:$A,0))</f>
        <v>25</v>
      </c>
      <c r="DS1735">
        <f>INDEX('[2]SGU-Solar'!$B:$B, MATCH($A1735, '[2]SGU-Solar'!$A:$A,0))</f>
        <v>25</v>
      </c>
      <c r="DT1735">
        <f>INDEX('[2]SGU-Solar'!$B:$B, MATCH($A1735, '[2]SGU-Solar'!$A:$A,0))</f>
        <v>25</v>
      </c>
      <c r="DU1735">
        <f>INDEX('[2]SGU-Solar'!$B:$B, MATCH($A1735, '[2]SGU-Solar'!$A:$A,0))</f>
        <v>25</v>
      </c>
      <c r="DV1735">
        <f>INDEX('[2]SGU-Solar'!$B:$B, MATCH($A1735, '[2]SGU-Solar'!$A:$A,0))</f>
        <v>25</v>
      </c>
      <c r="DW1735">
        <f>INDEX('[2]SGU-Solar'!$B:$B, MATCH($A1735, '[2]SGU-Solar'!$A:$A,0))</f>
        <v>25</v>
      </c>
      <c r="DX1735">
        <f>INDEX('[2]SGU-Solar'!$B:$B, MATCH($A1735, '[2]SGU-Solar'!$A:$A,0))</f>
        <v>25</v>
      </c>
      <c r="DY1735">
        <f>INDEX('[2]SGU-Solar'!$B:$B, MATCH($A1735, '[2]SGU-Solar'!$A:$A,0))</f>
        <v>25</v>
      </c>
      <c r="DZ1735">
        <f>INDEX('[2]SGU-Solar'!$B:$B, MATCH($A1735, '[2]SGU-Solar'!$A:$A,0))</f>
        <v>25</v>
      </c>
      <c r="EA1735">
        <f>INDEX('[2]SGU-Solar'!$B:$B, MATCH($A1735, '[2]SGU-Solar'!$A:$A,0))</f>
        <v>25</v>
      </c>
      <c r="EB1735">
        <f>INDEX('[2]SGU-Solar'!$B:$B, MATCH($A1735, '[2]SGU-Solar'!$A:$A,0))</f>
        <v>25</v>
      </c>
      <c r="EC1735">
        <f>INDEX('[2]SGU-Solar'!$B:$B, MATCH($A1735, '[2]SGU-Solar'!$A:$A,0))</f>
        <v>25</v>
      </c>
      <c r="ED1735">
        <f>INDEX('[2]SGU-Solar'!$B:$B, MATCH($A1735, '[2]SGU-Solar'!$A:$A,0))</f>
        <v>25</v>
      </c>
      <c r="EE1735">
        <f>INDEX('[2]SGU-Solar'!$B:$B, MATCH($A1735, '[2]SGU-Solar'!$A:$A,0))</f>
        <v>25</v>
      </c>
      <c r="EF1735">
        <f>INDEX('[2]SGU-Solar'!$B:$B, MATCH($A1735, '[2]SGU-Solar'!$A:$A,0))</f>
        <v>25</v>
      </c>
      <c r="EG1735">
        <f>INDEX('[2]SGU-Solar'!$S:$S, MATCH($A1735, '[2]SGU-Solar'!$A:$A,0))</f>
        <v>39</v>
      </c>
      <c r="EH1735">
        <f>INDEX('[2]SGU-Solar'!$S:$S, MATCH($A1735, '[2]SGU-Solar'!$A:$A,0))</f>
        <v>39</v>
      </c>
      <c r="EI1735">
        <f>INDEX('[2]SGU-Solar'!$S:$S, MATCH($A1735, '[2]SGU-Solar'!$A:$A,0))</f>
        <v>39</v>
      </c>
      <c r="EJ1735">
        <f>INDEX('[2]SGU-Solar'!$S:$S, MATCH($A1735, '[2]SGU-Solar'!$A:$A,0))</f>
        <v>39</v>
      </c>
      <c r="EK1735">
        <f>INDEX('[2]SGU-Solar'!$S:$S, MATCH($A1735, '[2]SGU-Solar'!$A:$A,0))</f>
        <v>39</v>
      </c>
      <c r="EL1735">
        <f>INDEX('[2]SGU-Solar'!$S:$S, MATCH($A1735, '[2]SGU-Solar'!$A:$A,0))</f>
        <v>39</v>
      </c>
      <c r="EM1735">
        <f>INDEX('[2]SGU-Solar'!$S:$S, MATCH($A1735, '[2]SGU-Solar'!$A:$A,0))</f>
        <v>39</v>
      </c>
      <c r="EN1735">
        <f>INDEX('[2]SGU-Solar'!$S:$S, MATCH($A1735, '[2]SGU-Solar'!$A:$A,0))</f>
        <v>39</v>
      </c>
      <c r="EO1735">
        <f>INDEX('[2]SGU-Solar'!$S:$S, MATCH($A1735, '[2]SGU-Solar'!$A:$A,0))</f>
        <v>39</v>
      </c>
      <c r="EP1735">
        <f>INDEX('[2]SGU-Solar'!$S:$S, MATCH($A1735, '[2]SGU-Solar'!$A:$A,0))</f>
        <v>39</v>
      </c>
      <c r="EQ1735">
        <f>INDEX('[2]SGU-Solar'!$S:$S, MATCH($A1735, '[2]SGU-Solar'!$A:$A,0))</f>
        <v>39</v>
      </c>
      <c r="ER1735">
        <f>INDEX('[2]SGU-Solar'!$S:$S, MATCH($A1735, '[2]SGU-Solar'!$A:$A,0))</f>
        <v>39</v>
      </c>
      <c r="ES1735">
        <f>INDEX('[2]SGU-Solar'!$S:$S, MATCH($A1735, '[2]SGU-Solar'!$A:$A,0))</f>
        <v>39</v>
      </c>
      <c r="ET1735">
        <f>INDEX('[2]SGU-Solar'!$S:$S, MATCH($A1735, '[2]SGU-Solar'!$A:$A,0))</f>
        <v>39</v>
      </c>
      <c r="EU1735">
        <f>INDEX('[2]SGU-Solar'!$S:$S, MATCH($A1735, '[2]SGU-Solar'!$A:$A,0))</f>
        <v>39</v>
      </c>
      <c r="EV1735">
        <f>INDEX('[2]SGU-Solar'!$S:$S, MATCH($A1735, '[2]SGU-Solar'!$A:$A,0))</f>
        <v>39</v>
      </c>
      <c r="EW1735">
        <f>INDEX('[2]SGU-Solar'!$S:$S, MATCH($A1735, '[2]SGU-Solar'!$A:$A,0))</f>
        <v>39</v>
      </c>
      <c r="EX1735">
        <f>INDEX('[2]SGU-Solar'!$S:$S, MATCH($A1735, '[2]SGU-Solar'!$A:$A,0))</f>
        <v>39</v>
      </c>
      <c r="EY1735">
        <f>INDEX('[2]SGU-Solar'!$S:$S, MATCH($A1735, '[2]SGU-Solar'!$A:$A,0))</f>
        <v>39</v>
      </c>
      <c r="EZ1735">
        <f>INDEX('[2]SGU-Solar'!$S:$S, MATCH($A1735, '[2]SGU-Solar'!$A:$A,0))</f>
        <v>39</v>
      </c>
      <c r="FA1735">
        <f>INDEX('[2]SGU-Solar'!$S:$S, MATCH($A1735, '[2]SGU-Solar'!$A:$A,0))</f>
        <v>39</v>
      </c>
      <c r="FB1735">
        <f>INDEX('[2]SGU-Solar'!$S:$S, MATCH($A1735, '[2]SGU-Solar'!$A:$A,0))</f>
        <v>39</v>
      </c>
      <c r="FC1735">
        <f>INDEX('[2]SGU-Solar'!$S:$S, MATCH($A1735, '[2]SGU-Solar'!$A:$A,0))</f>
        <v>39</v>
      </c>
      <c r="FD1735">
        <f>INDEX('[2]SGU-Solar'!$S:$S, MATCH($A1735, '[2]SGU-Solar'!$A:$A,0))</f>
        <v>39</v>
      </c>
      <c r="FE1735">
        <f>INDEX('[2]SGU-Solar'!$S:$S, MATCH($A1735, '[2]SGU-Solar'!$A:$A,0))</f>
        <v>39</v>
      </c>
      <c r="FF1735">
        <f>INDEX('[2]SGU-Solar'!$S:$S, MATCH($A1735, '[2]SGU-Solar'!$A:$A,0))</f>
        <v>39</v>
      </c>
      <c r="FG1735">
        <f>INDEX('[2]SGU-Solar'!$S:$S, MATCH($A1735, '[2]SGU-Solar'!$A:$A,0))</f>
        <v>39</v>
      </c>
      <c r="FH1735">
        <f>INDEX('[2]SGU-Solar'!$S:$S, MATCH($A1735, '[2]SGU-Solar'!$A:$A,0))</f>
        <v>39</v>
      </c>
      <c r="FI1735">
        <f>INDEX('[2]SGU-Solar'!$S:$S, MATCH($A1735, '[2]SGU-Solar'!$A:$A,0))</f>
        <v>39</v>
      </c>
      <c r="FJ1735">
        <f>INDEX('[2]SGU-Solar'!$B:$B, MATCH($A1735, '[2]SGU-Solar'!$A:$A,0))</f>
        <v>25</v>
      </c>
      <c r="FK1735">
        <f>INDEX('[2]SGU-Solar'!$B:$B, MATCH($A1735, '[2]SGU-Solar'!$A:$A,0))</f>
        <v>25</v>
      </c>
      <c r="FL1735">
        <f>INDEX('[2]SGU-Solar'!$B:$B, MATCH($A1735, '[2]SGU-Solar'!$A:$A,0))</f>
        <v>25</v>
      </c>
      <c r="FM1735">
        <f>INDEX('[2]SGU-Solar'!$B:$B, MATCH($A1735, '[2]SGU-Solar'!$A:$A,0))</f>
        <v>25</v>
      </c>
      <c r="FN1735">
        <f>INDEX('[2]SGU-Solar'!$B:$B, MATCH($A1735, '[2]SGU-Solar'!$A:$A,0))</f>
        <v>25</v>
      </c>
      <c r="FO1735">
        <f>INDEX('[2]SGU-Solar'!$B:$B, MATCH($A1735, '[2]SGU-Solar'!$A:$A,0))</f>
        <v>25</v>
      </c>
      <c r="FP1735">
        <f>INDEX('[2]SGU-Solar'!$B:$B, MATCH($A1735, '[2]SGU-Solar'!$A:$A,0))</f>
        <v>25</v>
      </c>
      <c r="FQ1735">
        <f>INDEX('[2]SGU-Solar'!$B:$B, MATCH($A1735, '[2]SGU-Solar'!$A:$A,0))</f>
        <v>25</v>
      </c>
      <c r="FR1735">
        <f>INDEX('[2]SGU-Solar'!$B:$B, MATCH($A1735, '[2]SGU-Solar'!$A:$A,0))</f>
        <v>25</v>
      </c>
      <c r="FS1735">
        <f>INDEX('[2]SGU-Solar'!$B:$B, MATCH($A1735, '[2]SGU-Solar'!$A:$A,0))</f>
        <v>25</v>
      </c>
      <c r="FT1735">
        <f>INDEX('[2]SGU-Solar'!$B:$B, MATCH($A1735, '[2]SGU-Solar'!$A:$A,0))</f>
        <v>25</v>
      </c>
      <c r="FU1735">
        <f>INDEX('[2]SGU-Solar'!$B:$B, MATCH($A1735, '[2]SGU-Solar'!$A:$A,0))</f>
        <v>25</v>
      </c>
      <c r="FV1735">
        <f>INDEX('[2]SGU-Solar'!$B:$B, MATCH($A1735, '[2]SGU-Solar'!$A:$A,0))</f>
        <v>25</v>
      </c>
      <c r="FW1735">
        <f>INDEX('[2]SGU-Solar'!$B:$B, MATCH($A1735, '[2]SGU-Solar'!$A:$A,0))</f>
        <v>25</v>
      </c>
      <c r="FX1735">
        <f>INDEX('[2]SGU-Solar'!$B:$B, MATCH($A1735, '[2]SGU-Solar'!$A:$A,0))</f>
        <v>25</v>
      </c>
      <c r="FY1735">
        <f>INDEX('[2]SGU-Solar'!$B:$B, MATCH($A1735, '[2]SGU-Solar'!$A:$A,0))</f>
        <v>25</v>
      </c>
      <c r="FZ1735">
        <f>INDEX('[2]SGU-Solar'!$B:$B, MATCH($A1735, '[2]SGU-Solar'!$A:$A,0))</f>
        <v>25</v>
      </c>
      <c r="GA1735">
        <f>INDEX('[2]SGU-Solar'!$B:$B, MATCH($A1735, '[2]SGU-Solar'!$A:$A,0))</f>
        <v>25</v>
      </c>
      <c r="GB1735">
        <f>INDEX('[2]SGU-Solar'!$B:$B, MATCH($A1735, '[2]SGU-Solar'!$A:$A,0))</f>
        <v>25</v>
      </c>
      <c r="GC1735">
        <f>INDEX('[2]SGU-Solar'!$B:$B, MATCH($A1735, '[2]SGU-Solar'!$A:$A,0))</f>
        <v>25</v>
      </c>
      <c r="GD1735">
        <f>INDEX('[2]SGU-Solar'!$B:$B, MATCH($A1735, '[2]SGU-Solar'!$A:$A,0))</f>
        <v>25</v>
      </c>
      <c r="GE1735">
        <f>INDEX('[2]SGU-Solar'!$B:$B, MATCH($A1735, '[2]SGU-Solar'!$A:$A,0))</f>
        <v>25</v>
      </c>
      <c r="GF1735">
        <f>INDEX('[2]SGU-Solar'!$B:$B, MATCH($A1735, '[2]SGU-Solar'!$A:$A,0))</f>
        <v>25</v>
      </c>
      <c r="GG1735">
        <f>INDEX('[2]SGU-Solar'!$B:$B, MATCH($A1735, '[2]SGU-Solar'!$A:$A,0))</f>
        <v>25</v>
      </c>
      <c r="GH1735">
        <f>INDEX('[2]SGU-Solar'!$B:$B, MATCH($A1735, '[2]SGU-Solar'!$A:$A,0))</f>
        <v>25</v>
      </c>
      <c r="GI1735">
        <f>INDEX('[2]SGU-Solar'!$B:$B, MATCH($A1735, '[2]SGU-Solar'!$A:$A,0))</f>
        <v>25</v>
      </c>
      <c r="GJ1735">
        <f>INDEX('[2]SGU-Solar'!$B:$B, MATCH($A1735, '[2]SGU-Solar'!$A:$A,0))</f>
        <v>25</v>
      </c>
      <c r="GK1735">
        <f>INDEX('[2]SGU-Solar'!$B:$B, MATCH($A1735, '[2]SGU-Solar'!$A:$A,0))</f>
        <v>25</v>
      </c>
      <c r="GL1735">
        <f>INDEX('[2]SGU-Solar'!$B:$B, MATCH($A1735, '[2]SGU-Solar'!$A:$A,0))</f>
        <v>25</v>
      </c>
      <c r="GM1735">
        <f>INDEX('[2]SGU-Solar'!$B:$B, MATCH($A1735, '[2]SGU-Solar'!$A:$A,0))</f>
        <v>25</v>
      </c>
      <c r="GN1735">
        <f>INDEX('[2]SGU-Solar'!$B:$B, MATCH($A1735, '[2]SGU-Solar'!$A:$A,0))</f>
        <v>25</v>
      </c>
      <c r="GO1735">
        <f>INDEX('[2]SGU-Solar'!$B:$B, MATCH($A1735, '[2]SGU-Solar'!$A:$A,0))</f>
        <v>25</v>
      </c>
      <c r="GP1735">
        <f>INDEX('[2]SGU-Solar'!$B:$B, MATCH($A1735, '[2]SGU-Solar'!$A:$A,0))</f>
        <v>25</v>
      </c>
      <c r="GQ1735">
        <f>INDEX('[2]SGU-Solar'!$B:$B, MATCH($A1735, '[2]SGU-Solar'!$A:$A,0))</f>
        <v>25</v>
      </c>
      <c r="GR1735">
        <f>INDEX('[2]SGU-Solar'!$B:$B, MATCH($A1735, '[2]SGU-Solar'!$A:$A,0))</f>
        <v>25</v>
      </c>
      <c r="GS1735">
        <f>INDEX('[2]SGU-Solar'!$B:$B, MATCH($A1735, '[2]SGU-Solar'!$A:$A,0))</f>
        <v>25</v>
      </c>
      <c r="GT1735">
        <f>INDEX('[2]SGU-Solar'!$B:$B, MATCH($A1735, '[2]SGU-Solar'!$A:$A,0))</f>
        <v>25</v>
      </c>
      <c r="GU1735">
        <f>INDEX('[2]SGU-Solar'!$B:$B, MATCH($A1735, '[2]SGU-Solar'!$A:$A,0))</f>
        <v>25</v>
      </c>
      <c r="GV1735">
        <f>INDEX('[2]SGU-Solar'!$B:$B, MATCH($A1735, '[2]SGU-Solar'!$A:$A,0))</f>
        <v>25</v>
      </c>
      <c r="GW1735">
        <f>INDEX('[2]SGU-Solar'!$B:$B, MATCH($A1735, '[2]SGU-Solar'!$A:$A,0))</f>
        <v>25</v>
      </c>
      <c r="GX1735">
        <f>INDEX('[2]SGU-Solar'!$B:$B, MATCH($A1735, '[2]SGU-Solar'!$A:$A,0))</f>
        <v>25</v>
      </c>
      <c r="GY1735">
        <f>INDEX('[2]SGU-Solar'!$B:$B, MATCH($A1735, '[2]SGU-Solar'!$A:$A,0))</f>
        <v>25</v>
      </c>
      <c r="GZ1735">
        <f>INDEX('[2]SGU-Solar'!$B:$B, MATCH($A1735, '[2]SGU-Solar'!$A:$A,0))</f>
        <v>25</v>
      </c>
      <c r="HA1735">
        <f>INDEX('[2]SGU-Solar'!$B:$B, MATCH($A1735, '[2]SGU-Solar'!$A:$A,0))</f>
        <v>25</v>
      </c>
      <c r="HB1735">
        <f>INDEX('[2]SGU-Solar'!$B:$B, MATCH($A1735, '[2]SGU-Solar'!$A:$A,0))</f>
        <v>25</v>
      </c>
      <c r="HC1735">
        <f>INDEX('[2]SGU-Solar'!$B:$B, MATCH($A1735, '[2]SGU-Solar'!$A:$A,0))</f>
        <v>25</v>
      </c>
      <c r="HD1735">
        <f>INDEX('[2]SGU-Solar'!$B:$B, MATCH($A1735, '[2]SGU-Solar'!$A:$A,0))</f>
        <v>25</v>
      </c>
      <c r="HE1735">
        <f>INDEX('[2]SGU-Solar'!$B:$B, MATCH($A1735, '[2]SGU-Solar'!$A:$A,0))</f>
        <v>25</v>
      </c>
      <c r="HF1735">
        <f>INDEX('[2]SGU-Solar'!$B:$B, MATCH($A1735, '[2]SGU-Solar'!$A:$A,0))</f>
        <v>25</v>
      </c>
      <c r="HG1735">
        <f>INDEX('[2]SGU-Solar'!$B:$B, MATCH($A1735, '[2]SGU-Solar'!$A:$A,0))</f>
        <v>25</v>
      </c>
      <c r="HH1735">
        <f>INDEX('[2]SGU-Solar'!$B:$B, MATCH($A1735, '[2]SGU-Solar'!$A:$A,0))</f>
        <v>25</v>
      </c>
      <c r="HI1735">
        <f>INDEX('[2]SGU-Solar'!$B:$B, MATCH($A1735, '[2]SGU-Solar'!$A:$A,0))</f>
        <v>25</v>
      </c>
      <c r="HJ1735">
        <f>INDEX('[2]SGU-Solar'!$B:$B, MATCH($A1735, '[2]SGU-Solar'!$A:$A,0))</f>
        <v>25</v>
      </c>
      <c r="HK1735">
        <f>INDEX('[2]SGU-Solar'!$B:$B, MATCH($A1735, '[2]SGU-Solar'!$A:$A,0))</f>
        <v>25</v>
      </c>
      <c r="HL1735">
        <f>INDEX('[2]SGU-Solar'!$B:$B, MATCH($A1735, '[2]SGU-Solar'!$A:$A,0))</f>
        <v>25</v>
      </c>
      <c r="HM1735">
        <f>INDEX('[2]SGU-Solar'!$B:$B, MATCH($A1735, '[2]SGU-Solar'!$A:$A,0))</f>
        <v>25</v>
      </c>
      <c r="HN1735">
        <f>INDEX('[2]SGU-Solar'!$B:$B, MATCH($A1735, '[2]SGU-Solar'!$A:$A,0))</f>
        <v>25</v>
      </c>
      <c r="HO1735">
        <f>INDEX('[2]SGU-Solar'!$B:$B, MATCH($A1735, '[2]SGU-Solar'!$A:$A,0))</f>
        <v>25</v>
      </c>
      <c r="HP1735">
        <f>INDEX('[2]SGU-Solar'!$B:$B, MATCH($A1735, '[2]SGU-Solar'!$A:$A,0))</f>
        <v>25</v>
      </c>
      <c r="HQ1735">
        <f>INDEX('[2]SGU-Solar'!$B:$B, MATCH($A1735, '[2]SGU-Solar'!$A:$A,0))</f>
        <v>25</v>
      </c>
      <c r="HR1735">
        <f>INDEX('[2]SGU-Solar'!$B:$B, MATCH($A1735, '[2]SGU-Solar'!$A:$A,0))</f>
        <v>25</v>
      </c>
      <c r="HS1735">
        <f>INDEX('[2]SGU-Solar'!$B:$B, MATCH($A1735, '[2]SGU-Solar'!$A:$A,0))</f>
        <v>25</v>
      </c>
      <c r="HT1735">
        <f>INDEX('[2]SGU-Solar'!$B:$B, MATCH($A1735, '[2]SGU-Solar'!$A:$A,0))</f>
        <v>25</v>
      </c>
      <c r="HU1735">
        <f>INDEX('[2]SGU-Solar'!$B:$B, MATCH($A1735, '[2]SGU-Solar'!$A:$A,0))</f>
        <v>25</v>
      </c>
      <c r="HV1735">
        <f>INDEX('[2]SGU-Solar'!$B:$B, MATCH($A1735, '[2]SGU-Solar'!$A:$A,0))</f>
        <v>25</v>
      </c>
      <c r="HW1735">
        <f>INDEX('[2]SGU-Solar'!$B:$B, MATCH($A1735, '[2]SGU-Solar'!$A:$A,0))</f>
        <v>25</v>
      </c>
      <c r="HX1735">
        <f>INDEX('[2]SGU-Solar'!$B:$B, MATCH($A1735, '[2]SGU-Solar'!$A:$A,0))</f>
        <v>25</v>
      </c>
      <c r="HY1735">
        <f>INDEX('[2]SGU-Solar'!$B:$B, MATCH($A1735, '[2]SGU-Solar'!$A:$A,0))</f>
        <v>25</v>
      </c>
      <c r="HZ1735">
        <f>INDEX('[2]SGU-Solar'!$B:$B, MATCH($A1735, '[2]SGU-Solar'!$A:$A,0))</f>
        <v>25</v>
      </c>
      <c r="IA1735">
        <f>INDEX('[2]SGU-Solar'!$B:$B, MATCH($A1735, '[2]SGU-Solar'!$A:$A,0))</f>
        <v>25</v>
      </c>
      <c r="IB1735">
        <f>INDEX('[2]SGU-Solar'!$B:$B, MATCH($A1735, '[2]SGU-Solar'!$A:$A,0))</f>
        <v>25</v>
      </c>
      <c r="IC1735">
        <f>INDEX('[2]SGU-Solar'!$B:$B, MATCH($A1735, '[2]SGU-Solar'!$A:$A,0))</f>
        <v>25</v>
      </c>
      <c r="ID1735">
        <f>INDEX('[2]SGU-Solar'!$B:$B, MATCH($A1735, '[2]SGU-Solar'!$A:$A,0))</f>
        <v>25</v>
      </c>
      <c r="IE1735">
        <f>INDEX('[2]SGU-Solar'!$B:$B, MATCH($A1735, '[2]SGU-Solar'!$A:$A,0))</f>
        <v>25</v>
      </c>
      <c r="IF1735">
        <f>INDEX('[2]SGU-Solar'!$B:$B, MATCH($A1735, '[2]SGU-Solar'!$A:$A,0))</f>
        <v>25</v>
      </c>
      <c r="IG1735">
        <f>INDEX('[2]SGU-Solar'!$B:$B, MATCH($A1735, '[2]SGU-Solar'!$A:$A,0))</f>
        <v>25</v>
      </c>
      <c r="IH1735">
        <f>INDEX('[2]SGU-Solar'!$B:$B, MATCH($A1735, '[2]SGU-Solar'!$A:$A,0))</f>
        <v>25</v>
      </c>
      <c r="II1735">
        <f>INDEX('[2]SGU-Solar'!$B:$B, MATCH($A1735, '[2]SGU-Solar'!$A:$A,0))</f>
        <v>25</v>
      </c>
      <c r="IJ1735">
        <f>INDEX('[2]SGU-Solar'!$B:$B, MATCH($A1735, '[2]SGU-Solar'!$A:$A,0))</f>
        <v>25</v>
      </c>
      <c r="IK1735">
        <f>INDEX('[2]SGU-Solar'!$B:$B, MATCH($A1735, '[2]SGU-Solar'!$A:$A,0))</f>
        <v>25</v>
      </c>
      <c r="IL1735">
        <f>INDEX('[2]SGU-Solar'!$B:$B, MATCH($A1735, '[2]SGU-Solar'!$A:$A,0))</f>
        <v>25</v>
      </c>
      <c r="IM1735">
        <f>INDEX('[2]SGU-Solar'!$B:$B, MATCH($A1735, '[2]SGU-Solar'!$A:$A,0))</f>
        <v>25</v>
      </c>
      <c r="IN1735">
        <f>INDEX('[2]SGU-Solar'!$B:$B, MATCH($A1735, '[2]SGU-Solar'!$A:$A,0))</f>
        <v>25</v>
      </c>
      <c r="IO1735">
        <f>INDEX('[2]SGU-Solar'!$B:$B, MATCH($A1735, '[2]SGU-Solar'!$A:$A,0))</f>
        <v>25</v>
      </c>
      <c r="IP1735">
        <f>INDEX('[2]SGU-Solar'!$B:$B, MATCH($A1735, '[2]SGU-Solar'!$A:$A,0))</f>
        <v>25</v>
      </c>
      <c r="IQ1735">
        <f>INDEX('[2]SGU-Solar'!$B:$B, MATCH($A1735, '[2]SGU-Solar'!$A:$A,0))</f>
        <v>25</v>
      </c>
      <c r="IR1735">
        <f>INDEX('[2]SGU-Solar'!$B:$B, MATCH($A1735, '[2]SGU-Solar'!$A:$A,0))</f>
        <v>25</v>
      </c>
      <c r="IS1735">
        <f>INDEX('[2]SGU-Solar'!$B:$B, MATCH($A1735, '[2]SGU-Solar'!$A:$A,0))</f>
        <v>25</v>
      </c>
      <c r="IT1735">
        <f>INDEX('[2]SGU-Solar'!$B:$B, MATCH($A1735, '[2]SGU-Solar'!$A:$A,0))</f>
        <v>25</v>
      </c>
      <c r="IU1735">
        <f>INDEX('[2]SGU-Solar'!$B:$B, MATCH($A1735, '[2]SGU-Solar'!$A:$A,0))</f>
        <v>25</v>
      </c>
      <c r="IV1735">
        <f>INDEX('[2]SGU-Solar'!$B:$B, MATCH($A1735, '[2]SGU-Solar'!$A:$A,0))</f>
        <v>25</v>
      </c>
      <c r="IW1735">
        <f>INDEX('[2]SGU-Solar'!$B:$B, MATCH($A1735, '[2]SGU-Solar'!$A:$A,0))</f>
        <v>25</v>
      </c>
      <c r="IX1735">
        <f>INDEX('[2]SGU-Solar'!$B:$B, MATCH($A1735, '[2]SGU-Solar'!$A:$A,0))</f>
        <v>25</v>
      </c>
      <c r="IY1735">
        <f>INDEX('[2]SGU-Solar'!$B:$B, MATCH($A1735, '[2]SGU-Solar'!$A:$A,0))</f>
        <v>25</v>
      </c>
      <c r="IZ1735">
        <f>INDEX('[2]SGU-Solar'!$B:$B, MATCH($A1735, '[2]SGU-Solar'!$A:$A,0))</f>
        <v>25</v>
      </c>
      <c r="JA1735">
        <f>INDEX('[2]SGU-Solar'!$B:$B, MATCH($A1735, '[2]SGU-Solar'!$A:$A,0))</f>
        <v>25</v>
      </c>
      <c r="JB1735">
        <f>INDEX('[2]SGU-Solar'!$B:$B, MATCH($A1735, '[2]SGU-Solar'!$A:$A,0))</f>
        <v>25</v>
      </c>
      <c r="JC1735">
        <f>INDEX('[2]SGU-Solar'!$B:$B, MATCH($A1735, '[2]SGU-Solar'!$A:$A,0))</f>
        <v>25</v>
      </c>
      <c r="JD1735">
        <f>INDEX('[2]SGU-Solar'!$B:$B, MATCH($A1735, '[2]SGU-Solar'!$A:$A,0))</f>
        <v>25</v>
      </c>
      <c r="JE1735">
        <f>INDEX('[2]SGU-Solar'!$B:$B, MATCH($A1735, '[2]SGU-Solar'!$A:$A,0))</f>
        <v>25</v>
      </c>
      <c r="JF1735">
        <f>INDEX('[2]SGU-Solar'!$B:$B, MATCH($A1735, '[2]SGU-Solar'!$A:$A,0))</f>
        <v>25</v>
      </c>
      <c r="JG1735">
        <f>INDEX('[2]SGU-Solar'!$B:$B, MATCH($A1735, '[2]SGU-Solar'!$A:$A,0))</f>
        <v>25</v>
      </c>
      <c r="JH1735">
        <f>INDEX('[2]SGU-Solar'!$B:$B, MATCH($A1735, '[2]SGU-Solar'!$A:$A,0))</f>
        <v>25</v>
      </c>
      <c r="JI1735">
        <f>INDEX('[2]SGU-Solar'!$B:$B, MATCH($A1735, '[2]SGU-Solar'!$A:$A,0))</f>
        <v>25</v>
      </c>
      <c r="JJ1735">
        <f>INDEX('[2]SGU-Solar'!$B:$B, MATCH($A1735, '[2]SGU-Solar'!$A:$A,0))</f>
        <v>25</v>
      </c>
      <c r="JK1735">
        <f>INDEX('[2]SGU-Solar'!$B:$B, MATCH($A1735, '[2]SGU-Solar'!$A:$A,0))</f>
        <v>25</v>
      </c>
      <c r="JL1735">
        <f>INDEX('[2]SGU-Solar'!$B:$B, MATCH($A1735, '[2]SGU-Solar'!$A:$A,0))</f>
        <v>25</v>
      </c>
      <c r="JM1735">
        <f>INDEX('[2]SGU-Solar'!$B:$B, MATCH($A1735, '[2]SGU-Solar'!$A:$A,0))</f>
        <v>25</v>
      </c>
      <c r="JN1735">
        <f>INDEX('[2]SGU-Solar'!$B:$B, MATCH($A1735, '[2]SGU-Solar'!$A:$A,0))</f>
        <v>25</v>
      </c>
      <c r="JO1735">
        <f>INDEX('[2]SGU-Solar'!$B:$B, MATCH($A1735, '[2]SGU-Solar'!$A:$A,0))</f>
        <v>25</v>
      </c>
      <c r="JP1735">
        <f>INDEX('[2]SGU-Solar'!$B:$B, MATCH($A1735, '[2]SGU-Solar'!$A:$A,0))</f>
        <v>25</v>
      </c>
      <c r="JQ1735">
        <f>INDEX('[2]SGU-Solar'!$B:$B, MATCH($A1735, '[2]SGU-Solar'!$A:$A,0))</f>
        <v>25</v>
      </c>
      <c r="JR1735">
        <f>INDEX('[2]SGU-Solar'!$B:$B, MATCH($A1735, '[2]SGU-Solar'!$A:$A,0))</f>
        <v>25</v>
      </c>
      <c r="JS1735">
        <f>INDEX('[2]SGU-Solar'!$B:$B, MATCH($A1735, '[2]SGU-Solar'!$A:$A,0))</f>
        <v>25</v>
      </c>
      <c r="JT1735">
        <f>INDEX('[2]SGU-Solar'!$B:$B, MATCH($A1735, '[2]SGU-Solar'!$A:$A,0))</f>
        <v>25</v>
      </c>
      <c r="JU1735">
        <f>INDEX('[2]SGU-Solar'!$B:$B, MATCH($A1735, '[2]SGU-Solar'!$A:$A,0))</f>
        <v>25</v>
      </c>
      <c r="JV1735">
        <f>INDEX('[2]SGU-Solar'!$B:$B, MATCH($A1735, '[2]SGU-Solar'!$A:$A,0))</f>
        <v>25</v>
      </c>
      <c r="JW1735">
        <f>INDEX('[2]SGU-Solar'!$B:$B, MATCH($A1735, '[2]SGU-Solar'!$A:$A,0))</f>
        <v>25</v>
      </c>
      <c r="JX1735">
        <f>INDEX('[2]SGU-Solar'!$B:$B, MATCH($A1735, '[2]SGU-Solar'!$A:$A,0))</f>
        <v>25</v>
      </c>
      <c r="JY1735">
        <f>INDEX('[2]SGU-Solar'!$B:$B, MATCH($A1735, '[2]SGU-Solar'!$A:$A,0))</f>
        <v>25</v>
      </c>
      <c r="JZ1735">
        <f>INDEX('[2]SGU-Solar'!$B:$B, MATCH($A1735, '[2]SGU-Solar'!$A:$A,0))</f>
        <v>25</v>
      </c>
    </row>
    <row r="1736" spans="1:286">
      <c r="A1736">
        <v>4565</v>
      </c>
      <c r="B1736" t="s">
        <v>17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1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1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1</v>
      </c>
      <c r="AN1736">
        <v>1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2</v>
      </c>
      <c r="CH1736">
        <v>0</v>
      </c>
      <c r="CI1736">
        <v>0</v>
      </c>
      <c r="CJ1736">
        <v>1</v>
      </c>
      <c r="CK1736">
        <v>1</v>
      </c>
      <c r="CL1736">
        <v>2</v>
      </c>
      <c r="CM1736">
        <v>1</v>
      </c>
      <c r="CN1736">
        <v>7</v>
      </c>
      <c r="CO1736">
        <v>5</v>
      </c>
      <c r="CP1736">
        <v>1</v>
      </c>
      <c r="CQ1736">
        <v>4</v>
      </c>
      <c r="CR1736">
        <v>2</v>
      </c>
      <c r="CS1736">
        <v>3</v>
      </c>
      <c r="CT1736">
        <v>6</v>
      </c>
      <c r="CU1736">
        <v>7</v>
      </c>
      <c r="CV1736">
        <v>11</v>
      </c>
      <c r="CW1736">
        <v>14</v>
      </c>
      <c r="CX1736">
        <v>18</v>
      </c>
      <c r="CY1736">
        <v>11</v>
      </c>
      <c r="CZ1736">
        <v>6</v>
      </c>
      <c r="DA1736">
        <v>10</v>
      </c>
      <c r="DB1736">
        <v>27</v>
      </c>
      <c r="DC1736">
        <v>30</v>
      </c>
      <c r="DD1736">
        <v>11</v>
      </c>
      <c r="DE1736">
        <v>10</v>
      </c>
      <c r="DF1736">
        <v>12</v>
      </c>
      <c r="DG1736">
        <v>13</v>
      </c>
      <c r="DH1736">
        <v>14</v>
      </c>
      <c r="DI1736">
        <v>36</v>
      </c>
      <c r="DJ1736">
        <v>43</v>
      </c>
      <c r="DK1736">
        <v>39</v>
      </c>
      <c r="DL1736">
        <v>18</v>
      </c>
      <c r="DM1736">
        <v>15</v>
      </c>
      <c r="DN1736">
        <v>25</v>
      </c>
      <c r="DO1736">
        <v>27</v>
      </c>
      <c r="DP1736">
        <f>INDEX('[2]SGU-Solar'!$B:$B, MATCH($A1736, '[2]SGU-Solar'!$A:$A,0))</f>
        <v>24</v>
      </c>
      <c r="DQ1736">
        <f>INDEX('[2]SGU-Solar'!$B:$B, MATCH($A1736, '[2]SGU-Solar'!$A:$A,0))</f>
        <v>24</v>
      </c>
      <c r="DR1736">
        <f>INDEX('[2]SGU-Solar'!$B:$B, MATCH($A1736, '[2]SGU-Solar'!$A:$A,0))</f>
        <v>24</v>
      </c>
      <c r="DS1736">
        <f>INDEX('[2]SGU-Solar'!$B:$B, MATCH($A1736, '[2]SGU-Solar'!$A:$A,0))</f>
        <v>24</v>
      </c>
      <c r="DT1736">
        <f>INDEX('[2]SGU-Solar'!$B:$B, MATCH($A1736, '[2]SGU-Solar'!$A:$A,0))</f>
        <v>24</v>
      </c>
      <c r="DU1736">
        <f>INDEX('[2]SGU-Solar'!$B:$B, MATCH($A1736, '[2]SGU-Solar'!$A:$A,0))</f>
        <v>24</v>
      </c>
      <c r="DV1736">
        <f>INDEX('[2]SGU-Solar'!$B:$B, MATCH($A1736, '[2]SGU-Solar'!$A:$A,0))</f>
        <v>24</v>
      </c>
      <c r="DW1736">
        <f>INDEX('[2]SGU-Solar'!$B:$B, MATCH($A1736, '[2]SGU-Solar'!$A:$A,0))</f>
        <v>24</v>
      </c>
      <c r="DX1736">
        <f>INDEX('[2]SGU-Solar'!$B:$B, MATCH($A1736, '[2]SGU-Solar'!$A:$A,0))</f>
        <v>24</v>
      </c>
      <c r="DY1736">
        <f>INDEX('[2]SGU-Solar'!$B:$B, MATCH($A1736, '[2]SGU-Solar'!$A:$A,0))</f>
        <v>24</v>
      </c>
      <c r="DZ1736">
        <f>INDEX('[2]SGU-Solar'!$B:$B, MATCH($A1736, '[2]SGU-Solar'!$A:$A,0))</f>
        <v>24</v>
      </c>
      <c r="EA1736">
        <f>INDEX('[2]SGU-Solar'!$B:$B, MATCH($A1736, '[2]SGU-Solar'!$A:$A,0))</f>
        <v>24</v>
      </c>
      <c r="EB1736">
        <f>INDEX('[2]SGU-Solar'!$B:$B, MATCH($A1736, '[2]SGU-Solar'!$A:$A,0))</f>
        <v>24</v>
      </c>
      <c r="EC1736">
        <f>INDEX('[2]SGU-Solar'!$B:$B, MATCH($A1736, '[2]SGU-Solar'!$A:$A,0))</f>
        <v>24</v>
      </c>
      <c r="ED1736">
        <f>INDEX('[2]SGU-Solar'!$B:$B, MATCH($A1736, '[2]SGU-Solar'!$A:$A,0))</f>
        <v>24</v>
      </c>
      <c r="EE1736">
        <f>INDEX('[2]SGU-Solar'!$B:$B, MATCH($A1736, '[2]SGU-Solar'!$A:$A,0))</f>
        <v>24</v>
      </c>
      <c r="EF1736">
        <f>INDEX('[2]SGU-Solar'!$B:$B, MATCH($A1736, '[2]SGU-Solar'!$A:$A,0))</f>
        <v>24</v>
      </c>
      <c r="EG1736">
        <f>INDEX('[2]SGU-Solar'!$S:$S, MATCH($A1736, '[2]SGU-Solar'!$A:$A,0))</f>
        <v>95</v>
      </c>
      <c r="EH1736">
        <f>INDEX('[2]SGU-Solar'!$S:$S, MATCH($A1736, '[2]SGU-Solar'!$A:$A,0))</f>
        <v>95</v>
      </c>
      <c r="EI1736">
        <f>INDEX('[2]SGU-Solar'!$S:$S, MATCH($A1736, '[2]SGU-Solar'!$A:$A,0))</f>
        <v>95</v>
      </c>
      <c r="EJ1736">
        <f>INDEX('[2]SGU-Solar'!$S:$S, MATCH($A1736, '[2]SGU-Solar'!$A:$A,0))</f>
        <v>95</v>
      </c>
      <c r="EK1736">
        <f>INDEX('[2]SGU-Solar'!$S:$S, MATCH($A1736, '[2]SGU-Solar'!$A:$A,0))</f>
        <v>95</v>
      </c>
      <c r="EL1736">
        <f>INDEX('[2]SGU-Solar'!$S:$S, MATCH($A1736, '[2]SGU-Solar'!$A:$A,0))</f>
        <v>95</v>
      </c>
      <c r="EM1736">
        <f>INDEX('[2]SGU-Solar'!$S:$S, MATCH($A1736, '[2]SGU-Solar'!$A:$A,0))</f>
        <v>95</v>
      </c>
      <c r="EN1736">
        <f>INDEX('[2]SGU-Solar'!$S:$S, MATCH($A1736, '[2]SGU-Solar'!$A:$A,0))</f>
        <v>95</v>
      </c>
      <c r="EO1736">
        <f>INDEX('[2]SGU-Solar'!$S:$S, MATCH($A1736, '[2]SGU-Solar'!$A:$A,0))</f>
        <v>95</v>
      </c>
      <c r="EP1736">
        <f>INDEX('[2]SGU-Solar'!$S:$S, MATCH($A1736, '[2]SGU-Solar'!$A:$A,0))</f>
        <v>95</v>
      </c>
      <c r="EQ1736">
        <f>INDEX('[2]SGU-Solar'!$S:$S, MATCH($A1736, '[2]SGU-Solar'!$A:$A,0))</f>
        <v>95</v>
      </c>
      <c r="ER1736">
        <f>INDEX('[2]SGU-Solar'!$S:$S, MATCH($A1736, '[2]SGU-Solar'!$A:$A,0))</f>
        <v>95</v>
      </c>
      <c r="ES1736">
        <f>INDEX('[2]SGU-Solar'!$S:$S, MATCH($A1736, '[2]SGU-Solar'!$A:$A,0))</f>
        <v>95</v>
      </c>
      <c r="ET1736">
        <f>INDEX('[2]SGU-Solar'!$S:$S, MATCH($A1736, '[2]SGU-Solar'!$A:$A,0))</f>
        <v>95</v>
      </c>
      <c r="EU1736">
        <f>INDEX('[2]SGU-Solar'!$S:$S, MATCH($A1736, '[2]SGU-Solar'!$A:$A,0))</f>
        <v>95</v>
      </c>
      <c r="EV1736">
        <f>INDEX('[2]SGU-Solar'!$S:$S, MATCH($A1736, '[2]SGU-Solar'!$A:$A,0))</f>
        <v>95</v>
      </c>
      <c r="EW1736">
        <f>INDEX('[2]SGU-Solar'!$S:$S, MATCH($A1736, '[2]SGU-Solar'!$A:$A,0))</f>
        <v>95</v>
      </c>
      <c r="EX1736">
        <f>INDEX('[2]SGU-Solar'!$S:$S, MATCH($A1736, '[2]SGU-Solar'!$A:$A,0))</f>
        <v>95</v>
      </c>
      <c r="EY1736">
        <f>INDEX('[2]SGU-Solar'!$S:$S, MATCH($A1736, '[2]SGU-Solar'!$A:$A,0))</f>
        <v>95</v>
      </c>
      <c r="EZ1736">
        <f>INDEX('[2]SGU-Solar'!$S:$S, MATCH($A1736, '[2]SGU-Solar'!$A:$A,0))</f>
        <v>95</v>
      </c>
      <c r="FA1736">
        <f>INDEX('[2]SGU-Solar'!$S:$S, MATCH($A1736, '[2]SGU-Solar'!$A:$A,0))</f>
        <v>95</v>
      </c>
      <c r="FB1736">
        <f>INDEX('[2]SGU-Solar'!$S:$S, MATCH($A1736, '[2]SGU-Solar'!$A:$A,0))</f>
        <v>95</v>
      </c>
      <c r="FC1736">
        <f>INDEX('[2]SGU-Solar'!$S:$S, MATCH($A1736, '[2]SGU-Solar'!$A:$A,0))</f>
        <v>95</v>
      </c>
      <c r="FD1736">
        <f>INDEX('[2]SGU-Solar'!$S:$S, MATCH($A1736, '[2]SGU-Solar'!$A:$A,0))</f>
        <v>95</v>
      </c>
      <c r="FE1736">
        <f>INDEX('[2]SGU-Solar'!$S:$S, MATCH($A1736, '[2]SGU-Solar'!$A:$A,0))</f>
        <v>95</v>
      </c>
      <c r="FF1736">
        <f>INDEX('[2]SGU-Solar'!$S:$S, MATCH($A1736, '[2]SGU-Solar'!$A:$A,0))</f>
        <v>95</v>
      </c>
      <c r="FG1736">
        <f>INDEX('[2]SGU-Solar'!$S:$S, MATCH($A1736, '[2]SGU-Solar'!$A:$A,0))</f>
        <v>95</v>
      </c>
      <c r="FH1736">
        <f>INDEX('[2]SGU-Solar'!$S:$S, MATCH($A1736, '[2]SGU-Solar'!$A:$A,0))</f>
        <v>95</v>
      </c>
      <c r="FI1736">
        <f>INDEX('[2]SGU-Solar'!$S:$S, MATCH($A1736, '[2]SGU-Solar'!$A:$A,0))</f>
        <v>95</v>
      </c>
      <c r="FJ1736">
        <f>INDEX('[2]SGU-Solar'!$B:$B, MATCH($A1736, '[2]SGU-Solar'!$A:$A,0))</f>
        <v>24</v>
      </c>
      <c r="FK1736">
        <f>INDEX('[2]SGU-Solar'!$B:$B, MATCH($A1736, '[2]SGU-Solar'!$A:$A,0))</f>
        <v>24</v>
      </c>
      <c r="FL1736">
        <f>INDEX('[2]SGU-Solar'!$B:$B, MATCH($A1736, '[2]SGU-Solar'!$A:$A,0))</f>
        <v>24</v>
      </c>
      <c r="FM1736">
        <f>INDEX('[2]SGU-Solar'!$B:$B, MATCH($A1736, '[2]SGU-Solar'!$A:$A,0))</f>
        <v>24</v>
      </c>
      <c r="FN1736">
        <f>INDEX('[2]SGU-Solar'!$B:$B, MATCH($A1736, '[2]SGU-Solar'!$A:$A,0))</f>
        <v>24</v>
      </c>
      <c r="FO1736">
        <f>INDEX('[2]SGU-Solar'!$B:$B, MATCH($A1736, '[2]SGU-Solar'!$A:$A,0))</f>
        <v>24</v>
      </c>
      <c r="FP1736">
        <f>INDEX('[2]SGU-Solar'!$B:$B, MATCH($A1736, '[2]SGU-Solar'!$A:$A,0))</f>
        <v>24</v>
      </c>
      <c r="FQ1736">
        <f>INDEX('[2]SGU-Solar'!$B:$B, MATCH($A1736, '[2]SGU-Solar'!$A:$A,0))</f>
        <v>24</v>
      </c>
      <c r="FR1736">
        <f>INDEX('[2]SGU-Solar'!$B:$B, MATCH($A1736, '[2]SGU-Solar'!$A:$A,0))</f>
        <v>24</v>
      </c>
      <c r="FS1736">
        <f>INDEX('[2]SGU-Solar'!$B:$B, MATCH($A1736, '[2]SGU-Solar'!$A:$A,0))</f>
        <v>24</v>
      </c>
      <c r="FT1736">
        <f>INDEX('[2]SGU-Solar'!$B:$B, MATCH($A1736, '[2]SGU-Solar'!$A:$A,0))</f>
        <v>24</v>
      </c>
      <c r="FU1736">
        <f>INDEX('[2]SGU-Solar'!$B:$B, MATCH($A1736, '[2]SGU-Solar'!$A:$A,0))</f>
        <v>24</v>
      </c>
      <c r="FV1736">
        <f>INDEX('[2]SGU-Solar'!$B:$B, MATCH($A1736, '[2]SGU-Solar'!$A:$A,0))</f>
        <v>24</v>
      </c>
      <c r="FW1736">
        <f>INDEX('[2]SGU-Solar'!$B:$B, MATCH($A1736, '[2]SGU-Solar'!$A:$A,0))</f>
        <v>24</v>
      </c>
      <c r="FX1736">
        <f>INDEX('[2]SGU-Solar'!$B:$B, MATCH($A1736, '[2]SGU-Solar'!$A:$A,0))</f>
        <v>24</v>
      </c>
      <c r="FY1736">
        <f>INDEX('[2]SGU-Solar'!$B:$B, MATCH($A1736, '[2]SGU-Solar'!$A:$A,0))</f>
        <v>24</v>
      </c>
      <c r="FZ1736">
        <f>INDEX('[2]SGU-Solar'!$B:$B, MATCH($A1736, '[2]SGU-Solar'!$A:$A,0))</f>
        <v>24</v>
      </c>
      <c r="GA1736">
        <f>INDEX('[2]SGU-Solar'!$B:$B, MATCH($A1736, '[2]SGU-Solar'!$A:$A,0))</f>
        <v>24</v>
      </c>
      <c r="GB1736">
        <f>INDEX('[2]SGU-Solar'!$B:$B, MATCH($A1736, '[2]SGU-Solar'!$A:$A,0))</f>
        <v>24</v>
      </c>
      <c r="GC1736">
        <f>INDEX('[2]SGU-Solar'!$B:$B, MATCH($A1736, '[2]SGU-Solar'!$A:$A,0))</f>
        <v>24</v>
      </c>
      <c r="GD1736">
        <f>INDEX('[2]SGU-Solar'!$B:$B, MATCH($A1736, '[2]SGU-Solar'!$A:$A,0))</f>
        <v>24</v>
      </c>
      <c r="GE1736">
        <f>INDEX('[2]SGU-Solar'!$B:$B, MATCH($A1736, '[2]SGU-Solar'!$A:$A,0))</f>
        <v>24</v>
      </c>
      <c r="GF1736">
        <f>INDEX('[2]SGU-Solar'!$B:$B, MATCH($A1736, '[2]SGU-Solar'!$A:$A,0))</f>
        <v>24</v>
      </c>
      <c r="GG1736">
        <f>INDEX('[2]SGU-Solar'!$B:$B, MATCH($A1736, '[2]SGU-Solar'!$A:$A,0))</f>
        <v>24</v>
      </c>
      <c r="GH1736">
        <f>INDEX('[2]SGU-Solar'!$B:$B, MATCH($A1736, '[2]SGU-Solar'!$A:$A,0))</f>
        <v>24</v>
      </c>
      <c r="GI1736">
        <f>INDEX('[2]SGU-Solar'!$B:$B, MATCH($A1736, '[2]SGU-Solar'!$A:$A,0))</f>
        <v>24</v>
      </c>
      <c r="GJ1736">
        <f>INDEX('[2]SGU-Solar'!$B:$B, MATCH($A1736, '[2]SGU-Solar'!$A:$A,0))</f>
        <v>24</v>
      </c>
      <c r="GK1736">
        <f>INDEX('[2]SGU-Solar'!$B:$B, MATCH($A1736, '[2]SGU-Solar'!$A:$A,0))</f>
        <v>24</v>
      </c>
      <c r="GL1736">
        <f>INDEX('[2]SGU-Solar'!$B:$B, MATCH($A1736, '[2]SGU-Solar'!$A:$A,0))</f>
        <v>24</v>
      </c>
      <c r="GM1736">
        <f>INDEX('[2]SGU-Solar'!$B:$B, MATCH($A1736, '[2]SGU-Solar'!$A:$A,0))</f>
        <v>24</v>
      </c>
      <c r="GN1736">
        <f>INDEX('[2]SGU-Solar'!$B:$B, MATCH($A1736, '[2]SGU-Solar'!$A:$A,0))</f>
        <v>24</v>
      </c>
      <c r="GO1736">
        <f>INDEX('[2]SGU-Solar'!$B:$B, MATCH($A1736, '[2]SGU-Solar'!$A:$A,0))</f>
        <v>24</v>
      </c>
      <c r="GP1736">
        <f>INDEX('[2]SGU-Solar'!$B:$B, MATCH($A1736, '[2]SGU-Solar'!$A:$A,0))</f>
        <v>24</v>
      </c>
      <c r="GQ1736">
        <f>INDEX('[2]SGU-Solar'!$B:$B, MATCH($A1736, '[2]SGU-Solar'!$A:$A,0))</f>
        <v>24</v>
      </c>
      <c r="GR1736">
        <f>INDEX('[2]SGU-Solar'!$B:$B, MATCH($A1736, '[2]SGU-Solar'!$A:$A,0))</f>
        <v>24</v>
      </c>
      <c r="GS1736">
        <f>INDEX('[2]SGU-Solar'!$B:$B, MATCH($A1736, '[2]SGU-Solar'!$A:$A,0))</f>
        <v>24</v>
      </c>
      <c r="GT1736">
        <f>INDEX('[2]SGU-Solar'!$B:$B, MATCH($A1736, '[2]SGU-Solar'!$A:$A,0))</f>
        <v>24</v>
      </c>
      <c r="GU1736">
        <f>INDEX('[2]SGU-Solar'!$B:$B, MATCH($A1736, '[2]SGU-Solar'!$A:$A,0))</f>
        <v>24</v>
      </c>
      <c r="GV1736">
        <f>INDEX('[2]SGU-Solar'!$B:$B, MATCH($A1736, '[2]SGU-Solar'!$A:$A,0))</f>
        <v>24</v>
      </c>
      <c r="GW1736">
        <f>INDEX('[2]SGU-Solar'!$B:$B, MATCH($A1736, '[2]SGU-Solar'!$A:$A,0))</f>
        <v>24</v>
      </c>
      <c r="GX1736">
        <f>INDEX('[2]SGU-Solar'!$B:$B, MATCH($A1736, '[2]SGU-Solar'!$A:$A,0))</f>
        <v>24</v>
      </c>
      <c r="GY1736">
        <f>INDEX('[2]SGU-Solar'!$B:$B, MATCH($A1736, '[2]SGU-Solar'!$A:$A,0))</f>
        <v>24</v>
      </c>
      <c r="GZ1736">
        <f>INDEX('[2]SGU-Solar'!$B:$B, MATCH($A1736, '[2]SGU-Solar'!$A:$A,0))</f>
        <v>24</v>
      </c>
      <c r="HA1736">
        <f>INDEX('[2]SGU-Solar'!$B:$B, MATCH($A1736, '[2]SGU-Solar'!$A:$A,0))</f>
        <v>24</v>
      </c>
      <c r="HB1736">
        <f>INDEX('[2]SGU-Solar'!$B:$B, MATCH($A1736, '[2]SGU-Solar'!$A:$A,0))</f>
        <v>24</v>
      </c>
      <c r="HC1736">
        <f>INDEX('[2]SGU-Solar'!$B:$B, MATCH($A1736, '[2]SGU-Solar'!$A:$A,0))</f>
        <v>24</v>
      </c>
      <c r="HD1736">
        <f>INDEX('[2]SGU-Solar'!$B:$B, MATCH($A1736, '[2]SGU-Solar'!$A:$A,0))</f>
        <v>24</v>
      </c>
      <c r="HE1736">
        <f>INDEX('[2]SGU-Solar'!$B:$B, MATCH($A1736, '[2]SGU-Solar'!$A:$A,0))</f>
        <v>24</v>
      </c>
      <c r="HF1736">
        <f>INDEX('[2]SGU-Solar'!$B:$B, MATCH($A1736, '[2]SGU-Solar'!$A:$A,0))</f>
        <v>24</v>
      </c>
      <c r="HG1736">
        <f>INDEX('[2]SGU-Solar'!$B:$B, MATCH($A1736, '[2]SGU-Solar'!$A:$A,0))</f>
        <v>24</v>
      </c>
      <c r="HH1736">
        <f>INDEX('[2]SGU-Solar'!$B:$B, MATCH($A1736, '[2]SGU-Solar'!$A:$A,0))</f>
        <v>24</v>
      </c>
      <c r="HI1736">
        <f>INDEX('[2]SGU-Solar'!$B:$B, MATCH($A1736, '[2]SGU-Solar'!$A:$A,0))</f>
        <v>24</v>
      </c>
      <c r="HJ1736">
        <f>INDEX('[2]SGU-Solar'!$B:$B, MATCH($A1736, '[2]SGU-Solar'!$A:$A,0))</f>
        <v>24</v>
      </c>
      <c r="HK1736">
        <f>INDEX('[2]SGU-Solar'!$B:$B, MATCH($A1736, '[2]SGU-Solar'!$A:$A,0))</f>
        <v>24</v>
      </c>
      <c r="HL1736">
        <f>INDEX('[2]SGU-Solar'!$B:$B, MATCH($A1736, '[2]SGU-Solar'!$A:$A,0))</f>
        <v>24</v>
      </c>
      <c r="HM1736">
        <f>INDEX('[2]SGU-Solar'!$B:$B, MATCH($A1736, '[2]SGU-Solar'!$A:$A,0))</f>
        <v>24</v>
      </c>
      <c r="HN1736">
        <f>INDEX('[2]SGU-Solar'!$B:$B, MATCH($A1736, '[2]SGU-Solar'!$A:$A,0))</f>
        <v>24</v>
      </c>
      <c r="HO1736">
        <f>INDEX('[2]SGU-Solar'!$B:$B, MATCH($A1736, '[2]SGU-Solar'!$A:$A,0))</f>
        <v>24</v>
      </c>
      <c r="HP1736">
        <f>INDEX('[2]SGU-Solar'!$B:$B, MATCH($A1736, '[2]SGU-Solar'!$A:$A,0))</f>
        <v>24</v>
      </c>
      <c r="HQ1736">
        <f>INDEX('[2]SGU-Solar'!$B:$B, MATCH($A1736, '[2]SGU-Solar'!$A:$A,0))</f>
        <v>24</v>
      </c>
      <c r="HR1736">
        <f>INDEX('[2]SGU-Solar'!$B:$B, MATCH($A1736, '[2]SGU-Solar'!$A:$A,0))</f>
        <v>24</v>
      </c>
      <c r="HS1736">
        <f>INDEX('[2]SGU-Solar'!$B:$B, MATCH($A1736, '[2]SGU-Solar'!$A:$A,0))</f>
        <v>24</v>
      </c>
      <c r="HT1736">
        <f>INDEX('[2]SGU-Solar'!$B:$B, MATCH($A1736, '[2]SGU-Solar'!$A:$A,0))</f>
        <v>24</v>
      </c>
      <c r="HU1736">
        <f>INDEX('[2]SGU-Solar'!$B:$B, MATCH($A1736, '[2]SGU-Solar'!$A:$A,0))</f>
        <v>24</v>
      </c>
      <c r="HV1736">
        <f>INDEX('[2]SGU-Solar'!$B:$B, MATCH($A1736, '[2]SGU-Solar'!$A:$A,0))</f>
        <v>24</v>
      </c>
      <c r="HW1736">
        <f>INDEX('[2]SGU-Solar'!$B:$B, MATCH($A1736, '[2]SGU-Solar'!$A:$A,0))</f>
        <v>24</v>
      </c>
      <c r="HX1736">
        <f>INDEX('[2]SGU-Solar'!$B:$B, MATCH($A1736, '[2]SGU-Solar'!$A:$A,0))</f>
        <v>24</v>
      </c>
      <c r="HY1736">
        <f>INDEX('[2]SGU-Solar'!$B:$B, MATCH($A1736, '[2]SGU-Solar'!$A:$A,0))</f>
        <v>24</v>
      </c>
      <c r="HZ1736">
        <f>INDEX('[2]SGU-Solar'!$B:$B, MATCH($A1736, '[2]SGU-Solar'!$A:$A,0))</f>
        <v>24</v>
      </c>
      <c r="IA1736">
        <f>INDEX('[2]SGU-Solar'!$B:$B, MATCH($A1736, '[2]SGU-Solar'!$A:$A,0))</f>
        <v>24</v>
      </c>
      <c r="IB1736">
        <f>INDEX('[2]SGU-Solar'!$B:$B, MATCH($A1736, '[2]SGU-Solar'!$A:$A,0))</f>
        <v>24</v>
      </c>
      <c r="IC1736">
        <f>INDEX('[2]SGU-Solar'!$B:$B, MATCH($A1736, '[2]SGU-Solar'!$A:$A,0))</f>
        <v>24</v>
      </c>
      <c r="ID1736">
        <f>INDEX('[2]SGU-Solar'!$B:$B, MATCH($A1736, '[2]SGU-Solar'!$A:$A,0))</f>
        <v>24</v>
      </c>
      <c r="IE1736">
        <f>INDEX('[2]SGU-Solar'!$B:$B, MATCH($A1736, '[2]SGU-Solar'!$A:$A,0))</f>
        <v>24</v>
      </c>
      <c r="IF1736">
        <f>INDEX('[2]SGU-Solar'!$B:$B, MATCH($A1736, '[2]SGU-Solar'!$A:$A,0))</f>
        <v>24</v>
      </c>
      <c r="IG1736">
        <f>INDEX('[2]SGU-Solar'!$B:$B, MATCH($A1736, '[2]SGU-Solar'!$A:$A,0))</f>
        <v>24</v>
      </c>
      <c r="IH1736">
        <f>INDEX('[2]SGU-Solar'!$B:$B, MATCH($A1736, '[2]SGU-Solar'!$A:$A,0))</f>
        <v>24</v>
      </c>
      <c r="II1736">
        <f>INDEX('[2]SGU-Solar'!$B:$B, MATCH($A1736, '[2]SGU-Solar'!$A:$A,0))</f>
        <v>24</v>
      </c>
      <c r="IJ1736">
        <f>INDEX('[2]SGU-Solar'!$B:$B, MATCH($A1736, '[2]SGU-Solar'!$A:$A,0))</f>
        <v>24</v>
      </c>
      <c r="IK1736">
        <f>INDEX('[2]SGU-Solar'!$B:$B, MATCH($A1736, '[2]SGU-Solar'!$A:$A,0))</f>
        <v>24</v>
      </c>
      <c r="IL1736">
        <f>INDEX('[2]SGU-Solar'!$B:$B, MATCH($A1736, '[2]SGU-Solar'!$A:$A,0))</f>
        <v>24</v>
      </c>
      <c r="IM1736">
        <f>INDEX('[2]SGU-Solar'!$B:$B, MATCH($A1736, '[2]SGU-Solar'!$A:$A,0))</f>
        <v>24</v>
      </c>
      <c r="IN1736">
        <f>INDEX('[2]SGU-Solar'!$B:$B, MATCH($A1736, '[2]SGU-Solar'!$A:$A,0))</f>
        <v>24</v>
      </c>
      <c r="IO1736">
        <f>INDEX('[2]SGU-Solar'!$B:$B, MATCH($A1736, '[2]SGU-Solar'!$A:$A,0))</f>
        <v>24</v>
      </c>
      <c r="IP1736">
        <f>INDEX('[2]SGU-Solar'!$B:$B, MATCH($A1736, '[2]SGU-Solar'!$A:$A,0))</f>
        <v>24</v>
      </c>
      <c r="IQ1736">
        <f>INDEX('[2]SGU-Solar'!$B:$B, MATCH($A1736, '[2]SGU-Solar'!$A:$A,0))</f>
        <v>24</v>
      </c>
      <c r="IR1736">
        <f>INDEX('[2]SGU-Solar'!$B:$B, MATCH($A1736, '[2]SGU-Solar'!$A:$A,0))</f>
        <v>24</v>
      </c>
      <c r="IS1736">
        <f>INDEX('[2]SGU-Solar'!$B:$B, MATCH($A1736, '[2]SGU-Solar'!$A:$A,0))</f>
        <v>24</v>
      </c>
      <c r="IT1736">
        <f>INDEX('[2]SGU-Solar'!$B:$B, MATCH($A1736, '[2]SGU-Solar'!$A:$A,0))</f>
        <v>24</v>
      </c>
      <c r="IU1736">
        <f>INDEX('[2]SGU-Solar'!$B:$B, MATCH($A1736, '[2]SGU-Solar'!$A:$A,0))</f>
        <v>24</v>
      </c>
      <c r="IV1736">
        <f>INDEX('[2]SGU-Solar'!$B:$B, MATCH($A1736, '[2]SGU-Solar'!$A:$A,0))</f>
        <v>24</v>
      </c>
      <c r="IW1736">
        <f>INDEX('[2]SGU-Solar'!$B:$B, MATCH($A1736, '[2]SGU-Solar'!$A:$A,0))</f>
        <v>24</v>
      </c>
      <c r="IX1736">
        <f>INDEX('[2]SGU-Solar'!$B:$B, MATCH($A1736, '[2]SGU-Solar'!$A:$A,0))</f>
        <v>24</v>
      </c>
      <c r="IY1736">
        <f>INDEX('[2]SGU-Solar'!$B:$B, MATCH($A1736, '[2]SGU-Solar'!$A:$A,0))</f>
        <v>24</v>
      </c>
      <c r="IZ1736">
        <f>INDEX('[2]SGU-Solar'!$B:$B, MATCH($A1736, '[2]SGU-Solar'!$A:$A,0))</f>
        <v>24</v>
      </c>
      <c r="JA1736">
        <f>INDEX('[2]SGU-Solar'!$B:$B, MATCH($A1736, '[2]SGU-Solar'!$A:$A,0))</f>
        <v>24</v>
      </c>
      <c r="JB1736">
        <f>INDEX('[2]SGU-Solar'!$B:$B, MATCH($A1736, '[2]SGU-Solar'!$A:$A,0))</f>
        <v>24</v>
      </c>
      <c r="JC1736">
        <f>INDEX('[2]SGU-Solar'!$B:$B, MATCH($A1736, '[2]SGU-Solar'!$A:$A,0))</f>
        <v>24</v>
      </c>
      <c r="JD1736">
        <f>INDEX('[2]SGU-Solar'!$B:$B, MATCH($A1736, '[2]SGU-Solar'!$A:$A,0))</f>
        <v>24</v>
      </c>
      <c r="JE1736">
        <f>INDEX('[2]SGU-Solar'!$B:$B, MATCH($A1736, '[2]SGU-Solar'!$A:$A,0))</f>
        <v>24</v>
      </c>
      <c r="JF1736">
        <f>INDEX('[2]SGU-Solar'!$B:$B, MATCH($A1736, '[2]SGU-Solar'!$A:$A,0))</f>
        <v>24</v>
      </c>
      <c r="JG1736">
        <f>INDEX('[2]SGU-Solar'!$B:$B, MATCH($A1736, '[2]SGU-Solar'!$A:$A,0))</f>
        <v>24</v>
      </c>
      <c r="JH1736">
        <f>INDEX('[2]SGU-Solar'!$B:$B, MATCH($A1736, '[2]SGU-Solar'!$A:$A,0))</f>
        <v>24</v>
      </c>
      <c r="JI1736">
        <f>INDEX('[2]SGU-Solar'!$B:$B, MATCH($A1736, '[2]SGU-Solar'!$A:$A,0))</f>
        <v>24</v>
      </c>
      <c r="JJ1736">
        <f>INDEX('[2]SGU-Solar'!$B:$B, MATCH($A1736, '[2]SGU-Solar'!$A:$A,0))</f>
        <v>24</v>
      </c>
      <c r="JK1736">
        <f>INDEX('[2]SGU-Solar'!$B:$B, MATCH($A1736, '[2]SGU-Solar'!$A:$A,0))</f>
        <v>24</v>
      </c>
      <c r="JL1736">
        <f>INDEX('[2]SGU-Solar'!$B:$B, MATCH($A1736, '[2]SGU-Solar'!$A:$A,0))</f>
        <v>24</v>
      </c>
      <c r="JM1736">
        <f>INDEX('[2]SGU-Solar'!$B:$B, MATCH($A1736, '[2]SGU-Solar'!$A:$A,0))</f>
        <v>24</v>
      </c>
      <c r="JN1736">
        <f>INDEX('[2]SGU-Solar'!$B:$B, MATCH($A1736, '[2]SGU-Solar'!$A:$A,0))</f>
        <v>24</v>
      </c>
      <c r="JO1736">
        <f>INDEX('[2]SGU-Solar'!$B:$B, MATCH($A1736, '[2]SGU-Solar'!$A:$A,0))</f>
        <v>24</v>
      </c>
      <c r="JP1736">
        <f>INDEX('[2]SGU-Solar'!$B:$B, MATCH($A1736, '[2]SGU-Solar'!$A:$A,0))</f>
        <v>24</v>
      </c>
      <c r="JQ1736">
        <f>INDEX('[2]SGU-Solar'!$B:$B, MATCH($A1736, '[2]SGU-Solar'!$A:$A,0))</f>
        <v>24</v>
      </c>
      <c r="JR1736">
        <f>INDEX('[2]SGU-Solar'!$B:$B, MATCH($A1736, '[2]SGU-Solar'!$A:$A,0))</f>
        <v>24</v>
      </c>
      <c r="JS1736">
        <f>INDEX('[2]SGU-Solar'!$B:$B, MATCH($A1736, '[2]SGU-Solar'!$A:$A,0))</f>
        <v>24</v>
      </c>
      <c r="JT1736">
        <f>INDEX('[2]SGU-Solar'!$B:$B, MATCH($A1736, '[2]SGU-Solar'!$A:$A,0))</f>
        <v>24</v>
      </c>
      <c r="JU1736">
        <f>INDEX('[2]SGU-Solar'!$B:$B, MATCH($A1736, '[2]SGU-Solar'!$A:$A,0))</f>
        <v>24</v>
      </c>
      <c r="JV1736">
        <f>INDEX('[2]SGU-Solar'!$B:$B, MATCH($A1736, '[2]SGU-Solar'!$A:$A,0))</f>
        <v>24</v>
      </c>
      <c r="JW1736">
        <f>INDEX('[2]SGU-Solar'!$B:$B, MATCH($A1736, '[2]SGU-Solar'!$A:$A,0))</f>
        <v>24</v>
      </c>
      <c r="JX1736">
        <f>INDEX('[2]SGU-Solar'!$B:$B, MATCH($A1736, '[2]SGU-Solar'!$A:$A,0))</f>
        <v>24</v>
      </c>
      <c r="JY1736">
        <f>INDEX('[2]SGU-Solar'!$B:$B, MATCH($A1736, '[2]SGU-Solar'!$A:$A,0))</f>
        <v>24</v>
      </c>
      <c r="JZ1736">
        <f>INDEX('[2]SGU-Solar'!$B:$B, MATCH($A1736, '[2]SGU-Solar'!$A:$A,0))</f>
        <v>24</v>
      </c>
    </row>
    <row r="1737" spans="1:286">
      <c r="A1737">
        <v>4566</v>
      </c>
      <c r="B1737" t="s">
        <v>17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1</v>
      </c>
      <c r="CJ1737">
        <v>0</v>
      </c>
      <c r="CK1737">
        <v>0</v>
      </c>
      <c r="CL1737">
        <v>0</v>
      </c>
      <c r="CM1737">
        <v>2</v>
      </c>
      <c r="CN1737">
        <v>1</v>
      </c>
      <c r="CO1737">
        <v>1</v>
      </c>
      <c r="CP1737">
        <v>1</v>
      </c>
      <c r="CQ1737">
        <v>0</v>
      </c>
      <c r="CR1737">
        <v>1</v>
      </c>
      <c r="CS1737">
        <v>0</v>
      </c>
      <c r="CT1737">
        <v>2</v>
      </c>
      <c r="CU1737">
        <v>1</v>
      </c>
      <c r="CV1737">
        <v>0</v>
      </c>
      <c r="CW1737">
        <v>2</v>
      </c>
      <c r="CX1737">
        <v>6</v>
      </c>
      <c r="CY1737">
        <v>4</v>
      </c>
      <c r="CZ1737">
        <v>2</v>
      </c>
      <c r="DA1737">
        <v>7</v>
      </c>
      <c r="DB1737">
        <v>3</v>
      </c>
      <c r="DC1737">
        <v>7</v>
      </c>
      <c r="DD1737">
        <v>22</v>
      </c>
      <c r="DE1737">
        <v>43</v>
      </c>
      <c r="DF1737">
        <v>5</v>
      </c>
      <c r="DG1737">
        <v>10</v>
      </c>
      <c r="DH1737">
        <v>6</v>
      </c>
      <c r="DI1737">
        <v>10</v>
      </c>
      <c r="DJ1737">
        <v>8</v>
      </c>
      <c r="DK1737">
        <v>8</v>
      </c>
      <c r="DL1737">
        <v>11</v>
      </c>
      <c r="DM1737">
        <v>3</v>
      </c>
      <c r="DN1737">
        <v>6</v>
      </c>
      <c r="DO1737">
        <v>6</v>
      </c>
      <c r="DP1737">
        <f>INDEX('[2]SGU-Solar'!$B:$B, MATCH($A1737, '[2]SGU-Solar'!$A:$A,0))</f>
        <v>3</v>
      </c>
      <c r="DQ1737">
        <f>INDEX('[2]SGU-Solar'!$B:$B, MATCH($A1737, '[2]SGU-Solar'!$A:$A,0))</f>
        <v>3</v>
      </c>
      <c r="DR1737">
        <f>INDEX('[2]SGU-Solar'!$B:$B, MATCH($A1737, '[2]SGU-Solar'!$A:$A,0))</f>
        <v>3</v>
      </c>
      <c r="DS1737">
        <f>INDEX('[2]SGU-Solar'!$B:$B, MATCH($A1737, '[2]SGU-Solar'!$A:$A,0))</f>
        <v>3</v>
      </c>
      <c r="DT1737">
        <f>INDEX('[2]SGU-Solar'!$B:$B, MATCH($A1737, '[2]SGU-Solar'!$A:$A,0))</f>
        <v>3</v>
      </c>
      <c r="DU1737">
        <f>INDEX('[2]SGU-Solar'!$B:$B, MATCH($A1737, '[2]SGU-Solar'!$A:$A,0))</f>
        <v>3</v>
      </c>
      <c r="DV1737">
        <f>INDEX('[2]SGU-Solar'!$B:$B, MATCH($A1737, '[2]SGU-Solar'!$A:$A,0))</f>
        <v>3</v>
      </c>
      <c r="DW1737">
        <f>INDEX('[2]SGU-Solar'!$B:$B, MATCH($A1737, '[2]SGU-Solar'!$A:$A,0))</f>
        <v>3</v>
      </c>
      <c r="DX1737">
        <f>INDEX('[2]SGU-Solar'!$B:$B, MATCH($A1737, '[2]SGU-Solar'!$A:$A,0))</f>
        <v>3</v>
      </c>
      <c r="DY1737">
        <f>INDEX('[2]SGU-Solar'!$B:$B, MATCH($A1737, '[2]SGU-Solar'!$A:$A,0))</f>
        <v>3</v>
      </c>
      <c r="DZ1737">
        <f>INDEX('[2]SGU-Solar'!$B:$B, MATCH($A1737, '[2]SGU-Solar'!$A:$A,0))</f>
        <v>3</v>
      </c>
      <c r="EA1737">
        <f>INDEX('[2]SGU-Solar'!$B:$B, MATCH($A1737, '[2]SGU-Solar'!$A:$A,0))</f>
        <v>3</v>
      </c>
      <c r="EB1737">
        <f>INDEX('[2]SGU-Solar'!$B:$B, MATCH($A1737, '[2]SGU-Solar'!$A:$A,0))</f>
        <v>3</v>
      </c>
      <c r="EC1737">
        <f>INDEX('[2]SGU-Solar'!$B:$B, MATCH($A1737, '[2]SGU-Solar'!$A:$A,0))</f>
        <v>3</v>
      </c>
      <c r="ED1737">
        <f>INDEX('[2]SGU-Solar'!$B:$B, MATCH($A1737, '[2]SGU-Solar'!$A:$A,0))</f>
        <v>3</v>
      </c>
      <c r="EE1737">
        <f>INDEX('[2]SGU-Solar'!$B:$B, MATCH($A1737, '[2]SGU-Solar'!$A:$A,0))</f>
        <v>3</v>
      </c>
      <c r="EF1737">
        <f>INDEX('[2]SGU-Solar'!$B:$B, MATCH($A1737, '[2]SGU-Solar'!$A:$A,0))</f>
        <v>3</v>
      </c>
      <c r="EG1737">
        <f>INDEX('[2]SGU-Solar'!$S:$S, MATCH($A1737, '[2]SGU-Solar'!$A:$A,0))</f>
        <v>40</v>
      </c>
      <c r="EH1737">
        <f>INDEX('[2]SGU-Solar'!$S:$S, MATCH($A1737, '[2]SGU-Solar'!$A:$A,0))</f>
        <v>40</v>
      </c>
      <c r="EI1737">
        <f>INDEX('[2]SGU-Solar'!$S:$S, MATCH($A1737, '[2]SGU-Solar'!$A:$A,0))</f>
        <v>40</v>
      </c>
      <c r="EJ1737">
        <f>INDEX('[2]SGU-Solar'!$S:$S, MATCH($A1737, '[2]SGU-Solar'!$A:$A,0))</f>
        <v>40</v>
      </c>
      <c r="EK1737">
        <f>INDEX('[2]SGU-Solar'!$S:$S, MATCH($A1737, '[2]SGU-Solar'!$A:$A,0))</f>
        <v>40</v>
      </c>
      <c r="EL1737">
        <f>INDEX('[2]SGU-Solar'!$S:$S, MATCH($A1737, '[2]SGU-Solar'!$A:$A,0))</f>
        <v>40</v>
      </c>
      <c r="EM1737">
        <f>INDEX('[2]SGU-Solar'!$S:$S, MATCH($A1737, '[2]SGU-Solar'!$A:$A,0))</f>
        <v>40</v>
      </c>
      <c r="EN1737">
        <f>INDEX('[2]SGU-Solar'!$S:$S, MATCH($A1737, '[2]SGU-Solar'!$A:$A,0))</f>
        <v>40</v>
      </c>
      <c r="EO1737">
        <f>INDEX('[2]SGU-Solar'!$S:$S, MATCH($A1737, '[2]SGU-Solar'!$A:$A,0))</f>
        <v>40</v>
      </c>
      <c r="EP1737">
        <f>INDEX('[2]SGU-Solar'!$S:$S, MATCH($A1737, '[2]SGU-Solar'!$A:$A,0))</f>
        <v>40</v>
      </c>
      <c r="EQ1737">
        <f>INDEX('[2]SGU-Solar'!$S:$S, MATCH($A1737, '[2]SGU-Solar'!$A:$A,0))</f>
        <v>40</v>
      </c>
      <c r="ER1737">
        <f>INDEX('[2]SGU-Solar'!$S:$S, MATCH($A1737, '[2]SGU-Solar'!$A:$A,0))</f>
        <v>40</v>
      </c>
      <c r="ES1737">
        <f>INDEX('[2]SGU-Solar'!$S:$S, MATCH($A1737, '[2]SGU-Solar'!$A:$A,0))</f>
        <v>40</v>
      </c>
      <c r="ET1737">
        <f>INDEX('[2]SGU-Solar'!$S:$S, MATCH($A1737, '[2]SGU-Solar'!$A:$A,0))</f>
        <v>40</v>
      </c>
      <c r="EU1737">
        <f>INDEX('[2]SGU-Solar'!$S:$S, MATCH($A1737, '[2]SGU-Solar'!$A:$A,0))</f>
        <v>40</v>
      </c>
      <c r="EV1737">
        <f>INDEX('[2]SGU-Solar'!$S:$S, MATCH($A1737, '[2]SGU-Solar'!$A:$A,0))</f>
        <v>40</v>
      </c>
      <c r="EW1737">
        <f>INDEX('[2]SGU-Solar'!$S:$S, MATCH($A1737, '[2]SGU-Solar'!$A:$A,0))</f>
        <v>40</v>
      </c>
      <c r="EX1737">
        <f>INDEX('[2]SGU-Solar'!$S:$S, MATCH($A1737, '[2]SGU-Solar'!$A:$A,0))</f>
        <v>40</v>
      </c>
      <c r="EY1737">
        <f>INDEX('[2]SGU-Solar'!$S:$S, MATCH($A1737, '[2]SGU-Solar'!$A:$A,0))</f>
        <v>40</v>
      </c>
      <c r="EZ1737">
        <f>INDEX('[2]SGU-Solar'!$S:$S, MATCH($A1737, '[2]SGU-Solar'!$A:$A,0))</f>
        <v>40</v>
      </c>
      <c r="FA1737">
        <f>INDEX('[2]SGU-Solar'!$S:$S, MATCH($A1737, '[2]SGU-Solar'!$A:$A,0))</f>
        <v>40</v>
      </c>
      <c r="FB1737">
        <f>INDEX('[2]SGU-Solar'!$S:$S, MATCH($A1737, '[2]SGU-Solar'!$A:$A,0))</f>
        <v>40</v>
      </c>
      <c r="FC1737">
        <f>INDEX('[2]SGU-Solar'!$S:$S, MATCH($A1737, '[2]SGU-Solar'!$A:$A,0))</f>
        <v>40</v>
      </c>
      <c r="FD1737">
        <f>INDEX('[2]SGU-Solar'!$S:$S, MATCH($A1737, '[2]SGU-Solar'!$A:$A,0))</f>
        <v>40</v>
      </c>
      <c r="FE1737">
        <f>INDEX('[2]SGU-Solar'!$S:$S, MATCH($A1737, '[2]SGU-Solar'!$A:$A,0))</f>
        <v>40</v>
      </c>
      <c r="FF1737">
        <f>INDEX('[2]SGU-Solar'!$S:$S, MATCH($A1737, '[2]SGU-Solar'!$A:$A,0))</f>
        <v>40</v>
      </c>
      <c r="FG1737">
        <f>INDEX('[2]SGU-Solar'!$S:$S, MATCH($A1737, '[2]SGU-Solar'!$A:$A,0))</f>
        <v>40</v>
      </c>
      <c r="FH1737">
        <f>INDEX('[2]SGU-Solar'!$S:$S, MATCH($A1737, '[2]SGU-Solar'!$A:$A,0))</f>
        <v>40</v>
      </c>
      <c r="FI1737">
        <f>INDEX('[2]SGU-Solar'!$S:$S, MATCH($A1737, '[2]SGU-Solar'!$A:$A,0))</f>
        <v>40</v>
      </c>
      <c r="FJ1737">
        <f>INDEX('[2]SGU-Solar'!$B:$B, MATCH($A1737, '[2]SGU-Solar'!$A:$A,0))</f>
        <v>3</v>
      </c>
      <c r="FK1737">
        <f>INDEX('[2]SGU-Solar'!$B:$B, MATCH($A1737, '[2]SGU-Solar'!$A:$A,0))</f>
        <v>3</v>
      </c>
      <c r="FL1737">
        <f>INDEX('[2]SGU-Solar'!$B:$B, MATCH($A1737, '[2]SGU-Solar'!$A:$A,0))</f>
        <v>3</v>
      </c>
      <c r="FM1737">
        <f>INDEX('[2]SGU-Solar'!$B:$B, MATCH($A1737, '[2]SGU-Solar'!$A:$A,0))</f>
        <v>3</v>
      </c>
      <c r="FN1737">
        <f>INDEX('[2]SGU-Solar'!$B:$B, MATCH($A1737, '[2]SGU-Solar'!$A:$A,0))</f>
        <v>3</v>
      </c>
      <c r="FO1737">
        <f>INDEX('[2]SGU-Solar'!$B:$B, MATCH($A1737, '[2]SGU-Solar'!$A:$A,0))</f>
        <v>3</v>
      </c>
      <c r="FP1737">
        <f>INDEX('[2]SGU-Solar'!$B:$B, MATCH($A1737, '[2]SGU-Solar'!$A:$A,0))</f>
        <v>3</v>
      </c>
      <c r="FQ1737">
        <f>INDEX('[2]SGU-Solar'!$B:$B, MATCH($A1737, '[2]SGU-Solar'!$A:$A,0))</f>
        <v>3</v>
      </c>
      <c r="FR1737">
        <f>INDEX('[2]SGU-Solar'!$B:$B, MATCH($A1737, '[2]SGU-Solar'!$A:$A,0))</f>
        <v>3</v>
      </c>
      <c r="FS1737">
        <f>INDEX('[2]SGU-Solar'!$B:$B, MATCH($A1737, '[2]SGU-Solar'!$A:$A,0))</f>
        <v>3</v>
      </c>
      <c r="FT1737">
        <f>INDEX('[2]SGU-Solar'!$B:$B, MATCH($A1737, '[2]SGU-Solar'!$A:$A,0))</f>
        <v>3</v>
      </c>
      <c r="FU1737">
        <f>INDEX('[2]SGU-Solar'!$B:$B, MATCH($A1737, '[2]SGU-Solar'!$A:$A,0))</f>
        <v>3</v>
      </c>
      <c r="FV1737">
        <f>INDEX('[2]SGU-Solar'!$B:$B, MATCH($A1737, '[2]SGU-Solar'!$A:$A,0))</f>
        <v>3</v>
      </c>
      <c r="FW1737">
        <f>INDEX('[2]SGU-Solar'!$B:$B, MATCH($A1737, '[2]SGU-Solar'!$A:$A,0))</f>
        <v>3</v>
      </c>
      <c r="FX1737">
        <f>INDEX('[2]SGU-Solar'!$B:$B, MATCH($A1737, '[2]SGU-Solar'!$A:$A,0))</f>
        <v>3</v>
      </c>
      <c r="FY1737">
        <f>INDEX('[2]SGU-Solar'!$B:$B, MATCH($A1737, '[2]SGU-Solar'!$A:$A,0))</f>
        <v>3</v>
      </c>
      <c r="FZ1737">
        <f>INDEX('[2]SGU-Solar'!$B:$B, MATCH($A1737, '[2]SGU-Solar'!$A:$A,0))</f>
        <v>3</v>
      </c>
      <c r="GA1737">
        <f>INDEX('[2]SGU-Solar'!$B:$B, MATCH($A1737, '[2]SGU-Solar'!$A:$A,0))</f>
        <v>3</v>
      </c>
      <c r="GB1737">
        <f>INDEX('[2]SGU-Solar'!$B:$B, MATCH($A1737, '[2]SGU-Solar'!$A:$A,0))</f>
        <v>3</v>
      </c>
      <c r="GC1737">
        <f>INDEX('[2]SGU-Solar'!$B:$B, MATCH($A1737, '[2]SGU-Solar'!$A:$A,0))</f>
        <v>3</v>
      </c>
      <c r="GD1737">
        <f>INDEX('[2]SGU-Solar'!$B:$B, MATCH($A1737, '[2]SGU-Solar'!$A:$A,0))</f>
        <v>3</v>
      </c>
      <c r="GE1737">
        <f>INDEX('[2]SGU-Solar'!$B:$B, MATCH($A1737, '[2]SGU-Solar'!$A:$A,0))</f>
        <v>3</v>
      </c>
      <c r="GF1737">
        <f>INDEX('[2]SGU-Solar'!$B:$B, MATCH($A1737, '[2]SGU-Solar'!$A:$A,0))</f>
        <v>3</v>
      </c>
      <c r="GG1737">
        <f>INDEX('[2]SGU-Solar'!$B:$B, MATCH($A1737, '[2]SGU-Solar'!$A:$A,0))</f>
        <v>3</v>
      </c>
      <c r="GH1737">
        <f>INDEX('[2]SGU-Solar'!$B:$B, MATCH($A1737, '[2]SGU-Solar'!$A:$A,0))</f>
        <v>3</v>
      </c>
      <c r="GI1737">
        <f>INDEX('[2]SGU-Solar'!$B:$B, MATCH($A1737, '[2]SGU-Solar'!$A:$A,0))</f>
        <v>3</v>
      </c>
      <c r="GJ1737">
        <f>INDEX('[2]SGU-Solar'!$B:$B, MATCH($A1737, '[2]SGU-Solar'!$A:$A,0))</f>
        <v>3</v>
      </c>
      <c r="GK1737">
        <f>INDEX('[2]SGU-Solar'!$B:$B, MATCH($A1737, '[2]SGU-Solar'!$A:$A,0))</f>
        <v>3</v>
      </c>
      <c r="GL1737">
        <f>INDEX('[2]SGU-Solar'!$B:$B, MATCH($A1737, '[2]SGU-Solar'!$A:$A,0))</f>
        <v>3</v>
      </c>
      <c r="GM1737">
        <f>INDEX('[2]SGU-Solar'!$B:$B, MATCH($A1737, '[2]SGU-Solar'!$A:$A,0))</f>
        <v>3</v>
      </c>
      <c r="GN1737">
        <f>INDEX('[2]SGU-Solar'!$B:$B, MATCH($A1737, '[2]SGU-Solar'!$A:$A,0))</f>
        <v>3</v>
      </c>
      <c r="GO1737">
        <f>INDEX('[2]SGU-Solar'!$B:$B, MATCH($A1737, '[2]SGU-Solar'!$A:$A,0))</f>
        <v>3</v>
      </c>
      <c r="GP1737">
        <f>INDEX('[2]SGU-Solar'!$B:$B, MATCH($A1737, '[2]SGU-Solar'!$A:$A,0))</f>
        <v>3</v>
      </c>
      <c r="GQ1737">
        <f>INDEX('[2]SGU-Solar'!$B:$B, MATCH($A1737, '[2]SGU-Solar'!$A:$A,0))</f>
        <v>3</v>
      </c>
      <c r="GR1737">
        <f>INDEX('[2]SGU-Solar'!$B:$B, MATCH($A1737, '[2]SGU-Solar'!$A:$A,0))</f>
        <v>3</v>
      </c>
      <c r="GS1737">
        <f>INDEX('[2]SGU-Solar'!$B:$B, MATCH($A1737, '[2]SGU-Solar'!$A:$A,0))</f>
        <v>3</v>
      </c>
      <c r="GT1737">
        <f>INDEX('[2]SGU-Solar'!$B:$B, MATCH($A1737, '[2]SGU-Solar'!$A:$A,0))</f>
        <v>3</v>
      </c>
      <c r="GU1737">
        <f>INDEX('[2]SGU-Solar'!$B:$B, MATCH($A1737, '[2]SGU-Solar'!$A:$A,0))</f>
        <v>3</v>
      </c>
      <c r="GV1737">
        <f>INDEX('[2]SGU-Solar'!$B:$B, MATCH($A1737, '[2]SGU-Solar'!$A:$A,0))</f>
        <v>3</v>
      </c>
      <c r="GW1737">
        <f>INDEX('[2]SGU-Solar'!$B:$B, MATCH($A1737, '[2]SGU-Solar'!$A:$A,0))</f>
        <v>3</v>
      </c>
      <c r="GX1737">
        <f>INDEX('[2]SGU-Solar'!$B:$B, MATCH($A1737, '[2]SGU-Solar'!$A:$A,0))</f>
        <v>3</v>
      </c>
      <c r="GY1737">
        <f>INDEX('[2]SGU-Solar'!$B:$B, MATCH($A1737, '[2]SGU-Solar'!$A:$A,0))</f>
        <v>3</v>
      </c>
      <c r="GZ1737">
        <f>INDEX('[2]SGU-Solar'!$B:$B, MATCH($A1737, '[2]SGU-Solar'!$A:$A,0))</f>
        <v>3</v>
      </c>
      <c r="HA1737">
        <f>INDEX('[2]SGU-Solar'!$B:$B, MATCH($A1737, '[2]SGU-Solar'!$A:$A,0))</f>
        <v>3</v>
      </c>
      <c r="HB1737">
        <f>INDEX('[2]SGU-Solar'!$B:$B, MATCH($A1737, '[2]SGU-Solar'!$A:$A,0))</f>
        <v>3</v>
      </c>
      <c r="HC1737">
        <f>INDEX('[2]SGU-Solar'!$B:$B, MATCH($A1737, '[2]SGU-Solar'!$A:$A,0))</f>
        <v>3</v>
      </c>
      <c r="HD1737">
        <f>INDEX('[2]SGU-Solar'!$B:$B, MATCH($A1737, '[2]SGU-Solar'!$A:$A,0))</f>
        <v>3</v>
      </c>
      <c r="HE1737">
        <f>INDEX('[2]SGU-Solar'!$B:$B, MATCH($A1737, '[2]SGU-Solar'!$A:$A,0))</f>
        <v>3</v>
      </c>
      <c r="HF1737">
        <f>INDEX('[2]SGU-Solar'!$B:$B, MATCH($A1737, '[2]SGU-Solar'!$A:$A,0))</f>
        <v>3</v>
      </c>
      <c r="HG1737">
        <f>INDEX('[2]SGU-Solar'!$B:$B, MATCH($A1737, '[2]SGU-Solar'!$A:$A,0))</f>
        <v>3</v>
      </c>
      <c r="HH1737">
        <f>INDEX('[2]SGU-Solar'!$B:$B, MATCH($A1737, '[2]SGU-Solar'!$A:$A,0))</f>
        <v>3</v>
      </c>
      <c r="HI1737">
        <f>INDEX('[2]SGU-Solar'!$B:$B, MATCH($A1737, '[2]SGU-Solar'!$A:$A,0))</f>
        <v>3</v>
      </c>
      <c r="HJ1737">
        <f>INDEX('[2]SGU-Solar'!$B:$B, MATCH($A1737, '[2]SGU-Solar'!$A:$A,0))</f>
        <v>3</v>
      </c>
      <c r="HK1737">
        <f>INDEX('[2]SGU-Solar'!$B:$B, MATCH($A1737, '[2]SGU-Solar'!$A:$A,0))</f>
        <v>3</v>
      </c>
      <c r="HL1737">
        <f>INDEX('[2]SGU-Solar'!$B:$B, MATCH($A1737, '[2]SGU-Solar'!$A:$A,0))</f>
        <v>3</v>
      </c>
      <c r="HM1737">
        <f>INDEX('[2]SGU-Solar'!$B:$B, MATCH($A1737, '[2]SGU-Solar'!$A:$A,0))</f>
        <v>3</v>
      </c>
      <c r="HN1737">
        <f>INDEX('[2]SGU-Solar'!$B:$B, MATCH($A1737, '[2]SGU-Solar'!$A:$A,0))</f>
        <v>3</v>
      </c>
      <c r="HO1737">
        <f>INDEX('[2]SGU-Solar'!$B:$B, MATCH($A1737, '[2]SGU-Solar'!$A:$A,0))</f>
        <v>3</v>
      </c>
      <c r="HP1737">
        <f>INDEX('[2]SGU-Solar'!$B:$B, MATCH($A1737, '[2]SGU-Solar'!$A:$A,0))</f>
        <v>3</v>
      </c>
      <c r="HQ1737">
        <f>INDEX('[2]SGU-Solar'!$B:$B, MATCH($A1737, '[2]SGU-Solar'!$A:$A,0))</f>
        <v>3</v>
      </c>
      <c r="HR1737">
        <f>INDEX('[2]SGU-Solar'!$B:$B, MATCH($A1737, '[2]SGU-Solar'!$A:$A,0))</f>
        <v>3</v>
      </c>
      <c r="HS1737">
        <f>INDEX('[2]SGU-Solar'!$B:$B, MATCH($A1737, '[2]SGU-Solar'!$A:$A,0))</f>
        <v>3</v>
      </c>
      <c r="HT1737">
        <f>INDEX('[2]SGU-Solar'!$B:$B, MATCH($A1737, '[2]SGU-Solar'!$A:$A,0))</f>
        <v>3</v>
      </c>
      <c r="HU1737">
        <f>INDEX('[2]SGU-Solar'!$B:$B, MATCH($A1737, '[2]SGU-Solar'!$A:$A,0))</f>
        <v>3</v>
      </c>
      <c r="HV1737">
        <f>INDEX('[2]SGU-Solar'!$B:$B, MATCH($A1737, '[2]SGU-Solar'!$A:$A,0))</f>
        <v>3</v>
      </c>
      <c r="HW1737">
        <f>INDEX('[2]SGU-Solar'!$B:$B, MATCH($A1737, '[2]SGU-Solar'!$A:$A,0))</f>
        <v>3</v>
      </c>
      <c r="HX1737">
        <f>INDEX('[2]SGU-Solar'!$B:$B, MATCH($A1737, '[2]SGU-Solar'!$A:$A,0))</f>
        <v>3</v>
      </c>
      <c r="HY1737">
        <f>INDEX('[2]SGU-Solar'!$B:$B, MATCH($A1737, '[2]SGU-Solar'!$A:$A,0))</f>
        <v>3</v>
      </c>
      <c r="HZ1737">
        <f>INDEX('[2]SGU-Solar'!$B:$B, MATCH($A1737, '[2]SGU-Solar'!$A:$A,0))</f>
        <v>3</v>
      </c>
      <c r="IA1737">
        <f>INDEX('[2]SGU-Solar'!$B:$B, MATCH($A1737, '[2]SGU-Solar'!$A:$A,0))</f>
        <v>3</v>
      </c>
      <c r="IB1737">
        <f>INDEX('[2]SGU-Solar'!$B:$B, MATCH($A1737, '[2]SGU-Solar'!$A:$A,0))</f>
        <v>3</v>
      </c>
      <c r="IC1737">
        <f>INDEX('[2]SGU-Solar'!$B:$B, MATCH($A1737, '[2]SGU-Solar'!$A:$A,0))</f>
        <v>3</v>
      </c>
      <c r="ID1737">
        <f>INDEX('[2]SGU-Solar'!$B:$B, MATCH($A1737, '[2]SGU-Solar'!$A:$A,0))</f>
        <v>3</v>
      </c>
      <c r="IE1737">
        <f>INDEX('[2]SGU-Solar'!$B:$B, MATCH($A1737, '[2]SGU-Solar'!$A:$A,0))</f>
        <v>3</v>
      </c>
      <c r="IF1737">
        <f>INDEX('[2]SGU-Solar'!$B:$B, MATCH($A1737, '[2]SGU-Solar'!$A:$A,0))</f>
        <v>3</v>
      </c>
      <c r="IG1737">
        <f>INDEX('[2]SGU-Solar'!$B:$B, MATCH($A1737, '[2]SGU-Solar'!$A:$A,0))</f>
        <v>3</v>
      </c>
      <c r="IH1737">
        <f>INDEX('[2]SGU-Solar'!$B:$B, MATCH($A1737, '[2]SGU-Solar'!$A:$A,0))</f>
        <v>3</v>
      </c>
      <c r="II1737">
        <f>INDEX('[2]SGU-Solar'!$B:$B, MATCH($A1737, '[2]SGU-Solar'!$A:$A,0))</f>
        <v>3</v>
      </c>
      <c r="IJ1737">
        <f>INDEX('[2]SGU-Solar'!$B:$B, MATCH($A1737, '[2]SGU-Solar'!$A:$A,0))</f>
        <v>3</v>
      </c>
      <c r="IK1737">
        <f>INDEX('[2]SGU-Solar'!$B:$B, MATCH($A1737, '[2]SGU-Solar'!$A:$A,0))</f>
        <v>3</v>
      </c>
      <c r="IL1737">
        <f>INDEX('[2]SGU-Solar'!$B:$B, MATCH($A1737, '[2]SGU-Solar'!$A:$A,0))</f>
        <v>3</v>
      </c>
      <c r="IM1737">
        <f>INDEX('[2]SGU-Solar'!$B:$B, MATCH($A1737, '[2]SGU-Solar'!$A:$A,0))</f>
        <v>3</v>
      </c>
      <c r="IN1737">
        <f>INDEX('[2]SGU-Solar'!$B:$B, MATCH($A1737, '[2]SGU-Solar'!$A:$A,0))</f>
        <v>3</v>
      </c>
      <c r="IO1737">
        <f>INDEX('[2]SGU-Solar'!$B:$B, MATCH($A1737, '[2]SGU-Solar'!$A:$A,0))</f>
        <v>3</v>
      </c>
      <c r="IP1737">
        <f>INDEX('[2]SGU-Solar'!$B:$B, MATCH($A1737, '[2]SGU-Solar'!$A:$A,0))</f>
        <v>3</v>
      </c>
      <c r="IQ1737">
        <f>INDEX('[2]SGU-Solar'!$B:$B, MATCH($A1737, '[2]SGU-Solar'!$A:$A,0))</f>
        <v>3</v>
      </c>
      <c r="IR1737">
        <f>INDEX('[2]SGU-Solar'!$B:$B, MATCH($A1737, '[2]SGU-Solar'!$A:$A,0))</f>
        <v>3</v>
      </c>
      <c r="IS1737">
        <f>INDEX('[2]SGU-Solar'!$B:$B, MATCH($A1737, '[2]SGU-Solar'!$A:$A,0))</f>
        <v>3</v>
      </c>
      <c r="IT1737">
        <f>INDEX('[2]SGU-Solar'!$B:$B, MATCH($A1737, '[2]SGU-Solar'!$A:$A,0))</f>
        <v>3</v>
      </c>
      <c r="IU1737">
        <f>INDEX('[2]SGU-Solar'!$B:$B, MATCH($A1737, '[2]SGU-Solar'!$A:$A,0))</f>
        <v>3</v>
      </c>
      <c r="IV1737">
        <f>INDEX('[2]SGU-Solar'!$B:$B, MATCH($A1737, '[2]SGU-Solar'!$A:$A,0))</f>
        <v>3</v>
      </c>
      <c r="IW1737">
        <f>INDEX('[2]SGU-Solar'!$B:$B, MATCH($A1737, '[2]SGU-Solar'!$A:$A,0))</f>
        <v>3</v>
      </c>
      <c r="IX1737">
        <f>INDEX('[2]SGU-Solar'!$B:$B, MATCH($A1737, '[2]SGU-Solar'!$A:$A,0))</f>
        <v>3</v>
      </c>
      <c r="IY1737">
        <f>INDEX('[2]SGU-Solar'!$B:$B, MATCH($A1737, '[2]SGU-Solar'!$A:$A,0))</f>
        <v>3</v>
      </c>
      <c r="IZ1737">
        <f>INDEX('[2]SGU-Solar'!$B:$B, MATCH($A1737, '[2]SGU-Solar'!$A:$A,0))</f>
        <v>3</v>
      </c>
      <c r="JA1737">
        <f>INDEX('[2]SGU-Solar'!$B:$B, MATCH($A1737, '[2]SGU-Solar'!$A:$A,0))</f>
        <v>3</v>
      </c>
      <c r="JB1737">
        <f>INDEX('[2]SGU-Solar'!$B:$B, MATCH($A1737, '[2]SGU-Solar'!$A:$A,0))</f>
        <v>3</v>
      </c>
      <c r="JC1737">
        <f>INDEX('[2]SGU-Solar'!$B:$B, MATCH($A1737, '[2]SGU-Solar'!$A:$A,0))</f>
        <v>3</v>
      </c>
      <c r="JD1737">
        <f>INDEX('[2]SGU-Solar'!$B:$B, MATCH($A1737, '[2]SGU-Solar'!$A:$A,0))</f>
        <v>3</v>
      </c>
      <c r="JE1737">
        <f>INDEX('[2]SGU-Solar'!$B:$B, MATCH($A1737, '[2]SGU-Solar'!$A:$A,0))</f>
        <v>3</v>
      </c>
      <c r="JF1737">
        <f>INDEX('[2]SGU-Solar'!$B:$B, MATCH($A1737, '[2]SGU-Solar'!$A:$A,0))</f>
        <v>3</v>
      </c>
      <c r="JG1737">
        <f>INDEX('[2]SGU-Solar'!$B:$B, MATCH($A1737, '[2]SGU-Solar'!$A:$A,0))</f>
        <v>3</v>
      </c>
      <c r="JH1737">
        <f>INDEX('[2]SGU-Solar'!$B:$B, MATCH($A1737, '[2]SGU-Solar'!$A:$A,0))</f>
        <v>3</v>
      </c>
      <c r="JI1737">
        <f>INDEX('[2]SGU-Solar'!$B:$B, MATCH($A1737, '[2]SGU-Solar'!$A:$A,0))</f>
        <v>3</v>
      </c>
      <c r="JJ1737">
        <f>INDEX('[2]SGU-Solar'!$B:$B, MATCH($A1737, '[2]SGU-Solar'!$A:$A,0))</f>
        <v>3</v>
      </c>
      <c r="JK1737">
        <f>INDEX('[2]SGU-Solar'!$B:$B, MATCH($A1737, '[2]SGU-Solar'!$A:$A,0))</f>
        <v>3</v>
      </c>
      <c r="JL1737">
        <f>INDEX('[2]SGU-Solar'!$B:$B, MATCH($A1737, '[2]SGU-Solar'!$A:$A,0))</f>
        <v>3</v>
      </c>
      <c r="JM1737">
        <f>INDEX('[2]SGU-Solar'!$B:$B, MATCH($A1737, '[2]SGU-Solar'!$A:$A,0))</f>
        <v>3</v>
      </c>
      <c r="JN1737">
        <f>INDEX('[2]SGU-Solar'!$B:$B, MATCH($A1737, '[2]SGU-Solar'!$A:$A,0))</f>
        <v>3</v>
      </c>
      <c r="JO1737">
        <f>INDEX('[2]SGU-Solar'!$B:$B, MATCH($A1737, '[2]SGU-Solar'!$A:$A,0))</f>
        <v>3</v>
      </c>
      <c r="JP1737">
        <f>INDEX('[2]SGU-Solar'!$B:$B, MATCH($A1737, '[2]SGU-Solar'!$A:$A,0))</f>
        <v>3</v>
      </c>
      <c r="JQ1737">
        <f>INDEX('[2]SGU-Solar'!$B:$B, MATCH($A1737, '[2]SGU-Solar'!$A:$A,0))</f>
        <v>3</v>
      </c>
      <c r="JR1737">
        <f>INDEX('[2]SGU-Solar'!$B:$B, MATCH($A1737, '[2]SGU-Solar'!$A:$A,0))</f>
        <v>3</v>
      </c>
      <c r="JS1737">
        <f>INDEX('[2]SGU-Solar'!$B:$B, MATCH($A1737, '[2]SGU-Solar'!$A:$A,0))</f>
        <v>3</v>
      </c>
      <c r="JT1737">
        <f>INDEX('[2]SGU-Solar'!$B:$B, MATCH($A1737, '[2]SGU-Solar'!$A:$A,0))</f>
        <v>3</v>
      </c>
      <c r="JU1737">
        <f>INDEX('[2]SGU-Solar'!$B:$B, MATCH($A1737, '[2]SGU-Solar'!$A:$A,0))</f>
        <v>3</v>
      </c>
      <c r="JV1737">
        <f>INDEX('[2]SGU-Solar'!$B:$B, MATCH($A1737, '[2]SGU-Solar'!$A:$A,0))</f>
        <v>3</v>
      </c>
      <c r="JW1737">
        <f>INDEX('[2]SGU-Solar'!$B:$B, MATCH($A1737, '[2]SGU-Solar'!$A:$A,0))</f>
        <v>3</v>
      </c>
      <c r="JX1737">
        <f>INDEX('[2]SGU-Solar'!$B:$B, MATCH($A1737, '[2]SGU-Solar'!$A:$A,0))</f>
        <v>3</v>
      </c>
      <c r="JY1737">
        <f>INDEX('[2]SGU-Solar'!$B:$B, MATCH($A1737, '[2]SGU-Solar'!$A:$A,0))</f>
        <v>3</v>
      </c>
      <c r="JZ1737">
        <f>INDEX('[2]SGU-Solar'!$B:$B, MATCH($A1737, '[2]SGU-Solar'!$A:$A,0))</f>
        <v>3</v>
      </c>
    </row>
    <row r="1738" spans="1:286">
      <c r="A1738">
        <v>4567</v>
      </c>
      <c r="B1738" t="s">
        <v>17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1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1</v>
      </c>
      <c r="CB1738">
        <v>0</v>
      </c>
      <c r="CC1738">
        <v>0</v>
      </c>
      <c r="CD1738">
        <v>1</v>
      </c>
      <c r="CE1738">
        <v>1</v>
      </c>
      <c r="CF1738">
        <v>1</v>
      </c>
      <c r="CG1738">
        <v>0</v>
      </c>
      <c r="CH1738">
        <v>0</v>
      </c>
      <c r="CI1738">
        <v>0</v>
      </c>
      <c r="CJ1738">
        <v>1</v>
      </c>
      <c r="CK1738">
        <v>0</v>
      </c>
      <c r="CL1738">
        <v>1</v>
      </c>
      <c r="CM1738">
        <v>1</v>
      </c>
      <c r="CN1738">
        <v>1</v>
      </c>
      <c r="CO1738">
        <v>0</v>
      </c>
      <c r="CP1738">
        <v>1</v>
      </c>
      <c r="CQ1738">
        <v>1</v>
      </c>
      <c r="CR1738">
        <v>4</v>
      </c>
      <c r="CS1738">
        <v>0</v>
      </c>
      <c r="CT1738">
        <v>6</v>
      </c>
      <c r="CU1738">
        <v>0</v>
      </c>
      <c r="CV1738">
        <v>2</v>
      </c>
      <c r="CW1738">
        <v>8</v>
      </c>
      <c r="CX1738">
        <v>6</v>
      </c>
      <c r="CY1738">
        <v>9</v>
      </c>
      <c r="CZ1738">
        <v>2</v>
      </c>
      <c r="DA1738">
        <v>7</v>
      </c>
      <c r="DB1738">
        <v>12</v>
      </c>
      <c r="DC1738">
        <v>9</v>
      </c>
      <c r="DD1738">
        <v>9</v>
      </c>
      <c r="DE1738">
        <v>11</v>
      </c>
      <c r="DF1738">
        <v>5</v>
      </c>
      <c r="DG1738">
        <v>9</v>
      </c>
      <c r="DH1738">
        <v>9</v>
      </c>
      <c r="DI1738">
        <v>10</v>
      </c>
      <c r="DJ1738">
        <v>5</v>
      </c>
      <c r="DK1738">
        <v>4</v>
      </c>
      <c r="DL1738">
        <v>7</v>
      </c>
      <c r="DM1738">
        <v>15</v>
      </c>
      <c r="DN1738">
        <v>15</v>
      </c>
      <c r="DO1738">
        <v>8</v>
      </c>
      <c r="DP1738">
        <f>INDEX('[2]SGU-Solar'!$B:$B, MATCH($A1738, '[2]SGU-Solar'!$A:$A,0))</f>
        <v>6</v>
      </c>
      <c r="DQ1738">
        <f>INDEX('[2]SGU-Solar'!$B:$B, MATCH($A1738, '[2]SGU-Solar'!$A:$A,0))</f>
        <v>6</v>
      </c>
      <c r="DR1738">
        <f>INDEX('[2]SGU-Solar'!$B:$B, MATCH($A1738, '[2]SGU-Solar'!$A:$A,0))</f>
        <v>6</v>
      </c>
      <c r="DS1738">
        <f>INDEX('[2]SGU-Solar'!$B:$B, MATCH($A1738, '[2]SGU-Solar'!$A:$A,0))</f>
        <v>6</v>
      </c>
      <c r="DT1738">
        <f>INDEX('[2]SGU-Solar'!$B:$B, MATCH($A1738, '[2]SGU-Solar'!$A:$A,0))</f>
        <v>6</v>
      </c>
      <c r="DU1738">
        <f>INDEX('[2]SGU-Solar'!$B:$B, MATCH($A1738, '[2]SGU-Solar'!$A:$A,0))</f>
        <v>6</v>
      </c>
      <c r="DV1738">
        <f>INDEX('[2]SGU-Solar'!$B:$B, MATCH($A1738, '[2]SGU-Solar'!$A:$A,0))</f>
        <v>6</v>
      </c>
      <c r="DW1738">
        <f>INDEX('[2]SGU-Solar'!$B:$B, MATCH($A1738, '[2]SGU-Solar'!$A:$A,0))</f>
        <v>6</v>
      </c>
      <c r="DX1738">
        <f>INDEX('[2]SGU-Solar'!$B:$B, MATCH($A1738, '[2]SGU-Solar'!$A:$A,0))</f>
        <v>6</v>
      </c>
      <c r="DY1738">
        <f>INDEX('[2]SGU-Solar'!$B:$B, MATCH($A1738, '[2]SGU-Solar'!$A:$A,0))</f>
        <v>6</v>
      </c>
      <c r="DZ1738">
        <f>INDEX('[2]SGU-Solar'!$B:$B, MATCH($A1738, '[2]SGU-Solar'!$A:$A,0))</f>
        <v>6</v>
      </c>
      <c r="EA1738">
        <f>INDEX('[2]SGU-Solar'!$B:$B, MATCH($A1738, '[2]SGU-Solar'!$A:$A,0))</f>
        <v>6</v>
      </c>
      <c r="EB1738">
        <f>INDEX('[2]SGU-Solar'!$B:$B, MATCH($A1738, '[2]SGU-Solar'!$A:$A,0))</f>
        <v>6</v>
      </c>
      <c r="EC1738">
        <f>INDEX('[2]SGU-Solar'!$B:$B, MATCH($A1738, '[2]SGU-Solar'!$A:$A,0))</f>
        <v>6</v>
      </c>
      <c r="ED1738">
        <f>INDEX('[2]SGU-Solar'!$B:$B, MATCH($A1738, '[2]SGU-Solar'!$A:$A,0))</f>
        <v>6</v>
      </c>
      <c r="EE1738">
        <f>INDEX('[2]SGU-Solar'!$B:$B, MATCH($A1738, '[2]SGU-Solar'!$A:$A,0))</f>
        <v>6</v>
      </c>
      <c r="EF1738">
        <f>INDEX('[2]SGU-Solar'!$B:$B, MATCH($A1738, '[2]SGU-Solar'!$A:$A,0))</f>
        <v>6</v>
      </c>
      <c r="EG1738">
        <f>INDEX('[2]SGU-Solar'!$S:$S, MATCH($A1738, '[2]SGU-Solar'!$A:$A,0))</f>
        <v>50</v>
      </c>
      <c r="EH1738">
        <f>INDEX('[2]SGU-Solar'!$S:$S, MATCH($A1738, '[2]SGU-Solar'!$A:$A,0))</f>
        <v>50</v>
      </c>
      <c r="EI1738">
        <f>INDEX('[2]SGU-Solar'!$S:$S, MATCH($A1738, '[2]SGU-Solar'!$A:$A,0))</f>
        <v>50</v>
      </c>
      <c r="EJ1738">
        <f>INDEX('[2]SGU-Solar'!$S:$S, MATCH($A1738, '[2]SGU-Solar'!$A:$A,0))</f>
        <v>50</v>
      </c>
      <c r="EK1738">
        <f>INDEX('[2]SGU-Solar'!$S:$S, MATCH($A1738, '[2]SGU-Solar'!$A:$A,0))</f>
        <v>50</v>
      </c>
      <c r="EL1738">
        <f>INDEX('[2]SGU-Solar'!$S:$S, MATCH($A1738, '[2]SGU-Solar'!$A:$A,0))</f>
        <v>50</v>
      </c>
      <c r="EM1738">
        <f>INDEX('[2]SGU-Solar'!$S:$S, MATCH($A1738, '[2]SGU-Solar'!$A:$A,0))</f>
        <v>50</v>
      </c>
      <c r="EN1738">
        <f>INDEX('[2]SGU-Solar'!$S:$S, MATCH($A1738, '[2]SGU-Solar'!$A:$A,0))</f>
        <v>50</v>
      </c>
      <c r="EO1738">
        <f>INDEX('[2]SGU-Solar'!$S:$S, MATCH($A1738, '[2]SGU-Solar'!$A:$A,0))</f>
        <v>50</v>
      </c>
      <c r="EP1738">
        <f>INDEX('[2]SGU-Solar'!$S:$S, MATCH($A1738, '[2]SGU-Solar'!$A:$A,0))</f>
        <v>50</v>
      </c>
      <c r="EQ1738">
        <f>INDEX('[2]SGU-Solar'!$S:$S, MATCH($A1738, '[2]SGU-Solar'!$A:$A,0))</f>
        <v>50</v>
      </c>
      <c r="ER1738">
        <f>INDEX('[2]SGU-Solar'!$S:$S, MATCH($A1738, '[2]SGU-Solar'!$A:$A,0))</f>
        <v>50</v>
      </c>
      <c r="ES1738">
        <f>INDEX('[2]SGU-Solar'!$S:$S, MATCH($A1738, '[2]SGU-Solar'!$A:$A,0))</f>
        <v>50</v>
      </c>
      <c r="ET1738">
        <f>INDEX('[2]SGU-Solar'!$S:$S, MATCH($A1738, '[2]SGU-Solar'!$A:$A,0))</f>
        <v>50</v>
      </c>
      <c r="EU1738">
        <f>INDEX('[2]SGU-Solar'!$S:$S, MATCH($A1738, '[2]SGU-Solar'!$A:$A,0))</f>
        <v>50</v>
      </c>
      <c r="EV1738">
        <f>INDEX('[2]SGU-Solar'!$S:$S, MATCH($A1738, '[2]SGU-Solar'!$A:$A,0))</f>
        <v>50</v>
      </c>
      <c r="EW1738">
        <f>INDEX('[2]SGU-Solar'!$S:$S, MATCH($A1738, '[2]SGU-Solar'!$A:$A,0))</f>
        <v>50</v>
      </c>
      <c r="EX1738">
        <f>INDEX('[2]SGU-Solar'!$S:$S, MATCH($A1738, '[2]SGU-Solar'!$A:$A,0))</f>
        <v>50</v>
      </c>
      <c r="EY1738">
        <f>INDEX('[2]SGU-Solar'!$S:$S, MATCH($A1738, '[2]SGU-Solar'!$A:$A,0))</f>
        <v>50</v>
      </c>
      <c r="EZ1738">
        <f>INDEX('[2]SGU-Solar'!$S:$S, MATCH($A1738, '[2]SGU-Solar'!$A:$A,0))</f>
        <v>50</v>
      </c>
      <c r="FA1738">
        <f>INDEX('[2]SGU-Solar'!$S:$S, MATCH($A1738, '[2]SGU-Solar'!$A:$A,0))</f>
        <v>50</v>
      </c>
      <c r="FB1738">
        <f>INDEX('[2]SGU-Solar'!$S:$S, MATCH($A1738, '[2]SGU-Solar'!$A:$A,0))</f>
        <v>50</v>
      </c>
      <c r="FC1738">
        <f>INDEX('[2]SGU-Solar'!$S:$S, MATCH($A1738, '[2]SGU-Solar'!$A:$A,0))</f>
        <v>50</v>
      </c>
      <c r="FD1738">
        <f>INDEX('[2]SGU-Solar'!$S:$S, MATCH($A1738, '[2]SGU-Solar'!$A:$A,0))</f>
        <v>50</v>
      </c>
      <c r="FE1738">
        <f>INDEX('[2]SGU-Solar'!$S:$S, MATCH($A1738, '[2]SGU-Solar'!$A:$A,0))</f>
        <v>50</v>
      </c>
      <c r="FF1738">
        <f>INDEX('[2]SGU-Solar'!$S:$S, MATCH($A1738, '[2]SGU-Solar'!$A:$A,0))</f>
        <v>50</v>
      </c>
      <c r="FG1738">
        <f>INDEX('[2]SGU-Solar'!$S:$S, MATCH($A1738, '[2]SGU-Solar'!$A:$A,0))</f>
        <v>50</v>
      </c>
      <c r="FH1738">
        <f>INDEX('[2]SGU-Solar'!$S:$S, MATCH($A1738, '[2]SGU-Solar'!$A:$A,0))</f>
        <v>50</v>
      </c>
      <c r="FI1738">
        <f>INDEX('[2]SGU-Solar'!$S:$S, MATCH($A1738, '[2]SGU-Solar'!$A:$A,0))</f>
        <v>50</v>
      </c>
      <c r="FJ1738">
        <f>INDEX('[2]SGU-Solar'!$B:$B, MATCH($A1738, '[2]SGU-Solar'!$A:$A,0))</f>
        <v>6</v>
      </c>
      <c r="FK1738">
        <f>INDEX('[2]SGU-Solar'!$B:$B, MATCH($A1738, '[2]SGU-Solar'!$A:$A,0))</f>
        <v>6</v>
      </c>
      <c r="FL1738">
        <f>INDEX('[2]SGU-Solar'!$B:$B, MATCH($A1738, '[2]SGU-Solar'!$A:$A,0))</f>
        <v>6</v>
      </c>
      <c r="FM1738">
        <f>INDEX('[2]SGU-Solar'!$B:$B, MATCH($A1738, '[2]SGU-Solar'!$A:$A,0))</f>
        <v>6</v>
      </c>
      <c r="FN1738">
        <f>INDEX('[2]SGU-Solar'!$B:$B, MATCH($A1738, '[2]SGU-Solar'!$A:$A,0))</f>
        <v>6</v>
      </c>
      <c r="FO1738">
        <f>INDEX('[2]SGU-Solar'!$B:$B, MATCH($A1738, '[2]SGU-Solar'!$A:$A,0))</f>
        <v>6</v>
      </c>
      <c r="FP1738">
        <f>INDEX('[2]SGU-Solar'!$B:$B, MATCH($A1738, '[2]SGU-Solar'!$A:$A,0))</f>
        <v>6</v>
      </c>
      <c r="FQ1738">
        <f>INDEX('[2]SGU-Solar'!$B:$B, MATCH($A1738, '[2]SGU-Solar'!$A:$A,0))</f>
        <v>6</v>
      </c>
      <c r="FR1738">
        <f>INDEX('[2]SGU-Solar'!$B:$B, MATCH($A1738, '[2]SGU-Solar'!$A:$A,0))</f>
        <v>6</v>
      </c>
      <c r="FS1738">
        <f>INDEX('[2]SGU-Solar'!$B:$B, MATCH($A1738, '[2]SGU-Solar'!$A:$A,0))</f>
        <v>6</v>
      </c>
      <c r="FT1738">
        <f>INDEX('[2]SGU-Solar'!$B:$B, MATCH($A1738, '[2]SGU-Solar'!$A:$A,0))</f>
        <v>6</v>
      </c>
      <c r="FU1738">
        <f>INDEX('[2]SGU-Solar'!$B:$B, MATCH($A1738, '[2]SGU-Solar'!$A:$A,0))</f>
        <v>6</v>
      </c>
      <c r="FV1738">
        <f>INDEX('[2]SGU-Solar'!$B:$B, MATCH($A1738, '[2]SGU-Solar'!$A:$A,0))</f>
        <v>6</v>
      </c>
      <c r="FW1738">
        <f>INDEX('[2]SGU-Solar'!$B:$B, MATCH($A1738, '[2]SGU-Solar'!$A:$A,0))</f>
        <v>6</v>
      </c>
      <c r="FX1738">
        <f>INDEX('[2]SGU-Solar'!$B:$B, MATCH($A1738, '[2]SGU-Solar'!$A:$A,0))</f>
        <v>6</v>
      </c>
      <c r="FY1738">
        <f>INDEX('[2]SGU-Solar'!$B:$B, MATCH($A1738, '[2]SGU-Solar'!$A:$A,0))</f>
        <v>6</v>
      </c>
      <c r="FZ1738">
        <f>INDEX('[2]SGU-Solar'!$B:$B, MATCH($A1738, '[2]SGU-Solar'!$A:$A,0))</f>
        <v>6</v>
      </c>
      <c r="GA1738">
        <f>INDEX('[2]SGU-Solar'!$B:$B, MATCH($A1738, '[2]SGU-Solar'!$A:$A,0))</f>
        <v>6</v>
      </c>
      <c r="GB1738">
        <f>INDEX('[2]SGU-Solar'!$B:$B, MATCH($A1738, '[2]SGU-Solar'!$A:$A,0))</f>
        <v>6</v>
      </c>
      <c r="GC1738">
        <f>INDEX('[2]SGU-Solar'!$B:$B, MATCH($A1738, '[2]SGU-Solar'!$A:$A,0))</f>
        <v>6</v>
      </c>
      <c r="GD1738">
        <f>INDEX('[2]SGU-Solar'!$B:$B, MATCH($A1738, '[2]SGU-Solar'!$A:$A,0))</f>
        <v>6</v>
      </c>
      <c r="GE1738">
        <f>INDEX('[2]SGU-Solar'!$B:$B, MATCH($A1738, '[2]SGU-Solar'!$A:$A,0))</f>
        <v>6</v>
      </c>
      <c r="GF1738">
        <f>INDEX('[2]SGU-Solar'!$B:$B, MATCH($A1738, '[2]SGU-Solar'!$A:$A,0))</f>
        <v>6</v>
      </c>
      <c r="GG1738">
        <f>INDEX('[2]SGU-Solar'!$B:$B, MATCH($A1738, '[2]SGU-Solar'!$A:$A,0))</f>
        <v>6</v>
      </c>
      <c r="GH1738">
        <f>INDEX('[2]SGU-Solar'!$B:$B, MATCH($A1738, '[2]SGU-Solar'!$A:$A,0))</f>
        <v>6</v>
      </c>
      <c r="GI1738">
        <f>INDEX('[2]SGU-Solar'!$B:$B, MATCH($A1738, '[2]SGU-Solar'!$A:$A,0))</f>
        <v>6</v>
      </c>
      <c r="GJ1738">
        <f>INDEX('[2]SGU-Solar'!$B:$B, MATCH($A1738, '[2]SGU-Solar'!$A:$A,0))</f>
        <v>6</v>
      </c>
      <c r="GK1738">
        <f>INDEX('[2]SGU-Solar'!$B:$B, MATCH($A1738, '[2]SGU-Solar'!$A:$A,0))</f>
        <v>6</v>
      </c>
      <c r="GL1738">
        <f>INDEX('[2]SGU-Solar'!$B:$B, MATCH($A1738, '[2]SGU-Solar'!$A:$A,0))</f>
        <v>6</v>
      </c>
      <c r="GM1738">
        <f>INDEX('[2]SGU-Solar'!$B:$B, MATCH($A1738, '[2]SGU-Solar'!$A:$A,0))</f>
        <v>6</v>
      </c>
      <c r="GN1738">
        <f>INDEX('[2]SGU-Solar'!$B:$B, MATCH($A1738, '[2]SGU-Solar'!$A:$A,0))</f>
        <v>6</v>
      </c>
      <c r="GO1738">
        <f>INDEX('[2]SGU-Solar'!$B:$B, MATCH($A1738, '[2]SGU-Solar'!$A:$A,0))</f>
        <v>6</v>
      </c>
      <c r="GP1738">
        <f>INDEX('[2]SGU-Solar'!$B:$B, MATCH($A1738, '[2]SGU-Solar'!$A:$A,0))</f>
        <v>6</v>
      </c>
      <c r="GQ1738">
        <f>INDEX('[2]SGU-Solar'!$B:$B, MATCH($A1738, '[2]SGU-Solar'!$A:$A,0))</f>
        <v>6</v>
      </c>
      <c r="GR1738">
        <f>INDEX('[2]SGU-Solar'!$B:$B, MATCH($A1738, '[2]SGU-Solar'!$A:$A,0))</f>
        <v>6</v>
      </c>
      <c r="GS1738">
        <f>INDEX('[2]SGU-Solar'!$B:$B, MATCH($A1738, '[2]SGU-Solar'!$A:$A,0))</f>
        <v>6</v>
      </c>
      <c r="GT1738">
        <f>INDEX('[2]SGU-Solar'!$B:$B, MATCH($A1738, '[2]SGU-Solar'!$A:$A,0))</f>
        <v>6</v>
      </c>
      <c r="GU1738">
        <f>INDEX('[2]SGU-Solar'!$B:$B, MATCH($A1738, '[2]SGU-Solar'!$A:$A,0))</f>
        <v>6</v>
      </c>
      <c r="GV1738">
        <f>INDEX('[2]SGU-Solar'!$B:$B, MATCH($A1738, '[2]SGU-Solar'!$A:$A,0))</f>
        <v>6</v>
      </c>
      <c r="GW1738">
        <f>INDEX('[2]SGU-Solar'!$B:$B, MATCH($A1738, '[2]SGU-Solar'!$A:$A,0))</f>
        <v>6</v>
      </c>
      <c r="GX1738">
        <f>INDEX('[2]SGU-Solar'!$B:$B, MATCH($A1738, '[2]SGU-Solar'!$A:$A,0))</f>
        <v>6</v>
      </c>
      <c r="GY1738">
        <f>INDEX('[2]SGU-Solar'!$B:$B, MATCH($A1738, '[2]SGU-Solar'!$A:$A,0))</f>
        <v>6</v>
      </c>
      <c r="GZ1738">
        <f>INDEX('[2]SGU-Solar'!$B:$B, MATCH($A1738, '[2]SGU-Solar'!$A:$A,0))</f>
        <v>6</v>
      </c>
      <c r="HA1738">
        <f>INDEX('[2]SGU-Solar'!$B:$B, MATCH($A1738, '[2]SGU-Solar'!$A:$A,0))</f>
        <v>6</v>
      </c>
      <c r="HB1738">
        <f>INDEX('[2]SGU-Solar'!$B:$B, MATCH($A1738, '[2]SGU-Solar'!$A:$A,0))</f>
        <v>6</v>
      </c>
      <c r="HC1738">
        <f>INDEX('[2]SGU-Solar'!$B:$B, MATCH($A1738, '[2]SGU-Solar'!$A:$A,0))</f>
        <v>6</v>
      </c>
      <c r="HD1738">
        <f>INDEX('[2]SGU-Solar'!$B:$B, MATCH($A1738, '[2]SGU-Solar'!$A:$A,0))</f>
        <v>6</v>
      </c>
      <c r="HE1738">
        <f>INDEX('[2]SGU-Solar'!$B:$B, MATCH($A1738, '[2]SGU-Solar'!$A:$A,0))</f>
        <v>6</v>
      </c>
      <c r="HF1738">
        <f>INDEX('[2]SGU-Solar'!$B:$B, MATCH($A1738, '[2]SGU-Solar'!$A:$A,0))</f>
        <v>6</v>
      </c>
      <c r="HG1738">
        <f>INDEX('[2]SGU-Solar'!$B:$B, MATCH($A1738, '[2]SGU-Solar'!$A:$A,0))</f>
        <v>6</v>
      </c>
      <c r="HH1738">
        <f>INDEX('[2]SGU-Solar'!$B:$B, MATCH($A1738, '[2]SGU-Solar'!$A:$A,0))</f>
        <v>6</v>
      </c>
      <c r="HI1738">
        <f>INDEX('[2]SGU-Solar'!$B:$B, MATCH($A1738, '[2]SGU-Solar'!$A:$A,0))</f>
        <v>6</v>
      </c>
      <c r="HJ1738">
        <f>INDEX('[2]SGU-Solar'!$B:$B, MATCH($A1738, '[2]SGU-Solar'!$A:$A,0))</f>
        <v>6</v>
      </c>
      <c r="HK1738">
        <f>INDEX('[2]SGU-Solar'!$B:$B, MATCH($A1738, '[2]SGU-Solar'!$A:$A,0))</f>
        <v>6</v>
      </c>
      <c r="HL1738">
        <f>INDEX('[2]SGU-Solar'!$B:$B, MATCH($A1738, '[2]SGU-Solar'!$A:$A,0))</f>
        <v>6</v>
      </c>
      <c r="HM1738">
        <f>INDEX('[2]SGU-Solar'!$B:$B, MATCH($A1738, '[2]SGU-Solar'!$A:$A,0))</f>
        <v>6</v>
      </c>
      <c r="HN1738">
        <f>INDEX('[2]SGU-Solar'!$B:$B, MATCH($A1738, '[2]SGU-Solar'!$A:$A,0))</f>
        <v>6</v>
      </c>
      <c r="HO1738">
        <f>INDEX('[2]SGU-Solar'!$B:$B, MATCH($A1738, '[2]SGU-Solar'!$A:$A,0))</f>
        <v>6</v>
      </c>
      <c r="HP1738">
        <f>INDEX('[2]SGU-Solar'!$B:$B, MATCH($A1738, '[2]SGU-Solar'!$A:$A,0))</f>
        <v>6</v>
      </c>
      <c r="HQ1738">
        <f>INDEX('[2]SGU-Solar'!$B:$B, MATCH($A1738, '[2]SGU-Solar'!$A:$A,0))</f>
        <v>6</v>
      </c>
      <c r="HR1738">
        <f>INDEX('[2]SGU-Solar'!$B:$B, MATCH($A1738, '[2]SGU-Solar'!$A:$A,0))</f>
        <v>6</v>
      </c>
      <c r="HS1738">
        <f>INDEX('[2]SGU-Solar'!$B:$B, MATCH($A1738, '[2]SGU-Solar'!$A:$A,0))</f>
        <v>6</v>
      </c>
      <c r="HT1738">
        <f>INDEX('[2]SGU-Solar'!$B:$B, MATCH($A1738, '[2]SGU-Solar'!$A:$A,0))</f>
        <v>6</v>
      </c>
      <c r="HU1738">
        <f>INDEX('[2]SGU-Solar'!$B:$B, MATCH($A1738, '[2]SGU-Solar'!$A:$A,0))</f>
        <v>6</v>
      </c>
      <c r="HV1738">
        <f>INDEX('[2]SGU-Solar'!$B:$B, MATCH($A1738, '[2]SGU-Solar'!$A:$A,0))</f>
        <v>6</v>
      </c>
      <c r="HW1738">
        <f>INDEX('[2]SGU-Solar'!$B:$B, MATCH($A1738, '[2]SGU-Solar'!$A:$A,0))</f>
        <v>6</v>
      </c>
      <c r="HX1738">
        <f>INDEX('[2]SGU-Solar'!$B:$B, MATCH($A1738, '[2]SGU-Solar'!$A:$A,0))</f>
        <v>6</v>
      </c>
      <c r="HY1738">
        <f>INDEX('[2]SGU-Solar'!$B:$B, MATCH($A1738, '[2]SGU-Solar'!$A:$A,0))</f>
        <v>6</v>
      </c>
      <c r="HZ1738">
        <f>INDEX('[2]SGU-Solar'!$B:$B, MATCH($A1738, '[2]SGU-Solar'!$A:$A,0))</f>
        <v>6</v>
      </c>
      <c r="IA1738">
        <f>INDEX('[2]SGU-Solar'!$B:$B, MATCH($A1738, '[2]SGU-Solar'!$A:$A,0))</f>
        <v>6</v>
      </c>
      <c r="IB1738">
        <f>INDEX('[2]SGU-Solar'!$B:$B, MATCH($A1738, '[2]SGU-Solar'!$A:$A,0))</f>
        <v>6</v>
      </c>
      <c r="IC1738">
        <f>INDEX('[2]SGU-Solar'!$B:$B, MATCH($A1738, '[2]SGU-Solar'!$A:$A,0))</f>
        <v>6</v>
      </c>
      <c r="ID1738">
        <f>INDEX('[2]SGU-Solar'!$B:$B, MATCH($A1738, '[2]SGU-Solar'!$A:$A,0))</f>
        <v>6</v>
      </c>
      <c r="IE1738">
        <f>INDEX('[2]SGU-Solar'!$B:$B, MATCH($A1738, '[2]SGU-Solar'!$A:$A,0))</f>
        <v>6</v>
      </c>
      <c r="IF1738">
        <f>INDEX('[2]SGU-Solar'!$B:$B, MATCH($A1738, '[2]SGU-Solar'!$A:$A,0))</f>
        <v>6</v>
      </c>
      <c r="IG1738">
        <f>INDEX('[2]SGU-Solar'!$B:$B, MATCH($A1738, '[2]SGU-Solar'!$A:$A,0))</f>
        <v>6</v>
      </c>
      <c r="IH1738">
        <f>INDEX('[2]SGU-Solar'!$B:$B, MATCH($A1738, '[2]SGU-Solar'!$A:$A,0))</f>
        <v>6</v>
      </c>
      <c r="II1738">
        <f>INDEX('[2]SGU-Solar'!$B:$B, MATCH($A1738, '[2]SGU-Solar'!$A:$A,0))</f>
        <v>6</v>
      </c>
      <c r="IJ1738">
        <f>INDEX('[2]SGU-Solar'!$B:$B, MATCH($A1738, '[2]SGU-Solar'!$A:$A,0))</f>
        <v>6</v>
      </c>
      <c r="IK1738">
        <f>INDEX('[2]SGU-Solar'!$B:$B, MATCH($A1738, '[2]SGU-Solar'!$A:$A,0))</f>
        <v>6</v>
      </c>
      <c r="IL1738">
        <f>INDEX('[2]SGU-Solar'!$B:$B, MATCH($A1738, '[2]SGU-Solar'!$A:$A,0))</f>
        <v>6</v>
      </c>
      <c r="IM1738">
        <f>INDEX('[2]SGU-Solar'!$B:$B, MATCH($A1738, '[2]SGU-Solar'!$A:$A,0))</f>
        <v>6</v>
      </c>
      <c r="IN1738">
        <f>INDEX('[2]SGU-Solar'!$B:$B, MATCH($A1738, '[2]SGU-Solar'!$A:$A,0))</f>
        <v>6</v>
      </c>
      <c r="IO1738">
        <f>INDEX('[2]SGU-Solar'!$B:$B, MATCH($A1738, '[2]SGU-Solar'!$A:$A,0))</f>
        <v>6</v>
      </c>
      <c r="IP1738">
        <f>INDEX('[2]SGU-Solar'!$B:$B, MATCH($A1738, '[2]SGU-Solar'!$A:$A,0))</f>
        <v>6</v>
      </c>
      <c r="IQ1738">
        <f>INDEX('[2]SGU-Solar'!$B:$B, MATCH($A1738, '[2]SGU-Solar'!$A:$A,0))</f>
        <v>6</v>
      </c>
      <c r="IR1738">
        <f>INDEX('[2]SGU-Solar'!$B:$B, MATCH($A1738, '[2]SGU-Solar'!$A:$A,0))</f>
        <v>6</v>
      </c>
      <c r="IS1738">
        <f>INDEX('[2]SGU-Solar'!$B:$B, MATCH($A1738, '[2]SGU-Solar'!$A:$A,0))</f>
        <v>6</v>
      </c>
      <c r="IT1738">
        <f>INDEX('[2]SGU-Solar'!$B:$B, MATCH($A1738, '[2]SGU-Solar'!$A:$A,0))</f>
        <v>6</v>
      </c>
      <c r="IU1738">
        <f>INDEX('[2]SGU-Solar'!$B:$B, MATCH($A1738, '[2]SGU-Solar'!$A:$A,0))</f>
        <v>6</v>
      </c>
      <c r="IV1738">
        <f>INDEX('[2]SGU-Solar'!$B:$B, MATCH($A1738, '[2]SGU-Solar'!$A:$A,0))</f>
        <v>6</v>
      </c>
      <c r="IW1738">
        <f>INDEX('[2]SGU-Solar'!$B:$B, MATCH($A1738, '[2]SGU-Solar'!$A:$A,0))</f>
        <v>6</v>
      </c>
      <c r="IX1738">
        <f>INDEX('[2]SGU-Solar'!$B:$B, MATCH($A1738, '[2]SGU-Solar'!$A:$A,0))</f>
        <v>6</v>
      </c>
      <c r="IY1738">
        <f>INDEX('[2]SGU-Solar'!$B:$B, MATCH($A1738, '[2]SGU-Solar'!$A:$A,0))</f>
        <v>6</v>
      </c>
      <c r="IZ1738">
        <f>INDEX('[2]SGU-Solar'!$B:$B, MATCH($A1738, '[2]SGU-Solar'!$A:$A,0))</f>
        <v>6</v>
      </c>
      <c r="JA1738">
        <f>INDEX('[2]SGU-Solar'!$B:$B, MATCH($A1738, '[2]SGU-Solar'!$A:$A,0))</f>
        <v>6</v>
      </c>
      <c r="JB1738">
        <f>INDEX('[2]SGU-Solar'!$B:$B, MATCH($A1738, '[2]SGU-Solar'!$A:$A,0))</f>
        <v>6</v>
      </c>
      <c r="JC1738">
        <f>INDEX('[2]SGU-Solar'!$B:$B, MATCH($A1738, '[2]SGU-Solar'!$A:$A,0))</f>
        <v>6</v>
      </c>
      <c r="JD1738">
        <f>INDEX('[2]SGU-Solar'!$B:$B, MATCH($A1738, '[2]SGU-Solar'!$A:$A,0))</f>
        <v>6</v>
      </c>
      <c r="JE1738">
        <f>INDEX('[2]SGU-Solar'!$B:$B, MATCH($A1738, '[2]SGU-Solar'!$A:$A,0))</f>
        <v>6</v>
      </c>
      <c r="JF1738">
        <f>INDEX('[2]SGU-Solar'!$B:$B, MATCH($A1738, '[2]SGU-Solar'!$A:$A,0))</f>
        <v>6</v>
      </c>
      <c r="JG1738">
        <f>INDEX('[2]SGU-Solar'!$B:$B, MATCH($A1738, '[2]SGU-Solar'!$A:$A,0))</f>
        <v>6</v>
      </c>
      <c r="JH1738">
        <f>INDEX('[2]SGU-Solar'!$B:$B, MATCH($A1738, '[2]SGU-Solar'!$A:$A,0))</f>
        <v>6</v>
      </c>
      <c r="JI1738">
        <f>INDEX('[2]SGU-Solar'!$B:$B, MATCH($A1738, '[2]SGU-Solar'!$A:$A,0))</f>
        <v>6</v>
      </c>
      <c r="JJ1738">
        <f>INDEX('[2]SGU-Solar'!$B:$B, MATCH($A1738, '[2]SGU-Solar'!$A:$A,0))</f>
        <v>6</v>
      </c>
      <c r="JK1738">
        <f>INDEX('[2]SGU-Solar'!$B:$B, MATCH($A1738, '[2]SGU-Solar'!$A:$A,0))</f>
        <v>6</v>
      </c>
      <c r="JL1738">
        <f>INDEX('[2]SGU-Solar'!$B:$B, MATCH($A1738, '[2]SGU-Solar'!$A:$A,0))</f>
        <v>6</v>
      </c>
      <c r="JM1738">
        <f>INDEX('[2]SGU-Solar'!$B:$B, MATCH($A1738, '[2]SGU-Solar'!$A:$A,0))</f>
        <v>6</v>
      </c>
      <c r="JN1738">
        <f>INDEX('[2]SGU-Solar'!$B:$B, MATCH($A1738, '[2]SGU-Solar'!$A:$A,0))</f>
        <v>6</v>
      </c>
      <c r="JO1738">
        <f>INDEX('[2]SGU-Solar'!$B:$B, MATCH($A1738, '[2]SGU-Solar'!$A:$A,0))</f>
        <v>6</v>
      </c>
      <c r="JP1738">
        <f>INDEX('[2]SGU-Solar'!$B:$B, MATCH($A1738, '[2]SGU-Solar'!$A:$A,0))</f>
        <v>6</v>
      </c>
      <c r="JQ1738">
        <f>INDEX('[2]SGU-Solar'!$B:$B, MATCH($A1738, '[2]SGU-Solar'!$A:$A,0))</f>
        <v>6</v>
      </c>
      <c r="JR1738">
        <f>INDEX('[2]SGU-Solar'!$B:$B, MATCH($A1738, '[2]SGU-Solar'!$A:$A,0))</f>
        <v>6</v>
      </c>
      <c r="JS1738">
        <f>INDEX('[2]SGU-Solar'!$B:$B, MATCH($A1738, '[2]SGU-Solar'!$A:$A,0))</f>
        <v>6</v>
      </c>
      <c r="JT1738">
        <f>INDEX('[2]SGU-Solar'!$B:$B, MATCH($A1738, '[2]SGU-Solar'!$A:$A,0))</f>
        <v>6</v>
      </c>
      <c r="JU1738">
        <f>INDEX('[2]SGU-Solar'!$B:$B, MATCH($A1738, '[2]SGU-Solar'!$A:$A,0))</f>
        <v>6</v>
      </c>
      <c r="JV1738">
        <f>INDEX('[2]SGU-Solar'!$B:$B, MATCH($A1738, '[2]SGU-Solar'!$A:$A,0))</f>
        <v>6</v>
      </c>
      <c r="JW1738">
        <f>INDEX('[2]SGU-Solar'!$B:$B, MATCH($A1738, '[2]SGU-Solar'!$A:$A,0))</f>
        <v>6</v>
      </c>
      <c r="JX1738">
        <f>INDEX('[2]SGU-Solar'!$B:$B, MATCH($A1738, '[2]SGU-Solar'!$A:$A,0))</f>
        <v>6</v>
      </c>
      <c r="JY1738">
        <f>INDEX('[2]SGU-Solar'!$B:$B, MATCH($A1738, '[2]SGU-Solar'!$A:$A,0))</f>
        <v>6</v>
      </c>
      <c r="JZ1738">
        <f>INDEX('[2]SGU-Solar'!$B:$B, MATCH($A1738, '[2]SGU-Solar'!$A:$A,0))</f>
        <v>6</v>
      </c>
    </row>
    <row r="1739" spans="1:286">
      <c r="A1739">
        <v>4568</v>
      </c>
      <c r="B1739" t="s">
        <v>17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1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2</v>
      </c>
      <c r="CI1739">
        <v>1</v>
      </c>
      <c r="CJ1739">
        <v>1</v>
      </c>
      <c r="CK1739">
        <v>1</v>
      </c>
      <c r="CL1739">
        <v>3</v>
      </c>
      <c r="CM1739">
        <v>1</v>
      </c>
      <c r="CN1739">
        <v>6</v>
      </c>
      <c r="CO1739">
        <v>3</v>
      </c>
      <c r="CP1739">
        <v>2</v>
      </c>
      <c r="CQ1739">
        <v>1</v>
      </c>
      <c r="CR1739">
        <v>2</v>
      </c>
      <c r="CS1739">
        <v>1</v>
      </c>
      <c r="CT1739">
        <v>2</v>
      </c>
      <c r="CU1739">
        <v>2</v>
      </c>
      <c r="CV1739">
        <v>3</v>
      </c>
      <c r="CW1739">
        <v>1</v>
      </c>
      <c r="CX1739">
        <v>3</v>
      </c>
      <c r="CY1739">
        <v>5</v>
      </c>
      <c r="CZ1739">
        <v>3</v>
      </c>
      <c r="DA1739">
        <v>4</v>
      </c>
      <c r="DB1739">
        <v>5</v>
      </c>
      <c r="DC1739">
        <v>5</v>
      </c>
      <c r="DD1739">
        <v>4</v>
      </c>
      <c r="DE1739">
        <v>7</v>
      </c>
      <c r="DF1739">
        <v>8</v>
      </c>
      <c r="DG1739">
        <v>3</v>
      </c>
      <c r="DH1739">
        <v>3</v>
      </c>
      <c r="DI1739">
        <v>6</v>
      </c>
      <c r="DJ1739">
        <v>8</v>
      </c>
      <c r="DK1739">
        <v>4</v>
      </c>
      <c r="DL1739">
        <v>7</v>
      </c>
      <c r="DM1739">
        <v>8</v>
      </c>
      <c r="DN1739">
        <v>11</v>
      </c>
      <c r="DO1739">
        <v>5</v>
      </c>
      <c r="DP1739">
        <f>INDEX('[2]SGU-Solar'!$B:$B, MATCH($A1739, '[2]SGU-Solar'!$A:$A,0))</f>
        <v>11</v>
      </c>
      <c r="DQ1739">
        <f>INDEX('[2]SGU-Solar'!$B:$B, MATCH($A1739, '[2]SGU-Solar'!$A:$A,0))</f>
        <v>11</v>
      </c>
      <c r="DR1739">
        <f>INDEX('[2]SGU-Solar'!$B:$B, MATCH($A1739, '[2]SGU-Solar'!$A:$A,0))</f>
        <v>11</v>
      </c>
      <c r="DS1739">
        <f>INDEX('[2]SGU-Solar'!$B:$B, MATCH($A1739, '[2]SGU-Solar'!$A:$A,0))</f>
        <v>11</v>
      </c>
      <c r="DT1739">
        <f>INDEX('[2]SGU-Solar'!$B:$B, MATCH($A1739, '[2]SGU-Solar'!$A:$A,0))</f>
        <v>11</v>
      </c>
      <c r="DU1739">
        <f>INDEX('[2]SGU-Solar'!$B:$B, MATCH($A1739, '[2]SGU-Solar'!$A:$A,0))</f>
        <v>11</v>
      </c>
      <c r="DV1739">
        <f>INDEX('[2]SGU-Solar'!$B:$B, MATCH($A1739, '[2]SGU-Solar'!$A:$A,0))</f>
        <v>11</v>
      </c>
      <c r="DW1739">
        <f>INDEX('[2]SGU-Solar'!$B:$B, MATCH($A1739, '[2]SGU-Solar'!$A:$A,0))</f>
        <v>11</v>
      </c>
      <c r="DX1739">
        <f>INDEX('[2]SGU-Solar'!$B:$B, MATCH($A1739, '[2]SGU-Solar'!$A:$A,0))</f>
        <v>11</v>
      </c>
      <c r="DY1739">
        <f>INDEX('[2]SGU-Solar'!$B:$B, MATCH($A1739, '[2]SGU-Solar'!$A:$A,0))</f>
        <v>11</v>
      </c>
      <c r="DZ1739">
        <f>INDEX('[2]SGU-Solar'!$B:$B, MATCH($A1739, '[2]SGU-Solar'!$A:$A,0))</f>
        <v>11</v>
      </c>
      <c r="EA1739">
        <f>INDEX('[2]SGU-Solar'!$B:$B, MATCH($A1739, '[2]SGU-Solar'!$A:$A,0))</f>
        <v>11</v>
      </c>
      <c r="EB1739">
        <f>INDEX('[2]SGU-Solar'!$B:$B, MATCH($A1739, '[2]SGU-Solar'!$A:$A,0))</f>
        <v>11</v>
      </c>
      <c r="EC1739">
        <f>INDEX('[2]SGU-Solar'!$B:$B, MATCH($A1739, '[2]SGU-Solar'!$A:$A,0))</f>
        <v>11</v>
      </c>
      <c r="ED1739">
        <f>INDEX('[2]SGU-Solar'!$B:$B, MATCH($A1739, '[2]SGU-Solar'!$A:$A,0))</f>
        <v>11</v>
      </c>
      <c r="EE1739">
        <f>INDEX('[2]SGU-Solar'!$B:$B, MATCH($A1739, '[2]SGU-Solar'!$A:$A,0))</f>
        <v>11</v>
      </c>
      <c r="EF1739">
        <f>INDEX('[2]SGU-Solar'!$B:$B, MATCH($A1739, '[2]SGU-Solar'!$A:$A,0))</f>
        <v>11</v>
      </c>
      <c r="EG1739">
        <f>INDEX('[2]SGU-Solar'!$S:$S, MATCH($A1739, '[2]SGU-Solar'!$A:$A,0))</f>
        <v>25</v>
      </c>
      <c r="EH1739">
        <f>INDEX('[2]SGU-Solar'!$S:$S, MATCH($A1739, '[2]SGU-Solar'!$A:$A,0))</f>
        <v>25</v>
      </c>
      <c r="EI1739">
        <f>INDEX('[2]SGU-Solar'!$S:$S, MATCH($A1739, '[2]SGU-Solar'!$A:$A,0))</f>
        <v>25</v>
      </c>
      <c r="EJ1739">
        <f>INDEX('[2]SGU-Solar'!$S:$S, MATCH($A1739, '[2]SGU-Solar'!$A:$A,0))</f>
        <v>25</v>
      </c>
      <c r="EK1739">
        <f>INDEX('[2]SGU-Solar'!$S:$S, MATCH($A1739, '[2]SGU-Solar'!$A:$A,0))</f>
        <v>25</v>
      </c>
      <c r="EL1739">
        <f>INDEX('[2]SGU-Solar'!$S:$S, MATCH($A1739, '[2]SGU-Solar'!$A:$A,0))</f>
        <v>25</v>
      </c>
      <c r="EM1739">
        <f>INDEX('[2]SGU-Solar'!$S:$S, MATCH($A1739, '[2]SGU-Solar'!$A:$A,0))</f>
        <v>25</v>
      </c>
      <c r="EN1739">
        <f>INDEX('[2]SGU-Solar'!$S:$S, MATCH($A1739, '[2]SGU-Solar'!$A:$A,0))</f>
        <v>25</v>
      </c>
      <c r="EO1739">
        <f>INDEX('[2]SGU-Solar'!$S:$S, MATCH($A1739, '[2]SGU-Solar'!$A:$A,0))</f>
        <v>25</v>
      </c>
      <c r="EP1739">
        <f>INDEX('[2]SGU-Solar'!$S:$S, MATCH($A1739, '[2]SGU-Solar'!$A:$A,0))</f>
        <v>25</v>
      </c>
      <c r="EQ1739">
        <f>INDEX('[2]SGU-Solar'!$S:$S, MATCH($A1739, '[2]SGU-Solar'!$A:$A,0))</f>
        <v>25</v>
      </c>
      <c r="ER1739">
        <f>INDEX('[2]SGU-Solar'!$S:$S, MATCH($A1739, '[2]SGU-Solar'!$A:$A,0))</f>
        <v>25</v>
      </c>
      <c r="ES1739">
        <f>INDEX('[2]SGU-Solar'!$S:$S, MATCH($A1739, '[2]SGU-Solar'!$A:$A,0))</f>
        <v>25</v>
      </c>
      <c r="ET1739">
        <f>INDEX('[2]SGU-Solar'!$S:$S, MATCH($A1739, '[2]SGU-Solar'!$A:$A,0))</f>
        <v>25</v>
      </c>
      <c r="EU1739">
        <f>INDEX('[2]SGU-Solar'!$S:$S, MATCH($A1739, '[2]SGU-Solar'!$A:$A,0))</f>
        <v>25</v>
      </c>
      <c r="EV1739">
        <f>INDEX('[2]SGU-Solar'!$S:$S, MATCH($A1739, '[2]SGU-Solar'!$A:$A,0))</f>
        <v>25</v>
      </c>
      <c r="EW1739">
        <f>INDEX('[2]SGU-Solar'!$S:$S, MATCH($A1739, '[2]SGU-Solar'!$A:$A,0))</f>
        <v>25</v>
      </c>
      <c r="EX1739">
        <f>INDEX('[2]SGU-Solar'!$S:$S, MATCH($A1739, '[2]SGU-Solar'!$A:$A,0))</f>
        <v>25</v>
      </c>
      <c r="EY1739">
        <f>INDEX('[2]SGU-Solar'!$S:$S, MATCH($A1739, '[2]SGU-Solar'!$A:$A,0))</f>
        <v>25</v>
      </c>
      <c r="EZ1739">
        <f>INDEX('[2]SGU-Solar'!$S:$S, MATCH($A1739, '[2]SGU-Solar'!$A:$A,0))</f>
        <v>25</v>
      </c>
      <c r="FA1739">
        <f>INDEX('[2]SGU-Solar'!$S:$S, MATCH($A1739, '[2]SGU-Solar'!$A:$A,0))</f>
        <v>25</v>
      </c>
      <c r="FB1739">
        <f>INDEX('[2]SGU-Solar'!$S:$S, MATCH($A1739, '[2]SGU-Solar'!$A:$A,0))</f>
        <v>25</v>
      </c>
      <c r="FC1739">
        <f>INDEX('[2]SGU-Solar'!$S:$S, MATCH($A1739, '[2]SGU-Solar'!$A:$A,0))</f>
        <v>25</v>
      </c>
      <c r="FD1739">
        <f>INDEX('[2]SGU-Solar'!$S:$S, MATCH($A1739, '[2]SGU-Solar'!$A:$A,0))</f>
        <v>25</v>
      </c>
      <c r="FE1739">
        <f>INDEX('[2]SGU-Solar'!$S:$S, MATCH($A1739, '[2]SGU-Solar'!$A:$A,0))</f>
        <v>25</v>
      </c>
      <c r="FF1739">
        <f>INDEX('[2]SGU-Solar'!$S:$S, MATCH($A1739, '[2]SGU-Solar'!$A:$A,0))</f>
        <v>25</v>
      </c>
      <c r="FG1739">
        <f>INDEX('[2]SGU-Solar'!$S:$S, MATCH($A1739, '[2]SGU-Solar'!$A:$A,0))</f>
        <v>25</v>
      </c>
      <c r="FH1739">
        <f>INDEX('[2]SGU-Solar'!$S:$S, MATCH($A1739, '[2]SGU-Solar'!$A:$A,0))</f>
        <v>25</v>
      </c>
      <c r="FI1739">
        <f>INDEX('[2]SGU-Solar'!$S:$S, MATCH($A1739, '[2]SGU-Solar'!$A:$A,0))</f>
        <v>25</v>
      </c>
      <c r="FJ1739">
        <f>INDEX('[2]SGU-Solar'!$B:$B, MATCH($A1739, '[2]SGU-Solar'!$A:$A,0))</f>
        <v>11</v>
      </c>
      <c r="FK1739">
        <f>INDEX('[2]SGU-Solar'!$B:$B, MATCH($A1739, '[2]SGU-Solar'!$A:$A,0))</f>
        <v>11</v>
      </c>
      <c r="FL1739">
        <f>INDEX('[2]SGU-Solar'!$B:$B, MATCH($A1739, '[2]SGU-Solar'!$A:$A,0))</f>
        <v>11</v>
      </c>
      <c r="FM1739">
        <f>INDEX('[2]SGU-Solar'!$B:$B, MATCH($A1739, '[2]SGU-Solar'!$A:$A,0))</f>
        <v>11</v>
      </c>
      <c r="FN1739">
        <f>INDEX('[2]SGU-Solar'!$B:$B, MATCH($A1739, '[2]SGU-Solar'!$A:$A,0))</f>
        <v>11</v>
      </c>
      <c r="FO1739">
        <f>INDEX('[2]SGU-Solar'!$B:$B, MATCH($A1739, '[2]SGU-Solar'!$A:$A,0))</f>
        <v>11</v>
      </c>
      <c r="FP1739">
        <f>INDEX('[2]SGU-Solar'!$B:$B, MATCH($A1739, '[2]SGU-Solar'!$A:$A,0))</f>
        <v>11</v>
      </c>
      <c r="FQ1739">
        <f>INDEX('[2]SGU-Solar'!$B:$B, MATCH($A1739, '[2]SGU-Solar'!$A:$A,0))</f>
        <v>11</v>
      </c>
      <c r="FR1739">
        <f>INDEX('[2]SGU-Solar'!$B:$B, MATCH($A1739, '[2]SGU-Solar'!$A:$A,0))</f>
        <v>11</v>
      </c>
      <c r="FS1739">
        <f>INDEX('[2]SGU-Solar'!$B:$B, MATCH($A1739, '[2]SGU-Solar'!$A:$A,0))</f>
        <v>11</v>
      </c>
      <c r="FT1739">
        <f>INDEX('[2]SGU-Solar'!$B:$B, MATCH($A1739, '[2]SGU-Solar'!$A:$A,0))</f>
        <v>11</v>
      </c>
      <c r="FU1739">
        <f>INDEX('[2]SGU-Solar'!$B:$B, MATCH($A1739, '[2]SGU-Solar'!$A:$A,0))</f>
        <v>11</v>
      </c>
      <c r="FV1739">
        <f>INDEX('[2]SGU-Solar'!$B:$B, MATCH($A1739, '[2]SGU-Solar'!$A:$A,0))</f>
        <v>11</v>
      </c>
      <c r="FW1739">
        <f>INDEX('[2]SGU-Solar'!$B:$B, MATCH($A1739, '[2]SGU-Solar'!$A:$A,0))</f>
        <v>11</v>
      </c>
      <c r="FX1739">
        <f>INDEX('[2]SGU-Solar'!$B:$B, MATCH($A1739, '[2]SGU-Solar'!$A:$A,0))</f>
        <v>11</v>
      </c>
      <c r="FY1739">
        <f>INDEX('[2]SGU-Solar'!$B:$B, MATCH($A1739, '[2]SGU-Solar'!$A:$A,0))</f>
        <v>11</v>
      </c>
      <c r="FZ1739">
        <f>INDEX('[2]SGU-Solar'!$B:$B, MATCH($A1739, '[2]SGU-Solar'!$A:$A,0))</f>
        <v>11</v>
      </c>
      <c r="GA1739">
        <f>INDEX('[2]SGU-Solar'!$B:$B, MATCH($A1739, '[2]SGU-Solar'!$A:$A,0))</f>
        <v>11</v>
      </c>
      <c r="GB1739">
        <f>INDEX('[2]SGU-Solar'!$B:$B, MATCH($A1739, '[2]SGU-Solar'!$A:$A,0))</f>
        <v>11</v>
      </c>
      <c r="GC1739">
        <f>INDEX('[2]SGU-Solar'!$B:$B, MATCH($A1739, '[2]SGU-Solar'!$A:$A,0))</f>
        <v>11</v>
      </c>
      <c r="GD1739">
        <f>INDEX('[2]SGU-Solar'!$B:$B, MATCH($A1739, '[2]SGU-Solar'!$A:$A,0))</f>
        <v>11</v>
      </c>
      <c r="GE1739">
        <f>INDEX('[2]SGU-Solar'!$B:$B, MATCH($A1739, '[2]SGU-Solar'!$A:$A,0))</f>
        <v>11</v>
      </c>
      <c r="GF1739">
        <f>INDEX('[2]SGU-Solar'!$B:$B, MATCH($A1739, '[2]SGU-Solar'!$A:$A,0))</f>
        <v>11</v>
      </c>
      <c r="GG1739">
        <f>INDEX('[2]SGU-Solar'!$B:$B, MATCH($A1739, '[2]SGU-Solar'!$A:$A,0))</f>
        <v>11</v>
      </c>
      <c r="GH1739">
        <f>INDEX('[2]SGU-Solar'!$B:$B, MATCH($A1739, '[2]SGU-Solar'!$A:$A,0))</f>
        <v>11</v>
      </c>
      <c r="GI1739">
        <f>INDEX('[2]SGU-Solar'!$B:$B, MATCH($A1739, '[2]SGU-Solar'!$A:$A,0))</f>
        <v>11</v>
      </c>
      <c r="GJ1739">
        <f>INDEX('[2]SGU-Solar'!$B:$B, MATCH($A1739, '[2]SGU-Solar'!$A:$A,0))</f>
        <v>11</v>
      </c>
      <c r="GK1739">
        <f>INDEX('[2]SGU-Solar'!$B:$B, MATCH($A1739, '[2]SGU-Solar'!$A:$A,0))</f>
        <v>11</v>
      </c>
      <c r="GL1739">
        <f>INDEX('[2]SGU-Solar'!$B:$B, MATCH($A1739, '[2]SGU-Solar'!$A:$A,0))</f>
        <v>11</v>
      </c>
      <c r="GM1739">
        <f>INDEX('[2]SGU-Solar'!$B:$B, MATCH($A1739, '[2]SGU-Solar'!$A:$A,0))</f>
        <v>11</v>
      </c>
      <c r="GN1739">
        <f>INDEX('[2]SGU-Solar'!$B:$B, MATCH($A1739, '[2]SGU-Solar'!$A:$A,0))</f>
        <v>11</v>
      </c>
      <c r="GO1739">
        <f>INDEX('[2]SGU-Solar'!$B:$B, MATCH($A1739, '[2]SGU-Solar'!$A:$A,0))</f>
        <v>11</v>
      </c>
      <c r="GP1739">
        <f>INDEX('[2]SGU-Solar'!$B:$B, MATCH($A1739, '[2]SGU-Solar'!$A:$A,0))</f>
        <v>11</v>
      </c>
      <c r="GQ1739">
        <f>INDEX('[2]SGU-Solar'!$B:$B, MATCH($A1739, '[2]SGU-Solar'!$A:$A,0))</f>
        <v>11</v>
      </c>
      <c r="GR1739">
        <f>INDEX('[2]SGU-Solar'!$B:$B, MATCH($A1739, '[2]SGU-Solar'!$A:$A,0))</f>
        <v>11</v>
      </c>
      <c r="GS1739">
        <f>INDEX('[2]SGU-Solar'!$B:$B, MATCH($A1739, '[2]SGU-Solar'!$A:$A,0))</f>
        <v>11</v>
      </c>
      <c r="GT1739">
        <f>INDEX('[2]SGU-Solar'!$B:$B, MATCH($A1739, '[2]SGU-Solar'!$A:$A,0))</f>
        <v>11</v>
      </c>
      <c r="GU1739">
        <f>INDEX('[2]SGU-Solar'!$B:$B, MATCH($A1739, '[2]SGU-Solar'!$A:$A,0))</f>
        <v>11</v>
      </c>
      <c r="GV1739">
        <f>INDEX('[2]SGU-Solar'!$B:$B, MATCH($A1739, '[2]SGU-Solar'!$A:$A,0))</f>
        <v>11</v>
      </c>
      <c r="GW1739">
        <f>INDEX('[2]SGU-Solar'!$B:$B, MATCH($A1739, '[2]SGU-Solar'!$A:$A,0))</f>
        <v>11</v>
      </c>
      <c r="GX1739">
        <f>INDEX('[2]SGU-Solar'!$B:$B, MATCH($A1739, '[2]SGU-Solar'!$A:$A,0))</f>
        <v>11</v>
      </c>
      <c r="GY1739">
        <f>INDEX('[2]SGU-Solar'!$B:$B, MATCH($A1739, '[2]SGU-Solar'!$A:$A,0))</f>
        <v>11</v>
      </c>
      <c r="GZ1739">
        <f>INDEX('[2]SGU-Solar'!$B:$B, MATCH($A1739, '[2]SGU-Solar'!$A:$A,0))</f>
        <v>11</v>
      </c>
      <c r="HA1739">
        <f>INDEX('[2]SGU-Solar'!$B:$B, MATCH($A1739, '[2]SGU-Solar'!$A:$A,0))</f>
        <v>11</v>
      </c>
      <c r="HB1739">
        <f>INDEX('[2]SGU-Solar'!$B:$B, MATCH($A1739, '[2]SGU-Solar'!$A:$A,0))</f>
        <v>11</v>
      </c>
      <c r="HC1739">
        <f>INDEX('[2]SGU-Solar'!$B:$B, MATCH($A1739, '[2]SGU-Solar'!$A:$A,0))</f>
        <v>11</v>
      </c>
      <c r="HD1739">
        <f>INDEX('[2]SGU-Solar'!$B:$B, MATCH($A1739, '[2]SGU-Solar'!$A:$A,0))</f>
        <v>11</v>
      </c>
      <c r="HE1739">
        <f>INDEX('[2]SGU-Solar'!$B:$B, MATCH($A1739, '[2]SGU-Solar'!$A:$A,0))</f>
        <v>11</v>
      </c>
      <c r="HF1739">
        <f>INDEX('[2]SGU-Solar'!$B:$B, MATCH($A1739, '[2]SGU-Solar'!$A:$A,0))</f>
        <v>11</v>
      </c>
      <c r="HG1739">
        <f>INDEX('[2]SGU-Solar'!$B:$B, MATCH($A1739, '[2]SGU-Solar'!$A:$A,0))</f>
        <v>11</v>
      </c>
      <c r="HH1739">
        <f>INDEX('[2]SGU-Solar'!$B:$B, MATCH($A1739, '[2]SGU-Solar'!$A:$A,0))</f>
        <v>11</v>
      </c>
      <c r="HI1739">
        <f>INDEX('[2]SGU-Solar'!$B:$B, MATCH($A1739, '[2]SGU-Solar'!$A:$A,0))</f>
        <v>11</v>
      </c>
      <c r="HJ1739">
        <f>INDEX('[2]SGU-Solar'!$B:$B, MATCH($A1739, '[2]SGU-Solar'!$A:$A,0))</f>
        <v>11</v>
      </c>
      <c r="HK1739">
        <f>INDEX('[2]SGU-Solar'!$B:$B, MATCH($A1739, '[2]SGU-Solar'!$A:$A,0))</f>
        <v>11</v>
      </c>
      <c r="HL1739">
        <f>INDEX('[2]SGU-Solar'!$B:$B, MATCH($A1739, '[2]SGU-Solar'!$A:$A,0))</f>
        <v>11</v>
      </c>
      <c r="HM1739">
        <f>INDEX('[2]SGU-Solar'!$B:$B, MATCH($A1739, '[2]SGU-Solar'!$A:$A,0))</f>
        <v>11</v>
      </c>
      <c r="HN1739">
        <f>INDEX('[2]SGU-Solar'!$B:$B, MATCH($A1739, '[2]SGU-Solar'!$A:$A,0))</f>
        <v>11</v>
      </c>
      <c r="HO1739">
        <f>INDEX('[2]SGU-Solar'!$B:$B, MATCH($A1739, '[2]SGU-Solar'!$A:$A,0))</f>
        <v>11</v>
      </c>
      <c r="HP1739">
        <f>INDEX('[2]SGU-Solar'!$B:$B, MATCH($A1739, '[2]SGU-Solar'!$A:$A,0))</f>
        <v>11</v>
      </c>
      <c r="HQ1739">
        <f>INDEX('[2]SGU-Solar'!$B:$B, MATCH($A1739, '[2]SGU-Solar'!$A:$A,0))</f>
        <v>11</v>
      </c>
      <c r="HR1739">
        <f>INDEX('[2]SGU-Solar'!$B:$B, MATCH($A1739, '[2]SGU-Solar'!$A:$A,0))</f>
        <v>11</v>
      </c>
      <c r="HS1739">
        <f>INDEX('[2]SGU-Solar'!$B:$B, MATCH($A1739, '[2]SGU-Solar'!$A:$A,0))</f>
        <v>11</v>
      </c>
      <c r="HT1739">
        <f>INDEX('[2]SGU-Solar'!$B:$B, MATCH($A1739, '[2]SGU-Solar'!$A:$A,0))</f>
        <v>11</v>
      </c>
      <c r="HU1739">
        <f>INDEX('[2]SGU-Solar'!$B:$B, MATCH($A1739, '[2]SGU-Solar'!$A:$A,0))</f>
        <v>11</v>
      </c>
      <c r="HV1739">
        <f>INDEX('[2]SGU-Solar'!$B:$B, MATCH($A1739, '[2]SGU-Solar'!$A:$A,0))</f>
        <v>11</v>
      </c>
      <c r="HW1739">
        <f>INDEX('[2]SGU-Solar'!$B:$B, MATCH($A1739, '[2]SGU-Solar'!$A:$A,0))</f>
        <v>11</v>
      </c>
      <c r="HX1739">
        <f>INDEX('[2]SGU-Solar'!$B:$B, MATCH($A1739, '[2]SGU-Solar'!$A:$A,0))</f>
        <v>11</v>
      </c>
      <c r="HY1739">
        <f>INDEX('[2]SGU-Solar'!$B:$B, MATCH($A1739, '[2]SGU-Solar'!$A:$A,0))</f>
        <v>11</v>
      </c>
      <c r="HZ1739">
        <f>INDEX('[2]SGU-Solar'!$B:$B, MATCH($A1739, '[2]SGU-Solar'!$A:$A,0))</f>
        <v>11</v>
      </c>
      <c r="IA1739">
        <f>INDEX('[2]SGU-Solar'!$B:$B, MATCH($A1739, '[2]SGU-Solar'!$A:$A,0))</f>
        <v>11</v>
      </c>
      <c r="IB1739">
        <f>INDEX('[2]SGU-Solar'!$B:$B, MATCH($A1739, '[2]SGU-Solar'!$A:$A,0))</f>
        <v>11</v>
      </c>
      <c r="IC1739">
        <f>INDEX('[2]SGU-Solar'!$B:$B, MATCH($A1739, '[2]SGU-Solar'!$A:$A,0))</f>
        <v>11</v>
      </c>
      <c r="ID1739">
        <f>INDEX('[2]SGU-Solar'!$B:$B, MATCH($A1739, '[2]SGU-Solar'!$A:$A,0))</f>
        <v>11</v>
      </c>
      <c r="IE1739">
        <f>INDEX('[2]SGU-Solar'!$B:$B, MATCH($A1739, '[2]SGU-Solar'!$A:$A,0))</f>
        <v>11</v>
      </c>
      <c r="IF1739">
        <f>INDEX('[2]SGU-Solar'!$B:$B, MATCH($A1739, '[2]SGU-Solar'!$A:$A,0))</f>
        <v>11</v>
      </c>
      <c r="IG1739">
        <f>INDEX('[2]SGU-Solar'!$B:$B, MATCH($A1739, '[2]SGU-Solar'!$A:$A,0))</f>
        <v>11</v>
      </c>
      <c r="IH1739">
        <f>INDEX('[2]SGU-Solar'!$B:$B, MATCH($A1739, '[2]SGU-Solar'!$A:$A,0))</f>
        <v>11</v>
      </c>
      <c r="II1739">
        <f>INDEX('[2]SGU-Solar'!$B:$B, MATCH($A1739, '[2]SGU-Solar'!$A:$A,0))</f>
        <v>11</v>
      </c>
      <c r="IJ1739">
        <f>INDEX('[2]SGU-Solar'!$B:$B, MATCH($A1739, '[2]SGU-Solar'!$A:$A,0))</f>
        <v>11</v>
      </c>
      <c r="IK1739">
        <f>INDEX('[2]SGU-Solar'!$B:$B, MATCH($A1739, '[2]SGU-Solar'!$A:$A,0))</f>
        <v>11</v>
      </c>
      <c r="IL1739">
        <f>INDEX('[2]SGU-Solar'!$B:$B, MATCH($A1739, '[2]SGU-Solar'!$A:$A,0))</f>
        <v>11</v>
      </c>
      <c r="IM1739">
        <f>INDEX('[2]SGU-Solar'!$B:$B, MATCH($A1739, '[2]SGU-Solar'!$A:$A,0))</f>
        <v>11</v>
      </c>
      <c r="IN1739">
        <f>INDEX('[2]SGU-Solar'!$B:$B, MATCH($A1739, '[2]SGU-Solar'!$A:$A,0))</f>
        <v>11</v>
      </c>
      <c r="IO1739">
        <f>INDEX('[2]SGU-Solar'!$B:$B, MATCH($A1739, '[2]SGU-Solar'!$A:$A,0))</f>
        <v>11</v>
      </c>
      <c r="IP1739">
        <f>INDEX('[2]SGU-Solar'!$B:$B, MATCH($A1739, '[2]SGU-Solar'!$A:$A,0))</f>
        <v>11</v>
      </c>
      <c r="IQ1739">
        <f>INDEX('[2]SGU-Solar'!$B:$B, MATCH($A1739, '[2]SGU-Solar'!$A:$A,0))</f>
        <v>11</v>
      </c>
      <c r="IR1739">
        <f>INDEX('[2]SGU-Solar'!$B:$B, MATCH($A1739, '[2]SGU-Solar'!$A:$A,0))</f>
        <v>11</v>
      </c>
      <c r="IS1739">
        <f>INDEX('[2]SGU-Solar'!$B:$B, MATCH($A1739, '[2]SGU-Solar'!$A:$A,0))</f>
        <v>11</v>
      </c>
      <c r="IT1739">
        <f>INDEX('[2]SGU-Solar'!$B:$B, MATCH($A1739, '[2]SGU-Solar'!$A:$A,0))</f>
        <v>11</v>
      </c>
      <c r="IU1739">
        <f>INDEX('[2]SGU-Solar'!$B:$B, MATCH($A1739, '[2]SGU-Solar'!$A:$A,0))</f>
        <v>11</v>
      </c>
      <c r="IV1739">
        <f>INDEX('[2]SGU-Solar'!$B:$B, MATCH($A1739, '[2]SGU-Solar'!$A:$A,0))</f>
        <v>11</v>
      </c>
      <c r="IW1739">
        <f>INDEX('[2]SGU-Solar'!$B:$B, MATCH($A1739, '[2]SGU-Solar'!$A:$A,0))</f>
        <v>11</v>
      </c>
      <c r="IX1739">
        <f>INDEX('[2]SGU-Solar'!$B:$B, MATCH($A1739, '[2]SGU-Solar'!$A:$A,0))</f>
        <v>11</v>
      </c>
      <c r="IY1739">
        <f>INDEX('[2]SGU-Solar'!$B:$B, MATCH($A1739, '[2]SGU-Solar'!$A:$A,0))</f>
        <v>11</v>
      </c>
      <c r="IZ1739">
        <f>INDEX('[2]SGU-Solar'!$B:$B, MATCH($A1739, '[2]SGU-Solar'!$A:$A,0))</f>
        <v>11</v>
      </c>
      <c r="JA1739">
        <f>INDEX('[2]SGU-Solar'!$B:$B, MATCH($A1739, '[2]SGU-Solar'!$A:$A,0))</f>
        <v>11</v>
      </c>
      <c r="JB1739">
        <f>INDEX('[2]SGU-Solar'!$B:$B, MATCH($A1739, '[2]SGU-Solar'!$A:$A,0))</f>
        <v>11</v>
      </c>
      <c r="JC1739">
        <f>INDEX('[2]SGU-Solar'!$B:$B, MATCH($A1739, '[2]SGU-Solar'!$A:$A,0))</f>
        <v>11</v>
      </c>
      <c r="JD1739">
        <f>INDEX('[2]SGU-Solar'!$B:$B, MATCH($A1739, '[2]SGU-Solar'!$A:$A,0))</f>
        <v>11</v>
      </c>
      <c r="JE1739">
        <f>INDEX('[2]SGU-Solar'!$B:$B, MATCH($A1739, '[2]SGU-Solar'!$A:$A,0))</f>
        <v>11</v>
      </c>
      <c r="JF1739">
        <f>INDEX('[2]SGU-Solar'!$B:$B, MATCH($A1739, '[2]SGU-Solar'!$A:$A,0))</f>
        <v>11</v>
      </c>
      <c r="JG1739">
        <f>INDEX('[2]SGU-Solar'!$B:$B, MATCH($A1739, '[2]SGU-Solar'!$A:$A,0))</f>
        <v>11</v>
      </c>
      <c r="JH1739">
        <f>INDEX('[2]SGU-Solar'!$B:$B, MATCH($A1739, '[2]SGU-Solar'!$A:$A,0))</f>
        <v>11</v>
      </c>
      <c r="JI1739">
        <f>INDEX('[2]SGU-Solar'!$B:$B, MATCH($A1739, '[2]SGU-Solar'!$A:$A,0))</f>
        <v>11</v>
      </c>
      <c r="JJ1739">
        <f>INDEX('[2]SGU-Solar'!$B:$B, MATCH($A1739, '[2]SGU-Solar'!$A:$A,0))</f>
        <v>11</v>
      </c>
      <c r="JK1739">
        <f>INDEX('[2]SGU-Solar'!$B:$B, MATCH($A1739, '[2]SGU-Solar'!$A:$A,0))</f>
        <v>11</v>
      </c>
      <c r="JL1739">
        <f>INDEX('[2]SGU-Solar'!$B:$B, MATCH($A1739, '[2]SGU-Solar'!$A:$A,0))</f>
        <v>11</v>
      </c>
      <c r="JM1739">
        <f>INDEX('[2]SGU-Solar'!$B:$B, MATCH($A1739, '[2]SGU-Solar'!$A:$A,0))</f>
        <v>11</v>
      </c>
      <c r="JN1739">
        <f>INDEX('[2]SGU-Solar'!$B:$B, MATCH($A1739, '[2]SGU-Solar'!$A:$A,0))</f>
        <v>11</v>
      </c>
      <c r="JO1739">
        <f>INDEX('[2]SGU-Solar'!$B:$B, MATCH($A1739, '[2]SGU-Solar'!$A:$A,0))</f>
        <v>11</v>
      </c>
      <c r="JP1739">
        <f>INDEX('[2]SGU-Solar'!$B:$B, MATCH($A1739, '[2]SGU-Solar'!$A:$A,0))</f>
        <v>11</v>
      </c>
      <c r="JQ1739">
        <f>INDEX('[2]SGU-Solar'!$B:$B, MATCH($A1739, '[2]SGU-Solar'!$A:$A,0))</f>
        <v>11</v>
      </c>
      <c r="JR1739">
        <f>INDEX('[2]SGU-Solar'!$B:$B, MATCH($A1739, '[2]SGU-Solar'!$A:$A,0))</f>
        <v>11</v>
      </c>
      <c r="JS1739">
        <f>INDEX('[2]SGU-Solar'!$B:$B, MATCH($A1739, '[2]SGU-Solar'!$A:$A,0))</f>
        <v>11</v>
      </c>
      <c r="JT1739">
        <f>INDEX('[2]SGU-Solar'!$B:$B, MATCH($A1739, '[2]SGU-Solar'!$A:$A,0))</f>
        <v>11</v>
      </c>
      <c r="JU1739">
        <f>INDEX('[2]SGU-Solar'!$B:$B, MATCH($A1739, '[2]SGU-Solar'!$A:$A,0))</f>
        <v>11</v>
      </c>
      <c r="JV1739">
        <f>INDEX('[2]SGU-Solar'!$B:$B, MATCH($A1739, '[2]SGU-Solar'!$A:$A,0))</f>
        <v>11</v>
      </c>
      <c r="JW1739">
        <f>INDEX('[2]SGU-Solar'!$B:$B, MATCH($A1739, '[2]SGU-Solar'!$A:$A,0))</f>
        <v>11</v>
      </c>
      <c r="JX1739">
        <f>INDEX('[2]SGU-Solar'!$B:$B, MATCH($A1739, '[2]SGU-Solar'!$A:$A,0))</f>
        <v>11</v>
      </c>
      <c r="JY1739">
        <f>INDEX('[2]SGU-Solar'!$B:$B, MATCH($A1739, '[2]SGU-Solar'!$A:$A,0))</f>
        <v>11</v>
      </c>
      <c r="JZ1739">
        <f>INDEX('[2]SGU-Solar'!$B:$B, MATCH($A1739, '[2]SGU-Solar'!$A:$A,0))</f>
        <v>11</v>
      </c>
    </row>
    <row r="1740" spans="1:286">
      <c r="A1740">
        <v>4569</v>
      </c>
      <c r="B1740" t="s">
        <v>17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1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1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1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1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1</v>
      </c>
      <c r="CH1740">
        <v>0</v>
      </c>
      <c r="CI1740">
        <v>0</v>
      </c>
      <c r="CJ1740">
        <v>0</v>
      </c>
      <c r="CK1740">
        <v>1</v>
      </c>
      <c r="CL1740">
        <v>1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3</v>
      </c>
      <c r="CU1740">
        <v>0</v>
      </c>
      <c r="CV1740">
        <v>3</v>
      </c>
      <c r="CW1740">
        <v>0</v>
      </c>
      <c r="CX1740">
        <v>4</v>
      </c>
      <c r="CY1740">
        <v>2</v>
      </c>
      <c r="CZ1740">
        <v>1</v>
      </c>
      <c r="DA1740">
        <v>3</v>
      </c>
      <c r="DB1740">
        <v>1</v>
      </c>
      <c r="DC1740">
        <v>2</v>
      </c>
      <c r="DD1740">
        <v>2</v>
      </c>
      <c r="DE1740">
        <v>1</v>
      </c>
      <c r="DF1740">
        <v>2</v>
      </c>
      <c r="DG1740">
        <v>3</v>
      </c>
      <c r="DH1740">
        <v>2</v>
      </c>
      <c r="DI1740">
        <v>3</v>
      </c>
      <c r="DJ1740">
        <v>2</v>
      </c>
      <c r="DK1740">
        <v>3</v>
      </c>
      <c r="DL1740">
        <v>1</v>
      </c>
      <c r="DM1740">
        <v>4</v>
      </c>
      <c r="DN1740">
        <v>8</v>
      </c>
      <c r="DO1740">
        <v>7</v>
      </c>
      <c r="DP1740">
        <f>INDEX('[2]SGU-Solar'!$B:$B, MATCH($A1740, '[2]SGU-Solar'!$A:$A,0))</f>
        <v>2</v>
      </c>
      <c r="DQ1740">
        <f>INDEX('[2]SGU-Solar'!$B:$B, MATCH($A1740, '[2]SGU-Solar'!$A:$A,0))</f>
        <v>2</v>
      </c>
      <c r="DR1740">
        <f>INDEX('[2]SGU-Solar'!$B:$B, MATCH($A1740, '[2]SGU-Solar'!$A:$A,0))</f>
        <v>2</v>
      </c>
      <c r="DS1740">
        <f>INDEX('[2]SGU-Solar'!$B:$B, MATCH($A1740, '[2]SGU-Solar'!$A:$A,0))</f>
        <v>2</v>
      </c>
      <c r="DT1740">
        <f>INDEX('[2]SGU-Solar'!$B:$B, MATCH($A1740, '[2]SGU-Solar'!$A:$A,0))</f>
        <v>2</v>
      </c>
      <c r="DU1740">
        <f>INDEX('[2]SGU-Solar'!$B:$B, MATCH($A1740, '[2]SGU-Solar'!$A:$A,0))</f>
        <v>2</v>
      </c>
      <c r="DV1740">
        <f>INDEX('[2]SGU-Solar'!$B:$B, MATCH($A1740, '[2]SGU-Solar'!$A:$A,0))</f>
        <v>2</v>
      </c>
      <c r="DW1740">
        <f>INDEX('[2]SGU-Solar'!$B:$B, MATCH($A1740, '[2]SGU-Solar'!$A:$A,0))</f>
        <v>2</v>
      </c>
      <c r="DX1740">
        <f>INDEX('[2]SGU-Solar'!$B:$B, MATCH($A1740, '[2]SGU-Solar'!$A:$A,0))</f>
        <v>2</v>
      </c>
      <c r="DY1740">
        <f>INDEX('[2]SGU-Solar'!$B:$B, MATCH($A1740, '[2]SGU-Solar'!$A:$A,0))</f>
        <v>2</v>
      </c>
      <c r="DZ1740">
        <f>INDEX('[2]SGU-Solar'!$B:$B, MATCH($A1740, '[2]SGU-Solar'!$A:$A,0))</f>
        <v>2</v>
      </c>
      <c r="EA1740">
        <f>INDEX('[2]SGU-Solar'!$B:$B, MATCH($A1740, '[2]SGU-Solar'!$A:$A,0))</f>
        <v>2</v>
      </c>
      <c r="EB1740">
        <f>INDEX('[2]SGU-Solar'!$B:$B, MATCH($A1740, '[2]SGU-Solar'!$A:$A,0))</f>
        <v>2</v>
      </c>
      <c r="EC1740">
        <f>INDEX('[2]SGU-Solar'!$B:$B, MATCH($A1740, '[2]SGU-Solar'!$A:$A,0))</f>
        <v>2</v>
      </c>
      <c r="ED1740">
        <f>INDEX('[2]SGU-Solar'!$B:$B, MATCH($A1740, '[2]SGU-Solar'!$A:$A,0))</f>
        <v>2</v>
      </c>
      <c r="EE1740">
        <f>INDEX('[2]SGU-Solar'!$B:$B, MATCH($A1740, '[2]SGU-Solar'!$A:$A,0))</f>
        <v>2</v>
      </c>
      <c r="EF1740">
        <f>INDEX('[2]SGU-Solar'!$B:$B, MATCH($A1740, '[2]SGU-Solar'!$A:$A,0))</f>
        <v>2</v>
      </c>
      <c r="EG1740">
        <f>INDEX('[2]SGU-Solar'!$S:$S, MATCH($A1740, '[2]SGU-Solar'!$A:$A,0))</f>
        <v>9</v>
      </c>
      <c r="EH1740">
        <f>INDEX('[2]SGU-Solar'!$S:$S, MATCH($A1740, '[2]SGU-Solar'!$A:$A,0))</f>
        <v>9</v>
      </c>
      <c r="EI1740">
        <f>INDEX('[2]SGU-Solar'!$S:$S, MATCH($A1740, '[2]SGU-Solar'!$A:$A,0))</f>
        <v>9</v>
      </c>
      <c r="EJ1740">
        <f>INDEX('[2]SGU-Solar'!$S:$S, MATCH($A1740, '[2]SGU-Solar'!$A:$A,0))</f>
        <v>9</v>
      </c>
      <c r="EK1740">
        <f>INDEX('[2]SGU-Solar'!$S:$S, MATCH($A1740, '[2]SGU-Solar'!$A:$A,0))</f>
        <v>9</v>
      </c>
      <c r="EL1740">
        <f>INDEX('[2]SGU-Solar'!$S:$S, MATCH($A1740, '[2]SGU-Solar'!$A:$A,0))</f>
        <v>9</v>
      </c>
      <c r="EM1740">
        <f>INDEX('[2]SGU-Solar'!$S:$S, MATCH($A1740, '[2]SGU-Solar'!$A:$A,0))</f>
        <v>9</v>
      </c>
      <c r="EN1740">
        <f>INDEX('[2]SGU-Solar'!$S:$S, MATCH($A1740, '[2]SGU-Solar'!$A:$A,0))</f>
        <v>9</v>
      </c>
      <c r="EO1740">
        <f>INDEX('[2]SGU-Solar'!$S:$S, MATCH($A1740, '[2]SGU-Solar'!$A:$A,0))</f>
        <v>9</v>
      </c>
      <c r="EP1740">
        <f>INDEX('[2]SGU-Solar'!$S:$S, MATCH($A1740, '[2]SGU-Solar'!$A:$A,0))</f>
        <v>9</v>
      </c>
      <c r="EQ1740">
        <f>INDEX('[2]SGU-Solar'!$S:$S, MATCH($A1740, '[2]SGU-Solar'!$A:$A,0))</f>
        <v>9</v>
      </c>
      <c r="ER1740">
        <f>INDEX('[2]SGU-Solar'!$S:$S, MATCH($A1740, '[2]SGU-Solar'!$A:$A,0))</f>
        <v>9</v>
      </c>
      <c r="ES1740">
        <f>INDEX('[2]SGU-Solar'!$S:$S, MATCH($A1740, '[2]SGU-Solar'!$A:$A,0))</f>
        <v>9</v>
      </c>
      <c r="ET1740">
        <f>INDEX('[2]SGU-Solar'!$S:$S, MATCH($A1740, '[2]SGU-Solar'!$A:$A,0))</f>
        <v>9</v>
      </c>
      <c r="EU1740">
        <f>INDEX('[2]SGU-Solar'!$S:$S, MATCH($A1740, '[2]SGU-Solar'!$A:$A,0))</f>
        <v>9</v>
      </c>
      <c r="EV1740">
        <f>INDEX('[2]SGU-Solar'!$S:$S, MATCH($A1740, '[2]SGU-Solar'!$A:$A,0))</f>
        <v>9</v>
      </c>
      <c r="EW1740">
        <f>INDEX('[2]SGU-Solar'!$S:$S, MATCH($A1740, '[2]SGU-Solar'!$A:$A,0))</f>
        <v>9</v>
      </c>
      <c r="EX1740">
        <f>INDEX('[2]SGU-Solar'!$S:$S, MATCH($A1740, '[2]SGU-Solar'!$A:$A,0))</f>
        <v>9</v>
      </c>
      <c r="EY1740">
        <f>INDEX('[2]SGU-Solar'!$S:$S, MATCH($A1740, '[2]SGU-Solar'!$A:$A,0))</f>
        <v>9</v>
      </c>
      <c r="EZ1740">
        <f>INDEX('[2]SGU-Solar'!$S:$S, MATCH($A1740, '[2]SGU-Solar'!$A:$A,0))</f>
        <v>9</v>
      </c>
      <c r="FA1740">
        <f>INDEX('[2]SGU-Solar'!$S:$S, MATCH($A1740, '[2]SGU-Solar'!$A:$A,0))</f>
        <v>9</v>
      </c>
      <c r="FB1740">
        <f>INDEX('[2]SGU-Solar'!$S:$S, MATCH($A1740, '[2]SGU-Solar'!$A:$A,0))</f>
        <v>9</v>
      </c>
      <c r="FC1740">
        <f>INDEX('[2]SGU-Solar'!$S:$S, MATCH($A1740, '[2]SGU-Solar'!$A:$A,0))</f>
        <v>9</v>
      </c>
      <c r="FD1740">
        <f>INDEX('[2]SGU-Solar'!$S:$S, MATCH($A1740, '[2]SGU-Solar'!$A:$A,0))</f>
        <v>9</v>
      </c>
      <c r="FE1740">
        <f>INDEX('[2]SGU-Solar'!$S:$S, MATCH($A1740, '[2]SGU-Solar'!$A:$A,0))</f>
        <v>9</v>
      </c>
      <c r="FF1740">
        <f>INDEX('[2]SGU-Solar'!$S:$S, MATCH($A1740, '[2]SGU-Solar'!$A:$A,0))</f>
        <v>9</v>
      </c>
      <c r="FG1740">
        <f>INDEX('[2]SGU-Solar'!$S:$S, MATCH($A1740, '[2]SGU-Solar'!$A:$A,0))</f>
        <v>9</v>
      </c>
      <c r="FH1740">
        <f>INDEX('[2]SGU-Solar'!$S:$S, MATCH($A1740, '[2]SGU-Solar'!$A:$A,0))</f>
        <v>9</v>
      </c>
      <c r="FI1740">
        <f>INDEX('[2]SGU-Solar'!$S:$S, MATCH($A1740, '[2]SGU-Solar'!$A:$A,0))</f>
        <v>9</v>
      </c>
      <c r="FJ1740">
        <f>INDEX('[2]SGU-Solar'!$B:$B, MATCH($A1740, '[2]SGU-Solar'!$A:$A,0))</f>
        <v>2</v>
      </c>
      <c r="FK1740">
        <f>INDEX('[2]SGU-Solar'!$B:$B, MATCH($A1740, '[2]SGU-Solar'!$A:$A,0))</f>
        <v>2</v>
      </c>
      <c r="FL1740">
        <f>INDEX('[2]SGU-Solar'!$B:$B, MATCH($A1740, '[2]SGU-Solar'!$A:$A,0))</f>
        <v>2</v>
      </c>
      <c r="FM1740">
        <f>INDEX('[2]SGU-Solar'!$B:$B, MATCH($A1740, '[2]SGU-Solar'!$A:$A,0))</f>
        <v>2</v>
      </c>
      <c r="FN1740">
        <f>INDEX('[2]SGU-Solar'!$B:$B, MATCH($A1740, '[2]SGU-Solar'!$A:$A,0))</f>
        <v>2</v>
      </c>
      <c r="FO1740">
        <f>INDEX('[2]SGU-Solar'!$B:$B, MATCH($A1740, '[2]SGU-Solar'!$A:$A,0))</f>
        <v>2</v>
      </c>
      <c r="FP1740">
        <f>INDEX('[2]SGU-Solar'!$B:$B, MATCH($A1740, '[2]SGU-Solar'!$A:$A,0))</f>
        <v>2</v>
      </c>
      <c r="FQ1740">
        <f>INDEX('[2]SGU-Solar'!$B:$B, MATCH($A1740, '[2]SGU-Solar'!$A:$A,0))</f>
        <v>2</v>
      </c>
      <c r="FR1740">
        <f>INDEX('[2]SGU-Solar'!$B:$B, MATCH($A1740, '[2]SGU-Solar'!$A:$A,0))</f>
        <v>2</v>
      </c>
      <c r="FS1740">
        <f>INDEX('[2]SGU-Solar'!$B:$B, MATCH($A1740, '[2]SGU-Solar'!$A:$A,0))</f>
        <v>2</v>
      </c>
      <c r="FT1740">
        <f>INDEX('[2]SGU-Solar'!$B:$B, MATCH($A1740, '[2]SGU-Solar'!$A:$A,0))</f>
        <v>2</v>
      </c>
      <c r="FU1740">
        <f>INDEX('[2]SGU-Solar'!$B:$B, MATCH($A1740, '[2]SGU-Solar'!$A:$A,0))</f>
        <v>2</v>
      </c>
      <c r="FV1740">
        <f>INDEX('[2]SGU-Solar'!$B:$B, MATCH($A1740, '[2]SGU-Solar'!$A:$A,0))</f>
        <v>2</v>
      </c>
      <c r="FW1740">
        <f>INDEX('[2]SGU-Solar'!$B:$B, MATCH($A1740, '[2]SGU-Solar'!$A:$A,0))</f>
        <v>2</v>
      </c>
      <c r="FX1740">
        <f>INDEX('[2]SGU-Solar'!$B:$B, MATCH($A1740, '[2]SGU-Solar'!$A:$A,0))</f>
        <v>2</v>
      </c>
      <c r="FY1740">
        <f>INDEX('[2]SGU-Solar'!$B:$B, MATCH($A1740, '[2]SGU-Solar'!$A:$A,0))</f>
        <v>2</v>
      </c>
      <c r="FZ1740">
        <f>INDEX('[2]SGU-Solar'!$B:$B, MATCH($A1740, '[2]SGU-Solar'!$A:$A,0))</f>
        <v>2</v>
      </c>
      <c r="GA1740">
        <f>INDEX('[2]SGU-Solar'!$B:$B, MATCH($A1740, '[2]SGU-Solar'!$A:$A,0))</f>
        <v>2</v>
      </c>
      <c r="GB1740">
        <f>INDEX('[2]SGU-Solar'!$B:$B, MATCH($A1740, '[2]SGU-Solar'!$A:$A,0))</f>
        <v>2</v>
      </c>
      <c r="GC1740">
        <f>INDEX('[2]SGU-Solar'!$B:$B, MATCH($A1740, '[2]SGU-Solar'!$A:$A,0))</f>
        <v>2</v>
      </c>
      <c r="GD1740">
        <f>INDEX('[2]SGU-Solar'!$B:$B, MATCH($A1740, '[2]SGU-Solar'!$A:$A,0))</f>
        <v>2</v>
      </c>
      <c r="GE1740">
        <f>INDEX('[2]SGU-Solar'!$B:$B, MATCH($A1740, '[2]SGU-Solar'!$A:$A,0))</f>
        <v>2</v>
      </c>
      <c r="GF1740">
        <f>INDEX('[2]SGU-Solar'!$B:$B, MATCH($A1740, '[2]SGU-Solar'!$A:$A,0))</f>
        <v>2</v>
      </c>
      <c r="GG1740">
        <f>INDEX('[2]SGU-Solar'!$B:$B, MATCH($A1740, '[2]SGU-Solar'!$A:$A,0))</f>
        <v>2</v>
      </c>
      <c r="GH1740">
        <f>INDEX('[2]SGU-Solar'!$B:$B, MATCH($A1740, '[2]SGU-Solar'!$A:$A,0))</f>
        <v>2</v>
      </c>
      <c r="GI1740">
        <f>INDEX('[2]SGU-Solar'!$B:$B, MATCH($A1740, '[2]SGU-Solar'!$A:$A,0))</f>
        <v>2</v>
      </c>
      <c r="GJ1740">
        <f>INDEX('[2]SGU-Solar'!$B:$B, MATCH($A1740, '[2]SGU-Solar'!$A:$A,0))</f>
        <v>2</v>
      </c>
      <c r="GK1740">
        <f>INDEX('[2]SGU-Solar'!$B:$B, MATCH($A1740, '[2]SGU-Solar'!$A:$A,0))</f>
        <v>2</v>
      </c>
      <c r="GL1740">
        <f>INDEX('[2]SGU-Solar'!$B:$B, MATCH($A1740, '[2]SGU-Solar'!$A:$A,0))</f>
        <v>2</v>
      </c>
      <c r="GM1740">
        <f>INDEX('[2]SGU-Solar'!$B:$B, MATCH($A1740, '[2]SGU-Solar'!$A:$A,0))</f>
        <v>2</v>
      </c>
      <c r="GN1740">
        <f>INDEX('[2]SGU-Solar'!$B:$B, MATCH($A1740, '[2]SGU-Solar'!$A:$A,0))</f>
        <v>2</v>
      </c>
      <c r="GO1740">
        <f>INDEX('[2]SGU-Solar'!$B:$B, MATCH($A1740, '[2]SGU-Solar'!$A:$A,0))</f>
        <v>2</v>
      </c>
      <c r="GP1740">
        <f>INDEX('[2]SGU-Solar'!$B:$B, MATCH($A1740, '[2]SGU-Solar'!$A:$A,0))</f>
        <v>2</v>
      </c>
      <c r="GQ1740">
        <f>INDEX('[2]SGU-Solar'!$B:$B, MATCH($A1740, '[2]SGU-Solar'!$A:$A,0))</f>
        <v>2</v>
      </c>
      <c r="GR1740">
        <f>INDEX('[2]SGU-Solar'!$B:$B, MATCH($A1740, '[2]SGU-Solar'!$A:$A,0))</f>
        <v>2</v>
      </c>
      <c r="GS1740">
        <f>INDEX('[2]SGU-Solar'!$B:$B, MATCH($A1740, '[2]SGU-Solar'!$A:$A,0))</f>
        <v>2</v>
      </c>
      <c r="GT1740">
        <f>INDEX('[2]SGU-Solar'!$B:$B, MATCH($A1740, '[2]SGU-Solar'!$A:$A,0))</f>
        <v>2</v>
      </c>
      <c r="GU1740">
        <f>INDEX('[2]SGU-Solar'!$B:$B, MATCH($A1740, '[2]SGU-Solar'!$A:$A,0))</f>
        <v>2</v>
      </c>
      <c r="GV1740">
        <f>INDEX('[2]SGU-Solar'!$B:$B, MATCH($A1740, '[2]SGU-Solar'!$A:$A,0))</f>
        <v>2</v>
      </c>
      <c r="GW1740">
        <f>INDEX('[2]SGU-Solar'!$B:$B, MATCH($A1740, '[2]SGU-Solar'!$A:$A,0))</f>
        <v>2</v>
      </c>
      <c r="GX1740">
        <f>INDEX('[2]SGU-Solar'!$B:$B, MATCH($A1740, '[2]SGU-Solar'!$A:$A,0))</f>
        <v>2</v>
      </c>
      <c r="GY1740">
        <f>INDEX('[2]SGU-Solar'!$B:$B, MATCH($A1740, '[2]SGU-Solar'!$A:$A,0))</f>
        <v>2</v>
      </c>
      <c r="GZ1740">
        <f>INDEX('[2]SGU-Solar'!$B:$B, MATCH($A1740, '[2]SGU-Solar'!$A:$A,0))</f>
        <v>2</v>
      </c>
      <c r="HA1740">
        <f>INDEX('[2]SGU-Solar'!$B:$B, MATCH($A1740, '[2]SGU-Solar'!$A:$A,0))</f>
        <v>2</v>
      </c>
      <c r="HB1740">
        <f>INDEX('[2]SGU-Solar'!$B:$B, MATCH($A1740, '[2]SGU-Solar'!$A:$A,0))</f>
        <v>2</v>
      </c>
      <c r="HC1740">
        <f>INDEX('[2]SGU-Solar'!$B:$B, MATCH($A1740, '[2]SGU-Solar'!$A:$A,0))</f>
        <v>2</v>
      </c>
      <c r="HD1740">
        <f>INDEX('[2]SGU-Solar'!$B:$B, MATCH($A1740, '[2]SGU-Solar'!$A:$A,0))</f>
        <v>2</v>
      </c>
      <c r="HE1740">
        <f>INDEX('[2]SGU-Solar'!$B:$B, MATCH($A1740, '[2]SGU-Solar'!$A:$A,0))</f>
        <v>2</v>
      </c>
      <c r="HF1740">
        <f>INDEX('[2]SGU-Solar'!$B:$B, MATCH($A1740, '[2]SGU-Solar'!$A:$A,0))</f>
        <v>2</v>
      </c>
      <c r="HG1740">
        <f>INDEX('[2]SGU-Solar'!$B:$B, MATCH($A1740, '[2]SGU-Solar'!$A:$A,0))</f>
        <v>2</v>
      </c>
      <c r="HH1740">
        <f>INDEX('[2]SGU-Solar'!$B:$B, MATCH($A1740, '[2]SGU-Solar'!$A:$A,0))</f>
        <v>2</v>
      </c>
      <c r="HI1740">
        <f>INDEX('[2]SGU-Solar'!$B:$B, MATCH($A1740, '[2]SGU-Solar'!$A:$A,0))</f>
        <v>2</v>
      </c>
      <c r="HJ1740">
        <f>INDEX('[2]SGU-Solar'!$B:$B, MATCH($A1740, '[2]SGU-Solar'!$A:$A,0))</f>
        <v>2</v>
      </c>
      <c r="HK1740">
        <f>INDEX('[2]SGU-Solar'!$B:$B, MATCH($A1740, '[2]SGU-Solar'!$A:$A,0))</f>
        <v>2</v>
      </c>
      <c r="HL1740">
        <f>INDEX('[2]SGU-Solar'!$B:$B, MATCH($A1740, '[2]SGU-Solar'!$A:$A,0))</f>
        <v>2</v>
      </c>
      <c r="HM1740">
        <f>INDEX('[2]SGU-Solar'!$B:$B, MATCH($A1740, '[2]SGU-Solar'!$A:$A,0))</f>
        <v>2</v>
      </c>
      <c r="HN1740">
        <f>INDEX('[2]SGU-Solar'!$B:$B, MATCH($A1740, '[2]SGU-Solar'!$A:$A,0))</f>
        <v>2</v>
      </c>
      <c r="HO1740">
        <f>INDEX('[2]SGU-Solar'!$B:$B, MATCH($A1740, '[2]SGU-Solar'!$A:$A,0))</f>
        <v>2</v>
      </c>
      <c r="HP1740">
        <f>INDEX('[2]SGU-Solar'!$B:$B, MATCH($A1740, '[2]SGU-Solar'!$A:$A,0))</f>
        <v>2</v>
      </c>
      <c r="HQ1740">
        <f>INDEX('[2]SGU-Solar'!$B:$B, MATCH($A1740, '[2]SGU-Solar'!$A:$A,0))</f>
        <v>2</v>
      </c>
      <c r="HR1740">
        <f>INDEX('[2]SGU-Solar'!$B:$B, MATCH($A1740, '[2]SGU-Solar'!$A:$A,0))</f>
        <v>2</v>
      </c>
      <c r="HS1740">
        <f>INDEX('[2]SGU-Solar'!$B:$B, MATCH($A1740, '[2]SGU-Solar'!$A:$A,0))</f>
        <v>2</v>
      </c>
      <c r="HT1740">
        <f>INDEX('[2]SGU-Solar'!$B:$B, MATCH($A1740, '[2]SGU-Solar'!$A:$A,0))</f>
        <v>2</v>
      </c>
      <c r="HU1740">
        <f>INDEX('[2]SGU-Solar'!$B:$B, MATCH($A1740, '[2]SGU-Solar'!$A:$A,0))</f>
        <v>2</v>
      </c>
      <c r="HV1740">
        <f>INDEX('[2]SGU-Solar'!$B:$B, MATCH($A1740, '[2]SGU-Solar'!$A:$A,0))</f>
        <v>2</v>
      </c>
      <c r="HW1740">
        <f>INDEX('[2]SGU-Solar'!$B:$B, MATCH($A1740, '[2]SGU-Solar'!$A:$A,0))</f>
        <v>2</v>
      </c>
      <c r="HX1740">
        <f>INDEX('[2]SGU-Solar'!$B:$B, MATCH($A1740, '[2]SGU-Solar'!$A:$A,0))</f>
        <v>2</v>
      </c>
      <c r="HY1740">
        <f>INDEX('[2]SGU-Solar'!$B:$B, MATCH($A1740, '[2]SGU-Solar'!$A:$A,0))</f>
        <v>2</v>
      </c>
      <c r="HZ1740">
        <f>INDEX('[2]SGU-Solar'!$B:$B, MATCH($A1740, '[2]SGU-Solar'!$A:$A,0))</f>
        <v>2</v>
      </c>
      <c r="IA1740">
        <f>INDEX('[2]SGU-Solar'!$B:$B, MATCH($A1740, '[2]SGU-Solar'!$A:$A,0))</f>
        <v>2</v>
      </c>
      <c r="IB1740">
        <f>INDEX('[2]SGU-Solar'!$B:$B, MATCH($A1740, '[2]SGU-Solar'!$A:$A,0))</f>
        <v>2</v>
      </c>
      <c r="IC1740">
        <f>INDEX('[2]SGU-Solar'!$B:$B, MATCH($A1740, '[2]SGU-Solar'!$A:$A,0))</f>
        <v>2</v>
      </c>
      <c r="ID1740">
        <f>INDEX('[2]SGU-Solar'!$B:$B, MATCH($A1740, '[2]SGU-Solar'!$A:$A,0))</f>
        <v>2</v>
      </c>
      <c r="IE1740">
        <f>INDEX('[2]SGU-Solar'!$B:$B, MATCH($A1740, '[2]SGU-Solar'!$A:$A,0))</f>
        <v>2</v>
      </c>
      <c r="IF1740">
        <f>INDEX('[2]SGU-Solar'!$B:$B, MATCH($A1740, '[2]SGU-Solar'!$A:$A,0))</f>
        <v>2</v>
      </c>
      <c r="IG1740">
        <f>INDEX('[2]SGU-Solar'!$B:$B, MATCH($A1740, '[2]SGU-Solar'!$A:$A,0))</f>
        <v>2</v>
      </c>
      <c r="IH1740">
        <f>INDEX('[2]SGU-Solar'!$B:$B, MATCH($A1740, '[2]SGU-Solar'!$A:$A,0))</f>
        <v>2</v>
      </c>
      <c r="II1740">
        <f>INDEX('[2]SGU-Solar'!$B:$B, MATCH($A1740, '[2]SGU-Solar'!$A:$A,0))</f>
        <v>2</v>
      </c>
      <c r="IJ1740">
        <f>INDEX('[2]SGU-Solar'!$B:$B, MATCH($A1740, '[2]SGU-Solar'!$A:$A,0))</f>
        <v>2</v>
      </c>
      <c r="IK1740">
        <f>INDEX('[2]SGU-Solar'!$B:$B, MATCH($A1740, '[2]SGU-Solar'!$A:$A,0))</f>
        <v>2</v>
      </c>
      <c r="IL1740">
        <f>INDEX('[2]SGU-Solar'!$B:$B, MATCH($A1740, '[2]SGU-Solar'!$A:$A,0))</f>
        <v>2</v>
      </c>
      <c r="IM1740">
        <f>INDEX('[2]SGU-Solar'!$B:$B, MATCH($A1740, '[2]SGU-Solar'!$A:$A,0))</f>
        <v>2</v>
      </c>
      <c r="IN1740">
        <f>INDEX('[2]SGU-Solar'!$B:$B, MATCH($A1740, '[2]SGU-Solar'!$A:$A,0))</f>
        <v>2</v>
      </c>
      <c r="IO1740">
        <f>INDEX('[2]SGU-Solar'!$B:$B, MATCH($A1740, '[2]SGU-Solar'!$A:$A,0))</f>
        <v>2</v>
      </c>
      <c r="IP1740">
        <f>INDEX('[2]SGU-Solar'!$B:$B, MATCH($A1740, '[2]SGU-Solar'!$A:$A,0))</f>
        <v>2</v>
      </c>
      <c r="IQ1740">
        <f>INDEX('[2]SGU-Solar'!$B:$B, MATCH($A1740, '[2]SGU-Solar'!$A:$A,0))</f>
        <v>2</v>
      </c>
      <c r="IR1740">
        <f>INDEX('[2]SGU-Solar'!$B:$B, MATCH($A1740, '[2]SGU-Solar'!$A:$A,0))</f>
        <v>2</v>
      </c>
      <c r="IS1740">
        <f>INDEX('[2]SGU-Solar'!$B:$B, MATCH($A1740, '[2]SGU-Solar'!$A:$A,0))</f>
        <v>2</v>
      </c>
      <c r="IT1740">
        <f>INDEX('[2]SGU-Solar'!$B:$B, MATCH($A1740, '[2]SGU-Solar'!$A:$A,0))</f>
        <v>2</v>
      </c>
      <c r="IU1740">
        <f>INDEX('[2]SGU-Solar'!$B:$B, MATCH($A1740, '[2]SGU-Solar'!$A:$A,0))</f>
        <v>2</v>
      </c>
      <c r="IV1740">
        <f>INDEX('[2]SGU-Solar'!$B:$B, MATCH($A1740, '[2]SGU-Solar'!$A:$A,0))</f>
        <v>2</v>
      </c>
      <c r="IW1740">
        <f>INDEX('[2]SGU-Solar'!$B:$B, MATCH($A1740, '[2]SGU-Solar'!$A:$A,0))</f>
        <v>2</v>
      </c>
      <c r="IX1740">
        <f>INDEX('[2]SGU-Solar'!$B:$B, MATCH($A1740, '[2]SGU-Solar'!$A:$A,0))</f>
        <v>2</v>
      </c>
      <c r="IY1740">
        <f>INDEX('[2]SGU-Solar'!$B:$B, MATCH($A1740, '[2]SGU-Solar'!$A:$A,0))</f>
        <v>2</v>
      </c>
      <c r="IZ1740">
        <f>INDEX('[2]SGU-Solar'!$B:$B, MATCH($A1740, '[2]SGU-Solar'!$A:$A,0))</f>
        <v>2</v>
      </c>
      <c r="JA1740">
        <f>INDEX('[2]SGU-Solar'!$B:$B, MATCH($A1740, '[2]SGU-Solar'!$A:$A,0))</f>
        <v>2</v>
      </c>
      <c r="JB1740">
        <f>INDEX('[2]SGU-Solar'!$B:$B, MATCH($A1740, '[2]SGU-Solar'!$A:$A,0))</f>
        <v>2</v>
      </c>
      <c r="JC1740">
        <f>INDEX('[2]SGU-Solar'!$B:$B, MATCH($A1740, '[2]SGU-Solar'!$A:$A,0))</f>
        <v>2</v>
      </c>
      <c r="JD1740">
        <f>INDEX('[2]SGU-Solar'!$B:$B, MATCH($A1740, '[2]SGU-Solar'!$A:$A,0))</f>
        <v>2</v>
      </c>
      <c r="JE1740">
        <f>INDEX('[2]SGU-Solar'!$B:$B, MATCH($A1740, '[2]SGU-Solar'!$A:$A,0))</f>
        <v>2</v>
      </c>
      <c r="JF1740">
        <f>INDEX('[2]SGU-Solar'!$B:$B, MATCH($A1740, '[2]SGU-Solar'!$A:$A,0))</f>
        <v>2</v>
      </c>
      <c r="JG1740">
        <f>INDEX('[2]SGU-Solar'!$B:$B, MATCH($A1740, '[2]SGU-Solar'!$A:$A,0))</f>
        <v>2</v>
      </c>
      <c r="JH1740">
        <f>INDEX('[2]SGU-Solar'!$B:$B, MATCH($A1740, '[2]SGU-Solar'!$A:$A,0))</f>
        <v>2</v>
      </c>
      <c r="JI1740">
        <f>INDEX('[2]SGU-Solar'!$B:$B, MATCH($A1740, '[2]SGU-Solar'!$A:$A,0))</f>
        <v>2</v>
      </c>
      <c r="JJ1740">
        <f>INDEX('[2]SGU-Solar'!$B:$B, MATCH($A1740, '[2]SGU-Solar'!$A:$A,0))</f>
        <v>2</v>
      </c>
      <c r="JK1740">
        <f>INDEX('[2]SGU-Solar'!$B:$B, MATCH($A1740, '[2]SGU-Solar'!$A:$A,0))</f>
        <v>2</v>
      </c>
      <c r="JL1740">
        <f>INDEX('[2]SGU-Solar'!$B:$B, MATCH($A1740, '[2]SGU-Solar'!$A:$A,0))</f>
        <v>2</v>
      </c>
      <c r="JM1740">
        <f>INDEX('[2]SGU-Solar'!$B:$B, MATCH($A1740, '[2]SGU-Solar'!$A:$A,0))</f>
        <v>2</v>
      </c>
      <c r="JN1740">
        <f>INDEX('[2]SGU-Solar'!$B:$B, MATCH($A1740, '[2]SGU-Solar'!$A:$A,0))</f>
        <v>2</v>
      </c>
      <c r="JO1740">
        <f>INDEX('[2]SGU-Solar'!$B:$B, MATCH($A1740, '[2]SGU-Solar'!$A:$A,0))</f>
        <v>2</v>
      </c>
      <c r="JP1740">
        <f>INDEX('[2]SGU-Solar'!$B:$B, MATCH($A1740, '[2]SGU-Solar'!$A:$A,0))</f>
        <v>2</v>
      </c>
      <c r="JQ1740">
        <f>INDEX('[2]SGU-Solar'!$B:$B, MATCH($A1740, '[2]SGU-Solar'!$A:$A,0))</f>
        <v>2</v>
      </c>
      <c r="JR1740">
        <f>INDEX('[2]SGU-Solar'!$B:$B, MATCH($A1740, '[2]SGU-Solar'!$A:$A,0))</f>
        <v>2</v>
      </c>
      <c r="JS1740">
        <f>INDEX('[2]SGU-Solar'!$B:$B, MATCH($A1740, '[2]SGU-Solar'!$A:$A,0))</f>
        <v>2</v>
      </c>
      <c r="JT1740">
        <f>INDEX('[2]SGU-Solar'!$B:$B, MATCH($A1740, '[2]SGU-Solar'!$A:$A,0))</f>
        <v>2</v>
      </c>
      <c r="JU1740">
        <f>INDEX('[2]SGU-Solar'!$B:$B, MATCH($A1740, '[2]SGU-Solar'!$A:$A,0))</f>
        <v>2</v>
      </c>
      <c r="JV1740">
        <f>INDEX('[2]SGU-Solar'!$B:$B, MATCH($A1740, '[2]SGU-Solar'!$A:$A,0))</f>
        <v>2</v>
      </c>
      <c r="JW1740">
        <f>INDEX('[2]SGU-Solar'!$B:$B, MATCH($A1740, '[2]SGU-Solar'!$A:$A,0))</f>
        <v>2</v>
      </c>
      <c r="JX1740">
        <f>INDEX('[2]SGU-Solar'!$B:$B, MATCH($A1740, '[2]SGU-Solar'!$A:$A,0))</f>
        <v>2</v>
      </c>
      <c r="JY1740">
        <f>INDEX('[2]SGU-Solar'!$B:$B, MATCH($A1740, '[2]SGU-Solar'!$A:$A,0))</f>
        <v>2</v>
      </c>
      <c r="JZ1740">
        <f>INDEX('[2]SGU-Solar'!$B:$B, MATCH($A1740, '[2]SGU-Solar'!$A:$A,0))</f>
        <v>2</v>
      </c>
    </row>
    <row r="1741" spans="1:286">
      <c r="A1741">
        <v>4570</v>
      </c>
      <c r="B1741" t="s">
        <v>17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1</v>
      </c>
      <c r="R1741">
        <v>1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1</v>
      </c>
      <c r="AC1741">
        <v>0</v>
      </c>
      <c r="AD1741">
        <v>1</v>
      </c>
      <c r="AE1741">
        <v>1</v>
      </c>
      <c r="AF1741">
        <v>0</v>
      </c>
      <c r="AG1741">
        <v>1</v>
      </c>
      <c r="AH1741">
        <v>0</v>
      </c>
      <c r="AI1741">
        <v>0</v>
      </c>
      <c r="AJ1741">
        <v>0</v>
      </c>
      <c r="AK1741">
        <v>0</v>
      </c>
      <c r="AL1741">
        <v>1</v>
      </c>
      <c r="AM1741">
        <v>0</v>
      </c>
      <c r="AN1741">
        <v>2</v>
      </c>
      <c r="AO1741">
        <v>0</v>
      </c>
      <c r="AP1741">
        <v>1</v>
      </c>
      <c r="AQ1741">
        <v>0</v>
      </c>
      <c r="AR1741">
        <v>0</v>
      </c>
      <c r="AS1741">
        <v>2</v>
      </c>
      <c r="AT1741">
        <v>2</v>
      </c>
      <c r="AU1741">
        <v>1</v>
      </c>
      <c r="AV1741">
        <v>0</v>
      </c>
      <c r="AW1741">
        <v>2</v>
      </c>
      <c r="AX1741">
        <v>2</v>
      </c>
      <c r="AY1741">
        <v>2</v>
      </c>
      <c r="AZ1741">
        <v>1</v>
      </c>
      <c r="BA1741">
        <v>1</v>
      </c>
      <c r="BB1741">
        <v>1</v>
      </c>
      <c r="BC1741">
        <v>1</v>
      </c>
      <c r="BD1741">
        <v>2</v>
      </c>
      <c r="BE1741">
        <v>0</v>
      </c>
      <c r="BF1741">
        <v>2</v>
      </c>
      <c r="BG1741">
        <v>0</v>
      </c>
      <c r="BH1741">
        <v>0</v>
      </c>
      <c r="BI1741">
        <v>0</v>
      </c>
      <c r="BJ1741">
        <v>1</v>
      </c>
      <c r="BK1741">
        <v>0</v>
      </c>
      <c r="BL1741">
        <v>1</v>
      </c>
      <c r="BM1741">
        <v>0</v>
      </c>
      <c r="BN1741">
        <v>0</v>
      </c>
      <c r="BO1741">
        <v>0</v>
      </c>
      <c r="BP1741">
        <v>1</v>
      </c>
      <c r="BQ1741">
        <v>0</v>
      </c>
      <c r="BR1741">
        <v>0</v>
      </c>
      <c r="BS1741">
        <v>0</v>
      </c>
      <c r="BT1741">
        <v>0</v>
      </c>
      <c r="BU1741">
        <v>1</v>
      </c>
      <c r="BV1741">
        <v>1</v>
      </c>
      <c r="BW1741">
        <v>0</v>
      </c>
      <c r="BX1741">
        <v>0</v>
      </c>
      <c r="BY1741">
        <v>0</v>
      </c>
      <c r="BZ1741">
        <v>0</v>
      </c>
      <c r="CA1741">
        <v>2</v>
      </c>
      <c r="CB1741">
        <v>0</v>
      </c>
      <c r="CC1741">
        <v>3</v>
      </c>
      <c r="CD1741">
        <v>1</v>
      </c>
      <c r="CE1741">
        <v>2</v>
      </c>
      <c r="CF1741">
        <v>2</v>
      </c>
      <c r="CG1741">
        <v>1</v>
      </c>
      <c r="CH1741">
        <v>4</v>
      </c>
      <c r="CI1741">
        <v>5</v>
      </c>
      <c r="CJ1741">
        <v>4</v>
      </c>
      <c r="CK1741">
        <v>5</v>
      </c>
      <c r="CL1741">
        <v>4</v>
      </c>
      <c r="CM1741">
        <v>8</v>
      </c>
      <c r="CN1741">
        <v>8</v>
      </c>
      <c r="CO1741">
        <v>12</v>
      </c>
      <c r="CP1741">
        <v>8</v>
      </c>
      <c r="CQ1741">
        <v>6</v>
      </c>
      <c r="CR1741">
        <v>9</v>
      </c>
      <c r="CS1741">
        <v>19</v>
      </c>
      <c r="CT1741">
        <v>15</v>
      </c>
      <c r="CU1741">
        <v>18</v>
      </c>
      <c r="CV1741">
        <v>11</v>
      </c>
      <c r="CW1741">
        <v>35</v>
      </c>
      <c r="CX1741">
        <v>35</v>
      </c>
      <c r="CY1741">
        <v>18</v>
      </c>
      <c r="CZ1741">
        <v>33</v>
      </c>
      <c r="DA1741">
        <v>40</v>
      </c>
      <c r="DB1741">
        <v>36</v>
      </c>
      <c r="DC1741">
        <v>28</v>
      </c>
      <c r="DD1741">
        <v>27</v>
      </c>
      <c r="DE1741">
        <v>25</v>
      </c>
      <c r="DF1741">
        <v>46</v>
      </c>
      <c r="DG1741">
        <v>33</v>
      </c>
      <c r="DH1741">
        <v>40</v>
      </c>
      <c r="DI1741">
        <v>74</v>
      </c>
      <c r="DJ1741">
        <v>77</v>
      </c>
      <c r="DK1741">
        <v>51</v>
      </c>
      <c r="DL1741">
        <v>47</v>
      </c>
      <c r="DM1741">
        <v>40</v>
      </c>
      <c r="DN1741">
        <v>87</v>
      </c>
      <c r="DO1741">
        <v>41</v>
      </c>
      <c r="DP1741">
        <f>INDEX('[2]SGU-Solar'!$B:$B, MATCH($A1741, '[2]SGU-Solar'!$A:$A,0))</f>
        <v>69</v>
      </c>
      <c r="DQ1741">
        <f>INDEX('[2]SGU-Solar'!$B:$B, MATCH($A1741, '[2]SGU-Solar'!$A:$A,0))</f>
        <v>69</v>
      </c>
      <c r="DR1741">
        <f>INDEX('[2]SGU-Solar'!$B:$B, MATCH($A1741, '[2]SGU-Solar'!$A:$A,0))</f>
        <v>69</v>
      </c>
      <c r="DS1741">
        <f>INDEX('[2]SGU-Solar'!$B:$B, MATCH($A1741, '[2]SGU-Solar'!$A:$A,0))</f>
        <v>69</v>
      </c>
      <c r="DT1741">
        <f>INDEX('[2]SGU-Solar'!$B:$B, MATCH($A1741, '[2]SGU-Solar'!$A:$A,0))</f>
        <v>69</v>
      </c>
      <c r="DU1741">
        <f>INDEX('[2]SGU-Solar'!$B:$B, MATCH($A1741, '[2]SGU-Solar'!$A:$A,0))</f>
        <v>69</v>
      </c>
      <c r="DV1741">
        <f>INDEX('[2]SGU-Solar'!$B:$B, MATCH($A1741, '[2]SGU-Solar'!$A:$A,0))</f>
        <v>69</v>
      </c>
      <c r="DW1741">
        <f>INDEX('[2]SGU-Solar'!$B:$B, MATCH($A1741, '[2]SGU-Solar'!$A:$A,0))</f>
        <v>69</v>
      </c>
      <c r="DX1741">
        <f>INDEX('[2]SGU-Solar'!$B:$B, MATCH($A1741, '[2]SGU-Solar'!$A:$A,0))</f>
        <v>69</v>
      </c>
      <c r="DY1741">
        <f>INDEX('[2]SGU-Solar'!$B:$B, MATCH($A1741, '[2]SGU-Solar'!$A:$A,0))</f>
        <v>69</v>
      </c>
      <c r="DZ1741">
        <f>INDEX('[2]SGU-Solar'!$B:$B, MATCH($A1741, '[2]SGU-Solar'!$A:$A,0))</f>
        <v>69</v>
      </c>
      <c r="EA1741">
        <f>INDEX('[2]SGU-Solar'!$B:$B, MATCH($A1741, '[2]SGU-Solar'!$A:$A,0))</f>
        <v>69</v>
      </c>
      <c r="EB1741">
        <f>INDEX('[2]SGU-Solar'!$B:$B, MATCH($A1741, '[2]SGU-Solar'!$A:$A,0))</f>
        <v>69</v>
      </c>
      <c r="EC1741">
        <f>INDEX('[2]SGU-Solar'!$B:$B, MATCH($A1741, '[2]SGU-Solar'!$A:$A,0))</f>
        <v>69</v>
      </c>
      <c r="ED1741">
        <f>INDEX('[2]SGU-Solar'!$B:$B, MATCH($A1741, '[2]SGU-Solar'!$A:$A,0))</f>
        <v>69</v>
      </c>
      <c r="EE1741">
        <f>INDEX('[2]SGU-Solar'!$B:$B, MATCH($A1741, '[2]SGU-Solar'!$A:$A,0))</f>
        <v>69</v>
      </c>
      <c r="EF1741">
        <f>INDEX('[2]SGU-Solar'!$B:$B, MATCH($A1741, '[2]SGU-Solar'!$A:$A,0))</f>
        <v>69</v>
      </c>
      <c r="EG1741">
        <f>INDEX('[2]SGU-Solar'!$S:$S, MATCH($A1741, '[2]SGU-Solar'!$A:$A,0))</f>
        <v>229</v>
      </c>
      <c r="EH1741">
        <f>INDEX('[2]SGU-Solar'!$S:$S, MATCH($A1741, '[2]SGU-Solar'!$A:$A,0))</f>
        <v>229</v>
      </c>
      <c r="EI1741">
        <f>INDEX('[2]SGU-Solar'!$S:$S, MATCH($A1741, '[2]SGU-Solar'!$A:$A,0))</f>
        <v>229</v>
      </c>
      <c r="EJ1741">
        <f>INDEX('[2]SGU-Solar'!$S:$S, MATCH($A1741, '[2]SGU-Solar'!$A:$A,0))</f>
        <v>229</v>
      </c>
      <c r="EK1741">
        <f>INDEX('[2]SGU-Solar'!$S:$S, MATCH($A1741, '[2]SGU-Solar'!$A:$A,0))</f>
        <v>229</v>
      </c>
      <c r="EL1741">
        <f>INDEX('[2]SGU-Solar'!$S:$S, MATCH($A1741, '[2]SGU-Solar'!$A:$A,0))</f>
        <v>229</v>
      </c>
      <c r="EM1741">
        <f>INDEX('[2]SGU-Solar'!$S:$S, MATCH($A1741, '[2]SGU-Solar'!$A:$A,0))</f>
        <v>229</v>
      </c>
      <c r="EN1741">
        <f>INDEX('[2]SGU-Solar'!$S:$S, MATCH($A1741, '[2]SGU-Solar'!$A:$A,0))</f>
        <v>229</v>
      </c>
      <c r="EO1741">
        <f>INDEX('[2]SGU-Solar'!$S:$S, MATCH($A1741, '[2]SGU-Solar'!$A:$A,0))</f>
        <v>229</v>
      </c>
      <c r="EP1741">
        <f>INDEX('[2]SGU-Solar'!$S:$S, MATCH($A1741, '[2]SGU-Solar'!$A:$A,0))</f>
        <v>229</v>
      </c>
      <c r="EQ1741">
        <f>INDEX('[2]SGU-Solar'!$S:$S, MATCH($A1741, '[2]SGU-Solar'!$A:$A,0))</f>
        <v>229</v>
      </c>
      <c r="ER1741">
        <f>INDEX('[2]SGU-Solar'!$S:$S, MATCH($A1741, '[2]SGU-Solar'!$A:$A,0))</f>
        <v>229</v>
      </c>
      <c r="ES1741">
        <f>INDEX('[2]SGU-Solar'!$S:$S, MATCH($A1741, '[2]SGU-Solar'!$A:$A,0))</f>
        <v>229</v>
      </c>
      <c r="ET1741">
        <f>INDEX('[2]SGU-Solar'!$S:$S, MATCH($A1741, '[2]SGU-Solar'!$A:$A,0))</f>
        <v>229</v>
      </c>
      <c r="EU1741">
        <f>INDEX('[2]SGU-Solar'!$S:$S, MATCH($A1741, '[2]SGU-Solar'!$A:$A,0))</f>
        <v>229</v>
      </c>
      <c r="EV1741">
        <f>INDEX('[2]SGU-Solar'!$S:$S, MATCH($A1741, '[2]SGU-Solar'!$A:$A,0))</f>
        <v>229</v>
      </c>
      <c r="EW1741">
        <f>INDEX('[2]SGU-Solar'!$S:$S, MATCH($A1741, '[2]SGU-Solar'!$A:$A,0))</f>
        <v>229</v>
      </c>
      <c r="EX1741">
        <f>INDEX('[2]SGU-Solar'!$S:$S, MATCH($A1741, '[2]SGU-Solar'!$A:$A,0))</f>
        <v>229</v>
      </c>
      <c r="EY1741">
        <f>INDEX('[2]SGU-Solar'!$S:$S, MATCH($A1741, '[2]SGU-Solar'!$A:$A,0))</f>
        <v>229</v>
      </c>
      <c r="EZ1741">
        <f>INDEX('[2]SGU-Solar'!$S:$S, MATCH($A1741, '[2]SGU-Solar'!$A:$A,0))</f>
        <v>229</v>
      </c>
      <c r="FA1741">
        <f>INDEX('[2]SGU-Solar'!$S:$S, MATCH($A1741, '[2]SGU-Solar'!$A:$A,0))</f>
        <v>229</v>
      </c>
      <c r="FB1741">
        <f>INDEX('[2]SGU-Solar'!$S:$S, MATCH($A1741, '[2]SGU-Solar'!$A:$A,0))</f>
        <v>229</v>
      </c>
      <c r="FC1741">
        <f>INDEX('[2]SGU-Solar'!$S:$S, MATCH($A1741, '[2]SGU-Solar'!$A:$A,0))</f>
        <v>229</v>
      </c>
      <c r="FD1741">
        <f>INDEX('[2]SGU-Solar'!$S:$S, MATCH($A1741, '[2]SGU-Solar'!$A:$A,0))</f>
        <v>229</v>
      </c>
      <c r="FE1741">
        <f>INDEX('[2]SGU-Solar'!$S:$S, MATCH($A1741, '[2]SGU-Solar'!$A:$A,0))</f>
        <v>229</v>
      </c>
      <c r="FF1741">
        <f>INDEX('[2]SGU-Solar'!$S:$S, MATCH($A1741, '[2]SGU-Solar'!$A:$A,0))</f>
        <v>229</v>
      </c>
      <c r="FG1741">
        <f>INDEX('[2]SGU-Solar'!$S:$S, MATCH($A1741, '[2]SGU-Solar'!$A:$A,0))</f>
        <v>229</v>
      </c>
      <c r="FH1741">
        <f>INDEX('[2]SGU-Solar'!$S:$S, MATCH($A1741, '[2]SGU-Solar'!$A:$A,0))</f>
        <v>229</v>
      </c>
      <c r="FI1741">
        <f>INDEX('[2]SGU-Solar'!$S:$S, MATCH($A1741, '[2]SGU-Solar'!$A:$A,0))</f>
        <v>229</v>
      </c>
      <c r="FJ1741">
        <f>INDEX('[2]SGU-Solar'!$B:$B, MATCH($A1741, '[2]SGU-Solar'!$A:$A,0))</f>
        <v>69</v>
      </c>
      <c r="FK1741">
        <f>INDEX('[2]SGU-Solar'!$B:$B, MATCH($A1741, '[2]SGU-Solar'!$A:$A,0))</f>
        <v>69</v>
      </c>
      <c r="FL1741">
        <f>INDEX('[2]SGU-Solar'!$B:$B, MATCH($A1741, '[2]SGU-Solar'!$A:$A,0))</f>
        <v>69</v>
      </c>
      <c r="FM1741">
        <f>INDEX('[2]SGU-Solar'!$B:$B, MATCH($A1741, '[2]SGU-Solar'!$A:$A,0))</f>
        <v>69</v>
      </c>
      <c r="FN1741">
        <f>INDEX('[2]SGU-Solar'!$B:$B, MATCH($A1741, '[2]SGU-Solar'!$A:$A,0))</f>
        <v>69</v>
      </c>
      <c r="FO1741">
        <f>INDEX('[2]SGU-Solar'!$B:$B, MATCH($A1741, '[2]SGU-Solar'!$A:$A,0))</f>
        <v>69</v>
      </c>
      <c r="FP1741">
        <f>INDEX('[2]SGU-Solar'!$B:$B, MATCH($A1741, '[2]SGU-Solar'!$A:$A,0))</f>
        <v>69</v>
      </c>
      <c r="FQ1741">
        <f>INDEX('[2]SGU-Solar'!$B:$B, MATCH($A1741, '[2]SGU-Solar'!$A:$A,0))</f>
        <v>69</v>
      </c>
      <c r="FR1741">
        <f>INDEX('[2]SGU-Solar'!$B:$B, MATCH($A1741, '[2]SGU-Solar'!$A:$A,0))</f>
        <v>69</v>
      </c>
      <c r="FS1741">
        <f>INDEX('[2]SGU-Solar'!$B:$B, MATCH($A1741, '[2]SGU-Solar'!$A:$A,0))</f>
        <v>69</v>
      </c>
      <c r="FT1741">
        <f>INDEX('[2]SGU-Solar'!$B:$B, MATCH($A1741, '[2]SGU-Solar'!$A:$A,0))</f>
        <v>69</v>
      </c>
      <c r="FU1741">
        <f>INDEX('[2]SGU-Solar'!$B:$B, MATCH($A1741, '[2]SGU-Solar'!$A:$A,0))</f>
        <v>69</v>
      </c>
      <c r="FV1741">
        <f>INDEX('[2]SGU-Solar'!$B:$B, MATCH($A1741, '[2]SGU-Solar'!$A:$A,0))</f>
        <v>69</v>
      </c>
      <c r="FW1741">
        <f>INDEX('[2]SGU-Solar'!$B:$B, MATCH($A1741, '[2]SGU-Solar'!$A:$A,0))</f>
        <v>69</v>
      </c>
      <c r="FX1741">
        <f>INDEX('[2]SGU-Solar'!$B:$B, MATCH($A1741, '[2]SGU-Solar'!$A:$A,0))</f>
        <v>69</v>
      </c>
      <c r="FY1741">
        <f>INDEX('[2]SGU-Solar'!$B:$B, MATCH($A1741, '[2]SGU-Solar'!$A:$A,0))</f>
        <v>69</v>
      </c>
      <c r="FZ1741">
        <f>INDEX('[2]SGU-Solar'!$B:$B, MATCH($A1741, '[2]SGU-Solar'!$A:$A,0))</f>
        <v>69</v>
      </c>
      <c r="GA1741">
        <f>INDEX('[2]SGU-Solar'!$B:$B, MATCH($A1741, '[2]SGU-Solar'!$A:$A,0))</f>
        <v>69</v>
      </c>
      <c r="GB1741">
        <f>INDEX('[2]SGU-Solar'!$B:$B, MATCH($A1741, '[2]SGU-Solar'!$A:$A,0))</f>
        <v>69</v>
      </c>
      <c r="GC1741">
        <f>INDEX('[2]SGU-Solar'!$B:$B, MATCH($A1741, '[2]SGU-Solar'!$A:$A,0))</f>
        <v>69</v>
      </c>
      <c r="GD1741">
        <f>INDEX('[2]SGU-Solar'!$B:$B, MATCH($A1741, '[2]SGU-Solar'!$A:$A,0))</f>
        <v>69</v>
      </c>
      <c r="GE1741">
        <f>INDEX('[2]SGU-Solar'!$B:$B, MATCH($A1741, '[2]SGU-Solar'!$A:$A,0))</f>
        <v>69</v>
      </c>
      <c r="GF1741">
        <f>INDEX('[2]SGU-Solar'!$B:$B, MATCH($A1741, '[2]SGU-Solar'!$A:$A,0))</f>
        <v>69</v>
      </c>
      <c r="GG1741">
        <f>INDEX('[2]SGU-Solar'!$B:$B, MATCH($A1741, '[2]SGU-Solar'!$A:$A,0))</f>
        <v>69</v>
      </c>
      <c r="GH1741">
        <f>INDEX('[2]SGU-Solar'!$B:$B, MATCH($A1741, '[2]SGU-Solar'!$A:$A,0))</f>
        <v>69</v>
      </c>
      <c r="GI1741">
        <f>INDEX('[2]SGU-Solar'!$B:$B, MATCH($A1741, '[2]SGU-Solar'!$A:$A,0))</f>
        <v>69</v>
      </c>
      <c r="GJ1741">
        <f>INDEX('[2]SGU-Solar'!$B:$B, MATCH($A1741, '[2]SGU-Solar'!$A:$A,0))</f>
        <v>69</v>
      </c>
      <c r="GK1741">
        <f>INDEX('[2]SGU-Solar'!$B:$B, MATCH($A1741, '[2]SGU-Solar'!$A:$A,0))</f>
        <v>69</v>
      </c>
      <c r="GL1741">
        <f>INDEX('[2]SGU-Solar'!$B:$B, MATCH($A1741, '[2]SGU-Solar'!$A:$A,0))</f>
        <v>69</v>
      </c>
      <c r="GM1741">
        <f>INDEX('[2]SGU-Solar'!$B:$B, MATCH($A1741, '[2]SGU-Solar'!$A:$A,0))</f>
        <v>69</v>
      </c>
      <c r="GN1741">
        <f>INDEX('[2]SGU-Solar'!$B:$B, MATCH($A1741, '[2]SGU-Solar'!$A:$A,0))</f>
        <v>69</v>
      </c>
      <c r="GO1741">
        <f>INDEX('[2]SGU-Solar'!$B:$B, MATCH($A1741, '[2]SGU-Solar'!$A:$A,0))</f>
        <v>69</v>
      </c>
      <c r="GP1741">
        <f>INDEX('[2]SGU-Solar'!$B:$B, MATCH($A1741, '[2]SGU-Solar'!$A:$A,0))</f>
        <v>69</v>
      </c>
      <c r="GQ1741">
        <f>INDEX('[2]SGU-Solar'!$B:$B, MATCH($A1741, '[2]SGU-Solar'!$A:$A,0))</f>
        <v>69</v>
      </c>
      <c r="GR1741">
        <f>INDEX('[2]SGU-Solar'!$B:$B, MATCH($A1741, '[2]SGU-Solar'!$A:$A,0))</f>
        <v>69</v>
      </c>
      <c r="GS1741">
        <f>INDEX('[2]SGU-Solar'!$B:$B, MATCH($A1741, '[2]SGU-Solar'!$A:$A,0))</f>
        <v>69</v>
      </c>
      <c r="GT1741">
        <f>INDEX('[2]SGU-Solar'!$B:$B, MATCH($A1741, '[2]SGU-Solar'!$A:$A,0))</f>
        <v>69</v>
      </c>
      <c r="GU1741">
        <f>INDEX('[2]SGU-Solar'!$B:$B, MATCH($A1741, '[2]SGU-Solar'!$A:$A,0))</f>
        <v>69</v>
      </c>
      <c r="GV1741">
        <f>INDEX('[2]SGU-Solar'!$B:$B, MATCH($A1741, '[2]SGU-Solar'!$A:$A,0))</f>
        <v>69</v>
      </c>
      <c r="GW1741">
        <f>INDEX('[2]SGU-Solar'!$B:$B, MATCH($A1741, '[2]SGU-Solar'!$A:$A,0))</f>
        <v>69</v>
      </c>
      <c r="GX1741">
        <f>INDEX('[2]SGU-Solar'!$B:$B, MATCH($A1741, '[2]SGU-Solar'!$A:$A,0))</f>
        <v>69</v>
      </c>
      <c r="GY1741">
        <f>INDEX('[2]SGU-Solar'!$B:$B, MATCH($A1741, '[2]SGU-Solar'!$A:$A,0))</f>
        <v>69</v>
      </c>
      <c r="GZ1741">
        <f>INDEX('[2]SGU-Solar'!$B:$B, MATCH($A1741, '[2]SGU-Solar'!$A:$A,0))</f>
        <v>69</v>
      </c>
      <c r="HA1741">
        <f>INDEX('[2]SGU-Solar'!$B:$B, MATCH($A1741, '[2]SGU-Solar'!$A:$A,0))</f>
        <v>69</v>
      </c>
      <c r="HB1741">
        <f>INDEX('[2]SGU-Solar'!$B:$B, MATCH($A1741, '[2]SGU-Solar'!$A:$A,0))</f>
        <v>69</v>
      </c>
      <c r="HC1741">
        <f>INDEX('[2]SGU-Solar'!$B:$B, MATCH($A1741, '[2]SGU-Solar'!$A:$A,0))</f>
        <v>69</v>
      </c>
      <c r="HD1741">
        <f>INDEX('[2]SGU-Solar'!$B:$B, MATCH($A1741, '[2]SGU-Solar'!$A:$A,0))</f>
        <v>69</v>
      </c>
      <c r="HE1741">
        <f>INDEX('[2]SGU-Solar'!$B:$B, MATCH($A1741, '[2]SGU-Solar'!$A:$A,0))</f>
        <v>69</v>
      </c>
      <c r="HF1741">
        <f>INDEX('[2]SGU-Solar'!$B:$B, MATCH($A1741, '[2]SGU-Solar'!$A:$A,0))</f>
        <v>69</v>
      </c>
      <c r="HG1741">
        <f>INDEX('[2]SGU-Solar'!$B:$B, MATCH($A1741, '[2]SGU-Solar'!$A:$A,0))</f>
        <v>69</v>
      </c>
      <c r="HH1741">
        <f>INDEX('[2]SGU-Solar'!$B:$B, MATCH($A1741, '[2]SGU-Solar'!$A:$A,0))</f>
        <v>69</v>
      </c>
      <c r="HI1741">
        <f>INDEX('[2]SGU-Solar'!$B:$B, MATCH($A1741, '[2]SGU-Solar'!$A:$A,0))</f>
        <v>69</v>
      </c>
      <c r="HJ1741">
        <f>INDEX('[2]SGU-Solar'!$B:$B, MATCH($A1741, '[2]SGU-Solar'!$A:$A,0))</f>
        <v>69</v>
      </c>
      <c r="HK1741">
        <f>INDEX('[2]SGU-Solar'!$B:$B, MATCH($A1741, '[2]SGU-Solar'!$A:$A,0))</f>
        <v>69</v>
      </c>
      <c r="HL1741">
        <f>INDEX('[2]SGU-Solar'!$B:$B, MATCH($A1741, '[2]SGU-Solar'!$A:$A,0))</f>
        <v>69</v>
      </c>
      <c r="HM1741">
        <f>INDEX('[2]SGU-Solar'!$B:$B, MATCH($A1741, '[2]SGU-Solar'!$A:$A,0))</f>
        <v>69</v>
      </c>
      <c r="HN1741">
        <f>INDEX('[2]SGU-Solar'!$B:$B, MATCH($A1741, '[2]SGU-Solar'!$A:$A,0))</f>
        <v>69</v>
      </c>
      <c r="HO1741">
        <f>INDEX('[2]SGU-Solar'!$B:$B, MATCH($A1741, '[2]SGU-Solar'!$A:$A,0))</f>
        <v>69</v>
      </c>
      <c r="HP1741">
        <f>INDEX('[2]SGU-Solar'!$B:$B, MATCH($A1741, '[2]SGU-Solar'!$A:$A,0))</f>
        <v>69</v>
      </c>
      <c r="HQ1741">
        <f>INDEX('[2]SGU-Solar'!$B:$B, MATCH($A1741, '[2]SGU-Solar'!$A:$A,0))</f>
        <v>69</v>
      </c>
      <c r="HR1741">
        <f>INDEX('[2]SGU-Solar'!$B:$B, MATCH($A1741, '[2]SGU-Solar'!$A:$A,0))</f>
        <v>69</v>
      </c>
      <c r="HS1741">
        <f>INDEX('[2]SGU-Solar'!$B:$B, MATCH($A1741, '[2]SGU-Solar'!$A:$A,0))</f>
        <v>69</v>
      </c>
      <c r="HT1741">
        <f>INDEX('[2]SGU-Solar'!$B:$B, MATCH($A1741, '[2]SGU-Solar'!$A:$A,0))</f>
        <v>69</v>
      </c>
      <c r="HU1741">
        <f>INDEX('[2]SGU-Solar'!$B:$B, MATCH($A1741, '[2]SGU-Solar'!$A:$A,0))</f>
        <v>69</v>
      </c>
      <c r="HV1741">
        <f>INDEX('[2]SGU-Solar'!$B:$B, MATCH($A1741, '[2]SGU-Solar'!$A:$A,0))</f>
        <v>69</v>
      </c>
      <c r="HW1741">
        <f>INDEX('[2]SGU-Solar'!$B:$B, MATCH($A1741, '[2]SGU-Solar'!$A:$A,0))</f>
        <v>69</v>
      </c>
      <c r="HX1741">
        <f>INDEX('[2]SGU-Solar'!$B:$B, MATCH($A1741, '[2]SGU-Solar'!$A:$A,0))</f>
        <v>69</v>
      </c>
      <c r="HY1741">
        <f>INDEX('[2]SGU-Solar'!$B:$B, MATCH($A1741, '[2]SGU-Solar'!$A:$A,0))</f>
        <v>69</v>
      </c>
      <c r="HZ1741">
        <f>INDEX('[2]SGU-Solar'!$B:$B, MATCH($A1741, '[2]SGU-Solar'!$A:$A,0))</f>
        <v>69</v>
      </c>
      <c r="IA1741">
        <f>INDEX('[2]SGU-Solar'!$B:$B, MATCH($A1741, '[2]SGU-Solar'!$A:$A,0))</f>
        <v>69</v>
      </c>
      <c r="IB1741">
        <f>INDEX('[2]SGU-Solar'!$B:$B, MATCH($A1741, '[2]SGU-Solar'!$A:$A,0))</f>
        <v>69</v>
      </c>
      <c r="IC1741">
        <f>INDEX('[2]SGU-Solar'!$B:$B, MATCH($A1741, '[2]SGU-Solar'!$A:$A,0))</f>
        <v>69</v>
      </c>
      <c r="ID1741">
        <f>INDEX('[2]SGU-Solar'!$B:$B, MATCH($A1741, '[2]SGU-Solar'!$A:$A,0))</f>
        <v>69</v>
      </c>
      <c r="IE1741">
        <f>INDEX('[2]SGU-Solar'!$B:$B, MATCH($A1741, '[2]SGU-Solar'!$A:$A,0))</f>
        <v>69</v>
      </c>
      <c r="IF1741">
        <f>INDEX('[2]SGU-Solar'!$B:$B, MATCH($A1741, '[2]SGU-Solar'!$A:$A,0))</f>
        <v>69</v>
      </c>
      <c r="IG1741">
        <f>INDEX('[2]SGU-Solar'!$B:$B, MATCH($A1741, '[2]SGU-Solar'!$A:$A,0))</f>
        <v>69</v>
      </c>
      <c r="IH1741">
        <f>INDEX('[2]SGU-Solar'!$B:$B, MATCH($A1741, '[2]SGU-Solar'!$A:$A,0))</f>
        <v>69</v>
      </c>
      <c r="II1741">
        <f>INDEX('[2]SGU-Solar'!$B:$B, MATCH($A1741, '[2]SGU-Solar'!$A:$A,0))</f>
        <v>69</v>
      </c>
      <c r="IJ1741">
        <f>INDEX('[2]SGU-Solar'!$B:$B, MATCH($A1741, '[2]SGU-Solar'!$A:$A,0))</f>
        <v>69</v>
      </c>
      <c r="IK1741">
        <f>INDEX('[2]SGU-Solar'!$B:$B, MATCH($A1741, '[2]SGU-Solar'!$A:$A,0))</f>
        <v>69</v>
      </c>
      <c r="IL1741">
        <f>INDEX('[2]SGU-Solar'!$B:$B, MATCH($A1741, '[2]SGU-Solar'!$A:$A,0))</f>
        <v>69</v>
      </c>
      <c r="IM1741">
        <f>INDEX('[2]SGU-Solar'!$B:$B, MATCH($A1741, '[2]SGU-Solar'!$A:$A,0))</f>
        <v>69</v>
      </c>
      <c r="IN1741">
        <f>INDEX('[2]SGU-Solar'!$B:$B, MATCH($A1741, '[2]SGU-Solar'!$A:$A,0))</f>
        <v>69</v>
      </c>
      <c r="IO1741">
        <f>INDEX('[2]SGU-Solar'!$B:$B, MATCH($A1741, '[2]SGU-Solar'!$A:$A,0))</f>
        <v>69</v>
      </c>
      <c r="IP1741">
        <f>INDEX('[2]SGU-Solar'!$B:$B, MATCH($A1741, '[2]SGU-Solar'!$A:$A,0))</f>
        <v>69</v>
      </c>
      <c r="IQ1741">
        <f>INDEX('[2]SGU-Solar'!$B:$B, MATCH($A1741, '[2]SGU-Solar'!$A:$A,0))</f>
        <v>69</v>
      </c>
      <c r="IR1741">
        <f>INDEX('[2]SGU-Solar'!$B:$B, MATCH($A1741, '[2]SGU-Solar'!$A:$A,0))</f>
        <v>69</v>
      </c>
      <c r="IS1741">
        <f>INDEX('[2]SGU-Solar'!$B:$B, MATCH($A1741, '[2]SGU-Solar'!$A:$A,0))</f>
        <v>69</v>
      </c>
      <c r="IT1741">
        <f>INDEX('[2]SGU-Solar'!$B:$B, MATCH($A1741, '[2]SGU-Solar'!$A:$A,0))</f>
        <v>69</v>
      </c>
      <c r="IU1741">
        <f>INDEX('[2]SGU-Solar'!$B:$B, MATCH($A1741, '[2]SGU-Solar'!$A:$A,0))</f>
        <v>69</v>
      </c>
      <c r="IV1741">
        <f>INDEX('[2]SGU-Solar'!$B:$B, MATCH($A1741, '[2]SGU-Solar'!$A:$A,0))</f>
        <v>69</v>
      </c>
      <c r="IW1741">
        <f>INDEX('[2]SGU-Solar'!$B:$B, MATCH($A1741, '[2]SGU-Solar'!$A:$A,0))</f>
        <v>69</v>
      </c>
      <c r="IX1741">
        <f>INDEX('[2]SGU-Solar'!$B:$B, MATCH($A1741, '[2]SGU-Solar'!$A:$A,0))</f>
        <v>69</v>
      </c>
      <c r="IY1741">
        <f>INDEX('[2]SGU-Solar'!$B:$B, MATCH($A1741, '[2]SGU-Solar'!$A:$A,0))</f>
        <v>69</v>
      </c>
      <c r="IZ1741">
        <f>INDEX('[2]SGU-Solar'!$B:$B, MATCH($A1741, '[2]SGU-Solar'!$A:$A,0))</f>
        <v>69</v>
      </c>
      <c r="JA1741">
        <f>INDEX('[2]SGU-Solar'!$B:$B, MATCH($A1741, '[2]SGU-Solar'!$A:$A,0))</f>
        <v>69</v>
      </c>
      <c r="JB1741">
        <f>INDEX('[2]SGU-Solar'!$B:$B, MATCH($A1741, '[2]SGU-Solar'!$A:$A,0))</f>
        <v>69</v>
      </c>
      <c r="JC1741">
        <f>INDEX('[2]SGU-Solar'!$B:$B, MATCH($A1741, '[2]SGU-Solar'!$A:$A,0))</f>
        <v>69</v>
      </c>
      <c r="JD1741">
        <f>INDEX('[2]SGU-Solar'!$B:$B, MATCH($A1741, '[2]SGU-Solar'!$A:$A,0))</f>
        <v>69</v>
      </c>
      <c r="JE1741">
        <f>INDEX('[2]SGU-Solar'!$B:$B, MATCH($A1741, '[2]SGU-Solar'!$A:$A,0))</f>
        <v>69</v>
      </c>
      <c r="JF1741">
        <f>INDEX('[2]SGU-Solar'!$B:$B, MATCH($A1741, '[2]SGU-Solar'!$A:$A,0))</f>
        <v>69</v>
      </c>
      <c r="JG1741">
        <f>INDEX('[2]SGU-Solar'!$B:$B, MATCH($A1741, '[2]SGU-Solar'!$A:$A,0))</f>
        <v>69</v>
      </c>
      <c r="JH1741">
        <f>INDEX('[2]SGU-Solar'!$B:$B, MATCH($A1741, '[2]SGU-Solar'!$A:$A,0))</f>
        <v>69</v>
      </c>
      <c r="JI1741">
        <f>INDEX('[2]SGU-Solar'!$B:$B, MATCH($A1741, '[2]SGU-Solar'!$A:$A,0))</f>
        <v>69</v>
      </c>
      <c r="JJ1741">
        <f>INDEX('[2]SGU-Solar'!$B:$B, MATCH($A1741, '[2]SGU-Solar'!$A:$A,0))</f>
        <v>69</v>
      </c>
      <c r="JK1741">
        <f>INDEX('[2]SGU-Solar'!$B:$B, MATCH($A1741, '[2]SGU-Solar'!$A:$A,0))</f>
        <v>69</v>
      </c>
      <c r="JL1741">
        <f>INDEX('[2]SGU-Solar'!$B:$B, MATCH($A1741, '[2]SGU-Solar'!$A:$A,0))</f>
        <v>69</v>
      </c>
      <c r="JM1741">
        <f>INDEX('[2]SGU-Solar'!$B:$B, MATCH($A1741, '[2]SGU-Solar'!$A:$A,0))</f>
        <v>69</v>
      </c>
      <c r="JN1741">
        <f>INDEX('[2]SGU-Solar'!$B:$B, MATCH($A1741, '[2]SGU-Solar'!$A:$A,0))</f>
        <v>69</v>
      </c>
      <c r="JO1741">
        <f>INDEX('[2]SGU-Solar'!$B:$B, MATCH($A1741, '[2]SGU-Solar'!$A:$A,0))</f>
        <v>69</v>
      </c>
      <c r="JP1741">
        <f>INDEX('[2]SGU-Solar'!$B:$B, MATCH($A1741, '[2]SGU-Solar'!$A:$A,0))</f>
        <v>69</v>
      </c>
      <c r="JQ1741">
        <f>INDEX('[2]SGU-Solar'!$B:$B, MATCH($A1741, '[2]SGU-Solar'!$A:$A,0))</f>
        <v>69</v>
      </c>
      <c r="JR1741">
        <f>INDEX('[2]SGU-Solar'!$B:$B, MATCH($A1741, '[2]SGU-Solar'!$A:$A,0))</f>
        <v>69</v>
      </c>
      <c r="JS1741">
        <f>INDEX('[2]SGU-Solar'!$B:$B, MATCH($A1741, '[2]SGU-Solar'!$A:$A,0))</f>
        <v>69</v>
      </c>
      <c r="JT1741">
        <f>INDEX('[2]SGU-Solar'!$B:$B, MATCH($A1741, '[2]SGU-Solar'!$A:$A,0))</f>
        <v>69</v>
      </c>
      <c r="JU1741">
        <f>INDEX('[2]SGU-Solar'!$B:$B, MATCH($A1741, '[2]SGU-Solar'!$A:$A,0))</f>
        <v>69</v>
      </c>
      <c r="JV1741">
        <f>INDEX('[2]SGU-Solar'!$B:$B, MATCH($A1741, '[2]SGU-Solar'!$A:$A,0))</f>
        <v>69</v>
      </c>
      <c r="JW1741">
        <f>INDEX('[2]SGU-Solar'!$B:$B, MATCH($A1741, '[2]SGU-Solar'!$A:$A,0))</f>
        <v>69</v>
      </c>
      <c r="JX1741">
        <f>INDEX('[2]SGU-Solar'!$B:$B, MATCH($A1741, '[2]SGU-Solar'!$A:$A,0))</f>
        <v>69</v>
      </c>
      <c r="JY1741">
        <f>INDEX('[2]SGU-Solar'!$B:$B, MATCH($A1741, '[2]SGU-Solar'!$A:$A,0))</f>
        <v>69</v>
      </c>
      <c r="JZ1741">
        <f>INDEX('[2]SGU-Solar'!$B:$B, MATCH($A1741, '[2]SGU-Solar'!$A:$A,0))</f>
        <v>69</v>
      </c>
    </row>
    <row r="1742" spans="1:286">
      <c r="A1742">
        <v>4571</v>
      </c>
      <c r="B1742" t="s">
        <v>17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1</v>
      </c>
      <c r="CO1742">
        <v>0</v>
      </c>
      <c r="CP1742">
        <v>0</v>
      </c>
      <c r="CQ1742">
        <v>1</v>
      </c>
      <c r="CR1742">
        <v>2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1</v>
      </c>
      <c r="CZ1742">
        <v>0</v>
      </c>
      <c r="DA1742">
        <v>1</v>
      </c>
      <c r="DB1742">
        <v>1</v>
      </c>
      <c r="DC1742">
        <v>4</v>
      </c>
      <c r="DD1742">
        <v>2</v>
      </c>
      <c r="DE1742">
        <v>0</v>
      </c>
      <c r="DF1742">
        <v>0</v>
      </c>
      <c r="DG1742">
        <v>2</v>
      </c>
      <c r="DH1742">
        <v>1</v>
      </c>
      <c r="DI1742">
        <v>3</v>
      </c>
      <c r="DJ1742">
        <v>4</v>
      </c>
      <c r="DK1742">
        <v>3</v>
      </c>
      <c r="DL1742">
        <v>1</v>
      </c>
      <c r="DM1742">
        <v>1</v>
      </c>
      <c r="DN1742">
        <v>0</v>
      </c>
      <c r="DO1742">
        <v>2</v>
      </c>
      <c r="DP1742">
        <f>INDEX('[2]SGU-Solar'!$B:$B, MATCH($A1742, '[2]SGU-Solar'!$A:$A,0))</f>
        <v>1</v>
      </c>
      <c r="DQ1742">
        <f>INDEX('[2]SGU-Solar'!$B:$B, MATCH($A1742, '[2]SGU-Solar'!$A:$A,0))</f>
        <v>1</v>
      </c>
      <c r="DR1742">
        <f>INDEX('[2]SGU-Solar'!$B:$B, MATCH($A1742, '[2]SGU-Solar'!$A:$A,0))</f>
        <v>1</v>
      </c>
      <c r="DS1742">
        <f>INDEX('[2]SGU-Solar'!$B:$B, MATCH($A1742, '[2]SGU-Solar'!$A:$A,0))</f>
        <v>1</v>
      </c>
      <c r="DT1742">
        <f>INDEX('[2]SGU-Solar'!$B:$B, MATCH($A1742, '[2]SGU-Solar'!$A:$A,0))</f>
        <v>1</v>
      </c>
      <c r="DU1742">
        <f>INDEX('[2]SGU-Solar'!$B:$B, MATCH($A1742, '[2]SGU-Solar'!$A:$A,0))</f>
        <v>1</v>
      </c>
      <c r="DV1742">
        <f>INDEX('[2]SGU-Solar'!$B:$B, MATCH($A1742, '[2]SGU-Solar'!$A:$A,0))</f>
        <v>1</v>
      </c>
      <c r="DW1742">
        <f>INDEX('[2]SGU-Solar'!$B:$B, MATCH($A1742, '[2]SGU-Solar'!$A:$A,0))</f>
        <v>1</v>
      </c>
      <c r="DX1742">
        <f>INDEX('[2]SGU-Solar'!$B:$B, MATCH($A1742, '[2]SGU-Solar'!$A:$A,0))</f>
        <v>1</v>
      </c>
      <c r="DY1742">
        <f>INDEX('[2]SGU-Solar'!$B:$B, MATCH($A1742, '[2]SGU-Solar'!$A:$A,0))</f>
        <v>1</v>
      </c>
      <c r="DZ1742">
        <f>INDEX('[2]SGU-Solar'!$B:$B, MATCH($A1742, '[2]SGU-Solar'!$A:$A,0))</f>
        <v>1</v>
      </c>
      <c r="EA1742">
        <f>INDEX('[2]SGU-Solar'!$B:$B, MATCH($A1742, '[2]SGU-Solar'!$A:$A,0))</f>
        <v>1</v>
      </c>
      <c r="EB1742">
        <f>INDEX('[2]SGU-Solar'!$B:$B, MATCH($A1742, '[2]SGU-Solar'!$A:$A,0))</f>
        <v>1</v>
      </c>
      <c r="EC1742">
        <f>INDEX('[2]SGU-Solar'!$B:$B, MATCH($A1742, '[2]SGU-Solar'!$A:$A,0))</f>
        <v>1</v>
      </c>
      <c r="ED1742">
        <f>INDEX('[2]SGU-Solar'!$B:$B, MATCH($A1742, '[2]SGU-Solar'!$A:$A,0))</f>
        <v>1</v>
      </c>
      <c r="EE1742">
        <f>INDEX('[2]SGU-Solar'!$B:$B, MATCH($A1742, '[2]SGU-Solar'!$A:$A,0))</f>
        <v>1</v>
      </c>
      <c r="EF1742">
        <f>INDEX('[2]SGU-Solar'!$B:$B, MATCH($A1742, '[2]SGU-Solar'!$A:$A,0))</f>
        <v>1</v>
      </c>
      <c r="EG1742">
        <f>INDEX('[2]SGU-Solar'!$S:$S, MATCH($A1742, '[2]SGU-Solar'!$A:$A,0))</f>
        <v>3</v>
      </c>
      <c r="EH1742">
        <f>INDEX('[2]SGU-Solar'!$S:$S, MATCH($A1742, '[2]SGU-Solar'!$A:$A,0))</f>
        <v>3</v>
      </c>
      <c r="EI1742">
        <f>INDEX('[2]SGU-Solar'!$S:$S, MATCH($A1742, '[2]SGU-Solar'!$A:$A,0))</f>
        <v>3</v>
      </c>
      <c r="EJ1742">
        <f>INDEX('[2]SGU-Solar'!$S:$S, MATCH($A1742, '[2]SGU-Solar'!$A:$A,0))</f>
        <v>3</v>
      </c>
      <c r="EK1742">
        <f>INDEX('[2]SGU-Solar'!$S:$S, MATCH($A1742, '[2]SGU-Solar'!$A:$A,0))</f>
        <v>3</v>
      </c>
      <c r="EL1742">
        <f>INDEX('[2]SGU-Solar'!$S:$S, MATCH($A1742, '[2]SGU-Solar'!$A:$A,0))</f>
        <v>3</v>
      </c>
      <c r="EM1742">
        <f>INDEX('[2]SGU-Solar'!$S:$S, MATCH($A1742, '[2]SGU-Solar'!$A:$A,0))</f>
        <v>3</v>
      </c>
      <c r="EN1742">
        <f>INDEX('[2]SGU-Solar'!$S:$S, MATCH($A1742, '[2]SGU-Solar'!$A:$A,0))</f>
        <v>3</v>
      </c>
      <c r="EO1742">
        <f>INDEX('[2]SGU-Solar'!$S:$S, MATCH($A1742, '[2]SGU-Solar'!$A:$A,0))</f>
        <v>3</v>
      </c>
      <c r="EP1742">
        <f>INDEX('[2]SGU-Solar'!$S:$S, MATCH($A1742, '[2]SGU-Solar'!$A:$A,0))</f>
        <v>3</v>
      </c>
      <c r="EQ1742">
        <f>INDEX('[2]SGU-Solar'!$S:$S, MATCH($A1742, '[2]SGU-Solar'!$A:$A,0))</f>
        <v>3</v>
      </c>
      <c r="ER1742">
        <f>INDEX('[2]SGU-Solar'!$S:$S, MATCH($A1742, '[2]SGU-Solar'!$A:$A,0))</f>
        <v>3</v>
      </c>
      <c r="ES1742">
        <f>INDEX('[2]SGU-Solar'!$S:$S, MATCH($A1742, '[2]SGU-Solar'!$A:$A,0))</f>
        <v>3</v>
      </c>
      <c r="ET1742">
        <f>INDEX('[2]SGU-Solar'!$S:$S, MATCH($A1742, '[2]SGU-Solar'!$A:$A,0))</f>
        <v>3</v>
      </c>
      <c r="EU1742">
        <f>INDEX('[2]SGU-Solar'!$S:$S, MATCH($A1742, '[2]SGU-Solar'!$A:$A,0))</f>
        <v>3</v>
      </c>
      <c r="EV1742">
        <f>INDEX('[2]SGU-Solar'!$S:$S, MATCH($A1742, '[2]SGU-Solar'!$A:$A,0))</f>
        <v>3</v>
      </c>
      <c r="EW1742">
        <f>INDEX('[2]SGU-Solar'!$S:$S, MATCH($A1742, '[2]SGU-Solar'!$A:$A,0))</f>
        <v>3</v>
      </c>
      <c r="EX1742">
        <f>INDEX('[2]SGU-Solar'!$S:$S, MATCH($A1742, '[2]SGU-Solar'!$A:$A,0))</f>
        <v>3</v>
      </c>
      <c r="EY1742">
        <f>INDEX('[2]SGU-Solar'!$S:$S, MATCH($A1742, '[2]SGU-Solar'!$A:$A,0))</f>
        <v>3</v>
      </c>
      <c r="EZ1742">
        <f>INDEX('[2]SGU-Solar'!$S:$S, MATCH($A1742, '[2]SGU-Solar'!$A:$A,0))</f>
        <v>3</v>
      </c>
      <c r="FA1742">
        <f>INDEX('[2]SGU-Solar'!$S:$S, MATCH($A1742, '[2]SGU-Solar'!$A:$A,0))</f>
        <v>3</v>
      </c>
      <c r="FB1742">
        <f>INDEX('[2]SGU-Solar'!$S:$S, MATCH($A1742, '[2]SGU-Solar'!$A:$A,0))</f>
        <v>3</v>
      </c>
      <c r="FC1742">
        <f>INDEX('[2]SGU-Solar'!$S:$S, MATCH($A1742, '[2]SGU-Solar'!$A:$A,0))</f>
        <v>3</v>
      </c>
      <c r="FD1742">
        <f>INDEX('[2]SGU-Solar'!$S:$S, MATCH($A1742, '[2]SGU-Solar'!$A:$A,0))</f>
        <v>3</v>
      </c>
      <c r="FE1742">
        <f>INDEX('[2]SGU-Solar'!$S:$S, MATCH($A1742, '[2]SGU-Solar'!$A:$A,0))</f>
        <v>3</v>
      </c>
      <c r="FF1742">
        <f>INDEX('[2]SGU-Solar'!$S:$S, MATCH($A1742, '[2]SGU-Solar'!$A:$A,0))</f>
        <v>3</v>
      </c>
      <c r="FG1742">
        <f>INDEX('[2]SGU-Solar'!$S:$S, MATCH($A1742, '[2]SGU-Solar'!$A:$A,0))</f>
        <v>3</v>
      </c>
      <c r="FH1742">
        <f>INDEX('[2]SGU-Solar'!$S:$S, MATCH($A1742, '[2]SGU-Solar'!$A:$A,0))</f>
        <v>3</v>
      </c>
      <c r="FI1742">
        <f>INDEX('[2]SGU-Solar'!$S:$S, MATCH($A1742, '[2]SGU-Solar'!$A:$A,0))</f>
        <v>3</v>
      </c>
      <c r="FJ1742">
        <f>INDEX('[2]SGU-Solar'!$B:$B, MATCH($A1742, '[2]SGU-Solar'!$A:$A,0))</f>
        <v>1</v>
      </c>
      <c r="FK1742">
        <f>INDEX('[2]SGU-Solar'!$B:$B, MATCH($A1742, '[2]SGU-Solar'!$A:$A,0))</f>
        <v>1</v>
      </c>
      <c r="FL1742">
        <f>INDEX('[2]SGU-Solar'!$B:$B, MATCH($A1742, '[2]SGU-Solar'!$A:$A,0))</f>
        <v>1</v>
      </c>
      <c r="FM1742">
        <f>INDEX('[2]SGU-Solar'!$B:$B, MATCH($A1742, '[2]SGU-Solar'!$A:$A,0))</f>
        <v>1</v>
      </c>
      <c r="FN1742">
        <f>INDEX('[2]SGU-Solar'!$B:$B, MATCH($A1742, '[2]SGU-Solar'!$A:$A,0))</f>
        <v>1</v>
      </c>
      <c r="FO1742">
        <f>INDEX('[2]SGU-Solar'!$B:$B, MATCH($A1742, '[2]SGU-Solar'!$A:$A,0))</f>
        <v>1</v>
      </c>
      <c r="FP1742">
        <f>INDEX('[2]SGU-Solar'!$B:$B, MATCH($A1742, '[2]SGU-Solar'!$A:$A,0))</f>
        <v>1</v>
      </c>
      <c r="FQ1742">
        <f>INDEX('[2]SGU-Solar'!$B:$B, MATCH($A1742, '[2]SGU-Solar'!$A:$A,0))</f>
        <v>1</v>
      </c>
      <c r="FR1742">
        <f>INDEX('[2]SGU-Solar'!$B:$B, MATCH($A1742, '[2]SGU-Solar'!$A:$A,0))</f>
        <v>1</v>
      </c>
      <c r="FS1742">
        <f>INDEX('[2]SGU-Solar'!$B:$B, MATCH($A1742, '[2]SGU-Solar'!$A:$A,0))</f>
        <v>1</v>
      </c>
      <c r="FT1742">
        <f>INDEX('[2]SGU-Solar'!$B:$B, MATCH($A1742, '[2]SGU-Solar'!$A:$A,0))</f>
        <v>1</v>
      </c>
      <c r="FU1742">
        <f>INDEX('[2]SGU-Solar'!$B:$B, MATCH($A1742, '[2]SGU-Solar'!$A:$A,0))</f>
        <v>1</v>
      </c>
      <c r="FV1742">
        <f>INDEX('[2]SGU-Solar'!$B:$B, MATCH($A1742, '[2]SGU-Solar'!$A:$A,0))</f>
        <v>1</v>
      </c>
      <c r="FW1742">
        <f>INDEX('[2]SGU-Solar'!$B:$B, MATCH($A1742, '[2]SGU-Solar'!$A:$A,0))</f>
        <v>1</v>
      </c>
      <c r="FX1742">
        <f>INDEX('[2]SGU-Solar'!$B:$B, MATCH($A1742, '[2]SGU-Solar'!$A:$A,0))</f>
        <v>1</v>
      </c>
      <c r="FY1742">
        <f>INDEX('[2]SGU-Solar'!$B:$B, MATCH($A1742, '[2]SGU-Solar'!$A:$A,0))</f>
        <v>1</v>
      </c>
      <c r="FZ1742">
        <f>INDEX('[2]SGU-Solar'!$B:$B, MATCH($A1742, '[2]SGU-Solar'!$A:$A,0))</f>
        <v>1</v>
      </c>
      <c r="GA1742">
        <f>INDEX('[2]SGU-Solar'!$B:$B, MATCH($A1742, '[2]SGU-Solar'!$A:$A,0))</f>
        <v>1</v>
      </c>
      <c r="GB1742">
        <f>INDEX('[2]SGU-Solar'!$B:$B, MATCH($A1742, '[2]SGU-Solar'!$A:$A,0))</f>
        <v>1</v>
      </c>
      <c r="GC1742">
        <f>INDEX('[2]SGU-Solar'!$B:$B, MATCH($A1742, '[2]SGU-Solar'!$A:$A,0))</f>
        <v>1</v>
      </c>
      <c r="GD1742">
        <f>INDEX('[2]SGU-Solar'!$B:$B, MATCH($A1742, '[2]SGU-Solar'!$A:$A,0))</f>
        <v>1</v>
      </c>
      <c r="GE1742">
        <f>INDEX('[2]SGU-Solar'!$B:$B, MATCH($A1742, '[2]SGU-Solar'!$A:$A,0))</f>
        <v>1</v>
      </c>
      <c r="GF1742">
        <f>INDEX('[2]SGU-Solar'!$B:$B, MATCH($A1742, '[2]SGU-Solar'!$A:$A,0))</f>
        <v>1</v>
      </c>
      <c r="GG1742">
        <f>INDEX('[2]SGU-Solar'!$B:$B, MATCH($A1742, '[2]SGU-Solar'!$A:$A,0))</f>
        <v>1</v>
      </c>
      <c r="GH1742">
        <f>INDEX('[2]SGU-Solar'!$B:$B, MATCH($A1742, '[2]SGU-Solar'!$A:$A,0))</f>
        <v>1</v>
      </c>
      <c r="GI1742">
        <f>INDEX('[2]SGU-Solar'!$B:$B, MATCH($A1742, '[2]SGU-Solar'!$A:$A,0))</f>
        <v>1</v>
      </c>
      <c r="GJ1742">
        <f>INDEX('[2]SGU-Solar'!$B:$B, MATCH($A1742, '[2]SGU-Solar'!$A:$A,0))</f>
        <v>1</v>
      </c>
      <c r="GK1742">
        <f>INDEX('[2]SGU-Solar'!$B:$B, MATCH($A1742, '[2]SGU-Solar'!$A:$A,0))</f>
        <v>1</v>
      </c>
      <c r="GL1742">
        <f>INDEX('[2]SGU-Solar'!$B:$B, MATCH($A1742, '[2]SGU-Solar'!$A:$A,0))</f>
        <v>1</v>
      </c>
      <c r="GM1742">
        <f>INDEX('[2]SGU-Solar'!$B:$B, MATCH($A1742, '[2]SGU-Solar'!$A:$A,0))</f>
        <v>1</v>
      </c>
      <c r="GN1742">
        <f>INDEX('[2]SGU-Solar'!$B:$B, MATCH($A1742, '[2]SGU-Solar'!$A:$A,0))</f>
        <v>1</v>
      </c>
      <c r="GO1742">
        <f>INDEX('[2]SGU-Solar'!$B:$B, MATCH($A1742, '[2]SGU-Solar'!$A:$A,0))</f>
        <v>1</v>
      </c>
      <c r="GP1742">
        <f>INDEX('[2]SGU-Solar'!$B:$B, MATCH($A1742, '[2]SGU-Solar'!$A:$A,0))</f>
        <v>1</v>
      </c>
      <c r="GQ1742">
        <f>INDEX('[2]SGU-Solar'!$B:$B, MATCH($A1742, '[2]SGU-Solar'!$A:$A,0))</f>
        <v>1</v>
      </c>
      <c r="GR1742">
        <f>INDEX('[2]SGU-Solar'!$B:$B, MATCH($A1742, '[2]SGU-Solar'!$A:$A,0))</f>
        <v>1</v>
      </c>
      <c r="GS1742">
        <f>INDEX('[2]SGU-Solar'!$B:$B, MATCH($A1742, '[2]SGU-Solar'!$A:$A,0))</f>
        <v>1</v>
      </c>
      <c r="GT1742">
        <f>INDEX('[2]SGU-Solar'!$B:$B, MATCH($A1742, '[2]SGU-Solar'!$A:$A,0))</f>
        <v>1</v>
      </c>
      <c r="GU1742">
        <f>INDEX('[2]SGU-Solar'!$B:$B, MATCH($A1742, '[2]SGU-Solar'!$A:$A,0))</f>
        <v>1</v>
      </c>
      <c r="GV1742">
        <f>INDEX('[2]SGU-Solar'!$B:$B, MATCH($A1742, '[2]SGU-Solar'!$A:$A,0))</f>
        <v>1</v>
      </c>
      <c r="GW1742">
        <f>INDEX('[2]SGU-Solar'!$B:$B, MATCH($A1742, '[2]SGU-Solar'!$A:$A,0))</f>
        <v>1</v>
      </c>
      <c r="GX1742">
        <f>INDEX('[2]SGU-Solar'!$B:$B, MATCH($A1742, '[2]SGU-Solar'!$A:$A,0))</f>
        <v>1</v>
      </c>
      <c r="GY1742">
        <f>INDEX('[2]SGU-Solar'!$B:$B, MATCH($A1742, '[2]SGU-Solar'!$A:$A,0))</f>
        <v>1</v>
      </c>
      <c r="GZ1742">
        <f>INDEX('[2]SGU-Solar'!$B:$B, MATCH($A1742, '[2]SGU-Solar'!$A:$A,0))</f>
        <v>1</v>
      </c>
      <c r="HA1742">
        <f>INDEX('[2]SGU-Solar'!$B:$B, MATCH($A1742, '[2]SGU-Solar'!$A:$A,0))</f>
        <v>1</v>
      </c>
      <c r="HB1742">
        <f>INDEX('[2]SGU-Solar'!$B:$B, MATCH($A1742, '[2]SGU-Solar'!$A:$A,0))</f>
        <v>1</v>
      </c>
      <c r="HC1742">
        <f>INDEX('[2]SGU-Solar'!$B:$B, MATCH($A1742, '[2]SGU-Solar'!$A:$A,0))</f>
        <v>1</v>
      </c>
      <c r="HD1742">
        <f>INDEX('[2]SGU-Solar'!$B:$B, MATCH($A1742, '[2]SGU-Solar'!$A:$A,0))</f>
        <v>1</v>
      </c>
      <c r="HE1742">
        <f>INDEX('[2]SGU-Solar'!$B:$B, MATCH($A1742, '[2]SGU-Solar'!$A:$A,0))</f>
        <v>1</v>
      </c>
      <c r="HF1742">
        <f>INDEX('[2]SGU-Solar'!$B:$B, MATCH($A1742, '[2]SGU-Solar'!$A:$A,0))</f>
        <v>1</v>
      </c>
      <c r="HG1742">
        <f>INDEX('[2]SGU-Solar'!$B:$B, MATCH($A1742, '[2]SGU-Solar'!$A:$A,0))</f>
        <v>1</v>
      </c>
      <c r="HH1742">
        <f>INDEX('[2]SGU-Solar'!$B:$B, MATCH($A1742, '[2]SGU-Solar'!$A:$A,0))</f>
        <v>1</v>
      </c>
      <c r="HI1742">
        <f>INDEX('[2]SGU-Solar'!$B:$B, MATCH($A1742, '[2]SGU-Solar'!$A:$A,0))</f>
        <v>1</v>
      </c>
      <c r="HJ1742">
        <f>INDEX('[2]SGU-Solar'!$B:$B, MATCH($A1742, '[2]SGU-Solar'!$A:$A,0))</f>
        <v>1</v>
      </c>
      <c r="HK1742">
        <f>INDEX('[2]SGU-Solar'!$B:$B, MATCH($A1742, '[2]SGU-Solar'!$A:$A,0))</f>
        <v>1</v>
      </c>
      <c r="HL1742">
        <f>INDEX('[2]SGU-Solar'!$B:$B, MATCH($A1742, '[2]SGU-Solar'!$A:$A,0))</f>
        <v>1</v>
      </c>
      <c r="HM1742">
        <f>INDEX('[2]SGU-Solar'!$B:$B, MATCH($A1742, '[2]SGU-Solar'!$A:$A,0))</f>
        <v>1</v>
      </c>
      <c r="HN1742">
        <f>INDEX('[2]SGU-Solar'!$B:$B, MATCH($A1742, '[2]SGU-Solar'!$A:$A,0))</f>
        <v>1</v>
      </c>
      <c r="HO1742">
        <f>INDEX('[2]SGU-Solar'!$B:$B, MATCH($A1742, '[2]SGU-Solar'!$A:$A,0))</f>
        <v>1</v>
      </c>
      <c r="HP1742">
        <f>INDEX('[2]SGU-Solar'!$B:$B, MATCH($A1742, '[2]SGU-Solar'!$A:$A,0))</f>
        <v>1</v>
      </c>
      <c r="HQ1742">
        <f>INDEX('[2]SGU-Solar'!$B:$B, MATCH($A1742, '[2]SGU-Solar'!$A:$A,0))</f>
        <v>1</v>
      </c>
      <c r="HR1742">
        <f>INDEX('[2]SGU-Solar'!$B:$B, MATCH($A1742, '[2]SGU-Solar'!$A:$A,0))</f>
        <v>1</v>
      </c>
      <c r="HS1742">
        <f>INDEX('[2]SGU-Solar'!$B:$B, MATCH($A1742, '[2]SGU-Solar'!$A:$A,0))</f>
        <v>1</v>
      </c>
      <c r="HT1742">
        <f>INDEX('[2]SGU-Solar'!$B:$B, MATCH($A1742, '[2]SGU-Solar'!$A:$A,0))</f>
        <v>1</v>
      </c>
      <c r="HU1742">
        <f>INDEX('[2]SGU-Solar'!$B:$B, MATCH($A1742, '[2]SGU-Solar'!$A:$A,0))</f>
        <v>1</v>
      </c>
      <c r="HV1742">
        <f>INDEX('[2]SGU-Solar'!$B:$B, MATCH($A1742, '[2]SGU-Solar'!$A:$A,0))</f>
        <v>1</v>
      </c>
      <c r="HW1742">
        <f>INDEX('[2]SGU-Solar'!$B:$B, MATCH($A1742, '[2]SGU-Solar'!$A:$A,0))</f>
        <v>1</v>
      </c>
      <c r="HX1742">
        <f>INDEX('[2]SGU-Solar'!$B:$B, MATCH($A1742, '[2]SGU-Solar'!$A:$A,0))</f>
        <v>1</v>
      </c>
      <c r="HY1742">
        <f>INDEX('[2]SGU-Solar'!$B:$B, MATCH($A1742, '[2]SGU-Solar'!$A:$A,0))</f>
        <v>1</v>
      </c>
      <c r="HZ1742">
        <f>INDEX('[2]SGU-Solar'!$B:$B, MATCH($A1742, '[2]SGU-Solar'!$A:$A,0))</f>
        <v>1</v>
      </c>
      <c r="IA1742">
        <f>INDEX('[2]SGU-Solar'!$B:$B, MATCH($A1742, '[2]SGU-Solar'!$A:$A,0))</f>
        <v>1</v>
      </c>
      <c r="IB1742">
        <f>INDEX('[2]SGU-Solar'!$B:$B, MATCH($A1742, '[2]SGU-Solar'!$A:$A,0))</f>
        <v>1</v>
      </c>
      <c r="IC1742">
        <f>INDEX('[2]SGU-Solar'!$B:$B, MATCH($A1742, '[2]SGU-Solar'!$A:$A,0))</f>
        <v>1</v>
      </c>
      <c r="ID1742">
        <f>INDEX('[2]SGU-Solar'!$B:$B, MATCH($A1742, '[2]SGU-Solar'!$A:$A,0))</f>
        <v>1</v>
      </c>
      <c r="IE1742">
        <f>INDEX('[2]SGU-Solar'!$B:$B, MATCH($A1742, '[2]SGU-Solar'!$A:$A,0))</f>
        <v>1</v>
      </c>
      <c r="IF1742">
        <f>INDEX('[2]SGU-Solar'!$B:$B, MATCH($A1742, '[2]SGU-Solar'!$A:$A,0))</f>
        <v>1</v>
      </c>
      <c r="IG1742">
        <f>INDEX('[2]SGU-Solar'!$B:$B, MATCH($A1742, '[2]SGU-Solar'!$A:$A,0))</f>
        <v>1</v>
      </c>
      <c r="IH1742">
        <f>INDEX('[2]SGU-Solar'!$B:$B, MATCH($A1742, '[2]SGU-Solar'!$A:$A,0))</f>
        <v>1</v>
      </c>
      <c r="II1742">
        <f>INDEX('[2]SGU-Solar'!$B:$B, MATCH($A1742, '[2]SGU-Solar'!$A:$A,0))</f>
        <v>1</v>
      </c>
      <c r="IJ1742">
        <f>INDEX('[2]SGU-Solar'!$B:$B, MATCH($A1742, '[2]SGU-Solar'!$A:$A,0))</f>
        <v>1</v>
      </c>
      <c r="IK1742">
        <f>INDEX('[2]SGU-Solar'!$B:$B, MATCH($A1742, '[2]SGU-Solar'!$A:$A,0))</f>
        <v>1</v>
      </c>
      <c r="IL1742">
        <f>INDEX('[2]SGU-Solar'!$B:$B, MATCH($A1742, '[2]SGU-Solar'!$A:$A,0))</f>
        <v>1</v>
      </c>
      <c r="IM1742">
        <f>INDEX('[2]SGU-Solar'!$B:$B, MATCH($A1742, '[2]SGU-Solar'!$A:$A,0))</f>
        <v>1</v>
      </c>
      <c r="IN1742">
        <f>INDEX('[2]SGU-Solar'!$B:$B, MATCH($A1742, '[2]SGU-Solar'!$A:$A,0))</f>
        <v>1</v>
      </c>
      <c r="IO1742">
        <f>INDEX('[2]SGU-Solar'!$B:$B, MATCH($A1742, '[2]SGU-Solar'!$A:$A,0))</f>
        <v>1</v>
      </c>
      <c r="IP1742">
        <f>INDEX('[2]SGU-Solar'!$B:$B, MATCH($A1742, '[2]SGU-Solar'!$A:$A,0))</f>
        <v>1</v>
      </c>
      <c r="IQ1742">
        <f>INDEX('[2]SGU-Solar'!$B:$B, MATCH($A1742, '[2]SGU-Solar'!$A:$A,0))</f>
        <v>1</v>
      </c>
      <c r="IR1742">
        <f>INDEX('[2]SGU-Solar'!$B:$B, MATCH($A1742, '[2]SGU-Solar'!$A:$A,0))</f>
        <v>1</v>
      </c>
      <c r="IS1742">
        <f>INDEX('[2]SGU-Solar'!$B:$B, MATCH($A1742, '[2]SGU-Solar'!$A:$A,0))</f>
        <v>1</v>
      </c>
      <c r="IT1742">
        <f>INDEX('[2]SGU-Solar'!$B:$B, MATCH($A1742, '[2]SGU-Solar'!$A:$A,0))</f>
        <v>1</v>
      </c>
      <c r="IU1742">
        <f>INDEX('[2]SGU-Solar'!$B:$B, MATCH($A1742, '[2]SGU-Solar'!$A:$A,0))</f>
        <v>1</v>
      </c>
      <c r="IV1742">
        <f>INDEX('[2]SGU-Solar'!$B:$B, MATCH($A1742, '[2]SGU-Solar'!$A:$A,0))</f>
        <v>1</v>
      </c>
      <c r="IW1742">
        <f>INDEX('[2]SGU-Solar'!$B:$B, MATCH($A1742, '[2]SGU-Solar'!$A:$A,0))</f>
        <v>1</v>
      </c>
      <c r="IX1742">
        <f>INDEX('[2]SGU-Solar'!$B:$B, MATCH($A1742, '[2]SGU-Solar'!$A:$A,0))</f>
        <v>1</v>
      </c>
      <c r="IY1742">
        <f>INDEX('[2]SGU-Solar'!$B:$B, MATCH($A1742, '[2]SGU-Solar'!$A:$A,0))</f>
        <v>1</v>
      </c>
      <c r="IZ1742">
        <f>INDEX('[2]SGU-Solar'!$B:$B, MATCH($A1742, '[2]SGU-Solar'!$A:$A,0))</f>
        <v>1</v>
      </c>
      <c r="JA1742">
        <f>INDEX('[2]SGU-Solar'!$B:$B, MATCH($A1742, '[2]SGU-Solar'!$A:$A,0))</f>
        <v>1</v>
      </c>
      <c r="JB1742">
        <f>INDEX('[2]SGU-Solar'!$B:$B, MATCH($A1742, '[2]SGU-Solar'!$A:$A,0))</f>
        <v>1</v>
      </c>
      <c r="JC1742">
        <f>INDEX('[2]SGU-Solar'!$B:$B, MATCH($A1742, '[2]SGU-Solar'!$A:$A,0))</f>
        <v>1</v>
      </c>
      <c r="JD1742">
        <f>INDEX('[2]SGU-Solar'!$B:$B, MATCH($A1742, '[2]SGU-Solar'!$A:$A,0))</f>
        <v>1</v>
      </c>
      <c r="JE1742">
        <f>INDEX('[2]SGU-Solar'!$B:$B, MATCH($A1742, '[2]SGU-Solar'!$A:$A,0))</f>
        <v>1</v>
      </c>
      <c r="JF1742">
        <f>INDEX('[2]SGU-Solar'!$B:$B, MATCH($A1742, '[2]SGU-Solar'!$A:$A,0))</f>
        <v>1</v>
      </c>
      <c r="JG1742">
        <f>INDEX('[2]SGU-Solar'!$B:$B, MATCH($A1742, '[2]SGU-Solar'!$A:$A,0))</f>
        <v>1</v>
      </c>
      <c r="JH1742">
        <f>INDEX('[2]SGU-Solar'!$B:$B, MATCH($A1742, '[2]SGU-Solar'!$A:$A,0))</f>
        <v>1</v>
      </c>
      <c r="JI1742">
        <f>INDEX('[2]SGU-Solar'!$B:$B, MATCH($A1742, '[2]SGU-Solar'!$A:$A,0))</f>
        <v>1</v>
      </c>
      <c r="JJ1742">
        <f>INDEX('[2]SGU-Solar'!$B:$B, MATCH($A1742, '[2]SGU-Solar'!$A:$A,0))</f>
        <v>1</v>
      </c>
      <c r="JK1742">
        <f>INDEX('[2]SGU-Solar'!$B:$B, MATCH($A1742, '[2]SGU-Solar'!$A:$A,0))</f>
        <v>1</v>
      </c>
      <c r="JL1742">
        <f>INDEX('[2]SGU-Solar'!$B:$B, MATCH($A1742, '[2]SGU-Solar'!$A:$A,0))</f>
        <v>1</v>
      </c>
      <c r="JM1742">
        <f>INDEX('[2]SGU-Solar'!$B:$B, MATCH($A1742, '[2]SGU-Solar'!$A:$A,0))</f>
        <v>1</v>
      </c>
      <c r="JN1742">
        <f>INDEX('[2]SGU-Solar'!$B:$B, MATCH($A1742, '[2]SGU-Solar'!$A:$A,0))</f>
        <v>1</v>
      </c>
      <c r="JO1742">
        <f>INDEX('[2]SGU-Solar'!$B:$B, MATCH($A1742, '[2]SGU-Solar'!$A:$A,0))</f>
        <v>1</v>
      </c>
      <c r="JP1742">
        <f>INDEX('[2]SGU-Solar'!$B:$B, MATCH($A1742, '[2]SGU-Solar'!$A:$A,0))</f>
        <v>1</v>
      </c>
      <c r="JQ1742">
        <f>INDEX('[2]SGU-Solar'!$B:$B, MATCH($A1742, '[2]SGU-Solar'!$A:$A,0))</f>
        <v>1</v>
      </c>
      <c r="JR1742">
        <f>INDEX('[2]SGU-Solar'!$B:$B, MATCH($A1742, '[2]SGU-Solar'!$A:$A,0))</f>
        <v>1</v>
      </c>
      <c r="JS1742">
        <f>INDEX('[2]SGU-Solar'!$B:$B, MATCH($A1742, '[2]SGU-Solar'!$A:$A,0))</f>
        <v>1</v>
      </c>
      <c r="JT1742">
        <f>INDEX('[2]SGU-Solar'!$B:$B, MATCH($A1742, '[2]SGU-Solar'!$A:$A,0))</f>
        <v>1</v>
      </c>
      <c r="JU1742">
        <f>INDEX('[2]SGU-Solar'!$B:$B, MATCH($A1742, '[2]SGU-Solar'!$A:$A,0))</f>
        <v>1</v>
      </c>
      <c r="JV1742">
        <f>INDEX('[2]SGU-Solar'!$B:$B, MATCH($A1742, '[2]SGU-Solar'!$A:$A,0))</f>
        <v>1</v>
      </c>
      <c r="JW1742">
        <f>INDEX('[2]SGU-Solar'!$B:$B, MATCH($A1742, '[2]SGU-Solar'!$A:$A,0))</f>
        <v>1</v>
      </c>
      <c r="JX1742">
        <f>INDEX('[2]SGU-Solar'!$B:$B, MATCH($A1742, '[2]SGU-Solar'!$A:$A,0))</f>
        <v>1</v>
      </c>
      <c r="JY1742">
        <f>INDEX('[2]SGU-Solar'!$B:$B, MATCH($A1742, '[2]SGU-Solar'!$A:$A,0))</f>
        <v>1</v>
      </c>
      <c r="JZ1742">
        <f>INDEX('[2]SGU-Solar'!$B:$B, MATCH($A1742, '[2]SGU-Solar'!$A:$A,0))</f>
        <v>1</v>
      </c>
    </row>
    <row r="1743" spans="1:286">
      <c r="A1743">
        <v>4572</v>
      </c>
      <c r="B1743" t="s">
        <v>1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1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1</v>
      </c>
      <c r="CV1743">
        <v>0</v>
      </c>
      <c r="CW1743">
        <v>0</v>
      </c>
      <c r="CX1743">
        <v>1</v>
      </c>
      <c r="CY1743">
        <v>1</v>
      </c>
      <c r="CZ1743">
        <v>0</v>
      </c>
      <c r="DA1743">
        <v>0</v>
      </c>
      <c r="DB1743">
        <v>0</v>
      </c>
      <c r="DC1743">
        <v>0</v>
      </c>
      <c r="DD1743">
        <v>2</v>
      </c>
      <c r="DE1743">
        <v>0</v>
      </c>
      <c r="DF1743">
        <v>2</v>
      </c>
      <c r="DG1743">
        <v>0</v>
      </c>
      <c r="DH1743">
        <v>4</v>
      </c>
      <c r="DI1743">
        <v>0</v>
      </c>
      <c r="DJ1743">
        <v>3</v>
      </c>
      <c r="DK1743">
        <v>2</v>
      </c>
      <c r="DL1743">
        <v>4</v>
      </c>
      <c r="DM1743">
        <v>3</v>
      </c>
      <c r="DN1743">
        <v>1</v>
      </c>
      <c r="DO1743">
        <v>2</v>
      </c>
      <c r="DP1743">
        <f>INDEX('[2]SGU-Solar'!$B:$B, MATCH($A1743, '[2]SGU-Solar'!$A:$A,0))</f>
        <v>2</v>
      </c>
      <c r="DQ1743">
        <f>INDEX('[2]SGU-Solar'!$B:$B, MATCH($A1743, '[2]SGU-Solar'!$A:$A,0))</f>
        <v>2</v>
      </c>
      <c r="DR1743">
        <f>INDEX('[2]SGU-Solar'!$B:$B, MATCH($A1743, '[2]SGU-Solar'!$A:$A,0))</f>
        <v>2</v>
      </c>
      <c r="DS1743">
        <f>INDEX('[2]SGU-Solar'!$B:$B, MATCH($A1743, '[2]SGU-Solar'!$A:$A,0))</f>
        <v>2</v>
      </c>
      <c r="DT1743">
        <f>INDEX('[2]SGU-Solar'!$B:$B, MATCH($A1743, '[2]SGU-Solar'!$A:$A,0))</f>
        <v>2</v>
      </c>
      <c r="DU1743">
        <f>INDEX('[2]SGU-Solar'!$B:$B, MATCH($A1743, '[2]SGU-Solar'!$A:$A,0))</f>
        <v>2</v>
      </c>
      <c r="DV1743">
        <f>INDEX('[2]SGU-Solar'!$B:$B, MATCH($A1743, '[2]SGU-Solar'!$A:$A,0))</f>
        <v>2</v>
      </c>
      <c r="DW1743">
        <f>INDEX('[2]SGU-Solar'!$B:$B, MATCH($A1743, '[2]SGU-Solar'!$A:$A,0))</f>
        <v>2</v>
      </c>
      <c r="DX1743">
        <f>INDEX('[2]SGU-Solar'!$B:$B, MATCH($A1743, '[2]SGU-Solar'!$A:$A,0))</f>
        <v>2</v>
      </c>
      <c r="DY1743">
        <f>INDEX('[2]SGU-Solar'!$B:$B, MATCH($A1743, '[2]SGU-Solar'!$A:$A,0))</f>
        <v>2</v>
      </c>
      <c r="DZ1743">
        <f>INDEX('[2]SGU-Solar'!$B:$B, MATCH($A1743, '[2]SGU-Solar'!$A:$A,0))</f>
        <v>2</v>
      </c>
      <c r="EA1743">
        <f>INDEX('[2]SGU-Solar'!$B:$B, MATCH($A1743, '[2]SGU-Solar'!$A:$A,0))</f>
        <v>2</v>
      </c>
      <c r="EB1743">
        <f>INDEX('[2]SGU-Solar'!$B:$B, MATCH($A1743, '[2]SGU-Solar'!$A:$A,0))</f>
        <v>2</v>
      </c>
      <c r="EC1743">
        <f>INDEX('[2]SGU-Solar'!$B:$B, MATCH($A1743, '[2]SGU-Solar'!$A:$A,0))</f>
        <v>2</v>
      </c>
      <c r="ED1743">
        <f>INDEX('[2]SGU-Solar'!$B:$B, MATCH($A1743, '[2]SGU-Solar'!$A:$A,0))</f>
        <v>2</v>
      </c>
      <c r="EE1743">
        <f>INDEX('[2]SGU-Solar'!$B:$B, MATCH($A1743, '[2]SGU-Solar'!$A:$A,0))</f>
        <v>2</v>
      </c>
      <c r="EF1743">
        <f>INDEX('[2]SGU-Solar'!$B:$B, MATCH($A1743, '[2]SGU-Solar'!$A:$A,0))</f>
        <v>2</v>
      </c>
      <c r="EG1743">
        <f>INDEX('[2]SGU-Solar'!$S:$S, MATCH($A1743, '[2]SGU-Solar'!$A:$A,0))</f>
        <v>9</v>
      </c>
      <c r="EH1743">
        <f>INDEX('[2]SGU-Solar'!$S:$S, MATCH($A1743, '[2]SGU-Solar'!$A:$A,0))</f>
        <v>9</v>
      </c>
      <c r="EI1743">
        <f>INDEX('[2]SGU-Solar'!$S:$S, MATCH($A1743, '[2]SGU-Solar'!$A:$A,0))</f>
        <v>9</v>
      </c>
      <c r="EJ1743">
        <f>INDEX('[2]SGU-Solar'!$S:$S, MATCH($A1743, '[2]SGU-Solar'!$A:$A,0))</f>
        <v>9</v>
      </c>
      <c r="EK1743">
        <f>INDEX('[2]SGU-Solar'!$S:$S, MATCH($A1743, '[2]SGU-Solar'!$A:$A,0))</f>
        <v>9</v>
      </c>
      <c r="EL1743">
        <f>INDEX('[2]SGU-Solar'!$S:$S, MATCH($A1743, '[2]SGU-Solar'!$A:$A,0))</f>
        <v>9</v>
      </c>
      <c r="EM1743">
        <f>INDEX('[2]SGU-Solar'!$S:$S, MATCH($A1743, '[2]SGU-Solar'!$A:$A,0))</f>
        <v>9</v>
      </c>
      <c r="EN1743">
        <f>INDEX('[2]SGU-Solar'!$S:$S, MATCH($A1743, '[2]SGU-Solar'!$A:$A,0))</f>
        <v>9</v>
      </c>
      <c r="EO1743">
        <f>INDEX('[2]SGU-Solar'!$S:$S, MATCH($A1743, '[2]SGU-Solar'!$A:$A,0))</f>
        <v>9</v>
      </c>
      <c r="EP1743">
        <f>INDEX('[2]SGU-Solar'!$S:$S, MATCH($A1743, '[2]SGU-Solar'!$A:$A,0))</f>
        <v>9</v>
      </c>
      <c r="EQ1743">
        <f>INDEX('[2]SGU-Solar'!$S:$S, MATCH($A1743, '[2]SGU-Solar'!$A:$A,0))</f>
        <v>9</v>
      </c>
      <c r="ER1743">
        <f>INDEX('[2]SGU-Solar'!$S:$S, MATCH($A1743, '[2]SGU-Solar'!$A:$A,0))</f>
        <v>9</v>
      </c>
      <c r="ES1743">
        <f>INDEX('[2]SGU-Solar'!$S:$S, MATCH($A1743, '[2]SGU-Solar'!$A:$A,0))</f>
        <v>9</v>
      </c>
      <c r="ET1743">
        <f>INDEX('[2]SGU-Solar'!$S:$S, MATCH($A1743, '[2]SGU-Solar'!$A:$A,0))</f>
        <v>9</v>
      </c>
      <c r="EU1743">
        <f>INDEX('[2]SGU-Solar'!$S:$S, MATCH($A1743, '[2]SGU-Solar'!$A:$A,0))</f>
        <v>9</v>
      </c>
      <c r="EV1743">
        <f>INDEX('[2]SGU-Solar'!$S:$S, MATCH($A1743, '[2]SGU-Solar'!$A:$A,0))</f>
        <v>9</v>
      </c>
      <c r="EW1743">
        <f>INDEX('[2]SGU-Solar'!$S:$S, MATCH($A1743, '[2]SGU-Solar'!$A:$A,0))</f>
        <v>9</v>
      </c>
      <c r="EX1743">
        <f>INDEX('[2]SGU-Solar'!$S:$S, MATCH($A1743, '[2]SGU-Solar'!$A:$A,0))</f>
        <v>9</v>
      </c>
      <c r="EY1743">
        <f>INDEX('[2]SGU-Solar'!$S:$S, MATCH($A1743, '[2]SGU-Solar'!$A:$A,0))</f>
        <v>9</v>
      </c>
      <c r="EZ1743">
        <f>INDEX('[2]SGU-Solar'!$S:$S, MATCH($A1743, '[2]SGU-Solar'!$A:$A,0))</f>
        <v>9</v>
      </c>
      <c r="FA1743">
        <f>INDEX('[2]SGU-Solar'!$S:$S, MATCH($A1743, '[2]SGU-Solar'!$A:$A,0))</f>
        <v>9</v>
      </c>
      <c r="FB1743">
        <f>INDEX('[2]SGU-Solar'!$S:$S, MATCH($A1743, '[2]SGU-Solar'!$A:$A,0))</f>
        <v>9</v>
      </c>
      <c r="FC1743">
        <f>INDEX('[2]SGU-Solar'!$S:$S, MATCH($A1743, '[2]SGU-Solar'!$A:$A,0))</f>
        <v>9</v>
      </c>
      <c r="FD1743">
        <f>INDEX('[2]SGU-Solar'!$S:$S, MATCH($A1743, '[2]SGU-Solar'!$A:$A,0))</f>
        <v>9</v>
      </c>
      <c r="FE1743">
        <f>INDEX('[2]SGU-Solar'!$S:$S, MATCH($A1743, '[2]SGU-Solar'!$A:$A,0))</f>
        <v>9</v>
      </c>
      <c r="FF1743">
        <f>INDEX('[2]SGU-Solar'!$S:$S, MATCH($A1743, '[2]SGU-Solar'!$A:$A,0))</f>
        <v>9</v>
      </c>
      <c r="FG1743">
        <f>INDEX('[2]SGU-Solar'!$S:$S, MATCH($A1743, '[2]SGU-Solar'!$A:$A,0))</f>
        <v>9</v>
      </c>
      <c r="FH1743">
        <f>INDEX('[2]SGU-Solar'!$S:$S, MATCH($A1743, '[2]SGU-Solar'!$A:$A,0))</f>
        <v>9</v>
      </c>
      <c r="FI1743">
        <f>INDEX('[2]SGU-Solar'!$S:$S, MATCH($A1743, '[2]SGU-Solar'!$A:$A,0))</f>
        <v>9</v>
      </c>
      <c r="FJ1743">
        <f>INDEX('[2]SGU-Solar'!$B:$B, MATCH($A1743, '[2]SGU-Solar'!$A:$A,0))</f>
        <v>2</v>
      </c>
      <c r="FK1743">
        <f>INDEX('[2]SGU-Solar'!$B:$B, MATCH($A1743, '[2]SGU-Solar'!$A:$A,0))</f>
        <v>2</v>
      </c>
      <c r="FL1743">
        <f>INDEX('[2]SGU-Solar'!$B:$B, MATCH($A1743, '[2]SGU-Solar'!$A:$A,0))</f>
        <v>2</v>
      </c>
      <c r="FM1743">
        <f>INDEX('[2]SGU-Solar'!$B:$B, MATCH($A1743, '[2]SGU-Solar'!$A:$A,0))</f>
        <v>2</v>
      </c>
      <c r="FN1743">
        <f>INDEX('[2]SGU-Solar'!$B:$B, MATCH($A1743, '[2]SGU-Solar'!$A:$A,0))</f>
        <v>2</v>
      </c>
      <c r="FO1743">
        <f>INDEX('[2]SGU-Solar'!$B:$B, MATCH($A1743, '[2]SGU-Solar'!$A:$A,0))</f>
        <v>2</v>
      </c>
      <c r="FP1743">
        <f>INDEX('[2]SGU-Solar'!$B:$B, MATCH($A1743, '[2]SGU-Solar'!$A:$A,0))</f>
        <v>2</v>
      </c>
      <c r="FQ1743">
        <f>INDEX('[2]SGU-Solar'!$B:$B, MATCH($A1743, '[2]SGU-Solar'!$A:$A,0))</f>
        <v>2</v>
      </c>
      <c r="FR1743">
        <f>INDEX('[2]SGU-Solar'!$B:$B, MATCH($A1743, '[2]SGU-Solar'!$A:$A,0))</f>
        <v>2</v>
      </c>
      <c r="FS1743">
        <f>INDEX('[2]SGU-Solar'!$B:$B, MATCH($A1743, '[2]SGU-Solar'!$A:$A,0))</f>
        <v>2</v>
      </c>
      <c r="FT1743">
        <f>INDEX('[2]SGU-Solar'!$B:$B, MATCH($A1743, '[2]SGU-Solar'!$A:$A,0))</f>
        <v>2</v>
      </c>
      <c r="FU1743">
        <f>INDEX('[2]SGU-Solar'!$B:$B, MATCH($A1743, '[2]SGU-Solar'!$A:$A,0))</f>
        <v>2</v>
      </c>
      <c r="FV1743">
        <f>INDEX('[2]SGU-Solar'!$B:$B, MATCH($A1743, '[2]SGU-Solar'!$A:$A,0))</f>
        <v>2</v>
      </c>
      <c r="FW1743">
        <f>INDEX('[2]SGU-Solar'!$B:$B, MATCH($A1743, '[2]SGU-Solar'!$A:$A,0))</f>
        <v>2</v>
      </c>
      <c r="FX1743">
        <f>INDEX('[2]SGU-Solar'!$B:$B, MATCH($A1743, '[2]SGU-Solar'!$A:$A,0))</f>
        <v>2</v>
      </c>
      <c r="FY1743">
        <f>INDEX('[2]SGU-Solar'!$B:$B, MATCH($A1743, '[2]SGU-Solar'!$A:$A,0))</f>
        <v>2</v>
      </c>
      <c r="FZ1743">
        <f>INDEX('[2]SGU-Solar'!$B:$B, MATCH($A1743, '[2]SGU-Solar'!$A:$A,0))</f>
        <v>2</v>
      </c>
      <c r="GA1743">
        <f>INDEX('[2]SGU-Solar'!$B:$B, MATCH($A1743, '[2]SGU-Solar'!$A:$A,0))</f>
        <v>2</v>
      </c>
      <c r="GB1743">
        <f>INDEX('[2]SGU-Solar'!$B:$B, MATCH($A1743, '[2]SGU-Solar'!$A:$A,0))</f>
        <v>2</v>
      </c>
      <c r="GC1743">
        <f>INDEX('[2]SGU-Solar'!$B:$B, MATCH($A1743, '[2]SGU-Solar'!$A:$A,0))</f>
        <v>2</v>
      </c>
      <c r="GD1743">
        <f>INDEX('[2]SGU-Solar'!$B:$B, MATCH($A1743, '[2]SGU-Solar'!$A:$A,0))</f>
        <v>2</v>
      </c>
      <c r="GE1743">
        <f>INDEX('[2]SGU-Solar'!$B:$B, MATCH($A1743, '[2]SGU-Solar'!$A:$A,0))</f>
        <v>2</v>
      </c>
      <c r="GF1743">
        <f>INDEX('[2]SGU-Solar'!$B:$B, MATCH($A1743, '[2]SGU-Solar'!$A:$A,0))</f>
        <v>2</v>
      </c>
      <c r="GG1743">
        <f>INDEX('[2]SGU-Solar'!$B:$B, MATCH($A1743, '[2]SGU-Solar'!$A:$A,0))</f>
        <v>2</v>
      </c>
      <c r="GH1743">
        <f>INDEX('[2]SGU-Solar'!$B:$B, MATCH($A1743, '[2]SGU-Solar'!$A:$A,0))</f>
        <v>2</v>
      </c>
      <c r="GI1743">
        <f>INDEX('[2]SGU-Solar'!$B:$B, MATCH($A1743, '[2]SGU-Solar'!$A:$A,0))</f>
        <v>2</v>
      </c>
      <c r="GJ1743">
        <f>INDEX('[2]SGU-Solar'!$B:$B, MATCH($A1743, '[2]SGU-Solar'!$A:$A,0))</f>
        <v>2</v>
      </c>
      <c r="GK1743">
        <f>INDEX('[2]SGU-Solar'!$B:$B, MATCH($A1743, '[2]SGU-Solar'!$A:$A,0))</f>
        <v>2</v>
      </c>
      <c r="GL1743">
        <f>INDEX('[2]SGU-Solar'!$B:$B, MATCH($A1743, '[2]SGU-Solar'!$A:$A,0))</f>
        <v>2</v>
      </c>
      <c r="GM1743">
        <f>INDEX('[2]SGU-Solar'!$B:$B, MATCH($A1743, '[2]SGU-Solar'!$A:$A,0))</f>
        <v>2</v>
      </c>
      <c r="GN1743">
        <f>INDEX('[2]SGU-Solar'!$B:$B, MATCH($A1743, '[2]SGU-Solar'!$A:$A,0))</f>
        <v>2</v>
      </c>
      <c r="GO1743">
        <f>INDEX('[2]SGU-Solar'!$B:$B, MATCH($A1743, '[2]SGU-Solar'!$A:$A,0))</f>
        <v>2</v>
      </c>
      <c r="GP1743">
        <f>INDEX('[2]SGU-Solar'!$B:$B, MATCH($A1743, '[2]SGU-Solar'!$A:$A,0))</f>
        <v>2</v>
      </c>
      <c r="GQ1743">
        <f>INDEX('[2]SGU-Solar'!$B:$B, MATCH($A1743, '[2]SGU-Solar'!$A:$A,0))</f>
        <v>2</v>
      </c>
      <c r="GR1743">
        <f>INDEX('[2]SGU-Solar'!$B:$B, MATCH($A1743, '[2]SGU-Solar'!$A:$A,0))</f>
        <v>2</v>
      </c>
      <c r="GS1743">
        <f>INDEX('[2]SGU-Solar'!$B:$B, MATCH($A1743, '[2]SGU-Solar'!$A:$A,0))</f>
        <v>2</v>
      </c>
      <c r="GT1743">
        <f>INDEX('[2]SGU-Solar'!$B:$B, MATCH($A1743, '[2]SGU-Solar'!$A:$A,0))</f>
        <v>2</v>
      </c>
      <c r="GU1743">
        <f>INDEX('[2]SGU-Solar'!$B:$B, MATCH($A1743, '[2]SGU-Solar'!$A:$A,0))</f>
        <v>2</v>
      </c>
      <c r="GV1743">
        <f>INDEX('[2]SGU-Solar'!$B:$B, MATCH($A1743, '[2]SGU-Solar'!$A:$A,0))</f>
        <v>2</v>
      </c>
      <c r="GW1743">
        <f>INDEX('[2]SGU-Solar'!$B:$B, MATCH($A1743, '[2]SGU-Solar'!$A:$A,0))</f>
        <v>2</v>
      </c>
      <c r="GX1743">
        <f>INDEX('[2]SGU-Solar'!$B:$B, MATCH($A1743, '[2]SGU-Solar'!$A:$A,0))</f>
        <v>2</v>
      </c>
      <c r="GY1743">
        <f>INDEX('[2]SGU-Solar'!$B:$B, MATCH($A1743, '[2]SGU-Solar'!$A:$A,0))</f>
        <v>2</v>
      </c>
      <c r="GZ1743">
        <f>INDEX('[2]SGU-Solar'!$B:$B, MATCH($A1743, '[2]SGU-Solar'!$A:$A,0))</f>
        <v>2</v>
      </c>
      <c r="HA1743">
        <f>INDEX('[2]SGU-Solar'!$B:$B, MATCH($A1743, '[2]SGU-Solar'!$A:$A,0))</f>
        <v>2</v>
      </c>
      <c r="HB1743">
        <f>INDEX('[2]SGU-Solar'!$B:$B, MATCH($A1743, '[2]SGU-Solar'!$A:$A,0))</f>
        <v>2</v>
      </c>
      <c r="HC1743">
        <f>INDEX('[2]SGU-Solar'!$B:$B, MATCH($A1743, '[2]SGU-Solar'!$A:$A,0))</f>
        <v>2</v>
      </c>
      <c r="HD1743">
        <f>INDEX('[2]SGU-Solar'!$B:$B, MATCH($A1743, '[2]SGU-Solar'!$A:$A,0))</f>
        <v>2</v>
      </c>
      <c r="HE1743">
        <f>INDEX('[2]SGU-Solar'!$B:$B, MATCH($A1743, '[2]SGU-Solar'!$A:$A,0))</f>
        <v>2</v>
      </c>
      <c r="HF1743">
        <f>INDEX('[2]SGU-Solar'!$B:$B, MATCH($A1743, '[2]SGU-Solar'!$A:$A,0))</f>
        <v>2</v>
      </c>
      <c r="HG1743">
        <f>INDEX('[2]SGU-Solar'!$B:$B, MATCH($A1743, '[2]SGU-Solar'!$A:$A,0))</f>
        <v>2</v>
      </c>
      <c r="HH1743">
        <f>INDEX('[2]SGU-Solar'!$B:$B, MATCH($A1743, '[2]SGU-Solar'!$A:$A,0))</f>
        <v>2</v>
      </c>
      <c r="HI1743">
        <f>INDEX('[2]SGU-Solar'!$B:$B, MATCH($A1743, '[2]SGU-Solar'!$A:$A,0))</f>
        <v>2</v>
      </c>
      <c r="HJ1743">
        <f>INDEX('[2]SGU-Solar'!$B:$B, MATCH($A1743, '[2]SGU-Solar'!$A:$A,0))</f>
        <v>2</v>
      </c>
      <c r="HK1743">
        <f>INDEX('[2]SGU-Solar'!$B:$B, MATCH($A1743, '[2]SGU-Solar'!$A:$A,0))</f>
        <v>2</v>
      </c>
      <c r="HL1743">
        <f>INDEX('[2]SGU-Solar'!$B:$B, MATCH($A1743, '[2]SGU-Solar'!$A:$A,0))</f>
        <v>2</v>
      </c>
      <c r="HM1743">
        <f>INDEX('[2]SGU-Solar'!$B:$B, MATCH($A1743, '[2]SGU-Solar'!$A:$A,0))</f>
        <v>2</v>
      </c>
      <c r="HN1743">
        <f>INDEX('[2]SGU-Solar'!$B:$B, MATCH($A1743, '[2]SGU-Solar'!$A:$A,0))</f>
        <v>2</v>
      </c>
      <c r="HO1743">
        <f>INDEX('[2]SGU-Solar'!$B:$B, MATCH($A1743, '[2]SGU-Solar'!$A:$A,0))</f>
        <v>2</v>
      </c>
      <c r="HP1743">
        <f>INDEX('[2]SGU-Solar'!$B:$B, MATCH($A1743, '[2]SGU-Solar'!$A:$A,0))</f>
        <v>2</v>
      </c>
      <c r="HQ1743">
        <f>INDEX('[2]SGU-Solar'!$B:$B, MATCH($A1743, '[2]SGU-Solar'!$A:$A,0))</f>
        <v>2</v>
      </c>
      <c r="HR1743">
        <f>INDEX('[2]SGU-Solar'!$B:$B, MATCH($A1743, '[2]SGU-Solar'!$A:$A,0))</f>
        <v>2</v>
      </c>
      <c r="HS1743">
        <f>INDEX('[2]SGU-Solar'!$B:$B, MATCH($A1743, '[2]SGU-Solar'!$A:$A,0))</f>
        <v>2</v>
      </c>
      <c r="HT1743">
        <f>INDEX('[2]SGU-Solar'!$B:$B, MATCH($A1743, '[2]SGU-Solar'!$A:$A,0))</f>
        <v>2</v>
      </c>
      <c r="HU1743">
        <f>INDEX('[2]SGU-Solar'!$B:$B, MATCH($A1743, '[2]SGU-Solar'!$A:$A,0))</f>
        <v>2</v>
      </c>
      <c r="HV1743">
        <f>INDEX('[2]SGU-Solar'!$B:$B, MATCH($A1743, '[2]SGU-Solar'!$A:$A,0))</f>
        <v>2</v>
      </c>
      <c r="HW1743">
        <f>INDEX('[2]SGU-Solar'!$B:$B, MATCH($A1743, '[2]SGU-Solar'!$A:$A,0))</f>
        <v>2</v>
      </c>
      <c r="HX1743">
        <f>INDEX('[2]SGU-Solar'!$B:$B, MATCH($A1743, '[2]SGU-Solar'!$A:$A,0))</f>
        <v>2</v>
      </c>
      <c r="HY1743">
        <f>INDEX('[2]SGU-Solar'!$B:$B, MATCH($A1743, '[2]SGU-Solar'!$A:$A,0))</f>
        <v>2</v>
      </c>
      <c r="HZ1743">
        <f>INDEX('[2]SGU-Solar'!$B:$B, MATCH($A1743, '[2]SGU-Solar'!$A:$A,0))</f>
        <v>2</v>
      </c>
      <c r="IA1743">
        <f>INDEX('[2]SGU-Solar'!$B:$B, MATCH($A1743, '[2]SGU-Solar'!$A:$A,0))</f>
        <v>2</v>
      </c>
      <c r="IB1743">
        <f>INDEX('[2]SGU-Solar'!$B:$B, MATCH($A1743, '[2]SGU-Solar'!$A:$A,0))</f>
        <v>2</v>
      </c>
      <c r="IC1743">
        <f>INDEX('[2]SGU-Solar'!$B:$B, MATCH($A1743, '[2]SGU-Solar'!$A:$A,0))</f>
        <v>2</v>
      </c>
      <c r="ID1743">
        <f>INDEX('[2]SGU-Solar'!$B:$B, MATCH($A1743, '[2]SGU-Solar'!$A:$A,0))</f>
        <v>2</v>
      </c>
      <c r="IE1743">
        <f>INDEX('[2]SGU-Solar'!$B:$B, MATCH($A1743, '[2]SGU-Solar'!$A:$A,0))</f>
        <v>2</v>
      </c>
      <c r="IF1743">
        <f>INDEX('[2]SGU-Solar'!$B:$B, MATCH($A1743, '[2]SGU-Solar'!$A:$A,0))</f>
        <v>2</v>
      </c>
      <c r="IG1743">
        <f>INDEX('[2]SGU-Solar'!$B:$B, MATCH($A1743, '[2]SGU-Solar'!$A:$A,0))</f>
        <v>2</v>
      </c>
      <c r="IH1743">
        <f>INDEX('[2]SGU-Solar'!$B:$B, MATCH($A1743, '[2]SGU-Solar'!$A:$A,0))</f>
        <v>2</v>
      </c>
      <c r="II1743">
        <f>INDEX('[2]SGU-Solar'!$B:$B, MATCH($A1743, '[2]SGU-Solar'!$A:$A,0))</f>
        <v>2</v>
      </c>
      <c r="IJ1743">
        <f>INDEX('[2]SGU-Solar'!$B:$B, MATCH($A1743, '[2]SGU-Solar'!$A:$A,0))</f>
        <v>2</v>
      </c>
      <c r="IK1743">
        <f>INDEX('[2]SGU-Solar'!$B:$B, MATCH($A1743, '[2]SGU-Solar'!$A:$A,0))</f>
        <v>2</v>
      </c>
      <c r="IL1743">
        <f>INDEX('[2]SGU-Solar'!$B:$B, MATCH($A1743, '[2]SGU-Solar'!$A:$A,0))</f>
        <v>2</v>
      </c>
      <c r="IM1743">
        <f>INDEX('[2]SGU-Solar'!$B:$B, MATCH($A1743, '[2]SGU-Solar'!$A:$A,0))</f>
        <v>2</v>
      </c>
      <c r="IN1743">
        <f>INDEX('[2]SGU-Solar'!$B:$B, MATCH($A1743, '[2]SGU-Solar'!$A:$A,0))</f>
        <v>2</v>
      </c>
      <c r="IO1743">
        <f>INDEX('[2]SGU-Solar'!$B:$B, MATCH($A1743, '[2]SGU-Solar'!$A:$A,0))</f>
        <v>2</v>
      </c>
      <c r="IP1743">
        <f>INDEX('[2]SGU-Solar'!$B:$B, MATCH($A1743, '[2]SGU-Solar'!$A:$A,0))</f>
        <v>2</v>
      </c>
      <c r="IQ1743">
        <f>INDEX('[2]SGU-Solar'!$B:$B, MATCH($A1743, '[2]SGU-Solar'!$A:$A,0))</f>
        <v>2</v>
      </c>
      <c r="IR1743">
        <f>INDEX('[2]SGU-Solar'!$B:$B, MATCH($A1743, '[2]SGU-Solar'!$A:$A,0))</f>
        <v>2</v>
      </c>
      <c r="IS1743">
        <f>INDEX('[2]SGU-Solar'!$B:$B, MATCH($A1743, '[2]SGU-Solar'!$A:$A,0))</f>
        <v>2</v>
      </c>
      <c r="IT1743">
        <f>INDEX('[2]SGU-Solar'!$B:$B, MATCH($A1743, '[2]SGU-Solar'!$A:$A,0))</f>
        <v>2</v>
      </c>
      <c r="IU1743">
        <f>INDEX('[2]SGU-Solar'!$B:$B, MATCH($A1743, '[2]SGU-Solar'!$A:$A,0))</f>
        <v>2</v>
      </c>
      <c r="IV1743">
        <f>INDEX('[2]SGU-Solar'!$B:$B, MATCH($A1743, '[2]SGU-Solar'!$A:$A,0))</f>
        <v>2</v>
      </c>
      <c r="IW1743">
        <f>INDEX('[2]SGU-Solar'!$B:$B, MATCH($A1743, '[2]SGU-Solar'!$A:$A,0))</f>
        <v>2</v>
      </c>
      <c r="IX1743">
        <f>INDEX('[2]SGU-Solar'!$B:$B, MATCH($A1743, '[2]SGU-Solar'!$A:$A,0))</f>
        <v>2</v>
      </c>
      <c r="IY1743">
        <f>INDEX('[2]SGU-Solar'!$B:$B, MATCH($A1743, '[2]SGU-Solar'!$A:$A,0))</f>
        <v>2</v>
      </c>
      <c r="IZ1743">
        <f>INDEX('[2]SGU-Solar'!$B:$B, MATCH($A1743, '[2]SGU-Solar'!$A:$A,0))</f>
        <v>2</v>
      </c>
      <c r="JA1743">
        <f>INDEX('[2]SGU-Solar'!$B:$B, MATCH($A1743, '[2]SGU-Solar'!$A:$A,0))</f>
        <v>2</v>
      </c>
      <c r="JB1743">
        <f>INDEX('[2]SGU-Solar'!$B:$B, MATCH($A1743, '[2]SGU-Solar'!$A:$A,0))</f>
        <v>2</v>
      </c>
      <c r="JC1743">
        <f>INDEX('[2]SGU-Solar'!$B:$B, MATCH($A1743, '[2]SGU-Solar'!$A:$A,0))</f>
        <v>2</v>
      </c>
      <c r="JD1743">
        <f>INDEX('[2]SGU-Solar'!$B:$B, MATCH($A1743, '[2]SGU-Solar'!$A:$A,0))</f>
        <v>2</v>
      </c>
      <c r="JE1743">
        <f>INDEX('[2]SGU-Solar'!$B:$B, MATCH($A1743, '[2]SGU-Solar'!$A:$A,0))</f>
        <v>2</v>
      </c>
      <c r="JF1743">
        <f>INDEX('[2]SGU-Solar'!$B:$B, MATCH($A1743, '[2]SGU-Solar'!$A:$A,0))</f>
        <v>2</v>
      </c>
      <c r="JG1743">
        <f>INDEX('[2]SGU-Solar'!$B:$B, MATCH($A1743, '[2]SGU-Solar'!$A:$A,0))</f>
        <v>2</v>
      </c>
      <c r="JH1743">
        <f>INDEX('[2]SGU-Solar'!$B:$B, MATCH($A1743, '[2]SGU-Solar'!$A:$A,0))</f>
        <v>2</v>
      </c>
      <c r="JI1743">
        <f>INDEX('[2]SGU-Solar'!$B:$B, MATCH($A1743, '[2]SGU-Solar'!$A:$A,0))</f>
        <v>2</v>
      </c>
      <c r="JJ1743">
        <f>INDEX('[2]SGU-Solar'!$B:$B, MATCH($A1743, '[2]SGU-Solar'!$A:$A,0))</f>
        <v>2</v>
      </c>
      <c r="JK1743">
        <f>INDEX('[2]SGU-Solar'!$B:$B, MATCH($A1743, '[2]SGU-Solar'!$A:$A,0))</f>
        <v>2</v>
      </c>
      <c r="JL1743">
        <f>INDEX('[2]SGU-Solar'!$B:$B, MATCH($A1743, '[2]SGU-Solar'!$A:$A,0))</f>
        <v>2</v>
      </c>
      <c r="JM1743">
        <f>INDEX('[2]SGU-Solar'!$B:$B, MATCH($A1743, '[2]SGU-Solar'!$A:$A,0))</f>
        <v>2</v>
      </c>
      <c r="JN1743">
        <f>INDEX('[2]SGU-Solar'!$B:$B, MATCH($A1743, '[2]SGU-Solar'!$A:$A,0))</f>
        <v>2</v>
      </c>
      <c r="JO1743">
        <f>INDEX('[2]SGU-Solar'!$B:$B, MATCH($A1743, '[2]SGU-Solar'!$A:$A,0))</f>
        <v>2</v>
      </c>
      <c r="JP1743">
        <f>INDEX('[2]SGU-Solar'!$B:$B, MATCH($A1743, '[2]SGU-Solar'!$A:$A,0))</f>
        <v>2</v>
      </c>
      <c r="JQ1743">
        <f>INDEX('[2]SGU-Solar'!$B:$B, MATCH($A1743, '[2]SGU-Solar'!$A:$A,0))</f>
        <v>2</v>
      </c>
      <c r="JR1743">
        <f>INDEX('[2]SGU-Solar'!$B:$B, MATCH($A1743, '[2]SGU-Solar'!$A:$A,0))</f>
        <v>2</v>
      </c>
      <c r="JS1743">
        <f>INDEX('[2]SGU-Solar'!$B:$B, MATCH($A1743, '[2]SGU-Solar'!$A:$A,0))</f>
        <v>2</v>
      </c>
      <c r="JT1743">
        <f>INDEX('[2]SGU-Solar'!$B:$B, MATCH($A1743, '[2]SGU-Solar'!$A:$A,0))</f>
        <v>2</v>
      </c>
      <c r="JU1743">
        <f>INDEX('[2]SGU-Solar'!$B:$B, MATCH($A1743, '[2]SGU-Solar'!$A:$A,0))</f>
        <v>2</v>
      </c>
      <c r="JV1743">
        <f>INDEX('[2]SGU-Solar'!$B:$B, MATCH($A1743, '[2]SGU-Solar'!$A:$A,0))</f>
        <v>2</v>
      </c>
      <c r="JW1743">
        <f>INDEX('[2]SGU-Solar'!$B:$B, MATCH($A1743, '[2]SGU-Solar'!$A:$A,0))</f>
        <v>2</v>
      </c>
      <c r="JX1743">
        <f>INDEX('[2]SGU-Solar'!$B:$B, MATCH($A1743, '[2]SGU-Solar'!$A:$A,0))</f>
        <v>2</v>
      </c>
      <c r="JY1743">
        <f>INDEX('[2]SGU-Solar'!$B:$B, MATCH($A1743, '[2]SGU-Solar'!$A:$A,0))</f>
        <v>2</v>
      </c>
      <c r="JZ1743">
        <f>INDEX('[2]SGU-Solar'!$B:$B, MATCH($A1743, '[2]SGU-Solar'!$A:$A,0))</f>
        <v>2</v>
      </c>
    </row>
    <row r="1744" spans="1:286">
      <c r="A1744">
        <v>4573</v>
      </c>
      <c r="B1744" t="s">
        <v>17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1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1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1</v>
      </c>
      <c r="CE1744">
        <v>0</v>
      </c>
      <c r="CF1744">
        <v>1</v>
      </c>
      <c r="CG1744">
        <v>1</v>
      </c>
      <c r="CH1744">
        <v>0</v>
      </c>
      <c r="CI1744">
        <v>0</v>
      </c>
      <c r="CJ1744">
        <v>1</v>
      </c>
      <c r="CK1744">
        <v>0</v>
      </c>
      <c r="CL1744">
        <v>1</v>
      </c>
      <c r="CM1744">
        <v>1</v>
      </c>
      <c r="CN1744">
        <v>0</v>
      </c>
      <c r="CO1744">
        <v>1</v>
      </c>
      <c r="CP1744">
        <v>1</v>
      </c>
      <c r="CQ1744">
        <v>2</v>
      </c>
      <c r="CR1744">
        <v>4</v>
      </c>
      <c r="CS1744">
        <v>0</v>
      </c>
      <c r="CT1744">
        <v>4</v>
      </c>
      <c r="CU1744">
        <v>3</v>
      </c>
      <c r="CV1744">
        <v>5</v>
      </c>
      <c r="CW1744">
        <v>12</v>
      </c>
      <c r="CX1744">
        <v>17</v>
      </c>
      <c r="CY1744">
        <v>13</v>
      </c>
      <c r="CZ1744">
        <v>12</v>
      </c>
      <c r="DA1744">
        <v>22</v>
      </c>
      <c r="DB1744">
        <v>20</v>
      </c>
      <c r="DC1744">
        <v>21</v>
      </c>
      <c r="DD1744">
        <v>17</v>
      </c>
      <c r="DE1744">
        <v>23</v>
      </c>
      <c r="DF1744">
        <v>22</v>
      </c>
      <c r="DG1744">
        <v>19</v>
      </c>
      <c r="DH1744">
        <v>10</v>
      </c>
      <c r="DI1744">
        <v>30</v>
      </c>
      <c r="DJ1744">
        <v>32</v>
      </c>
      <c r="DK1744">
        <v>44</v>
      </c>
      <c r="DL1744">
        <v>28</v>
      </c>
      <c r="DM1744">
        <v>25</v>
      </c>
      <c r="DN1744">
        <v>31</v>
      </c>
      <c r="DO1744">
        <v>28</v>
      </c>
      <c r="DP1744">
        <f>INDEX('[2]SGU-Solar'!$B:$B, MATCH($A1744, '[2]SGU-Solar'!$A:$A,0))</f>
        <v>30</v>
      </c>
      <c r="DQ1744">
        <f>INDEX('[2]SGU-Solar'!$B:$B, MATCH($A1744, '[2]SGU-Solar'!$A:$A,0))</f>
        <v>30</v>
      </c>
      <c r="DR1744">
        <f>INDEX('[2]SGU-Solar'!$B:$B, MATCH($A1744, '[2]SGU-Solar'!$A:$A,0))</f>
        <v>30</v>
      </c>
      <c r="DS1744">
        <f>INDEX('[2]SGU-Solar'!$B:$B, MATCH($A1744, '[2]SGU-Solar'!$A:$A,0))</f>
        <v>30</v>
      </c>
      <c r="DT1744">
        <f>INDEX('[2]SGU-Solar'!$B:$B, MATCH($A1744, '[2]SGU-Solar'!$A:$A,0))</f>
        <v>30</v>
      </c>
      <c r="DU1744">
        <f>INDEX('[2]SGU-Solar'!$B:$B, MATCH($A1744, '[2]SGU-Solar'!$A:$A,0))</f>
        <v>30</v>
      </c>
      <c r="DV1744">
        <f>INDEX('[2]SGU-Solar'!$B:$B, MATCH($A1744, '[2]SGU-Solar'!$A:$A,0))</f>
        <v>30</v>
      </c>
      <c r="DW1744">
        <f>INDEX('[2]SGU-Solar'!$B:$B, MATCH($A1744, '[2]SGU-Solar'!$A:$A,0))</f>
        <v>30</v>
      </c>
      <c r="DX1744">
        <f>INDEX('[2]SGU-Solar'!$B:$B, MATCH($A1744, '[2]SGU-Solar'!$A:$A,0))</f>
        <v>30</v>
      </c>
      <c r="DY1744">
        <f>INDEX('[2]SGU-Solar'!$B:$B, MATCH($A1744, '[2]SGU-Solar'!$A:$A,0))</f>
        <v>30</v>
      </c>
      <c r="DZ1744">
        <f>INDEX('[2]SGU-Solar'!$B:$B, MATCH($A1744, '[2]SGU-Solar'!$A:$A,0))</f>
        <v>30</v>
      </c>
      <c r="EA1744">
        <f>INDEX('[2]SGU-Solar'!$B:$B, MATCH($A1744, '[2]SGU-Solar'!$A:$A,0))</f>
        <v>30</v>
      </c>
      <c r="EB1744">
        <f>INDEX('[2]SGU-Solar'!$B:$B, MATCH($A1744, '[2]SGU-Solar'!$A:$A,0))</f>
        <v>30</v>
      </c>
      <c r="EC1744">
        <f>INDEX('[2]SGU-Solar'!$B:$B, MATCH($A1744, '[2]SGU-Solar'!$A:$A,0))</f>
        <v>30</v>
      </c>
      <c r="ED1744">
        <f>INDEX('[2]SGU-Solar'!$B:$B, MATCH($A1744, '[2]SGU-Solar'!$A:$A,0))</f>
        <v>30</v>
      </c>
      <c r="EE1744">
        <f>INDEX('[2]SGU-Solar'!$B:$B, MATCH($A1744, '[2]SGU-Solar'!$A:$A,0))</f>
        <v>30</v>
      </c>
      <c r="EF1744">
        <f>INDEX('[2]SGU-Solar'!$B:$B, MATCH($A1744, '[2]SGU-Solar'!$A:$A,0))</f>
        <v>30</v>
      </c>
      <c r="EG1744">
        <f>INDEX('[2]SGU-Solar'!$S:$S, MATCH($A1744, '[2]SGU-Solar'!$A:$A,0))</f>
        <v>117</v>
      </c>
      <c r="EH1744">
        <f>INDEX('[2]SGU-Solar'!$S:$S, MATCH($A1744, '[2]SGU-Solar'!$A:$A,0))</f>
        <v>117</v>
      </c>
      <c r="EI1744">
        <f>INDEX('[2]SGU-Solar'!$S:$S, MATCH($A1744, '[2]SGU-Solar'!$A:$A,0))</f>
        <v>117</v>
      </c>
      <c r="EJ1744">
        <f>INDEX('[2]SGU-Solar'!$S:$S, MATCH($A1744, '[2]SGU-Solar'!$A:$A,0))</f>
        <v>117</v>
      </c>
      <c r="EK1744">
        <f>INDEX('[2]SGU-Solar'!$S:$S, MATCH($A1744, '[2]SGU-Solar'!$A:$A,0))</f>
        <v>117</v>
      </c>
      <c r="EL1744">
        <f>INDEX('[2]SGU-Solar'!$S:$S, MATCH($A1744, '[2]SGU-Solar'!$A:$A,0))</f>
        <v>117</v>
      </c>
      <c r="EM1744">
        <f>INDEX('[2]SGU-Solar'!$S:$S, MATCH($A1744, '[2]SGU-Solar'!$A:$A,0))</f>
        <v>117</v>
      </c>
      <c r="EN1744">
        <f>INDEX('[2]SGU-Solar'!$S:$S, MATCH($A1744, '[2]SGU-Solar'!$A:$A,0))</f>
        <v>117</v>
      </c>
      <c r="EO1744">
        <f>INDEX('[2]SGU-Solar'!$S:$S, MATCH($A1744, '[2]SGU-Solar'!$A:$A,0))</f>
        <v>117</v>
      </c>
      <c r="EP1744">
        <f>INDEX('[2]SGU-Solar'!$S:$S, MATCH($A1744, '[2]SGU-Solar'!$A:$A,0))</f>
        <v>117</v>
      </c>
      <c r="EQ1744">
        <f>INDEX('[2]SGU-Solar'!$S:$S, MATCH($A1744, '[2]SGU-Solar'!$A:$A,0))</f>
        <v>117</v>
      </c>
      <c r="ER1744">
        <f>INDEX('[2]SGU-Solar'!$S:$S, MATCH($A1744, '[2]SGU-Solar'!$A:$A,0))</f>
        <v>117</v>
      </c>
      <c r="ES1744">
        <f>INDEX('[2]SGU-Solar'!$S:$S, MATCH($A1744, '[2]SGU-Solar'!$A:$A,0))</f>
        <v>117</v>
      </c>
      <c r="ET1744">
        <f>INDEX('[2]SGU-Solar'!$S:$S, MATCH($A1744, '[2]SGU-Solar'!$A:$A,0))</f>
        <v>117</v>
      </c>
      <c r="EU1744">
        <f>INDEX('[2]SGU-Solar'!$S:$S, MATCH($A1744, '[2]SGU-Solar'!$A:$A,0))</f>
        <v>117</v>
      </c>
      <c r="EV1744">
        <f>INDEX('[2]SGU-Solar'!$S:$S, MATCH($A1744, '[2]SGU-Solar'!$A:$A,0))</f>
        <v>117</v>
      </c>
      <c r="EW1744">
        <f>INDEX('[2]SGU-Solar'!$S:$S, MATCH($A1744, '[2]SGU-Solar'!$A:$A,0))</f>
        <v>117</v>
      </c>
      <c r="EX1744">
        <f>INDEX('[2]SGU-Solar'!$S:$S, MATCH($A1744, '[2]SGU-Solar'!$A:$A,0))</f>
        <v>117</v>
      </c>
      <c r="EY1744">
        <f>INDEX('[2]SGU-Solar'!$S:$S, MATCH($A1744, '[2]SGU-Solar'!$A:$A,0))</f>
        <v>117</v>
      </c>
      <c r="EZ1744">
        <f>INDEX('[2]SGU-Solar'!$S:$S, MATCH($A1744, '[2]SGU-Solar'!$A:$A,0))</f>
        <v>117</v>
      </c>
      <c r="FA1744">
        <f>INDEX('[2]SGU-Solar'!$S:$S, MATCH($A1744, '[2]SGU-Solar'!$A:$A,0))</f>
        <v>117</v>
      </c>
      <c r="FB1744">
        <f>INDEX('[2]SGU-Solar'!$S:$S, MATCH($A1744, '[2]SGU-Solar'!$A:$A,0))</f>
        <v>117</v>
      </c>
      <c r="FC1744">
        <f>INDEX('[2]SGU-Solar'!$S:$S, MATCH($A1744, '[2]SGU-Solar'!$A:$A,0))</f>
        <v>117</v>
      </c>
      <c r="FD1744">
        <f>INDEX('[2]SGU-Solar'!$S:$S, MATCH($A1744, '[2]SGU-Solar'!$A:$A,0))</f>
        <v>117</v>
      </c>
      <c r="FE1744">
        <f>INDEX('[2]SGU-Solar'!$S:$S, MATCH($A1744, '[2]SGU-Solar'!$A:$A,0))</f>
        <v>117</v>
      </c>
      <c r="FF1744">
        <f>INDEX('[2]SGU-Solar'!$S:$S, MATCH($A1744, '[2]SGU-Solar'!$A:$A,0))</f>
        <v>117</v>
      </c>
      <c r="FG1744">
        <f>INDEX('[2]SGU-Solar'!$S:$S, MATCH($A1744, '[2]SGU-Solar'!$A:$A,0))</f>
        <v>117</v>
      </c>
      <c r="FH1744">
        <f>INDEX('[2]SGU-Solar'!$S:$S, MATCH($A1744, '[2]SGU-Solar'!$A:$A,0))</f>
        <v>117</v>
      </c>
      <c r="FI1744">
        <f>INDEX('[2]SGU-Solar'!$S:$S, MATCH($A1744, '[2]SGU-Solar'!$A:$A,0))</f>
        <v>117</v>
      </c>
      <c r="FJ1744">
        <f>INDEX('[2]SGU-Solar'!$B:$B, MATCH($A1744, '[2]SGU-Solar'!$A:$A,0))</f>
        <v>30</v>
      </c>
      <c r="FK1744">
        <f>INDEX('[2]SGU-Solar'!$B:$B, MATCH($A1744, '[2]SGU-Solar'!$A:$A,0))</f>
        <v>30</v>
      </c>
      <c r="FL1744">
        <f>INDEX('[2]SGU-Solar'!$B:$B, MATCH($A1744, '[2]SGU-Solar'!$A:$A,0))</f>
        <v>30</v>
      </c>
      <c r="FM1744">
        <f>INDEX('[2]SGU-Solar'!$B:$B, MATCH($A1744, '[2]SGU-Solar'!$A:$A,0))</f>
        <v>30</v>
      </c>
      <c r="FN1744">
        <f>INDEX('[2]SGU-Solar'!$B:$B, MATCH($A1744, '[2]SGU-Solar'!$A:$A,0))</f>
        <v>30</v>
      </c>
      <c r="FO1744">
        <f>INDEX('[2]SGU-Solar'!$B:$B, MATCH($A1744, '[2]SGU-Solar'!$A:$A,0))</f>
        <v>30</v>
      </c>
      <c r="FP1744">
        <f>INDEX('[2]SGU-Solar'!$B:$B, MATCH($A1744, '[2]SGU-Solar'!$A:$A,0))</f>
        <v>30</v>
      </c>
      <c r="FQ1744">
        <f>INDEX('[2]SGU-Solar'!$B:$B, MATCH($A1744, '[2]SGU-Solar'!$A:$A,0))</f>
        <v>30</v>
      </c>
      <c r="FR1744">
        <f>INDEX('[2]SGU-Solar'!$B:$B, MATCH($A1744, '[2]SGU-Solar'!$A:$A,0))</f>
        <v>30</v>
      </c>
      <c r="FS1744">
        <f>INDEX('[2]SGU-Solar'!$B:$B, MATCH($A1744, '[2]SGU-Solar'!$A:$A,0))</f>
        <v>30</v>
      </c>
      <c r="FT1744">
        <f>INDEX('[2]SGU-Solar'!$B:$B, MATCH($A1744, '[2]SGU-Solar'!$A:$A,0))</f>
        <v>30</v>
      </c>
      <c r="FU1744">
        <f>INDEX('[2]SGU-Solar'!$B:$B, MATCH($A1744, '[2]SGU-Solar'!$A:$A,0))</f>
        <v>30</v>
      </c>
      <c r="FV1744">
        <f>INDEX('[2]SGU-Solar'!$B:$B, MATCH($A1744, '[2]SGU-Solar'!$A:$A,0))</f>
        <v>30</v>
      </c>
      <c r="FW1744">
        <f>INDEX('[2]SGU-Solar'!$B:$B, MATCH($A1744, '[2]SGU-Solar'!$A:$A,0))</f>
        <v>30</v>
      </c>
      <c r="FX1744">
        <f>INDEX('[2]SGU-Solar'!$B:$B, MATCH($A1744, '[2]SGU-Solar'!$A:$A,0))</f>
        <v>30</v>
      </c>
      <c r="FY1744">
        <f>INDEX('[2]SGU-Solar'!$B:$B, MATCH($A1744, '[2]SGU-Solar'!$A:$A,0))</f>
        <v>30</v>
      </c>
      <c r="FZ1744">
        <f>INDEX('[2]SGU-Solar'!$B:$B, MATCH($A1744, '[2]SGU-Solar'!$A:$A,0))</f>
        <v>30</v>
      </c>
      <c r="GA1744">
        <f>INDEX('[2]SGU-Solar'!$B:$B, MATCH($A1744, '[2]SGU-Solar'!$A:$A,0))</f>
        <v>30</v>
      </c>
      <c r="GB1744">
        <f>INDEX('[2]SGU-Solar'!$B:$B, MATCH($A1744, '[2]SGU-Solar'!$A:$A,0))</f>
        <v>30</v>
      </c>
      <c r="GC1744">
        <f>INDEX('[2]SGU-Solar'!$B:$B, MATCH($A1744, '[2]SGU-Solar'!$A:$A,0))</f>
        <v>30</v>
      </c>
      <c r="GD1744">
        <f>INDEX('[2]SGU-Solar'!$B:$B, MATCH($A1744, '[2]SGU-Solar'!$A:$A,0))</f>
        <v>30</v>
      </c>
      <c r="GE1744">
        <f>INDEX('[2]SGU-Solar'!$B:$B, MATCH($A1744, '[2]SGU-Solar'!$A:$A,0))</f>
        <v>30</v>
      </c>
      <c r="GF1744">
        <f>INDEX('[2]SGU-Solar'!$B:$B, MATCH($A1744, '[2]SGU-Solar'!$A:$A,0))</f>
        <v>30</v>
      </c>
      <c r="GG1744">
        <f>INDEX('[2]SGU-Solar'!$B:$B, MATCH($A1744, '[2]SGU-Solar'!$A:$A,0))</f>
        <v>30</v>
      </c>
      <c r="GH1744">
        <f>INDEX('[2]SGU-Solar'!$B:$B, MATCH($A1744, '[2]SGU-Solar'!$A:$A,0))</f>
        <v>30</v>
      </c>
      <c r="GI1744">
        <f>INDEX('[2]SGU-Solar'!$B:$B, MATCH($A1744, '[2]SGU-Solar'!$A:$A,0))</f>
        <v>30</v>
      </c>
      <c r="GJ1744">
        <f>INDEX('[2]SGU-Solar'!$B:$B, MATCH($A1744, '[2]SGU-Solar'!$A:$A,0))</f>
        <v>30</v>
      </c>
      <c r="GK1744">
        <f>INDEX('[2]SGU-Solar'!$B:$B, MATCH($A1744, '[2]SGU-Solar'!$A:$A,0))</f>
        <v>30</v>
      </c>
      <c r="GL1744">
        <f>INDEX('[2]SGU-Solar'!$B:$B, MATCH($A1744, '[2]SGU-Solar'!$A:$A,0))</f>
        <v>30</v>
      </c>
      <c r="GM1744">
        <f>INDEX('[2]SGU-Solar'!$B:$B, MATCH($A1744, '[2]SGU-Solar'!$A:$A,0))</f>
        <v>30</v>
      </c>
      <c r="GN1744">
        <f>INDEX('[2]SGU-Solar'!$B:$B, MATCH($A1744, '[2]SGU-Solar'!$A:$A,0))</f>
        <v>30</v>
      </c>
      <c r="GO1744">
        <f>INDEX('[2]SGU-Solar'!$B:$B, MATCH($A1744, '[2]SGU-Solar'!$A:$A,0))</f>
        <v>30</v>
      </c>
      <c r="GP1744">
        <f>INDEX('[2]SGU-Solar'!$B:$B, MATCH($A1744, '[2]SGU-Solar'!$A:$A,0))</f>
        <v>30</v>
      </c>
      <c r="GQ1744">
        <f>INDEX('[2]SGU-Solar'!$B:$B, MATCH($A1744, '[2]SGU-Solar'!$A:$A,0))</f>
        <v>30</v>
      </c>
      <c r="GR1744">
        <f>INDEX('[2]SGU-Solar'!$B:$B, MATCH($A1744, '[2]SGU-Solar'!$A:$A,0))</f>
        <v>30</v>
      </c>
      <c r="GS1744">
        <f>INDEX('[2]SGU-Solar'!$B:$B, MATCH($A1744, '[2]SGU-Solar'!$A:$A,0))</f>
        <v>30</v>
      </c>
      <c r="GT1744">
        <f>INDEX('[2]SGU-Solar'!$B:$B, MATCH($A1744, '[2]SGU-Solar'!$A:$A,0))</f>
        <v>30</v>
      </c>
      <c r="GU1744">
        <f>INDEX('[2]SGU-Solar'!$B:$B, MATCH($A1744, '[2]SGU-Solar'!$A:$A,0))</f>
        <v>30</v>
      </c>
      <c r="GV1744">
        <f>INDEX('[2]SGU-Solar'!$B:$B, MATCH($A1744, '[2]SGU-Solar'!$A:$A,0))</f>
        <v>30</v>
      </c>
      <c r="GW1744">
        <f>INDEX('[2]SGU-Solar'!$B:$B, MATCH($A1744, '[2]SGU-Solar'!$A:$A,0))</f>
        <v>30</v>
      </c>
      <c r="GX1744">
        <f>INDEX('[2]SGU-Solar'!$B:$B, MATCH($A1744, '[2]SGU-Solar'!$A:$A,0))</f>
        <v>30</v>
      </c>
      <c r="GY1744">
        <f>INDEX('[2]SGU-Solar'!$B:$B, MATCH($A1744, '[2]SGU-Solar'!$A:$A,0))</f>
        <v>30</v>
      </c>
      <c r="GZ1744">
        <f>INDEX('[2]SGU-Solar'!$B:$B, MATCH($A1744, '[2]SGU-Solar'!$A:$A,0))</f>
        <v>30</v>
      </c>
      <c r="HA1744">
        <f>INDEX('[2]SGU-Solar'!$B:$B, MATCH($A1744, '[2]SGU-Solar'!$A:$A,0))</f>
        <v>30</v>
      </c>
      <c r="HB1744">
        <f>INDEX('[2]SGU-Solar'!$B:$B, MATCH($A1744, '[2]SGU-Solar'!$A:$A,0))</f>
        <v>30</v>
      </c>
      <c r="HC1744">
        <f>INDEX('[2]SGU-Solar'!$B:$B, MATCH($A1744, '[2]SGU-Solar'!$A:$A,0))</f>
        <v>30</v>
      </c>
      <c r="HD1744">
        <f>INDEX('[2]SGU-Solar'!$B:$B, MATCH($A1744, '[2]SGU-Solar'!$A:$A,0))</f>
        <v>30</v>
      </c>
      <c r="HE1744">
        <f>INDEX('[2]SGU-Solar'!$B:$B, MATCH($A1744, '[2]SGU-Solar'!$A:$A,0))</f>
        <v>30</v>
      </c>
      <c r="HF1744">
        <f>INDEX('[2]SGU-Solar'!$B:$B, MATCH($A1744, '[2]SGU-Solar'!$A:$A,0))</f>
        <v>30</v>
      </c>
      <c r="HG1744">
        <f>INDEX('[2]SGU-Solar'!$B:$B, MATCH($A1744, '[2]SGU-Solar'!$A:$A,0))</f>
        <v>30</v>
      </c>
      <c r="HH1744">
        <f>INDEX('[2]SGU-Solar'!$B:$B, MATCH($A1744, '[2]SGU-Solar'!$A:$A,0))</f>
        <v>30</v>
      </c>
      <c r="HI1744">
        <f>INDEX('[2]SGU-Solar'!$B:$B, MATCH($A1744, '[2]SGU-Solar'!$A:$A,0))</f>
        <v>30</v>
      </c>
      <c r="HJ1744">
        <f>INDEX('[2]SGU-Solar'!$B:$B, MATCH($A1744, '[2]SGU-Solar'!$A:$A,0))</f>
        <v>30</v>
      </c>
      <c r="HK1744">
        <f>INDEX('[2]SGU-Solar'!$B:$B, MATCH($A1744, '[2]SGU-Solar'!$A:$A,0))</f>
        <v>30</v>
      </c>
      <c r="HL1744">
        <f>INDEX('[2]SGU-Solar'!$B:$B, MATCH($A1744, '[2]SGU-Solar'!$A:$A,0))</f>
        <v>30</v>
      </c>
      <c r="HM1744">
        <f>INDEX('[2]SGU-Solar'!$B:$B, MATCH($A1744, '[2]SGU-Solar'!$A:$A,0))</f>
        <v>30</v>
      </c>
      <c r="HN1744">
        <f>INDEX('[2]SGU-Solar'!$B:$B, MATCH($A1744, '[2]SGU-Solar'!$A:$A,0))</f>
        <v>30</v>
      </c>
      <c r="HO1744">
        <f>INDEX('[2]SGU-Solar'!$B:$B, MATCH($A1744, '[2]SGU-Solar'!$A:$A,0))</f>
        <v>30</v>
      </c>
      <c r="HP1744">
        <f>INDEX('[2]SGU-Solar'!$B:$B, MATCH($A1744, '[2]SGU-Solar'!$A:$A,0))</f>
        <v>30</v>
      </c>
      <c r="HQ1744">
        <f>INDEX('[2]SGU-Solar'!$B:$B, MATCH($A1744, '[2]SGU-Solar'!$A:$A,0))</f>
        <v>30</v>
      </c>
      <c r="HR1744">
        <f>INDEX('[2]SGU-Solar'!$B:$B, MATCH($A1744, '[2]SGU-Solar'!$A:$A,0))</f>
        <v>30</v>
      </c>
      <c r="HS1744">
        <f>INDEX('[2]SGU-Solar'!$B:$B, MATCH($A1744, '[2]SGU-Solar'!$A:$A,0))</f>
        <v>30</v>
      </c>
      <c r="HT1744">
        <f>INDEX('[2]SGU-Solar'!$B:$B, MATCH($A1744, '[2]SGU-Solar'!$A:$A,0))</f>
        <v>30</v>
      </c>
      <c r="HU1744">
        <f>INDEX('[2]SGU-Solar'!$B:$B, MATCH($A1744, '[2]SGU-Solar'!$A:$A,0))</f>
        <v>30</v>
      </c>
      <c r="HV1744">
        <f>INDEX('[2]SGU-Solar'!$B:$B, MATCH($A1744, '[2]SGU-Solar'!$A:$A,0))</f>
        <v>30</v>
      </c>
      <c r="HW1744">
        <f>INDEX('[2]SGU-Solar'!$B:$B, MATCH($A1744, '[2]SGU-Solar'!$A:$A,0))</f>
        <v>30</v>
      </c>
      <c r="HX1744">
        <f>INDEX('[2]SGU-Solar'!$B:$B, MATCH($A1744, '[2]SGU-Solar'!$A:$A,0))</f>
        <v>30</v>
      </c>
      <c r="HY1744">
        <f>INDEX('[2]SGU-Solar'!$B:$B, MATCH($A1744, '[2]SGU-Solar'!$A:$A,0))</f>
        <v>30</v>
      </c>
      <c r="HZ1744">
        <f>INDEX('[2]SGU-Solar'!$B:$B, MATCH($A1744, '[2]SGU-Solar'!$A:$A,0))</f>
        <v>30</v>
      </c>
      <c r="IA1744">
        <f>INDEX('[2]SGU-Solar'!$B:$B, MATCH($A1744, '[2]SGU-Solar'!$A:$A,0))</f>
        <v>30</v>
      </c>
      <c r="IB1744">
        <f>INDEX('[2]SGU-Solar'!$B:$B, MATCH($A1744, '[2]SGU-Solar'!$A:$A,0))</f>
        <v>30</v>
      </c>
      <c r="IC1744">
        <f>INDEX('[2]SGU-Solar'!$B:$B, MATCH($A1744, '[2]SGU-Solar'!$A:$A,0))</f>
        <v>30</v>
      </c>
      <c r="ID1744">
        <f>INDEX('[2]SGU-Solar'!$B:$B, MATCH($A1744, '[2]SGU-Solar'!$A:$A,0))</f>
        <v>30</v>
      </c>
      <c r="IE1744">
        <f>INDEX('[2]SGU-Solar'!$B:$B, MATCH($A1744, '[2]SGU-Solar'!$A:$A,0))</f>
        <v>30</v>
      </c>
      <c r="IF1744">
        <f>INDEX('[2]SGU-Solar'!$B:$B, MATCH($A1744, '[2]SGU-Solar'!$A:$A,0))</f>
        <v>30</v>
      </c>
      <c r="IG1744">
        <f>INDEX('[2]SGU-Solar'!$B:$B, MATCH($A1744, '[2]SGU-Solar'!$A:$A,0))</f>
        <v>30</v>
      </c>
      <c r="IH1744">
        <f>INDEX('[2]SGU-Solar'!$B:$B, MATCH($A1744, '[2]SGU-Solar'!$A:$A,0))</f>
        <v>30</v>
      </c>
      <c r="II1744">
        <f>INDEX('[2]SGU-Solar'!$B:$B, MATCH($A1744, '[2]SGU-Solar'!$A:$A,0))</f>
        <v>30</v>
      </c>
      <c r="IJ1744">
        <f>INDEX('[2]SGU-Solar'!$B:$B, MATCH($A1744, '[2]SGU-Solar'!$A:$A,0))</f>
        <v>30</v>
      </c>
      <c r="IK1744">
        <f>INDEX('[2]SGU-Solar'!$B:$B, MATCH($A1744, '[2]SGU-Solar'!$A:$A,0))</f>
        <v>30</v>
      </c>
      <c r="IL1744">
        <f>INDEX('[2]SGU-Solar'!$B:$B, MATCH($A1744, '[2]SGU-Solar'!$A:$A,0))</f>
        <v>30</v>
      </c>
      <c r="IM1744">
        <f>INDEX('[2]SGU-Solar'!$B:$B, MATCH($A1744, '[2]SGU-Solar'!$A:$A,0))</f>
        <v>30</v>
      </c>
      <c r="IN1744">
        <f>INDEX('[2]SGU-Solar'!$B:$B, MATCH($A1744, '[2]SGU-Solar'!$A:$A,0))</f>
        <v>30</v>
      </c>
      <c r="IO1744">
        <f>INDEX('[2]SGU-Solar'!$B:$B, MATCH($A1744, '[2]SGU-Solar'!$A:$A,0))</f>
        <v>30</v>
      </c>
      <c r="IP1744">
        <f>INDEX('[2]SGU-Solar'!$B:$B, MATCH($A1744, '[2]SGU-Solar'!$A:$A,0))</f>
        <v>30</v>
      </c>
      <c r="IQ1744">
        <f>INDEX('[2]SGU-Solar'!$B:$B, MATCH($A1744, '[2]SGU-Solar'!$A:$A,0))</f>
        <v>30</v>
      </c>
      <c r="IR1744">
        <f>INDEX('[2]SGU-Solar'!$B:$B, MATCH($A1744, '[2]SGU-Solar'!$A:$A,0))</f>
        <v>30</v>
      </c>
      <c r="IS1744">
        <f>INDEX('[2]SGU-Solar'!$B:$B, MATCH($A1744, '[2]SGU-Solar'!$A:$A,0))</f>
        <v>30</v>
      </c>
      <c r="IT1744">
        <f>INDEX('[2]SGU-Solar'!$B:$B, MATCH($A1744, '[2]SGU-Solar'!$A:$A,0))</f>
        <v>30</v>
      </c>
      <c r="IU1744">
        <f>INDEX('[2]SGU-Solar'!$B:$B, MATCH($A1744, '[2]SGU-Solar'!$A:$A,0))</f>
        <v>30</v>
      </c>
      <c r="IV1744">
        <f>INDEX('[2]SGU-Solar'!$B:$B, MATCH($A1744, '[2]SGU-Solar'!$A:$A,0))</f>
        <v>30</v>
      </c>
      <c r="IW1744">
        <f>INDEX('[2]SGU-Solar'!$B:$B, MATCH($A1744, '[2]SGU-Solar'!$A:$A,0))</f>
        <v>30</v>
      </c>
      <c r="IX1744">
        <f>INDEX('[2]SGU-Solar'!$B:$B, MATCH($A1744, '[2]SGU-Solar'!$A:$A,0))</f>
        <v>30</v>
      </c>
      <c r="IY1744">
        <f>INDEX('[2]SGU-Solar'!$B:$B, MATCH($A1744, '[2]SGU-Solar'!$A:$A,0))</f>
        <v>30</v>
      </c>
      <c r="IZ1744">
        <f>INDEX('[2]SGU-Solar'!$B:$B, MATCH($A1744, '[2]SGU-Solar'!$A:$A,0))</f>
        <v>30</v>
      </c>
      <c r="JA1744">
        <f>INDEX('[2]SGU-Solar'!$B:$B, MATCH($A1744, '[2]SGU-Solar'!$A:$A,0))</f>
        <v>30</v>
      </c>
      <c r="JB1744">
        <f>INDEX('[2]SGU-Solar'!$B:$B, MATCH($A1744, '[2]SGU-Solar'!$A:$A,0))</f>
        <v>30</v>
      </c>
      <c r="JC1744">
        <f>INDEX('[2]SGU-Solar'!$B:$B, MATCH($A1744, '[2]SGU-Solar'!$A:$A,0))</f>
        <v>30</v>
      </c>
      <c r="JD1744">
        <f>INDEX('[2]SGU-Solar'!$B:$B, MATCH($A1744, '[2]SGU-Solar'!$A:$A,0))</f>
        <v>30</v>
      </c>
      <c r="JE1744">
        <f>INDEX('[2]SGU-Solar'!$B:$B, MATCH($A1744, '[2]SGU-Solar'!$A:$A,0))</f>
        <v>30</v>
      </c>
      <c r="JF1744">
        <f>INDEX('[2]SGU-Solar'!$B:$B, MATCH($A1744, '[2]SGU-Solar'!$A:$A,0))</f>
        <v>30</v>
      </c>
      <c r="JG1744">
        <f>INDEX('[2]SGU-Solar'!$B:$B, MATCH($A1744, '[2]SGU-Solar'!$A:$A,0))</f>
        <v>30</v>
      </c>
      <c r="JH1744">
        <f>INDEX('[2]SGU-Solar'!$B:$B, MATCH($A1744, '[2]SGU-Solar'!$A:$A,0))</f>
        <v>30</v>
      </c>
      <c r="JI1744">
        <f>INDEX('[2]SGU-Solar'!$B:$B, MATCH($A1744, '[2]SGU-Solar'!$A:$A,0))</f>
        <v>30</v>
      </c>
      <c r="JJ1744">
        <f>INDEX('[2]SGU-Solar'!$B:$B, MATCH($A1744, '[2]SGU-Solar'!$A:$A,0))</f>
        <v>30</v>
      </c>
      <c r="JK1744">
        <f>INDEX('[2]SGU-Solar'!$B:$B, MATCH($A1744, '[2]SGU-Solar'!$A:$A,0))</f>
        <v>30</v>
      </c>
      <c r="JL1744">
        <f>INDEX('[2]SGU-Solar'!$B:$B, MATCH($A1744, '[2]SGU-Solar'!$A:$A,0))</f>
        <v>30</v>
      </c>
      <c r="JM1744">
        <f>INDEX('[2]SGU-Solar'!$B:$B, MATCH($A1744, '[2]SGU-Solar'!$A:$A,0))</f>
        <v>30</v>
      </c>
      <c r="JN1744">
        <f>INDEX('[2]SGU-Solar'!$B:$B, MATCH($A1744, '[2]SGU-Solar'!$A:$A,0))</f>
        <v>30</v>
      </c>
      <c r="JO1744">
        <f>INDEX('[2]SGU-Solar'!$B:$B, MATCH($A1744, '[2]SGU-Solar'!$A:$A,0))</f>
        <v>30</v>
      </c>
      <c r="JP1744">
        <f>INDEX('[2]SGU-Solar'!$B:$B, MATCH($A1744, '[2]SGU-Solar'!$A:$A,0))</f>
        <v>30</v>
      </c>
      <c r="JQ1744">
        <f>INDEX('[2]SGU-Solar'!$B:$B, MATCH($A1744, '[2]SGU-Solar'!$A:$A,0))</f>
        <v>30</v>
      </c>
      <c r="JR1744">
        <f>INDEX('[2]SGU-Solar'!$B:$B, MATCH($A1744, '[2]SGU-Solar'!$A:$A,0))</f>
        <v>30</v>
      </c>
      <c r="JS1744">
        <f>INDEX('[2]SGU-Solar'!$B:$B, MATCH($A1744, '[2]SGU-Solar'!$A:$A,0))</f>
        <v>30</v>
      </c>
      <c r="JT1744">
        <f>INDEX('[2]SGU-Solar'!$B:$B, MATCH($A1744, '[2]SGU-Solar'!$A:$A,0))</f>
        <v>30</v>
      </c>
      <c r="JU1744">
        <f>INDEX('[2]SGU-Solar'!$B:$B, MATCH($A1744, '[2]SGU-Solar'!$A:$A,0))</f>
        <v>30</v>
      </c>
      <c r="JV1744">
        <f>INDEX('[2]SGU-Solar'!$B:$B, MATCH($A1744, '[2]SGU-Solar'!$A:$A,0))</f>
        <v>30</v>
      </c>
      <c r="JW1744">
        <f>INDEX('[2]SGU-Solar'!$B:$B, MATCH($A1744, '[2]SGU-Solar'!$A:$A,0))</f>
        <v>30</v>
      </c>
      <c r="JX1744">
        <f>INDEX('[2]SGU-Solar'!$B:$B, MATCH($A1744, '[2]SGU-Solar'!$A:$A,0))</f>
        <v>30</v>
      </c>
      <c r="JY1744">
        <f>INDEX('[2]SGU-Solar'!$B:$B, MATCH($A1744, '[2]SGU-Solar'!$A:$A,0))</f>
        <v>30</v>
      </c>
      <c r="JZ1744">
        <f>INDEX('[2]SGU-Solar'!$B:$B, MATCH($A1744, '[2]SGU-Solar'!$A:$A,0))</f>
        <v>30</v>
      </c>
    </row>
    <row r="1745" spans="1:286">
      <c r="A1745">
        <v>4574</v>
      </c>
      <c r="B1745" t="s">
        <v>17</v>
      </c>
      <c r="C1745">
        <v>0</v>
      </c>
      <c r="D1745">
        <v>0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1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1</v>
      </c>
      <c r="AD1745">
        <v>0</v>
      </c>
      <c r="AE1745">
        <v>1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1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1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1</v>
      </c>
      <c r="CM1745">
        <v>0</v>
      </c>
      <c r="CN1745">
        <v>0</v>
      </c>
      <c r="CO1745">
        <v>1</v>
      </c>
      <c r="CP1745">
        <v>0</v>
      </c>
      <c r="CQ1745">
        <v>0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0</v>
      </c>
      <c r="CY1745">
        <v>2</v>
      </c>
      <c r="CZ1745">
        <v>1</v>
      </c>
      <c r="DA1745">
        <v>2</v>
      </c>
      <c r="DB1745">
        <v>2</v>
      </c>
      <c r="DC1745">
        <v>1</v>
      </c>
      <c r="DD1745">
        <v>3</v>
      </c>
      <c r="DE1745">
        <v>2</v>
      </c>
      <c r="DF1745">
        <v>2</v>
      </c>
      <c r="DG1745">
        <v>3</v>
      </c>
      <c r="DH1745">
        <v>1</v>
      </c>
      <c r="DI1745">
        <v>3</v>
      </c>
      <c r="DJ1745">
        <v>1</v>
      </c>
      <c r="DK1745">
        <v>3</v>
      </c>
      <c r="DL1745">
        <v>1</v>
      </c>
      <c r="DM1745">
        <v>2</v>
      </c>
      <c r="DN1745">
        <v>4</v>
      </c>
      <c r="DO1745">
        <v>1</v>
      </c>
      <c r="DP1745">
        <f>INDEX('[2]SGU-Solar'!$B:$B, MATCH($A1745, '[2]SGU-Solar'!$A:$A,0))</f>
        <v>1</v>
      </c>
      <c r="DQ1745">
        <f>INDEX('[2]SGU-Solar'!$B:$B, MATCH($A1745, '[2]SGU-Solar'!$A:$A,0))</f>
        <v>1</v>
      </c>
      <c r="DR1745">
        <f>INDEX('[2]SGU-Solar'!$B:$B, MATCH($A1745, '[2]SGU-Solar'!$A:$A,0))</f>
        <v>1</v>
      </c>
      <c r="DS1745">
        <f>INDEX('[2]SGU-Solar'!$B:$B, MATCH($A1745, '[2]SGU-Solar'!$A:$A,0))</f>
        <v>1</v>
      </c>
      <c r="DT1745">
        <f>INDEX('[2]SGU-Solar'!$B:$B, MATCH($A1745, '[2]SGU-Solar'!$A:$A,0))</f>
        <v>1</v>
      </c>
      <c r="DU1745">
        <f>INDEX('[2]SGU-Solar'!$B:$B, MATCH($A1745, '[2]SGU-Solar'!$A:$A,0))</f>
        <v>1</v>
      </c>
      <c r="DV1745">
        <f>INDEX('[2]SGU-Solar'!$B:$B, MATCH($A1745, '[2]SGU-Solar'!$A:$A,0))</f>
        <v>1</v>
      </c>
      <c r="DW1745">
        <f>INDEX('[2]SGU-Solar'!$B:$B, MATCH($A1745, '[2]SGU-Solar'!$A:$A,0))</f>
        <v>1</v>
      </c>
      <c r="DX1745">
        <f>INDEX('[2]SGU-Solar'!$B:$B, MATCH($A1745, '[2]SGU-Solar'!$A:$A,0))</f>
        <v>1</v>
      </c>
      <c r="DY1745">
        <f>INDEX('[2]SGU-Solar'!$B:$B, MATCH($A1745, '[2]SGU-Solar'!$A:$A,0))</f>
        <v>1</v>
      </c>
      <c r="DZ1745">
        <f>INDEX('[2]SGU-Solar'!$B:$B, MATCH($A1745, '[2]SGU-Solar'!$A:$A,0))</f>
        <v>1</v>
      </c>
      <c r="EA1745">
        <f>INDEX('[2]SGU-Solar'!$B:$B, MATCH($A1745, '[2]SGU-Solar'!$A:$A,0))</f>
        <v>1</v>
      </c>
      <c r="EB1745">
        <f>INDEX('[2]SGU-Solar'!$B:$B, MATCH($A1745, '[2]SGU-Solar'!$A:$A,0))</f>
        <v>1</v>
      </c>
      <c r="EC1745">
        <f>INDEX('[2]SGU-Solar'!$B:$B, MATCH($A1745, '[2]SGU-Solar'!$A:$A,0))</f>
        <v>1</v>
      </c>
      <c r="ED1745">
        <f>INDEX('[2]SGU-Solar'!$B:$B, MATCH($A1745, '[2]SGU-Solar'!$A:$A,0))</f>
        <v>1</v>
      </c>
      <c r="EE1745">
        <f>INDEX('[2]SGU-Solar'!$B:$B, MATCH($A1745, '[2]SGU-Solar'!$A:$A,0))</f>
        <v>1</v>
      </c>
      <c r="EF1745">
        <f>INDEX('[2]SGU-Solar'!$B:$B, MATCH($A1745, '[2]SGU-Solar'!$A:$A,0))</f>
        <v>1</v>
      </c>
      <c r="EG1745">
        <f>INDEX('[2]SGU-Solar'!$S:$S, MATCH($A1745, '[2]SGU-Solar'!$A:$A,0))</f>
        <v>7</v>
      </c>
      <c r="EH1745">
        <f>INDEX('[2]SGU-Solar'!$S:$S, MATCH($A1745, '[2]SGU-Solar'!$A:$A,0))</f>
        <v>7</v>
      </c>
      <c r="EI1745">
        <f>INDEX('[2]SGU-Solar'!$S:$S, MATCH($A1745, '[2]SGU-Solar'!$A:$A,0))</f>
        <v>7</v>
      </c>
      <c r="EJ1745">
        <f>INDEX('[2]SGU-Solar'!$S:$S, MATCH($A1745, '[2]SGU-Solar'!$A:$A,0))</f>
        <v>7</v>
      </c>
      <c r="EK1745">
        <f>INDEX('[2]SGU-Solar'!$S:$S, MATCH($A1745, '[2]SGU-Solar'!$A:$A,0))</f>
        <v>7</v>
      </c>
      <c r="EL1745">
        <f>INDEX('[2]SGU-Solar'!$S:$S, MATCH($A1745, '[2]SGU-Solar'!$A:$A,0))</f>
        <v>7</v>
      </c>
      <c r="EM1745">
        <f>INDEX('[2]SGU-Solar'!$S:$S, MATCH($A1745, '[2]SGU-Solar'!$A:$A,0))</f>
        <v>7</v>
      </c>
      <c r="EN1745">
        <f>INDEX('[2]SGU-Solar'!$S:$S, MATCH($A1745, '[2]SGU-Solar'!$A:$A,0))</f>
        <v>7</v>
      </c>
      <c r="EO1745">
        <f>INDEX('[2]SGU-Solar'!$S:$S, MATCH($A1745, '[2]SGU-Solar'!$A:$A,0))</f>
        <v>7</v>
      </c>
      <c r="EP1745">
        <f>INDEX('[2]SGU-Solar'!$S:$S, MATCH($A1745, '[2]SGU-Solar'!$A:$A,0))</f>
        <v>7</v>
      </c>
      <c r="EQ1745">
        <f>INDEX('[2]SGU-Solar'!$S:$S, MATCH($A1745, '[2]SGU-Solar'!$A:$A,0))</f>
        <v>7</v>
      </c>
      <c r="ER1745">
        <f>INDEX('[2]SGU-Solar'!$S:$S, MATCH($A1745, '[2]SGU-Solar'!$A:$A,0))</f>
        <v>7</v>
      </c>
      <c r="ES1745">
        <f>INDEX('[2]SGU-Solar'!$S:$S, MATCH($A1745, '[2]SGU-Solar'!$A:$A,0))</f>
        <v>7</v>
      </c>
      <c r="ET1745">
        <f>INDEX('[2]SGU-Solar'!$S:$S, MATCH($A1745, '[2]SGU-Solar'!$A:$A,0))</f>
        <v>7</v>
      </c>
      <c r="EU1745">
        <f>INDEX('[2]SGU-Solar'!$S:$S, MATCH($A1745, '[2]SGU-Solar'!$A:$A,0))</f>
        <v>7</v>
      </c>
      <c r="EV1745">
        <f>INDEX('[2]SGU-Solar'!$S:$S, MATCH($A1745, '[2]SGU-Solar'!$A:$A,0))</f>
        <v>7</v>
      </c>
      <c r="EW1745">
        <f>INDEX('[2]SGU-Solar'!$S:$S, MATCH($A1745, '[2]SGU-Solar'!$A:$A,0))</f>
        <v>7</v>
      </c>
      <c r="EX1745">
        <f>INDEX('[2]SGU-Solar'!$S:$S, MATCH($A1745, '[2]SGU-Solar'!$A:$A,0))</f>
        <v>7</v>
      </c>
      <c r="EY1745">
        <f>INDEX('[2]SGU-Solar'!$S:$S, MATCH($A1745, '[2]SGU-Solar'!$A:$A,0))</f>
        <v>7</v>
      </c>
      <c r="EZ1745">
        <f>INDEX('[2]SGU-Solar'!$S:$S, MATCH($A1745, '[2]SGU-Solar'!$A:$A,0))</f>
        <v>7</v>
      </c>
      <c r="FA1745">
        <f>INDEX('[2]SGU-Solar'!$S:$S, MATCH($A1745, '[2]SGU-Solar'!$A:$A,0))</f>
        <v>7</v>
      </c>
      <c r="FB1745">
        <f>INDEX('[2]SGU-Solar'!$S:$S, MATCH($A1745, '[2]SGU-Solar'!$A:$A,0))</f>
        <v>7</v>
      </c>
      <c r="FC1745">
        <f>INDEX('[2]SGU-Solar'!$S:$S, MATCH($A1745, '[2]SGU-Solar'!$A:$A,0))</f>
        <v>7</v>
      </c>
      <c r="FD1745">
        <f>INDEX('[2]SGU-Solar'!$S:$S, MATCH($A1745, '[2]SGU-Solar'!$A:$A,0))</f>
        <v>7</v>
      </c>
      <c r="FE1745">
        <f>INDEX('[2]SGU-Solar'!$S:$S, MATCH($A1745, '[2]SGU-Solar'!$A:$A,0))</f>
        <v>7</v>
      </c>
      <c r="FF1745">
        <f>INDEX('[2]SGU-Solar'!$S:$S, MATCH($A1745, '[2]SGU-Solar'!$A:$A,0))</f>
        <v>7</v>
      </c>
      <c r="FG1745">
        <f>INDEX('[2]SGU-Solar'!$S:$S, MATCH($A1745, '[2]SGU-Solar'!$A:$A,0))</f>
        <v>7</v>
      </c>
      <c r="FH1745">
        <f>INDEX('[2]SGU-Solar'!$S:$S, MATCH($A1745, '[2]SGU-Solar'!$A:$A,0))</f>
        <v>7</v>
      </c>
      <c r="FI1745">
        <f>INDEX('[2]SGU-Solar'!$S:$S, MATCH($A1745, '[2]SGU-Solar'!$A:$A,0))</f>
        <v>7</v>
      </c>
      <c r="FJ1745">
        <f>INDEX('[2]SGU-Solar'!$B:$B, MATCH($A1745, '[2]SGU-Solar'!$A:$A,0))</f>
        <v>1</v>
      </c>
      <c r="FK1745">
        <f>INDEX('[2]SGU-Solar'!$B:$B, MATCH($A1745, '[2]SGU-Solar'!$A:$A,0))</f>
        <v>1</v>
      </c>
      <c r="FL1745">
        <f>INDEX('[2]SGU-Solar'!$B:$B, MATCH($A1745, '[2]SGU-Solar'!$A:$A,0))</f>
        <v>1</v>
      </c>
      <c r="FM1745">
        <f>INDEX('[2]SGU-Solar'!$B:$B, MATCH($A1745, '[2]SGU-Solar'!$A:$A,0))</f>
        <v>1</v>
      </c>
      <c r="FN1745">
        <f>INDEX('[2]SGU-Solar'!$B:$B, MATCH($A1745, '[2]SGU-Solar'!$A:$A,0))</f>
        <v>1</v>
      </c>
      <c r="FO1745">
        <f>INDEX('[2]SGU-Solar'!$B:$B, MATCH($A1745, '[2]SGU-Solar'!$A:$A,0))</f>
        <v>1</v>
      </c>
      <c r="FP1745">
        <f>INDEX('[2]SGU-Solar'!$B:$B, MATCH($A1745, '[2]SGU-Solar'!$A:$A,0))</f>
        <v>1</v>
      </c>
      <c r="FQ1745">
        <f>INDEX('[2]SGU-Solar'!$B:$B, MATCH($A1745, '[2]SGU-Solar'!$A:$A,0))</f>
        <v>1</v>
      </c>
      <c r="FR1745">
        <f>INDEX('[2]SGU-Solar'!$B:$B, MATCH($A1745, '[2]SGU-Solar'!$A:$A,0))</f>
        <v>1</v>
      </c>
      <c r="FS1745">
        <f>INDEX('[2]SGU-Solar'!$B:$B, MATCH($A1745, '[2]SGU-Solar'!$A:$A,0))</f>
        <v>1</v>
      </c>
      <c r="FT1745">
        <f>INDEX('[2]SGU-Solar'!$B:$B, MATCH($A1745, '[2]SGU-Solar'!$A:$A,0))</f>
        <v>1</v>
      </c>
      <c r="FU1745">
        <f>INDEX('[2]SGU-Solar'!$B:$B, MATCH($A1745, '[2]SGU-Solar'!$A:$A,0))</f>
        <v>1</v>
      </c>
      <c r="FV1745">
        <f>INDEX('[2]SGU-Solar'!$B:$B, MATCH($A1745, '[2]SGU-Solar'!$A:$A,0))</f>
        <v>1</v>
      </c>
      <c r="FW1745">
        <f>INDEX('[2]SGU-Solar'!$B:$B, MATCH($A1745, '[2]SGU-Solar'!$A:$A,0))</f>
        <v>1</v>
      </c>
      <c r="FX1745">
        <f>INDEX('[2]SGU-Solar'!$B:$B, MATCH($A1745, '[2]SGU-Solar'!$A:$A,0))</f>
        <v>1</v>
      </c>
      <c r="FY1745">
        <f>INDEX('[2]SGU-Solar'!$B:$B, MATCH($A1745, '[2]SGU-Solar'!$A:$A,0))</f>
        <v>1</v>
      </c>
      <c r="FZ1745">
        <f>INDEX('[2]SGU-Solar'!$B:$B, MATCH($A1745, '[2]SGU-Solar'!$A:$A,0))</f>
        <v>1</v>
      </c>
      <c r="GA1745">
        <f>INDEX('[2]SGU-Solar'!$B:$B, MATCH($A1745, '[2]SGU-Solar'!$A:$A,0))</f>
        <v>1</v>
      </c>
      <c r="GB1745">
        <f>INDEX('[2]SGU-Solar'!$B:$B, MATCH($A1745, '[2]SGU-Solar'!$A:$A,0))</f>
        <v>1</v>
      </c>
      <c r="GC1745">
        <f>INDEX('[2]SGU-Solar'!$B:$B, MATCH($A1745, '[2]SGU-Solar'!$A:$A,0))</f>
        <v>1</v>
      </c>
      <c r="GD1745">
        <f>INDEX('[2]SGU-Solar'!$B:$B, MATCH($A1745, '[2]SGU-Solar'!$A:$A,0))</f>
        <v>1</v>
      </c>
      <c r="GE1745">
        <f>INDEX('[2]SGU-Solar'!$B:$B, MATCH($A1745, '[2]SGU-Solar'!$A:$A,0))</f>
        <v>1</v>
      </c>
      <c r="GF1745">
        <f>INDEX('[2]SGU-Solar'!$B:$B, MATCH($A1745, '[2]SGU-Solar'!$A:$A,0))</f>
        <v>1</v>
      </c>
      <c r="GG1745">
        <f>INDEX('[2]SGU-Solar'!$B:$B, MATCH($A1745, '[2]SGU-Solar'!$A:$A,0))</f>
        <v>1</v>
      </c>
      <c r="GH1745">
        <f>INDEX('[2]SGU-Solar'!$B:$B, MATCH($A1745, '[2]SGU-Solar'!$A:$A,0))</f>
        <v>1</v>
      </c>
      <c r="GI1745">
        <f>INDEX('[2]SGU-Solar'!$B:$B, MATCH($A1745, '[2]SGU-Solar'!$A:$A,0))</f>
        <v>1</v>
      </c>
      <c r="GJ1745">
        <f>INDEX('[2]SGU-Solar'!$B:$B, MATCH($A1745, '[2]SGU-Solar'!$A:$A,0))</f>
        <v>1</v>
      </c>
      <c r="GK1745">
        <f>INDEX('[2]SGU-Solar'!$B:$B, MATCH($A1745, '[2]SGU-Solar'!$A:$A,0))</f>
        <v>1</v>
      </c>
      <c r="GL1745">
        <f>INDEX('[2]SGU-Solar'!$B:$B, MATCH($A1745, '[2]SGU-Solar'!$A:$A,0))</f>
        <v>1</v>
      </c>
      <c r="GM1745">
        <f>INDEX('[2]SGU-Solar'!$B:$B, MATCH($A1745, '[2]SGU-Solar'!$A:$A,0))</f>
        <v>1</v>
      </c>
      <c r="GN1745">
        <f>INDEX('[2]SGU-Solar'!$B:$B, MATCH($A1745, '[2]SGU-Solar'!$A:$A,0))</f>
        <v>1</v>
      </c>
      <c r="GO1745">
        <f>INDEX('[2]SGU-Solar'!$B:$B, MATCH($A1745, '[2]SGU-Solar'!$A:$A,0))</f>
        <v>1</v>
      </c>
      <c r="GP1745">
        <f>INDEX('[2]SGU-Solar'!$B:$B, MATCH($A1745, '[2]SGU-Solar'!$A:$A,0))</f>
        <v>1</v>
      </c>
      <c r="GQ1745">
        <f>INDEX('[2]SGU-Solar'!$B:$B, MATCH($A1745, '[2]SGU-Solar'!$A:$A,0))</f>
        <v>1</v>
      </c>
      <c r="GR1745">
        <f>INDEX('[2]SGU-Solar'!$B:$B, MATCH($A1745, '[2]SGU-Solar'!$A:$A,0))</f>
        <v>1</v>
      </c>
      <c r="GS1745">
        <f>INDEX('[2]SGU-Solar'!$B:$B, MATCH($A1745, '[2]SGU-Solar'!$A:$A,0))</f>
        <v>1</v>
      </c>
      <c r="GT1745">
        <f>INDEX('[2]SGU-Solar'!$B:$B, MATCH($A1745, '[2]SGU-Solar'!$A:$A,0))</f>
        <v>1</v>
      </c>
      <c r="GU1745">
        <f>INDEX('[2]SGU-Solar'!$B:$B, MATCH($A1745, '[2]SGU-Solar'!$A:$A,0))</f>
        <v>1</v>
      </c>
      <c r="GV1745">
        <f>INDEX('[2]SGU-Solar'!$B:$B, MATCH($A1745, '[2]SGU-Solar'!$A:$A,0))</f>
        <v>1</v>
      </c>
      <c r="GW1745">
        <f>INDEX('[2]SGU-Solar'!$B:$B, MATCH($A1745, '[2]SGU-Solar'!$A:$A,0))</f>
        <v>1</v>
      </c>
      <c r="GX1745">
        <f>INDEX('[2]SGU-Solar'!$B:$B, MATCH($A1745, '[2]SGU-Solar'!$A:$A,0))</f>
        <v>1</v>
      </c>
      <c r="GY1745">
        <f>INDEX('[2]SGU-Solar'!$B:$B, MATCH($A1745, '[2]SGU-Solar'!$A:$A,0))</f>
        <v>1</v>
      </c>
      <c r="GZ1745">
        <f>INDEX('[2]SGU-Solar'!$B:$B, MATCH($A1745, '[2]SGU-Solar'!$A:$A,0))</f>
        <v>1</v>
      </c>
      <c r="HA1745">
        <f>INDEX('[2]SGU-Solar'!$B:$B, MATCH($A1745, '[2]SGU-Solar'!$A:$A,0))</f>
        <v>1</v>
      </c>
      <c r="HB1745">
        <f>INDEX('[2]SGU-Solar'!$B:$B, MATCH($A1745, '[2]SGU-Solar'!$A:$A,0))</f>
        <v>1</v>
      </c>
      <c r="HC1745">
        <f>INDEX('[2]SGU-Solar'!$B:$B, MATCH($A1745, '[2]SGU-Solar'!$A:$A,0))</f>
        <v>1</v>
      </c>
      <c r="HD1745">
        <f>INDEX('[2]SGU-Solar'!$B:$B, MATCH($A1745, '[2]SGU-Solar'!$A:$A,0))</f>
        <v>1</v>
      </c>
      <c r="HE1745">
        <f>INDEX('[2]SGU-Solar'!$B:$B, MATCH($A1745, '[2]SGU-Solar'!$A:$A,0))</f>
        <v>1</v>
      </c>
      <c r="HF1745">
        <f>INDEX('[2]SGU-Solar'!$B:$B, MATCH($A1745, '[2]SGU-Solar'!$A:$A,0))</f>
        <v>1</v>
      </c>
      <c r="HG1745">
        <f>INDEX('[2]SGU-Solar'!$B:$B, MATCH($A1745, '[2]SGU-Solar'!$A:$A,0))</f>
        <v>1</v>
      </c>
      <c r="HH1745">
        <f>INDEX('[2]SGU-Solar'!$B:$B, MATCH($A1745, '[2]SGU-Solar'!$A:$A,0))</f>
        <v>1</v>
      </c>
      <c r="HI1745">
        <f>INDEX('[2]SGU-Solar'!$B:$B, MATCH($A1745, '[2]SGU-Solar'!$A:$A,0))</f>
        <v>1</v>
      </c>
      <c r="HJ1745">
        <f>INDEX('[2]SGU-Solar'!$B:$B, MATCH($A1745, '[2]SGU-Solar'!$A:$A,0))</f>
        <v>1</v>
      </c>
      <c r="HK1745">
        <f>INDEX('[2]SGU-Solar'!$B:$B, MATCH($A1745, '[2]SGU-Solar'!$A:$A,0))</f>
        <v>1</v>
      </c>
      <c r="HL1745">
        <f>INDEX('[2]SGU-Solar'!$B:$B, MATCH($A1745, '[2]SGU-Solar'!$A:$A,0))</f>
        <v>1</v>
      </c>
      <c r="HM1745">
        <f>INDEX('[2]SGU-Solar'!$B:$B, MATCH($A1745, '[2]SGU-Solar'!$A:$A,0))</f>
        <v>1</v>
      </c>
      <c r="HN1745">
        <f>INDEX('[2]SGU-Solar'!$B:$B, MATCH($A1745, '[2]SGU-Solar'!$A:$A,0))</f>
        <v>1</v>
      </c>
      <c r="HO1745">
        <f>INDEX('[2]SGU-Solar'!$B:$B, MATCH($A1745, '[2]SGU-Solar'!$A:$A,0))</f>
        <v>1</v>
      </c>
      <c r="HP1745">
        <f>INDEX('[2]SGU-Solar'!$B:$B, MATCH($A1745, '[2]SGU-Solar'!$A:$A,0))</f>
        <v>1</v>
      </c>
      <c r="HQ1745">
        <f>INDEX('[2]SGU-Solar'!$B:$B, MATCH($A1745, '[2]SGU-Solar'!$A:$A,0))</f>
        <v>1</v>
      </c>
      <c r="HR1745">
        <f>INDEX('[2]SGU-Solar'!$B:$B, MATCH($A1745, '[2]SGU-Solar'!$A:$A,0))</f>
        <v>1</v>
      </c>
      <c r="HS1745">
        <f>INDEX('[2]SGU-Solar'!$B:$B, MATCH($A1745, '[2]SGU-Solar'!$A:$A,0))</f>
        <v>1</v>
      </c>
      <c r="HT1745">
        <f>INDEX('[2]SGU-Solar'!$B:$B, MATCH($A1745, '[2]SGU-Solar'!$A:$A,0))</f>
        <v>1</v>
      </c>
      <c r="HU1745">
        <f>INDEX('[2]SGU-Solar'!$B:$B, MATCH($A1745, '[2]SGU-Solar'!$A:$A,0))</f>
        <v>1</v>
      </c>
      <c r="HV1745">
        <f>INDEX('[2]SGU-Solar'!$B:$B, MATCH($A1745, '[2]SGU-Solar'!$A:$A,0))</f>
        <v>1</v>
      </c>
      <c r="HW1745">
        <f>INDEX('[2]SGU-Solar'!$B:$B, MATCH($A1745, '[2]SGU-Solar'!$A:$A,0))</f>
        <v>1</v>
      </c>
      <c r="HX1745">
        <f>INDEX('[2]SGU-Solar'!$B:$B, MATCH($A1745, '[2]SGU-Solar'!$A:$A,0))</f>
        <v>1</v>
      </c>
      <c r="HY1745">
        <f>INDEX('[2]SGU-Solar'!$B:$B, MATCH($A1745, '[2]SGU-Solar'!$A:$A,0))</f>
        <v>1</v>
      </c>
      <c r="HZ1745">
        <f>INDEX('[2]SGU-Solar'!$B:$B, MATCH($A1745, '[2]SGU-Solar'!$A:$A,0))</f>
        <v>1</v>
      </c>
      <c r="IA1745">
        <f>INDEX('[2]SGU-Solar'!$B:$B, MATCH($A1745, '[2]SGU-Solar'!$A:$A,0))</f>
        <v>1</v>
      </c>
      <c r="IB1745">
        <f>INDEX('[2]SGU-Solar'!$B:$B, MATCH($A1745, '[2]SGU-Solar'!$A:$A,0))</f>
        <v>1</v>
      </c>
      <c r="IC1745">
        <f>INDEX('[2]SGU-Solar'!$B:$B, MATCH($A1745, '[2]SGU-Solar'!$A:$A,0))</f>
        <v>1</v>
      </c>
      <c r="ID1745">
        <f>INDEX('[2]SGU-Solar'!$B:$B, MATCH($A1745, '[2]SGU-Solar'!$A:$A,0))</f>
        <v>1</v>
      </c>
      <c r="IE1745">
        <f>INDEX('[2]SGU-Solar'!$B:$B, MATCH($A1745, '[2]SGU-Solar'!$A:$A,0))</f>
        <v>1</v>
      </c>
      <c r="IF1745">
        <f>INDEX('[2]SGU-Solar'!$B:$B, MATCH($A1745, '[2]SGU-Solar'!$A:$A,0))</f>
        <v>1</v>
      </c>
      <c r="IG1745">
        <f>INDEX('[2]SGU-Solar'!$B:$B, MATCH($A1745, '[2]SGU-Solar'!$A:$A,0))</f>
        <v>1</v>
      </c>
      <c r="IH1745">
        <f>INDEX('[2]SGU-Solar'!$B:$B, MATCH($A1745, '[2]SGU-Solar'!$A:$A,0))</f>
        <v>1</v>
      </c>
      <c r="II1745">
        <f>INDEX('[2]SGU-Solar'!$B:$B, MATCH($A1745, '[2]SGU-Solar'!$A:$A,0))</f>
        <v>1</v>
      </c>
      <c r="IJ1745">
        <f>INDEX('[2]SGU-Solar'!$B:$B, MATCH($A1745, '[2]SGU-Solar'!$A:$A,0))</f>
        <v>1</v>
      </c>
      <c r="IK1745">
        <f>INDEX('[2]SGU-Solar'!$B:$B, MATCH($A1745, '[2]SGU-Solar'!$A:$A,0))</f>
        <v>1</v>
      </c>
      <c r="IL1745">
        <f>INDEX('[2]SGU-Solar'!$B:$B, MATCH($A1745, '[2]SGU-Solar'!$A:$A,0))</f>
        <v>1</v>
      </c>
      <c r="IM1745">
        <f>INDEX('[2]SGU-Solar'!$B:$B, MATCH($A1745, '[2]SGU-Solar'!$A:$A,0))</f>
        <v>1</v>
      </c>
      <c r="IN1745">
        <f>INDEX('[2]SGU-Solar'!$B:$B, MATCH($A1745, '[2]SGU-Solar'!$A:$A,0))</f>
        <v>1</v>
      </c>
      <c r="IO1745">
        <f>INDEX('[2]SGU-Solar'!$B:$B, MATCH($A1745, '[2]SGU-Solar'!$A:$A,0))</f>
        <v>1</v>
      </c>
      <c r="IP1745">
        <f>INDEX('[2]SGU-Solar'!$B:$B, MATCH($A1745, '[2]SGU-Solar'!$A:$A,0))</f>
        <v>1</v>
      </c>
      <c r="IQ1745">
        <f>INDEX('[2]SGU-Solar'!$B:$B, MATCH($A1745, '[2]SGU-Solar'!$A:$A,0))</f>
        <v>1</v>
      </c>
      <c r="IR1745">
        <f>INDEX('[2]SGU-Solar'!$B:$B, MATCH($A1745, '[2]SGU-Solar'!$A:$A,0))</f>
        <v>1</v>
      </c>
      <c r="IS1745">
        <f>INDEX('[2]SGU-Solar'!$B:$B, MATCH($A1745, '[2]SGU-Solar'!$A:$A,0))</f>
        <v>1</v>
      </c>
      <c r="IT1745">
        <f>INDEX('[2]SGU-Solar'!$B:$B, MATCH($A1745, '[2]SGU-Solar'!$A:$A,0))</f>
        <v>1</v>
      </c>
      <c r="IU1745">
        <f>INDEX('[2]SGU-Solar'!$B:$B, MATCH($A1745, '[2]SGU-Solar'!$A:$A,0))</f>
        <v>1</v>
      </c>
      <c r="IV1745">
        <f>INDEX('[2]SGU-Solar'!$B:$B, MATCH($A1745, '[2]SGU-Solar'!$A:$A,0))</f>
        <v>1</v>
      </c>
      <c r="IW1745">
        <f>INDEX('[2]SGU-Solar'!$B:$B, MATCH($A1745, '[2]SGU-Solar'!$A:$A,0))</f>
        <v>1</v>
      </c>
      <c r="IX1745">
        <f>INDEX('[2]SGU-Solar'!$B:$B, MATCH($A1745, '[2]SGU-Solar'!$A:$A,0))</f>
        <v>1</v>
      </c>
      <c r="IY1745">
        <f>INDEX('[2]SGU-Solar'!$B:$B, MATCH($A1745, '[2]SGU-Solar'!$A:$A,0))</f>
        <v>1</v>
      </c>
      <c r="IZ1745">
        <f>INDEX('[2]SGU-Solar'!$B:$B, MATCH($A1745, '[2]SGU-Solar'!$A:$A,0))</f>
        <v>1</v>
      </c>
      <c r="JA1745">
        <f>INDEX('[2]SGU-Solar'!$B:$B, MATCH($A1745, '[2]SGU-Solar'!$A:$A,0))</f>
        <v>1</v>
      </c>
      <c r="JB1745">
        <f>INDEX('[2]SGU-Solar'!$B:$B, MATCH($A1745, '[2]SGU-Solar'!$A:$A,0))</f>
        <v>1</v>
      </c>
      <c r="JC1745">
        <f>INDEX('[2]SGU-Solar'!$B:$B, MATCH($A1745, '[2]SGU-Solar'!$A:$A,0))</f>
        <v>1</v>
      </c>
      <c r="JD1745">
        <f>INDEX('[2]SGU-Solar'!$B:$B, MATCH($A1745, '[2]SGU-Solar'!$A:$A,0))</f>
        <v>1</v>
      </c>
      <c r="JE1745">
        <f>INDEX('[2]SGU-Solar'!$B:$B, MATCH($A1745, '[2]SGU-Solar'!$A:$A,0))</f>
        <v>1</v>
      </c>
      <c r="JF1745">
        <f>INDEX('[2]SGU-Solar'!$B:$B, MATCH($A1745, '[2]SGU-Solar'!$A:$A,0))</f>
        <v>1</v>
      </c>
      <c r="JG1745">
        <f>INDEX('[2]SGU-Solar'!$B:$B, MATCH($A1745, '[2]SGU-Solar'!$A:$A,0))</f>
        <v>1</v>
      </c>
      <c r="JH1745">
        <f>INDEX('[2]SGU-Solar'!$B:$B, MATCH($A1745, '[2]SGU-Solar'!$A:$A,0))</f>
        <v>1</v>
      </c>
      <c r="JI1745">
        <f>INDEX('[2]SGU-Solar'!$B:$B, MATCH($A1745, '[2]SGU-Solar'!$A:$A,0))</f>
        <v>1</v>
      </c>
      <c r="JJ1745">
        <f>INDEX('[2]SGU-Solar'!$B:$B, MATCH($A1745, '[2]SGU-Solar'!$A:$A,0))</f>
        <v>1</v>
      </c>
      <c r="JK1745">
        <f>INDEX('[2]SGU-Solar'!$B:$B, MATCH($A1745, '[2]SGU-Solar'!$A:$A,0))</f>
        <v>1</v>
      </c>
      <c r="JL1745">
        <f>INDEX('[2]SGU-Solar'!$B:$B, MATCH($A1745, '[2]SGU-Solar'!$A:$A,0))</f>
        <v>1</v>
      </c>
      <c r="JM1745">
        <f>INDEX('[2]SGU-Solar'!$B:$B, MATCH($A1745, '[2]SGU-Solar'!$A:$A,0))</f>
        <v>1</v>
      </c>
      <c r="JN1745">
        <f>INDEX('[2]SGU-Solar'!$B:$B, MATCH($A1745, '[2]SGU-Solar'!$A:$A,0))</f>
        <v>1</v>
      </c>
      <c r="JO1745">
        <f>INDEX('[2]SGU-Solar'!$B:$B, MATCH($A1745, '[2]SGU-Solar'!$A:$A,0))</f>
        <v>1</v>
      </c>
      <c r="JP1745">
        <f>INDEX('[2]SGU-Solar'!$B:$B, MATCH($A1745, '[2]SGU-Solar'!$A:$A,0))</f>
        <v>1</v>
      </c>
      <c r="JQ1745">
        <f>INDEX('[2]SGU-Solar'!$B:$B, MATCH($A1745, '[2]SGU-Solar'!$A:$A,0))</f>
        <v>1</v>
      </c>
      <c r="JR1745">
        <f>INDEX('[2]SGU-Solar'!$B:$B, MATCH($A1745, '[2]SGU-Solar'!$A:$A,0))</f>
        <v>1</v>
      </c>
      <c r="JS1745">
        <f>INDEX('[2]SGU-Solar'!$B:$B, MATCH($A1745, '[2]SGU-Solar'!$A:$A,0))</f>
        <v>1</v>
      </c>
      <c r="JT1745">
        <f>INDEX('[2]SGU-Solar'!$B:$B, MATCH($A1745, '[2]SGU-Solar'!$A:$A,0))</f>
        <v>1</v>
      </c>
      <c r="JU1745">
        <f>INDEX('[2]SGU-Solar'!$B:$B, MATCH($A1745, '[2]SGU-Solar'!$A:$A,0))</f>
        <v>1</v>
      </c>
      <c r="JV1745">
        <f>INDEX('[2]SGU-Solar'!$B:$B, MATCH($A1745, '[2]SGU-Solar'!$A:$A,0))</f>
        <v>1</v>
      </c>
      <c r="JW1745">
        <f>INDEX('[2]SGU-Solar'!$B:$B, MATCH($A1745, '[2]SGU-Solar'!$A:$A,0))</f>
        <v>1</v>
      </c>
      <c r="JX1745">
        <f>INDEX('[2]SGU-Solar'!$B:$B, MATCH($A1745, '[2]SGU-Solar'!$A:$A,0))</f>
        <v>1</v>
      </c>
      <c r="JY1745">
        <f>INDEX('[2]SGU-Solar'!$B:$B, MATCH($A1745, '[2]SGU-Solar'!$A:$A,0))</f>
        <v>1</v>
      </c>
      <c r="JZ1745">
        <f>INDEX('[2]SGU-Solar'!$B:$B, MATCH($A1745, '[2]SGU-Solar'!$A:$A,0))</f>
        <v>1</v>
      </c>
    </row>
    <row r="1746" spans="1:286">
      <c r="A1746">
        <v>4575</v>
      </c>
      <c r="B1746" t="s">
        <v>17</v>
      </c>
      <c r="C1746">
        <v>0</v>
      </c>
      <c r="D1746">
        <v>0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1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2</v>
      </c>
      <c r="CK1746">
        <v>0</v>
      </c>
      <c r="CL1746">
        <v>0</v>
      </c>
      <c r="CM1746">
        <v>2</v>
      </c>
      <c r="CN1746">
        <v>1</v>
      </c>
      <c r="CO1746">
        <v>3</v>
      </c>
      <c r="CP1746">
        <v>1</v>
      </c>
      <c r="CQ1746">
        <v>2</v>
      </c>
      <c r="CR1746">
        <v>5</v>
      </c>
      <c r="CS1746">
        <v>2</v>
      </c>
      <c r="CT1746">
        <v>4</v>
      </c>
      <c r="CU1746">
        <v>4</v>
      </c>
      <c r="CV1746">
        <v>6</v>
      </c>
      <c r="CW1746">
        <v>6</v>
      </c>
      <c r="CX1746">
        <v>21</v>
      </c>
      <c r="CY1746">
        <v>28</v>
      </c>
      <c r="CZ1746">
        <v>25</v>
      </c>
      <c r="DA1746">
        <v>14</v>
      </c>
      <c r="DB1746">
        <v>15</v>
      </c>
      <c r="DC1746">
        <v>15</v>
      </c>
      <c r="DD1746">
        <v>18</v>
      </c>
      <c r="DE1746">
        <v>20</v>
      </c>
      <c r="DF1746">
        <v>21</v>
      </c>
      <c r="DG1746">
        <v>39</v>
      </c>
      <c r="DH1746">
        <v>23</v>
      </c>
      <c r="DI1746">
        <v>54</v>
      </c>
      <c r="DJ1746">
        <v>66</v>
      </c>
      <c r="DK1746">
        <v>54</v>
      </c>
      <c r="DL1746">
        <v>34</v>
      </c>
      <c r="DM1746">
        <v>45</v>
      </c>
      <c r="DN1746">
        <v>74</v>
      </c>
      <c r="DO1746">
        <v>45</v>
      </c>
      <c r="DP1746">
        <f>INDEX('[2]SGU-Solar'!$B:$B, MATCH($A1746, '[2]SGU-Solar'!$A:$A,0))</f>
        <v>44</v>
      </c>
      <c r="DQ1746">
        <f>INDEX('[2]SGU-Solar'!$B:$B, MATCH($A1746, '[2]SGU-Solar'!$A:$A,0))</f>
        <v>44</v>
      </c>
      <c r="DR1746">
        <f>INDEX('[2]SGU-Solar'!$B:$B, MATCH($A1746, '[2]SGU-Solar'!$A:$A,0))</f>
        <v>44</v>
      </c>
      <c r="DS1746">
        <f>INDEX('[2]SGU-Solar'!$B:$B, MATCH($A1746, '[2]SGU-Solar'!$A:$A,0))</f>
        <v>44</v>
      </c>
      <c r="DT1746">
        <f>INDEX('[2]SGU-Solar'!$B:$B, MATCH($A1746, '[2]SGU-Solar'!$A:$A,0))</f>
        <v>44</v>
      </c>
      <c r="DU1746">
        <f>INDEX('[2]SGU-Solar'!$B:$B, MATCH($A1746, '[2]SGU-Solar'!$A:$A,0))</f>
        <v>44</v>
      </c>
      <c r="DV1746">
        <f>INDEX('[2]SGU-Solar'!$B:$B, MATCH($A1746, '[2]SGU-Solar'!$A:$A,0))</f>
        <v>44</v>
      </c>
      <c r="DW1746">
        <f>INDEX('[2]SGU-Solar'!$B:$B, MATCH($A1746, '[2]SGU-Solar'!$A:$A,0))</f>
        <v>44</v>
      </c>
      <c r="DX1746">
        <f>INDEX('[2]SGU-Solar'!$B:$B, MATCH($A1746, '[2]SGU-Solar'!$A:$A,0))</f>
        <v>44</v>
      </c>
      <c r="DY1746">
        <f>INDEX('[2]SGU-Solar'!$B:$B, MATCH($A1746, '[2]SGU-Solar'!$A:$A,0))</f>
        <v>44</v>
      </c>
      <c r="DZ1746">
        <f>INDEX('[2]SGU-Solar'!$B:$B, MATCH($A1746, '[2]SGU-Solar'!$A:$A,0))</f>
        <v>44</v>
      </c>
      <c r="EA1746">
        <f>INDEX('[2]SGU-Solar'!$B:$B, MATCH($A1746, '[2]SGU-Solar'!$A:$A,0))</f>
        <v>44</v>
      </c>
      <c r="EB1746">
        <f>INDEX('[2]SGU-Solar'!$B:$B, MATCH($A1746, '[2]SGU-Solar'!$A:$A,0))</f>
        <v>44</v>
      </c>
      <c r="EC1746">
        <f>INDEX('[2]SGU-Solar'!$B:$B, MATCH($A1746, '[2]SGU-Solar'!$A:$A,0))</f>
        <v>44</v>
      </c>
      <c r="ED1746">
        <f>INDEX('[2]SGU-Solar'!$B:$B, MATCH($A1746, '[2]SGU-Solar'!$A:$A,0))</f>
        <v>44</v>
      </c>
      <c r="EE1746">
        <f>INDEX('[2]SGU-Solar'!$B:$B, MATCH($A1746, '[2]SGU-Solar'!$A:$A,0))</f>
        <v>44</v>
      </c>
      <c r="EF1746">
        <f>INDEX('[2]SGU-Solar'!$B:$B, MATCH($A1746, '[2]SGU-Solar'!$A:$A,0))</f>
        <v>44</v>
      </c>
      <c r="EG1746">
        <f>INDEX('[2]SGU-Solar'!$S:$S, MATCH($A1746, '[2]SGU-Solar'!$A:$A,0))</f>
        <v>137</v>
      </c>
      <c r="EH1746">
        <f>INDEX('[2]SGU-Solar'!$S:$S, MATCH($A1746, '[2]SGU-Solar'!$A:$A,0))</f>
        <v>137</v>
      </c>
      <c r="EI1746">
        <f>INDEX('[2]SGU-Solar'!$S:$S, MATCH($A1746, '[2]SGU-Solar'!$A:$A,0))</f>
        <v>137</v>
      </c>
      <c r="EJ1746">
        <f>INDEX('[2]SGU-Solar'!$S:$S, MATCH($A1746, '[2]SGU-Solar'!$A:$A,0))</f>
        <v>137</v>
      </c>
      <c r="EK1746">
        <f>INDEX('[2]SGU-Solar'!$S:$S, MATCH($A1746, '[2]SGU-Solar'!$A:$A,0))</f>
        <v>137</v>
      </c>
      <c r="EL1746">
        <f>INDEX('[2]SGU-Solar'!$S:$S, MATCH($A1746, '[2]SGU-Solar'!$A:$A,0))</f>
        <v>137</v>
      </c>
      <c r="EM1746">
        <f>INDEX('[2]SGU-Solar'!$S:$S, MATCH($A1746, '[2]SGU-Solar'!$A:$A,0))</f>
        <v>137</v>
      </c>
      <c r="EN1746">
        <f>INDEX('[2]SGU-Solar'!$S:$S, MATCH($A1746, '[2]SGU-Solar'!$A:$A,0))</f>
        <v>137</v>
      </c>
      <c r="EO1746">
        <f>INDEX('[2]SGU-Solar'!$S:$S, MATCH($A1746, '[2]SGU-Solar'!$A:$A,0))</f>
        <v>137</v>
      </c>
      <c r="EP1746">
        <f>INDEX('[2]SGU-Solar'!$S:$S, MATCH($A1746, '[2]SGU-Solar'!$A:$A,0))</f>
        <v>137</v>
      </c>
      <c r="EQ1746">
        <f>INDEX('[2]SGU-Solar'!$S:$S, MATCH($A1746, '[2]SGU-Solar'!$A:$A,0))</f>
        <v>137</v>
      </c>
      <c r="ER1746">
        <f>INDEX('[2]SGU-Solar'!$S:$S, MATCH($A1746, '[2]SGU-Solar'!$A:$A,0))</f>
        <v>137</v>
      </c>
      <c r="ES1746">
        <f>INDEX('[2]SGU-Solar'!$S:$S, MATCH($A1746, '[2]SGU-Solar'!$A:$A,0))</f>
        <v>137</v>
      </c>
      <c r="ET1746">
        <f>INDEX('[2]SGU-Solar'!$S:$S, MATCH($A1746, '[2]SGU-Solar'!$A:$A,0))</f>
        <v>137</v>
      </c>
      <c r="EU1746">
        <f>INDEX('[2]SGU-Solar'!$S:$S, MATCH($A1746, '[2]SGU-Solar'!$A:$A,0))</f>
        <v>137</v>
      </c>
      <c r="EV1746">
        <f>INDEX('[2]SGU-Solar'!$S:$S, MATCH($A1746, '[2]SGU-Solar'!$A:$A,0))</f>
        <v>137</v>
      </c>
      <c r="EW1746">
        <f>INDEX('[2]SGU-Solar'!$S:$S, MATCH($A1746, '[2]SGU-Solar'!$A:$A,0))</f>
        <v>137</v>
      </c>
      <c r="EX1746">
        <f>INDEX('[2]SGU-Solar'!$S:$S, MATCH($A1746, '[2]SGU-Solar'!$A:$A,0))</f>
        <v>137</v>
      </c>
      <c r="EY1746">
        <f>INDEX('[2]SGU-Solar'!$S:$S, MATCH($A1746, '[2]SGU-Solar'!$A:$A,0))</f>
        <v>137</v>
      </c>
      <c r="EZ1746">
        <f>INDEX('[2]SGU-Solar'!$S:$S, MATCH($A1746, '[2]SGU-Solar'!$A:$A,0))</f>
        <v>137</v>
      </c>
      <c r="FA1746">
        <f>INDEX('[2]SGU-Solar'!$S:$S, MATCH($A1746, '[2]SGU-Solar'!$A:$A,0))</f>
        <v>137</v>
      </c>
      <c r="FB1746">
        <f>INDEX('[2]SGU-Solar'!$S:$S, MATCH($A1746, '[2]SGU-Solar'!$A:$A,0))</f>
        <v>137</v>
      </c>
      <c r="FC1746">
        <f>INDEX('[2]SGU-Solar'!$S:$S, MATCH($A1746, '[2]SGU-Solar'!$A:$A,0))</f>
        <v>137</v>
      </c>
      <c r="FD1746">
        <f>INDEX('[2]SGU-Solar'!$S:$S, MATCH($A1746, '[2]SGU-Solar'!$A:$A,0))</f>
        <v>137</v>
      </c>
      <c r="FE1746">
        <f>INDEX('[2]SGU-Solar'!$S:$S, MATCH($A1746, '[2]SGU-Solar'!$A:$A,0))</f>
        <v>137</v>
      </c>
      <c r="FF1746">
        <f>INDEX('[2]SGU-Solar'!$S:$S, MATCH($A1746, '[2]SGU-Solar'!$A:$A,0))</f>
        <v>137</v>
      </c>
      <c r="FG1746">
        <f>INDEX('[2]SGU-Solar'!$S:$S, MATCH($A1746, '[2]SGU-Solar'!$A:$A,0))</f>
        <v>137</v>
      </c>
      <c r="FH1746">
        <f>INDEX('[2]SGU-Solar'!$S:$S, MATCH($A1746, '[2]SGU-Solar'!$A:$A,0))</f>
        <v>137</v>
      </c>
      <c r="FI1746">
        <f>INDEX('[2]SGU-Solar'!$S:$S, MATCH($A1746, '[2]SGU-Solar'!$A:$A,0))</f>
        <v>137</v>
      </c>
      <c r="FJ1746">
        <f>INDEX('[2]SGU-Solar'!$B:$B, MATCH($A1746, '[2]SGU-Solar'!$A:$A,0))</f>
        <v>44</v>
      </c>
      <c r="FK1746">
        <f>INDEX('[2]SGU-Solar'!$B:$B, MATCH($A1746, '[2]SGU-Solar'!$A:$A,0))</f>
        <v>44</v>
      </c>
      <c r="FL1746">
        <f>INDEX('[2]SGU-Solar'!$B:$B, MATCH($A1746, '[2]SGU-Solar'!$A:$A,0))</f>
        <v>44</v>
      </c>
      <c r="FM1746">
        <f>INDEX('[2]SGU-Solar'!$B:$B, MATCH($A1746, '[2]SGU-Solar'!$A:$A,0))</f>
        <v>44</v>
      </c>
      <c r="FN1746">
        <f>INDEX('[2]SGU-Solar'!$B:$B, MATCH($A1746, '[2]SGU-Solar'!$A:$A,0))</f>
        <v>44</v>
      </c>
      <c r="FO1746">
        <f>INDEX('[2]SGU-Solar'!$B:$B, MATCH($A1746, '[2]SGU-Solar'!$A:$A,0))</f>
        <v>44</v>
      </c>
      <c r="FP1746">
        <f>INDEX('[2]SGU-Solar'!$B:$B, MATCH($A1746, '[2]SGU-Solar'!$A:$A,0))</f>
        <v>44</v>
      </c>
      <c r="FQ1746">
        <f>INDEX('[2]SGU-Solar'!$B:$B, MATCH($A1746, '[2]SGU-Solar'!$A:$A,0))</f>
        <v>44</v>
      </c>
      <c r="FR1746">
        <f>INDEX('[2]SGU-Solar'!$B:$B, MATCH($A1746, '[2]SGU-Solar'!$A:$A,0))</f>
        <v>44</v>
      </c>
      <c r="FS1746">
        <f>INDEX('[2]SGU-Solar'!$B:$B, MATCH($A1746, '[2]SGU-Solar'!$A:$A,0))</f>
        <v>44</v>
      </c>
      <c r="FT1746">
        <f>INDEX('[2]SGU-Solar'!$B:$B, MATCH($A1746, '[2]SGU-Solar'!$A:$A,0))</f>
        <v>44</v>
      </c>
      <c r="FU1746">
        <f>INDEX('[2]SGU-Solar'!$B:$B, MATCH($A1746, '[2]SGU-Solar'!$A:$A,0))</f>
        <v>44</v>
      </c>
      <c r="FV1746">
        <f>INDEX('[2]SGU-Solar'!$B:$B, MATCH($A1746, '[2]SGU-Solar'!$A:$A,0))</f>
        <v>44</v>
      </c>
      <c r="FW1746">
        <f>INDEX('[2]SGU-Solar'!$B:$B, MATCH($A1746, '[2]SGU-Solar'!$A:$A,0))</f>
        <v>44</v>
      </c>
      <c r="FX1746">
        <f>INDEX('[2]SGU-Solar'!$B:$B, MATCH($A1746, '[2]SGU-Solar'!$A:$A,0))</f>
        <v>44</v>
      </c>
      <c r="FY1746">
        <f>INDEX('[2]SGU-Solar'!$B:$B, MATCH($A1746, '[2]SGU-Solar'!$A:$A,0))</f>
        <v>44</v>
      </c>
      <c r="FZ1746">
        <f>INDEX('[2]SGU-Solar'!$B:$B, MATCH($A1746, '[2]SGU-Solar'!$A:$A,0))</f>
        <v>44</v>
      </c>
      <c r="GA1746">
        <f>INDEX('[2]SGU-Solar'!$B:$B, MATCH($A1746, '[2]SGU-Solar'!$A:$A,0))</f>
        <v>44</v>
      </c>
      <c r="GB1746">
        <f>INDEX('[2]SGU-Solar'!$B:$B, MATCH($A1746, '[2]SGU-Solar'!$A:$A,0))</f>
        <v>44</v>
      </c>
      <c r="GC1746">
        <f>INDEX('[2]SGU-Solar'!$B:$B, MATCH($A1746, '[2]SGU-Solar'!$A:$A,0))</f>
        <v>44</v>
      </c>
      <c r="GD1746">
        <f>INDEX('[2]SGU-Solar'!$B:$B, MATCH($A1746, '[2]SGU-Solar'!$A:$A,0))</f>
        <v>44</v>
      </c>
      <c r="GE1746">
        <f>INDEX('[2]SGU-Solar'!$B:$B, MATCH($A1746, '[2]SGU-Solar'!$A:$A,0))</f>
        <v>44</v>
      </c>
      <c r="GF1746">
        <f>INDEX('[2]SGU-Solar'!$B:$B, MATCH($A1746, '[2]SGU-Solar'!$A:$A,0))</f>
        <v>44</v>
      </c>
      <c r="GG1746">
        <f>INDEX('[2]SGU-Solar'!$B:$B, MATCH($A1746, '[2]SGU-Solar'!$A:$A,0))</f>
        <v>44</v>
      </c>
      <c r="GH1746">
        <f>INDEX('[2]SGU-Solar'!$B:$B, MATCH($A1746, '[2]SGU-Solar'!$A:$A,0))</f>
        <v>44</v>
      </c>
      <c r="GI1746">
        <f>INDEX('[2]SGU-Solar'!$B:$B, MATCH($A1746, '[2]SGU-Solar'!$A:$A,0))</f>
        <v>44</v>
      </c>
      <c r="GJ1746">
        <f>INDEX('[2]SGU-Solar'!$B:$B, MATCH($A1746, '[2]SGU-Solar'!$A:$A,0))</f>
        <v>44</v>
      </c>
      <c r="GK1746">
        <f>INDEX('[2]SGU-Solar'!$B:$B, MATCH($A1746, '[2]SGU-Solar'!$A:$A,0))</f>
        <v>44</v>
      </c>
      <c r="GL1746">
        <f>INDEX('[2]SGU-Solar'!$B:$B, MATCH($A1746, '[2]SGU-Solar'!$A:$A,0))</f>
        <v>44</v>
      </c>
      <c r="GM1746">
        <f>INDEX('[2]SGU-Solar'!$B:$B, MATCH($A1746, '[2]SGU-Solar'!$A:$A,0))</f>
        <v>44</v>
      </c>
      <c r="GN1746">
        <f>INDEX('[2]SGU-Solar'!$B:$B, MATCH($A1746, '[2]SGU-Solar'!$A:$A,0))</f>
        <v>44</v>
      </c>
      <c r="GO1746">
        <f>INDEX('[2]SGU-Solar'!$B:$B, MATCH($A1746, '[2]SGU-Solar'!$A:$A,0))</f>
        <v>44</v>
      </c>
      <c r="GP1746">
        <f>INDEX('[2]SGU-Solar'!$B:$B, MATCH($A1746, '[2]SGU-Solar'!$A:$A,0))</f>
        <v>44</v>
      </c>
      <c r="GQ1746">
        <f>INDEX('[2]SGU-Solar'!$B:$B, MATCH($A1746, '[2]SGU-Solar'!$A:$A,0))</f>
        <v>44</v>
      </c>
      <c r="GR1746">
        <f>INDEX('[2]SGU-Solar'!$B:$B, MATCH($A1746, '[2]SGU-Solar'!$A:$A,0))</f>
        <v>44</v>
      </c>
      <c r="GS1746">
        <f>INDEX('[2]SGU-Solar'!$B:$B, MATCH($A1746, '[2]SGU-Solar'!$A:$A,0))</f>
        <v>44</v>
      </c>
      <c r="GT1746">
        <f>INDEX('[2]SGU-Solar'!$B:$B, MATCH($A1746, '[2]SGU-Solar'!$A:$A,0))</f>
        <v>44</v>
      </c>
      <c r="GU1746">
        <f>INDEX('[2]SGU-Solar'!$B:$B, MATCH($A1746, '[2]SGU-Solar'!$A:$A,0))</f>
        <v>44</v>
      </c>
      <c r="GV1746">
        <f>INDEX('[2]SGU-Solar'!$B:$B, MATCH($A1746, '[2]SGU-Solar'!$A:$A,0))</f>
        <v>44</v>
      </c>
      <c r="GW1746">
        <f>INDEX('[2]SGU-Solar'!$B:$B, MATCH($A1746, '[2]SGU-Solar'!$A:$A,0))</f>
        <v>44</v>
      </c>
      <c r="GX1746">
        <f>INDEX('[2]SGU-Solar'!$B:$B, MATCH($A1746, '[2]SGU-Solar'!$A:$A,0))</f>
        <v>44</v>
      </c>
      <c r="GY1746">
        <f>INDEX('[2]SGU-Solar'!$B:$B, MATCH($A1746, '[2]SGU-Solar'!$A:$A,0))</f>
        <v>44</v>
      </c>
      <c r="GZ1746">
        <f>INDEX('[2]SGU-Solar'!$B:$B, MATCH($A1746, '[2]SGU-Solar'!$A:$A,0))</f>
        <v>44</v>
      </c>
      <c r="HA1746">
        <f>INDEX('[2]SGU-Solar'!$B:$B, MATCH($A1746, '[2]SGU-Solar'!$A:$A,0))</f>
        <v>44</v>
      </c>
      <c r="HB1746">
        <f>INDEX('[2]SGU-Solar'!$B:$B, MATCH($A1746, '[2]SGU-Solar'!$A:$A,0))</f>
        <v>44</v>
      </c>
      <c r="HC1746">
        <f>INDEX('[2]SGU-Solar'!$B:$B, MATCH($A1746, '[2]SGU-Solar'!$A:$A,0))</f>
        <v>44</v>
      </c>
      <c r="HD1746">
        <f>INDEX('[2]SGU-Solar'!$B:$B, MATCH($A1746, '[2]SGU-Solar'!$A:$A,0))</f>
        <v>44</v>
      </c>
      <c r="HE1746">
        <f>INDEX('[2]SGU-Solar'!$B:$B, MATCH($A1746, '[2]SGU-Solar'!$A:$A,0))</f>
        <v>44</v>
      </c>
      <c r="HF1746">
        <f>INDEX('[2]SGU-Solar'!$B:$B, MATCH($A1746, '[2]SGU-Solar'!$A:$A,0))</f>
        <v>44</v>
      </c>
      <c r="HG1746">
        <f>INDEX('[2]SGU-Solar'!$B:$B, MATCH($A1746, '[2]SGU-Solar'!$A:$A,0))</f>
        <v>44</v>
      </c>
      <c r="HH1746">
        <f>INDEX('[2]SGU-Solar'!$B:$B, MATCH($A1746, '[2]SGU-Solar'!$A:$A,0))</f>
        <v>44</v>
      </c>
      <c r="HI1746">
        <f>INDEX('[2]SGU-Solar'!$B:$B, MATCH($A1746, '[2]SGU-Solar'!$A:$A,0))</f>
        <v>44</v>
      </c>
      <c r="HJ1746">
        <f>INDEX('[2]SGU-Solar'!$B:$B, MATCH($A1746, '[2]SGU-Solar'!$A:$A,0))</f>
        <v>44</v>
      </c>
      <c r="HK1746">
        <f>INDEX('[2]SGU-Solar'!$B:$B, MATCH($A1746, '[2]SGU-Solar'!$A:$A,0))</f>
        <v>44</v>
      </c>
      <c r="HL1746">
        <f>INDEX('[2]SGU-Solar'!$B:$B, MATCH($A1746, '[2]SGU-Solar'!$A:$A,0))</f>
        <v>44</v>
      </c>
      <c r="HM1746">
        <f>INDEX('[2]SGU-Solar'!$B:$B, MATCH($A1746, '[2]SGU-Solar'!$A:$A,0))</f>
        <v>44</v>
      </c>
      <c r="HN1746">
        <f>INDEX('[2]SGU-Solar'!$B:$B, MATCH($A1746, '[2]SGU-Solar'!$A:$A,0))</f>
        <v>44</v>
      </c>
      <c r="HO1746">
        <f>INDEX('[2]SGU-Solar'!$B:$B, MATCH($A1746, '[2]SGU-Solar'!$A:$A,0))</f>
        <v>44</v>
      </c>
      <c r="HP1746">
        <f>INDEX('[2]SGU-Solar'!$B:$B, MATCH($A1746, '[2]SGU-Solar'!$A:$A,0))</f>
        <v>44</v>
      </c>
      <c r="HQ1746">
        <f>INDEX('[2]SGU-Solar'!$B:$B, MATCH($A1746, '[2]SGU-Solar'!$A:$A,0))</f>
        <v>44</v>
      </c>
      <c r="HR1746">
        <f>INDEX('[2]SGU-Solar'!$B:$B, MATCH($A1746, '[2]SGU-Solar'!$A:$A,0))</f>
        <v>44</v>
      </c>
      <c r="HS1746">
        <f>INDEX('[2]SGU-Solar'!$B:$B, MATCH($A1746, '[2]SGU-Solar'!$A:$A,0))</f>
        <v>44</v>
      </c>
      <c r="HT1746">
        <f>INDEX('[2]SGU-Solar'!$B:$B, MATCH($A1746, '[2]SGU-Solar'!$A:$A,0))</f>
        <v>44</v>
      </c>
      <c r="HU1746">
        <f>INDEX('[2]SGU-Solar'!$B:$B, MATCH($A1746, '[2]SGU-Solar'!$A:$A,0))</f>
        <v>44</v>
      </c>
      <c r="HV1746">
        <f>INDEX('[2]SGU-Solar'!$B:$B, MATCH($A1746, '[2]SGU-Solar'!$A:$A,0))</f>
        <v>44</v>
      </c>
      <c r="HW1746">
        <f>INDEX('[2]SGU-Solar'!$B:$B, MATCH($A1746, '[2]SGU-Solar'!$A:$A,0))</f>
        <v>44</v>
      </c>
      <c r="HX1746">
        <f>INDEX('[2]SGU-Solar'!$B:$B, MATCH($A1746, '[2]SGU-Solar'!$A:$A,0))</f>
        <v>44</v>
      </c>
      <c r="HY1746">
        <f>INDEX('[2]SGU-Solar'!$B:$B, MATCH($A1746, '[2]SGU-Solar'!$A:$A,0))</f>
        <v>44</v>
      </c>
      <c r="HZ1746">
        <f>INDEX('[2]SGU-Solar'!$B:$B, MATCH($A1746, '[2]SGU-Solar'!$A:$A,0))</f>
        <v>44</v>
      </c>
      <c r="IA1746">
        <f>INDEX('[2]SGU-Solar'!$B:$B, MATCH($A1746, '[2]SGU-Solar'!$A:$A,0))</f>
        <v>44</v>
      </c>
      <c r="IB1746">
        <f>INDEX('[2]SGU-Solar'!$B:$B, MATCH($A1746, '[2]SGU-Solar'!$A:$A,0))</f>
        <v>44</v>
      </c>
      <c r="IC1746">
        <f>INDEX('[2]SGU-Solar'!$B:$B, MATCH($A1746, '[2]SGU-Solar'!$A:$A,0))</f>
        <v>44</v>
      </c>
      <c r="ID1746">
        <f>INDEX('[2]SGU-Solar'!$B:$B, MATCH($A1746, '[2]SGU-Solar'!$A:$A,0))</f>
        <v>44</v>
      </c>
      <c r="IE1746">
        <f>INDEX('[2]SGU-Solar'!$B:$B, MATCH($A1746, '[2]SGU-Solar'!$A:$A,0))</f>
        <v>44</v>
      </c>
      <c r="IF1746">
        <f>INDEX('[2]SGU-Solar'!$B:$B, MATCH($A1746, '[2]SGU-Solar'!$A:$A,0))</f>
        <v>44</v>
      </c>
      <c r="IG1746">
        <f>INDEX('[2]SGU-Solar'!$B:$B, MATCH($A1746, '[2]SGU-Solar'!$A:$A,0))</f>
        <v>44</v>
      </c>
      <c r="IH1746">
        <f>INDEX('[2]SGU-Solar'!$B:$B, MATCH($A1746, '[2]SGU-Solar'!$A:$A,0))</f>
        <v>44</v>
      </c>
      <c r="II1746">
        <f>INDEX('[2]SGU-Solar'!$B:$B, MATCH($A1746, '[2]SGU-Solar'!$A:$A,0))</f>
        <v>44</v>
      </c>
      <c r="IJ1746">
        <f>INDEX('[2]SGU-Solar'!$B:$B, MATCH($A1746, '[2]SGU-Solar'!$A:$A,0))</f>
        <v>44</v>
      </c>
      <c r="IK1746">
        <f>INDEX('[2]SGU-Solar'!$B:$B, MATCH($A1746, '[2]SGU-Solar'!$A:$A,0))</f>
        <v>44</v>
      </c>
      <c r="IL1746">
        <f>INDEX('[2]SGU-Solar'!$B:$B, MATCH($A1746, '[2]SGU-Solar'!$A:$A,0))</f>
        <v>44</v>
      </c>
      <c r="IM1746">
        <f>INDEX('[2]SGU-Solar'!$B:$B, MATCH($A1746, '[2]SGU-Solar'!$A:$A,0))</f>
        <v>44</v>
      </c>
      <c r="IN1746">
        <f>INDEX('[2]SGU-Solar'!$B:$B, MATCH($A1746, '[2]SGU-Solar'!$A:$A,0))</f>
        <v>44</v>
      </c>
      <c r="IO1746">
        <f>INDEX('[2]SGU-Solar'!$B:$B, MATCH($A1746, '[2]SGU-Solar'!$A:$A,0))</f>
        <v>44</v>
      </c>
      <c r="IP1746">
        <f>INDEX('[2]SGU-Solar'!$B:$B, MATCH($A1746, '[2]SGU-Solar'!$A:$A,0))</f>
        <v>44</v>
      </c>
      <c r="IQ1746">
        <f>INDEX('[2]SGU-Solar'!$B:$B, MATCH($A1746, '[2]SGU-Solar'!$A:$A,0))</f>
        <v>44</v>
      </c>
      <c r="IR1746">
        <f>INDEX('[2]SGU-Solar'!$B:$B, MATCH($A1746, '[2]SGU-Solar'!$A:$A,0))</f>
        <v>44</v>
      </c>
      <c r="IS1746">
        <f>INDEX('[2]SGU-Solar'!$B:$B, MATCH($A1746, '[2]SGU-Solar'!$A:$A,0))</f>
        <v>44</v>
      </c>
      <c r="IT1746">
        <f>INDEX('[2]SGU-Solar'!$B:$B, MATCH($A1746, '[2]SGU-Solar'!$A:$A,0))</f>
        <v>44</v>
      </c>
      <c r="IU1746">
        <f>INDEX('[2]SGU-Solar'!$B:$B, MATCH($A1746, '[2]SGU-Solar'!$A:$A,0))</f>
        <v>44</v>
      </c>
      <c r="IV1746">
        <f>INDEX('[2]SGU-Solar'!$B:$B, MATCH($A1746, '[2]SGU-Solar'!$A:$A,0))</f>
        <v>44</v>
      </c>
      <c r="IW1746">
        <f>INDEX('[2]SGU-Solar'!$B:$B, MATCH($A1746, '[2]SGU-Solar'!$A:$A,0))</f>
        <v>44</v>
      </c>
      <c r="IX1746">
        <f>INDEX('[2]SGU-Solar'!$B:$B, MATCH($A1746, '[2]SGU-Solar'!$A:$A,0))</f>
        <v>44</v>
      </c>
      <c r="IY1746">
        <f>INDEX('[2]SGU-Solar'!$B:$B, MATCH($A1746, '[2]SGU-Solar'!$A:$A,0))</f>
        <v>44</v>
      </c>
      <c r="IZ1746">
        <f>INDEX('[2]SGU-Solar'!$B:$B, MATCH($A1746, '[2]SGU-Solar'!$A:$A,0))</f>
        <v>44</v>
      </c>
      <c r="JA1746">
        <f>INDEX('[2]SGU-Solar'!$B:$B, MATCH($A1746, '[2]SGU-Solar'!$A:$A,0))</f>
        <v>44</v>
      </c>
      <c r="JB1746">
        <f>INDEX('[2]SGU-Solar'!$B:$B, MATCH($A1746, '[2]SGU-Solar'!$A:$A,0))</f>
        <v>44</v>
      </c>
      <c r="JC1746">
        <f>INDEX('[2]SGU-Solar'!$B:$B, MATCH($A1746, '[2]SGU-Solar'!$A:$A,0))</f>
        <v>44</v>
      </c>
      <c r="JD1746">
        <f>INDEX('[2]SGU-Solar'!$B:$B, MATCH($A1746, '[2]SGU-Solar'!$A:$A,0))</f>
        <v>44</v>
      </c>
      <c r="JE1746">
        <f>INDEX('[2]SGU-Solar'!$B:$B, MATCH($A1746, '[2]SGU-Solar'!$A:$A,0))</f>
        <v>44</v>
      </c>
      <c r="JF1746">
        <f>INDEX('[2]SGU-Solar'!$B:$B, MATCH($A1746, '[2]SGU-Solar'!$A:$A,0))</f>
        <v>44</v>
      </c>
      <c r="JG1746">
        <f>INDEX('[2]SGU-Solar'!$B:$B, MATCH($A1746, '[2]SGU-Solar'!$A:$A,0))</f>
        <v>44</v>
      </c>
      <c r="JH1746">
        <f>INDEX('[2]SGU-Solar'!$B:$B, MATCH($A1746, '[2]SGU-Solar'!$A:$A,0))</f>
        <v>44</v>
      </c>
      <c r="JI1746">
        <f>INDEX('[2]SGU-Solar'!$B:$B, MATCH($A1746, '[2]SGU-Solar'!$A:$A,0))</f>
        <v>44</v>
      </c>
      <c r="JJ1746">
        <f>INDEX('[2]SGU-Solar'!$B:$B, MATCH($A1746, '[2]SGU-Solar'!$A:$A,0))</f>
        <v>44</v>
      </c>
      <c r="JK1746">
        <f>INDEX('[2]SGU-Solar'!$B:$B, MATCH($A1746, '[2]SGU-Solar'!$A:$A,0))</f>
        <v>44</v>
      </c>
      <c r="JL1746">
        <f>INDEX('[2]SGU-Solar'!$B:$B, MATCH($A1746, '[2]SGU-Solar'!$A:$A,0))</f>
        <v>44</v>
      </c>
      <c r="JM1746">
        <f>INDEX('[2]SGU-Solar'!$B:$B, MATCH($A1746, '[2]SGU-Solar'!$A:$A,0))</f>
        <v>44</v>
      </c>
      <c r="JN1746">
        <f>INDEX('[2]SGU-Solar'!$B:$B, MATCH($A1746, '[2]SGU-Solar'!$A:$A,0))</f>
        <v>44</v>
      </c>
      <c r="JO1746">
        <f>INDEX('[2]SGU-Solar'!$B:$B, MATCH($A1746, '[2]SGU-Solar'!$A:$A,0))</f>
        <v>44</v>
      </c>
      <c r="JP1746">
        <f>INDEX('[2]SGU-Solar'!$B:$B, MATCH($A1746, '[2]SGU-Solar'!$A:$A,0))</f>
        <v>44</v>
      </c>
      <c r="JQ1746">
        <f>INDEX('[2]SGU-Solar'!$B:$B, MATCH($A1746, '[2]SGU-Solar'!$A:$A,0))</f>
        <v>44</v>
      </c>
      <c r="JR1746">
        <f>INDEX('[2]SGU-Solar'!$B:$B, MATCH($A1746, '[2]SGU-Solar'!$A:$A,0))</f>
        <v>44</v>
      </c>
      <c r="JS1746">
        <f>INDEX('[2]SGU-Solar'!$B:$B, MATCH($A1746, '[2]SGU-Solar'!$A:$A,0))</f>
        <v>44</v>
      </c>
      <c r="JT1746">
        <f>INDEX('[2]SGU-Solar'!$B:$B, MATCH($A1746, '[2]SGU-Solar'!$A:$A,0))</f>
        <v>44</v>
      </c>
      <c r="JU1746">
        <f>INDEX('[2]SGU-Solar'!$B:$B, MATCH($A1746, '[2]SGU-Solar'!$A:$A,0))</f>
        <v>44</v>
      </c>
      <c r="JV1746">
        <f>INDEX('[2]SGU-Solar'!$B:$B, MATCH($A1746, '[2]SGU-Solar'!$A:$A,0))</f>
        <v>44</v>
      </c>
      <c r="JW1746">
        <f>INDEX('[2]SGU-Solar'!$B:$B, MATCH($A1746, '[2]SGU-Solar'!$A:$A,0))</f>
        <v>44</v>
      </c>
      <c r="JX1746">
        <f>INDEX('[2]SGU-Solar'!$B:$B, MATCH($A1746, '[2]SGU-Solar'!$A:$A,0))</f>
        <v>44</v>
      </c>
      <c r="JY1746">
        <f>INDEX('[2]SGU-Solar'!$B:$B, MATCH($A1746, '[2]SGU-Solar'!$A:$A,0))</f>
        <v>44</v>
      </c>
      <c r="JZ1746">
        <f>INDEX('[2]SGU-Solar'!$B:$B, MATCH($A1746, '[2]SGU-Solar'!$A:$A,0))</f>
        <v>44</v>
      </c>
    </row>
    <row r="1747" spans="1:286">
      <c r="A1747">
        <v>4580</v>
      </c>
      <c r="B1747" t="s">
        <v>17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1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2</v>
      </c>
      <c r="CN1747">
        <v>0</v>
      </c>
      <c r="CO1747">
        <v>0</v>
      </c>
      <c r="CP1747">
        <v>1</v>
      </c>
      <c r="CQ1747">
        <v>2</v>
      </c>
      <c r="CR1747">
        <v>2</v>
      </c>
      <c r="CS1747">
        <v>8</v>
      </c>
      <c r="CT1747">
        <v>7</v>
      </c>
      <c r="CU1747">
        <v>3</v>
      </c>
      <c r="CV1747">
        <v>3</v>
      </c>
      <c r="CW1747">
        <v>8</v>
      </c>
      <c r="CX1747">
        <v>7</v>
      </c>
      <c r="CY1747">
        <v>3</v>
      </c>
      <c r="CZ1747">
        <v>4</v>
      </c>
      <c r="DA1747">
        <v>7</v>
      </c>
      <c r="DB1747">
        <v>6</v>
      </c>
      <c r="DC1747">
        <v>6</v>
      </c>
      <c r="DD1747">
        <v>7</v>
      </c>
      <c r="DE1747">
        <v>9</v>
      </c>
      <c r="DF1747">
        <v>17</v>
      </c>
      <c r="DG1747">
        <v>5</v>
      </c>
      <c r="DH1747">
        <v>8</v>
      </c>
      <c r="DI1747">
        <v>8</v>
      </c>
      <c r="DJ1747">
        <v>10</v>
      </c>
      <c r="DK1747">
        <v>17</v>
      </c>
      <c r="DL1747">
        <v>13</v>
      </c>
      <c r="DM1747">
        <v>8</v>
      </c>
      <c r="DN1747">
        <v>15</v>
      </c>
      <c r="DO1747">
        <v>10</v>
      </c>
      <c r="DP1747">
        <f>INDEX('[2]SGU-Solar'!$B:$B, MATCH($A1747, '[2]SGU-Solar'!$A:$A,0))</f>
        <v>15</v>
      </c>
      <c r="DQ1747">
        <f>INDEX('[2]SGU-Solar'!$B:$B, MATCH($A1747, '[2]SGU-Solar'!$A:$A,0))</f>
        <v>15</v>
      </c>
      <c r="DR1747">
        <f>INDEX('[2]SGU-Solar'!$B:$B, MATCH($A1747, '[2]SGU-Solar'!$A:$A,0))</f>
        <v>15</v>
      </c>
      <c r="DS1747">
        <f>INDEX('[2]SGU-Solar'!$B:$B, MATCH($A1747, '[2]SGU-Solar'!$A:$A,0))</f>
        <v>15</v>
      </c>
      <c r="DT1747">
        <f>INDEX('[2]SGU-Solar'!$B:$B, MATCH($A1747, '[2]SGU-Solar'!$A:$A,0))</f>
        <v>15</v>
      </c>
      <c r="DU1747">
        <f>INDEX('[2]SGU-Solar'!$B:$B, MATCH($A1747, '[2]SGU-Solar'!$A:$A,0))</f>
        <v>15</v>
      </c>
      <c r="DV1747">
        <f>INDEX('[2]SGU-Solar'!$B:$B, MATCH($A1747, '[2]SGU-Solar'!$A:$A,0))</f>
        <v>15</v>
      </c>
      <c r="DW1747">
        <f>INDEX('[2]SGU-Solar'!$B:$B, MATCH($A1747, '[2]SGU-Solar'!$A:$A,0))</f>
        <v>15</v>
      </c>
      <c r="DX1747">
        <f>INDEX('[2]SGU-Solar'!$B:$B, MATCH($A1747, '[2]SGU-Solar'!$A:$A,0))</f>
        <v>15</v>
      </c>
      <c r="DY1747">
        <f>INDEX('[2]SGU-Solar'!$B:$B, MATCH($A1747, '[2]SGU-Solar'!$A:$A,0))</f>
        <v>15</v>
      </c>
      <c r="DZ1747">
        <f>INDEX('[2]SGU-Solar'!$B:$B, MATCH($A1747, '[2]SGU-Solar'!$A:$A,0))</f>
        <v>15</v>
      </c>
      <c r="EA1747">
        <f>INDEX('[2]SGU-Solar'!$B:$B, MATCH($A1747, '[2]SGU-Solar'!$A:$A,0))</f>
        <v>15</v>
      </c>
      <c r="EB1747">
        <f>INDEX('[2]SGU-Solar'!$B:$B, MATCH($A1747, '[2]SGU-Solar'!$A:$A,0))</f>
        <v>15</v>
      </c>
      <c r="EC1747">
        <f>INDEX('[2]SGU-Solar'!$B:$B, MATCH($A1747, '[2]SGU-Solar'!$A:$A,0))</f>
        <v>15</v>
      </c>
      <c r="ED1747">
        <f>INDEX('[2]SGU-Solar'!$B:$B, MATCH($A1747, '[2]SGU-Solar'!$A:$A,0))</f>
        <v>15</v>
      </c>
      <c r="EE1747">
        <f>INDEX('[2]SGU-Solar'!$B:$B, MATCH($A1747, '[2]SGU-Solar'!$A:$A,0))</f>
        <v>15</v>
      </c>
      <c r="EF1747">
        <f>INDEX('[2]SGU-Solar'!$B:$B, MATCH($A1747, '[2]SGU-Solar'!$A:$A,0))</f>
        <v>15</v>
      </c>
      <c r="EG1747">
        <f>INDEX('[2]SGU-Solar'!$S:$S, MATCH($A1747, '[2]SGU-Solar'!$A:$A,0))</f>
        <v>45</v>
      </c>
      <c r="EH1747">
        <f>INDEX('[2]SGU-Solar'!$S:$S, MATCH($A1747, '[2]SGU-Solar'!$A:$A,0))</f>
        <v>45</v>
      </c>
      <c r="EI1747">
        <f>INDEX('[2]SGU-Solar'!$S:$S, MATCH($A1747, '[2]SGU-Solar'!$A:$A,0))</f>
        <v>45</v>
      </c>
      <c r="EJ1747">
        <f>INDEX('[2]SGU-Solar'!$S:$S, MATCH($A1747, '[2]SGU-Solar'!$A:$A,0))</f>
        <v>45</v>
      </c>
      <c r="EK1747">
        <f>INDEX('[2]SGU-Solar'!$S:$S, MATCH($A1747, '[2]SGU-Solar'!$A:$A,0))</f>
        <v>45</v>
      </c>
      <c r="EL1747">
        <f>INDEX('[2]SGU-Solar'!$S:$S, MATCH($A1747, '[2]SGU-Solar'!$A:$A,0))</f>
        <v>45</v>
      </c>
      <c r="EM1747">
        <f>INDEX('[2]SGU-Solar'!$S:$S, MATCH($A1747, '[2]SGU-Solar'!$A:$A,0))</f>
        <v>45</v>
      </c>
      <c r="EN1747">
        <f>INDEX('[2]SGU-Solar'!$S:$S, MATCH($A1747, '[2]SGU-Solar'!$A:$A,0))</f>
        <v>45</v>
      </c>
      <c r="EO1747">
        <f>INDEX('[2]SGU-Solar'!$S:$S, MATCH($A1747, '[2]SGU-Solar'!$A:$A,0))</f>
        <v>45</v>
      </c>
      <c r="EP1747">
        <f>INDEX('[2]SGU-Solar'!$S:$S, MATCH($A1747, '[2]SGU-Solar'!$A:$A,0))</f>
        <v>45</v>
      </c>
      <c r="EQ1747">
        <f>INDEX('[2]SGU-Solar'!$S:$S, MATCH($A1747, '[2]SGU-Solar'!$A:$A,0))</f>
        <v>45</v>
      </c>
      <c r="ER1747">
        <f>INDEX('[2]SGU-Solar'!$S:$S, MATCH($A1747, '[2]SGU-Solar'!$A:$A,0))</f>
        <v>45</v>
      </c>
      <c r="ES1747">
        <f>INDEX('[2]SGU-Solar'!$S:$S, MATCH($A1747, '[2]SGU-Solar'!$A:$A,0))</f>
        <v>45</v>
      </c>
      <c r="ET1747">
        <f>INDEX('[2]SGU-Solar'!$S:$S, MATCH($A1747, '[2]SGU-Solar'!$A:$A,0))</f>
        <v>45</v>
      </c>
      <c r="EU1747">
        <f>INDEX('[2]SGU-Solar'!$S:$S, MATCH($A1747, '[2]SGU-Solar'!$A:$A,0))</f>
        <v>45</v>
      </c>
      <c r="EV1747">
        <f>INDEX('[2]SGU-Solar'!$S:$S, MATCH($A1747, '[2]SGU-Solar'!$A:$A,0))</f>
        <v>45</v>
      </c>
      <c r="EW1747">
        <f>INDEX('[2]SGU-Solar'!$S:$S, MATCH($A1747, '[2]SGU-Solar'!$A:$A,0))</f>
        <v>45</v>
      </c>
      <c r="EX1747">
        <f>INDEX('[2]SGU-Solar'!$S:$S, MATCH($A1747, '[2]SGU-Solar'!$A:$A,0))</f>
        <v>45</v>
      </c>
      <c r="EY1747">
        <f>INDEX('[2]SGU-Solar'!$S:$S, MATCH($A1747, '[2]SGU-Solar'!$A:$A,0))</f>
        <v>45</v>
      </c>
      <c r="EZ1747">
        <f>INDEX('[2]SGU-Solar'!$S:$S, MATCH($A1747, '[2]SGU-Solar'!$A:$A,0))</f>
        <v>45</v>
      </c>
      <c r="FA1747">
        <f>INDEX('[2]SGU-Solar'!$S:$S, MATCH($A1747, '[2]SGU-Solar'!$A:$A,0))</f>
        <v>45</v>
      </c>
      <c r="FB1747">
        <f>INDEX('[2]SGU-Solar'!$S:$S, MATCH($A1747, '[2]SGU-Solar'!$A:$A,0))</f>
        <v>45</v>
      </c>
      <c r="FC1747">
        <f>INDEX('[2]SGU-Solar'!$S:$S, MATCH($A1747, '[2]SGU-Solar'!$A:$A,0))</f>
        <v>45</v>
      </c>
      <c r="FD1747">
        <f>INDEX('[2]SGU-Solar'!$S:$S, MATCH($A1747, '[2]SGU-Solar'!$A:$A,0))</f>
        <v>45</v>
      </c>
      <c r="FE1747">
        <f>INDEX('[2]SGU-Solar'!$S:$S, MATCH($A1747, '[2]SGU-Solar'!$A:$A,0))</f>
        <v>45</v>
      </c>
      <c r="FF1747">
        <f>INDEX('[2]SGU-Solar'!$S:$S, MATCH($A1747, '[2]SGU-Solar'!$A:$A,0))</f>
        <v>45</v>
      </c>
      <c r="FG1747">
        <f>INDEX('[2]SGU-Solar'!$S:$S, MATCH($A1747, '[2]SGU-Solar'!$A:$A,0))</f>
        <v>45</v>
      </c>
      <c r="FH1747">
        <f>INDEX('[2]SGU-Solar'!$S:$S, MATCH($A1747, '[2]SGU-Solar'!$A:$A,0))</f>
        <v>45</v>
      </c>
      <c r="FI1747">
        <f>INDEX('[2]SGU-Solar'!$S:$S, MATCH($A1747, '[2]SGU-Solar'!$A:$A,0))</f>
        <v>45</v>
      </c>
      <c r="FJ1747">
        <f>INDEX('[2]SGU-Solar'!$B:$B, MATCH($A1747, '[2]SGU-Solar'!$A:$A,0))</f>
        <v>15</v>
      </c>
      <c r="FK1747">
        <f>INDEX('[2]SGU-Solar'!$B:$B, MATCH($A1747, '[2]SGU-Solar'!$A:$A,0))</f>
        <v>15</v>
      </c>
      <c r="FL1747">
        <f>INDEX('[2]SGU-Solar'!$B:$B, MATCH($A1747, '[2]SGU-Solar'!$A:$A,0))</f>
        <v>15</v>
      </c>
      <c r="FM1747">
        <f>INDEX('[2]SGU-Solar'!$B:$B, MATCH($A1747, '[2]SGU-Solar'!$A:$A,0))</f>
        <v>15</v>
      </c>
      <c r="FN1747">
        <f>INDEX('[2]SGU-Solar'!$B:$B, MATCH($A1747, '[2]SGU-Solar'!$A:$A,0))</f>
        <v>15</v>
      </c>
      <c r="FO1747">
        <f>INDEX('[2]SGU-Solar'!$B:$B, MATCH($A1747, '[2]SGU-Solar'!$A:$A,0))</f>
        <v>15</v>
      </c>
      <c r="FP1747">
        <f>INDEX('[2]SGU-Solar'!$B:$B, MATCH($A1747, '[2]SGU-Solar'!$A:$A,0))</f>
        <v>15</v>
      </c>
      <c r="FQ1747">
        <f>INDEX('[2]SGU-Solar'!$B:$B, MATCH($A1747, '[2]SGU-Solar'!$A:$A,0))</f>
        <v>15</v>
      </c>
      <c r="FR1747">
        <f>INDEX('[2]SGU-Solar'!$B:$B, MATCH($A1747, '[2]SGU-Solar'!$A:$A,0))</f>
        <v>15</v>
      </c>
      <c r="FS1747">
        <f>INDEX('[2]SGU-Solar'!$B:$B, MATCH($A1747, '[2]SGU-Solar'!$A:$A,0))</f>
        <v>15</v>
      </c>
      <c r="FT1747">
        <f>INDEX('[2]SGU-Solar'!$B:$B, MATCH($A1747, '[2]SGU-Solar'!$A:$A,0))</f>
        <v>15</v>
      </c>
      <c r="FU1747">
        <f>INDEX('[2]SGU-Solar'!$B:$B, MATCH($A1747, '[2]SGU-Solar'!$A:$A,0))</f>
        <v>15</v>
      </c>
      <c r="FV1747">
        <f>INDEX('[2]SGU-Solar'!$B:$B, MATCH($A1747, '[2]SGU-Solar'!$A:$A,0))</f>
        <v>15</v>
      </c>
      <c r="FW1747">
        <f>INDEX('[2]SGU-Solar'!$B:$B, MATCH($A1747, '[2]SGU-Solar'!$A:$A,0))</f>
        <v>15</v>
      </c>
      <c r="FX1747">
        <f>INDEX('[2]SGU-Solar'!$B:$B, MATCH($A1747, '[2]SGU-Solar'!$A:$A,0))</f>
        <v>15</v>
      </c>
      <c r="FY1747">
        <f>INDEX('[2]SGU-Solar'!$B:$B, MATCH($A1747, '[2]SGU-Solar'!$A:$A,0))</f>
        <v>15</v>
      </c>
      <c r="FZ1747">
        <f>INDEX('[2]SGU-Solar'!$B:$B, MATCH($A1747, '[2]SGU-Solar'!$A:$A,0))</f>
        <v>15</v>
      </c>
      <c r="GA1747">
        <f>INDEX('[2]SGU-Solar'!$B:$B, MATCH($A1747, '[2]SGU-Solar'!$A:$A,0))</f>
        <v>15</v>
      </c>
      <c r="GB1747">
        <f>INDEX('[2]SGU-Solar'!$B:$B, MATCH($A1747, '[2]SGU-Solar'!$A:$A,0))</f>
        <v>15</v>
      </c>
      <c r="GC1747">
        <f>INDEX('[2]SGU-Solar'!$B:$B, MATCH($A1747, '[2]SGU-Solar'!$A:$A,0))</f>
        <v>15</v>
      </c>
      <c r="GD1747">
        <f>INDEX('[2]SGU-Solar'!$B:$B, MATCH($A1747, '[2]SGU-Solar'!$A:$A,0))</f>
        <v>15</v>
      </c>
      <c r="GE1747">
        <f>INDEX('[2]SGU-Solar'!$B:$B, MATCH($A1747, '[2]SGU-Solar'!$A:$A,0))</f>
        <v>15</v>
      </c>
      <c r="GF1747">
        <f>INDEX('[2]SGU-Solar'!$B:$B, MATCH($A1747, '[2]SGU-Solar'!$A:$A,0))</f>
        <v>15</v>
      </c>
      <c r="GG1747">
        <f>INDEX('[2]SGU-Solar'!$B:$B, MATCH($A1747, '[2]SGU-Solar'!$A:$A,0))</f>
        <v>15</v>
      </c>
      <c r="GH1747">
        <f>INDEX('[2]SGU-Solar'!$B:$B, MATCH($A1747, '[2]SGU-Solar'!$A:$A,0))</f>
        <v>15</v>
      </c>
      <c r="GI1747">
        <f>INDEX('[2]SGU-Solar'!$B:$B, MATCH($A1747, '[2]SGU-Solar'!$A:$A,0))</f>
        <v>15</v>
      </c>
      <c r="GJ1747">
        <f>INDEX('[2]SGU-Solar'!$B:$B, MATCH($A1747, '[2]SGU-Solar'!$A:$A,0))</f>
        <v>15</v>
      </c>
      <c r="GK1747">
        <f>INDEX('[2]SGU-Solar'!$B:$B, MATCH($A1747, '[2]SGU-Solar'!$A:$A,0))</f>
        <v>15</v>
      </c>
      <c r="GL1747">
        <f>INDEX('[2]SGU-Solar'!$B:$B, MATCH($A1747, '[2]SGU-Solar'!$A:$A,0))</f>
        <v>15</v>
      </c>
      <c r="GM1747">
        <f>INDEX('[2]SGU-Solar'!$B:$B, MATCH($A1747, '[2]SGU-Solar'!$A:$A,0))</f>
        <v>15</v>
      </c>
      <c r="GN1747">
        <f>INDEX('[2]SGU-Solar'!$B:$B, MATCH($A1747, '[2]SGU-Solar'!$A:$A,0))</f>
        <v>15</v>
      </c>
      <c r="GO1747">
        <f>INDEX('[2]SGU-Solar'!$B:$B, MATCH($A1747, '[2]SGU-Solar'!$A:$A,0))</f>
        <v>15</v>
      </c>
      <c r="GP1747">
        <f>INDEX('[2]SGU-Solar'!$B:$B, MATCH($A1747, '[2]SGU-Solar'!$A:$A,0))</f>
        <v>15</v>
      </c>
      <c r="GQ1747">
        <f>INDEX('[2]SGU-Solar'!$B:$B, MATCH($A1747, '[2]SGU-Solar'!$A:$A,0))</f>
        <v>15</v>
      </c>
      <c r="GR1747">
        <f>INDEX('[2]SGU-Solar'!$B:$B, MATCH($A1747, '[2]SGU-Solar'!$A:$A,0))</f>
        <v>15</v>
      </c>
      <c r="GS1747">
        <f>INDEX('[2]SGU-Solar'!$B:$B, MATCH($A1747, '[2]SGU-Solar'!$A:$A,0))</f>
        <v>15</v>
      </c>
      <c r="GT1747">
        <f>INDEX('[2]SGU-Solar'!$B:$B, MATCH($A1747, '[2]SGU-Solar'!$A:$A,0))</f>
        <v>15</v>
      </c>
      <c r="GU1747">
        <f>INDEX('[2]SGU-Solar'!$B:$B, MATCH($A1747, '[2]SGU-Solar'!$A:$A,0))</f>
        <v>15</v>
      </c>
      <c r="GV1747">
        <f>INDEX('[2]SGU-Solar'!$B:$B, MATCH($A1747, '[2]SGU-Solar'!$A:$A,0))</f>
        <v>15</v>
      </c>
      <c r="GW1747">
        <f>INDEX('[2]SGU-Solar'!$B:$B, MATCH($A1747, '[2]SGU-Solar'!$A:$A,0))</f>
        <v>15</v>
      </c>
      <c r="GX1747">
        <f>INDEX('[2]SGU-Solar'!$B:$B, MATCH($A1747, '[2]SGU-Solar'!$A:$A,0))</f>
        <v>15</v>
      </c>
      <c r="GY1747">
        <f>INDEX('[2]SGU-Solar'!$B:$B, MATCH($A1747, '[2]SGU-Solar'!$A:$A,0))</f>
        <v>15</v>
      </c>
      <c r="GZ1747">
        <f>INDEX('[2]SGU-Solar'!$B:$B, MATCH($A1747, '[2]SGU-Solar'!$A:$A,0))</f>
        <v>15</v>
      </c>
      <c r="HA1747">
        <f>INDEX('[2]SGU-Solar'!$B:$B, MATCH($A1747, '[2]SGU-Solar'!$A:$A,0))</f>
        <v>15</v>
      </c>
      <c r="HB1747">
        <f>INDEX('[2]SGU-Solar'!$B:$B, MATCH($A1747, '[2]SGU-Solar'!$A:$A,0))</f>
        <v>15</v>
      </c>
      <c r="HC1747">
        <f>INDEX('[2]SGU-Solar'!$B:$B, MATCH($A1747, '[2]SGU-Solar'!$A:$A,0))</f>
        <v>15</v>
      </c>
      <c r="HD1747">
        <f>INDEX('[2]SGU-Solar'!$B:$B, MATCH($A1747, '[2]SGU-Solar'!$A:$A,0))</f>
        <v>15</v>
      </c>
      <c r="HE1747">
        <f>INDEX('[2]SGU-Solar'!$B:$B, MATCH($A1747, '[2]SGU-Solar'!$A:$A,0))</f>
        <v>15</v>
      </c>
      <c r="HF1747">
        <f>INDEX('[2]SGU-Solar'!$B:$B, MATCH($A1747, '[2]SGU-Solar'!$A:$A,0))</f>
        <v>15</v>
      </c>
      <c r="HG1747">
        <f>INDEX('[2]SGU-Solar'!$B:$B, MATCH($A1747, '[2]SGU-Solar'!$A:$A,0))</f>
        <v>15</v>
      </c>
      <c r="HH1747">
        <f>INDEX('[2]SGU-Solar'!$B:$B, MATCH($A1747, '[2]SGU-Solar'!$A:$A,0))</f>
        <v>15</v>
      </c>
      <c r="HI1747">
        <f>INDEX('[2]SGU-Solar'!$B:$B, MATCH($A1747, '[2]SGU-Solar'!$A:$A,0))</f>
        <v>15</v>
      </c>
      <c r="HJ1747">
        <f>INDEX('[2]SGU-Solar'!$B:$B, MATCH($A1747, '[2]SGU-Solar'!$A:$A,0))</f>
        <v>15</v>
      </c>
      <c r="HK1747">
        <f>INDEX('[2]SGU-Solar'!$B:$B, MATCH($A1747, '[2]SGU-Solar'!$A:$A,0))</f>
        <v>15</v>
      </c>
      <c r="HL1747">
        <f>INDEX('[2]SGU-Solar'!$B:$B, MATCH($A1747, '[2]SGU-Solar'!$A:$A,0))</f>
        <v>15</v>
      </c>
      <c r="HM1747">
        <f>INDEX('[2]SGU-Solar'!$B:$B, MATCH($A1747, '[2]SGU-Solar'!$A:$A,0))</f>
        <v>15</v>
      </c>
      <c r="HN1747">
        <f>INDEX('[2]SGU-Solar'!$B:$B, MATCH($A1747, '[2]SGU-Solar'!$A:$A,0))</f>
        <v>15</v>
      </c>
      <c r="HO1747">
        <f>INDEX('[2]SGU-Solar'!$B:$B, MATCH($A1747, '[2]SGU-Solar'!$A:$A,0))</f>
        <v>15</v>
      </c>
      <c r="HP1747">
        <f>INDEX('[2]SGU-Solar'!$B:$B, MATCH($A1747, '[2]SGU-Solar'!$A:$A,0))</f>
        <v>15</v>
      </c>
      <c r="HQ1747">
        <f>INDEX('[2]SGU-Solar'!$B:$B, MATCH($A1747, '[2]SGU-Solar'!$A:$A,0))</f>
        <v>15</v>
      </c>
      <c r="HR1747">
        <f>INDEX('[2]SGU-Solar'!$B:$B, MATCH($A1747, '[2]SGU-Solar'!$A:$A,0))</f>
        <v>15</v>
      </c>
      <c r="HS1747">
        <f>INDEX('[2]SGU-Solar'!$B:$B, MATCH($A1747, '[2]SGU-Solar'!$A:$A,0))</f>
        <v>15</v>
      </c>
      <c r="HT1747">
        <f>INDEX('[2]SGU-Solar'!$B:$B, MATCH($A1747, '[2]SGU-Solar'!$A:$A,0))</f>
        <v>15</v>
      </c>
      <c r="HU1747">
        <f>INDEX('[2]SGU-Solar'!$B:$B, MATCH($A1747, '[2]SGU-Solar'!$A:$A,0))</f>
        <v>15</v>
      </c>
      <c r="HV1747">
        <f>INDEX('[2]SGU-Solar'!$B:$B, MATCH($A1747, '[2]SGU-Solar'!$A:$A,0))</f>
        <v>15</v>
      </c>
      <c r="HW1747">
        <f>INDEX('[2]SGU-Solar'!$B:$B, MATCH($A1747, '[2]SGU-Solar'!$A:$A,0))</f>
        <v>15</v>
      </c>
      <c r="HX1747">
        <f>INDEX('[2]SGU-Solar'!$B:$B, MATCH($A1747, '[2]SGU-Solar'!$A:$A,0))</f>
        <v>15</v>
      </c>
      <c r="HY1747">
        <f>INDEX('[2]SGU-Solar'!$B:$B, MATCH($A1747, '[2]SGU-Solar'!$A:$A,0))</f>
        <v>15</v>
      </c>
      <c r="HZ1747">
        <f>INDEX('[2]SGU-Solar'!$B:$B, MATCH($A1747, '[2]SGU-Solar'!$A:$A,0))</f>
        <v>15</v>
      </c>
      <c r="IA1747">
        <f>INDEX('[2]SGU-Solar'!$B:$B, MATCH($A1747, '[2]SGU-Solar'!$A:$A,0))</f>
        <v>15</v>
      </c>
      <c r="IB1747">
        <f>INDEX('[2]SGU-Solar'!$B:$B, MATCH($A1747, '[2]SGU-Solar'!$A:$A,0))</f>
        <v>15</v>
      </c>
      <c r="IC1747">
        <f>INDEX('[2]SGU-Solar'!$B:$B, MATCH($A1747, '[2]SGU-Solar'!$A:$A,0))</f>
        <v>15</v>
      </c>
      <c r="ID1747">
        <f>INDEX('[2]SGU-Solar'!$B:$B, MATCH($A1747, '[2]SGU-Solar'!$A:$A,0))</f>
        <v>15</v>
      </c>
      <c r="IE1747">
        <f>INDEX('[2]SGU-Solar'!$B:$B, MATCH($A1747, '[2]SGU-Solar'!$A:$A,0))</f>
        <v>15</v>
      </c>
      <c r="IF1747">
        <f>INDEX('[2]SGU-Solar'!$B:$B, MATCH($A1747, '[2]SGU-Solar'!$A:$A,0))</f>
        <v>15</v>
      </c>
      <c r="IG1747">
        <f>INDEX('[2]SGU-Solar'!$B:$B, MATCH($A1747, '[2]SGU-Solar'!$A:$A,0))</f>
        <v>15</v>
      </c>
      <c r="IH1747">
        <f>INDEX('[2]SGU-Solar'!$B:$B, MATCH($A1747, '[2]SGU-Solar'!$A:$A,0))</f>
        <v>15</v>
      </c>
      <c r="II1747">
        <f>INDEX('[2]SGU-Solar'!$B:$B, MATCH($A1747, '[2]SGU-Solar'!$A:$A,0))</f>
        <v>15</v>
      </c>
      <c r="IJ1747">
        <f>INDEX('[2]SGU-Solar'!$B:$B, MATCH($A1747, '[2]SGU-Solar'!$A:$A,0))</f>
        <v>15</v>
      </c>
      <c r="IK1747">
        <f>INDEX('[2]SGU-Solar'!$B:$B, MATCH($A1747, '[2]SGU-Solar'!$A:$A,0))</f>
        <v>15</v>
      </c>
      <c r="IL1747">
        <f>INDEX('[2]SGU-Solar'!$B:$B, MATCH($A1747, '[2]SGU-Solar'!$A:$A,0))</f>
        <v>15</v>
      </c>
      <c r="IM1747">
        <f>INDEX('[2]SGU-Solar'!$B:$B, MATCH($A1747, '[2]SGU-Solar'!$A:$A,0))</f>
        <v>15</v>
      </c>
      <c r="IN1747">
        <f>INDEX('[2]SGU-Solar'!$B:$B, MATCH($A1747, '[2]SGU-Solar'!$A:$A,0))</f>
        <v>15</v>
      </c>
      <c r="IO1747">
        <f>INDEX('[2]SGU-Solar'!$B:$B, MATCH($A1747, '[2]SGU-Solar'!$A:$A,0))</f>
        <v>15</v>
      </c>
      <c r="IP1747">
        <f>INDEX('[2]SGU-Solar'!$B:$B, MATCH($A1747, '[2]SGU-Solar'!$A:$A,0))</f>
        <v>15</v>
      </c>
      <c r="IQ1747">
        <f>INDEX('[2]SGU-Solar'!$B:$B, MATCH($A1747, '[2]SGU-Solar'!$A:$A,0))</f>
        <v>15</v>
      </c>
      <c r="IR1747">
        <f>INDEX('[2]SGU-Solar'!$B:$B, MATCH($A1747, '[2]SGU-Solar'!$A:$A,0))</f>
        <v>15</v>
      </c>
      <c r="IS1747">
        <f>INDEX('[2]SGU-Solar'!$B:$B, MATCH($A1747, '[2]SGU-Solar'!$A:$A,0))</f>
        <v>15</v>
      </c>
      <c r="IT1747">
        <f>INDEX('[2]SGU-Solar'!$B:$B, MATCH($A1747, '[2]SGU-Solar'!$A:$A,0))</f>
        <v>15</v>
      </c>
      <c r="IU1747">
        <f>INDEX('[2]SGU-Solar'!$B:$B, MATCH($A1747, '[2]SGU-Solar'!$A:$A,0))</f>
        <v>15</v>
      </c>
      <c r="IV1747">
        <f>INDEX('[2]SGU-Solar'!$B:$B, MATCH($A1747, '[2]SGU-Solar'!$A:$A,0))</f>
        <v>15</v>
      </c>
      <c r="IW1747">
        <f>INDEX('[2]SGU-Solar'!$B:$B, MATCH($A1747, '[2]SGU-Solar'!$A:$A,0))</f>
        <v>15</v>
      </c>
      <c r="IX1747">
        <f>INDEX('[2]SGU-Solar'!$B:$B, MATCH($A1747, '[2]SGU-Solar'!$A:$A,0))</f>
        <v>15</v>
      </c>
      <c r="IY1747">
        <f>INDEX('[2]SGU-Solar'!$B:$B, MATCH($A1747, '[2]SGU-Solar'!$A:$A,0))</f>
        <v>15</v>
      </c>
      <c r="IZ1747">
        <f>INDEX('[2]SGU-Solar'!$B:$B, MATCH($A1747, '[2]SGU-Solar'!$A:$A,0))</f>
        <v>15</v>
      </c>
      <c r="JA1747">
        <f>INDEX('[2]SGU-Solar'!$B:$B, MATCH($A1747, '[2]SGU-Solar'!$A:$A,0))</f>
        <v>15</v>
      </c>
      <c r="JB1747">
        <f>INDEX('[2]SGU-Solar'!$B:$B, MATCH($A1747, '[2]SGU-Solar'!$A:$A,0))</f>
        <v>15</v>
      </c>
      <c r="JC1747">
        <f>INDEX('[2]SGU-Solar'!$B:$B, MATCH($A1747, '[2]SGU-Solar'!$A:$A,0))</f>
        <v>15</v>
      </c>
      <c r="JD1747">
        <f>INDEX('[2]SGU-Solar'!$B:$B, MATCH($A1747, '[2]SGU-Solar'!$A:$A,0))</f>
        <v>15</v>
      </c>
      <c r="JE1747">
        <f>INDEX('[2]SGU-Solar'!$B:$B, MATCH($A1747, '[2]SGU-Solar'!$A:$A,0))</f>
        <v>15</v>
      </c>
      <c r="JF1747">
        <f>INDEX('[2]SGU-Solar'!$B:$B, MATCH($A1747, '[2]SGU-Solar'!$A:$A,0))</f>
        <v>15</v>
      </c>
      <c r="JG1747">
        <f>INDEX('[2]SGU-Solar'!$B:$B, MATCH($A1747, '[2]SGU-Solar'!$A:$A,0))</f>
        <v>15</v>
      </c>
      <c r="JH1747">
        <f>INDEX('[2]SGU-Solar'!$B:$B, MATCH($A1747, '[2]SGU-Solar'!$A:$A,0))</f>
        <v>15</v>
      </c>
      <c r="JI1747">
        <f>INDEX('[2]SGU-Solar'!$B:$B, MATCH($A1747, '[2]SGU-Solar'!$A:$A,0))</f>
        <v>15</v>
      </c>
      <c r="JJ1747">
        <f>INDEX('[2]SGU-Solar'!$B:$B, MATCH($A1747, '[2]SGU-Solar'!$A:$A,0))</f>
        <v>15</v>
      </c>
      <c r="JK1747">
        <f>INDEX('[2]SGU-Solar'!$B:$B, MATCH($A1747, '[2]SGU-Solar'!$A:$A,0))</f>
        <v>15</v>
      </c>
      <c r="JL1747">
        <f>INDEX('[2]SGU-Solar'!$B:$B, MATCH($A1747, '[2]SGU-Solar'!$A:$A,0))</f>
        <v>15</v>
      </c>
      <c r="JM1747">
        <f>INDEX('[2]SGU-Solar'!$B:$B, MATCH($A1747, '[2]SGU-Solar'!$A:$A,0))</f>
        <v>15</v>
      </c>
      <c r="JN1747">
        <f>INDEX('[2]SGU-Solar'!$B:$B, MATCH($A1747, '[2]SGU-Solar'!$A:$A,0))</f>
        <v>15</v>
      </c>
      <c r="JO1747">
        <f>INDEX('[2]SGU-Solar'!$B:$B, MATCH($A1747, '[2]SGU-Solar'!$A:$A,0))</f>
        <v>15</v>
      </c>
      <c r="JP1747">
        <f>INDEX('[2]SGU-Solar'!$B:$B, MATCH($A1747, '[2]SGU-Solar'!$A:$A,0))</f>
        <v>15</v>
      </c>
      <c r="JQ1747">
        <f>INDEX('[2]SGU-Solar'!$B:$B, MATCH($A1747, '[2]SGU-Solar'!$A:$A,0))</f>
        <v>15</v>
      </c>
      <c r="JR1747">
        <f>INDEX('[2]SGU-Solar'!$B:$B, MATCH($A1747, '[2]SGU-Solar'!$A:$A,0))</f>
        <v>15</v>
      </c>
      <c r="JS1747">
        <f>INDEX('[2]SGU-Solar'!$B:$B, MATCH($A1747, '[2]SGU-Solar'!$A:$A,0))</f>
        <v>15</v>
      </c>
      <c r="JT1747">
        <f>INDEX('[2]SGU-Solar'!$B:$B, MATCH($A1747, '[2]SGU-Solar'!$A:$A,0))</f>
        <v>15</v>
      </c>
      <c r="JU1747">
        <f>INDEX('[2]SGU-Solar'!$B:$B, MATCH($A1747, '[2]SGU-Solar'!$A:$A,0))</f>
        <v>15</v>
      </c>
      <c r="JV1747">
        <f>INDEX('[2]SGU-Solar'!$B:$B, MATCH($A1747, '[2]SGU-Solar'!$A:$A,0))</f>
        <v>15</v>
      </c>
      <c r="JW1747">
        <f>INDEX('[2]SGU-Solar'!$B:$B, MATCH($A1747, '[2]SGU-Solar'!$A:$A,0))</f>
        <v>15</v>
      </c>
      <c r="JX1747">
        <f>INDEX('[2]SGU-Solar'!$B:$B, MATCH($A1747, '[2]SGU-Solar'!$A:$A,0))</f>
        <v>15</v>
      </c>
      <c r="JY1747">
        <f>INDEX('[2]SGU-Solar'!$B:$B, MATCH($A1747, '[2]SGU-Solar'!$A:$A,0))</f>
        <v>15</v>
      </c>
      <c r="JZ1747">
        <f>INDEX('[2]SGU-Solar'!$B:$B, MATCH($A1747, '[2]SGU-Solar'!$A:$A,0))</f>
        <v>15</v>
      </c>
    </row>
    <row r="1748" spans="1:286">
      <c r="A1748">
        <v>4581</v>
      </c>
      <c r="B1748" t="s">
        <v>17</v>
      </c>
      <c r="C1748">
        <v>1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1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1</v>
      </c>
      <c r="AF1748">
        <v>0</v>
      </c>
      <c r="AG1748">
        <v>0</v>
      </c>
      <c r="AH1748">
        <v>2</v>
      </c>
      <c r="AI1748">
        <v>0</v>
      </c>
      <c r="AJ1748">
        <v>3</v>
      </c>
      <c r="AK1748">
        <v>0</v>
      </c>
      <c r="AL1748">
        <v>1</v>
      </c>
      <c r="AM1748">
        <v>2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1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1</v>
      </c>
      <c r="BS1748">
        <v>0</v>
      </c>
      <c r="BT1748">
        <v>0</v>
      </c>
      <c r="BU1748">
        <v>1</v>
      </c>
      <c r="BV1748">
        <v>0</v>
      </c>
      <c r="BW1748">
        <v>0</v>
      </c>
      <c r="BX1748">
        <v>0</v>
      </c>
      <c r="BY1748">
        <v>1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1</v>
      </c>
      <c r="CG1748">
        <v>0</v>
      </c>
      <c r="CH1748">
        <v>1</v>
      </c>
      <c r="CI1748">
        <v>1</v>
      </c>
      <c r="CJ1748">
        <v>0</v>
      </c>
      <c r="CK1748">
        <v>0</v>
      </c>
      <c r="CL1748">
        <v>1</v>
      </c>
      <c r="CM1748">
        <v>2</v>
      </c>
      <c r="CN1748">
        <v>2</v>
      </c>
      <c r="CO1748">
        <v>0</v>
      </c>
      <c r="CP1748">
        <v>0</v>
      </c>
      <c r="CQ1748">
        <v>0</v>
      </c>
      <c r="CR1748">
        <v>1</v>
      </c>
      <c r="CS1748">
        <v>1</v>
      </c>
      <c r="CT1748">
        <v>3</v>
      </c>
      <c r="CU1748">
        <v>1</v>
      </c>
      <c r="CV1748">
        <v>0</v>
      </c>
      <c r="CW1748">
        <v>1</v>
      </c>
      <c r="CX1748">
        <v>0</v>
      </c>
      <c r="CY1748">
        <v>1</v>
      </c>
      <c r="CZ1748">
        <v>1</v>
      </c>
      <c r="DA1748">
        <v>1</v>
      </c>
      <c r="DB1748">
        <v>1</v>
      </c>
      <c r="DC1748">
        <v>3</v>
      </c>
      <c r="DD1748">
        <v>0</v>
      </c>
      <c r="DE1748">
        <v>2</v>
      </c>
      <c r="DF1748">
        <v>1</v>
      </c>
      <c r="DG1748">
        <v>1</v>
      </c>
      <c r="DH1748">
        <v>2</v>
      </c>
      <c r="DI1748">
        <v>1</v>
      </c>
      <c r="DJ1748">
        <v>1</v>
      </c>
      <c r="DK1748">
        <v>2</v>
      </c>
      <c r="DL1748">
        <v>3</v>
      </c>
      <c r="DM1748">
        <v>1</v>
      </c>
      <c r="DN1748">
        <v>3</v>
      </c>
      <c r="DO1748">
        <v>14</v>
      </c>
      <c r="DP1748">
        <f>INDEX('[2]SGU-Solar'!$B:$B, MATCH($A1748, '[2]SGU-Solar'!$A:$A,0))</f>
        <v>8</v>
      </c>
      <c r="DQ1748">
        <f>INDEX('[2]SGU-Solar'!$B:$B, MATCH($A1748, '[2]SGU-Solar'!$A:$A,0))</f>
        <v>8</v>
      </c>
      <c r="DR1748">
        <f>INDEX('[2]SGU-Solar'!$B:$B, MATCH($A1748, '[2]SGU-Solar'!$A:$A,0))</f>
        <v>8</v>
      </c>
      <c r="DS1748">
        <f>INDEX('[2]SGU-Solar'!$B:$B, MATCH($A1748, '[2]SGU-Solar'!$A:$A,0))</f>
        <v>8</v>
      </c>
      <c r="DT1748">
        <f>INDEX('[2]SGU-Solar'!$B:$B, MATCH($A1748, '[2]SGU-Solar'!$A:$A,0))</f>
        <v>8</v>
      </c>
      <c r="DU1748">
        <f>INDEX('[2]SGU-Solar'!$B:$B, MATCH($A1748, '[2]SGU-Solar'!$A:$A,0))</f>
        <v>8</v>
      </c>
      <c r="DV1748">
        <f>INDEX('[2]SGU-Solar'!$B:$B, MATCH($A1748, '[2]SGU-Solar'!$A:$A,0))</f>
        <v>8</v>
      </c>
      <c r="DW1748">
        <f>INDEX('[2]SGU-Solar'!$B:$B, MATCH($A1748, '[2]SGU-Solar'!$A:$A,0))</f>
        <v>8</v>
      </c>
      <c r="DX1748">
        <f>INDEX('[2]SGU-Solar'!$B:$B, MATCH($A1748, '[2]SGU-Solar'!$A:$A,0))</f>
        <v>8</v>
      </c>
      <c r="DY1748">
        <f>INDEX('[2]SGU-Solar'!$B:$B, MATCH($A1748, '[2]SGU-Solar'!$A:$A,0))</f>
        <v>8</v>
      </c>
      <c r="DZ1748">
        <f>INDEX('[2]SGU-Solar'!$B:$B, MATCH($A1748, '[2]SGU-Solar'!$A:$A,0))</f>
        <v>8</v>
      </c>
      <c r="EA1748">
        <f>INDEX('[2]SGU-Solar'!$B:$B, MATCH($A1748, '[2]SGU-Solar'!$A:$A,0))</f>
        <v>8</v>
      </c>
      <c r="EB1748">
        <f>INDEX('[2]SGU-Solar'!$B:$B, MATCH($A1748, '[2]SGU-Solar'!$A:$A,0))</f>
        <v>8</v>
      </c>
      <c r="EC1748">
        <f>INDEX('[2]SGU-Solar'!$B:$B, MATCH($A1748, '[2]SGU-Solar'!$A:$A,0))</f>
        <v>8</v>
      </c>
      <c r="ED1748">
        <f>INDEX('[2]SGU-Solar'!$B:$B, MATCH($A1748, '[2]SGU-Solar'!$A:$A,0))</f>
        <v>8</v>
      </c>
      <c r="EE1748">
        <f>INDEX('[2]SGU-Solar'!$B:$B, MATCH($A1748, '[2]SGU-Solar'!$A:$A,0))</f>
        <v>8</v>
      </c>
      <c r="EF1748">
        <f>INDEX('[2]SGU-Solar'!$B:$B, MATCH($A1748, '[2]SGU-Solar'!$A:$A,0))</f>
        <v>8</v>
      </c>
      <c r="EG1748">
        <f>INDEX('[2]SGU-Solar'!$S:$S, MATCH($A1748, '[2]SGU-Solar'!$A:$A,0))</f>
        <v>19</v>
      </c>
      <c r="EH1748">
        <f>INDEX('[2]SGU-Solar'!$S:$S, MATCH($A1748, '[2]SGU-Solar'!$A:$A,0))</f>
        <v>19</v>
      </c>
      <c r="EI1748">
        <f>INDEX('[2]SGU-Solar'!$S:$S, MATCH($A1748, '[2]SGU-Solar'!$A:$A,0))</f>
        <v>19</v>
      </c>
      <c r="EJ1748">
        <f>INDEX('[2]SGU-Solar'!$S:$S, MATCH($A1748, '[2]SGU-Solar'!$A:$A,0))</f>
        <v>19</v>
      </c>
      <c r="EK1748">
        <f>INDEX('[2]SGU-Solar'!$S:$S, MATCH($A1748, '[2]SGU-Solar'!$A:$A,0))</f>
        <v>19</v>
      </c>
      <c r="EL1748">
        <f>INDEX('[2]SGU-Solar'!$S:$S, MATCH($A1748, '[2]SGU-Solar'!$A:$A,0))</f>
        <v>19</v>
      </c>
      <c r="EM1748">
        <f>INDEX('[2]SGU-Solar'!$S:$S, MATCH($A1748, '[2]SGU-Solar'!$A:$A,0))</f>
        <v>19</v>
      </c>
      <c r="EN1748">
        <f>INDEX('[2]SGU-Solar'!$S:$S, MATCH($A1748, '[2]SGU-Solar'!$A:$A,0))</f>
        <v>19</v>
      </c>
      <c r="EO1748">
        <f>INDEX('[2]SGU-Solar'!$S:$S, MATCH($A1748, '[2]SGU-Solar'!$A:$A,0))</f>
        <v>19</v>
      </c>
      <c r="EP1748">
        <f>INDEX('[2]SGU-Solar'!$S:$S, MATCH($A1748, '[2]SGU-Solar'!$A:$A,0))</f>
        <v>19</v>
      </c>
      <c r="EQ1748">
        <f>INDEX('[2]SGU-Solar'!$S:$S, MATCH($A1748, '[2]SGU-Solar'!$A:$A,0))</f>
        <v>19</v>
      </c>
      <c r="ER1748">
        <f>INDEX('[2]SGU-Solar'!$S:$S, MATCH($A1748, '[2]SGU-Solar'!$A:$A,0))</f>
        <v>19</v>
      </c>
      <c r="ES1748">
        <f>INDEX('[2]SGU-Solar'!$S:$S, MATCH($A1748, '[2]SGU-Solar'!$A:$A,0))</f>
        <v>19</v>
      </c>
      <c r="ET1748">
        <f>INDEX('[2]SGU-Solar'!$S:$S, MATCH($A1748, '[2]SGU-Solar'!$A:$A,0))</f>
        <v>19</v>
      </c>
      <c r="EU1748">
        <f>INDEX('[2]SGU-Solar'!$S:$S, MATCH($A1748, '[2]SGU-Solar'!$A:$A,0))</f>
        <v>19</v>
      </c>
      <c r="EV1748">
        <f>INDEX('[2]SGU-Solar'!$S:$S, MATCH($A1748, '[2]SGU-Solar'!$A:$A,0))</f>
        <v>19</v>
      </c>
      <c r="EW1748">
        <f>INDEX('[2]SGU-Solar'!$S:$S, MATCH($A1748, '[2]SGU-Solar'!$A:$A,0))</f>
        <v>19</v>
      </c>
      <c r="EX1748">
        <f>INDEX('[2]SGU-Solar'!$S:$S, MATCH($A1748, '[2]SGU-Solar'!$A:$A,0))</f>
        <v>19</v>
      </c>
      <c r="EY1748">
        <f>INDEX('[2]SGU-Solar'!$S:$S, MATCH($A1748, '[2]SGU-Solar'!$A:$A,0))</f>
        <v>19</v>
      </c>
      <c r="EZ1748">
        <f>INDEX('[2]SGU-Solar'!$S:$S, MATCH($A1748, '[2]SGU-Solar'!$A:$A,0))</f>
        <v>19</v>
      </c>
      <c r="FA1748">
        <f>INDEX('[2]SGU-Solar'!$S:$S, MATCH($A1748, '[2]SGU-Solar'!$A:$A,0))</f>
        <v>19</v>
      </c>
      <c r="FB1748">
        <f>INDEX('[2]SGU-Solar'!$S:$S, MATCH($A1748, '[2]SGU-Solar'!$A:$A,0))</f>
        <v>19</v>
      </c>
      <c r="FC1748">
        <f>INDEX('[2]SGU-Solar'!$S:$S, MATCH($A1748, '[2]SGU-Solar'!$A:$A,0))</f>
        <v>19</v>
      </c>
      <c r="FD1748">
        <f>INDEX('[2]SGU-Solar'!$S:$S, MATCH($A1748, '[2]SGU-Solar'!$A:$A,0))</f>
        <v>19</v>
      </c>
      <c r="FE1748">
        <f>INDEX('[2]SGU-Solar'!$S:$S, MATCH($A1748, '[2]SGU-Solar'!$A:$A,0))</f>
        <v>19</v>
      </c>
      <c r="FF1748">
        <f>INDEX('[2]SGU-Solar'!$S:$S, MATCH($A1748, '[2]SGU-Solar'!$A:$A,0))</f>
        <v>19</v>
      </c>
      <c r="FG1748">
        <f>INDEX('[2]SGU-Solar'!$S:$S, MATCH($A1748, '[2]SGU-Solar'!$A:$A,0))</f>
        <v>19</v>
      </c>
      <c r="FH1748">
        <f>INDEX('[2]SGU-Solar'!$S:$S, MATCH($A1748, '[2]SGU-Solar'!$A:$A,0))</f>
        <v>19</v>
      </c>
      <c r="FI1748">
        <f>INDEX('[2]SGU-Solar'!$S:$S, MATCH($A1748, '[2]SGU-Solar'!$A:$A,0))</f>
        <v>19</v>
      </c>
      <c r="FJ1748">
        <f>INDEX('[2]SGU-Solar'!$B:$B, MATCH($A1748, '[2]SGU-Solar'!$A:$A,0))</f>
        <v>8</v>
      </c>
      <c r="FK1748">
        <f>INDEX('[2]SGU-Solar'!$B:$B, MATCH($A1748, '[2]SGU-Solar'!$A:$A,0))</f>
        <v>8</v>
      </c>
      <c r="FL1748">
        <f>INDEX('[2]SGU-Solar'!$B:$B, MATCH($A1748, '[2]SGU-Solar'!$A:$A,0))</f>
        <v>8</v>
      </c>
      <c r="FM1748">
        <f>INDEX('[2]SGU-Solar'!$B:$B, MATCH($A1748, '[2]SGU-Solar'!$A:$A,0))</f>
        <v>8</v>
      </c>
      <c r="FN1748">
        <f>INDEX('[2]SGU-Solar'!$B:$B, MATCH($A1748, '[2]SGU-Solar'!$A:$A,0))</f>
        <v>8</v>
      </c>
      <c r="FO1748">
        <f>INDEX('[2]SGU-Solar'!$B:$B, MATCH($A1748, '[2]SGU-Solar'!$A:$A,0))</f>
        <v>8</v>
      </c>
      <c r="FP1748">
        <f>INDEX('[2]SGU-Solar'!$B:$B, MATCH($A1748, '[2]SGU-Solar'!$A:$A,0))</f>
        <v>8</v>
      </c>
      <c r="FQ1748">
        <f>INDEX('[2]SGU-Solar'!$B:$B, MATCH($A1748, '[2]SGU-Solar'!$A:$A,0))</f>
        <v>8</v>
      </c>
      <c r="FR1748">
        <f>INDEX('[2]SGU-Solar'!$B:$B, MATCH($A1748, '[2]SGU-Solar'!$A:$A,0))</f>
        <v>8</v>
      </c>
      <c r="FS1748">
        <f>INDEX('[2]SGU-Solar'!$B:$B, MATCH($A1748, '[2]SGU-Solar'!$A:$A,0))</f>
        <v>8</v>
      </c>
      <c r="FT1748">
        <f>INDEX('[2]SGU-Solar'!$B:$B, MATCH($A1748, '[2]SGU-Solar'!$A:$A,0))</f>
        <v>8</v>
      </c>
      <c r="FU1748">
        <f>INDEX('[2]SGU-Solar'!$B:$B, MATCH($A1748, '[2]SGU-Solar'!$A:$A,0))</f>
        <v>8</v>
      </c>
      <c r="FV1748">
        <f>INDEX('[2]SGU-Solar'!$B:$B, MATCH($A1748, '[2]SGU-Solar'!$A:$A,0))</f>
        <v>8</v>
      </c>
      <c r="FW1748">
        <f>INDEX('[2]SGU-Solar'!$B:$B, MATCH($A1748, '[2]SGU-Solar'!$A:$A,0))</f>
        <v>8</v>
      </c>
      <c r="FX1748">
        <f>INDEX('[2]SGU-Solar'!$B:$B, MATCH($A1748, '[2]SGU-Solar'!$A:$A,0))</f>
        <v>8</v>
      </c>
      <c r="FY1748">
        <f>INDEX('[2]SGU-Solar'!$B:$B, MATCH($A1748, '[2]SGU-Solar'!$A:$A,0))</f>
        <v>8</v>
      </c>
      <c r="FZ1748">
        <f>INDEX('[2]SGU-Solar'!$B:$B, MATCH($A1748, '[2]SGU-Solar'!$A:$A,0))</f>
        <v>8</v>
      </c>
      <c r="GA1748">
        <f>INDEX('[2]SGU-Solar'!$B:$B, MATCH($A1748, '[2]SGU-Solar'!$A:$A,0))</f>
        <v>8</v>
      </c>
      <c r="GB1748">
        <f>INDEX('[2]SGU-Solar'!$B:$B, MATCH($A1748, '[2]SGU-Solar'!$A:$A,0))</f>
        <v>8</v>
      </c>
      <c r="GC1748">
        <f>INDEX('[2]SGU-Solar'!$B:$B, MATCH($A1748, '[2]SGU-Solar'!$A:$A,0))</f>
        <v>8</v>
      </c>
      <c r="GD1748">
        <f>INDEX('[2]SGU-Solar'!$B:$B, MATCH($A1748, '[2]SGU-Solar'!$A:$A,0))</f>
        <v>8</v>
      </c>
      <c r="GE1748">
        <f>INDEX('[2]SGU-Solar'!$B:$B, MATCH($A1748, '[2]SGU-Solar'!$A:$A,0))</f>
        <v>8</v>
      </c>
      <c r="GF1748">
        <f>INDEX('[2]SGU-Solar'!$B:$B, MATCH($A1748, '[2]SGU-Solar'!$A:$A,0))</f>
        <v>8</v>
      </c>
      <c r="GG1748">
        <f>INDEX('[2]SGU-Solar'!$B:$B, MATCH($A1748, '[2]SGU-Solar'!$A:$A,0))</f>
        <v>8</v>
      </c>
      <c r="GH1748">
        <f>INDEX('[2]SGU-Solar'!$B:$B, MATCH($A1748, '[2]SGU-Solar'!$A:$A,0))</f>
        <v>8</v>
      </c>
      <c r="GI1748">
        <f>INDEX('[2]SGU-Solar'!$B:$B, MATCH($A1748, '[2]SGU-Solar'!$A:$A,0))</f>
        <v>8</v>
      </c>
      <c r="GJ1748">
        <f>INDEX('[2]SGU-Solar'!$B:$B, MATCH($A1748, '[2]SGU-Solar'!$A:$A,0))</f>
        <v>8</v>
      </c>
      <c r="GK1748">
        <f>INDEX('[2]SGU-Solar'!$B:$B, MATCH($A1748, '[2]SGU-Solar'!$A:$A,0))</f>
        <v>8</v>
      </c>
      <c r="GL1748">
        <f>INDEX('[2]SGU-Solar'!$B:$B, MATCH($A1748, '[2]SGU-Solar'!$A:$A,0))</f>
        <v>8</v>
      </c>
      <c r="GM1748">
        <f>INDEX('[2]SGU-Solar'!$B:$B, MATCH($A1748, '[2]SGU-Solar'!$A:$A,0))</f>
        <v>8</v>
      </c>
      <c r="GN1748">
        <f>INDEX('[2]SGU-Solar'!$B:$B, MATCH($A1748, '[2]SGU-Solar'!$A:$A,0))</f>
        <v>8</v>
      </c>
      <c r="GO1748">
        <f>INDEX('[2]SGU-Solar'!$B:$B, MATCH($A1748, '[2]SGU-Solar'!$A:$A,0))</f>
        <v>8</v>
      </c>
      <c r="GP1748">
        <f>INDEX('[2]SGU-Solar'!$B:$B, MATCH($A1748, '[2]SGU-Solar'!$A:$A,0))</f>
        <v>8</v>
      </c>
      <c r="GQ1748">
        <f>INDEX('[2]SGU-Solar'!$B:$B, MATCH($A1748, '[2]SGU-Solar'!$A:$A,0))</f>
        <v>8</v>
      </c>
      <c r="GR1748">
        <f>INDEX('[2]SGU-Solar'!$B:$B, MATCH($A1748, '[2]SGU-Solar'!$A:$A,0))</f>
        <v>8</v>
      </c>
      <c r="GS1748">
        <f>INDEX('[2]SGU-Solar'!$B:$B, MATCH($A1748, '[2]SGU-Solar'!$A:$A,0))</f>
        <v>8</v>
      </c>
      <c r="GT1748">
        <f>INDEX('[2]SGU-Solar'!$B:$B, MATCH($A1748, '[2]SGU-Solar'!$A:$A,0))</f>
        <v>8</v>
      </c>
      <c r="GU1748">
        <f>INDEX('[2]SGU-Solar'!$B:$B, MATCH($A1748, '[2]SGU-Solar'!$A:$A,0))</f>
        <v>8</v>
      </c>
      <c r="GV1748">
        <f>INDEX('[2]SGU-Solar'!$B:$B, MATCH($A1748, '[2]SGU-Solar'!$A:$A,0))</f>
        <v>8</v>
      </c>
      <c r="GW1748">
        <f>INDEX('[2]SGU-Solar'!$B:$B, MATCH($A1748, '[2]SGU-Solar'!$A:$A,0))</f>
        <v>8</v>
      </c>
      <c r="GX1748">
        <f>INDEX('[2]SGU-Solar'!$B:$B, MATCH($A1748, '[2]SGU-Solar'!$A:$A,0))</f>
        <v>8</v>
      </c>
      <c r="GY1748">
        <f>INDEX('[2]SGU-Solar'!$B:$B, MATCH($A1748, '[2]SGU-Solar'!$A:$A,0))</f>
        <v>8</v>
      </c>
      <c r="GZ1748">
        <f>INDEX('[2]SGU-Solar'!$B:$B, MATCH($A1748, '[2]SGU-Solar'!$A:$A,0))</f>
        <v>8</v>
      </c>
      <c r="HA1748">
        <f>INDEX('[2]SGU-Solar'!$B:$B, MATCH($A1748, '[2]SGU-Solar'!$A:$A,0))</f>
        <v>8</v>
      </c>
      <c r="HB1748">
        <f>INDEX('[2]SGU-Solar'!$B:$B, MATCH($A1748, '[2]SGU-Solar'!$A:$A,0))</f>
        <v>8</v>
      </c>
      <c r="HC1748">
        <f>INDEX('[2]SGU-Solar'!$B:$B, MATCH($A1748, '[2]SGU-Solar'!$A:$A,0))</f>
        <v>8</v>
      </c>
      <c r="HD1748">
        <f>INDEX('[2]SGU-Solar'!$B:$B, MATCH($A1748, '[2]SGU-Solar'!$A:$A,0))</f>
        <v>8</v>
      </c>
      <c r="HE1748">
        <f>INDEX('[2]SGU-Solar'!$B:$B, MATCH($A1748, '[2]SGU-Solar'!$A:$A,0))</f>
        <v>8</v>
      </c>
      <c r="HF1748">
        <f>INDEX('[2]SGU-Solar'!$B:$B, MATCH($A1748, '[2]SGU-Solar'!$A:$A,0))</f>
        <v>8</v>
      </c>
      <c r="HG1748">
        <f>INDEX('[2]SGU-Solar'!$B:$B, MATCH($A1748, '[2]SGU-Solar'!$A:$A,0))</f>
        <v>8</v>
      </c>
      <c r="HH1748">
        <f>INDEX('[2]SGU-Solar'!$B:$B, MATCH($A1748, '[2]SGU-Solar'!$A:$A,0))</f>
        <v>8</v>
      </c>
      <c r="HI1748">
        <f>INDEX('[2]SGU-Solar'!$B:$B, MATCH($A1748, '[2]SGU-Solar'!$A:$A,0))</f>
        <v>8</v>
      </c>
      <c r="HJ1748">
        <f>INDEX('[2]SGU-Solar'!$B:$B, MATCH($A1748, '[2]SGU-Solar'!$A:$A,0))</f>
        <v>8</v>
      </c>
      <c r="HK1748">
        <f>INDEX('[2]SGU-Solar'!$B:$B, MATCH($A1748, '[2]SGU-Solar'!$A:$A,0))</f>
        <v>8</v>
      </c>
      <c r="HL1748">
        <f>INDEX('[2]SGU-Solar'!$B:$B, MATCH($A1748, '[2]SGU-Solar'!$A:$A,0))</f>
        <v>8</v>
      </c>
      <c r="HM1748">
        <f>INDEX('[2]SGU-Solar'!$B:$B, MATCH($A1748, '[2]SGU-Solar'!$A:$A,0))</f>
        <v>8</v>
      </c>
      <c r="HN1748">
        <f>INDEX('[2]SGU-Solar'!$B:$B, MATCH($A1748, '[2]SGU-Solar'!$A:$A,0))</f>
        <v>8</v>
      </c>
      <c r="HO1748">
        <f>INDEX('[2]SGU-Solar'!$B:$B, MATCH($A1748, '[2]SGU-Solar'!$A:$A,0))</f>
        <v>8</v>
      </c>
      <c r="HP1748">
        <f>INDEX('[2]SGU-Solar'!$B:$B, MATCH($A1748, '[2]SGU-Solar'!$A:$A,0))</f>
        <v>8</v>
      </c>
      <c r="HQ1748">
        <f>INDEX('[2]SGU-Solar'!$B:$B, MATCH($A1748, '[2]SGU-Solar'!$A:$A,0))</f>
        <v>8</v>
      </c>
      <c r="HR1748">
        <f>INDEX('[2]SGU-Solar'!$B:$B, MATCH($A1748, '[2]SGU-Solar'!$A:$A,0))</f>
        <v>8</v>
      </c>
      <c r="HS1748">
        <f>INDEX('[2]SGU-Solar'!$B:$B, MATCH($A1748, '[2]SGU-Solar'!$A:$A,0))</f>
        <v>8</v>
      </c>
      <c r="HT1748">
        <f>INDEX('[2]SGU-Solar'!$B:$B, MATCH($A1748, '[2]SGU-Solar'!$A:$A,0))</f>
        <v>8</v>
      </c>
      <c r="HU1748">
        <f>INDEX('[2]SGU-Solar'!$B:$B, MATCH($A1748, '[2]SGU-Solar'!$A:$A,0))</f>
        <v>8</v>
      </c>
      <c r="HV1748">
        <f>INDEX('[2]SGU-Solar'!$B:$B, MATCH($A1748, '[2]SGU-Solar'!$A:$A,0))</f>
        <v>8</v>
      </c>
      <c r="HW1748">
        <f>INDEX('[2]SGU-Solar'!$B:$B, MATCH($A1748, '[2]SGU-Solar'!$A:$A,0))</f>
        <v>8</v>
      </c>
      <c r="HX1748">
        <f>INDEX('[2]SGU-Solar'!$B:$B, MATCH($A1748, '[2]SGU-Solar'!$A:$A,0))</f>
        <v>8</v>
      </c>
      <c r="HY1748">
        <f>INDEX('[2]SGU-Solar'!$B:$B, MATCH($A1748, '[2]SGU-Solar'!$A:$A,0))</f>
        <v>8</v>
      </c>
      <c r="HZ1748">
        <f>INDEX('[2]SGU-Solar'!$B:$B, MATCH($A1748, '[2]SGU-Solar'!$A:$A,0))</f>
        <v>8</v>
      </c>
      <c r="IA1748">
        <f>INDEX('[2]SGU-Solar'!$B:$B, MATCH($A1748, '[2]SGU-Solar'!$A:$A,0))</f>
        <v>8</v>
      </c>
      <c r="IB1748">
        <f>INDEX('[2]SGU-Solar'!$B:$B, MATCH($A1748, '[2]SGU-Solar'!$A:$A,0))</f>
        <v>8</v>
      </c>
      <c r="IC1748">
        <f>INDEX('[2]SGU-Solar'!$B:$B, MATCH($A1748, '[2]SGU-Solar'!$A:$A,0))</f>
        <v>8</v>
      </c>
      <c r="ID1748">
        <f>INDEX('[2]SGU-Solar'!$B:$B, MATCH($A1748, '[2]SGU-Solar'!$A:$A,0))</f>
        <v>8</v>
      </c>
      <c r="IE1748">
        <f>INDEX('[2]SGU-Solar'!$B:$B, MATCH($A1748, '[2]SGU-Solar'!$A:$A,0))</f>
        <v>8</v>
      </c>
      <c r="IF1748">
        <f>INDEX('[2]SGU-Solar'!$B:$B, MATCH($A1748, '[2]SGU-Solar'!$A:$A,0))</f>
        <v>8</v>
      </c>
      <c r="IG1748">
        <f>INDEX('[2]SGU-Solar'!$B:$B, MATCH($A1748, '[2]SGU-Solar'!$A:$A,0))</f>
        <v>8</v>
      </c>
      <c r="IH1748">
        <f>INDEX('[2]SGU-Solar'!$B:$B, MATCH($A1748, '[2]SGU-Solar'!$A:$A,0))</f>
        <v>8</v>
      </c>
      <c r="II1748">
        <f>INDEX('[2]SGU-Solar'!$B:$B, MATCH($A1748, '[2]SGU-Solar'!$A:$A,0))</f>
        <v>8</v>
      </c>
      <c r="IJ1748">
        <f>INDEX('[2]SGU-Solar'!$B:$B, MATCH($A1748, '[2]SGU-Solar'!$A:$A,0))</f>
        <v>8</v>
      </c>
      <c r="IK1748">
        <f>INDEX('[2]SGU-Solar'!$B:$B, MATCH($A1748, '[2]SGU-Solar'!$A:$A,0))</f>
        <v>8</v>
      </c>
      <c r="IL1748">
        <f>INDEX('[2]SGU-Solar'!$B:$B, MATCH($A1748, '[2]SGU-Solar'!$A:$A,0))</f>
        <v>8</v>
      </c>
      <c r="IM1748">
        <f>INDEX('[2]SGU-Solar'!$B:$B, MATCH($A1748, '[2]SGU-Solar'!$A:$A,0))</f>
        <v>8</v>
      </c>
      <c r="IN1748">
        <f>INDEX('[2]SGU-Solar'!$B:$B, MATCH($A1748, '[2]SGU-Solar'!$A:$A,0))</f>
        <v>8</v>
      </c>
      <c r="IO1748">
        <f>INDEX('[2]SGU-Solar'!$B:$B, MATCH($A1748, '[2]SGU-Solar'!$A:$A,0))</f>
        <v>8</v>
      </c>
      <c r="IP1748">
        <f>INDEX('[2]SGU-Solar'!$B:$B, MATCH($A1748, '[2]SGU-Solar'!$A:$A,0))</f>
        <v>8</v>
      </c>
      <c r="IQ1748">
        <f>INDEX('[2]SGU-Solar'!$B:$B, MATCH($A1748, '[2]SGU-Solar'!$A:$A,0))</f>
        <v>8</v>
      </c>
      <c r="IR1748">
        <f>INDEX('[2]SGU-Solar'!$B:$B, MATCH($A1748, '[2]SGU-Solar'!$A:$A,0))</f>
        <v>8</v>
      </c>
      <c r="IS1748">
        <f>INDEX('[2]SGU-Solar'!$B:$B, MATCH($A1748, '[2]SGU-Solar'!$A:$A,0))</f>
        <v>8</v>
      </c>
      <c r="IT1748">
        <f>INDEX('[2]SGU-Solar'!$B:$B, MATCH($A1748, '[2]SGU-Solar'!$A:$A,0))</f>
        <v>8</v>
      </c>
      <c r="IU1748">
        <f>INDEX('[2]SGU-Solar'!$B:$B, MATCH($A1748, '[2]SGU-Solar'!$A:$A,0))</f>
        <v>8</v>
      </c>
      <c r="IV1748">
        <f>INDEX('[2]SGU-Solar'!$B:$B, MATCH($A1748, '[2]SGU-Solar'!$A:$A,0))</f>
        <v>8</v>
      </c>
      <c r="IW1748">
        <f>INDEX('[2]SGU-Solar'!$B:$B, MATCH($A1748, '[2]SGU-Solar'!$A:$A,0))</f>
        <v>8</v>
      </c>
      <c r="IX1748">
        <f>INDEX('[2]SGU-Solar'!$B:$B, MATCH($A1748, '[2]SGU-Solar'!$A:$A,0))</f>
        <v>8</v>
      </c>
      <c r="IY1748">
        <f>INDEX('[2]SGU-Solar'!$B:$B, MATCH($A1748, '[2]SGU-Solar'!$A:$A,0))</f>
        <v>8</v>
      </c>
      <c r="IZ1748">
        <f>INDEX('[2]SGU-Solar'!$B:$B, MATCH($A1748, '[2]SGU-Solar'!$A:$A,0))</f>
        <v>8</v>
      </c>
      <c r="JA1748">
        <f>INDEX('[2]SGU-Solar'!$B:$B, MATCH($A1748, '[2]SGU-Solar'!$A:$A,0))</f>
        <v>8</v>
      </c>
      <c r="JB1748">
        <f>INDEX('[2]SGU-Solar'!$B:$B, MATCH($A1748, '[2]SGU-Solar'!$A:$A,0))</f>
        <v>8</v>
      </c>
      <c r="JC1748">
        <f>INDEX('[2]SGU-Solar'!$B:$B, MATCH($A1748, '[2]SGU-Solar'!$A:$A,0))</f>
        <v>8</v>
      </c>
      <c r="JD1748">
        <f>INDEX('[2]SGU-Solar'!$B:$B, MATCH($A1748, '[2]SGU-Solar'!$A:$A,0))</f>
        <v>8</v>
      </c>
      <c r="JE1748">
        <f>INDEX('[2]SGU-Solar'!$B:$B, MATCH($A1748, '[2]SGU-Solar'!$A:$A,0))</f>
        <v>8</v>
      </c>
      <c r="JF1748">
        <f>INDEX('[2]SGU-Solar'!$B:$B, MATCH($A1748, '[2]SGU-Solar'!$A:$A,0))</f>
        <v>8</v>
      </c>
      <c r="JG1748">
        <f>INDEX('[2]SGU-Solar'!$B:$B, MATCH($A1748, '[2]SGU-Solar'!$A:$A,0))</f>
        <v>8</v>
      </c>
      <c r="JH1748">
        <f>INDEX('[2]SGU-Solar'!$B:$B, MATCH($A1748, '[2]SGU-Solar'!$A:$A,0))</f>
        <v>8</v>
      </c>
      <c r="JI1748">
        <f>INDEX('[2]SGU-Solar'!$B:$B, MATCH($A1748, '[2]SGU-Solar'!$A:$A,0))</f>
        <v>8</v>
      </c>
      <c r="JJ1748">
        <f>INDEX('[2]SGU-Solar'!$B:$B, MATCH($A1748, '[2]SGU-Solar'!$A:$A,0))</f>
        <v>8</v>
      </c>
      <c r="JK1748">
        <f>INDEX('[2]SGU-Solar'!$B:$B, MATCH($A1748, '[2]SGU-Solar'!$A:$A,0))</f>
        <v>8</v>
      </c>
      <c r="JL1748">
        <f>INDEX('[2]SGU-Solar'!$B:$B, MATCH($A1748, '[2]SGU-Solar'!$A:$A,0))</f>
        <v>8</v>
      </c>
      <c r="JM1748">
        <f>INDEX('[2]SGU-Solar'!$B:$B, MATCH($A1748, '[2]SGU-Solar'!$A:$A,0))</f>
        <v>8</v>
      </c>
      <c r="JN1748">
        <f>INDEX('[2]SGU-Solar'!$B:$B, MATCH($A1748, '[2]SGU-Solar'!$A:$A,0))</f>
        <v>8</v>
      </c>
      <c r="JO1748">
        <f>INDEX('[2]SGU-Solar'!$B:$B, MATCH($A1748, '[2]SGU-Solar'!$A:$A,0))</f>
        <v>8</v>
      </c>
      <c r="JP1748">
        <f>INDEX('[2]SGU-Solar'!$B:$B, MATCH($A1748, '[2]SGU-Solar'!$A:$A,0))</f>
        <v>8</v>
      </c>
      <c r="JQ1748">
        <f>INDEX('[2]SGU-Solar'!$B:$B, MATCH($A1748, '[2]SGU-Solar'!$A:$A,0))</f>
        <v>8</v>
      </c>
      <c r="JR1748">
        <f>INDEX('[2]SGU-Solar'!$B:$B, MATCH($A1748, '[2]SGU-Solar'!$A:$A,0))</f>
        <v>8</v>
      </c>
      <c r="JS1748">
        <f>INDEX('[2]SGU-Solar'!$B:$B, MATCH($A1748, '[2]SGU-Solar'!$A:$A,0))</f>
        <v>8</v>
      </c>
      <c r="JT1748">
        <f>INDEX('[2]SGU-Solar'!$B:$B, MATCH($A1748, '[2]SGU-Solar'!$A:$A,0))</f>
        <v>8</v>
      </c>
      <c r="JU1748">
        <f>INDEX('[2]SGU-Solar'!$B:$B, MATCH($A1748, '[2]SGU-Solar'!$A:$A,0))</f>
        <v>8</v>
      </c>
      <c r="JV1748">
        <f>INDEX('[2]SGU-Solar'!$B:$B, MATCH($A1748, '[2]SGU-Solar'!$A:$A,0))</f>
        <v>8</v>
      </c>
      <c r="JW1748">
        <f>INDEX('[2]SGU-Solar'!$B:$B, MATCH($A1748, '[2]SGU-Solar'!$A:$A,0))</f>
        <v>8</v>
      </c>
      <c r="JX1748">
        <f>INDEX('[2]SGU-Solar'!$B:$B, MATCH($A1748, '[2]SGU-Solar'!$A:$A,0))</f>
        <v>8</v>
      </c>
      <c r="JY1748">
        <f>INDEX('[2]SGU-Solar'!$B:$B, MATCH($A1748, '[2]SGU-Solar'!$A:$A,0))</f>
        <v>8</v>
      </c>
      <c r="JZ1748">
        <f>INDEX('[2]SGU-Solar'!$B:$B, MATCH($A1748, '[2]SGU-Solar'!$A:$A,0))</f>
        <v>8</v>
      </c>
    </row>
    <row r="1749" spans="1:286">
      <c r="A1749">
        <v>4600</v>
      </c>
      <c r="B1749" t="s">
        <v>17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0</v>
      </c>
      <c r="CM1749">
        <v>0</v>
      </c>
      <c r="CN1749">
        <v>0</v>
      </c>
      <c r="CO1749">
        <v>1</v>
      </c>
      <c r="CP1749">
        <v>0</v>
      </c>
      <c r="CQ1749">
        <v>0</v>
      </c>
      <c r="CR1749">
        <v>0</v>
      </c>
      <c r="CS1749">
        <v>0</v>
      </c>
      <c r="CT1749">
        <v>0</v>
      </c>
      <c r="CU1749">
        <v>0</v>
      </c>
      <c r="CV1749">
        <v>0</v>
      </c>
      <c r="CW1749">
        <v>2</v>
      </c>
      <c r="CX1749">
        <v>1</v>
      </c>
      <c r="CY1749">
        <v>1</v>
      </c>
      <c r="CZ1749">
        <v>2</v>
      </c>
      <c r="DA1749">
        <v>3</v>
      </c>
      <c r="DB1749">
        <v>2</v>
      </c>
      <c r="DC1749">
        <v>1</v>
      </c>
      <c r="DD1749">
        <v>0</v>
      </c>
      <c r="DE1749">
        <v>0</v>
      </c>
      <c r="DF1749">
        <v>1</v>
      </c>
      <c r="DG1749">
        <v>0</v>
      </c>
      <c r="DH1749">
        <v>0</v>
      </c>
      <c r="DI1749">
        <v>0</v>
      </c>
      <c r="DJ1749">
        <v>3</v>
      </c>
      <c r="DK1749">
        <v>0</v>
      </c>
      <c r="DL1749">
        <v>2</v>
      </c>
      <c r="DM1749">
        <v>1</v>
      </c>
      <c r="DN1749">
        <v>0</v>
      </c>
      <c r="DO1749">
        <v>0</v>
      </c>
      <c r="DP1749">
        <f>INDEX('[2]SGU-Solar'!$B:$B, MATCH($A1749, '[2]SGU-Solar'!$A:$A,0))</f>
        <v>1</v>
      </c>
      <c r="DQ1749">
        <f>INDEX('[2]SGU-Solar'!$B:$B, MATCH($A1749, '[2]SGU-Solar'!$A:$A,0))</f>
        <v>1</v>
      </c>
      <c r="DR1749">
        <f>INDEX('[2]SGU-Solar'!$B:$B, MATCH($A1749, '[2]SGU-Solar'!$A:$A,0))</f>
        <v>1</v>
      </c>
      <c r="DS1749">
        <f>INDEX('[2]SGU-Solar'!$B:$B, MATCH($A1749, '[2]SGU-Solar'!$A:$A,0))</f>
        <v>1</v>
      </c>
      <c r="DT1749">
        <f>INDEX('[2]SGU-Solar'!$B:$B, MATCH($A1749, '[2]SGU-Solar'!$A:$A,0))</f>
        <v>1</v>
      </c>
      <c r="DU1749">
        <f>INDEX('[2]SGU-Solar'!$B:$B, MATCH($A1749, '[2]SGU-Solar'!$A:$A,0))</f>
        <v>1</v>
      </c>
      <c r="DV1749">
        <f>INDEX('[2]SGU-Solar'!$B:$B, MATCH($A1749, '[2]SGU-Solar'!$A:$A,0))</f>
        <v>1</v>
      </c>
      <c r="DW1749">
        <f>INDEX('[2]SGU-Solar'!$B:$B, MATCH($A1749, '[2]SGU-Solar'!$A:$A,0))</f>
        <v>1</v>
      </c>
      <c r="DX1749">
        <f>INDEX('[2]SGU-Solar'!$B:$B, MATCH($A1749, '[2]SGU-Solar'!$A:$A,0))</f>
        <v>1</v>
      </c>
      <c r="DY1749">
        <f>INDEX('[2]SGU-Solar'!$B:$B, MATCH($A1749, '[2]SGU-Solar'!$A:$A,0))</f>
        <v>1</v>
      </c>
      <c r="DZ1749">
        <f>INDEX('[2]SGU-Solar'!$B:$B, MATCH($A1749, '[2]SGU-Solar'!$A:$A,0))</f>
        <v>1</v>
      </c>
      <c r="EA1749">
        <f>INDEX('[2]SGU-Solar'!$B:$B, MATCH($A1749, '[2]SGU-Solar'!$A:$A,0))</f>
        <v>1</v>
      </c>
      <c r="EB1749">
        <f>INDEX('[2]SGU-Solar'!$B:$B, MATCH($A1749, '[2]SGU-Solar'!$A:$A,0))</f>
        <v>1</v>
      </c>
      <c r="EC1749">
        <f>INDEX('[2]SGU-Solar'!$B:$B, MATCH($A1749, '[2]SGU-Solar'!$A:$A,0))</f>
        <v>1</v>
      </c>
      <c r="ED1749">
        <f>INDEX('[2]SGU-Solar'!$B:$B, MATCH($A1749, '[2]SGU-Solar'!$A:$A,0))</f>
        <v>1</v>
      </c>
      <c r="EE1749">
        <f>INDEX('[2]SGU-Solar'!$B:$B, MATCH($A1749, '[2]SGU-Solar'!$A:$A,0))</f>
        <v>1</v>
      </c>
      <c r="EF1749">
        <f>INDEX('[2]SGU-Solar'!$B:$B, MATCH($A1749, '[2]SGU-Solar'!$A:$A,0))</f>
        <v>1</v>
      </c>
      <c r="EG1749">
        <f>INDEX('[2]SGU-Solar'!$S:$S, MATCH($A1749, '[2]SGU-Solar'!$A:$A,0))</f>
        <v>4</v>
      </c>
      <c r="EH1749">
        <f>INDEX('[2]SGU-Solar'!$S:$S, MATCH($A1749, '[2]SGU-Solar'!$A:$A,0))</f>
        <v>4</v>
      </c>
      <c r="EI1749">
        <f>INDEX('[2]SGU-Solar'!$S:$S, MATCH($A1749, '[2]SGU-Solar'!$A:$A,0))</f>
        <v>4</v>
      </c>
      <c r="EJ1749">
        <f>INDEX('[2]SGU-Solar'!$S:$S, MATCH($A1749, '[2]SGU-Solar'!$A:$A,0))</f>
        <v>4</v>
      </c>
      <c r="EK1749">
        <f>INDEX('[2]SGU-Solar'!$S:$S, MATCH($A1749, '[2]SGU-Solar'!$A:$A,0))</f>
        <v>4</v>
      </c>
      <c r="EL1749">
        <f>INDEX('[2]SGU-Solar'!$S:$S, MATCH($A1749, '[2]SGU-Solar'!$A:$A,0))</f>
        <v>4</v>
      </c>
      <c r="EM1749">
        <f>INDEX('[2]SGU-Solar'!$S:$S, MATCH($A1749, '[2]SGU-Solar'!$A:$A,0))</f>
        <v>4</v>
      </c>
      <c r="EN1749">
        <f>INDEX('[2]SGU-Solar'!$S:$S, MATCH($A1749, '[2]SGU-Solar'!$A:$A,0))</f>
        <v>4</v>
      </c>
      <c r="EO1749">
        <f>INDEX('[2]SGU-Solar'!$S:$S, MATCH($A1749, '[2]SGU-Solar'!$A:$A,0))</f>
        <v>4</v>
      </c>
      <c r="EP1749">
        <f>INDEX('[2]SGU-Solar'!$S:$S, MATCH($A1749, '[2]SGU-Solar'!$A:$A,0))</f>
        <v>4</v>
      </c>
      <c r="EQ1749">
        <f>INDEX('[2]SGU-Solar'!$S:$S, MATCH($A1749, '[2]SGU-Solar'!$A:$A,0))</f>
        <v>4</v>
      </c>
      <c r="ER1749">
        <f>INDEX('[2]SGU-Solar'!$S:$S, MATCH($A1749, '[2]SGU-Solar'!$A:$A,0))</f>
        <v>4</v>
      </c>
      <c r="ES1749">
        <f>INDEX('[2]SGU-Solar'!$S:$S, MATCH($A1749, '[2]SGU-Solar'!$A:$A,0))</f>
        <v>4</v>
      </c>
      <c r="ET1749">
        <f>INDEX('[2]SGU-Solar'!$S:$S, MATCH($A1749, '[2]SGU-Solar'!$A:$A,0))</f>
        <v>4</v>
      </c>
      <c r="EU1749">
        <f>INDEX('[2]SGU-Solar'!$S:$S, MATCH($A1749, '[2]SGU-Solar'!$A:$A,0))</f>
        <v>4</v>
      </c>
      <c r="EV1749">
        <f>INDEX('[2]SGU-Solar'!$S:$S, MATCH($A1749, '[2]SGU-Solar'!$A:$A,0))</f>
        <v>4</v>
      </c>
      <c r="EW1749">
        <f>INDEX('[2]SGU-Solar'!$S:$S, MATCH($A1749, '[2]SGU-Solar'!$A:$A,0))</f>
        <v>4</v>
      </c>
      <c r="EX1749">
        <f>INDEX('[2]SGU-Solar'!$S:$S, MATCH($A1749, '[2]SGU-Solar'!$A:$A,0))</f>
        <v>4</v>
      </c>
      <c r="EY1749">
        <f>INDEX('[2]SGU-Solar'!$S:$S, MATCH($A1749, '[2]SGU-Solar'!$A:$A,0))</f>
        <v>4</v>
      </c>
      <c r="EZ1749">
        <f>INDEX('[2]SGU-Solar'!$S:$S, MATCH($A1749, '[2]SGU-Solar'!$A:$A,0))</f>
        <v>4</v>
      </c>
      <c r="FA1749">
        <f>INDEX('[2]SGU-Solar'!$S:$S, MATCH($A1749, '[2]SGU-Solar'!$A:$A,0))</f>
        <v>4</v>
      </c>
      <c r="FB1749">
        <f>INDEX('[2]SGU-Solar'!$S:$S, MATCH($A1749, '[2]SGU-Solar'!$A:$A,0))</f>
        <v>4</v>
      </c>
      <c r="FC1749">
        <f>INDEX('[2]SGU-Solar'!$S:$S, MATCH($A1749, '[2]SGU-Solar'!$A:$A,0))</f>
        <v>4</v>
      </c>
      <c r="FD1749">
        <f>INDEX('[2]SGU-Solar'!$S:$S, MATCH($A1749, '[2]SGU-Solar'!$A:$A,0))</f>
        <v>4</v>
      </c>
      <c r="FE1749">
        <f>INDEX('[2]SGU-Solar'!$S:$S, MATCH($A1749, '[2]SGU-Solar'!$A:$A,0))</f>
        <v>4</v>
      </c>
      <c r="FF1749">
        <f>INDEX('[2]SGU-Solar'!$S:$S, MATCH($A1749, '[2]SGU-Solar'!$A:$A,0))</f>
        <v>4</v>
      </c>
      <c r="FG1749">
        <f>INDEX('[2]SGU-Solar'!$S:$S, MATCH($A1749, '[2]SGU-Solar'!$A:$A,0))</f>
        <v>4</v>
      </c>
      <c r="FH1749">
        <f>INDEX('[2]SGU-Solar'!$S:$S, MATCH($A1749, '[2]SGU-Solar'!$A:$A,0))</f>
        <v>4</v>
      </c>
      <c r="FI1749">
        <f>INDEX('[2]SGU-Solar'!$S:$S, MATCH($A1749, '[2]SGU-Solar'!$A:$A,0))</f>
        <v>4</v>
      </c>
      <c r="FJ1749">
        <f>INDEX('[2]SGU-Solar'!$B:$B, MATCH($A1749, '[2]SGU-Solar'!$A:$A,0))</f>
        <v>1</v>
      </c>
      <c r="FK1749">
        <f>INDEX('[2]SGU-Solar'!$B:$B, MATCH($A1749, '[2]SGU-Solar'!$A:$A,0))</f>
        <v>1</v>
      </c>
      <c r="FL1749">
        <f>INDEX('[2]SGU-Solar'!$B:$B, MATCH($A1749, '[2]SGU-Solar'!$A:$A,0))</f>
        <v>1</v>
      </c>
      <c r="FM1749">
        <f>INDEX('[2]SGU-Solar'!$B:$B, MATCH($A1749, '[2]SGU-Solar'!$A:$A,0))</f>
        <v>1</v>
      </c>
      <c r="FN1749">
        <f>INDEX('[2]SGU-Solar'!$B:$B, MATCH($A1749, '[2]SGU-Solar'!$A:$A,0))</f>
        <v>1</v>
      </c>
      <c r="FO1749">
        <f>INDEX('[2]SGU-Solar'!$B:$B, MATCH($A1749, '[2]SGU-Solar'!$A:$A,0))</f>
        <v>1</v>
      </c>
      <c r="FP1749">
        <f>INDEX('[2]SGU-Solar'!$B:$B, MATCH($A1749, '[2]SGU-Solar'!$A:$A,0))</f>
        <v>1</v>
      </c>
      <c r="FQ1749">
        <f>INDEX('[2]SGU-Solar'!$B:$B, MATCH($A1749, '[2]SGU-Solar'!$A:$A,0))</f>
        <v>1</v>
      </c>
      <c r="FR1749">
        <f>INDEX('[2]SGU-Solar'!$B:$B, MATCH($A1749, '[2]SGU-Solar'!$A:$A,0))</f>
        <v>1</v>
      </c>
      <c r="FS1749">
        <f>INDEX('[2]SGU-Solar'!$B:$B, MATCH($A1749, '[2]SGU-Solar'!$A:$A,0))</f>
        <v>1</v>
      </c>
      <c r="FT1749">
        <f>INDEX('[2]SGU-Solar'!$B:$B, MATCH($A1749, '[2]SGU-Solar'!$A:$A,0))</f>
        <v>1</v>
      </c>
      <c r="FU1749">
        <f>INDEX('[2]SGU-Solar'!$B:$B, MATCH($A1749, '[2]SGU-Solar'!$A:$A,0))</f>
        <v>1</v>
      </c>
      <c r="FV1749">
        <f>INDEX('[2]SGU-Solar'!$B:$B, MATCH($A1749, '[2]SGU-Solar'!$A:$A,0))</f>
        <v>1</v>
      </c>
      <c r="FW1749">
        <f>INDEX('[2]SGU-Solar'!$B:$B, MATCH($A1749, '[2]SGU-Solar'!$A:$A,0))</f>
        <v>1</v>
      </c>
      <c r="FX1749">
        <f>INDEX('[2]SGU-Solar'!$B:$B, MATCH($A1749, '[2]SGU-Solar'!$A:$A,0))</f>
        <v>1</v>
      </c>
      <c r="FY1749">
        <f>INDEX('[2]SGU-Solar'!$B:$B, MATCH($A1749, '[2]SGU-Solar'!$A:$A,0))</f>
        <v>1</v>
      </c>
      <c r="FZ1749">
        <f>INDEX('[2]SGU-Solar'!$B:$B, MATCH($A1749, '[2]SGU-Solar'!$A:$A,0))</f>
        <v>1</v>
      </c>
      <c r="GA1749">
        <f>INDEX('[2]SGU-Solar'!$B:$B, MATCH($A1749, '[2]SGU-Solar'!$A:$A,0))</f>
        <v>1</v>
      </c>
      <c r="GB1749">
        <f>INDEX('[2]SGU-Solar'!$B:$B, MATCH($A1749, '[2]SGU-Solar'!$A:$A,0))</f>
        <v>1</v>
      </c>
      <c r="GC1749">
        <f>INDEX('[2]SGU-Solar'!$B:$B, MATCH($A1749, '[2]SGU-Solar'!$A:$A,0))</f>
        <v>1</v>
      </c>
      <c r="GD1749">
        <f>INDEX('[2]SGU-Solar'!$B:$B, MATCH($A1749, '[2]SGU-Solar'!$A:$A,0))</f>
        <v>1</v>
      </c>
      <c r="GE1749">
        <f>INDEX('[2]SGU-Solar'!$B:$B, MATCH($A1749, '[2]SGU-Solar'!$A:$A,0))</f>
        <v>1</v>
      </c>
      <c r="GF1749">
        <f>INDEX('[2]SGU-Solar'!$B:$B, MATCH($A1749, '[2]SGU-Solar'!$A:$A,0))</f>
        <v>1</v>
      </c>
      <c r="GG1749">
        <f>INDEX('[2]SGU-Solar'!$B:$B, MATCH($A1749, '[2]SGU-Solar'!$A:$A,0))</f>
        <v>1</v>
      </c>
      <c r="GH1749">
        <f>INDEX('[2]SGU-Solar'!$B:$B, MATCH($A1749, '[2]SGU-Solar'!$A:$A,0))</f>
        <v>1</v>
      </c>
      <c r="GI1749">
        <f>INDEX('[2]SGU-Solar'!$B:$B, MATCH($A1749, '[2]SGU-Solar'!$A:$A,0))</f>
        <v>1</v>
      </c>
      <c r="GJ1749">
        <f>INDEX('[2]SGU-Solar'!$B:$B, MATCH($A1749, '[2]SGU-Solar'!$A:$A,0))</f>
        <v>1</v>
      </c>
      <c r="GK1749">
        <f>INDEX('[2]SGU-Solar'!$B:$B, MATCH($A1749, '[2]SGU-Solar'!$A:$A,0))</f>
        <v>1</v>
      </c>
      <c r="GL1749">
        <f>INDEX('[2]SGU-Solar'!$B:$B, MATCH($A1749, '[2]SGU-Solar'!$A:$A,0))</f>
        <v>1</v>
      </c>
      <c r="GM1749">
        <f>INDEX('[2]SGU-Solar'!$B:$B, MATCH($A1749, '[2]SGU-Solar'!$A:$A,0))</f>
        <v>1</v>
      </c>
      <c r="GN1749">
        <f>INDEX('[2]SGU-Solar'!$B:$B, MATCH($A1749, '[2]SGU-Solar'!$A:$A,0))</f>
        <v>1</v>
      </c>
      <c r="GO1749">
        <f>INDEX('[2]SGU-Solar'!$B:$B, MATCH($A1749, '[2]SGU-Solar'!$A:$A,0))</f>
        <v>1</v>
      </c>
      <c r="GP1749">
        <f>INDEX('[2]SGU-Solar'!$B:$B, MATCH($A1749, '[2]SGU-Solar'!$A:$A,0))</f>
        <v>1</v>
      </c>
      <c r="GQ1749">
        <f>INDEX('[2]SGU-Solar'!$B:$B, MATCH($A1749, '[2]SGU-Solar'!$A:$A,0))</f>
        <v>1</v>
      </c>
      <c r="GR1749">
        <f>INDEX('[2]SGU-Solar'!$B:$B, MATCH($A1749, '[2]SGU-Solar'!$A:$A,0))</f>
        <v>1</v>
      </c>
      <c r="GS1749">
        <f>INDEX('[2]SGU-Solar'!$B:$B, MATCH($A1749, '[2]SGU-Solar'!$A:$A,0))</f>
        <v>1</v>
      </c>
      <c r="GT1749">
        <f>INDEX('[2]SGU-Solar'!$B:$B, MATCH($A1749, '[2]SGU-Solar'!$A:$A,0))</f>
        <v>1</v>
      </c>
      <c r="GU1749">
        <f>INDEX('[2]SGU-Solar'!$B:$B, MATCH($A1749, '[2]SGU-Solar'!$A:$A,0))</f>
        <v>1</v>
      </c>
      <c r="GV1749">
        <f>INDEX('[2]SGU-Solar'!$B:$B, MATCH($A1749, '[2]SGU-Solar'!$A:$A,0))</f>
        <v>1</v>
      </c>
      <c r="GW1749">
        <f>INDEX('[2]SGU-Solar'!$B:$B, MATCH($A1749, '[2]SGU-Solar'!$A:$A,0))</f>
        <v>1</v>
      </c>
      <c r="GX1749">
        <f>INDEX('[2]SGU-Solar'!$B:$B, MATCH($A1749, '[2]SGU-Solar'!$A:$A,0))</f>
        <v>1</v>
      </c>
      <c r="GY1749">
        <f>INDEX('[2]SGU-Solar'!$B:$B, MATCH($A1749, '[2]SGU-Solar'!$A:$A,0))</f>
        <v>1</v>
      </c>
      <c r="GZ1749">
        <f>INDEX('[2]SGU-Solar'!$B:$B, MATCH($A1749, '[2]SGU-Solar'!$A:$A,0))</f>
        <v>1</v>
      </c>
      <c r="HA1749">
        <f>INDEX('[2]SGU-Solar'!$B:$B, MATCH($A1749, '[2]SGU-Solar'!$A:$A,0))</f>
        <v>1</v>
      </c>
      <c r="HB1749">
        <f>INDEX('[2]SGU-Solar'!$B:$B, MATCH($A1749, '[2]SGU-Solar'!$A:$A,0))</f>
        <v>1</v>
      </c>
      <c r="HC1749">
        <f>INDEX('[2]SGU-Solar'!$B:$B, MATCH($A1749, '[2]SGU-Solar'!$A:$A,0))</f>
        <v>1</v>
      </c>
      <c r="HD1749">
        <f>INDEX('[2]SGU-Solar'!$B:$B, MATCH($A1749, '[2]SGU-Solar'!$A:$A,0))</f>
        <v>1</v>
      </c>
      <c r="HE1749">
        <f>INDEX('[2]SGU-Solar'!$B:$B, MATCH($A1749, '[2]SGU-Solar'!$A:$A,0))</f>
        <v>1</v>
      </c>
      <c r="HF1749">
        <f>INDEX('[2]SGU-Solar'!$B:$B, MATCH($A1749, '[2]SGU-Solar'!$A:$A,0))</f>
        <v>1</v>
      </c>
      <c r="HG1749">
        <f>INDEX('[2]SGU-Solar'!$B:$B, MATCH($A1749, '[2]SGU-Solar'!$A:$A,0))</f>
        <v>1</v>
      </c>
      <c r="HH1749">
        <f>INDEX('[2]SGU-Solar'!$B:$B, MATCH($A1749, '[2]SGU-Solar'!$A:$A,0))</f>
        <v>1</v>
      </c>
      <c r="HI1749">
        <f>INDEX('[2]SGU-Solar'!$B:$B, MATCH($A1749, '[2]SGU-Solar'!$A:$A,0))</f>
        <v>1</v>
      </c>
      <c r="HJ1749">
        <f>INDEX('[2]SGU-Solar'!$B:$B, MATCH($A1749, '[2]SGU-Solar'!$A:$A,0))</f>
        <v>1</v>
      </c>
      <c r="HK1749">
        <f>INDEX('[2]SGU-Solar'!$B:$B, MATCH($A1749, '[2]SGU-Solar'!$A:$A,0))</f>
        <v>1</v>
      </c>
      <c r="HL1749">
        <f>INDEX('[2]SGU-Solar'!$B:$B, MATCH($A1749, '[2]SGU-Solar'!$A:$A,0))</f>
        <v>1</v>
      </c>
      <c r="HM1749">
        <f>INDEX('[2]SGU-Solar'!$B:$B, MATCH($A1749, '[2]SGU-Solar'!$A:$A,0))</f>
        <v>1</v>
      </c>
      <c r="HN1749">
        <f>INDEX('[2]SGU-Solar'!$B:$B, MATCH($A1749, '[2]SGU-Solar'!$A:$A,0))</f>
        <v>1</v>
      </c>
      <c r="HO1749">
        <f>INDEX('[2]SGU-Solar'!$B:$B, MATCH($A1749, '[2]SGU-Solar'!$A:$A,0))</f>
        <v>1</v>
      </c>
      <c r="HP1749">
        <f>INDEX('[2]SGU-Solar'!$B:$B, MATCH($A1749, '[2]SGU-Solar'!$A:$A,0))</f>
        <v>1</v>
      </c>
      <c r="HQ1749">
        <f>INDEX('[2]SGU-Solar'!$B:$B, MATCH($A1749, '[2]SGU-Solar'!$A:$A,0))</f>
        <v>1</v>
      </c>
      <c r="HR1749">
        <f>INDEX('[2]SGU-Solar'!$B:$B, MATCH($A1749, '[2]SGU-Solar'!$A:$A,0))</f>
        <v>1</v>
      </c>
      <c r="HS1749">
        <f>INDEX('[2]SGU-Solar'!$B:$B, MATCH($A1749, '[2]SGU-Solar'!$A:$A,0))</f>
        <v>1</v>
      </c>
      <c r="HT1749">
        <f>INDEX('[2]SGU-Solar'!$B:$B, MATCH($A1749, '[2]SGU-Solar'!$A:$A,0))</f>
        <v>1</v>
      </c>
      <c r="HU1749">
        <f>INDEX('[2]SGU-Solar'!$B:$B, MATCH($A1749, '[2]SGU-Solar'!$A:$A,0))</f>
        <v>1</v>
      </c>
      <c r="HV1749">
        <f>INDEX('[2]SGU-Solar'!$B:$B, MATCH($A1749, '[2]SGU-Solar'!$A:$A,0))</f>
        <v>1</v>
      </c>
      <c r="HW1749">
        <f>INDEX('[2]SGU-Solar'!$B:$B, MATCH($A1749, '[2]SGU-Solar'!$A:$A,0))</f>
        <v>1</v>
      </c>
      <c r="HX1749">
        <f>INDEX('[2]SGU-Solar'!$B:$B, MATCH($A1749, '[2]SGU-Solar'!$A:$A,0))</f>
        <v>1</v>
      </c>
      <c r="HY1749">
        <f>INDEX('[2]SGU-Solar'!$B:$B, MATCH($A1749, '[2]SGU-Solar'!$A:$A,0))</f>
        <v>1</v>
      </c>
      <c r="HZ1749">
        <f>INDEX('[2]SGU-Solar'!$B:$B, MATCH($A1749, '[2]SGU-Solar'!$A:$A,0))</f>
        <v>1</v>
      </c>
      <c r="IA1749">
        <f>INDEX('[2]SGU-Solar'!$B:$B, MATCH($A1749, '[2]SGU-Solar'!$A:$A,0))</f>
        <v>1</v>
      </c>
      <c r="IB1749">
        <f>INDEX('[2]SGU-Solar'!$B:$B, MATCH($A1749, '[2]SGU-Solar'!$A:$A,0))</f>
        <v>1</v>
      </c>
      <c r="IC1749">
        <f>INDEX('[2]SGU-Solar'!$B:$B, MATCH($A1749, '[2]SGU-Solar'!$A:$A,0))</f>
        <v>1</v>
      </c>
      <c r="ID1749">
        <f>INDEX('[2]SGU-Solar'!$B:$B, MATCH($A1749, '[2]SGU-Solar'!$A:$A,0))</f>
        <v>1</v>
      </c>
      <c r="IE1749">
        <f>INDEX('[2]SGU-Solar'!$B:$B, MATCH($A1749, '[2]SGU-Solar'!$A:$A,0))</f>
        <v>1</v>
      </c>
      <c r="IF1749">
        <f>INDEX('[2]SGU-Solar'!$B:$B, MATCH($A1749, '[2]SGU-Solar'!$A:$A,0))</f>
        <v>1</v>
      </c>
      <c r="IG1749">
        <f>INDEX('[2]SGU-Solar'!$B:$B, MATCH($A1749, '[2]SGU-Solar'!$A:$A,0))</f>
        <v>1</v>
      </c>
      <c r="IH1749">
        <f>INDEX('[2]SGU-Solar'!$B:$B, MATCH($A1749, '[2]SGU-Solar'!$A:$A,0))</f>
        <v>1</v>
      </c>
      <c r="II1749">
        <f>INDEX('[2]SGU-Solar'!$B:$B, MATCH($A1749, '[2]SGU-Solar'!$A:$A,0))</f>
        <v>1</v>
      </c>
      <c r="IJ1749">
        <f>INDEX('[2]SGU-Solar'!$B:$B, MATCH($A1749, '[2]SGU-Solar'!$A:$A,0))</f>
        <v>1</v>
      </c>
      <c r="IK1749">
        <f>INDEX('[2]SGU-Solar'!$B:$B, MATCH($A1749, '[2]SGU-Solar'!$A:$A,0))</f>
        <v>1</v>
      </c>
      <c r="IL1749">
        <f>INDEX('[2]SGU-Solar'!$B:$B, MATCH($A1749, '[2]SGU-Solar'!$A:$A,0))</f>
        <v>1</v>
      </c>
      <c r="IM1749">
        <f>INDEX('[2]SGU-Solar'!$B:$B, MATCH($A1749, '[2]SGU-Solar'!$A:$A,0))</f>
        <v>1</v>
      </c>
      <c r="IN1749">
        <f>INDEX('[2]SGU-Solar'!$B:$B, MATCH($A1749, '[2]SGU-Solar'!$A:$A,0))</f>
        <v>1</v>
      </c>
      <c r="IO1749">
        <f>INDEX('[2]SGU-Solar'!$B:$B, MATCH($A1749, '[2]SGU-Solar'!$A:$A,0))</f>
        <v>1</v>
      </c>
      <c r="IP1749">
        <f>INDEX('[2]SGU-Solar'!$B:$B, MATCH($A1749, '[2]SGU-Solar'!$A:$A,0))</f>
        <v>1</v>
      </c>
      <c r="IQ1749">
        <f>INDEX('[2]SGU-Solar'!$B:$B, MATCH($A1749, '[2]SGU-Solar'!$A:$A,0))</f>
        <v>1</v>
      </c>
      <c r="IR1749">
        <f>INDEX('[2]SGU-Solar'!$B:$B, MATCH($A1749, '[2]SGU-Solar'!$A:$A,0))</f>
        <v>1</v>
      </c>
      <c r="IS1749">
        <f>INDEX('[2]SGU-Solar'!$B:$B, MATCH($A1749, '[2]SGU-Solar'!$A:$A,0))</f>
        <v>1</v>
      </c>
      <c r="IT1749">
        <f>INDEX('[2]SGU-Solar'!$B:$B, MATCH($A1749, '[2]SGU-Solar'!$A:$A,0))</f>
        <v>1</v>
      </c>
      <c r="IU1749">
        <f>INDEX('[2]SGU-Solar'!$B:$B, MATCH($A1749, '[2]SGU-Solar'!$A:$A,0))</f>
        <v>1</v>
      </c>
      <c r="IV1749">
        <f>INDEX('[2]SGU-Solar'!$B:$B, MATCH($A1749, '[2]SGU-Solar'!$A:$A,0))</f>
        <v>1</v>
      </c>
      <c r="IW1749">
        <f>INDEX('[2]SGU-Solar'!$B:$B, MATCH($A1749, '[2]SGU-Solar'!$A:$A,0))</f>
        <v>1</v>
      </c>
      <c r="IX1749">
        <f>INDEX('[2]SGU-Solar'!$B:$B, MATCH($A1749, '[2]SGU-Solar'!$A:$A,0))</f>
        <v>1</v>
      </c>
      <c r="IY1749">
        <f>INDEX('[2]SGU-Solar'!$B:$B, MATCH($A1749, '[2]SGU-Solar'!$A:$A,0))</f>
        <v>1</v>
      </c>
      <c r="IZ1749">
        <f>INDEX('[2]SGU-Solar'!$B:$B, MATCH($A1749, '[2]SGU-Solar'!$A:$A,0))</f>
        <v>1</v>
      </c>
      <c r="JA1749">
        <f>INDEX('[2]SGU-Solar'!$B:$B, MATCH($A1749, '[2]SGU-Solar'!$A:$A,0))</f>
        <v>1</v>
      </c>
      <c r="JB1749">
        <f>INDEX('[2]SGU-Solar'!$B:$B, MATCH($A1749, '[2]SGU-Solar'!$A:$A,0))</f>
        <v>1</v>
      </c>
      <c r="JC1749">
        <f>INDEX('[2]SGU-Solar'!$B:$B, MATCH($A1749, '[2]SGU-Solar'!$A:$A,0))</f>
        <v>1</v>
      </c>
      <c r="JD1749">
        <f>INDEX('[2]SGU-Solar'!$B:$B, MATCH($A1749, '[2]SGU-Solar'!$A:$A,0))</f>
        <v>1</v>
      </c>
      <c r="JE1749">
        <f>INDEX('[2]SGU-Solar'!$B:$B, MATCH($A1749, '[2]SGU-Solar'!$A:$A,0))</f>
        <v>1</v>
      </c>
      <c r="JF1749">
        <f>INDEX('[2]SGU-Solar'!$B:$B, MATCH($A1749, '[2]SGU-Solar'!$A:$A,0))</f>
        <v>1</v>
      </c>
      <c r="JG1749">
        <f>INDEX('[2]SGU-Solar'!$B:$B, MATCH($A1749, '[2]SGU-Solar'!$A:$A,0))</f>
        <v>1</v>
      </c>
      <c r="JH1749">
        <f>INDEX('[2]SGU-Solar'!$B:$B, MATCH($A1749, '[2]SGU-Solar'!$A:$A,0))</f>
        <v>1</v>
      </c>
      <c r="JI1749">
        <f>INDEX('[2]SGU-Solar'!$B:$B, MATCH($A1749, '[2]SGU-Solar'!$A:$A,0))</f>
        <v>1</v>
      </c>
      <c r="JJ1749">
        <f>INDEX('[2]SGU-Solar'!$B:$B, MATCH($A1749, '[2]SGU-Solar'!$A:$A,0))</f>
        <v>1</v>
      </c>
      <c r="JK1749">
        <f>INDEX('[2]SGU-Solar'!$B:$B, MATCH($A1749, '[2]SGU-Solar'!$A:$A,0))</f>
        <v>1</v>
      </c>
      <c r="JL1749">
        <f>INDEX('[2]SGU-Solar'!$B:$B, MATCH($A1749, '[2]SGU-Solar'!$A:$A,0))</f>
        <v>1</v>
      </c>
      <c r="JM1749">
        <f>INDEX('[2]SGU-Solar'!$B:$B, MATCH($A1749, '[2]SGU-Solar'!$A:$A,0))</f>
        <v>1</v>
      </c>
      <c r="JN1749">
        <f>INDEX('[2]SGU-Solar'!$B:$B, MATCH($A1749, '[2]SGU-Solar'!$A:$A,0))</f>
        <v>1</v>
      </c>
      <c r="JO1749">
        <f>INDEX('[2]SGU-Solar'!$B:$B, MATCH($A1749, '[2]SGU-Solar'!$A:$A,0))</f>
        <v>1</v>
      </c>
      <c r="JP1749">
        <f>INDEX('[2]SGU-Solar'!$B:$B, MATCH($A1749, '[2]SGU-Solar'!$A:$A,0))</f>
        <v>1</v>
      </c>
      <c r="JQ1749">
        <f>INDEX('[2]SGU-Solar'!$B:$B, MATCH($A1749, '[2]SGU-Solar'!$A:$A,0))</f>
        <v>1</v>
      </c>
      <c r="JR1749">
        <f>INDEX('[2]SGU-Solar'!$B:$B, MATCH($A1749, '[2]SGU-Solar'!$A:$A,0))</f>
        <v>1</v>
      </c>
      <c r="JS1749">
        <f>INDEX('[2]SGU-Solar'!$B:$B, MATCH($A1749, '[2]SGU-Solar'!$A:$A,0))</f>
        <v>1</v>
      </c>
      <c r="JT1749">
        <f>INDEX('[2]SGU-Solar'!$B:$B, MATCH($A1749, '[2]SGU-Solar'!$A:$A,0))</f>
        <v>1</v>
      </c>
      <c r="JU1749">
        <f>INDEX('[2]SGU-Solar'!$B:$B, MATCH($A1749, '[2]SGU-Solar'!$A:$A,0))</f>
        <v>1</v>
      </c>
      <c r="JV1749">
        <f>INDEX('[2]SGU-Solar'!$B:$B, MATCH($A1749, '[2]SGU-Solar'!$A:$A,0))</f>
        <v>1</v>
      </c>
      <c r="JW1749">
        <f>INDEX('[2]SGU-Solar'!$B:$B, MATCH($A1749, '[2]SGU-Solar'!$A:$A,0))</f>
        <v>1</v>
      </c>
      <c r="JX1749">
        <f>INDEX('[2]SGU-Solar'!$B:$B, MATCH($A1749, '[2]SGU-Solar'!$A:$A,0))</f>
        <v>1</v>
      </c>
      <c r="JY1749">
        <f>INDEX('[2]SGU-Solar'!$B:$B, MATCH($A1749, '[2]SGU-Solar'!$A:$A,0))</f>
        <v>1</v>
      </c>
      <c r="JZ1749">
        <f>INDEX('[2]SGU-Solar'!$B:$B, MATCH($A1749, '[2]SGU-Solar'!$A:$A,0))</f>
        <v>1</v>
      </c>
    </row>
    <row r="1750" spans="1:286">
      <c r="A1750">
        <v>4601</v>
      </c>
      <c r="B1750" t="s">
        <v>17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1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1</v>
      </c>
      <c r="CV1750">
        <v>1</v>
      </c>
      <c r="CW1750">
        <v>0</v>
      </c>
      <c r="CX1750">
        <v>0</v>
      </c>
      <c r="CY1750">
        <v>0</v>
      </c>
      <c r="CZ1750">
        <v>0</v>
      </c>
      <c r="DA1750">
        <v>1</v>
      </c>
      <c r="DB1750">
        <v>0</v>
      </c>
      <c r="DC1750">
        <v>1</v>
      </c>
      <c r="DD1750">
        <v>1</v>
      </c>
      <c r="DE1750">
        <v>0</v>
      </c>
      <c r="DF1750">
        <v>0</v>
      </c>
      <c r="DG1750">
        <v>3</v>
      </c>
      <c r="DH1750">
        <v>0</v>
      </c>
      <c r="DI1750">
        <v>0</v>
      </c>
      <c r="DJ1750">
        <v>2</v>
      </c>
      <c r="DK1750">
        <v>0</v>
      </c>
      <c r="DL1750">
        <v>3</v>
      </c>
      <c r="DM1750">
        <v>0</v>
      </c>
      <c r="DN1750">
        <v>1</v>
      </c>
      <c r="DO1750">
        <v>0</v>
      </c>
      <c r="DP1750">
        <f>INDEX('[2]SGU-Solar'!$B:$B, MATCH($A1750, '[2]SGU-Solar'!$A:$A,0))</f>
        <v>1</v>
      </c>
      <c r="DQ1750">
        <f>INDEX('[2]SGU-Solar'!$B:$B, MATCH($A1750, '[2]SGU-Solar'!$A:$A,0))</f>
        <v>1</v>
      </c>
      <c r="DR1750">
        <f>INDEX('[2]SGU-Solar'!$B:$B, MATCH($A1750, '[2]SGU-Solar'!$A:$A,0))</f>
        <v>1</v>
      </c>
      <c r="DS1750">
        <f>INDEX('[2]SGU-Solar'!$B:$B, MATCH($A1750, '[2]SGU-Solar'!$A:$A,0))</f>
        <v>1</v>
      </c>
      <c r="DT1750">
        <f>INDEX('[2]SGU-Solar'!$B:$B, MATCH($A1750, '[2]SGU-Solar'!$A:$A,0))</f>
        <v>1</v>
      </c>
      <c r="DU1750">
        <f>INDEX('[2]SGU-Solar'!$B:$B, MATCH($A1750, '[2]SGU-Solar'!$A:$A,0))</f>
        <v>1</v>
      </c>
      <c r="DV1750">
        <f>INDEX('[2]SGU-Solar'!$B:$B, MATCH($A1750, '[2]SGU-Solar'!$A:$A,0))</f>
        <v>1</v>
      </c>
      <c r="DW1750">
        <f>INDEX('[2]SGU-Solar'!$B:$B, MATCH($A1750, '[2]SGU-Solar'!$A:$A,0))</f>
        <v>1</v>
      </c>
      <c r="DX1750">
        <f>INDEX('[2]SGU-Solar'!$B:$B, MATCH($A1750, '[2]SGU-Solar'!$A:$A,0))</f>
        <v>1</v>
      </c>
      <c r="DY1750">
        <f>INDEX('[2]SGU-Solar'!$B:$B, MATCH($A1750, '[2]SGU-Solar'!$A:$A,0))</f>
        <v>1</v>
      </c>
      <c r="DZ1750">
        <f>INDEX('[2]SGU-Solar'!$B:$B, MATCH($A1750, '[2]SGU-Solar'!$A:$A,0))</f>
        <v>1</v>
      </c>
      <c r="EA1750">
        <f>INDEX('[2]SGU-Solar'!$B:$B, MATCH($A1750, '[2]SGU-Solar'!$A:$A,0))</f>
        <v>1</v>
      </c>
      <c r="EB1750">
        <f>INDEX('[2]SGU-Solar'!$B:$B, MATCH($A1750, '[2]SGU-Solar'!$A:$A,0))</f>
        <v>1</v>
      </c>
      <c r="EC1750">
        <f>INDEX('[2]SGU-Solar'!$B:$B, MATCH($A1750, '[2]SGU-Solar'!$A:$A,0))</f>
        <v>1</v>
      </c>
      <c r="ED1750">
        <f>INDEX('[2]SGU-Solar'!$B:$B, MATCH($A1750, '[2]SGU-Solar'!$A:$A,0))</f>
        <v>1</v>
      </c>
      <c r="EE1750">
        <f>INDEX('[2]SGU-Solar'!$B:$B, MATCH($A1750, '[2]SGU-Solar'!$A:$A,0))</f>
        <v>1</v>
      </c>
      <c r="EF1750">
        <f>INDEX('[2]SGU-Solar'!$B:$B, MATCH($A1750, '[2]SGU-Solar'!$A:$A,0))</f>
        <v>1</v>
      </c>
      <c r="EG1750">
        <f>INDEX('[2]SGU-Solar'!$S:$S, MATCH($A1750, '[2]SGU-Solar'!$A:$A,0))</f>
        <v>8</v>
      </c>
      <c r="EH1750">
        <f>INDEX('[2]SGU-Solar'!$S:$S, MATCH($A1750, '[2]SGU-Solar'!$A:$A,0))</f>
        <v>8</v>
      </c>
      <c r="EI1750">
        <f>INDEX('[2]SGU-Solar'!$S:$S, MATCH($A1750, '[2]SGU-Solar'!$A:$A,0))</f>
        <v>8</v>
      </c>
      <c r="EJ1750">
        <f>INDEX('[2]SGU-Solar'!$S:$S, MATCH($A1750, '[2]SGU-Solar'!$A:$A,0))</f>
        <v>8</v>
      </c>
      <c r="EK1750">
        <f>INDEX('[2]SGU-Solar'!$S:$S, MATCH($A1750, '[2]SGU-Solar'!$A:$A,0))</f>
        <v>8</v>
      </c>
      <c r="EL1750">
        <f>INDEX('[2]SGU-Solar'!$S:$S, MATCH($A1750, '[2]SGU-Solar'!$A:$A,0))</f>
        <v>8</v>
      </c>
      <c r="EM1750">
        <f>INDEX('[2]SGU-Solar'!$S:$S, MATCH($A1750, '[2]SGU-Solar'!$A:$A,0))</f>
        <v>8</v>
      </c>
      <c r="EN1750">
        <f>INDEX('[2]SGU-Solar'!$S:$S, MATCH($A1750, '[2]SGU-Solar'!$A:$A,0))</f>
        <v>8</v>
      </c>
      <c r="EO1750">
        <f>INDEX('[2]SGU-Solar'!$S:$S, MATCH($A1750, '[2]SGU-Solar'!$A:$A,0))</f>
        <v>8</v>
      </c>
      <c r="EP1750">
        <f>INDEX('[2]SGU-Solar'!$S:$S, MATCH($A1750, '[2]SGU-Solar'!$A:$A,0))</f>
        <v>8</v>
      </c>
      <c r="EQ1750">
        <f>INDEX('[2]SGU-Solar'!$S:$S, MATCH($A1750, '[2]SGU-Solar'!$A:$A,0))</f>
        <v>8</v>
      </c>
      <c r="ER1750">
        <f>INDEX('[2]SGU-Solar'!$S:$S, MATCH($A1750, '[2]SGU-Solar'!$A:$A,0))</f>
        <v>8</v>
      </c>
      <c r="ES1750">
        <f>INDEX('[2]SGU-Solar'!$S:$S, MATCH($A1750, '[2]SGU-Solar'!$A:$A,0))</f>
        <v>8</v>
      </c>
      <c r="ET1750">
        <f>INDEX('[2]SGU-Solar'!$S:$S, MATCH($A1750, '[2]SGU-Solar'!$A:$A,0))</f>
        <v>8</v>
      </c>
      <c r="EU1750">
        <f>INDEX('[2]SGU-Solar'!$S:$S, MATCH($A1750, '[2]SGU-Solar'!$A:$A,0))</f>
        <v>8</v>
      </c>
      <c r="EV1750">
        <f>INDEX('[2]SGU-Solar'!$S:$S, MATCH($A1750, '[2]SGU-Solar'!$A:$A,0))</f>
        <v>8</v>
      </c>
      <c r="EW1750">
        <f>INDEX('[2]SGU-Solar'!$S:$S, MATCH($A1750, '[2]SGU-Solar'!$A:$A,0))</f>
        <v>8</v>
      </c>
      <c r="EX1750">
        <f>INDEX('[2]SGU-Solar'!$S:$S, MATCH($A1750, '[2]SGU-Solar'!$A:$A,0))</f>
        <v>8</v>
      </c>
      <c r="EY1750">
        <f>INDEX('[2]SGU-Solar'!$S:$S, MATCH($A1750, '[2]SGU-Solar'!$A:$A,0))</f>
        <v>8</v>
      </c>
      <c r="EZ1750">
        <f>INDEX('[2]SGU-Solar'!$S:$S, MATCH($A1750, '[2]SGU-Solar'!$A:$A,0))</f>
        <v>8</v>
      </c>
      <c r="FA1750">
        <f>INDEX('[2]SGU-Solar'!$S:$S, MATCH($A1750, '[2]SGU-Solar'!$A:$A,0))</f>
        <v>8</v>
      </c>
      <c r="FB1750">
        <f>INDEX('[2]SGU-Solar'!$S:$S, MATCH($A1750, '[2]SGU-Solar'!$A:$A,0))</f>
        <v>8</v>
      </c>
      <c r="FC1750">
        <f>INDEX('[2]SGU-Solar'!$S:$S, MATCH($A1750, '[2]SGU-Solar'!$A:$A,0))</f>
        <v>8</v>
      </c>
      <c r="FD1750">
        <f>INDEX('[2]SGU-Solar'!$S:$S, MATCH($A1750, '[2]SGU-Solar'!$A:$A,0))</f>
        <v>8</v>
      </c>
      <c r="FE1750">
        <f>INDEX('[2]SGU-Solar'!$S:$S, MATCH($A1750, '[2]SGU-Solar'!$A:$A,0))</f>
        <v>8</v>
      </c>
      <c r="FF1750">
        <f>INDEX('[2]SGU-Solar'!$S:$S, MATCH($A1750, '[2]SGU-Solar'!$A:$A,0))</f>
        <v>8</v>
      </c>
      <c r="FG1750">
        <f>INDEX('[2]SGU-Solar'!$S:$S, MATCH($A1750, '[2]SGU-Solar'!$A:$A,0))</f>
        <v>8</v>
      </c>
      <c r="FH1750">
        <f>INDEX('[2]SGU-Solar'!$S:$S, MATCH($A1750, '[2]SGU-Solar'!$A:$A,0))</f>
        <v>8</v>
      </c>
      <c r="FI1750">
        <f>INDEX('[2]SGU-Solar'!$S:$S, MATCH($A1750, '[2]SGU-Solar'!$A:$A,0))</f>
        <v>8</v>
      </c>
      <c r="FJ1750">
        <f>INDEX('[2]SGU-Solar'!$B:$B, MATCH($A1750, '[2]SGU-Solar'!$A:$A,0))</f>
        <v>1</v>
      </c>
      <c r="FK1750">
        <f>INDEX('[2]SGU-Solar'!$B:$B, MATCH($A1750, '[2]SGU-Solar'!$A:$A,0))</f>
        <v>1</v>
      </c>
      <c r="FL1750">
        <f>INDEX('[2]SGU-Solar'!$B:$B, MATCH($A1750, '[2]SGU-Solar'!$A:$A,0))</f>
        <v>1</v>
      </c>
      <c r="FM1750">
        <f>INDEX('[2]SGU-Solar'!$B:$B, MATCH($A1750, '[2]SGU-Solar'!$A:$A,0))</f>
        <v>1</v>
      </c>
      <c r="FN1750">
        <f>INDEX('[2]SGU-Solar'!$B:$B, MATCH($A1750, '[2]SGU-Solar'!$A:$A,0))</f>
        <v>1</v>
      </c>
      <c r="FO1750">
        <f>INDEX('[2]SGU-Solar'!$B:$B, MATCH($A1750, '[2]SGU-Solar'!$A:$A,0))</f>
        <v>1</v>
      </c>
      <c r="FP1750">
        <f>INDEX('[2]SGU-Solar'!$B:$B, MATCH($A1750, '[2]SGU-Solar'!$A:$A,0))</f>
        <v>1</v>
      </c>
      <c r="FQ1750">
        <f>INDEX('[2]SGU-Solar'!$B:$B, MATCH($A1750, '[2]SGU-Solar'!$A:$A,0))</f>
        <v>1</v>
      </c>
      <c r="FR1750">
        <f>INDEX('[2]SGU-Solar'!$B:$B, MATCH($A1750, '[2]SGU-Solar'!$A:$A,0))</f>
        <v>1</v>
      </c>
      <c r="FS1750">
        <f>INDEX('[2]SGU-Solar'!$B:$B, MATCH($A1750, '[2]SGU-Solar'!$A:$A,0))</f>
        <v>1</v>
      </c>
      <c r="FT1750">
        <f>INDEX('[2]SGU-Solar'!$B:$B, MATCH($A1750, '[2]SGU-Solar'!$A:$A,0))</f>
        <v>1</v>
      </c>
      <c r="FU1750">
        <f>INDEX('[2]SGU-Solar'!$B:$B, MATCH($A1750, '[2]SGU-Solar'!$A:$A,0))</f>
        <v>1</v>
      </c>
      <c r="FV1750">
        <f>INDEX('[2]SGU-Solar'!$B:$B, MATCH($A1750, '[2]SGU-Solar'!$A:$A,0))</f>
        <v>1</v>
      </c>
      <c r="FW1750">
        <f>INDEX('[2]SGU-Solar'!$B:$B, MATCH($A1750, '[2]SGU-Solar'!$A:$A,0))</f>
        <v>1</v>
      </c>
      <c r="FX1750">
        <f>INDEX('[2]SGU-Solar'!$B:$B, MATCH($A1750, '[2]SGU-Solar'!$A:$A,0))</f>
        <v>1</v>
      </c>
      <c r="FY1750">
        <f>INDEX('[2]SGU-Solar'!$B:$B, MATCH($A1750, '[2]SGU-Solar'!$A:$A,0))</f>
        <v>1</v>
      </c>
      <c r="FZ1750">
        <f>INDEX('[2]SGU-Solar'!$B:$B, MATCH($A1750, '[2]SGU-Solar'!$A:$A,0))</f>
        <v>1</v>
      </c>
      <c r="GA1750">
        <f>INDEX('[2]SGU-Solar'!$B:$B, MATCH($A1750, '[2]SGU-Solar'!$A:$A,0))</f>
        <v>1</v>
      </c>
      <c r="GB1750">
        <f>INDEX('[2]SGU-Solar'!$B:$B, MATCH($A1750, '[2]SGU-Solar'!$A:$A,0))</f>
        <v>1</v>
      </c>
      <c r="GC1750">
        <f>INDEX('[2]SGU-Solar'!$B:$B, MATCH($A1750, '[2]SGU-Solar'!$A:$A,0))</f>
        <v>1</v>
      </c>
      <c r="GD1750">
        <f>INDEX('[2]SGU-Solar'!$B:$B, MATCH($A1750, '[2]SGU-Solar'!$A:$A,0))</f>
        <v>1</v>
      </c>
      <c r="GE1750">
        <f>INDEX('[2]SGU-Solar'!$B:$B, MATCH($A1750, '[2]SGU-Solar'!$A:$A,0))</f>
        <v>1</v>
      </c>
      <c r="GF1750">
        <f>INDEX('[2]SGU-Solar'!$B:$B, MATCH($A1750, '[2]SGU-Solar'!$A:$A,0))</f>
        <v>1</v>
      </c>
      <c r="GG1750">
        <f>INDEX('[2]SGU-Solar'!$B:$B, MATCH($A1750, '[2]SGU-Solar'!$A:$A,0))</f>
        <v>1</v>
      </c>
      <c r="GH1750">
        <f>INDEX('[2]SGU-Solar'!$B:$B, MATCH($A1750, '[2]SGU-Solar'!$A:$A,0))</f>
        <v>1</v>
      </c>
      <c r="GI1750">
        <f>INDEX('[2]SGU-Solar'!$B:$B, MATCH($A1750, '[2]SGU-Solar'!$A:$A,0))</f>
        <v>1</v>
      </c>
      <c r="GJ1750">
        <f>INDEX('[2]SGU-Solar'!$B:$B, MATCH($A1750, '[2]SGU-Solar'!$A:$A,0))</f>
        <v>1</v>
      </c>
      <c r="GK1750">
        <f>INDEX('[2]SGU-Solar'!$B:$B, MATCH($A1750, '[2]SGU-Solar'!$A:$A,0))</f>
        <v>1</v>
      </c>
      <c r="GL1750">
        <f>INDEX('[2]SGU-Solar'!$B:$B, MATCH($A1750, '[2]SGU-Solar'!$A:$A,0))</f>
        <v>1</v>
      </c>
      <c r="GM1750">
        <f>INDEX('[2]SGU-Solar'!$B:$B, MATCH($A1750, '[2]SGU-Solar'!$A:$A,0))</f>
        <v>1</v>
      </c>
      <c r="GN1750">
        <f>INDEX('[2]SGU-Solar'!$B:$B, MATCH($A1750, '[2]SGU-Solar'!$A:$A,0))</f>
        <v>1</v>
      </c>
      <c r="GO1750">
        <f>INDEX('[2]SGU-Solar'!$B:$B, MATCH($A1750, '[2]SGU-Solar'!$A:$A,0))</f>
        <v>1</v>
      </c>
      <c r="GP1750">
        <f>INDEX('[2]SGU-Solar'!$B:$B, MATCH($A1750, '[2]SGU-Solar'!$A:$A,0))</f>
        <v>1</v>
      </c>
      <c r="GQ1750">
        <f>INDEX('[2]SGU-Solar'!$B:$B, MATCH($A1750, '[2]SGU-Solar'!$A:$A,0))</f>
        <v>1</v>
      </c>
      <c r="GR1750">
        <f>INDEX('[2]SGU-Solar'!$B:$B, MATCH($A1750, '[2]SGU-Solar'!$A:$A,0))</f>
        <v>1</v>
      </c>
      <c r="GS1750">
        <f>INDEX('[2]SGU-Solar'!$B:$B, MATCH($A1750, '[2]SGU-Solar'!$A:$A,0))</f>
        <v>1</v>
      </c>
      <c r="GT1750">
        <f>INDEX('[2]SGU-Solar'!$B:$B, MATCH($A1750, '[2]SGU-Solar'!$A:$A,0))</f>
        <v>1</v>
      </c>
      <c r="GU1750">
        <f>INDEX('[2]SGU-Solar'!$B:$B, MATCH($A1750, '[2]SGU-Solar'!$A:$A,0))</f>
        <v>1</v>
      </c>
      <c r="GV1750">
        <f>INDEX('[2]SGU-Solar'!$B:$B, MATCH($A1750, '[2]SGU-Solar'!$A:$A,0))</f>
        <v>1</v>
      </c>
      <c r="GW1750">
        <f>INDEX('[2]SGU-Solar'!$B:$B, MATCH($A1750, '[2]SGU-Solar'!$A:$A,0))</f>
        <v>1</v>
      </c>
      <c r="GX1750">
        <f>INDEX('[2]SGU-Solar'!$B:$B, MATCH($A1750, '[2]SGU-Solar'!$A:$A,0))</f>
        <v>1</v>
      </c>
      <c r="GY1750">
        <f>INDEX('[2]SGU-Solar'!$B:$B, MATCH($A1750, '[2]SGU-Solar'!$A:$A,0))</f>
        <v>1</v>
      </c>
      <c r="GZ1750">
        <f>INDEX('[2]SGU-Solar'!$B:$B, MATCH($A1750, '[2]SGU-Solar'!$A:$A,0))</f>
        <v>1</v>
      </c>
      <c r="HA1750">
        <f>INDEX('[2]SGU-Solar'!$B:$B, MATCH($A1750, '[2]SGU-Solar'!$A:$A,0))</f>
        <v>1</v>
      </c>
      <c r="HB1750">
        <f>INDEX('[2]SGU-Solar'!$B:$B, MATCH($A1750, '[2]SGU-Solar'!$A:$A,0))</f>
        <v>1</v>
      </c>
      <c r="HC1750">
        <f>INDEX('[2]SGU-Solar'!$B:$B, MATCH($A1750, '[2]SGU-Solar'!$A:$A,0))</f>
        <v>1</v>
      </c>
      <c r="HD1750">
        <f>INDEX('[2]SGU-Solar'!$B:$B, MATCH($A1750, '[2]SGU-Solar'!$A:$A,0))</f>
        <v>1</v>
      </c>
      <c r="HE1750">
        <f>INDEX('[2]SGU-Solar'!$B:$B, MATCH($A1750, '[2]SGU-Solar'!$A:$A,0))</f>
        <v>1</v>
      </c>
      <c r="HF1750">
        <f>INDEX('[2]SGU-Solar'!$B:$B, MATCH($A1750, '[2]SGU-Solar'!$A:$A,0))</f>
        <v>1</v>
      </c>
      <c r="HG1750">
        <f>INDEX('[2]SGU-Solar'!$B:$B, MATCH($A1750, '[2]SGU-Solar'!$A:$A,0))</f>
        <v>1</v>
      </c>
      <c r="HH1750">
        <f>INDEX('[2]SGU-Solar'!$B:$B, MATCH($A1750, '[2]SGU-Solar'!$A:$A,0))</f>
        <v>1</v>
      </c>
      <c r="HI1750">
        <f>INDEX('[2]SGU-Solar'!$B:$B, MATCH($A1750, '[2]SGU-Solar'!$A:$A,0))</f>
        <v>1</v>
      </c>
      <c r="HJ1750">
        <f>INDEX('[2]SGU-Solar'!$B:$B, MATCH($A1750, '[2]SGU-Solar'!$A:$A,0))</f>
        <v>1</v>
      </c>
      <c r="HK1750">
        <f>INDEX('[2]SGU-Solar'!$B:$B, MATCH($A1750, '[2]SGU-Solar'!$A:$A,0))</f>
        <v>1</v>
      </c>
      <c r="HL1750">
        <f>INDEX('[2]SGU-Solar'!$B:$B, MATCH($A1750, '[2]SGU-Solar'!$A:$A,0))</f>
        <v>1</v>
      </c>
      <c r="HM1750">
        <f>INDEX('[2]SGU-Solar'!$B:$B, MATCH($A1750, '[2]SGU-Solar'!$A:$A,0))</f>
        <v>1</v>
      </c>
      <c r="HN1750">
        <f>INDEX('[2]SGU-Solar'!$B:$B, MATCH($A1750, '[2]SGU-Solar'!$A:$A,0))</f>
        <v>1</v>
      </c>
      <c r="HO1750">
        <f>INDEX('[2]SGU-Solar'!$B:$B, MATCH($A1750, '[2]SGU-Solar'!$A:$A,0))</f>
        <v>1</v>
      </c>
      <c r="HP1750">
        <f>INDEX('[2]SGU-Solar'!$B:$B, MATCH($A1750, '[2]SGU-Solar'!$A:$A,0))</f>
        <v>1</v>
      </c>
      <c r="HQ1750">
        <f>INDEX('[2]SGU-Solar'!$B:$B, MATCH($A1750, '[2]SGU-Solar'!$A:$A,0))</f>
        <v>1</v>
      </c>
      <c r="HR1750">
        <f>INDEX('[2]SGU-Solar'!$B:$B, MATCH($A1750, '[2]SGU-Solar'!$A:$A,0))</f>
        <v>1</v>
      </c>
      <c r="HS1750">
        <f>INDEX('[2]SGU-Solar'!$B:$B, MATCH($A1750, '[2]SGU-Solar'!$A:$A,0))</f>
        <v>1</v>
      </c>
      <c r="HT1750">
        <f>INDEX('[2]SGU-Solar'!$B:$B, MATCH($A1750, '[2]SGU-Solar'!$A:$A,0))</f>
        <v>1</v>
      </c>
      <c r="HU1750">
        <f>INDEX('[2]SGU-Solar'!$B:$B, MATCH($A1750, '[2]SGU-Solar'!$A:$A,0))</f>
        <v>1</v>
      </c>
      <c r="HV1750">
        <f>INDEX('[2]SGU-Solar'!$B:$B, MATCH($A1750, '[2]SGU-Solar'!$A:$A,0))</f>
        <v>1</v>
      </c>
      <c r="HW1750">
        <f>INDEX('[2]SGU-Solar'!$B:$B, MATCH($A1750, '[2]SGU-Solar'!$A:$A,0))</f>
        <v>1</v>
      </c>
      <c r="HX1750">
        <f>INDEX('[2]SGU-Solar'!$B:$B, MATCH($A1750, '[2]SGU-Solar'!$A:$A,0))</f>
        <v>1</v>
      </c>
      <c r="HY1750">
        <f>INDEX('[2]SGU-Solar'!$B:$B, MATCH($A1750, '[2]SGU-Solar'!$A:$A,0))</f>
        <v>1</v>
      </c>
      <c r="HZ1750">
        <f>INDEX('[2]SGU-Solar'!$B:$B, MATCH($A1750, '[2]SGU-Solar'!$A:$A,0))</f>
        <v>1</v>
      </c>
      <c r="IA1750">
        <f>INDEX('[2]SGU-Solar'!$B:$B, MATCH($A1750, '[2]SGU-Solar'!$A:$A,0))</f>
        <v>1</v>
      </c>
      <c r="IB1750">
        <f>INDEX('[2]SGU-Solar'!$B:$B, MATCH($A1750, '[2]SGU-Solar'!$A:$A,0))</f>
        <v>1</v>
      </c>
      <c r="IC1750">
        <f>INDEX('[2]SGU-Solar'!$B:$B, MATCH($A1750, '[2]SGU-Solar'!$A:$A,0))</f>
        <v>1</v>
      </c>
      <c r="ID1750">
        <f>INDEX('[2]SGU-Solar'!$B:$B, MATCH($A1750, '[2]SGU-Solar'!$A:$A,0))</f>
        <v>1</v>
      </c>
      <c r="IE1750">
        <f>INDEX('[2]SGU-Solar'!$B:$B, MATCH($A1750, '[2]SGU-Solar'!$A:$A,0))</f>
        <v>1</v>
      </c>
      <c r="IF1750">
        <f>INDEX('[2]SGU-Solar'!$B:$B, MATCH($A1750, '[2]SGU-Solar'!$A:$A,0))</f>
        <v>1</v>
      </c>
      <c r="IG1750">
        <f>INDEX('[2]SGU-Solar'!$B:$B, MATCH($A1750, '[2]SGU-Solar'!$A:$A,0))</f>
        <v>1</v>
      </c>
      <c r="IH1750">
        <f>INDEX('[2]SGU-Solar'!$B:$B, MATCH($A1750, '[2]SGU-Solar'!$A:$A,0))</f>
        <v>1</v>
      </c>
      <c r="II1750">
        <f>INDEX('[2]SGU-Solar'!$B:$B, MATCH($A1750, '[2]SGU-Solar'!$A:$A,0))</f>
        <v>1</v>
      </c>
      <c r="IJ1750">
        <f>INDEX('[2]SGU-Solar'!$B:$B, MATCH($A1750, '[2]SGU-Solar'!$A:$A,0))</f>
        <v>1</v>
      </c>
      <c r="IK1750">
        <f>INDEX('[2]SGU-Solar'!$B:$B, MATCH($A1750, '[2]SGU-Solar'!$A:$A,0))</f>
        <v>1</v>
      </c>
      <c r="IL1750">
        <f>INDEX('[2]SGU-Solar'!$B:$B, MATCH($A1750, '[2]SGU-Solar'!$A:$A,0))</f>
        <v>1</v>
      </c>
      <c r="IM1750">
        <f>INDEX('[2]SGU-Solar'!$B:$B, MATCH($A1750, '[2]SGU-Solar'!$A:$A,0))</f>
        <v>1</v>
      </c>
      <c r="IN1750">
        <f>INDEX('[2]SGU-Solar'!$B:$B, MATCH($A1750, '[2]SGU-Solar'!$A:$A,0))</f>
        <v>1</v>
      </c>
      <c r="IO1750">
        <f>INDEX('[2]SGU-Solar'!$B:$B, MATCH($A1750, '[2]SGU-Solar'!$A:$A,0))</f>
        <v>1</v>
      </c>
      <c r="IP1750">
        <f>INDEX('[2]SGU-Solar'!$B:$B, MATCH($A1750, '[2]SGU-Solar'!$A:$A,0))</f>
        <v>1</v>
      </c>
      <c r="IQ1750">
        <f>INDEX('[2]SGU-Solar'!$B:$B, MATCH($A1750, '[2]SGU-Solar'!$A:$A,0))</f>
        <v>1</v>
      </c>
      <c r="IR1750">
        <f>INDEX('[2]SGU-Solar'!$B:$B, MATCH($A1750, '[2]SGU-Solar'!$A:$A,0))</f>
        <v>1</v>
      </c>
      <c r="IS1750">
        <f>INDEX('[2]SGU-Solar'!$B:$B, MATCH($A1750, '[2]SGU-Solar'!$A:$A,0))</f>
        <v>1</v>
      </c>
      <c r="IT1750">
        <f>INDEX('[2]SGU-Solar'!$B:$B, MATCH($A1750, '[2]SGU-Solar'!$A:$A,0))</f>
        <v>1</v>
      </c>
      <c r="IU1750">
        <f>INDEX('[2]SGU-Solar'!$B:$B, MATCH($A1750, '[2]SGU-Solar'!$A:$A,0))</f>
        <v>1</v>
      </c>
      <c r="IV1750">
        <f>INDEX('[2]SGU-Solar'!$B:$B, MATCH($A1750, '[2]SGU-Solar'!$A:$A,0))</f>
        <v>1</v>
      </c>
      <c r="IW1750">
        <f>INDEX('[2]SGU-Solar'!$B:$B, MATCH($A1750, '[2]SGU-Solar'!$A:$A,0))</f>
        <v>1</v>
      </c>
      <c r="IX1750">
        <f>INDEX('[2]SGU-Solar'!$B:$B, MATCH($A1750, '[2]SGU-Solar'!$A:$A,0))</f>
        <v>1</v>
      </c>
      <c r="IY1750">
        <f>INDEX('[2]SGU-Solar'!$B:$B, MATCH($A1750, '[2]SGU-Solar'!$A:$A,0))</f>
        <v>1</v>
      </c>
      <c r="IZ1750">
        <f>INDEX('[2]SGU-Solar'!$B:$B, MATCH($A1750, '[2]SGU-Solar'!$A:$A,0))</f>
        <v>1</v>
      </c>
      <c r="JA1750">
        <f>INDEX('[2]SGU-Solar'!$B:$B, MATCH($A1750, '[2]SGU-Solar'!$A:$A,0))</f>
        <v>1</v>
      </c>
      <c r="JB1750">
        <f>INDEX('[2]SGU-Solar'!$B:$B, MATCH($A1750, '[2]SGU-Solar'!$A:$A,0))</f>
        <v>1</v>
      </c>
      <c r="JC1750">
        <f>INDEX('[2]SGU-Solar'!$B:$B, MATCH($A1750, '[2]SGU-Solar'!$A:$A,0))</f>
        <v>1</v>
      </c>
      <c r="JD1750">
        <f>INDEX('[2]SGU-Solar'!$B:$B, MATCH($A1750, '[2]SGU-Solar'!$A:$A,0))</f>
        <v>1</v>
      </c>
      <c r="JE1750">
        <f>INDEX('[2]SGU-Solar'!$B:$B, MATCH($A1750, '[2]SGU-Solar'!$A:$A,0))</f>
        <v>1</v>
      </c>
      <c r="JF1750">
        <f>INDEX('[2]SGU-Solar'!$B:$B, MATCH($A1750, '[2]SGU-Solar'!$A:$A,0))</f>
        <v>1</v>
      </c>
      <c r="JG1750">
        <f>INDEX('[2]SGU-Solar'!$B:$B, MATCH($A1750, '[2]SGU-Solar'!$A:$A,0))</f>
        <v>1</v>
      </c>
      <c r="JH1750">
        <f>INDEX('[2]SGU-Solar'!$B:$B, MATCH($A1750, '[2]SGU-Solar'!$A:$A,0))</f>
        <v>1</v>
      </c>
      <c r="JI1750">
        <f>INDEX('[2]SGU-Solar'!$B:$B, MATCH($A1750, '[2]SGU-Solar'!$A:$A,0))</f>
        <v>1</v>
      </c>
      <c r="JJ1750">
        <f>INDEX('[2]SGU-Solar'!$B:$B, MATCH($A1750, '[2]SGU-Solar'!$A:$A,0))</f>
        <v>1</v>
      </c>
      <c r="JK1750">
        <f>INDEX('[2]SGU-Solar'!$B:$B, MATCH($A1750, '[2]SGU-Solar'!$A:$A,0))</f>
        <v>1</v>
      </c>
      <c r="JL1750">
        <f>INDEX('[2]SGU-Solar'!$B:$B, MATCH($A1750, '[2]SGU-Solar'!$A:$A,0))</f>
        <v>1</v>
      </c>
      <c r="JM1750">
        <f>INDEX('[2]SGU-Solar'!$B:$B, MATCH($A1750, '[2]SGU-Solar'!$A:$A,0))</f>
        <v>1</v>
      </c>
      <c r="JN1750">
        <f>INDEX('[2]SGU-Solar'!$B:$B, MATCH($A1750, '[2]SGU-Solar'!$A:$A,0))</f>
        <v>1</v>
      </c>
      <c r="JO1750">
        <f>INDEX('[2]SGU-Solar'!$B:$B, MATCH($A1750, '[2]SGU-Solar'!$A:$A,0))</f>
        <v>1</v>
      </c>
      <c r="JP1750">
        <f>INDEX('[2]SGU-Solar'!$B:$B, MATCH($A1750, '[2]SGU-Solar'!$A:$A,0))</f>
        <v>1</v>
      </c>
      <c r="JQ1750">
        <f>INDEX('[2]SGU-Solar'!$B:$B, MATCH($A1750, '[2]SGU-Solar'!$A:$A,0))</f>
        <v>1</v>
      </c>
      <c r="JR1750">
        <f>INDEX('[2]SGU-Solar'!$B:$B, MATCH($A1750, '[2]SGU-Solar'!$A:$A,0))</f>
        <v>1</v>
      </c>
      <c r="JS1750">
        <f>INDEX('[2]SGU-Solar'!$B:$B, MATCH($A1750, '[2]SGU-Solar'!$A:$A,0))</f>
        <v>1</v>
      </c>
      <c r="JT1750">
        <f>INDEX('[2]SGU-Solar'!$B:$B, MATCH($A1750, '[2]SGU-Solar'!$A:$A,0))</f>
        <v>1</v>
      </c>
      <c r="JU1750">
        <f>INDEX('[2]SGU-Solar'!$B:$B, MATCH($A1750, '[2]SGU-Solar'!$A:$A,0))</f>
        <v>1</v>
      </c>
      <c r="JV1750">
        <f>INDEX('[2]SGU-Solar'!$B:$B, MATCH($A1750, '[2]SGU-Solar'!$A:$A,0))</f>
        <v>1</v>
      </c>
      <c r="JW1750">
        <f>INDEX('[2]SGU-Solar'!$B:$B, MATCH($A1750, '[2]SGU-Solar'!$A:$A,0))</f>
        <v>1</v>
      </c>
      <c r="JX1750">
        <f>INDEX('[2]SGU-Solar'!$B:$B, MATCH($A1750, '[2]SGU-Solar'!$A:$A,0))</f>
        <v>1</v>
      </c>
      <c r="JY1750">
        <f>INDEX('[2]SGU-Solar'!$B:$B, MATCH($A1750, '[2]SGU-Solar'!$A:$A,0))</f>
        <v>1</v>
      </c>
      <c r="JZ1750">
        <f>INDEX('[2]SGU-Solar'!$B:$B, MATCH($A1750, '[2]SGU-Solar'!$A:$A,0))</f>
        <v>1</v>
      </c>
    </row>
    <row r="1751" spans="1:286">
      <c r="A1751">
        <v>4605</v>
      </c>
      <c r="B1751" t="s">
        <v>17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1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1</v>
      </c>
      <c r="CV1751">
        <v>0</v>
      </c>
      <c r="CW1751">
        <v>1</v>
      </c>
      <c r="CX1751">
        <v>2</v>
      </c>
      <c r="CY1751">
        <v>0</v>
      </c>
      <c r="CZ1751">
        <v>2</v>
      </c>
      <c r="DA1751">
        <v>2</v>
      </c>
      <c r="DB1751">
        <v>4</v>
      </c>
      <c r="DC1751">
        <v>1</v>
      </c>
      <c r="DD1751">
        <v>0</v>
      </c>
      <c r="DE1751">
        <v>1</v>
      </c>
      <c r="DF1751">
        <v>3</v>
      </c>
      <c r="DG1751">
        <v>2</v>
      </c>
      <c r="DH1751">
        <v>0</v>
      </c>
      <c r="DI1751">
        <v>1</v>
      </c>
      <c r="DJ1751">
        <v>1</v>
      </c>
      <c r="DK1751">
        <v>3</v>
      </c>
      <c r="DL1751">
        <v>1</v>
      </c>
      <c r="DM1751">
        <v>1</v>
      </c>
      <c r="DN1751">
        <v>1</v>
      </c>
      <c r="DO1751">
        <v>2</v>
      </c>
      <c r="DP1751">
        <f>INDEX('[2]SGU-Solar'!$B:$B, MATCH($A1751, '[2]SGU-Solar'!$A:$A,0))</f>
        <v>7</v>
      </c>
      <c r="DQ1751">
        <f>INDEX('[2]SGU-Solar'!$B:$B, MATCH($A1751, '[2]SGU-Solar'!$A:$A,0))</f>
        <v>7</v>
      </c>
      <c r="DR1751">
        <f>INDEX('[2]SGU-Solar'!$B:$B, MATCH($A1751, '[2]SGU-Solar'!$A:$A,0))</f>
        <v>7</v>
      </c>
      <c r="DS1751">
        <f>INDEX('[2]SGU-Solar'!$B:$B, MATCH($A1751, '[2]SGU-Solar'!$A:$A,0))</f>
        <v>7</v>
      </c>
      <c r="DT1751">
        <f>INDEX('[2]SGU-Solar'!$B:$B, MATCH($A1751, '[2]SGU-Solar'!$A:$A,0))</f>
        <v>7</v>
      </c>
      <c r="DU1751">
        <f>INDEX('[2]SGU-Solar'!$B:$B, MATCH($A1751, '[2]SGU-Solar'!$A:$A,0))</f>
        <v>7</v>
      </c>
      <c r="DV1751">
        <f>INDEX('[2]SGU-Solar'!$B:$B, MATCH($A1751, '[2]SGU-Solar'!$A:$A,0))</f>
        <v>7</v>
      </c>
      <c r="DW1751">
        <f>INDEX('[2]SGU-Solar'!$B:$B, MATCH($A1751, '[2]SGU-Solar'!$A:$A,0))</f>
        <v>7</v>
      </c>
      <c r="DX1751">
        <f>INDEX('[2]SGU-Solar'!$B:$B, MATCH($A1751, '[2]SGU-Solar'!$A:$A,0))</f>
        <v>7</v>
      </c>
      <c r="DY1751">
        <f>INDEX('[2]SGU-Solar'!$B:$B, MATCH($A1751, '[2]SGU-Solar'!$A:$A,0))</f>
        <v>7</v>
      </c>
      <c r="DZ1751">
        <f>INDEX('[2]SGU-Solar'!$B:$B, MATCH($A1751, '[2]SGU-Solar'!$A:$A,0))</f>
        <v>7</v>
      </c>
      <c r="EA1751">
        <f>INDEX('[2]SGU-Solar'!$B:$B, MATCH($A1751, '[2]SGU-Solar'!$A:$A,0))</f>
        <v>7</v>
      </c>
      <c r="EB1751">
        <f>INDEX('[2]SGU-Solar'!$B:$B, MATCH($A1751, '[2]SGU-Solar'!$A:$A,0))</f>
        <v>7</v>
      </c>
      <c r="EC1751">
        <f>INDEX('[2]SGU-Solar'!$B:$B, MATCH($A1751, '[2]SGU-Solar'!$A:$A,0))</f>
        <v>7</v>
      </c>
      <c r="ED1751">
        <f>INDEX('[2]SGU-Solar'!$B:$B, MATCH($A1751, '[2]SGU-Solar'!$A:$A,0))</f>
        <v>7</v>
      </c>
      <c r="EE1751">
        <f>INDEX('[2]SGU-Solar'!$B:$B, MATCH($A1751, '[2]SGU-Solar'!$A:$A,0))</f>
        <v>7</v>
      </c>
      <c r="EF1751">
        <f>INDEX('[2]SGU-Solar'!$B:$B, MATCH($A1751, '[2]SGU-Solar'!$A:$A,0))</f>
        <v>7</v>
      </c>
      <c r="EG1751">
        <f>INDEX('[2]SGU-Solar'!$S:$S, MATCH($A1751, '[2]SGU-Solar'!$A:$A,0))</f>
        <v>26</v>
      </c>
      <c r="EH1751">
        <f>INDEX('[2]SGU-Solar'!$S:$S, MATCH($A1751, '[2]SGU-Solar'!$A:$A,0))</f>
        <v>26</v>
      </c>
      <c r="EI1751">
        <f>INDEX('[2]SGU-Solar'!$S:$S, MATCH($A1751, '[2]SGU-Solar'!$A:$A,0))</f>
        <v>26</v>
      </c>
      <c r="EJ1751">
        <f>INDEX('[2]SGU-Solar'!$S:$S, MATCH($A1751, '[2]SGU-Solar'!$A:$A,0))</f>
        <v>26</v>
      </c>
      <c r="EK1751">
        <f>INDEX('[2]SGU-Solar'!$S:$S, MATCH($A1751, '[2]SGU-Solar'!$A:$A,0))</f>
        <v>26</v>
      </c>
      <c r="EL1751">
        <f>INDEX('[2]SGU-Solar'!$S:$S, MATCH($A1751, '[2]SGU-Solar'!$A:$A,0))</f>
        <v>26</v>
      </c>
      <c r="EM1751">
        <f>INDEX('[2]SGU-Solar'!$S:$S, MATCH($A1751, '[2]SGU-Solar'!$A:$A,0))</f>
        <v>26</v>
      </c>
      <c r="EN1751">
        <f>INDEX('[2]SGU-Solar'!$S:$S, MATCH($A1751, '[2]SGU-Solar'!$A:$A,0))</f>
        <v>26</v>
      </c>
      <c r="EO1751">
        <f>INDEX('[2]SGU-Solar'!$S:$S, MATCH($A1751, '[2]SGU-Solar'!$A:$A,0))</f>
        <v>26</v>
      </c>
      <c r="EP1751">
        <f>INDEX('[2]SGU-Solar'!$S:$S, MATCH($A1751, '[2]SGU-Solar'!$A:$A,0))</f>
        <v>26</v>
      </c>
      <c r="EQ1751">
        <f>INDEX('[2]SGU-Solar'!$S:$S, MATCH($A1751, '[2]SGU-Solar'!$A:$A,0))</f>
        <v>26</v>
      </c>
      <c r="ER1751">
        <f>INDEX('[2]SGU-Solar'!$S:$S, MATCH($A1751, '[2]SGU-Solar'!$A:$A,0))</f>
        <v>26</v>
      </c>
      <c r="ES1751">
        <f>INDEX('[2]SGU-Solar'!$S:$S, MATCH($A1751, '[2]SGU-Solar'!$A:$A,0))</f>
        <v>26</v>
      </c>
      <c r="ET1751">
        <f>INDEX('[2]SGU-Solar'!$S:$S, MATCH($A1751, '[2]SGU-Solar'!$A:$A,0))</f>
        <v>26</v>
      </c>
      <c r="EU1751">
        <f>INDEX('[2]SGU-Solar'!$S:$S, MATCH($A1751, '[2]SGU-Solar'!$A:$A,0))</f>
        <v>26</v>
      </c>
      <c r="EV1751">
        <f>INDEX('[2]SGU-Solar'!$S:$S, MATCH($A1751, '[2]SGU-Solar'!$A:$A,0))</f>
        <v>26</v>
      </c>
      <c r="EW1751">
        <f>INDEX('[2]SGU-Solar'!$S:$S, MATCH($A1751, '[2]SGU-Solar'!$A:$A,0))</f>
        <v>26</v>
      </c>
      <c r="EX1751">
        <f>INDEX('[2]SGU-Solar'!$S:$S, MATCH($A1751, '[2]SGU-Solar'!$A:$A,0))</f>
        <v>26</v>
      </c>
      <c r="EY1751">
        <f>INDEX('[2]SGU-Solar'!$S:$S, MATCH($A1751, '[2]SGU-Solar'!$A:$A,0))</f>
        <v>26</v>
      </c>
      <c r="EZ1751">
        <f>INDEX('[2]SGU-Solar'!$S:$S, MATCH($A1751, '[2]SGU-Solar'!$A:$A,0))</f>
        <v>26</v>
      </c>
      <c r="FA1751">
        <f>INDEX('[2]SGU-Solar'!$S:$S, MATCH($A1751, '[2]SGU-Solar'!$A:$A,0))</f>
        <v>26</v>
      </c>
      <c r="FB1751">
        <f>INDEX('[2]SGU-Solar'!$S:$S, MATCH($A1751, '[2]SGU-Solar'!$A:$A,0))</f>
        <v>26</v>
      </c>
      <c r="FC1751">
        <f>INDEX('[2]SGU-Solar'!$S:$S, MATCH($A1751, '[2]SGU-Solar'!$A:$A,0))</f>
        <v>26</v>
      </c>
      <c r="FD1751">
        <f>INDEX('[2]SGU-Solar'!$S:$S, MATCH($A1751, '[2]SGU-Solar'!$A:$A,0))</f>
        <v>26</v>
      </c>
      <c r="FE1751">
        <f>INDEX('[2]SGU-Solar'!$S:$S, MATCH($A1751, '[2]SGU-Solar'!$A:$A,0))</f>
        <v>26</v>
      </c>
      <c r="FF1751">
        <f>INDEX('[2]SGU-Solar'!$S:$S, MATCH($A1751, '[2]SGU-Solar'!$A:$A,0))</f>
        <v>26</v>
      </c>
      <c r="FG1751">
        <f>INDEX('[2]SGU-Solar'!$S:$S, MATCH($A1751, '[2]SGU-Solar'!$A:$A,0))</f>
        <v>26</v>
      </c>
      <c r="FH1751">
        <f>INDEX('[2]SGU-Solar'!$S:$S, MATCH($A1751, '[2]SGU-Solar'!$A:$A,0))</f>
        <v>26</v>
      </c>
      <c r="FI1751">
        <f>INDEX('[2]SGU-Solar'!$S:$S, MATCH($A1751, '[2]SGU-Solar'!$A:$A,0))</f>
        <v>26</v>
      </c>
      <c r="FJ1751">
        <f>INDEX('[2]SGU-Solar'!$B:$B, MATCH($A1751, '[2]SGU-Solar'!$A:$A,0))</f>
        <v>7</v>
      </c>
      <c r="FK1751">
        <f>INDEX('[2]SGU-Solar'!$B:$B, MATCH($A1751, '[2]SGU-Solar'!$A:$A,0))</f>
        <v>7</v>
      </c>
      <c r="FL1751">
        <f>INDEX('[2]SGU-Solar'!$B:$B, MATCH($A1751, '[2]SGU-Solar'!$A:$A,0))</f>
        <v>7</v>
      </c>
      <c r="FM1751">
        <f>INDEX('[2]SGU-Solar'!$B:$B, MATCH($A1751, '[2]SGU-Solar'!$A:$A,0))</f>
        <v>7</v>
      </c>
      <c r="FN1751">
        <f>INDEX('[2]SGU-Solar'!$B:$B, MATCH($A1751, '[2]SGU-Solar'!$A:$A,0))</f>
        <v>7</v>
      </c>
      <c r="FO1751">
        <f>INDEX('[2]SGU-Solar'!$B:$B, MATCH($A1751, '[2]SGU-Solar'!$A:$A,0))</f>
        <v>7</v>
      </c>
      <c r="FP1751">
        <f>INDEX('[2]SGU-Solar'!$B:$B, MATCH($A1751, '[2]SGU-Solar'!$A:$A,0))</f>
        <v>7</v>
      </c>
      <c r="FQ1751">
        <f>INDEX('[2]SGU-Solar'!$B:$B, MATCH($A1751, '[2]SGU-Solar'!$A:$A,0))</f>
        <v>7</v>
      </c>
      <c r="FR1751">
        <f>INDEX('[2]SGU-Solar'!$B:$B, MATCH($A1751, '[2]SGU-Solar'!$A:$A,0))</f>
        <v>7</v>
      </c>
      <c r="FS1751">
        <f>INDEX('[2]SGU-Solar'!$B:$B, MATCH($A1751, '[2]SGU-Solar'!$A:$A,0))</f>
        <v>7</v>
      </c>
      <c r="FT1751">
        <f>INDEX('[2]SGU-Solar'!$B:$B, MATCH($A1751, '[2]SGU-Solar'!$A:$A,0))</f>
        <v>7</v>
      </c>
      <c r="FU1751">
        <f>INDEX('[2]SGU-Solar'!$B:$B, MATCH($A1751, '[2]SGU-Solar'!$A:$A,0))</f>
        <v>7</v>
      </c>
      <c r="FV1751">
        <f>INDEX('[2]SGU-Solar'!$B:$B, MATCH($A1751, '[2]SGU-Solar'!$A:$A,0))</f>
        <v>7</v>
      </c>
      <c r="FW1751">
        <f>INDEX('[2]SGU-Solar'!$B:$B, MATCH($A1751, '[2]SGU-Solar'!$A:$A,0))</f>
        <v>7</v>
      </c>
      <c r="FX1751">
        <f>INDEX('[2]SGU-Solar'!$B:$B, MATCH($A1751, '[2]SGU-Solar'!$A:$A,0))</f>
        <v>7</v>
      </c>
      <c r="FY1751">
        <f>INDEX('[2]SGU-Solar'!$B:$B, MATCH($A1751, '[2]SGU-Solar'!$A:$A,0))</f>
        <v>7</v>
      </c>
      <c r="FZ1751">
        <f>INDEX('[2]SGU-Solar'!$B:$B, MATCH($A1751, '[2]SGU-Solar'!$A:$A,0))</f>
        <v>7</v>
      </c>
      <c r="GA1751">
        <f>INDEX('[2]SGU-Solar'!$B:$B, MATCH($A1751, '[2]SGU-Solar'!$A:$A,0))</f>
        <v>7</v>
      </c>
      <c r="GB1751">
        <f>INDEX('[2]SGU-Solar'!$B:$B, MATCH($A1751, '[2]SGU-Solar'!$A:$A,0))</f>
        <v>7</v>
      </c>
      <c r="GC1751">
        <f>INDEX('[2]SGU-Solar'!$B:$B, MATCH($A1751, '[2]SGU-Solar'!$A:$A,0))</f>
        <v>7</v>
      </c>
      <c r="GD1751">
        <f>INDEX('[2]SGU-Solar'!$B:$B, MATCH($A1751, '[2]SGU-Solar'!$A:$A,0))</f>
        <v>7</v>
      </c>
      <c r="GE1751">
        <f>INDEX('[2]SGU-Solar'!$B:$B, MATCH($A1751, '[2]SGU-Solar'!$A:$A,0))</f>
        <v>7</v>
      </c>
      <c r="GF1751">
        <f>INDEX('[2]SGU-Solar'!$B:$B, MATCH($A1751, '[2]SGU-Solar'!$A:$A,0))</f>
        <v>7</v>
      </c>
      <c r="GG1751">
        <f>INDEX('[2]SGU-Solar'!$B:$B, MATCH($A1751, '[2]SGU-Solar'!$A:$A,0))</f>
        <v>7</v>
      </c>
      <c r="GH1751">
        <f>INDEX('[2]SGU-Solar'!$B:$B, MATCH($A1751, '[2]SGU-Solar'!$A:$A,0))</f>
        <v>7</v>
      </c>
      <c r="GI1751">
        <f>INDEX('[2]SGU-Solar'!$B:$B, MATCH($A1751, '[2]SGU-Solar'!$A:$A,0))</f>
        <v>7</v>
      </c>
      <c r="GJ1751">
        <f>INDEX('[2]SGU-Solar'!$B:$B, MATCH($A1751, '[2]SGU-Solar'!$A:$A,0))</f>
        <v>7</v>
      </c>
      <c r="GK1751">
        <f>INDEX('[2]SGU-Solar'!$B:$B, MATCH($A1751, '[2]SGU-Solar'!$A:$A,0))</f>
        <v>7</v>
      </c>
      <c r="GL1751">
        <f>INDEX('[2]SGU-Solar'!$B:$B, MATCH($A1751, '[2]SGU-Solar'!$A:$A,0))</f>
        <v>7</v>
      </c>
      <c r="GM1751">
        <f>INDEX('[2]SGU-Solar'!$B:$B, MATCH($A1751, '[2]SGU-Solar'!$A:$A,0))</f>
        <v>7</v>
      </c>
      <c r="GN1751">
        <f>INDEX('[2]SGU-Solar'!$B:$B, MATCH($A1751, '[2]SGU-Solar'!$A:$A,0))</f>
        <v>7</v>
      </c>
      <c r="GO1751">
        <f>INDEX('[2]SGU-Solar'!$B:$B, MATCH($A1751, '[2]SGU-Solar'!$A:$A,0))</f>
        <v>7</v>
      </c>
      <c r="GP1751">
        <f>INDEX('[2]SGU-Solar'!$B:$B, MATCH($A1751, '[2]SGU-Solar'!$A:$A,0))</f>
        <v>7</v>
      </c>
      <c r="GQ1751">
        <f>INDEX('[2]SGU-Solar'!$B:$B, MATCH($A1751, '[2]SGU-Solar'!$A:$A,0))</f>
        <v>7</v>
      </c>
      <c r="GR1751">
        <f>INDEX('[2]SGU-Solar'!$B:$B, MATCH($A1751, '[2]SGU-Solar'!$A:$A,0))</f>
        <v>7</v>
      </c>
      <c r="GS1751">
        <f>INDEX('[2]SGU-Solar'!$B:$B, MATCH($A1751, '[2]SGU-Solar'!$A:$A,0))</f>
        <v>7</v>
      </c>
      <c r="GT1751">
        <f>INDEX('[2]SGU-Solar'!$B:$B, MATCH($A1751, '[2]SGU-Solar'!$A:$A,0))</f>
        <v>7</v>
      </c>
      <c r="GU1751">
        <f>INDEX('[2]SGU-Solar'!$B:$B, MATCH($A1751, '[2]SGU-Solar'!$A:$A,0))</f>
        <v>7</v>
      </c>
      <c r="GV1751">
        <f>INDEX('[2]SGU-Solar'!$B:$B, MATCH($A1751, '[2]SGU-Solar'!$A:$A,0))</f>
        <v>7</v>
      </c>
      <c r="GW1751">
        <f>INDEX('[2]SGU-Solar'!$B:$B, MATCH($A1751, '[2]SGU-Solar'!$A:$A,0))</f>
        <v>7</v>
      </c>
      <c r="GX1751">
        <f>INDEX('[2]SGU-Solar'!$B:$B, MATCH($A1751, '[2]SGU-Solar'!$A:$A,0))</f>
        <v>7</v>
      </c>
      <c r="GY1751">
        <f>INDEX('[2]SGU-Solar'!$B:$B, MATCH($A1751, '[2]SGU-Solar'!$A:$A,0))</f>
        <v>7</v>
      </c>
      <c r="GZ1751">
        <f>INDEX('[2]SGU-Solar'!$B:$B, MATCH($A1751, '[2]SGU-Solar'!$A:$A,0))</f>
        <v>7</v>
      </c>
      <c r="HA1751">
        <f>INDEX('[2]SGU-Solar'!$B:$B, MATCH($A1751, '[2]SGU-Solar'!$A:$A,0))</f>
        <v>7</v>
      </c>
      <c r="HB1751">
        <f>INDEX('[2]SGU-Solar'!$B:$B, MATCH($A1751, '[2]SGU-Solar'!$A:$A,0))</f>
        <v>7</v>
      </c>
      <c r="HC1751">
        <f>INDEX('[2]SGU-Solar'!$B:$B, MATCH($A1751, '[2]SGU-Solar'!$A:$A,0))</f>
        <v>7</v>
      </c>
      <c r="HD1751">
        <f>INDEX('[2]SGU-Solar'!$B:$B, MATCH($A1751, '[2]SGU-Solar'!$A:$A,0))</f>
        <v>7</v>
      </c>
      <c r="HE1751">
        <f>INDEX('[2]SGU-Solar'!$B:$B, MATCH($A1751, '[2]SGU-Solar'!$A:$A,0))</f>
        <v>7</v>
      </c>
      <c r="HF1751">
        <f>INDEX('[2]SGU-Solar'!$B:$B, MATCH($A1751, '[2]SGU-Solar'!$A:$A,0))</f>
        <v>7</v>
      </c>
      <c r="HG1751">
        <f>INDEX('[2]SGU-Solar'!$B:$B, MATCH($A1751, '[2]SGU-Solar'!$A:$A,0))</f>
        <v>7</v>
      </c>
      <c r="HH1751">
        <f>INDEX('[2]SGU-Solar'!$B:$B, MATCH($A1751, '[2]SGU-Solar'!$A:$A,0))</f>
        <v>7</v>
      </c>
      <c r="HI1751">
        <f>INDEX('[2]SGU-Solar'!$B:$B, MATCH($A1751, '[2]SGU-Solar'!$A:$A,0))</f>
        <v>7</v>
      </c>
      <c r="HJ1751">
        <f>INDEX('[2]SGU-Solar'!$B:$B, MATCH($A1751, '[2]SGU-Solar'!$A:$A,0))</f>
        <v>7</v>
      </c>
      <c r="HK1751">
        <f>INDEX('[2]SGU-Solar'!$B:$B, MATCH($A1751, '[2]SGU-Solar'!$A:$A,0))</f>
        <v>7</v>
      </c>
      <c r="HL1751">
        <f>INDEX('[2]SGU-Solar'!$B:$B, MATCH($A1751, '[2]SGU-Solar'!$A:$A,0))</f>
        <v>7</v>
      </c>
      <c r="HM1751">
        <f>INDEX('[2]SGU-Solar'!$B:$B, MATCH($A1751, '[2]SGU-Solar'!$A:$A,0))</f>
        <v>7</v>
      </c>
      <c r="HN1751">
        <f>INDEX('[2]SGU-Solar'!$B:$B, MATCH($A1751, '[2]SGU-Solar'!$A:$A,0))</f>
        <v>7</v>
      </c>
      <c r="HO1751">
        <f>INDEX('[2]SGU-Solar'!$B:$B, MATCH($A1751, '[2]SGU-Solar'!$A:$A,0))</f>
        <v>7</v>
      </c>
      <c r="HP1751">
        <f>INDEX('[2]SGU-Solar'!$B:$B, MATCH($A1751, '[2]SGU-Solar'!$A:$A,0))</f>
        <v>7</v>
      </c>
      <c r="HQ1751">
        <f>INDEX('[2]SGU-Solar'!$B:$B, MATCH($A1751, '[2]SGU-Solar'!$A:$A,0))</f>
        <v>7</v>
      </c>
      <c r="HR1751">
        <f>INDEX('[2]SGU-Solar'!$B:$B, MATCH($A1751, '[2]SGU-Solar'!$A:$A,0))</f>
        <v>7</v>
      </c>
      <c r="HS1751">
        <f>INDEX('[2]SGU-Solar'!$B:$B, MATCH($A1751, '[2]SGU-Solar'!$A:$A,0))</f>
        <v>7</v>
      </c>
      <c r="HT1751">
        <f>INDEX('[2]SGU-Solar'!$B:$B, MATCH($A1751, '[2]SGU-Solar'!$A:$A,0))</f>
        <v>7</v>
      </c>
      <c r="HU1751">
        <f>INDEX('[2]SGU-Solar'!$B:$B, MATCH($A1751, '[2]SGU-Solar'!$A:$A,0))</f>
        <v>7</v>
      </c>
      <c r="HV1751">
        <f>INDEX('[2]SGU-Solar'!$B:$B, MATCH($A1751, '[2]SGU-Solar'!$A:$A,0))</f>
        <v>7</v>
      </c>
      <c r="HW1751">
        <f>INDEX('[2]SGU-Solar'!$B:$B, MATCH($A1751, '[2]SGU-Solar'!$A:$A,0))</f>
        <v>7</v>
      </c>
      <c r="HX1751">
        <f>INDEX('[2]SGU-Solar'!$B:$B, MATCH($A1751, '[2]SGU-Solar'!$A:$A,0))</f>
        <v>7</v>
      </c>
      <c r="HY1751">
        <f>INDEX('[2]SGU-Solar'!$B:$B, MATCH($A1751, '[2]SGU-Solar'!$A:$A,0))</f>
        <v>7</v>
      </c>
      <c r="HZ1751">
        <f>INDEX('[2]SGU-Solar'!$B:$B, MATCH($A1751, '[2]SGU-Solar'!$A:$A,0))</f>
        <v>7</v>
      </c>
      <c r="IA1751">
        <f>INDEX('[2]SGU-Solar'!$B:$B, MATCH($A1751, '[2]SGU-Solar'!$A:$A,0))</f>
        <v>7</v>
      </c>
      <c r="IB1751">
        <f>INDEX('[2]SGU-Solar'!$B:$B, MATCH($A1751, '[2]SGU-Solar'!$A:$A,0))</f>
        <v>7</v>
      </c>
      <c r="IC1751">
        <f>INDEX('[2]SGU-Solar'!$B:$B, MATCH($A1751, '[2]SGU-Solar'!$A:$A,0))</f>
        <v>7</v>
      </c>
      <c r="ID1751">
        <f>INDEX('[2]SGU-Solar'!$B:$B, MATCH($A1751, '[2]SGU-Solar'!$A:$A,0))</f>
        <v>7</v>
      </c>
      <c r="IE1751">
        <f>INDEX('[2]SGU-Solar'!$B:$B, MATCH($A1751, '[2]SGU-Solar'!$A:$A,0))</f>
        <v>7</v>
      </c>
      <c r="IF1751">
        <f>INDEX('[2]SGU-Solar'!$B:$B, MATCH($A1751, '[2]SGU-Solar'!$A:$A,0))</f>
        <v>7</v>
      </c>
      <c r="IG1751">
        <f>INDEX('[2]SGU-Solar'!$B:$B, MATCH($A1751, '[2]SGU-Solar'!$A:$A,0))</f>
        <v>7</v>
      </c>
      <c r="IH1751">
        <f>INDEX('[2]SGU-Solar'!$B:$B, MATCH($A1751, '[2]SGU-Solar'!$A:$A,0))</f>
        <v>7</v>
      </c>
      <c r="II1751">
        <f>INDEX('[2]SGU-Solar'!$B:$B, MATCH($A1751, '[2]SGU-Solar'!$A:$A,0))</f>
        <v>7</v>
      </c>
      <c r="IJ1751">
        <f>INDEX('[2]SGU-Solar'!$B:$B, MATCH($A1751, '[2]SGU-Solar'!$A:$A,0))</f>
        <v>7</v>
      </c>
      <c r="IK1751">
        <f>INDEX('[2]SGU-Solar'!$B:$B, MATCH($A1751, '[2]SGU-Solar'!$A:$A,0))</f>
        <v>7</v>
      </c>
      <c r="IL1751">
        <f>INDEX('[2]SGU-Solar'!$B:$B, MATCH($A1751, '[2]SGU-Solar'!$A:$A,0))</f>
        <v>7</v>
      </c>
      <c r="IM1751">
        <f>INDEX('[2]SGU-Solar'!$B:$B, MATCH($A1751, '[2]SGU-Solar'!$A:$A,0))</f>
        <v>7</v>
      </c>
      <c r="IN1751">
        <f>INDEX('[2]SGU-Solar'!$B:$B, MATCH($A1751, '[2]SGU-Solar'!$A:$A,0))</f>
        <v>7</v>
      </c>
      <c r="IO1751">
        <f>INDEX('[2]SGU-Solar'!$B:$B, MATCH($A1751, '[2]SGU-Solar'!$A:$A,0))</f>
        <v>7</v>
      </c>
      <c r="IP1751">
        <f>INDEX('[2]SGU-Solar'!$B:$B, MATCH($A1751, '[2]SGU-Solar'!$A:$A,0))</f>
        <v>7</v>
      </c>
      <c r="IQ1751">
        <f>INDEX('[2]SGU-Solar'!$B:$B, MATCH($A1751, '[2]SGU-Solar'!$A:$A,0))</f>
        <v>7</v>
      </c>
      <c r="IR1751">
        <f>INDEX('[2]SGU-Solar'!$B:$B, MATCH($A1751, '[2]SGU-Solar'!$A:$A,0))</f>
        <v>7</v>
      </c>
      <c r="IS1751">
        <f>INDEX('[2]SGU-Solar'!$B:$B, MATCH($A1751, '[2]SGU-Solar'!$A:$A,0))</f>
        <v>7</v>
      </c>
      <c r="IT1751">
        <f>INDEX('[2]SGU-Solar'!$B:$B, MATCH($A1751, '[2]SGU-Solar'!$A:$A,0))</f>
        <v>7</v>
      </c>
      <c r="IU1751">
        <f>INDEX('[2]SGU-Solar'!$B:$B, MATCH($A1751, '[2]SGU-Solar'!$A:$A,0))</f>
        <v>7</v>
      </c>
      <c r="IV1751">
        <f>INDEX('[2]SGU-Solar'!$B:$B, MATCH($A1751, '[2]SGU-Solar'!$A:$A,0))</f>
        <v>7</v>
      </c>
      <c r="IW1751">
        <f>INDEX('[2]SGU-Solar'!$B:$B, MATCH($A1751, '[2]SGU-Solar'!$A:$A,0))</f>
        <v>7</v>
      </c>
      <c r="IX1751">
        <f>INDEX('[2]SGU-Solar'!$B:$B, MATCH($A1751, '[2]SGU-Solar'!$A:$A,0))</f>
        <v>7</v>
      </c>
      <c r="IY1751">
        <f>INDEX('[2]SGU-Solar'!$B:$B, MATCH($A1751, '[2]SGU-Solar'!$A:$A,0))</f>
        <v>7</v>
      </c>
      <c r="IZ1751">
        <f>INDEX('[2]SGU-Solar'!$B:$B, MATCH($A1751, '[2]SGU-Solar'!$A:$A,0))</f>
        <v>7</v>
      </c>
      <c r="JA1751">
        <f>INDEX('[2]SGU-Solar'!$B:$B, MATCH($A1751, '[2]SGU-Solar'!$A:$A,0))</f>
        <v>7</v>
      </c>
      <c r="JB1751">
        <f>INDEX('[2]SGU-Solar'!$B:$B, MATCH($A1751, '[2]SGU-Solar'!$A:$A,0))</f>
        <v>7</v>
      </c>
      <c r="JC1751">
        <f>INDEX('[2]SGU-Solar'!$B:$B, MATCH($A1751, '[2]SGU-Solar'!$A:$A,0))</f>
        <v>7</v>
      </c>
      <c r="JD1751">
        <f>INDEX('[2]SGU-Solar'!$B:$B, MATCH($A1751, '[2]SGU-Solar'!$A:$A,0))</f>
        <v>7</v>
      </c>
      <c r="JE1751">
        <f>INDEX('[2]SGU-Solar'!$B:$B, MATCH($A1751, '[2]SGU-Solar'!$A:$A,0))</f>
        <v>7</v>
      </c>
      <c r="JF1751">
        <f>INDEX('[2]SGU-Solar'!$B:$B, MATCH($A1751, '[2]SGU-Solar'!$A:$A,0))</f>
        <v>7</v>
      </c>
      <c r="JG1751">
        <f>INDEX('[2]SGU-Solar'!$B:$B, MATCH($A1751, '[2]SGU-Solar'!$A:$A,0))</f>
        <v>7</v>
      </c>
      <c r="JH1751">
        <f>INDEX('[2]SGU-Solar'!$B:$B, MATCH($A1751, '[2]SGU-Solar'!$A:$A,0))</f>
        <v>7</v>
      </c>
      <c r="JI1751">
        <f>INDEX('[2]SGU-Solar'!$B:$B, MATCH($A1751, '[2]SGU-Solar'!$A:$A,0))</f>
        <v>7</v>
      </c>
      <c r="JJ1751">
        <f>INDEX('[2]SGU-Solar'!$B:$B, MATCH($A1751, '[2]SGU-Solar'!$A:$A,0))</f>
        <v>7</v>
      </c>
      <c r="JK1751">
        <f>INDEX('[2]SGU-Solar'!$B:$B, MATCH($A1751, '[2]SGU-Solar'!$A:$A,0))</f>
        <v>7</v>
      </c>
      <c r="JL1751">
        <f>INDEX('[2]SGU-Solar'!$B:$B, MATCH($A1751, '[2]SGU-Solar'!$A:$A,0))</f>
        <v>7</v>
      </c>
      <c r="JM1751">
        <f>INDEX('[2]SGU-Solar'!$B:$B, MATCH($A1751, '[2]SGU-Solar'!$A:$A,0))</f>
        <v>7</v>
      </c>
      <c r="JN1751">
        <f>INDEX('[2]SGU-Solar'!$B:$B, MATCH($A1751, '[2]SGU-Solar'!$A:$A,0))</f>
        <v>7</v>
      </c>
      <c r="JO1751">
        <f>INDEX('[2]SGU-Solar'!$B:$B, MATCH($A1751, '[2]SGU-Solar'!$A:$A,0))</f>
        <v>7</v>
      </c>
      <c r="JP1751">
        <f>INDEX('[2]SGU-Solar'!$B:$B, MATCH($A1751, '[2]SGU-Solar'!$A:$A,0))</f>
        <v>7</v>
      </c>
      <c r="JQ1751">
        <f>INDEX('[2]SGU-Solar'!$B:$B, MATCH($A1751, '[2]SGU-Solar'!$A:$A,0))</f>
        <v>7</v>
      </c>
      <c r="JR1751">
        <f>INDEX('[2]SGU-Solar'!$B:$B, MATCH($A1751, '[2]SGU-Solar'!$A:$A,0))</f>
        <v>7</v>
      </c>
      <c r="JS1751">
        <f>INDEX('[2]SGU-Solar'!$B:$B, MATCH($A1751, '[2]SGU-Solar'!$A:$A,0))</f>
        <v>7</v>
      </c>
      <c r="JT1751">
        <f>INDEX('[2]SGU-Solar'!$B:$B, MATCH($A1751, '[2]SGU-Solar'!$A:$A,0))</f>
        <v>7</v>
      </c>
      <c r="JU1751">
        <f>INDEX('[2]SGU-Solar'!$B:$B, MATCH($A1751, '[2]SGU-Solar'!$A:$A,0))</f>
        <v>7</v>
      </c>
      <c r="JV1751">
        <f>INDEX('[2]SGU-Solar'!$B:$B, MATCH($A1751, '[2]SGU-Solar'!$A:$A,0))</f>
        <v>7</v>
      </c>
      <c r="JW1751">
        <f>INDEX('[2]SGU-Solar'!$B:$B, MATCH($A1751, '[2]SGU-Solar'!$A:$A,0))</f>
        <v>7</v>
      </c>
      <c r="JX1751">
        <f>INDEX('[2]SGU-Solar'!$B:$B, MATCH($A1751, '[2]SGU-Solar'!$A:$A,0))</f>
        <v>7</v>
      </c>
      <c r="JY1751">
        <f>INDEX('[2]SGU-Solar'!$B:$B, MATCH($A1751, '[2]SGU-Solar'!$A:$A,0))</f>
        <v>7</v>
      </c>
      <c r="JZ1751">
        <f>INDEX('[2]SGU-Solar'!$B:$B, MATCH($A1751, '[2]SGU-Solar'!$A:$A,0))</f>
        <v>7</v>
      </c>
    </row>
    <row r="1752" spans="1:286">
      <c r="A1752">
        <v>4606</v>
      </c>
      <c r="B1752" t="s">
        <v>17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1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1</v>
      </c>
      <c r="CV1752">
        <v>1</v>
      </c>
      <c r="CW1752">
        <v>0</v>
      </c>
      <c r="CX1752">
        <v>1</v>
      </c>
      <c r="CY1752">
        <v>2</v>
      </c>
      <c r="CZ1752">
        <v>1</v>
      </c>
      <c r="DA1752">
        <v>0</v>
      </c>
      <c r="DB1752">
        <v>3</v>
      </c>
      <c r="DC1752">
        <v>4</v>
      </c>
      <c r="DD1752">
        <v>0</v>
      </c>
      <c r="DE1752">
        <v>1</v>
      </c>
      <c r="DF1752">
        <v>4</v>
      </c>
      <c r="DG1752">
        <v>5</v>
      </c>
      <c r="DH1752">
        <v>1</v>
      </c>
      <c r="DI1752">
        <v>1</v>
      </c>
      <c r="DJ1752">
        <v>3</v>
      </c>
      <c r="DK1752">
        <v>2</v>
      </c>
      <c r="DL1752">
        <v>4</v>
      </c>
      <c r="DM1752">
        <v>2</v>
      </c>
      <c r="DN1752">
        <v>1</v>
      </c>
      <c r="DO1752">
        <v>2</v>
      </c>
      <c r="DP1752">
        <f>INDEX('[2]SGU-Solar'!$B:$B, MATCH($A1752, '[2]SGU-Solar'!$A:$A,0))</f>
        <v>2</v>
      </c>
      <c r="DQ1752">
        <f>INDEX('[2]SGU-Solar'!$B:$B, MATCH($A1752, '[2]SGU-Solar'!$A:$A,0))</f>
        <v>2</v>
      </c>
      <c r="DR1752">
        <f>INDEX('[2]SGU-Solar'!$B:$B, MATCH($A1752, '[2]SGU-Solar'!$A:$A,0))</f>
        <v>2</v>
      </c>
      <c r="DS1752">
        <f>INDEX('[2]SGU-Solar'!$B:$B, MATCH($A1752, '[2]SGU-Solar'!$A:$A,0))</f>
        <v>2</v>
      </c>
      <c r="DT1752">
        <f>INDEX('[2]SGU-Solar'!$B:$B, MATCH($A1752, '[2]SGU-Solar'!$A:$A,0))</f>
        <v>2</v>
      </c>
      <c r="DU1752">
        <f>INDEX('[2]SGU-Solar'!$B:$B, MATCH($A1752, '[2]SGU-Solar'!$A:$A,0))</f>
        <v>2</v>
      </c>
      <c r="DV1752">
        <f>INDEX('[2]SGU-Solar'!$B:$B, MATCH($A1752, '[2]SGU-Solar'!$A:$A,0))</f>
        <v>2</v>
      </c>
      <c r="DW1752">
        <f>INDEX('[2]SGU-Solar'!$B:$B, MATCH($A1752, '[2]SGU-Solar'!$A:$A,0))</f>
        <v>2</v>
      </c>
      <c r="DX1752">
        <f>INDEX('[2]SGU-Solar'!$B:$B, MATCH($A1752, '[2]SGU-Solar'!$A:$A,0))</f>
        <v>2</v>
      </c>
      <c r="DY1752">
        <f>INDEX('[2]SGU-Solar'!$B:$B, MATCH($A1752, '[2]SGU-Solar'!$A:$A,0))</f>
        <v>2</v>
      </c>
      <c r="DZ1752">
        <f>INDEX('[2]SGU-Solar'!$B:$B, MATCH($A1752, '[2]SGU-Solar'!$A:$A,0))</f>
        <v>2</v>
      </c>
      <c r="EA1752">
        <f>INDEX('[2]SGU-Solar'!$B:$B, MATCH($A1752, '[2]SGU-Solar'!$A:$A,0))</f>
        <v>2</v>
      </c>
      <c r="EB1752">
        <f>INDEX('[2]SGU-Solar'!$B:$B, MATCH($A1752, '[2]SGU-Solar'!$A:$A,0))</f>
        <v>2</v>
      </c>
      <c r="EC1752">
        <f>INDEX('[2]SGU-Solar'!$B:$B, MATCH($A1752, '[2]SGU-Solar'!$A:$A,0))</f>
        <v>2</v>
      </c>
      <c r="ED1752">
        <f>INDEX('[2]SGU-Solar'!$B:$B, MATCH($A1752, '[2]SGU-Solar'!$A:$A,0))</f>
        <v>2</v>
      </c>
      <c r="EE1752">
        <f>INDEX('[2]SGU-Solar'!$B:$B, MATCH($A1752, '[2]SGU-Solar'!$A:$A,0))</f>
        <v>2</v>
      </c>
      <c r="EF1752">
        <f>INDEX('[2]SGU-Solar'!$B:$B, MATCH($A1752, '[2]SGU-Solar'!$A:$A,0))</f>
        <v>2</v>
      </c>
      <c r="EG1752">
        <f>INDEX('[2]SGU-Solar'!$S:$S, MATCH($A1752, '[2]SGU-Solar'!$A:$A,0))</f>
        <v>18</v>
      </c>
      <c r="EH1752">
        <f>INDEX('[2]SGU-Solar'!$S:$S, MATCH($A1752, '[2]SGU-Solar'!$A:$A,0))</f>
        <v>18</v>
      </c>
      <c r="EI1752">
        <f>INDEX('[2]SGU-Solar'!$S:$S, MATCH($A1752, '[2]SGU-Solar'!$A:$A,0))</f>
        <v>18</v>
      </c>
      <c r="EJ1752">
        <f>INDEX('[2]SGU-Solar'!$S:$S, MATCH($A1752, '[2]SGU-Solar'!$A:$A,0))</f>
        <v>18</v>
      </c>
      <c r="EK1752">
        <f>INDEX('[2]SGU-Solar'!$S:$S, MATCH($A1752, '[2]SGU-Solar'!$A:$A,0))</f>
        <v>18</v>
      </c>
      <c r="EL1752">
        <f>INDEX('[2]SGU-Solar'!$S:$S, MATCH($A1752, '[2]SGU-Solar'!$A:$A,0))</f>
        <v>18</v>
      </c>
      <c r="EM1752">
        <f>INDEX('[2]SGU-Solar'!$S:$S, MATCH($A1752, '[2]SGU-Solar'!$A:$A,0))</f>
        <v>18</v>
      </c>
      <c r="EN1752">
        <f>INDEX('[2]SGU-Solar'!$S:$S, MATCH($A1752, '[2]SGU-Solar'!$A:$A,0))</f>
        <v>18</v>
      </c>
      <c r="EO1752">
        <f>INDEX('[2]SGU-Solar'!$S:$S, MATCH($A1752, '[2]SGU-Solar'!$A:$A,0))</f>
        <v>18</v>
      </c>
      <c r="EP1752">
        <f>INDEX('[2]SGU-Solar'!$S:$S, MATCH($A1752, '[2]SGU-Solar'!$A:$A,0))</f>
        <v>18</v>
      </c>
      <c r="EQ1752">
        <f>INDEX('[2]SGU-Solar'!$S:$S, MATCH($A1752, '[2]SGU-Solar'!$A:$A,0))</f>
        <v>18</v>
      </c>
      <c r="ER1752">
        <f>INDEX('[2]SGU-Solar'!$S:$S, MATCH($A1752, '[2]SGU-Solar'!$A:$A,0))</f>
        <v>18</v>
      </c>
      <c r="ES1752">
        <f>INDEX('[2]SGU-Solar'!$S:$S, MATCH($A1752, '[2]SGU-Solar'!$A:$A,0))</f>
        <v>18</v>
      </c>
      <c r="ET1752">
        <f>INDEX('[2]SGU-Solar'!$S:$S, MATCH($A1752, '[2]SGU-Solar'!$A:$A,0))</f>
        <v>18</v>
      </c>
      <c r="EU1752">
        <f>INDEX('[2]SGU-Solar'!$S:$S, MATCH($A1752, '[2]SGU-Solar'!$A:$A,0))</f>
        <v>18</v>
      </c>
      <c r="EV1752">
        <f>INDEX('[2]SGU-Solar'!$S:$S, MATCH($A1752, '[2]SGU-Solar'!$A:$A,0))</f>
        <v>18</v>
      </c>
      <c r="EW1752">
        <f>INDEX('[2]SGU-Solar'!$S:$S, MATCH($A1752, '[2]SGU-Solar'!$A:$A,0))</f>
        <v>18</v>
      </c>
      <c r="EX1752">
        <f>INDEX('[2]SGU-Solar'!$S:$S, MATCH($A1752, '[2]SGU-Solar'!$A:$A,0))</f>
        <v>18</v>
      </c>
      <c r="EY1752">
        <f>INDEX('[2]SGU-Solar'!$S:$S, MATCH($A1752, '[2]SGU-Solar'!$A:$A,0))</f>
        <v>18</v>
      </c>
      <c r="EZ1752">
        <f>INDEX('[2]SGU-Solar'!$S:$S, MATCH($A1752, '[2]SGU-Solar'!$A:$A,0))</f>
        <v>18</v>
      </c>
      <c r="FA1752">
        <f>INDEX('[2]SGU-Solar'!$S:$S, MATCH($A1752, '[2]SGU-Solar'!$A:$A,0))</f>
        <v>18</v>
      </c>
      <c r="FB1752">
        <f>INDEX('[2]SGU-Solar'!$S:$S, MATCH($A1752, '[2]SGU-Solar'!$A:$A,0))</f>
        <v>18</v>
      </c>
      <c r="FC1752">
        <f>INDEX('[2]SGU-Solar'!$S:$S, MATCH($A1752, '[2]SGU-Solar'!$A:$A,0))</f>
        <v>18</v>
      </c>
      <c r="FD1752">
        <f>INDEX('[2]SGU-Solar'!$S:$S, MATCH($A1752, '[2]SGU-Solar'!$A:$A,0))</f>
        <v>18</v>
      </c>
      <c r="FE1752">
        <f>INDEX('[2]SGU-Solar'!$S:$S, MATCH($A1752, '[2]SGU-Solar'!$A:$A,0))</f>
        <v>18</v>
      </c>
      <c r="FF1752">
        <f>INDEX('[2]SGU-Solar'!$S:$S, MATCH($A1752, '[2]SGU-Solar'!$A:$A,0))</f>
        <v>18</v>
      </c>
      <c r="FG1752">
        <f>INDEX('[2]SGU-Solar'!$S:$S, MATCH($A1752, '[2]SGU-Solar'!$A:$A,0))</f>
        <v>18</v>
      </c>
      <c r="FH1752">
        <f>INDEX('[2]SGU-Solar'!$S:$S, MATCH($A1752, '[2]SGU-Solar'!$A:$A,0))</f>
        <v>18</v>
      </c>
      <c r="FI1752">
        <f>INDEX('[2]SGU-Solar'!$S:$S, MATCH($A1752, '[2]SGU-Solar'!$A:$A,0))</f>
        <v>18</v>
      </c>
      <c r="FJ1752">
        <f>INDEX('[2]SGU-Solar'!$B:$B, MATCH($A1752, '[2]SGU-Solar'!$A:$A,0))</f>
        <v>2</v>
      </c>
      <c r="FK1752">
        <f>INDEX('[2]SGU-Solar'!$B:$B, MATCH($A1752, '[2]SGU-Solar'!$A:$A,0))</f>
        <v>2</v>
      </c>
      <c r="FL1752">
        <f>INDEX('[2]SGU-Solar'!$B:$B, MATCH($A1752, '[2]SGU-Solar'!$A:$A,0))</f>
        <v>2</v>
      </c>
      <c r="FM1752">
        <f>INDEX('[2]SGU-Solar'!$B:$B, MATCH($A1752, '[2]SGU-Solar'!$A:$A,0))</f>
        <v>2</v>
      </c>
      <c r="FN1752">
        <f>INDEX('[2]SGU-Solar'!$B:$B, MATCH($A1752, '[2]SGU-Solar'!$A:$A,0))</f>
        <v>2</v>
      </c>
      <c r="FO1752">
        <f>INDEX('[2]SGU-Solar'!$B:$B, MATCH($A1752, '[2]SGU-Solar'!$A:$A,0))</f>
        <v>2</v>
      </c>
      <c r="FP1752">
        <f>INDEX('[2]SGU-Solar'!$B:$B, MATCH($A1752, '[2]SGU-Solar'!$A:$A,0))</f>
        <v>2</v>
      </c>
      <c r="FQ1752">
        <f>INDEX('[2]SGU-Solar'!$B:$B, MATCH($A1752, '[2]SGU-Solar'!$A:$A,0))</f>
        <v>2</v>
      </c>
      <c r="FR1752">
        <f>INDEX('[2]SGU-Solar'!$B:$B, MATCH($A1752, '[2]SGU-Solar'!$A:$A,0))</f>
        <v>2</v>
      </c>
      <c r="FS1752">
        <f>INDEX('[2]SGU-Solar'!$B:$B, MATCH($A1752, '[2]SGU-Solar'!$A:$A,0))</f>
        <v>2</v>
      </c>
      <c r="FT1752">
        <f>INDEX('[2]SGU-Solar'!$B:$B, MATCH($A1752, '[2]SGU-Solar'!$A:$A,0))</f>
        <v>2</v>
      </c>
      <c r="FU1752">
        <f>INDEX('[2]SGU-Solar'!$B:$B, MATCH($A1752, '[2]SGU-Solar'!$A:$A,0))</f>
        <v>2</v>
      </c>
      <c r="FV1752">
        <f>INDEX('[2]SGU-Solar'!$B:$B, MATCH($A1752, '[2]SGU-Solar'!$A:$A,0))</f>
        <v>2</v>
      </c>
      <c r="FW1752">
        <f>INDEX('[2]SGU-Solar'!$B:$B, MATCH($A1752, '[2]SGU-Solar'!$A:$A,0))</f>
        <v>2</v>
      </c>
      <c r="FX1752">
        <f>INDEX('[2]SGU-Solar'!$B:$B, MATCH($A1752, '[2]SGU-Solar'!$A:$A,0))</f>
        <v>2</v>
      </c>
      <c r="FY1752">
        <f>INDEX('[2]SGU-Solar'!$B:$B, MATCH($A1752, '[2]SGU-Solar'!$A:$A,0))</f>
        <v>2</v>
      </c>
      <c r="FZ1752">
        <f>INDEX('[2]SGU-Solar'!$B:$B, MATCH($A1752, '[2]SGU-Solar'!$A:$A,0))</f>
        <v>2</v>
      </c>
      <c r="GA1752">
        <f>INDEX('[2]SGU-Solar'!$B:$B, MATCH($A1752, '[2]SGU-Solar'!$A:$A,0))</f>
        <v>2</v>
      </c>
      <c r="GB1752">
        <f>INDEX('[2]SGU-Solar'!$B:$B, MATCH($A1752, '[2]SGU-Solar'!$A:$A,0))</f>
        <v>2</v>
      </c>
      <c r="GC1752">
        <f>INDEX('[2]SGU-Solar'!$B:$B, MATCH($A1752, '[2]SGU-Solar'!$A:$A,0))</f>
        <v>2</v>
      </c>
      <c r="GD1752">
        <f>INDEX('[2]SGU-Solar'!$B:$B, MATCH($A1752, '[2]SGU-Solar'!$A:$A,0))</f>
        <v>2</v>
      </c>
      <c r="GE1752">
        <f>INDEX('[2]SGU-Solar'!$B:$B, MATCH($A1752, '[2]SGU-Solar'!$A:$A,0))</f>
        <v>2</v>
      </c>
      <c r="GF1752">
        <f>INDEX('[2]SGU-Solar'!$B:$B, MATCH($A1752, '[2]SGU-Solar'!$A:$A,0))</f>
        <v>2</v>
      </c>
      <c r="GG1752">
        <f>INDEX('[2]SGU-Solar'!$B:$B, MATCH($A1752, '[2]SGU-Solar'!$A:$A,0))</f>
        <v>2</v>
      </c>
      <c r="GH1752">
        <f>INDEX('[2]SGU-Solar'!$B:$B, MATCH($A1752, '[2]SGU-Solar'!$A:$A,0))</f>
        <v>2</v>
      </c>
      <c r="GI1752">
        <f>INDEX('[2]SGU-Solar'!$B:$B, MATCH($A1752, '[2]SGU-Solar'!$A:$A,0))</f>
        <v>2</v>
      </c>
      <c r="GJ1752">
        <f>INDEX('[2]SGU-Solar'!$B:$B, MATCH($A1752, '[2]SGU-Solar'!$A:$A,0))</f>
        <v>2</v>
      </c>
      <c r="GK1752">
        <f>INDEX('[2]SGU-Solar'!$B:$B, MATCH($A1752, '[2]SGU-Solar'!$A:$A,0))</f>
        <v>2</v>
      </c>
      <c r="GL1752">
        <f>INDEX('[2]SGU-Solar'!$B:$B, MATCH($A1752, '[2]SGU-Solar'!$A:$A,0))</f>
        <v>2</v>
      </c>
      <c r="GM1752">
        <f>INDEX('[2]SGU-Solar'!$B:$B, MATCH($A1752, '[2]SGU-Solar'!$A:$A,0))</f>
        <v>2</v>
      </c>
      <c r="GN1752">
        <f>INDEX('[2]SGU-Solar'!$B:$B, MATCH($A1752, '[2]SGU-Solar'!$A:$A,0))</f>
        <v>2</v>
      </c>
      <c r="GO1752">
        <f>INDEX('[2]SGU-Solar'!$B:$B, MATCH($A1752, '[2]SGU-Solar'!$A:$A,0))</f>
        <v>2</v>
      </c>
      <c r="GP1752">
        <f>INDEX('[2]SGU-Solar'!$B:$B, MATCH($A1752, '[2]SGU-Solar'!$A:$A,0))</f>
        <v>2</v>
      </c>
      <c r="GQ1752">
        <f>INDEX('[2]SGU-Solar'!$B:$B, MATCH($A1752, '[2]SGU-Solar'!$A:$A,0))</f>
        <v>2</v>
      </c>
      <c r="GR1752">
        <f>INDEX('[2]SGU-Solar'!$B:$B, MATCH($A1752, '[2]SGU-Solar'!$A:$A,0))</f>
        <v>2</v>
      </c>
      <c r="GS1752">
        <f>INDEX('[2]SGU-Solar'!$B:$B, MATCH($A1752, '[2]SGU-Solar'!$A:$A,0))</f>
        <v>2</v>
      </c>
      <c r="GT1752">
        <f>INDEX('[2]SGU-Solar'!$B:$B, MATCH($A1752, '[2]SGU-Solar'!$A:$A,0))</f>
        <v>2</v>
      </c>
      <c r="GU1752">
        <f>INDEX('[2]SGU-Solar'!$B:$B, MATCH($A1752, '[2]SGU-Solar'!$A:$A,0))</f>
        <v>2</v>
      </c>
      <c r="GV1752">
        <f>INDEX('[2]SGU-Solar'!$B:$B, MATCH($A1752, '[2]SGU-Solar'!$A:$A,0))</f>
        <v>2</v>
      </c>
      <c r="GW1752">
        <f>INDEX('[2]SGU-Solar'!$B:$B, MATCH($A1752, '[2]SGU-Solar'!$A:$A,0))</f>
        <v>2</v>
      </c>
      <c r="GX1752">
        <f>INDEX('[2]SGU-Solar'!$B:$B, MATCH($A1752, '[2]SGU-Solar'!$A:$A,0))</f>
        <v>2</v>
      </c>
      <c r="GY1752">
        <f>INDEX('[2]SGU-Solar'!$B:$B, MATCH($A1752, '[2]SGU-Solar'!$A:$A,0))</f>
        <v>2</v>
      </c>
      <c r="GZ1752">
        <f>INDEX('[2]SGU-Solar'!$B:$B, MATCH($A1752, '[2]SGU-Solar'!$A:$A,0))</f>
        <v>2</v>
      </c>
      <c r="HA1752">
        <f>INDEX('[2]SGU-Solar'!$B:$B, MATCH($A1752, '[2]SGU-Solar'!$A:$A,0))</f>
        <v>2</v>
      </c>
      <c r="HB1752">
        <f>INDEX('[2]SGU-Solar'!$B:$B, MATCH($A1752, '[2]SGU-Solar'!$A:$A,0))</f>
        <v>2</v>
      </c>
      <c r="HC1752">
        <f>INDEX('[2]SGU-Solar'!$B:$B, MATCH($A1752, '[2]SGU-Solar'!$A:$A,0))</f>
        <v>2</v>
      </c>
      <c r="HD1752">
        <f>INDEX('[2]SGU-Solar'!$B:$B, MATCH($A1752, '[2]SGU-Solar'!$A:$A,0))</f>
        <v>2</v>
      </c>
      <c r="HE1752">
        <f>INDEX('[2]SGU-Solar'!$B:$B, MATCH($A1752, '[2]SGU-Solar'!$A:$A,0))</f>
        <v>2</v>
      </c>
      <c r="HF1752">
        <f>INDEX('[2]SGU-Solar'!$B:$B, MATCH($A1752, '[2]SGU-Solar'!$A:$A,0))</f>
        <v>2</v>
      </c>
      <c r="HG1752">
        <f>INDEX('[2]SGU-Solar'!$B:$B, MATCH($A1752, '[2]SGU-Solar'!$A:$A,0))</f>
        <v>2</v>
      </c>
      <c r="HH1752">
        <f>INDEX('[2]SGU-Solar'!$B:$B, MATCH($A1752, '[2]SGU-Solar'!$A:$A,0))</f>
        <v>2</v>
      </c>
      <c r="HI1752">
        <f>INDEX('[2]SGU-Solar'!$B:$B, MATCH($A1752, '[2]SGU-Solar'!$A:$A,0))</f>
        <v>2</v>
      </c>
      <c r="HJ1752">
        <f>INDEX('[2]SGU-Solar'!$B:$B, MATCH($A1752, '[2]SGU-Solar'!$A:$A,0))</f>
        <v>2</v>
      </c>
      <c r="HK1752">
        <f>INDEX('[2]SGU-Solar'!$B:$B, MATCH($A1752, '[2]SGU-Solar'!$A:$A,0))</f>
        <v>2</v>
      </c>
      <c r="HL1752">
        <f>INDEX('[2]SGU-Solar'!$B:$B, MATCH($A1752, '[2]SGU-Solar'!$A:$A,0))</f>
        <v>2</v>
      </c>
      <c r="HM1752">
        <f>INDEX('[2]SGU-Solar'!$B:$B, MATCH($A1752, '[2]SGU-Solar'!$A:$A,0))</f>
        <v>2</v>
      </c>
      <c r="HN1752">
        <f>INDEX('[2]SGU-Solar'!$B:$B, MATCH($A1752, '[2]SGU-Solar'!$A:$A,0))</f>
        <v>2</v>
      </c>
      <c r="HO1752">
        <f>INDEX('[2]SGU-Solar'!$B:$B, MATCH($A1752, '[2]SGU-Solar'!$A:$A,0))</f>
        <v>2</v>
      </c>
      <c r="HP1752">
        <f>INDEX('[2]SGU-Solar'!$B:$B, MATCH($A1752, '[2]SGU-Solar'!$A:$A,0))</f>
        <v>2</v>
      </c>
      <c r="HQ1752">
        <f>INDEX('[2]SGU-Solar'!$B:$B, MATCH($A1752, '[2]SGU-Solar'!$A:$A,0))</f>
        <v>2</v>
      </c>
      <c r="HR1752">
        <f>INDEX('[2]SGU-Solar'!$B:$B, MATCH($A1752, '[2]SGU-Solar'!$A:$A,0))</f>
        <v>2</v>
      </c>
      <c r="HS1752">
        <f>INDEX('[2]SGU-Solar'!$B:$B, MATCH($A1752, '[2]SGU-Solar'!$A:$A,0))</f>
        <v>2</v>
      </c>
      <c r="HT1752">
        <f>INDEX('[2]SGU-Solar'!$B:$B, MATCH($A1752, '[2]SGU-Solar'!$A:$A,0))</f>
        <v>2</v>
      </c>
      <c r="HU1752">
        <f>INDEX('[2]SGU-Solar'!$B:$B, MATCH($A1752, '[2]SGU-Solar'!$A:$A,0))</f>
        <v>2</v>
      </c>
      <c r="HV1752">
        <f>INDEX('[2]SGU-Solar'!$B:$B, MATCH($A1752, '[2]SGU-Solar'!$A:$A,0))</f>
        <v>2</v>
      </c>
      <c r="HW1752">
        <f>INDEX('[2]SGU-Solar'!$B:$B, MATCH($A1752, '[2]SGU-Solar'!$A:$A,0))</f>
        <v>2</v>
      </c>
      <c r="HX1752">
        <f>INDEX('[2]SGU-Solar'!$B:$B, MATCH($A1752, '[2]SGU-Solar'!$A:$A,0))</f>
        <v>2</v>
      </c>
      <c r="HY1752">
        <f>INDEX('[2]SGU-Solar'!$B:$B, MATCH($A1752, '[2]SGU-Solar'!$A:$A,0))</f>
        <v>2</v>
      </c>
      <c r="HZ1752">
        <f>INDEX('[2]SGU-Solar'!$B:$B, MATCH($A1752, '[2]SGU-Solar'!$A:$A,0))</f>
        <v>2</v>
      </c>
      <c r="IA1752">
        <f>INDEX('[2]SGU-Solar'!$B:$B, MATCH($A1752, '[2]SGU-Solar'!$A:$A,0))</f>
        <v>2</v>
      </c>
      <c r="IB1752">
        <f>INDEX('[2]SGU-Solar'!$B:$B, MATCH($A1752, '[2]SGU-Solar'!$A:$A,0))</f>
        <v>2</v>
      </c>
      <c r="IC1752">
        <f>INDEX('[2]SGU-Solar'!$B:$B, MATCH($A1752, '[2]SGU-Solar'!$A:$A,0))</f>
        <v>2</v>
      </c>
      <c r="ID1752">
        <f>INDEX('[2]SGU-Solar'!$B:$B, MATCH($A1752, '[2]SGU-Solar'!$A:$A,0))</f>
        <v>2</v>
      </c>
      <c r="IE1752">
        <f>INDEX('[2]SGU-Solar'!$B:$B, MATCH($A1752, '[2]SGU-Solar'!$A:$A,0))</f>
        <v>2</v>
      </c>
      <c r="IF1752">
        <f>INDEX('[2]SGU-Solar'!$B:$B, MATCH($A1752, '[2]SGU-Solar'!$A:$A,0))</f>
        <v>2</v>
      </c>
      <c r="IG1752">
        <f>INDEX('[2]SGU-Solar'!$B:$B, MATCH($A1752, '[2]SGU-Solar'!$A:$A,0))</f>
        <v>2</v>
      </c>
      <c r="IH1752">
        <f>INDEX('[2]SGU-Solar'!$B:$B, MATCH($A1752, '[2]SGU-Solar'!$A:$A,0))</f>
        <v>2</v>
      </c>
      <c r="II1752">
        <f>INDEX('[2]SGU-Solar'!$B:$B, MATCH($A1752, '[2]SGU-Solar'!$A:$A,0))</f>
        <v>2</v>
      </c>
      <c r="IJ1752">
        <f>INDEX('[2]SGU-Solar'!$B:$B, MATCH($A1752, '[2]SGU-Solar'!$A:$A,0))</f>
        <v>2</v>
      </c>
      <c r="IK1752">
        <f>INDEX('[2]SGU-Solar'!$B:$B, MATCH($A1752, '[2]SGU-Solar'!$A:$A,0))</f>
        <v>2</v>
      </c>
      <c r="IL1752">
        <f>INDEX('[2]SGU-Solar'!$B:$B, MATCH($A1752, '[2]SGU-Solar'!$A:$A,0))</f>
        <v>2</v>
      </c>
      <c r="IM1752">
        <f>INDEX('[2]SGU-Solar'!$B:$B, MATCH($A1752, '[2]SGU-Solar'!$A:$A,0))</f>
        <v>2</v>
      </c>
      <c r="IN1752">
        <f>INDEX('[2]SGU-Solar'!$B:$B, MATCH($A1752, '[2]SGU-Solar'!$A:$A,0))</f>
        <v>2</v>
      </c>
      <c r="IO1752">
        <f>INDEX('[2]SGU-Solar'!$B:$B, MATCH($A1752, '[2]SGU-Solar'!$A:$A,0))</f>
        <v>2</v>
      </c>
      <c r="IP1752">
        <f>INDEX('[2]SGU-Solar'!$B:$B, MATCH($A1752, '[2]SGU-Solar'!$A:$A,0))</f>
        <v>2</v>
      </c>
      <c r="IQ1752">
        <f>INDEX('[2]SGU-Solar'!$B:$B, MATCH($A1752, '[2]SGU-Solar'!$A:$A,0))</f>
        <v>2</v>
      </c>
      <c r="IR1752">
        <f>INDEX('[2]SGU-Solar'!$B:$B, MATCH($A1752, '[2]SGU-Solar'!$A:$A,0))</f>
        <v>2</v>
      </c>
      <c r="IS1752">
        <f>INDEX('[2]SGU-Solar'!$B:$B, MATCH($A1752, '[2]SGU-Solar'!$A:$A,0))</f>
        <v>2</v>
      </c>
      <c r="IT1752">
        <f>INDEX('[2]SGU-Solar'!$B:$B, MATCH($A1752, '[2]SGU-Solar'!$A:$A,0))</f>
        <v>2</v>
      </c>
      <c r="IU1752">
        <f>INDEX('[2]SGU-Solar'!$B:$B, MATCH($A1752, '[2]SGU-Solar'!$A:$A,0))</f>
        <v>2</v>
      </c>
      <c r="IV1752">
        <f>INDEX('[2]SGU-Solar'!$B:$B, MATCH($A1752, '[2]SGU-Solar'!$A:$A,0))</f>
        <v>2</v>
      </c>
      <c r="IW1752">
        <f>INDEX('[2]SGU-Solar'!$B:$B, MATCH($A1752, '[2]SGU-Solar'!$A:$A,0))</f>
        <v>2</v>
      </c>
      <c r="IX1752">
        <f>INDEX('[2]SGU-Solar'!$B:$B, MATCH($A1752, '[2]SGU-Solar'!$A:$A,0))</f>
        <v>2</v>
      </c>
      <c r="IY1752">
        <f>INDEX('[2]SGU-Solar'!$B:$B, MATCH($A1752, '[2]SGU-Solar'!$A:$A,0))</f>
        <v>2</v>
      </c>
      <c r="IZ1752">
        <f>INDEX('[2]SGU-Solar'!$B:$B, MATCH($A1752, '[2]SGU-Solar'!$A:$A,0))</f>
        <v>2</v>
      </c>
      <c r="JA1752">
        <f>INDEX('[2]SGU-Solar'!$B:$B, MATCH($A1752, '[2]SGU-Solar'!$A:$A,0))</f>
        <v>2</v>
      </c>
      <c r="JB1752">
        <f>INDEX('[2]SGU-Solar'!$B:$B, MATCH($A1752, '[2]SGU-Solar'!$A:$A,0))</f>
        <v>2</v>
      </c>
      <c r="JC1752">
        <f>INDEX('[2]SGU-Solar'!$B:$B, MATCH($A1752, '[2]SGU-Solar'!$A:$A,0))</f>
        <v>2</v>
      </c>
      <c r="JD1752">
        <f>INDEX('[2]SGU-Solar'!$B:$B, MATCH($A1752, '[2]SGU-Solar'!$A:$A,0))</f>
        <v>2</v>
      </c>
      <c r="JE1752">
        <f>INDEX('[2]SGU-Solar'!$B:$B, MATCH($A1752, '[2]SGU-Solar'!$A:$A,0))</f>
        <v>2</v>
      </c>
      <c r="JF1752">
        <f>INDEX('[2]SGU-Solar'!$B:$B, MATCH($A1752, '[2]SGU-Solar'!$A:$A,0))</f>
        <v>2</v>
      </c>
      <c r="JG1752">
        <f>INDEX('[2]SGU-Solar'!$B:$B, MATCH($A1752, '[2]SGU-Solar'!$A:$A,0))</f>
        <v>2</v>
      </c>
      <c r="JH1752">
        <f>INDEX('[2]SGU-Solar'!$B:$B, MATCH($A1752, '[2]SGU-Solar'!$A:$A,0))</f>
        <v>2</v>
      </c>
      <c r="JI1752">
        <f>INDEX('[2]SGU-Solar'!$B:$B, MATCH($A1752, '[2]SGU-Solar'!$A:$A,0))</f>
        <v>2</v>
      </c>
      <c r="JJ1752">
        <f>INDEX('[2]SGU-Solar'!$B:$B, MATCH($A1752, '[2]SGU-Solar'!$A:$A,0))</f>
        <v>2</v>
      </c>
      <c r="JK1752">
        <f>INDEX('[2]SGU-Solar'!$B:$B, MATCH($A1752, '[2]SGU-Solar'!$A:$A,0))</f>
        <v>2</v>
      </c>
      <c r="JL1752">
        <f>INDEX('[2]SGU-Solar'!$B:$B, MATCH($A1752, '[2]SGU-Solar'!$A:$A,0))</f>
        <v>2</v>
      </c>
      <c r="JM1752">
        <f>INDEX('[2]SGU-Solar'!$B:$B, MATCH($A1752, '[2]SGU-Solar'!$A:$A,0))</f>
        <v>2</v>
      </c>
      <c r="JN1752">
        <f>INDEX('[2]SGU-Solar'!$B:$B, MATCH($A1752, '[2]SGU-Solar'!$A:$A,0))</f>
        <v>2</v>
      </c>
      <c r="JO1752">
        <f>INDEX('[2]SGU-Solar'!$B:$B, MATCH($A1752, '[2]SGU-Solar'!$A:$A,0))</f>
        <v>2</v>
      </c>
      <c r="JP1752">
        <f>INDEX('[2]SGU-Solar'!$B:$B, MATCH($A1752, '[2]SGU-Solar'!$A:$A,0))</f>
        <v>2</v>
      </c>
      <c r="JQ1752">
        <f>INDEX('[2]SGU-Solar'!$B:$B, MATCH($A1752, '[2]SGU-Solar'!$A:$A,0))</f>
        <v>2</v>
      </c>
      <c r="JR1752">
        <f>INDEX('[2]SGU-Solar'!$B:$B, MATCH($A1752, '[2]SGU-Solar'!$A:$A,0))</f>
        <v>2</v>
      </c>
      <c r="JS1752">
        <f>INDEX('[2]SGU-Solar'!$B:$B, MATCH($A1752, '[2]SGU-Solar'!$A:$A,0))</f>
        <v>2</v>
      </c>
      <c r="JT1752">
        <f>INDEX('[2]SGU-Solar'!$B:$B, MATCH($A1752, '[2]SGU-Solar'!$A:$A,0))</f>
        <v>2</v>
      </c>
      <c r="JU1752">
        <f>INDEX('[2]SGU-Solar'!$B:$B, MATCH($A1752, '[2]SGU-Solar'!$A:$A,0))</f>
        <v>2</v>
      </c>
      <c r="JV1752">
        <f>INDEX('[2]SGU-Solar'!$B:$B, MATCH($A1752, '[2]SGU-Solar'!$A:$A,0))</f>
        <v>2</v>
      </c>
      <c r="JW1752">
        <f>INDEX('[2]SGU-Solar'!$B:$B, MATCH($A1752, '[2]SGU-Solar'!$A:$A,0))</f>
        <v>2</v>
      </c>
      <c r="JX1752">
        <f>INDEX('[2]SGU-Solar'!$B:$B, MATCH($A1752, '[2]SGU-Solar'!$A:$A,0))</f>
        <v>2</v>
      </c>
      <c r="JY1752">
        <f>INDEX('[2]SGU-Solar'!$B:$B, MATCH($A1752, '[2]SGU-Solar'!$A:$A,0))</f>
        <v>2</v>
      </c>
      <c r="JZ1752">
        <f>INDEX('[2]SGU-Solar'!$B:$B, MATCH($A1752, '[2]SGU-Solar'!$A:$A,0))</f>
        <v>2</v>
      </c>
    </row>
    <row r="1753" spans="1:286">
      <c r="A1753">
        <v>4608</v>
      </c>
      <c r="B1753" t="s">
        <v>1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1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1</v>
      </c>
      <c r="DA1753">
        <v>0</v>
      </c>
      <c r="DB1753">
        <v>0</v>
      </c>
      <c r="DC1753">
        <v>0</v>
      </c>
      <c r="DD1753">
        <v>0</v>
      </c>
      <c r="DE1753">
        <v>2</v>
      </c>
      <c r="DF1753">
        <v>3</v>
      </c>
      <c r="DG1753">
        <v>0</v>
      </c>
      <c r="DH1753">
        <v>1</v>
      </c>
      <c r="DI1753">
        <v>2</v>
      </c>
      <c r="DJ1753">
        <v>0</v>
      </c>
      <c r="DK1753">
        <v>0</v>
      </c>
      <c r="DL1753">
        <v>0</v>
      </c>
      <c r="DM1753">
        <v>1</v>
      </c>
      <c r="DN1753">
        <v>0</v>
      </c>
      <c r="DO1753">
        <v>0</v>
      </c>
      <c r="DP1753">
        <f>INDEX('[2]SGU-Solar'!$B:$B, MATCH($A1753, '[2]SGU-Solar'!$A:$A,0))</f>
        <v>1</v>
      </c>
      <c r="DQ1753">
        <f>INDEX('[2]SGU-Solar'!$B:$B, MATCH($A1753, '[2]SGU-Solar'!$A:$A,0))</f>
        <v>1</v>
      </c>
      <c r="DR1753">
        <f>INDEX('[2]SGU-Solar'!$B:$B, MATCH($A1753, '[2]SGU-Solar'!$A:$A,0))</f>
        <v>1</v>
      </c>
      <c r="DS1753">
        <f>INDEX('[2]SGU-Solar'!$B:$B, MATCH($A1753, '[2]SGU-Solar'!$A:$A,0))</f>
        <v>1</v>
      </c>
      <c r="DT1753">
        <f>INDEX('[2]SGU-Solar'!$B:$B, MATCH($A1753, '[2]SGU-Solar'!$A:$A,0))</f>
        <v>1</v>
      </c>
      <c r="DU1753">
        <f>INDEX('[2]SGU-Solar'!$B:$B, MATCH($A1753, '[2]SGU-Solar'!$A:$A,0))</f>
        <v>1</v>
      </c>
      <c r="DV1753">
        <f>INDEX('[2]SGU-Solar'!$B:$B, MATCH($A1753, '[2]SGU-Solar'!$A:$A,0))</f>
        <v>1</v>
      </c>
      <c r="DW1753">
        <f>INDEX('[2]SGU-Solar'!$B:$B, MATCH($A1753, '[2]SGU-Solar'!$A:$A,0))</f>
        <v>1</v>
      </c>
      <c r="DX1753">
        <f>INDEX('[2]SGU-Solar'!$B:$B, MATCH($A1753, '[2]SGU-Solar'!$A:$A,0))</f>
        <v>1</v>
      </c>
      <c r="DY1753">
        <f>INDEX('[2]SGU-Solar'!$B:$B, MATCH($A1753, '[2]SGU-Solar'!$A:$A,0))</f>
        <v>1</v>
      </c>
      <c r="DZ1753">
        <f>INDEX('[2]SGU-Solar'!$B:$B, MATCH($A1753, '[2]SGU-Solar'!$A:$A,0))</f>
        <v>1</v>
      </c>
      <c r="EA1753">
        <f>INDEX('[2]SGU-Solar'!$B:$B, MATCH($A1753, '[2]SGU-Solar'!$A:$A,0))</f>
        <v>1</v>
      </c>
      <c r="EB1753">
        <f>INDEX('[2]SGU-Solar'!$B:$B, MATCH($A1753, '[2]SGU-Solar'!$A:$A,0))</f>
        <v>1</v>
      </c>
      <c r="EC1753">
        <f>INDEX('[2]SGU-Solar'!$B:$B, MATCH($A1753, '[2]SGU-Solar'!$A:$A,0))</f>
        <v>1</v>
      </c>
      <c r="ED1753">
        <f>INDEX('[2]SGU-Solar'!$B:$B, MATCH($A1753, '[2]SGU-Solar'!$A:$A,0))</f>
        <v>1</v>
      </c>
      <c r="EE1753">
        <f>INDEX('[2]SGU-Solar'!$B:$B, MATCH($A1753, '[2]SGU-Solar'!$A:$A,0))</f>
        <v>1</v>
      </c>
      <c r="EF1753">
        <f>INDEX('[2]SGU-Solar'!$B:$B, MATCH($A1753, '[2]SGU-Solar'!$A:$A,0))</f>
        <v>1</v>
      </c>
      <c r="EG1753">
        <f>INDEX('[2]SGU-Solar'!$S:$S, MATCH($A1753, '[2]SGU-Solar'!$A:$A,0))</f>
        <v>4</v>
      </c>
      <c r="EH1753">
        <f>INDEX('[2]SGU-Solar'!$S:$S, MATCH($A1753, '[2]SGU-Solar'!$A:$A,0))</f>
        <v>4</v>
      </c>
      <c r="EI1753">
        <f>INDEX('[2]SGU-Solar'!$S:$S, MATCH($A1753, '[2]SGU-Solar'!$A:$A,0))</f>
        <v>4</v>
      </c>
      <c r="EJ1753">
        <f>INDEX('[2]SGU-Solar'!$S:$S, MATCH($A1753, '[2]SGU-Solar'!$A:$A,0))</f>
        <v>4</v>
      </c>
      <c r="EK1753">
        <f>INDEX('[2]SGU-Solar'!$S:$S, MATCH($A1753, '[2]SGU-Solar'!$A:$A,0))</f>
        <v>4</v>
      </c>
      <c r="EL1753">
        <f>INDEX('[2]SGU-Solar'!$S:$S, MATCH($A1753, '[2]SGU-Solar'!$A:$A,0))</f>
        <v>4</v>
      </c>
      <c r="EM1753">
        <f>INDEX('[2]SGU-Solar'!$S:$S, MATCH($A1753, '[2]SGU-Solar'!$A:$A,0))</f>
        <v>4</v>
      </c>
      <c r="EN1753">
        <f>INDEX('[2]SGU-Solar'!$S:$S, MATCH($A1753, '[2]SGU-Solar'!$A:$A,0))</f>
        <v>4</v>
      </c>
      <c r="EO1753">
        <f>INDEX('[2]SGU-Solar'!$S:$S, MATCH($A1753, '[2]SGU-Solar'!$A:$A,0))</f>
        <v>4</v>
      </c>
      <c r="EP1753">
        <f>INDEX('[2]SGU-Solar'!$S:$S, MATCH($A1753, '[2]SGU-Solar'!$A:$A,0))</f>
        <v>4</v>
      </c>
      <c r="EQ1753">
        <f>INDEX('[2]SGU-Solar'!$S:$S, MATCH($A1753, '[2]SGU-Solar'!$A:$A,0))</f>
        <v>4</v>
      </c>
      <c r="ER1753">
        <f>INDEX('[2]SGU-Solar'!$S:$S, MATCH($A1753, '[2]SGU-Solar'!$A:$A,0))</f>
        <v>4</v>
      </c>
      <c r="ES1753">
        <f>INDEX('[2]SGU-Solar'!$S:$S, MATCH($A1753, '[2]SGU-Solar'!$A:$A,0))</f>
        <v>4</v>
      </c>
      <c r="ET1753">
        <f>INDEX('[2]SGU-Solar'!$S:$S, MATCH($A1753, '[2]SGU-Solar'!$A:$A,0))</f>
        <v>4</v>
      </c>
      <c r="EU1753">
        <f>INDEX('[2]SGU-Solar'!$S:$S, MATCH($A1753, '[2]SGU-Solar'!$A:$A,0))</f>
        <v>4</v>
      </c>
      <c r="EV1753">
        <f>INDEX('[2]SGU-Solar'!$S:$S, MATCH($A1753, '[2]SGU-Solar'!$A:$A,0))</f>
        <v>4</v>
      </c>
      <c r="EW1753">
        <f>INDEX('[2]SGU-Solar'!$S:$S, MATCH($A1753, '[2]SGU-Solar'!$A:$A,0))</f>
        <v>4</v>
      </c>
      <c r="EX1753">
        <f>INDEX('[2]SGU-Solar'!$S:$S, MATCH($A1753, '[2]SGU-Solar'!$A:$A,0))</f>
        <v>4</v>
      </c>
      <c r="EY1753">
        <f>INDEX('[2]SGU-Solar'!$S:$S, MATCH($A1753, '[2]SGU-Solar'!$A:$A,0))</f>
        <v>4</v>
      </c>
      <c r="EZ1753">
        <f>INDEX('[2]SGU-Solar'!$S:$S, MATCH($A1753, '[2]SGU-Solar'!$A:$A,0))</f>
        <v>4</v>
      </c>
      <c r="FA1753">
        <f>INDEX('[2]SGU-Solar'!$S:$S, MATCH($A1753, '[2]SGU-Solar'!$A:$A,0))</f>
        <v>4</v>
      </c>
      <c r="FB1753">
        <f>INDEX('[2]SGU-Solar'!$S:$S, MATCH($A1753, '[2]SGU-Solar'!$A:$A,0))</f>
        <v>4</v>
      </c>
      <c r="FC1753">
        <f>INDEX('[2]SGU-Solar'!$S:$S, MATCH($A1753, '[2]SGU-Solar'!$A:$A,0))</f>
        <v>4</v>
      </c>
      <c r="FD1753">
        <f>INDEX('[2]SGU-Solar'!$S:$S, MATCH($A1753, '[2]SGU-Solar'!$A:$A,0))</f>
        <v>4</v>
      </c>
      <c r="FE1753">
        <f>INDEX('[2]SGU-Solar'!$S:$S, MATCH($A1753, '[2]SGU-Solar'!$A:$A,0))</f>
        <v>4</v>
      </c>
      <c r="FF1753">
        <f>INDEX('[2]SGU-Solar'!$S:$S, MATCH($A1753, '[2]SGU-Solar'!$A:$A,0))</f>
        <v>4</v>
      </c>
      <c r="FG1753">
        <f>INDEX('[2]SGU-Solar'!$S:$S, MATCH($A1753, '[2]SGU-Solar'!$A:$A,0))</f>
        <v>4</v>
      </c>
      <c r="FH1753">
        <f>INDEX('[2]SGU-Solar'!$S:$S, MATCH($A1753, '[2]SGU-Solar'!$A:$A,0))</f>
        <v>4</v>
      </c>
      <c r="FI1753">
        <f>INDEX('[2]SGU-Solar'!$S:$S, MATCH($A1753, '[2]SGU-Solar'!$A:$A,0))</f>
        <v>4</v>
      </c>
      <c r="FJ1753">
        <f>INDEX('[2]SGU-Solar'!$B:$B, MATCH($A1753, '[2]SGU-Solar'!$A:$A,0))</f>
        <v>1</v>
      </c>
      <c r="FK1753">
        <f>INDEX('[2]SGU-Solar'!$B:$B, MATCH($A1753, '[2]SGU-Solar'!$A:$A,0))</f>
        <v>1</v>
      </c>
      <c r="FL1753">
        <f>INDEX('[2]SGU-Solar'!$B:$B, MATCH($A1753, '[2]SGU-Solar'!$A:$A,0))</f>
        <v>1</v>
      </c>
      <c r="FM1753">
        <f>INDEX('[2]SGU-Solar'!$B:$B, MATCH($A1753, '[2]SGU-Solar'!$A:$A,0))</f>
        <v>1</v>
      </c>
      <c r="FN1753">
        <f>INDEX('[2]SGU-Solar'!$B:$B, MATCH($A1753, '[2]SGU-Solar'!$A:$A,0))</f>
        <v>1</v>
      </c>
      <c r="FO1753">
        <f>INDEX('[2]SGU-Solar'!$B:$B, MATCH($A1753, '[2]SGU-Solar'!$A:$A,0))</f>
        <v>1</v>
      </c>
      <c r="FP1753">
        <f>INDEX('[2]SGU-Solar'!$B:$B, MATCH($A1753, '[2]SGU-Solar'!$A:$A,0))</f>
        <v>1</v>
      </c>
      <c r="FQ1753">
        <f>INDEX('[2]SGU-Solar'!$B:$B, MATCH($A1753, '[2]SGU-Solar'!$A:$A,0))</f>
        <v>1</v>
      </c>
      <c r="FR1753">
        <f>INDEX('[2]SGU-Solar'!$B:$B, MATCH($A1753, '[2]SGU-Solar'!$A:$A,0))</f>
        <v>1</v>
      </c>
      <c r="FS1753">
        <f>INDEX('[2]SGU-Solar'!$B:$B, MATCH($A1753, '[2]SGU-Solar'!$A:$A,0))</f>
        <v>1</v>
      </c>
      <c r="FT1753">
        <f>INDEX('[2]SGU-Solar'!$B:$B, MATCH($A1753, '[2]SGU-Solar'!$A:$A,0))</f>
        <v>1</v>
      </c>
      <c r="FU1753">
        <f>INDEX('[2]SGU-Solar'!$B:$B, MATCH($A1753, '[2]SGU-Solar'!$A:$A,0))</f>
        <v>1</v>
      </c>
      <c r="FV1753">
        <f>INDEX('[2]SGU-Solar'!$B:$B, MATCH($A1753, '[2]SGU-Solar'!$A:$A,0))</f>
        <v>1</v>
      </c>
      <c r="FW1753">
        <f>INDEX('[2]SGU-Solar'!$B:$B, MATCH($A1753, '[2]SGU-Solar'!$A:$A,0))</f>
        <v>1</v>
      </c>
      <c r="FX1753">
        <f>INDEX('[2]SGU-Solar'!$B:$B, MATCH($A1753, '[2]SGU-Solar'!$A:$A,0))</f>
        <v>1</v>
      </c>
      <c r="FY1753">
        <f>INDEX('[2]SGU-Solar'!$B:$B, MATCH($A1753, '[2]SGU-Solar'!$A:$A,0))</f>
        <v>1</v>
      </c>
      <c r="FZ1753">
        <f>INDEX('[2]SGU-Solar'!$B:$B, MATCH($A1753, '[2]SGU-Solar'!$A:$A,0))</f>
        <v>1</v>
      </c>
      <c r="GA1753">
        <f>INDEX('[2]SGU-Solar'!$B:$B, MATCH($A1753, '[2]SGU-Solar'!$A:$A,0))</f>
        <v>1</v>
      </c>
      <c r="GB1753">
        <f>INDEX('[2]SGU-Solar'!$B:$B, MATCH($A1753, '[2]SGU-Solar'!$A:$A,0))</f>
        <v>1</v>
      </c>
      <c r="GC1753">
        <f>INDEX('[2]SGU-Solar'!$B:$B, MATCH($A1753, '[2]SGU-Solar'!$A:$A,0))</f>
        <v>1</v>
      </c>
      <c r="GD1753">
        <f>INDEX('[2]SGU-Solar'!$B:$B, MATCH($A1753, '[2]SGU-Solar'!$A:$A,0))</f>
        <v>1</v>
      </c>
      <c r="GE1753">
        <f>INDEX('[2]SGU-Solar'!$B:$B, MATCH($A1753, '[2]SGU-Solar'!$A:$A,0))</f>
        <v>1</v>
      </c>
      <c r="GF1753">
        <f>INDEX('[2]SGU-Solar'!$B:$B, MATCH($A1753, '[2]SGU-Solar'!$A:$A,0))</f>
        <v>1</v>
      </c>
      <c r="GG1753">
        <f>INDEX('[2]SGU-Solar'!$B:$B, MATCH($A1753, '[2]SGU-Solar'!$A:$A,0))</f>
        <v>1</v>
      </c>
      <c r="GH1753">
        <f>INDEX('[2]SGU-Solar'!$B:$B, MATCH($A1753, '[2]SGU-Solar'!$A:$A,0))</f>
        <v>1</v>
      </c>
      <c r="GI1753">
        <f>INDEX('[2]SGU-Solar'!$B:$B, MATCH($A1753, '[2]SGU-Solar'!$A:$A,0))</f>
        <v>1</v>
      </c>
      <c r="GJ1753">
        <f>INDEX('[2]SGU-Solar'!$B:$B, MATCH($A1753, '[2]SGU-Solar'!$A:$A,0))</f>
        <v>1</v>
      </c>
      <c r="GK1753">
        <f>INDEX('[2]SGU-Solar'!$B:$B, MATCH($A1753, '[2]SGU-Solar'!$A:$A,0))</f>
        <v>1</v>
      </c>
      <c r="GL1753">
        <f>INDEX('[2]SGU-Solar'!$B:$B, MATCH($A1753, '[2]SGU-Solar'!$A:$A,0))</f>
        <v>1</v>
      </c>
      <c r="GM1753">
        <f>INDEX('[2]SGU-Solar'!$B:$B, MATCH($A1753, '[2]SGU-Solar'!$A:$A,0))</f>
        <v>1</v>
      </c>
      <c r="GN1753">
        <f>INDEX('[2]SGU-Solar'!$B:$B, MATCH($A1753, '[2]SGU-Solar'!$A:$A,0))</f>
        <v>1</v>
      </c>
      <c r="GO1753">
        <f>INDEX('[2]SGU-Solar'!$B:$B, MATCH($A1753, '[2]SGU-Solar'!$A:$A,0))</f>
        <v>1</v>
      </c>
      <c r="GP1753">
        <f>INDEX('[2]SGU-Solar'!$B:$B, MATCH($A1753, '[2]SGU-Solar'!$A:$A,0))</f>
        <v>1</v>
      </c>
      <c r="GQ1753">
        <f>INDEX('[2]SGU-Solar'!$B:$B, MATCH($A1753, '[2]SGU-Solar'!$A:$A,0))</f>
        <v>1</v>
      </c>
      <c r="GR1753">
        <f>INDEX('[2]SGU-Solar'!$B:$B, MATCH($A1753, '[2]SGU-Solar'!$A:$A,0))</f>
        <v>1</v>
      </c>
      <c r="GS1753">
        <f>INDEX('[2]SGU-Solar'!$B:$B, MATCH($A1753, '[2]SGU-Solar'!$A:$A,0))</f>
        <v>1</v>
      </c>
      <c r="GT1753">
        <f>INDEX('[2]SGU-Solar'!$B:$B, MATCH($A1753, '[2]SGU-Solar'!$A:$A,0))</f>
        <v>1</v>
      </c>
      <c r="GU1753">
        <f>INDEX('[2]SGU-Solar'!$B:$B, MATCH($A1753, '[2]SGU-Solar'!$A:$A,0))</f>
        <v>1</v>
      </c>
      <c r="GV1753">
        <f>INDEX('[2]SGU-Solar'!$B:$B, MATCH($A1753, '[2]SGU-Solar'!$A:$A,0))</f>
        <v>1</v>
      </c>
      <c r="GW1753">
        <f>INDEX('[2]SGU-Solar'!$B:$B, MATCH($A1753, '[2]SGU-Solar'!$A:$A,0))</f>
        <v>1</v>
      </c>
      <c r="GX1753">
        <f>INDEX('[2]SGU-Solar'!$B:$B, MATCH($A1753, '[2]SGU-Solar'!$A:$A,0))</f>
        <v>1</v>
      </c>
      <c r="GY1753">
        <f>INDEX('[2]SGU-Solar'!$B:$B, MATCH($A1753, '[2]SGU-Solar'!$A:$A,0))</f>
        <v>1</v>
      </c>
      <c r="GZ1753">
        <f>INDEX('[2]SGU-Solar'!$B:$B, MATCH($A1753, '[2]SGU-Solar'!$A:$A,0))</f>
        <v>1</v>
      </c>
      <c r="HA1753">
        <f>INDEX('[2]SGU-Solar'!$B:$B, MATCH($A1753, '[2]SGU-Solar'!$A:$A,0))</f>
        <v>1</v>
      </c>
      <c r="HB1753">
        <f>INDEX('[2]SGU-Solar'!$B:$B, MATCH($A1753, '[2]SGU-Solar'!$A:$A,0))</f>
        <v>1</v>
      </c>
      <c r="HC1753">
        <f>INDEX('[2]SGU-Solar'!$B:$B, MATCH($A1753, '[2]SGU-Solar'!$A:$A,0))</f>
        <v>1</v>
      </c>
      <c r="HD1753">
        <f>INDEX('[2]SGU-Solar'!$B:$B, MATCH($A1753, '[2]SGU-Solar'!$A:$A,0))</f>
        <v>1</v>
      </c>
      <c r="HE1753">
        <f>INDEX('[2]SGU-Solar'!$B:$B, MATCH($A1753, '[2]SGU-Solar'!$A:$A,0))</f>
        <v>1</v>
      </c>
      <c r="HF1753">
        <f>INDEX('[2]SGU-Solar'!$B:$B, MATCH($A1753, '[2]SGU-Solar'!$A:$A,0))</f>
        <v>1</v>
      </c>
      <c r="HG1753">
        <f>INDEX('[2]SGU-Solar'!$B:$B, MATCH($A1753, '[2]SGU-Solar'!$A:$A,0))</f>
        <v>1</v>
      </c>
      <c r="HH1753">
        <f>INDEX('[2]SGU-Solar'!$B:$B, MATCH($A1753, '[2]SGU-Solar'!$A:$A,0))</f>
        <v>1</v>
      </c>
      <c r="HI1753">
        <f>INDEX('[2]SGU-Solar'!$B:$B, MATCH($A1753, '[2]SGU-Solar'!$A:$A,0))</f>
        <v>1</v>
      </c>
      <c r="HJ1753">
        <f>INDEX('[2]SGU-Solar'!$B:$B, MATCH($A1753, '[2]SGU-Solar'!$A:$A,0))</f>
        <v>1</v>
      </c>
      <c r="HK1753">
        <f>INDEX('[2]SGU-Solar'!$B:$B, MATCH($A1753, '[2]SGU-Solar'!$A:$A,0))</f>
        <v>1</v>
      </c>
      <c r="HL1753">
        <f>INDEX('[2]SGU-Solar'!$B:$B, MATCH($A1753, '[2]SGU-Solar'!$A:$A,0))</f>
        <v>1</v>
      </c>
      <c r="HM1753">
        <f>INDEX('[2]SGU-Solar'!$B:$B, MATCH($A1753, '[2]SGU-Solar'!$A:$A,0))</f>
        <v>1</v>
      </c>
      <c r="HN1753">
        <f>INDEX('[2]SGU-Solar'!$B:$B, MATCH($A1753, '[2]SGU-Solar'!$A:$A,0))</f>
        <v>1</v>
      </c>
      <c r="HO1753">
        <f>INDEX('[2]SGU-Solar'!$B:$B, MATCH($A1753, '[2]SGU-Solar'!$A:$A,0))</f>
        <v>1</v>
      </c>
      <c r="HP1753">
        <f>INDEX('[2]SGU-Solar'!$B:$B, MATCH($A1753, '[2]SGU-Solar'!$A:$A,0))</f>
        <v>1</v>
      </c>
      <c r="HQ1753">
        <f>INDEX('[2]SGU-Solar'!$B:$B, MATCH($A1753, '[2]SGU-Solar'!$A:$A,0))</f>
        <v>1</v>
      </c>
      <c r="HR1753">
        <f>INDEX('[2]SGU-Solar'!$B:$B, MATCH($A1753, '[2]SGU-Solar'!$A:$A,0))</f>
        <v>1</v>
      </c>
      <c r="HS1753">
        <f>INDEX('[2]SGU-Solar'!$B:$B, MATCH($A1753, '[2]SGU-Solar'!$A:$A,0))</f>
        <v>1</v>
      </c>
      <c r="HT1753">
        <f>INDEX('[2]SGU-Solar'!$B:$B, MATCH($A1753, '[2]SGU-Solar'!$A:$A,0))</f>
        <v>1</v>
      </c>
      <c r="HU1753">
        <f>INDEX('[2]SGU-Solar'!$B:$B, MATCH($A1753, '[2]SGU-Solar'!$A:$A,0))</f>
        <v>1</v>
      </c>
      <c r="HV1753">
        <f>INDEX('[2]SGU-Solar'!$B:$B, MATCH($A1753, '[2]SGU-Solar'!$A:$A,0))</f>
        <v>1</v>
      </c>
      <c r="HW1753">
        <f>INDEX('[2]SGU-Solar'!$B:$B, MATCH($A1753, '[2]SGU-Solar'!$A:$A,0))</f>
        <v>1</v>
      </c>
      <c r="HX1753">
        <f>INDEX('[2]SGU-Solar'!$B:$B, MATCH($A1753, '[2]SGU-Solar'!$A:$A,0))</f>
        <v>1</v>
      </c>
      <c r="HY1753">
        <f>INDEX('[2]SGU-Solar'!$B:$B, MATCH($A1753, '[2]SGU-Solar'!$A:$A,0))</f>
        <v>1</v>
      </c>
      <c r="HZ1753">
        <f>INDEX('[2]SGU-Solar'!$B:$B, MATCH($A1753, '[2]SGU-Solar'!$A:$A,0))</f>
        <v>1</v>
      </c>
      <c r="IA1753">
        <f>INDEX('[2]SGU-Solar'!$B:$B, MATCH($A1753, '[2]SGU-Solar'!$A:$A,0))</f>
        <v>1</v>
      </c>
      <c r="IB1753">
        <f>INDEX('[2]SGU-Solar'!$B:$B, MATCH($A1753, '[2]SGU-Solar'!$A:$A,0))</f>
        <v>1</v>
      </c>
      <c r="IC1753">
        <f>INDEX('[2]SGU-Solar'!$B:$B, MATCH($A1753, '[2]SGU-Solar'!$A:$A,0))</f>
        <v>1</v>
      </c>
      <c r="ID1753">
        <f>INDEX('[2]SGU-Solar'!$B:$B, MATCH($A1753, '[2]SGU-Solar'!$A:$A,0))</f>
        <v>1</v>
      </c>
      <c r="IE1753">
        <f>INDEX('[2]SGU-Solar'!$B:$B, MATCH($A1753, '[2]SGU-Solar'!$A:$A,0))</f>
        <v>1</v>
      </c>
      <c r="IF1753">
        <f>INDEX('[2]SGU-Solar'!$B:$B, MATCH($A1753, '[2]SGU-Solar'!$A:$A,0))</f>
        <v>1</v>
      </c>
      <c r="IG1753">
        <f>INDEX('[2]SGU-Solar'!$B:$B, MATCH($A1753, '[2]SGU-Solar'!$A:$A,0))</f>
        <v>1</v>
      </c>
      <c r="IH1753">
        <f>INDEX('[2]SGU-Solar'!$B:$B, MATCH($A1753, '[2]SGU-Solar'!$A:$A,0))</f>
        <v>1</v>
      </c>
      <c r="II1753">
        <f>INDEX('[2]SGU-Solar'!$B:$B, MATCH($A1753, '[2]SGU-Solar'!$A:$A,0))</f>
        <v>1</v>
      </c>
      <c r="IJ1753">
        <f>INDEX('[2]SGU-Solar'!$B:$B, MATCH($A1753, '[2]SGU-Solar'!$A:$A,0))</f>
        <v>1</v>
      </c>
      <c r="IK1753">
        <f>INDEX('[2]SGU-Solar'!$B:$B, MATCH($A1753, '[2]SGU-Solar'!$A:$A,0))</f>
        <v>1</v>
      </c>
      <c r="IL1753">
        <f>INDEX('[2]SGU-Solar'!$B:$B, MATCH($A1753, '[2]SGU-Solar'!$A:$A,0))</f>
        <v>1</v>
      </c>
      <c r="IM1753">
        <f>INDEX('[2]SGU-Solar'!$B:$B, MATCH($A1753, '[2]SGU-Solar'!$A:$A,0))</f>
        <v>1</v>
      </c>
      <c r="IN1753">
        <f>INDEX('[2]SGU-Solar'!$B:$B, MATCH($A1753, '[2]SGU-Solar'!$A:$A,0))</f>
        <v>1</v>
      </c>
      <c r="IO1753">
        <f>INDEX('[2]SGU-Solar'!$B:$B, MATCH($A1753, '[2]SGU-Solar'!$A:$A,0))</f>
        <v>1</v>
      </c>
      <c r="IP1753">
        <f>INDEX('[2]SGU-Solar'!$B:$B, MATCH($A1753, '[2]SGU-Solar'!$A:$A,0))</f>
        <v>1</v>
      </c>
      <c r="IQ1753">
        <f>INDEX('[2]SGU-Solar'!$B:$B, MATCH($A1753, '[2]SGU-Solar'!$A:$A,0))</f>
        <v>1</v>
      </c>
      <c r="IR1753">
        <f>INDEX('[2]SGU-Solar'!$B:$B, MATCH($A1753, '[2]SGU-Solar'!$A:$A,0))</f>
        <v>1</v>
      </c>
      <c r="IS1753">
        <f>INDEX('[2]SGU-Solar'!$B:$B, MATCH($A1753, '[2]SGU-Solar'!$A:$A,0))</f>
        <v>1</v>
      </c>
      <c r="IT1753">
        <f>INDEX('[2]SGU-Solar'!$B:$B, MATCH($A1753, '[2]SGU-Solar'!$A:$A,0))</f>
        <v>1</v>
      </c>
      <c r="IU1753">
        <f>INDEX('[2]SGU-Solar'!$B:$B, MATCH($A1753, '[2]SGU-Solar'!$A:$A,0))</f>
        <v>1</v>
      </c>
      <c r="IV1753">
        <f>INDEX('[2]SGU-Solar'!$B:$B, MATCH($A1753, '[2]SGU-Solar'!$A:$A,0))</f>
        <v>1</v>
      </c>
      <c r="IW1753">
        <f>INDEX('[2]SGU-Solar'!$B:$B, MATCH($A1753, '[2]SGU-Solar'!$A:$A,0))</f>
        <v>1</v>
      </c>
      <c r="IX1753">
        <f>INDEX('[2]SGU-Solar'!$B:$B, MATCH($A1753, '[2]SGU-Solar'!$A:$A,0))</f>
        <v>1</v>
      </c>
      <c r="IY1753">
        <f>INDEX('[2]SGU-Solar'!$B:$B, MATCH($A1753, '[2]SGU-Solar'!$A:$A,0))</f>
        <v>1</v>
      </c>
      <c r="IZ1753">
        <f>INDEX('[2]SGU-Solar'!$B:$B, MATCH($A1753, '[2]SGU-Solar'!$A:$A,0))</f>
        <v>1</v>
      </c>
      <c r="JA1753">
        <f>INDEX('[2]SGU-Solar'!$B:$B, MATCH($A1753, '[2]SGU-Solar'!$A:$A,0))</f>
        <v>1</v>
      </c>
      <c r="JB1753">
        <f>INDEX('[2]SGU-Solar'!$B:$B, MATCH($A1753, '[2]SGU-Solar'!$A:$A,0))</f>
        <v>1</v>
      </c>
      <c r="JC1753">
        <f>INDEX('[2]SGU-Solar'!$B:$B, MATCH($A1753, '[2]SGU-Solar'!$A:$A,0))</f>
        <v>1</v>
      </c>
      <c r="JD1753">
        <f>INDEX('[2]SGU-Solar'!$B:$B, MATCH($A1753, '[2]SGU-Solar'!$A:$A,0))</f>
        <v>1</v>
      </c>
      <c r="JE1753">
        <f>INDEX('[2]SGU-Solar'!$B:$B, MATCH($A1753, '[2]SGU-Solar'!$A:$A,0))</f>
        <v>1</v>
      </c>
      <c r="JF1753">
        <f>INDEX('[2]SGU-Solar'!$B:$B, MATCH($A1753, '[2]SGU-Solar'!$A:$A,0))</f>
        <v>1</v>
      </c>
      <c r="JG1753">
        <f>INDEX('[2]SGU-Solar'!$B:$B, MATCH($A1753, '[2]SGU-Solar'!$A:$A,0))</f>
        <v>1</v>
      </c>
      <c r="JH1753">
        <f>INDEX('[2]SGU-Solar'!$B:$B, MATCH($A1753, '[2]SGU-Solar'!$A:$A,0))</f>
        <v>1</v>
      </c>
      <c r="JI1753">
        <f>INDEX('[2]SGU-Solar'!$B:$B, MATCH($A1753, '[2]SGU-Solar'!$A:$A,0))</f>
        <v>1</v>
      </c>
      <c r="JJ1753">
        <f>INDEX('[2]SGU-Solar'!$B:$B, MATCH($A1753, '[2]SGU-Solar'!$A:$A,0))</f>
        <v>1</v>
      </c>
      <c r="JK1753">
        <f>INDEX('[2]SGU-Solar'!$B:$B, MATCH($A1753, '[2]SGU-Solar'!$A:$A,0))</f>
        <v>1</v>
      </c>
      <c r="JL1753">
        <f>INDEX('[2]SGU-Solar'!$B:$B, MATCH($A1753, '[2]SGU-Solar'!$A:$A,0))</f>
        <v>1</v>
      </c>
      <c r="JM1753">
        <f>INDEX('[2]SGU-Solar'!$B:$B, MATCH($A1753, '[2]SGU-Solar'!$A:$A,0))</f>
        <v>1</v>
      </c>
      <c r="JN1753">
        <f>INDEX('[2]SGU-Solar'!$B:$B, MATCH($A1753, '[2]SGU-Solar'!$A:$A,0))</f>
        <v>1</v>
      </c>
      <c r="JO1753">
        <f>INDEX('[2]SGU-Solar'!$B:$B, MATCH($A1753, '[2]SGU-Solar'!$A:$A,0))</f>
        <v>1</v>
      </c>
      <c r="JP1753">
        <f>INDEX('[2]SGU-Solar'!$B:$B, MATCH($A1753, '[2]SGU-Solar'!$A:$A,0))</f>
        <v>1</v>
      </c>
      <c r="JQ1753">
        <f>INDEX('[2]SGU-Solar'!$B:$B, MATCH($A1753, '[2]SGU-Solar'!$A:$A,0))</f>
        <v>1</v>
      </c>
      <c r="JR1753">
        <f>INDEX('[2]SGU-Solar'!$B:$B, MATCH($A1753, '[2]SGU-Solar'!$A:$A,0))</f>
        <v>1</v>
      </c>
      <c r="JS1753">
        <f>INDEX('[2]SGU-Solar'!$B:$B, MATCH($A1753, '[2]SGU-Solar'!$A:$A,0))</f>
        <v>1</v>
      </c>
      <c r="JT1753">
        <f>INDEX('[2]SGU-Solar'!$B:$B, MATCH($A1753, '[2]SGU-Solar'!$A:$A,0))</f>
        <v>1</v>
      </c>
      <c r="JU1753">
        <f>INDEX('[2]SGU-Solar'!$B:$B, MATCH($A1753, '[2]SGU-Solar'!$A:$A,0))</f>
        <v>1</v>
      </c>
      <c r="JV1753">
        <f>INDEX('[2]SGU-Solar'!$B:$B, MATCH($A1753, '[2]SGU-Solar'!$A:$A,0))</f>
        <v>1</v>
      </c>
      <c r="JW1753">
        <f>INDEX('[2]SGU-Solar'!$B:$B, MATCH($A1753, '[2]SGU-Solar'!$A:$A,0))</f>
        <v>1</v>
      </c>
      <c r="JX1753">
        <f>INDEX('[2]SGU-Solar'!$B:$B, MATCH($A1753, '[2]SGU-Solar'!$A:$A,0))</f>
        <v>1</v>
      </c>
      <c r="JY1753">
        <f>INDEX('[2]SGU-Solar'!$B:$B, MATCH($A1753, '[2]SGU-Solar'!$A:$A,0))</f>
        <v>1</v>
      </c>
      <c r="JZ1753">
        <f>INDEX('[2]SGU-Solar'!$B:$B, MATCH($A1753, '[2]SGU-Solar'!$A:$A,0))</f>
        <v>1</v>
      </c>
    </row>
    <row r="1754" spans="1:286">
      <c r="A1754">
        <v>4610</v>
      </c>
      <c r="B1754" t="s">
        <v>17</v>
      </c>
      <c r="C1754">
        <v>1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1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1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1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1</v>
      </c>
      <c r="CN1754">
        <v>0</v>
      </c>
      <c r="CO1754">
        <v>0</v>
      </c>
      <c r="CP1754">
        <v>1</v>
      </c>
      <c r="CQ1754">
        <v>0</v>
      </c>
      <c r="CR1754">
        <v>0</v>
      </c>
      <c r="CS1754">
        <v>2</v>
      </c>
      <c r="CT1754">
        <v>2</v>
      </c>
      <c r="CU1754">
        <v>2</v>
      </c>
      <c r="CV1754">
        <v>3</v>
      </c>
      <c r="CW1754">
        <v>4</v>
      </c>
      <c r="CX1754">
        <v>5</v>
      </c>
      <c r="CY1754">
        <v>5</v>
      </c>
      <c r="CZ1754">
        <v>5</v>
      </c>
      <c r="DA1754">
        <v>5</v>
      </c>
      <c r="DB1754">
        <v>17</v>
      </c>
      <c r="DC1754">
        <v>11</v>
      </c>
      <c r="DD1754">
        <v>5</v>
      </c>
      <c r="DE1754">
        <v>7</v>
      </c>
      <c r="DF1754">
        <v>14</v>
      </c>
      <c r="DG1754">
        <v>12</v>
      </c>
      <c r="DH1754">
        <v>7</v>
      </c>
      <c r="DI1754">
        <v>16</v>
      </c>
      <c r="DJ1754">
        <v>16</v>
      </c>
      <c r="DK1754">
        <v>9</v>
      </c>
      <c r="DL1754">
        <v>8</v>
      </c>
      <c r="DM1754">
        <v>11</v>
      </c>
      <c r="DN1754">
        <v>14</v>
      </c>
      <c r="DO1754">
        <v>2</v>
      </c>
      <c r="DP1754">
        <f>INDEX('[2]SGU-Solar'!$B:$B, MATCH($A1754, '[2]SGU-Solar'!$A:$A,0))</f>
        <v>10</v>
      </c>
      <c r="DQ1754">
        <f>INDEX('[2]SGU-Solar'!$B:$B, MATCH($A1754, '[2]SGU-Solar'!$A:$A,0))</f>
        <v>10</v>
      </c>
      <c r="DR1754">
        <f>INDEX('[2]SGU-Solar'!$B:$B, MATCH($A1754, '[2]SGU-Solar'!$A:$A,0))</f>
        <v>10</v>
      </c>
      <c r="DS1754">
        <f>INDEX('[2]SGU-Solar'!$B:$B, MATCH($A1754, '[2]SGU-Solar'!$A:$A,0))</f>
        <v>10</v>
      </c>
      <c r="DT1754">
        <f>INDEX('[2]SGU-Solar'!$B:$B, MATCH($A1754, '[2]SGU-Solar'!$A:$A,0))</f>
        <v>10</v>
      </c>
      <c r="DU1754">
        <f>INDEX('[2]SGU-Solar'!$B:$B, MATCH($A1754, '[2]SGU-Solar'!$A:$A,0))</f>
        <v>10</v>
      </c>
      <c r="DV1754">
        <f>INDEX('[2]SGU-Solar'!$B:$B, MATCH($A1754, '[2]SGU-Solar'!$A:$A,0))</f>
        <v>10</v>
      </c>
      <c r="DW1754">
        <f>INDEX('[2]SGU-Solar'!$B:$B, MATCH($A1754, '[2]SGU-Solar'!$A:$A,0))</f>
        <v>10</v>
      </c>
      <c r="DX1754">
        <f>INDEX('[2]SGU-Solar'!$B:$B, MATCH($A1754, '[2]SGU-Solar'!$A:$A,0))</f>
        <v>10</v>
      </c>
      <c r="DY1754">
        <f>INDEX('[2]SGU-Solar'!$B:$B, MATCH($A1754, '[2]SGU-Solar'!$A:$A,0))</f>
        <v>10</v>
      </c>
      <c r="DZ1754">
        <f>INDEX('[2]SGU-Solar'!$B:$B, MATCH($A1754, '[2]SGU-Solar'!$A:$A,0))</f>
        <v>10</v>
      </c>
      <c r="EA1754">
        <f>INDEX('[2]SGU-Solar'!$B:$B, MATCH($A1754, '[2]SGU-Solar'!$A:$A,0))</f>
        <v>10</v>
      </c>
      <c r="EB1754">
        <f>INDEX('[2]SGU-Solar'!$B:$B, MATCH($A1754, '[2]SGU-Solar'!$A:$A,0))</f>
        <v>10</v>
      </c>
      <c r="EC1754">
        <f>INDEX('[2]SGU-Solar'!$B:$B, MATCH($A1754, '[2]SGU-Solar'!$A:$A,0))</f>
        <v>10</v>
      </c>
      <c r="ED1754">
        <f>INDEX('[2]SGU-Solar'!$B:$B, MATCH($A1754, '[2]SGU-Solar'!$A:$A,0))</f>
        <v>10</v>
      </c>
      <c r="EE1754">
        <f>INDEX('[2]SGU-Solar'!$B:$B, MATCH($A1754, '[2]SGU-Solar'!$A:$A,0))</f>
        <v>10</v>
      </c>
      <c r="EF1754">
        <f>INDEX('[2]SGU-Solar'!$B:$B, MATCH($A1754, '[2]SGU-Solar'!$A:$A,0))</f>
        <v>10</v>
      </c>
      <c r="EG1754">
        <f>INDEX('[2]SGU-Solar'!$S:$S, MATCH($A1754, '[2]SGU-Solar'!$A:$A,0))</f>
        <v>56</v>
      </c>
      <c r="EH1754">
        <f>INDEX('[2]SGU-Solar'!$S:$S, MATCH($A1754, '[2]SGU-Solar'!$A:$A,0))</f>
        <v>56</v>
      </c>
      <c r="EI1754">
        <f>INDEX('[2]SGU-Solar'!$S:$S, MATCH($A1754, '[2]SGU-Solar'!$A:$A,0))</f>
        <v>56</v>
      </c>
      <c r="EJ1754">
        <f>INDEX('[2]SGU-Solar'!$S:$S, MATCH($A1754, '[2]SGU-Solar'!$A:$A,0))</f>
        <v>56</v>
      </c>
      <c r="EK1754">
        <f>INDEX('[2]SGU-Solar'!$S:$S, MATCH($A1754, '[2]SGU-Solar'!$A:$A,0))</f>
        <v>56</v>
      </c>
      <c r="EL1754">
        <f>INDEX('[2]SGU-Solar'!$S:$S, MATCH($A1754, '[2]SGU-Solar'!$A:$A,0))</f>
        <v>56</v>
      </c>
      <c r="EM1754">
        <f>INDEX('[2]SGU-Solar'!$S:$S, MATCH($A1754, '[2]SGU-Solar'!$A:$A,0))</f>
        <v>56</v>
      </c>
      <c r="EN1754">
        <f>INDEX('[2]SGU-Solar'!$S:$S, MATCH($A1754, '[2]SGU-Solar'!$A:$A,0))</f>
        <v>56</v>
      </c>
      <c r="EO1754">
        <f>INDEX('[2]SGU-Solar'!$S:$S, MATCH($A1754, '[2]SGU-Solar'!$A:$A,0))</f>
        <v>56</v>
      </c>
      <c r="EP1754">
        <f>INDEX('[2]SGU-Solar'!$S:$S, MATCH($A1754, '[2]SGU-Solar'!$A:$A,0))</f>
        <v>56</v>
      </c>
      <c r="EQ1754">
        <f>INDEX('[2]SGU-Solar'!$S:$S, MATCH($A1754, '[2]SGU-Solar'!$A:$A,0))</f>
        <v>56</v>
      </c>
      <c r="ER1754">
        <f>INDEX('[2]SGU-Solar'!$S:$S, MATCH($A1754, '[2]SGU-Solar'!$A:$A,0))</f>
        <v>56</v>
      </c>
      <c r="ES1754">
        <f>INDEX('[2]SGU-Solar'!$S:$S, MATCH($A1754, '[2]SGU-Solar'!$A:$A,0))</f>
        <v>56</v>
      </c>
      <c r="ET1754">
        <f>INDEX('[2]SGU-Solar'!$S:$S, MATCH($A1754, '[2]SGU-Solar'!$A:$A,0))</f>
        <v>56</v>
      </c>
      <c r="EU1754">
        <f>INDEX('[2]SGU-Solar'!$S:$S, MATCH($A1754, '[2]SGU-Solar'!$A:$A,0))</f>
        <v>56</v>
      </c>
      <c r="EV1754">
        <f>INDEX('[2]SGU-Solar'!$S:$S, MATCH($A1754, '[2]SGU-Solar'!$A:$A,0))</f>
        <v>56</v>
      </c>
      <c r="EW1754">
        <f>INDEX('[2]SGU-Solar'!$S:$S, MATCH($A1754, '[2]SGU-Solar'!$A:$A,0))</f>
        <v>56</v>
      </c>
      <c r="EX1754">
        <f>INDEX('[2]SGU-Solar'!$S:$S, MATCH($A1754, '[2]SGU-Solar'!$A:$A,0))</f>
        <v>56</v>
      </c>
      <c r="EY1754">
        <f>INDEX('[2]SGU-Solar'!$S:$S, MATCH($A1754, '[2]SGU-Solar'!$A:$A,0))</f>
        <v>56</v>
      </c>
      <c r="EZ1754">
        <f>INDEX('[2]SGU-Solar'!$S:$S, MATCH($A1754, '[2]SGU-Solar'!$A:$A,0))</f>
        <v>56</v>
      </c>
      <c r="FA1754">
        <f>INDEX('[2]SGU-Solar'!$S:$S, MATCH($A1754, '[2]SGU-Solar'!$A:$A,0))</f>
        <v>56</v>
      </c>
      <c r="FB1754">
        <f>INDEX('[2]SGU-Solar'!$S:$S, MATCH($A1754, '[2]SGU-Solar'!$A:$A,0))</f>
        <v>56</v>
      </c>
      <c r="FC1754">
        <f>INDEX('[2]SGU-Solar'!$S:$S, MATCH($A1754, '[2]SGU-Solar'!$A:$A,0))</f>
        <v>56</v>
      </c>
      <c r="FD1754">
        <f>INDEX('[2]SGU-Solar'!$S:$S, MATCH($A1754, '[2]SGU-Solar'!$A:$A,0))</f>
        <v>56</v>
      </c>
      <c r="FE1754">
        <f>INDEX('[2]SGU-Solar'!$S:$S, MATCH($A1754, '[2]SGU-Solar'!$A:$A,0))</f>
        <v>56</v>
      </c>
      <c r="FF1754">
        <f>INDEX('[2]SGU-Solar'!$S:$S, MATCH($A1754, '[2]SGU-Solar'!$A:$A,0))</f>
        <v>56</v>
      </c>
      <c r="FG1754">
        <f>INDEX('[2]SGU-Solar'!$S:$S, MATCH($A1754, '[2]SGU-Solar'!$A:$A,0))</f>
        <v>56</v>
      </c>
      <c r="FH1754">
        <f>INDEX('[2]SGU-Solar'!$S:$S, MATCH($A1754, '[2]SGU-Solar'!$A:$A,0))</f>
        <v>56</v>
      </c>
      <c r="FI1754">
        <f>INDEX('[2]SGU-Solar'!$S:$S, MATCH($A1754, '[2]SGU-Solar'!$A:$A,0))</f>
        <v>56</v>
      </c>
      <c r="FJ1754">
        <f>INDEX('[2]SGU-Solar'!$B:$B, MATCH($A1754, '[2]SGU-Solar'!$A:$A,0))</f>
        <v>10</v>
      </c>
      <c r="FK1754">
        <f>INDEX('[2]SGU-Solar'!$B:$B, MATCH($A1754, '[2]SGU-Solar'!$A:$A,0))</f>
        <v>10</v>
      </c>
      <c r="FL1754">
        <f>INDEX('[2]SGU-Solar'!$B:$B, MATCH($A1754, '[2]SGU-Solar'!$A:$A,0))</f>
        <v>10</v>
      </c>
      <c r="FM1754">
        <f>INDEX('[2]SGU-Solar'!$B:$B, MATCH($A1754, '[2]SGU-Solar'!$A:$A,0))</f>
        <v>10</v>
      </c>
      <c r="FN1754">
        <f>INDEX('[2]SGU-Solar'!$B:$B, MATCH($A1754, '[2]SGU-Solar'!$A:$A,0))</f>
        <v>10</v>
      </c>
      <c r="FO1754">
        <f>INDEX('[2]SGU-Solar'!$B:$B, MATCH($A1754, '[2]SGU-Solar'!$A:$A,0))</f>
        <v>10</v>
      </c>
      <c r="FP1754">
        <f>INDEX('[2]SGU-Solar'!$B:$B, MATCH($A1754, '[2]SGU-Solar'!$A:$A,0))</f>
        <v>10</v>
      </c>
      <c r="FQ1754">
        <f>INDEX('[2]SGU-Solar'!$B:$B, MATCH($A1754, '[2]SGU-Solar'!$A:$A,0))</f>
        <v>10</v>
      </c>
      <c r="FR1754">
        <f>INDEX('[2]SGU-Solar'!$B:$B, MATCH($A1754, '[2]SGU-Solar'!$A:$A,0))</f>
        <v>10</v>
      </c>
      <c r="FS1754">
        <f>INDEX('[2]SGU-Solar'!$B:$B, MATCH($A1754, '[2]SGU-Solar'!$A:$A,0))</f>
        <v>10</v>
      </c>
      <c r="FT1754">
        <f>INDEX('[2]SGU-Solar'!$B:$B, MATCH($A1754, '[2]SGU-Solar'!$A:$A,0))</f>
        <v>10</v>
      </c>
      <c r="FU1754">
        <f>INDEX('[2]SGU-Solar'!$B:$B, MATCH($A1754, '[2]SGU-Solar'!$A:$A,0))</f>
        <v>10</v>
      </c>
      <c r="FV1754">
        <f>INDEX('[2]SGU-Solar'!$B:$B, MATCH($A1754, '[2]SGU-Solar'!$A:$A,0))</f>
        <v>10</v>
      </c>
      <c r="FW1754">
        <f>INDEX('[2]SGU-Solar'!$B:$B, MATCH($A1754, '[2]SGU-Solar'!$A:$A,0))</f>
        <v>10</v>
      </c>
      <c r="FX1754">
        <f>INDEX('[2]SGU-Solar'!$B:$B, MATCH($A1754, '[2]SGU-Solar'!$A:$A,0))</f>
        <v>10</v>
      </c>
      <c r="FY1754">
        <f>INDEX('[2]SGU-Solar'!$B:$B, MATCH($A1754, '[2]SGU-Solar'!$A:$A,0))</f>
        <v>10</v>
      </c>
      <c r="FZ1754">
        <f>INDEX('[2]SGU-Solar'!$B:$B, MATCH($A1754, '[2]SGU-Solar'!$A:$A,0))</f>
        <v>10</v>
      </c>
      <c r="GA1754">
        <f>INDEX('[2]SGU-Solar'!$B:$B, MATCH($A1754, '[2]SGU-Solar'!$A:$A,0))</f>
        <v>10</v>
      </c>
      <c r="GB1754">
        <f>INDEX('[2]SGU-Solar'!$B:$B, MATCH($A1754, '[2]SGU-Solar'!$A:$A,0))</f>
        <v>10</v>
      </c>
      <c r="GC1754">
        <f>INDEX('[2]SGU-Solar'!$B:$B, MATCH($A1754, '[2]SGU-Solar'!$A:$A,0))</f>
        <v>10</v>
      </c>
      <c r="GD1754">
        <f>INDEX('[2]SGU-Solar'!$B:$B, MATCH($A1754, '[2]SGU-Solar'!$A:$A,0))</f>
        <v>10</v>
      </c>
      <c r="GE1754">
        <f>INDEX('[2]SGU-Solar'!$B:$B, MATCH($A1754, '[2]SGU-Solar'!$A:$A,0))</f>
        <v>10</v>
      </c>
      <c r="GF1754">
        <f>INDEX('[2]SGU-Solar'!$B:$B, MATCH($A1754, '[2]SGU-Solar'!$A:$A,0))</f>
        <v>10</v>
      </c>
      <c r="GG1754">
        <f>INDEX('[2]SGU-Solar'!$B:$B, MATCH($A1754, '[2]SGU-Solar'!$A:$A,0))</f>
        <v>10</v>
      </c>
      <c r="GH1754">
        <f>INDEX('[2]SGU-Solar'!$B:$B, MATCH($A1754, '[2]SGU-Solar'!$A:$A,0))</f>
        <v>10</v>
      </c>
      <c r="GI1754">
        <f>INDEX('[2]SGU-Solar'!$B:$B, MATCH($A1754, '[2]SGU-Solar'!$A:$A,0))</f>
        <v>10</v>
      </c>
      <c r="GJ1754">
        <f>INDEX('[2]SGU-Solar'!$B:$B, MATCH($A1754, '[2]SGU-Solar'!$A:$A,0))</f>
        <v>10</v>
      </c>
      <c r="GK1754">
        <f>INDEX('[2]SGU-Solar'!$B:$B, MATCH($A1754, '[2]SGU-Solar'!$A:$A,0))</f>
        <v>10</v>
      </c>
      <c r="GL1754">
        <f>INDEX('[2]SGU-Solar'!$B:$B, MATCH($A1754, '[2]SGU-Solar'!$A:$A,0))</f>
        <v>10</v>
      </c>
      <c r="GM1754">
        <f>INDEX('[2]SGU-Solar'!$B:$B, MATCH($A1754, '[2]SGU-Solar'!$A:$A,0))</f>
        <v>10</v>
      </c>
      <c r="GN1754">
        <f>INDEX('[2]SGU-Solar'!$B:$B, MATCH($A1754, '[2]SGU-Solar'!$A:$A,0))</f>
        <v>10</v>
      </c>
      <c r="GO1754">
        <f>INDEX('[2]SGU-Solar'!$B:$B, MATCH($A1754, '[2]SGU-Solar'!$A:$A,0))</f>
        <v>10</v>
      </c>
      <c r="GP1754">
        <f>INDEX('[2]SGU-Solar'!$B:$B, MATCH($A1754, '[2]SGU-Solar'!$A:$A,0))</f>
        <v>10</v>
      </c>
      <c r="GQ1754">
        <f>INDEX('[2]SGU-Solar'!$B:$B, MATCH($A1754, '[2]SGU-Solar'!$A:$A,0))</f>
        <v>10</v>
      </c>
      <c r="GR1754">
        <f>INDEX('[2]SGU-Solar'!$B:$B, MATCH($A1754, '[2]SGU-Solar'!$A:$A,0))</f>
        <v>10</v>
      </c>
      <c r="GS1754">
        <f>INDEX('[2]SGU-Solar'!$B:$B, MATCH($A1754, '[2]SGU-Solar'!$A:$A,0))</f>
        <v>10</v>
      </c>
      <c r="GT1754">
        <f>INDEX('[2]SGU-Solar'!$B:$B, MATCH($A1754, '[2]SGU-Solar'!$A:$A,0))</f>
        <v>10</v>
      </c>
      <c r="GU1754">
        <f>INDEX('[2]SGU-Solar'!$B:$B, MATCH($A1754, '[2]SGU-Solar'!$A:$A,0))</f>
        <v>10</v>
      </c>
      <c r="GV1754">
        <f>INDEX('[2]SGU-Solar'!$B:$B, MATCH($A1754, '[2]SGU-Solar'!$A:$A,0))</f>
        <v>10</v>
      </c>
      <c r="GW1754">
        <f>INDEX('[2]SGU-Solar'!$B:$B, MATCH($A1754, '[2]SGU-Solar'!$A:$A,0))</f>
        <v>10</v>
      </c>
      <c r="GX1754">
        <f>INDEX('[2]SGU-Solar'!$B:$B, MATCH($A1754, '[2]SGU-Solar'!$A:$A,0))</f>
        <v>10</v>
      </c>
      <c r="GY1754">
        <f>INDEX('[2]SGU-Solar'!$B:$B, MATCH($A1754, '[2]SGU-Solar'!$A:$A,0))</f>
        <v>10</v>
      </c>
      <c r="GZ1754">
        <f>INDEX('[2]SGU-Solar'!$B:$B, MATCH($A1754, '[2]SGU-Solar'!$A:$A,0))</f>
        <v>10</v>
      </c>
      <c r="HA1754">
        <f>INDEX('[2]SGU-Solar'!$B:$B, MATCH($A1754, '[2]SGU-Solar'!$A:$A,0))</f>
        <v>10</v>
      </c>
      <c r="HB1754">
        <f>INDEX('[2]SGU-Solar'!$B:$B, MATCH($A1754, '[2]SGU-Solar'!$A:$A,0))</f>
        <v>10</v>
      </c>
      <c r="HC1754">
        <f>INDEX('[2]SGU-Solar'!$B:$B, MATCH($A1754, '[2]SGU-Solar'!$A:$A,0))</f>
        <v>10</v>
      </c>
      <c r="HD1754">
        <f>INDEX('[2]SGU-Solar'!$B:$B, MATCH($A1754, '[2]SGU-Solar'!$A:$A,0))</f>
        <v>10</v>
      </c>
      <c r="HE1754">
        <f>INDEX('[2]SGU-Solar'!$B:$B, MATCH($A1754, '[2]SGU-Solar'!$A:$A,0))</f>
        <v>10</v>
      </c>
      <c r="HF1754">
        <f>INDEX('[2]SGU-Solar'!$B:$B, MATCH($A1754, '[2]SGU-Solar'!$A:$A,0))</f>
        <v>10</v>
      </c>
      <c r="HG1754">
        <f>INDEX('[2]SGU-Solar'!$B:$B, MATCH($A1754, '[2]SGU-Solar'!$A:$A,0))</f>
        <v>10</v>
      </c>
      <c r="HH1754">
        <f>INDEX('[2]SGU-Solar'!$B:$B, MATCH($A1754, '[2]SGU-Solar'!$A:$A,0))</f>
        <v>10</v>
      </c>
      <c r="HI1754">
        <f>INDEX('[2]SGU-Solar'!$B:$B, MATCH($A1754, '[2]SGU-Solar'!$A:$A,0))</f>
        <v>10</v>
      </c>
      <c r="HJ1754">
        <f>INDEX('[2]SGU-Solar'!$B:$B, MATCH($A1754, '[2]SGU-Solar'!$A:$A,0))</f>
        <v>10</v>
      </c>
      <c r="HK1754">
        <f>INDEX('[2]SGU-Solar'!$B:$B, MATCH($A1754, '[2]SGU-Solar'!$A:$A,0))</f>
        <v>10</v>
      </c>
      <c r="HL1754">
        <f>INDEX('[2]SGU-Solar'!$B:$B, MATCH($A1754, '[2]SGU-Solar'!$A:$A,0))</f>
        <v>10</v>
      </c>
      <c r="HM1754">
        <f>INDEX('[2]SGU-Solar'!$B:$B, MATCH($A1754, '[2]SGU-Solar'!$A:$A,0))</f>
        <v>10</v>
      </c>
      <c r="HN1754">
        <f>INDEX('[2]SGU-Solar'!$B:$B, MATCH($A1754, '[2]SGU-Solar'!$A:$A,0))</f>
        <v>10</v>
      </c>
      <c r="HO1754">
        <f>INDEX('[2]SGU-Solar'!$B:$B, MATCH($A1754, '[2]SGU-Solar'!$A:$A,0))</f>
        <v>10</v>
      </c>
      <c r="HP1754">
        <f>INDEX('[2]SGU-Solar'!$B:$B, MATCH($A1754, '[2]SGU-Solar'!$A:$A,0))</f>
        <v>10</v>
      </c>
      <c r="HQ1754">
        <f>INDEX('[2]SGU-Solar'!$B:$B, MATCH($A1754, '[2]SGU-Solar'!$A:$A,0))</f>
        <v>10</v>
      </c>
      <c r="HR1754">
        <f>INDEX('[2]SGU-Solar'!$B:$B, MATCH($A1754, '[2]SGU-Solar'!$A:$A,0))</f>
        <v>10</v>
      </c>
      <c r="HS1754">
        <f>INDEX('[2]SGU-Solar'!$B:$B, MATCH($A1754, '[2]SGU-Solar'!$A:$A,0))</f>
        <v>10</v>
      </c>
      <c r="HT1754">
        <f>INDEX('[2]SGU-Solar'!$B:$B, MATCH($A1754, '[2]SGU-Solar'!$A:$A,0))</f>
        <v>10</v>
      </c>
      <c r="HU1754">
        <f>INDEX('[2]SGU-Solar'!$B:$B, MATCH($A1754, '[2]SGU-Solar'!$A:$A,0))</f>
        <v>10</v>
      </c>
      <c r="HV1754">
        <f>INDEX('[2]SGU-Solar'!$B:$B, MATCH($A1754, '[2]SGU-Solar'!$A:$A,0))</f>
        <v>10</v>
      </c>
      <c r="HW1754">
        <f>INDEX('[2]SGU-Solar'!$B:$B, MATCH($A1754, '[2]SGU-Solar'!$A:$A,0))</f>
        <v>10</v>
      </c>
      <c r="HX1754">
        <f>INDEX('[2]SGU-Solar'!$B:$B, MATCH($A1754, '[2]SGU-Solar'!$A:$A,0))</f>
        <v>10</v>
      </c>
      <c r="HY1754">
        <f>INDEX('[2]SGU-Solar'!$B:$B, MATCH($A1754, '[2]SGU-Solar'!$A:$A,0))</f>
        <v>10</v>
      </c>
      <c r="HZ1754">
        <f>INDEX('[2]SGU-Solar'!$B:$B, MATCH($A1754, '[2]SGU-Solar'!$A:$A,0))</f>
        <v>10</v>
      </c>
      <c r="IA1754">
        <f>INDEX('[2]SGU-Solar'!$B:$B, MATCH($A1754, '[2]SGU-Solar'!$A:$A,0))</f>
        <v>10</v>
      </c>
      <c r="IB1754">
        <f>INDEX('[2]SGU-Solar'!$B:$B, MATCH($A1754, '[2]SGU-Solar'!$A:$A,0))</f>
        <v>10</v>
      </c>
      <c r="IC1754">
        <f>INDEX('[2]SGU-Solar'!$B:$B, MATCH($A1754, '[2]SGU-Solar'!$A:$A,0))</f>
        <v>10</v>
      </c>
      <c r="ID1754">
        <f>INDEX('[2]SGU-Solar'!$B:$B, MATCH($A1754, '[2]SGU-Solar'!$A:$A,0))</f>
        <v>10</v>
      </c>
      <c r="IE1754">
        <f>INDEX('[2]SGU-Solar'!$B:$B, MATCH($A1754, '[2]SGU-Solar'!$A:$A,0))</f>
        <v>10</v>
      </c>
      <c r="IF1754">
        <f>INDEX('[2]SGU-Solar'!$B:$B, MATCH($A1754, '[2]SGU-Solar'!$A:$A,0))</f>
        <v>10</v>
      </c>
      <c r="IG1754">
        <f>INDEX('[2]SGU-Solar'!$B:$B, MATCH($A1754, '[2]SGU-Solar'!$A:$A,0))</f>
        <v>10</v>
      </c>
      <c r="IH1754">
        <f>INDEX('[2]SGU-Solar'!$B:$B, MATCH($A1754, '[2]SGU-Solar'!$A:$A,0))</f>
        <v>10</v>
      </c>
      <c r="II1754">
        <f>INDEX('[2]SGU-Solar'!$B:$B, MATCH($A1754, '[2]SGU-Solar'!$A:$A,0))</f>
        <v>10</v>
      </c>
      <c r="IJ1754">
        <f>INDEX('[2]SGU-Solar'!$B:$B, MATCH($A1754, '[2]SGU-Solar'!$A:$A,0))</f>
        <v>10</v>
      </c>
      <c r="IK1754">
        <f>INDEX('[2]SGU-Solar'!$B:$B, MATCH($A1754, '[2]SGU-Solar'!$A:$A,0))</f>
        <v>10</v>
      </c>
      <c r="IL1754">
        <f>INDEX('[2]SGU-Solar'!$B:$B, MATCH($A1754, '[2]SGU-Solar'!$A:$A,0))</f>
        <v>10</v>
      </c>
      <c r="IM1754">
        <f>INDEX('[2]SGU-Solar'!$B:$B, MATCH($A1754, '[2]SGU-Solar'!$A:$A,0))</f>
        <v>10</v>
      </c>
      <c r="IN1754">
        <f>INDEX('[2]SGU-Solar'!$B:$B, MATCH($A1754, '[2]SGU-Solar'!$A:$A,0))</f>
        <v>10</v>
      </c>
      <c r="IO1754">
        <f>INDEX('[2]SGU-Solar'!$B:$B, MATCH($A1754, '[2]SGU-Solar'!$A:$A,0))</f>
        <v>10</v>
      </c>
      <c r="IP1754">
        <f>INDEX('[2]SGU-Solar'!$B:$B, MATCH($A1754, '[2]SGU-Solar'!$A:$A,0))</f>
        <v>10</v>
      </c>
      <c r="IQ1754">
        <f>INDEX('[2]SGU-Solar'!$B:$B, MATCH($A1754, '[2]SGU-Solar'!$A:$A,0))</f>
        <v>10</v>
      </c>
      <c r="IR1754">
        <f>INDEX('[2]SGU-Solar'!$B:$B, MATCH($A1754, '[2]SGU-Solar'!$A:$A,0))</f>
        <v>10</v>
      </c>
      <c r="IS1754">
        <f>INDEX('[2]SGU-Solar'!$B:$B, MATCH($A1754, '[2]SGU-Solar'!$A:$A,0))</f>
        <v>10</v>
      </c>
      <c r="IT1754">
        <f>INDEX('[2]SGU-Solar'!$B:$B, MATCH($A1754, '[2]SGU-Solar'!$A:$A,0))</f>
        <v>10</v>
      </c>
      <c r="IU1754">
        <f>INDEX('[2]SGU-Solar'!$B:$B, MATCH($A1754, '[2]SGU-Solar'!$A:$A,0))</f>
        <v>10</v>
      </c>
      <c r="IV1754">
        <f>INDEX('[2]SGU-Solar'!$B:$B, MATCH($A1754, '[2]SGU-Solar'!$A:$A,0))</f>
        <v>10</v>
      </c>
      <c r="IW1754">
        <f>INDEX('[2]SGU-Solar'!$B:$B, MATCH($A1754, '[2]SGU-Solar'!$A:$A,0))</f>
        <v>10</v>
      </c>
      <c r="IX1754">
        <f>INDEX('[2]SGU-Solar'!$B:$B, MATCH($A1754, '[2]SGU-Solar'!$A:$A,0))</f>
        <v>10</v>
      </c>
      <c r="IY1754">
        <f>INDEX('[2]SGU-Solar'!$B:$B, MATCH($A1754, '[2]SGU-Solar'!$A:$A,0))</f>
        <v>10</v>
      </c>
      <c r="IZ1754">
        <f>INDEX('[2]SGU-Solar'!$B:$B, MATCH($A1754, '[2]SGU-Solar'!$A:$A,0))</f>
        <v>10</v>
      </c>
      <c r="JA1754">
        <f>INDEX('[2]SGU-Solar'!$B:$B, MATCH($A1754, '[2]SGU-Solar'!$A:$A,0))</f>
        <v>10</v>
      </c>
      <c r="JB1754">
        <f>INDEX('[2]SGU-Solar'!$B:$B, MATCH($A1754, '[2]SGU-Solar'!$A:$A,0))</f>
        <v>10</v>
      </c>
      <c r="JC1754">
        <f>INDEX('[2]SGU-Solar'!$B:$B, MATCH($A1754, '[2]SGU-Solar'!$A:$A,0))</f>
        <v>10</v>
      </c>
      <c r="JD1754">
        <f>INDEX('[2]SGU-Solar'!$B:$B, MATCH($A1754, '[2]SGU-Solar'!$A:$A,0))</f>
        <v>10</v>
      </c>
      <c r="JE1754">
        <f>INDEX('[2]SGU-Solar'!$B:$B, MATCH($A1754, '[2]SGU-Solar'!$A:$A,0))</f>
        <v>10</v>
      </c>
      <c r="JF1754">
        <f>INDEX('[2]SGU-Solar'!$B:$B, MATCH($A1754, '[2]SGU-Solar'!$A:$A,0))</f>
        <v>10</v>
      </c>
      <c r="JG1754">
        <f>INDEX('[2]SGU-Solar'!$B:$B, MATCH($A1754, '[2]SGU-Solar'!$A:$A,0))</f>
        <v>10</v>
      </c>
      <c r="JH1754">
        <f>INDEX('[2]SGU-Solar'!$B:$B, MATCH($A1754, '[2]SGU-Solar'!$A:$A,0))</f>
        <v>10</v>
      </c>
      <c r="JI1754">
        <f>INDEX('[2]SGU-Solar'!$B:$B, MATCH($A1754, '[2]SGU-Solar'!$A:$A,0))</f>
        <v>10</v>
      </c>
      <c r="JJ1754">
        <f>INDEX('[2]SGU-Solar'!$B:$B, MATCH($A1754, '[2]SGU-Solar'!$A:$A,0))</f>
        <v>10</v>
      </c>
      <c r="JK1754">
        <f>INDEX('[2]SGU-Solar'!$B:$B, MATCH($A1754, '[2]SGU-Solar'!$A:$A,0))</f>
        <v>10</v>
      </c>
      <c r="JL1754">
        <f>INDEX('[2]SGU-Solar'!$B:$B, MATCH($A1754, '[2]SGU-Solar'!$A:$A,0))</f>
        <v>10</v>
      </c>
      <c r="JM1754">
        <f>INDEX('[2]SGU-Solar'!$B:$B, MATCH($A1754, '[2]SGU-Solar'!$A:$A,0))</f>
        <v>10</v>
      </c>
      <c r="JN1754">
        <f>INDEX('[2]SGU-Solar'!$B:$B, MATCH($A1754, '[2]SGU-Solar'!$A:$A,0))</f>
        <v>10</v>
      </c>
      <c r="JO1754">
        <f>INDEX('[2]SGU-Solar'!$B:$B, MATCH($A1754, '[2]SGU-Solar'!$A:$A,0))</f>
        <v>10</v>
      </c>
      <c r="JP1754">
        <f>INDEX('[2]SGU-Solar'!$B:$B, MATCH($A1754, '[2]SGU-Solar'!$A:$A,0))</f>
        <v>10</v>
      </c>
      <c r="JQ1754">
        <f>INDEX('[2]SGU-Solar'!$B:$B, MATCH($A1754, '[2]SGU-Solar'!$A:$A,0))</f>
        <v>10</v>
      </c>
      <c r="JR1754">
        <f>INDEX('[2]SGU-Solar'!$B:$B, MATCH($A1754, '[2]SGU-Solar'!$A:$A,0))</f>
        <v>10</v>
      </c>
      <c r="JS1754">
        <f>INDEX('[2]SGU-Solar'!$B:$B, MATCH($A1754, '[2]SGU-Solar'!$A:$A,0))</f>
        <v>10</v>
      </c>
      <c r="JT1754">
        <f>INDEX('[2]SGU-Solar'!$B:$B, MATCH($A1754, '[2]SGU-Solar'!$A:$A,0))</f>
        <v>10</v>
      </c>
      <c r="JU1754">
        <f>INDEX('[2]SGU-Solar'!$B:$B, MATCH($A1754, '[2]SGU-Solar'!$A:$A,0))</f>
        <v>10</v>
      </c>
      <c r="JV1754">
        <f>INDEX('[2]SGU-Solar'!$B:$B, MATCH($A1754, '[2]SGU-Solar'!$A:$A,0))</f>
        <v>10</v>
      </c>
      <c r="JW1754">
        <f>INDEX('[2]SGU-Solar'!$B:$B, MATCH($A1754, '[2]SGU-Solar'!$A:$A,0))</f>
        <v>10</v>
      </c>
      <c r="JX1754">
        <f>INDEX('[2]SGU-Solar'!$B:$B, MATCH($A1754, '[2]SGU-Solar'!$A:$A,0))</f>
        <v>10</v>
      </c>
      <c r="JY1754">
        <f>INDEX('[2]SGU-Solar'!$B:$B, MATCH($A1754, '[2]SGU-Solar'!$A:$A,0))</f>
        <v>10</v>
      </c>
      <c r="JZ1754">
        <f>INDEX('[2]SGU-Solar'!$B:$B, MATCH($A1754, '[2]SGU-Solar'!$A:$A,0))</f>
        <v>10</v>
      </c>
    </row>
    <row r="1755" spans="1:286">
      <c r="A1755">
        <v>4611</v>
      </c>
      <c r="B1755" t="s">
        <v>17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1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  <c r="DN1755">
        <v>0</v>
      </c>
      <c r="DO1755">
        <v>0</v>
      </c>
      <c r="DP1755">
        <f>INDEX('[2]SGU-Solar'!$B:$B, MATCH($A1755, '[2]SGU-Solar'!$A:$A,0))</f>
        <v>0</v>
      </c>
      <c r="DQ1755">
        <f>INDEX('[2]SGU-Solar'!$B:$B, MATCH($A1755, '[2]SGU-Solar'!$A:$A,0))</f>
        <v>0</v>
      </c>
      <c r="DR1755">
        <f>INDEX('[2]SGU-Solar'!$B:$B, MATCH($A1755, '[2]SGU-Solar'!$A:$A,0))</f>
        <v>0</v>
      </c>
      <c r="DS1755">
        <f>INDEX('[2]SGU-Solar'!$B:$B, MATCH($A1755, '[2]SGU-Solar'!$A:$A,0))</f>
        <v>0</v>
      </c>
      <c r="DT1755">
        <f>INDEX('[2]SGU-Solar'!$B:$B, MATCH($A1755, '[2]SGU-Solar'!$A:$A,0))</f>
        <v>0</v>
      </c>
      <c r="DU1755">
        <f>INDEX('[2]SGU-Solar'!$B:$B, MATCH($A1755, '[2]SGU-Solar'!$A:$A,0))</f>
        <v>0</v>
      </c>
      <c r="DV1755">
        <f>INDEX('[2]SGU-Solar'!$B:$B, MATCH($A1755, '[2]SGU-Solar'!$A:$A,0))</f>
        <v>0</v>
      </c>
      <c r="DW1755">
        <f>INDEX('[2]SGU-Solar'!$B:$B, MATCH($A1755, '[2]SGU-Solar'!$A:$A,0))</f>
        <v>0</v>
      </c>
      <c r="DX1755">
        <f>INDEX('[2]SGU-Solar'!$B:$B, MATCH($A1755, '[2]SGU-Solar'!$A:$A,0))</f>
        <v>0</v>
      </c>
      <c r="DY1755">
        <f>INDEX('[2]SGU-Solar'!$B:$B, MATCH($A1755, '[2]SGU-Solar'!$A:$A,0))</f>
        <v>0</v>
      </c>
      <c r="DZ1755">
        <f>INDEX('[2]SGU-Solar'!$B:$B, MATCH($A1755, '[2]SGU-Solar'!$A:$A,0))</f>
        <v>0</v>
      </c>
      <c r="EA1755">
        <f>INDEX('[2]SGU-Solar'!$B:$B, MATCH($A1755, '[2]SGU-Solar'!$A:$A,0))</f>
        <v>0</v>
      </c>
      <c r="EB1755">
        <f>INDEX('[2]SGU-Solar'!$B:$B, MATCH($A1755, '[2]SGU-Solar'!$A:$A,0))</f>
        <v>0</v>
      </c>
      <c r="EC1755">
        <f>INDEX('[2]SGU-Solar'!$B:$B, MATCH($A1755, '[2]SGU-Solar'!$A:$A,0))</f>
        <v>0</v>
      </c>
      <c r="ED1755">
        <f>INDEX('[2]SGU-Solar'!$B:$B, MATCH($A1755, '[2]SGU-Solar'!$A:$A,0))</f>
        <v>0</v>
      </c>
      <c r="EE1755">
        <f>INDEX('[2]SGU-Solar'!$B:$B, MATCH($A1755, '[2]SGU-Solar'!$A:$A,0))</f>
        <v>0</v>
      </c>
      <c r="EF1755">
        <f>INDEX('[2]SGU-Solar'!$B:$B, MATCH($A1755, '[2]SGU-Solar'!$A:$A,0))</f>
        <v>0</v>
      </c>
      <c r="EG1755">
        <f>INDEX('[2]SGU-Solar'!$S:$S, MATCH($A1755, '[2]SGU-Solar'!$A:$A,0))</f>
        <v>1</v>
      </c>
      <c r="EH1755">
        <f>INDEX('[2]SGU-Solar'!$S:$S, MATCH($A1755, '[2]SGU-Solar'!$A:$A,0))</f>
        <v>1</v>
      </c>
      <c r="EI1755">
        <f>INDEX('[2]SGU-Solar'!$S:$S, MATCH($A1755, '[2]SGU-Solar'!$A:$A,0))</f>
        <v>1</v>
      </c>
      <c r="EJ1755">
        <f>INDEX('[2]SGU-Solar'!$S:$S, MATCH($A1755, '[2]SGU-Solar'!$A:$A,0))</f>
        <v>1</v>
      </c>
      <c r="EK1755">
        <f>INDEX('[2]SGU-Solar'!$S:$S, MATCH($A1755, '[2]SGU-Solar'!$A:$A,0))</f>
        <v>1</v>
      </c>
      <c r="EL1755">
        <f>INDEX('[2]SGU-Solar'!$S:$S, MATCH($A1755, '[2]SGU-Solar'!$A:$A,0))</f>
        <v>1</v>
      </c>
      <c r="EM1755">
        <f>INDEX('[2]SGU-Solar'!$S:$S, MATCH($A1755, '[2]SGU-Solar'!$A:$A,0))</f>
        <v>1</v>
      </c>
      <c r="EN1755">
        <f>INDEX('[2]SGU-Solar'!$S:$S, MATCH($A1755, '[2]SGU-Solar'!$A:$A,0))</f>
        <v>1</v>
      </c>
      <c r="EO1755">
        <f>INDEX('[2]SGU-Solar'!$S:$S, MATCH($A1755, '[2]SGU-Solar'!$A:$A,0))</f>
        <v>1</v>
      </c>
      <c r="EP1755">
        <f>INDEX('[2]SGU-Solar'!$S:$S, MATCH($A1755, '[2]SGU-Solar'!$A:$A,0))</f>
        <v>1</v>
      </c>
      <c r="EQ1755">
        <f>INDEX('[2]SGU-Solar'!$S:$S, MATCH($A1755, '[2]SGU-Solar'!$A:$A,0))</f>
        <v>1</v>
      </c>
      <c r="ER1755">
        <f>INDEX('[2]SGU-Solar'!$S:$S, MATCH($A1755, '[2]SGU-Solar'!$A:$A,0))</f>
        <v>1</v>
      </c>
      <c r="ES1755">
        <f>INDEX('[2]SGU-Solar'!$S:$S, MATCH($A1755, '[2]SGU-Solar'!$A:$A,0))</f>
        <v>1</v>
      </c>
      <c r="ET1755">
        <f>INDEX('[2]SGU-Solar'!$S:$S, MATCH($A1755, '[2]SGU-Solar'!$A:$A,0))</f>
        <v>1</v>
      </c>
      <c r="EU1755">
        <f>INDEX('[2]SGU-Solar'!$S:$S, MATCH($A1755, '[2]SGU-Solar'!$A:$A,0))</f>
        <v>1</v>
      </c>
      <c r="EV1755">
        <f>INDEX('[2]SGU-Solar'!$S:$S, MATCH($A1755, '[2]SGU-Solar'!$A:$A,0))</f>
        <v>1</v>
      </c>
      <c r="EW1755">
        <f>INDEX('[2]SGU-Solar'!$S:$S, MATCH($A1755, '[2]SGU-Solar'!$A:$A,0))</f>
        <v>1</v>
      </c>
      <c r="EX1755">
        <f>INDEX('[2]SGU-Solar'!$S:$S, MATCH($A1755, '[2]SGU-Solar'!$A:$A,0))</f>
        <v>1</v>
      </c>
      <c r="EY1755">
        <f>INDEX('[2]SGU-Solar'!$S:$S, MATCH($A1755, '[2]SGU-Solar'!$A:$A,0))</f>
        <v>1</v>
      </c>
      <c r="EZ1755">
        <f>INDEX('[2]SGU-Solar'!$S:$S, MATCH($A1755, '[2]SGU-Solar'!$A:$A,0))</f>
        <v>1</v>
      </c>
      <c r="FA1755">
        <f>INDEX('[2]SGU-Solar'!$S:$S, MATCH($A1755, '[2]SGU-Solar'!$A:$A,0))</f>
        <v>1</v>
      </c>
      <c r="FB1755">
        <f>INDEX('[2]SGU-Solar'!$S:$S, MATCH($A1755, '[2]SGU-Solar'!$A:$A,0))</f>
        <v>1</v>
      </c>
      <c r="FC1755">
        <f>INDEX('[2]SGU-Solar'!$S:$S, MATCH($A1755, '[2]SGU-Solar'!$A:$A,0))</f>
        <v>1</v>
      </c>
      <c r="FD1755">
        <f>INDEX('[2]SGU-Solar'!$S:$S, MATCH($A1755, '[2]SGU-Solar'!$A:$A,0))</f>
        <v>1</v>
      </c>
      <c r="FE1755">
        <f>INDEX('[2]SGU-Solar'!$S:$S, MATCH($A1755, '[2]SGU-Solar'!$A:$A,0))</f>
        <v>1</v>
      </c>
      <c r="FF1755">
        <f>INDEX('[2]SGU-Solar'!$S:$S, MATCH($A1755, '[2]SGU-Solar'!$A:$A,0))</f>
        <v>1</v>
      </c>
      <c r="FG1755">
        <f>INDEX('[2]SGU-Solar'!$S:$S, MATCH($A1755, '[2]SGU-Solar'!$A:$A,0))</f>
        <v>1</v>
      </c>
      <c r="FH1755">
        <f>INDEX('[2]SGU-Solar'!$S:$S, MATCH($A1755, '[2]SGU-Solar'!$A:$A,0))</f>
        <v>1</v>
      </c>
      <c r="FI1755">
        <f>INDEX('[2]SGU-Solar'!$S:$S, MATCH($A1755, '[2]SGU-Solar'!$A:$A,0))</f>
        <v>1</v>
      </c>
      <c r="FJ1755">
        <f>INDEX('[2]SGU-Solar'!$B:$B, MATCH($A1755, '[2]SGU-Solar'!$A:$A,0))</f>
        <v>0</v>
      </c>
      <c r="FK1755">
        <f>INDEX('[2]SGU-Solar'!$B:$B, MATCH($A1755, '[2]SGU-Solar'!$A:$A,0))</f>
        <v>0</v>
      </c>
      <c r="FL1755">
        <f>INDEX('[2]SGU-Solar'!$B:$B, MATCH($A1755, '[2]SGU-Solar'!$A:$A,0))</f>
        <v>0</v>
      </c>
      <c r="FM1755">
        <f>INDEX('[2]SGU-Solar'!$B:$B, MATCH($A1755, '[2]SGU-Solar'!$A:$A,0))</f>
        <v>0</v>
      </c>
      <c r="FN1755">
        <f>INDEX('[2]SGU-Solar'!$B:$B, MATCH($A1755, '[2]SGU-Solar'!$A:$A,0))</f>
        <v>0</v>
      </c>
      <c r="FO1755">
        <f>INDEX('[2]SGU-Solar'!$B:$B, MATCH($A1755, '[2]SGU-Solar'!$A:$A,0))</f>
        <v>0</v>
      </c>
      <c r="FP1755">
        <f>INDEX('[2]SGU-Solar'!$B:$B, MATCH($A1755, '[2]SGU-Solar'!$A:$A,0))</f>
        <v>0</v>
      </c>
      <c r="FQ1755">
        <f>INDEX('[2]SGU-Solar'!$B:$B, MATCH($A1755, '[2]SGU-Solar'!$A:$A,0))</f>
        <v>0</v>
      </c>
      <c r="FR1755">
        <f>INDEX('[2]SGU-Solar'!$B:$B, MATCH($A1755, '[2]SGU-Solar'!$A:$A,0))</f>
        <v>0</v>
      </c>
      <c r="FS1755">
        <f>INDEX('[2]SGU-Solar'!$B:$B, MATCH($A1755, '[2]SGU-Solar'!$A:$A,0))</f>
        <v>0</v>
      </c>
      <c r="FT1755">
        <f>INDEX('[2]SGU-Solar'!$B:$B, MATCH($A1755, '[2]SGU-Solar'!$A:$A,0))</f>
        <v>0</v>
      </c>
      <c r="FU1755">
        <f>INDEX('[2]SGU-Solar'!$B:$B, MATCH($A1755, '[2]SGU-Solar'!$A:$A,0))</f>
        <v>0</v>
      </c>
      <c r="FV1755">
        <f>INDEX('[2]SGU-Solar'!$B:$B, MATCH($A1755, '[2]SGU-Solar'!$A:$A,0))</f>
        <v>0</v>
      </c>
      <c r="FW1755">
        <f>INDEX('[2]SGU-Solar'!$B:$B, MATCH($A1755, '[2]SGU-Solar'!$A:$A,0))</f>
        <v>0</v>
      </c>
      <c r="FX1755">
        <f>INDEX('[2]SGU-Solar'!$B:$B, MATCH($A1755, '[2]SGU-Solar'!$A:$A,0))</f>
        <v>0</v>
      </c>
      <c r="FY1755">
        <f>INDEX('[2]SGU-Solar'!$B:$B, MATCH($A1755, '[2]SGU-Solar'!$A:$A,0))</f>
        <v>0</v>
      </c>
      <c r="FZ1755">
        <f>INDEX('[2]SGU-Solar'!$B:$B, MATCH($A1755, '[2]SGU-Solar'!$A:$A,0))</f>
        <v>0</v>
      </c>
      <c r="GA1755">
        <f>INDEX('[2]SGU-Solar'!$B:$B, MATCH($A1755, '[2]SGU-Solar'!$A:$A,0))</f>
        <v>0</v>
      </c>
      <c r="GB1755">
        <f>INDEX('[2]SGU-Solar'!$B:$B, MATCH($A1755, '[2]SGU-Solar'!$A:$A,0))</f>
        <v>0</v>
      </c>
      <c r="GC1755">
        <f>INDEX('[2]SGU-Solar'!$B:$B, MATCH($A1755, '[2]SGU-Solar'!$A:$A,0))</f>
        <v>0</v>
      </c>
      <c r="GD1755">
        <f>INDEX('[2]SGU-Solar'!$B:$B, MATCH($A1755, '[2]SGU-Solar'!$A:$A,0))</f>
        <v>0</v>
      </c>
      <c r="GE1755">
        <f>INDEX('[2]SGU-Solar'!$B:$B, MATCH($A1755, '[2]SGU-Solar'!$A:$A,0))</f>
        <v>0</v>
      </c>
      <c r="GF1755">
        <f>INDEX('[2]SGU-Solar'!$B:$B, MATCH($A1755, '[2]SGU-Solar'!$A:$A,0))</f>
        <v>0</v>
      </c>
      <c r="GG1755">
        <f>INDEX('[2]SGU-Solar'!$B:$B, MATCH($A1755, '[2]SGU-Solar'!$A:$A,0))</f>
        <v>0</v>
      </c>
      <c r="GH1755">
        <f>INDEX('[2]SGU-Solar'!$B:$B, MATCH($A1755, '[2]SGU-Solar'!$A:$A,0))</f>
        <v>0</v>
      </c>
      <c r="GI1755">
        <f>INDEX('[2]SGU-Solar'!$B:$B, MATCH($A1755, '[2]SGU-Solar'!$A:$A,0))</f>
        <v>0</v>
      </c>
      <c r="GJ1755">
        <f>INDEX('[2]SGU-Solar'!$B:$B, MATCH($A1755, '[2]SGU-Solar'!$A:$A,0))</f>
        <v>0</v>
      </c>
      <c r="GK1755">
        <f>INDEX('[2]SGU-Solar'!$B:$B, MATCH($A1755, '[2]SGU-Solar'!$A:$A,0))</f>
        <v>0</v>
      </c>
      <c r="GL1755">
        <f>INDEX('[2]SGU-Solar'!$B:$B, MATCH($A1755, '[2]SGU-Solar'!$A:$A,0))</f>
        <v>0</v>
      </c>
      <c r="GM1755">
        <f>INDEX('[2]SGU-Solar'!$B:$B, MATCH($A1755, '[2]SGU-Solar'!$A:$A,0))</f>
        <v>0</v>
      </c>
      <c r="GN1755">
        <f>INDEX('[2]SGU-Solar'!$B:$B, MATCH($A1755, '[2]SGU-Solar'!$A:$A,0))</f>
        <v>0</v>
      </c>
      <c r="GO1755">
        <f>INDEX('[2]SGU-Solar'!$B:$B, MATCH($A1755, '[2]SGU-Solar'!$A:$A,0))</f>
        <v>0</v>
      </c>
      <c r="GP1755">
        <f>INDEX('[2]SGU-Solar'!$B:$B, MATCH($A1755, '[2]SGU-Solar'!$A:$A,0))</f>
        <v>0</v>
      </c>
      <c r="GQ1755">
        <f>INDEX('[2]SGU-Solar'!$B:$B, MATCH($A1755, '[2]SGU-Solar'!$A:$A,0))</f>
        <v>0</v>
      </c>
      <c r="GR1755">
        <f>INDEX('[2]SGU-Solar'!$B:$B, MATCH($A1755, '[2]SGU-Solar'!$A:$A,0))</f>
        <v>0</v>
      </c>
      <c r="GS1755">
        <f>INDEX('[2]SGU-Solar'!$B:$B, MATCH($A1755, '[2]SGU-Solar'!$A:$A,0))</f>
        <v>0</v>
      </c>
      <c r="GT1755">
        <f>INDEX('[2]SGU-Solar'!$B:$B, MATCH($A1755, '[2]SGU-Solar'!$A:$A,0))</f>
        <v>0</v>
      </c>
      <c r="GU1755">
        <f>INDEX('[2]SGU-Solar'!$B:$B, MATCH($A1755, '[2]SGU-Solar'!$A:$A,0))</f>
        <v>0</v>
      </c>
      <c r="GV1755">
        <f>INDEX('[2]SGU-Solar'!$B:$B, MATCH($A1755, '[2]SGU-Solar'!$A:$A,0))</f>
        <v>0</v>
      </c>
      <c r="GW1755">
        <f>INDEX('[2]SGU-Solar'!$B:$B, MATCH($A1755, '[2]SGU-Solar'!$A:$A,0))</f>
        <v>0</v>
      </c>
      <c r="GX1755">
        <f>INDEX('[2]SGU-Solar'!$B:$B, MATCH($A1755, '[2]SGU-Solar'!$A:$A,0))</f>
        <v>0</v>
      </c>
      <c r="GY1755">
        <f>INDEX('[2]SGU-Solar'!$B:$B, MATCH($A1755, '[2]SGU-Solar'!$A:$A,0))</f>
        <v>0</v>
      </c>
      <c r="GZ1755">
        <f>INDEX('[2]SGU-Solar'!$B:$B, MATCH($A1755, '[2]SGU-Solar'!$A:$A,0))</f>
        <v>0</v>
      </c>
      <c r="HA1755">
        <f>INDEX('[2]SGU-Solar'!$B:$B, MATCH($A1755, '[2]SGU-Solar'!$A:$A,0))</f>
        <v>0</v>
      </c>
      <c r="HB1755">
        <f>INDEX('[2]SGU-Solar'!$B:$B, MATCH($A1755, '[2]SGU-Solar'!$A:$A,0))</f>
        <v>0</v>
      </c>
      <c r="HC1755">
        <f>INDEX('[2]SGU-Solar'!$B:$B, MATCH($A1755, '[2]SGU-Solar'!$A:$A,0))</f>
        <v>0</v>
      </c>
      <c r="HD1755">
        <f>INDEX('[2]SGU-Solar'!$B:$B, MATCH($A1755, '[2]SGU-Solar'!$A:$A,0))</f>
        <v>0</v>
      </c>
      <c r="HE1755">
        <f>INDEX('[2]SGU-Solar'!$B:$B, MATCH($A1755, '[2]SGU-Solar'!$A:$A,0))</f>
        <v>0</v>
      </c>
      <c r="HF1755">
        <f>INDEX('[2]SGU-Solar'!$B:$B, MATCH($A1755, '[2]SGU-Solar'!$A:$A,0))</f>
        <v>0</v>
      </c>
      <c r="HG1755">
        <f>INDEX('[2]SGU-Solar'!$B:$B, MATCH($A1755, '[2]SGU-Solar'!$A:$A,0))</f>
        <v>0</v>
      </c>
      <c r="HH1755">
        <f>INDEX('[2]SGU-Solar'!$B:$B, MATCH($A1755, '[2]SGU-Solar'!$A:$A,0))</f>
        <v>0</v>
      </c>
      <c r="HI1755">
        <f>INDEX('[2]SGU-Solar'!$B:$B, MATCH($A1755, '[2]SGU-Solar'!$A:$A,0))</f>
        <v>0</v>
      </c>
      <c r="HJ1755">
        <f>INDEX('[2]SGU-Solar'!$B:$B, MATCH($A1755, '[2]SGU-Solar'!$A:$A,0))</f>
        <v>0</v>
      </c>
      <c r="HK1755">
        <f>INDEX('[2]SGU-Solar'!$B:$B, MATCH($A1755, '[2]SGU-Solar'!$A:$A,0))</f>
        <v>0</v>
      </c>
      <c r="HL1755">
        <f>INDEX('[2]SGU-Solar'!$B:$B, MATCH($A1755, '[2]SGU-Solar'!$A:$A,0))</f>
        <v>0</v>
      </c>
      <c r="HM1755">
        <f>INDEX('[2]SGU-Solar'!$B:$B, MATCH($A1755, '[2]SGU-Solar'!$A:$A,0))</f>
        <v>0</v>
      </c>
      <c r="HN1755">
        <f>INDEX('[2]SGU-Solar'!$B:$B, MATCH($A1755, '[2]SGU-Solar'!$A:$A,0))</f>
        <v>0</v>
      </c>
      <c r="HO1755">
        <f>INDEX('[2]SGU-Solar'!$B:$B, MATCH($A1755, '[2]SGU-Solar'!$A:$A,0))</f>
        <v>0</v>
      </c>
      <c r="HP1755">
        <f>INDEX('[2]SGU-Solar'!$B:$B, MATCH($A1755, '[2]SGU-Solar'!$A:$A,0))</f>
        <v>0</v>
      </c>
      <c r="HQ1755">
        <f>INDEX('[2]SGU-Solar'!$B:$B, MATCH($A1755, '[2]SGU-Solar'!$A:$A,0))</f>
        <v>0</v>
      </c>
      <c r="HR1755">
        <f>INDEX('[2]SGU-Solar'!$B:$B, MATCH($A1755, '[2]SGU-Solar'!$A:$A,0))</f>
        <v>0</v>
      </c>
      <c r="HS1755">
        <f>INDEX('[2]SGU-Solar'!$B:$B, MATCH($A1755, '[2]SGU-Solar'!$A:$A,0))</f>
        <v>0</v>
      </c>
      <c r="HT1755">
        <f>INDEX('[2]SGU-Solar'!$B:$B, MATCH($A1755, '[2]SGU-Solar'!$A:$A,0))</f>
        <v>0</v>
      </c>
      <c r="HU1755">
        <f>INDEX('[2]SGU-Solar'!$B:$B, MATCH($A1755, '[2]SGU-Solar'!$A:$A,0))</f>
        <v>0</v>
      </c>
      <c r="HV1755">
        <f>INDEX('[2]SGU-Solar'!$B:$B, MATCH($A1755, '[2]SGU-Solar'!$A:$A,0))</f>
        <v>0</v>
      </c>
      <c r="HW1755">
        <f>INDEX('[2]SGU-Solar'!$B:$B, MATCH($A1755, '[2]SGU-Solar'!$A:$A,0))</f>
        <v>0</v>
      </c>
      <c r="HX1755">
        <f>INDEX('[2]SGU-Solar'!$B:$B, MATCH($A1755, '[2]SGU-Solar'!$A:$A,0))</f>
        <v>0</v>
      </c>
      <c r="HY1755">
        <f>INDEX('[2]SGU-Solar'!$B:$B, MATCH($A1755, '[2]SGU-Solar'!$A:$A,0))</f>
        <v>0</v>
      </c>
      <c r="HZ1755">
        <f>INDEX('[2]SGU-Solar'!$B:$B, MATCH($A1755, '[2]SGU-Solar'!$A:$A,0))</f>
        <v>0</v>
      </c>
      <c r="IA1755">
        <f>INDEX('[2]SGU-Solar'!$B:$B, MATCH($A1755, '[2]SGU-Solar'!$A:$A,0))</f>
        <v>0</v>
      </c>
      <c r="IB1755">
        <f>INDEX('[2]SGU-Solar'!$B:$B, MATCH($A1755, '[2]SGU-Solar'!$A:$A,0))</f>
        <v>0</v>
      </c>
      <c r="IC1755">
        <f>INDEX('[2]SGU-Solar'!$B:$B, MATCH($A1755, '[2]SGU-Solar'!$A:$A,0))</f>
        <v>0</v>
      </c>
      <c r="ID1755">
        <f>INDEX('[2]SGU-Solar'!$B:$B, MATCH($A1755, '[2]SGU-Solar'!$A:$A,0))</f>
        <v>0</v>
      </c>
      <c r="IE1755">
        <f>INDEX('[2]SGU-Solar'!$B:$B, MATCH($A1755, '[2]SGU-Solar'!$A:$A,0))</f>
        <v>0</v>
      </c>
      <c r="IF1755">
        <f>INDEX('[2]SGU-Solar'!$B:$B, MATCH($A1755, '[2]SGU-Solar'!$A:$A,0))</f>
        <v>0</v>
      </c>
      <c r="IG1755">
        <f>INDEX('[2]SGU-Solar'!$B:$B, MATCH($A1755, '[2]SGU-Solar'!$A:$A,0))</f>
        <v>0</v>
      </c>
      <c r="IH1755">
        <f>INDEX('[2]SGU-Solar'!$B:$B, MATCH($A1755, '[2]SGU-Solar'!$A:$A,0))</f>
        <v>0</v>
      </c>
      <c r="II1755">
        <f>INDEX('[2]SGU-Solar'!$B:$B, MATCH($A1755, '[2]SGU-Solar'!$A:$A,0))</f>
        <v>0</v>
      </c>
      <c r="IJ1755">
        <f>INDEX('[2]SGU-Solar'!$B:$B, MATCH($A1755, '[2]SGU-Solar'!$A:$A,0))</f>
        <v>0</v>
      </c>
      <c r="IK1755">
        <f>INDEX('[2]SGU-Solar'!$B:$B, MATCH($A1755, '[2]SGU-Solar'!$A:$A,0))</f>
        <v>0</v>
      </c>
      <c r="IL1755">
        <f>INDEX('[2]SGU-Solar'!$B:$B, MATCH($A1755, '[2]SGU-Solar'!$A:$A,0))</f>
        <v>0</v>
      </c>
      <c r="IM1755">
        <f>INDEX('[2]SGU-Solar'!$B:$B, MATCH($A1755, '[2]SGU-Solar'!$A:$A,0))</f>
        <v>0</v>
      </c>
      <c r="IN1755">
        <f>INDEX('[2]SGU-Solar'!$B:$B, MATCH($A1755, '[2]SGU-Solar'!$A:$A,0))</f>
        <v>0</v>
      </c>
      <c r="IO1755">
        <f>INDEX('[2]SGU-Solar'!$B:$B, MATCH($A1755, '[2]SGU-Solar'!$A:$A,0))</f>
        <v>0</v>
      </c>
      <c r="IP1755">
        <f>INDEX('[2]SGU-Solar'!$B:$B, MATCH($A1755, '[2]SGU-Solar'!$A:$A,0))</f>
        <v>0</v>
      </c>
      <c r="IQ1755">
        <f>INDEX('[2]SGU-Solar'!$B:$B, MATCH($A1755, '[2]SGU-Solar'!$A:$A,0))</f>
        <v>0</v>
      </c>
      <c r="IR1755">
        <f>INDEX('[2]SGU-Solar'!$B:$B, MATCH($A1755, '[2]SGU-Solar'!$A:$A,0))</f>
        <v>0</v>
      </c>
      <c r="IS1755">
        <f>INDEX('[2]SGU-Solar'!$B:$B, MATCH($A1755, '[2]SGU-Solar'!$A:$A,0))</f>
        <v>0</v>
      </c>
      <c r="IT1755">
        <f>INDEX('[2]SGU-Solar'!$B:$B, MATCH($A1755, '[2]SGU-Solar'!$A:$A,0))</f>
        <v>0</v>
      </c>
      <c r="IU1755">
        <f>INDEX('[2]SGU-Solar'!$B:$B, MATCH($A1755, '[2]SGU-Solar'!$A:$A,0))</f>
        <v>0</v>
      </c>
      <c r="IV1755">
        <f>INDEX('[2]SGU-Solar'!$B:$B, MATCH($A1755, '[2]SGU-Solar'!$A:$A,0))</f>
        <v>0</v>
      </c>
      <c r="IW1755">
        <f>INDEX('[2]SGU-Solar'!$B:$B, MATCH($A1755, '[2]SGU-Solar'!$A:$A,0))</f>
        <v>0</v>
      </c>
      <c r="IX1755">
        <f>INDEX('[2]SGU-Solar'!$B:$B, MATCH($A1755, '[2]SGU-Solar'!$A:$A,0))</f>
        <v>0</v>
      </c>
      <c r="IY1755">
        <f>INDEX('[2]SGU-Solar'!$B:$B, MATCH($A1755, '[2]SGU-Solar'!$A:$A,0))</f>
        <v>0</v>
      </c>
      <c r="IZ1755">
        <f>INDEX('[2]SGU-Solar'!$B:$B, MATCH($A1755, '[2]SGU-Solar'!$A:$A,0))</f>
        <v>0</v>
      </c>
      <c r="JA1755">
        <f>INDEX('[2]SGU-Solar'!$B:$B, MATCH($A1755, '[2]SGU-Solar'!$A:$A,0))</f>
        <v>0</v>
      </c>
      <c r="JB1755">
        <f>INDEX('[2]SGU-Solar'!$B:$B, MATCH($A1755, '[2]SGU-Solar'!$A:$A,0))</f>
        <v>0</v>
      </c>
      <c r="JC1755">
        <f>INDEX('[2]SGU-Solar'!$B:$B, MATCH($A1755, '[2]SGU-Solar'!$A:$A,0))</f>
        <v>0</v>
      </c>
      <c r="JD1755">
        <f>INDEX('[2]SGU-Solar'!$B:$B, MATCH($A1755, '[2]SGU-Solar'!$A:$A,0))</f>
        <v>0</v>
      </c>
      <c r="JE1755">
        <f>INDEX('[2]SGU-Solar'!$B:$B, MATCH($A1755, '[2]SGU-Solar'!$A:$A,0))</f>
        <v>0</v>
      </c>
      <c r="JF1755">
        <f>INDEX('[2]SGU-Solar'!$B:$B, MATCH($A1755, '[2]SGU-Solar'!$A:$A,0))</f>
        <v>0</v>
      </c>
      <c r="JG1755">
        <f>INDEX('[2]SGU-Solar'!$B:$B, MATCH($A1755, '[2]SGU-Solar'!$A:$A,0))</f>
        <v>0</v>
      </c>
      <c r="JH1755">
        <f>INDEX('[2]SGU-Solar'!$B:$B, MATCH($A1755, '[2]SGU-Solar'!$A:$A,0))</f>
        <v>0</v>
      </c>
      <c r="JI1755">
        <f>INDEX('[2]SGU-Solar'!$B:$B, MATCH($A1755, '[2]SGU-Solar'!$A:$A,0))</f>
        <v>0</v>
      </c>
      <c r="JJ1755">
        <f>INDEX('[2]SGU-Solar'!$B:$B, MATCH($A1755, '[2]SGU-Solar'!$A:$A,0))</f>
        <v>0</v>
      </c>
      <c r="JK1755">
        <f>INDEX('[2]SGU-Solar'!$B:$B, MATCH($A1755, '[2]SGU-Solar'!$A:$A,0))</f>
        <v>0</v>
      </c>
      <c r="JL1755">
        <f>INDEX('[2]SGU-Solar'!$B:$B, MATCH($A1755, '[2]SGU-Solar'!$A:$A,0))</f>
        <v>0</v>
      </c>
      <c r="JM1755">
        <f>INDEX('[2]SGU-Solar'!$B:$B, MATCH($A1755, '[2]SGU-Solar'!$A:$A,0))</f>
        <v>0</v>
      </c>
      <c r="JN1755">
        <f>INDEX('[2]SGU-Solar'!$B:$B, MATCH($A1755, '[2]SGU-Solar'!$A:$A,0))</f>
        <v>0</v>
      </c>
      <c r="JO1755">
        <f>INDEX('[2]SGU-Solar'!$B:$B, MATCH($A1755, '[2]SGU-Solar'!$A:$A,0))</f>
        <v>0</v>
      </c>
      <c r="JP1755">
        <f>INDEX('[2]SGU-Solar'!$B:$B, MATCH($A1755, '[2]SGU-Solar'!$A:$A,0))</f>
        <v>0</v>
      </c>
      <c r="JQ1755">
        <f>INDEX('[2]SGU-Solar'!$B:$B, MATCH($A1755, '[2]SGU-Solar'!$A:$A,0))</f>
        <v>0</v>
      </c>
      <c r="JR1755">
        <f>INDEX('[2]SGU-Solar'!$B:$B, MATCH($A1755, '[2]SGU-Solar'!$A:$A,0))</f>
        <v>0</v>
      </c>
      <c r="JS1755">
        <f>INDEX('[2]SGU-Solar'!$B:$B, MATCH($A1755, '[2]SGU-Solar'!$A:$A,0))</f>
        <v>0</v>
      </c>
      <c r="JT1755">
        <f>INDEX('[2]SGU-Solar'!$B:$B, MATCH($A1755, '[2]SGU-Solar'!$A:$A,0))</f>
        <v>0</v>
      </c>
      <c r="JU1755">
        <f>INDEX('[2]SGU-Solar'!$B:$B, MATCH($A1755, '[2]SGU-Solar'!$A:$A,0))</f>
        <v>0</v>
      </c>
      <c r="JV1755">
        <f>INDEX('[2]SGU-Solar'!$B:$B, MATCH($A1755, '[2]SGU-Solar'!$A:$A,0))</f>
        <v>0</v>
      </c>
      <c r="JW1755">
        <f>INDEX('[2]SGU-Solar'!$B:$B, MATCH($A1755, '[2]SGU-Solar'!$A:$A,0))</f>
        <v>0</v>
      </c>
      <c r="JX1755">
        <f>INDEX('[2]SGU-Solar'!$B:$B, MATCH($A1755, '[2]SGU-Solar'!$A:$A,0))</f>
        <v>0</v>
      </c>
      <c r="JY1755">
        <f>INDEX('[2]SGU-Solar'!$B:$B, MATCH($A1755, '[2]SGU-Solar'!$A:$A,0))</f>
        <v>0</v>
      </c>
      <c r="JZ1755">
        <f>INDEX('[2]SGU-Solar'!$B:$B, MATCH($A1755, '[2]SGU-Solar'!$A:$A,0))</f>
        <v>0</v>
      </c>
    </row>
    <row r="1756" spans="1:286">
      <c r="A1756">
        <v>4612</v>
      </c>
      <c r="B1756" t="s">
        <v>17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1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1</v>
      </c>
      <c r="CR1756">
        <v>0</v>
      </c>
      <c r="CS1756">
        <v>0</v>
      </c>
      <c r="CT1756">
        <v>0</v>
      </c>
      <c r="CU1756">
        <v>0</v>
      </c>
      <c r="CV1756">
        <v>1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1</v>
      </c>
      <c r="DC1756">
        <v>0</v>
      </c>
      <c r="DD1756">
        <v>1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f>INDEX('[2]SGU-Solar'!$B:$B, MATCH($A1756, '[2]SGU-Solar'!$A:$A,0))</f>
        <v>0</v>
      </c>
      <c r="DQ1756">
        <f>INDEX('[2]SGU-Solar'!$B:$B, MATCH($A1756, '[2]SGU-Solar'!$A:$A,0))</f>
        <v>0</v>
      </c>
      <c r="DR1756">
        <f>INDEX('[2]SGU-Solar'!$B:$B, MATCH($A1756, '[2]SGU-Solar'!$A:$A,0))</f>
        <v>0</v>
      </c>
      <c r="DS1756">
        <f>INDEX('[2]SGU-Solar'!$B:$B, MATCH($A1756, '[2]SGU-Solar'!$A:$A,0))</f>
        <v>0</v>
      </c>
      <c r="DT1756">
        <f>INDEX('[2]SGU-Solar'!$B:$B, MATCH($A1756, '[2]SGU-Solar'!$A:$A,0))</f>
        <v>0</v>
      </c>
      <c r="DU1756">
        <f>INDEX('[2]SGU-Solar'!$B:$B, MATCH($A1756, '[2]SGU-Solar'!$A:$A,0))</f>
        <v>0</v>
      </c>
      <c r="DV1756">
        <f>INDEX('[2]SGU-Solar'!$B:$B, MATCH($A1756, '[2]SGU-Solar'!$A:$A,0))</f>
        <v>0</v>
      </c>
      <c r="DW1756">
        <f>INDEX('[2]SGU-Solar'!$B:$B, MATCH($A1756, '[2]SGU-Solar'!$A:$A,0))</f>
        <v>0</v>
      </c>
      <c r="DX1756">
        <f>INDEX('[2]SGU-Solar'!$B:$B, MATCH($A1756, '[2]SGU-Solar'!$A:$A,0))</f>
        <v>0</v>
      </c>
      <c r="DY1756">
        <f>INDEX('[2]SGU-Solar'!$B:$B, MATCH($A1756, '[2]SGU-Solar'!$A:$A,0))</f>
        <v>0</v>
      </c>
      <c r="DZ1756">
        <f>INDEX('[2]SGU-Solar'!$B:$B, MATCH($A1756, '[2]SGU-Solar'!$A:$A,0))</f>
        <v>0</v>
      </c>
      <c r="EA1756">
        <f>INDEX('[2]SGU-Solar'!$B:$B, MATCH($A1756, '[2]SGU-Solar'!$A:$A,0))</f>
        <v>0</v>
      </c>
      <c r="EB1756">
        <f>INDEX('[2]SGU-Solar'!$B:$B, MATCH($A1756, '[2]SGU-Solar'!$A:$A,0))</f>
        <v>0</v>
      </c>
      <c r="EC1756">
        <f>INDEX('[2]SGU-Solar'!$B:$B, MATCH($A1756, '[2]SGU-Solar'!$A:$A,0))</f>
        <v>0</v>
      </c>
      <c r="ED1756">
        <f>INDEX('[2]SGU-Solar'!$B:$B, MATCH($A1756, '[2]SGU-Solar'!$A:$A,0))</f>
        <v>0</v>
      </c>
      <c r="EE1756">
        <f>INDEX('[2]SGU-Solar'!$B:$B, MATCH($A1756, '[2]SGU-Solar'!$A:$A,0))</f>
        <v>0</v>
      </c>
      <c r="EF1756">
        <f>INDEX('[2]SGU-Solar'!$B:$B, MATCH($A1756, '[2]SGU-Solar'!$A:$A,0))</f>
        <v>0</v>
      </c>
      <c r="EG1756">
        <f>INDEX('[2]SGU-Solar'!$S:$S, MATCH($A1756, '[2]SGU-Solar'!$A:$A,0))</f>
        <v>4</v>
      </c>
      <c r="EH1756">
        <f>INDEX('[2]SGU-Solar'!$S:$S, MATCH($A1756, '[2]SGU-Solar'!$A:$A,0))</f>
        <v>4</v>
      </c>
      <c r="EI1756">
        <f>INDEX('[2]SGU-Solar'!$S:$S, MATCH($A1756, '[2]SGU-Solar'!$A:$A,0))</f>
        <v>4</v>
      </c>
      <c r="EJ1756">
        <f>INDEX('[2]SGU-Solar'!$S:$S, MATCH($A1756, '[2]SGU-Solar'!$A:$A,0))</f>
        <v>4</v>
      </c>
      <c r="EK1756">
        <f>INDEX('[2]SGU-Solar'!$S:$S, MATCH($A1756, '[2]SGU-Solar'!$A:$A,0))</f>
        <v>4</v>
      </c>
      <c r="EL1756">
        <f>INDEX('[2]SGU-Solar'!$S:$S, MATCH($A1756, '[2]SGU-Solar'!$A:$A,0))</f>
        <v>4</v>
      </c>
      <c r="EM1756">
        <f>INDEX('[2]SGU-Solar'!$S:$S, MATCH($A1756, '[2]SGU-Solar'!$A:$A,0))</f>
        <v>4</v>
      </c>
      <c r="EN1756">
        <f>INDEX('[2]SGU-Solar'!$S:$S, MATCH($A1756, '[2]SGU-Solar'!$A:$A,0))</f>
        <v>4</v>
      </c>
      <c r="EO1756">
        <f>INDEX('[2]SGU-Solar'!$S:$S, MATCH($A1756, '[2]SGU-Solar'!$A:$A,0))</f>
        <v>4</v>
      </c>
      <c r="EP1756">
        <f>INDEX('[2]SGU-Solar'!$S:$S, MATCH($A1756, '[2]SGU-Solar'!$A:$A,0))</f>
        <v>4</v>
      </c>
      <c r="EQ1756">
        <f>INDEX('[2]SGU-Solar'!$S:$S, MATCH($A1756, '[2]SGU-Solar'!$A:$A,0))</f>
        <v>4</v>
      </c>
      <c r="ER1756">
        <f>INDEX('[2]SGU-Solar'!$S:$S, MATCH($A1756, '[2]SGU-Solar'!$A:$A,0))</f>
        <v>4</v>
      </c>
      <c r="ES1756">
        <f>INDEX('[2]SGU-Solar'!$S:$S, MATCH($A1756, '[2]SGU-Solar'!$A:$A,0))</f>
        <v>4</v>
      </c>
      <c r="ET1756">
        <f>INDEX('[2]SGU-Solar'!$S:$S, MATCH($A1756, '[2]SGU-Solar'!$A:$A,0))</f>
        <v>4</v>
      </c>
      <c r="EU1756">
        <f>INDEX('[2]SGU-Solar'!$S:$S, MATCH($A1756, '[2]SGU-Solar'!$A:$A,0))</f>
        <v>4</v>
      </c>
      <c r="EV1756">
        <f>INDEX('[2]SGU-Solar'!$S:$S, MATCH($A1756, '[2]SGU-Solar'!$A:$A,0))</f>
        <v>4</v>
      </c>
      <c r="EW1756">
        <f>INDEX('[2]SGU-Solar'!$S:$S, MATCH($A1756, '[2]SGU-Solar'!$A:$A,0))</f>
        <v>4</v>
      </c>
      <c r="EX1756">
        <f>INDEX('[2]SGU-Solar'!$S:$S, MATCH($A1756, '[2]SGU-Solar'!$A:$A,0))</f>
        <v>4</v>
      </c>
      <c r="EY1756">
        <f>INDEX('[2]SGU-Solar'!$S:$S, MATCH($A1756, '[2]SGU-Solar'!$A:$A,0))</f>
        <v>4</v>
      </c>
      <c r="EZ1756">
        <f>INDEX('[2]SGU-Solar'!$S:$S, MATCH($A1756, '[2]SGU-Solar'!$A:$A,0))</f>
        <v>4</v>
      </c>
      <c r="FA1756">
        <f>INDEX('[2]SGU-Solar'!$S:$S, MATCH($A1756, '[2]SGU-Solar'!$A:$A,0))</f>
        <v>4</v>
      </c>
      <c r="FB1756">
        <f>INDEX('[2]SGU-Solar'!$S:$S, MATCH($A1756, '[2]SGU-Solar'!$A:$A,0))</f>
        <v>4</v>
      </c>
      <c r="FC1756">
        <f>INDEX('[2]SGU-Solar'!$S:$S, MATCH($A1756, '[2]SGU-Solar'!$A:$A,0))</f>
        <v>4</v>
      </c>
      <c r="FD1756">
        <f>INDEX('[2]SGU-Solar'!$S:$S, MATCH($A1756, '[2]SGU-Solar'!$A:$A,0))</f>
        <v>4</v>
      </c>
      <c r="FE1756">
        <f>INDEX('[2]SGU-Solar'!$S:$S, MATCH($A1756, '[2]SGU-Solar'!$A:$A,0))</f>
        <v>4</v>
      </c>
      <c r="FF1756">
        <f>INDEX('[2]SGU-Solar'!$S:$S, MATCH($A1756, '[2]SGU-Solar'!$A:$A,0))</f>
        <v>4</v>
      </c>
      <c r="FG1756">
        <f>INDEX('[2]SGU-Solar'!$S:$S, MATCH($A1756, '[2]SGU-Solar'!$A:$A,0))</f>
        <v>4</v>
      </c>
      <c r="FH1756">
        <f>INDEX('[2]SGU-Solar'!$S:$S, MATCH($A1756, '[2]SGU-Solar'!$A:$A,0))</f>
        <v>4</v>
      </c>
      <c r="FI1756">
        <f>INDEX('[2]SGU-Solar'!$S:$S, MATCH($A1756, '[2]SGU-Solar'!$A:$A,0))</f>
        <v>4</v>
      </c>
      <c r="FJ1756">
        <f>INDEX('[2]SGU-Solar'!$B:$B, MATCH($A1756, '[2]SGU-Solar'!$A:$A,0))</f>
        <v>0</v>
      </c>
      <c r="FK1756">
        <f>INDEX('[2]SGU-Solar'!$B:$B, MATCH($A1756, '[2]SGU-Solar'!$A:$A,0))</f>
        <v>0</v>
      </c>
      <c r="FL1756">
        <f>INDEX('[2]SGU-Solar'!$B:$B, MATCH($A1756, '[2]SGU-Solar'!$A:$A,0))</f>
        <v>0</v>
      </c>
      <c r="FM1756">
        <f>INDEX('[2]SGU-Solar'!$B:$B, MATCH($A1756, '[2]SGU-Solar'!$A:$A,0))</f>
        <v>0</v>
      </c>
      <c r="FN1756">
        <f>INDEX('[2]SGU-Solar'!$B:$B, MATCH($A1756, '[2]SGU-Solar'!$A:$A,0))</f>
        <v>0</v>
      </c>
      <c r="FO1756">
        <f>INDEX('[2]SGU-Solar'!$B:$B, MATCH($A1756, '[2]SGU-Solar'!$A:$A,0))</f>
        <v>0</v>
      </c>
      <c r="FP1756">
        <f>INDEX('[2]SGU-Solar'!$B:$B, MATCH($A1756, '[2]SGU-Solar'!$A:$A,0))</f>
        <v>0</v>
      </c>
      <c r="FQ1756">
        <f>INDEX('[2]SGU-Solar'!$B:$B, MATCH($A1756, '[2]SGU-Solar'!$A:$A,0))</f>
        <v>0</v>
      </c>
      <c r="FR1756">
        <f>INDEX('[2]SGU-Solar'!$B:$B, MATCH($A1756, '[2]SGU-Solar'!$A:$A,0))</f>
        <v>0</v>
      </c>
      <c r="FS1756">
        <f>INDEX('[2]SGU-Solar'!$B:$B, MATCH($A1756, '[2]SGU-Solar'!$A:$A,0))</f>
        <v>0</v>
      </c>
      <c r="FT1756">
        <f>INDEX('[2]SGU-Solar'!$B:$B, MATCH($A1756, '[2]SGU-Solar'!$A:$A,0))</f>
        <v>0</v>
      </c>
      <c r="FU1756">
        <f>INDEX('[2]SGU-Solar'!$B:$B, MATCH($A1756, '[2]SGU-Solar'!$A:$A,0))</f>
        <v>0</v>
      </c>
      <c r="FV1756">
        <f>INDEX('[2]SGU-Solar'!$B:$B, MATCH($A1756, '[2]SGU-Solar'!$A:$A,0))</f>
        <v>0</v>
      </c>
      <c r="FW1756">
        <f>INDEX('[2]SGU-Solar'!$B:$B, MATCH($A1756, '[2]SGU-Solar'!$A:$A,0))</f>
        <v>0</v>
      </c>
      <c r="FX1756">
        <f>INDEX('[2]SGU-Solar'!$B:$B, MATCH($A1756, '[2]SGU-Solar'!$A:$A,0))</f>
        <v>0</v>
      </c>
      <c r="FY1756">
        <f>INDEX('[2]SGU-Solar'!$B:$B, MATCH($A1756, '[2]SGU-Solar'!$A:$A,0))</f>
        <v>0</v>
      </c>
      <c r="FZ1756">
        <f>INDEX('[2]SGU-Solar'!$B:$B, MATCH($A1756, '[2]SGU-Solar'!$A:$A,0))</f>
        <v>0</v>
      </c>
      <c r="GA1756">
        <f>INDEX('[2]SGU-Solar'!$B:$B, MATCH($A1756, '[2]SGU-Solar'!$A:$A,0))</f>
        <v>0</v>
      </c>
      <c r="GB1756">
        <f>INDEX('[2]SGU-Solar'!$B:$B, MATCH($A1756, '[2]SGU-Solar'!$A:$A,0))</f>
        <v>0</v>
      </c>
      <c r="GC1756">
        <f>INDEX('[2]SGU-Solar'!$B:$B, MATCH($A1756, '[2]SGU-Solar'!$A:$A,0))</f>
        <v>0</v>
      </c>
      <c r="GD1756">
        <f>INDEX('[2]SGU-Solar'!$B:$B, MATCH($A1756, '[2]SGU-Solar'!$A:$A,0))</f>
        <v>0</v>
      </c>
      <c r="GE1756">
        <f>INDEX('[2]SGU-Solar'!$B:$B, MATCH($A1756, '[2]SGU-Solar'!$A:$A,0))</f>
        <v>0</v>
      </c>
      <c r="GF1756">
        <f>INDEX('[2]SGU-Solar'!$B:$B, MATCH($A1756, '[2]SGU-Solar'!$A:$A,0))</f>
        <v>0</v>
      </c>
      <c r="GG1756">
        <f>INDEX('[2]SGU-Solar'!$B:$B, MATCH($A1756, '[2]SGU-Solar'!$A:$A,0))</f>
        <v>0</v>
      </c>
      <c r="GH1756">
        <f>INDEX('[2]SGU-Solar'!$B:$B, MATCH($A1756, '[2]SGU-Solar'!$A:$A,0))</f>
        <v>0</v>
      </c>
      <c r="GI1756">
        <f>INDEX('[2]SGU-Solar'!$B:$B, MATCH($A1756, '[2]SGU-Solar'!$A:$A,0))</f>
        <v>0</v>
      </c>
      <c r="GJ1756">
        <f>INDEX('[2]SGU-Solar'!$B:$B, MATCH($A1756, '[2]SGU-Solar'!$A:$A,0))</f>
        <v>0</v>
      </c>
      <c r="GK1756">
        <f>INDEX('[2]SGU-Solar'!$B:$B, MATCH($A1756, '[2]SGU-Solar'!$A:$A,0))</f>
        <v>0</v>
      </c>
      <c r="GL1756">
        <f>INDEX('[2]SGU-Solar'!$B:$B, MATCH($A1756, '[2]SGU-Solar'!$A:$A,0))</f>
        <v>0</v>
      </c>
      <c r="GM1756">
        <f>INDEX('[2]SGU-Solar'!$B:$B, MATCH($A1756, '[2]SGU-Solar'!$A:$A,0))</f>
        <v>0</v>
      </c>
      <c r="GN1756">
        <f>INDEX('[2]SGU-Solar'!$B:$B, MATCH($A1756, '[2]SGU-Solar'!$A:$A,0))</f>
        <v>0</v>
      </c>
      <c r="GO1756">
        <f>INDEX('[2]SGU-Solar'!$B:$B, MATCH($A1756, '[2]SGU-Solar'!$A:$A,0))</f>
        <v>0</v>
      </c>
      <c r="GP1756">
        <f>INDEX('[2]SGU-Solar'!$B:$B, MATCH($A1756, '[2]SGU-Solar'!$A:$A,0))</f>
        <v>0</v>
      </c>
      <c r="GQ1756">
        <f>INDEX('[2]SGU-Solar'!$B:$B, MATCH($A1756, '[2]SGU-Solar'!$A:$A,0))</f>
        <v>0</v>
      </c>
      <c r="GR1756">
        <f>INDEX('[2]SGU-Solar'!$B:$B, MATCH($A1756, '[2]SGU-Solar'!$A:$A,0))</f>
        <v>0</v>
      </c>
      <c r="GS1756">
        <f>INDEX('[2]SGU-Solar'!$B:$B, MATCH($A1756, '[2]SGU-Solar'!$A:$A,0))</f>
        <v>0</v>
      </c>
      <c r="GT1756">
        <f>INDEX('[2]SGU-Solar'!$B:$B, MATCH($A1756, '[2]SGU-Solar'!$A:$A,0))</f>
        <v>0</v>
      </c>
      <c r="GU1756">
        <f>INDEX('[2]SGU-Solar'!$B:$B, MATCH($A1756, '[2]SGU-Solar'!$A:$A,0))</f>
        <v>0</v>
      </c>
      <c r="GV1756">
        <f>INDEX('[2]SGU-Solar'!$B:$B, MATCH($A1756, '[2]SGU-Solar'!$A:$A,0))</f>
        <v>0</v>
      </c>
      <c r="GW1756">
        <f>INDEX('[2]SGU-Solar'!$B:$B, MATCH($A1756, '[2]SGU-Solar'!$A:$A,0))</f>
        <v>0</v>
      </c>
      <c r="GX1756">
        <f>INDEX('[2]SGU-Solar'!$B:$B, MATCH($A1756, '[2]SGU-Solar'!$A:$A,0))</f>
        <v>0</v>
      </c>
      <c r="GY1756">
        <f>INDEX('[2]SGU-Solar'!$B:$B, MATCH($A1756, '[2]SGU-Solar'!$A:$A,0))</f>
        <v>0</v>
      </c>
      <c r="GZ1756">
        <f>INDEX('[2]SGU-Solar'!$B:$B, MATCH($A1756, '[2]SGU-Solar'!$A:$A,0))</f>
        <v>0</v>
      </c>
      <c r="HA1756">
        <f>INDEX('[2]SGU-Solar'!$B:$B, MATCH($A1756, '[2]SGU-Solar'!$A:$A,0))</f>
        <v>0</v>
      </c>
      <c r="HB1756">
        <f>INDEX('[2]SGU-Solar'!$B:$B, MATCH($A1756, '[2]SGU-Solar'!$A:$A,0))</f>
        <v>0</v>
      </c>
      <c r="HC1756">
        <f>INDEX('[2]SGU-Solar'!$B:$B, MATCH($A1756, '[2]SGU-Solar'!$A:$A,0))</f>
        <v>0</v>
      </c>
      <c r="HD1756">
        <f>INDEX('[2]SGU-Solar'!$B:$B, MATCH($A1756, '[2]SGU-Solar'!$A:$A,0))</f>
        <v>0</v>
      </c>
      <c r="HE1756">
        <f>INDEX('[2]SGU-Solar'!$B:$B, MATCH($A1756, '[2]SGU-Solar'!$A:$A,0))</f>
        <v>0</v>
      </c>
      <c r="HF1756">
        <f>INDEX('[2]SGU-Solar'!$B:$B, MATCH($A1756, '[2]SGU-Solar'!$A:$A,0))</f>
        <v>0</v>
      </c>
      <c r="HG1756">
        <f>INDEX('[2]SGU-Solar'!$B:$B, MATCH($A1756, '[2]SGU-Solar'!$A:$A,0))</f>
        <v>0</v>
      </c>
      <c r="HH1756">
        <f>INDEX('[2]SGU-Solar'!$B:$B, MATCH($A1756, '[2]SGU-Solar'!$A:$A,0))</f>
        <v>0</v>
      </c>
      <c r="HI1756">
        <f>INDEX('[2]SGU-Solar'!$B:$B, MATCH($A1756, '[2]SGU-Solar'!$A:$A,0))</f>
        <v>0</v>
      </c>
      <c r="HJ1756">
        <f>INDEX('[2]SGU-Solar'!$B:$B, MATCH($A1756, '[2]SGU-Solar'!$A:$A,0))</f>
        <v>0</v>
      </c>
      <c r="HK1756">
        <f>INDEX('[2]SGU-Solar'!$B:$B, MATCH($A1756, '[2]SGU-Solar'!$A:$A,0))</f>
        <v>0</v>
      </c>
      <c r="HL1756">
        <f>INDEX('[2]SGU-Solar'!$B:$B, MATCH($A1756, '[2]SGU-Solar'!$A:$A,0))</f>
        <v>0</v>
      </c>
      <c r="HM1756">
        <f>INDEX('[2]SGU-Solar'!$B:$B, MATCH($A1756, '[2]SGU-Solar'!$A:$A,0))</f>
        <v>0</v>
      </c>
      <c r="HN1756">
        <f>INDEX('[2]SGU-Solar'!$B:$B, MATCH($A1756, '[2]SGU-Solar'!$A:$A,0))</f>
        <v>0</v>
      </c>
      <c r="HO1756">
        <f>INDEX('[2]SGU-Solar'!$B:$B, MATCH($A1756, '[2]SGU-Solar'!$A:$A,0))</f>
        <v>0</v>
      </c>
      <c r="HP1756">
        <f>INDEX('[2]SGU-Solar'!$B:$B, MATCH($A1756, '[2]SGU-Solar'!$A:$A,0))</f>
        <v>0</v>
      </c>
      <c r="HQ1756">
        <f>INDEX('[2]SGU-Solar'!$B:$B, MATCH($A1756, '[2]SGU-Solar'!$A:$A,0))</f>
        <v>0</v>
      </c>
      <c r="HR1756">
        <f>INDEX('[2]SGU-Solar'!$B:$B, MATCH($A1756, '[2]SGU-Solar'!$A:$A,0))</f>
        <v>0</v>
      </c>
      <c r="HS1756">
        <f>INDEX('[2]SGU-Solar'!$B:$B, MATCH($A1756, '[2]SGU-Solar'!$A:$A,0))</f>
        <v>0</v>
      </c>
      <c r="HT1756">
        <f>INDEX('[2]SGU-Solar'!$B:$B, MATCH($A1756, '[2]SGU-Solar'!$A:$A,0))</f>
        <v>0</v>
      </c>
      <c r="HU1756">
        <f>INDEX('[2]SGU-Solar'!$B:$B, MATCH($A1756, '[2]SGU-Solar'!$A:$A,0))</f>
        <v>0</v>
      </c>
      <c r="HV1756">
        <f>INDEX('[2]SGU-Solar'!$B:$B, MATCH($A1756, '[2]SGU-Solar'!$A:$A,0))</f>
        <v>0</v>
      </c>
      <c r="HW1756">
        <f>INDEX('[2]SGU-Solar'!$B:$B, MATCH($A1756, '[2]SGU-Solar'!$A:$A,0))</f>
        <v>0</v>
      </c>
      <c r="HX1756">
        <f>INDEX('[2]SGU-Solar'!$B:$B, MATCH($A1756, '[2]SGU-Solar'!$A:$A,0))</f>
        <v>0</v>
      </c>
      <c r="HY1756">
        <f>INDEX('[2]SGU-Solar'!$B:$B, MATCH($A1756, '[2]SGU-Solar'!$A:$A,0))</f>
        <v>0</v>
      </c>
      <c r="HZ1756">
        <f>INDEX('[2]SGU-Solar'!$B:$B, MATCH($A1756, '[2]SGU-Solar'!$A:$A,0))</f>
        <v>0</v>
      </c>
      <c r="IA1756">
        <f>INDEX('[2]SGU-Solar'!$B:$B, MATCH($A1756, '[2]SGU-Solar'!$A:$A,0))</f>
        <v>0</v>
      </c>
      <c r="IB1756">
        <f>INDEX('[2]SGU-Solar'!$B:$B, MATCH($A1756, '[2]SGU-Solar'!$A:$A,0))</f>
        <v>0</v>
      </c>
      <c r="IC1756">
        <f>INDEX('[2]SGU-Solar'!$B:$B, MATCH($A1756, '[2]SGU-Solar'!$A:$A,0))</f>
        <v>0</v>
      </c>
      <c r="ID1756">
        <f>INDEX('[2]SGU-Solar'!$B:$B, MATCH($A1756, '[2]SGU-Solar'!$A:$A,0))</f>
        <v>0</v>
      </c>
      <c r="IE1756">
        <f>INDEX('[2]SGU-Solar'!$B:$B, MATCH($A1756, '[2]SGU-Solar'!$A:$A,0))</f>
        <v>0</v>
      </c>
      <c r="IF1756">
        <f>INDEX('[2]SGU-Solar'!$B:$B, MATCH($A1756, '[2]SGU-Solar'!$A:$A,0))</f>
        <v>0</v>
      </c>
      <c r="IG1756">
        <f>INDEX('[2]SGU-Solar'!$B:$B, MATCH($A1756, '[2]SGU-Solar'!$A:$A,0))</f>
        <v>0</v>
      </c>
      <c r="IH1756">
        <f>INDEX('[2]SGU-Solar'!$B:$B, MATCH($A1756, '[2]SGU-Solar'!$A:$A,0))</f>
        <v>0</v>
      </c>
      <c r="II1756">
        <f>INDEX('[2]SGU-Solar'!$B:$B, MATCH($A1756, '[2]SGU-Solar'!$A:$A,0))</f>
        <v>0</v>
      </c>
      <c r="IJ1756">
        <f>INDEX('[2]SGU-Solar'!$B:$B, MATCH($A1756, '[2]SGU-Solar'!$A:$A,0))</f>
        <v>0</v>
      </c>
      <c r="IK1756">
        <f>INDEX('[2]SGU-Solar'!$B:$B, MATCH($A1756, '[2]SGU-Solar'!$A:$A,0))</f>
        <v>0</v>
      </c>
      <c r="IL1756">
        <f>INDEX('[2]SGU-Solar'!$B:$B, MATCH($A1756, '[2]SGU-Solar'!$A:$A,0))</f>
        <v>0</v>
      </c>
      <c r="IM1756">
        <f>INDEX('[2]SGU-Solar'!$B:$B, MATCH($A1756, '[2]SGU-Solar'!$A:$A,0))</f>
        <v>0</v>
      </c>
      <c r="IN1756">
        <f>INDEX('[2]SGU-Solar'!$B:$B, MATCH($A1756, '[2]SGU-Solar'!$A:$A,0))</f>
        <v>0</v>
      </c>
      <c r="IO1756">
        <f>INDEX('[2]SGU-Solar'!$B:$B, MATCH($A1756, '[2]SGU-Solar'!$A:$A,0))</f>
        <v>0</v>
      </c>
      <c r="IP1756">
        <f>INDEX('[2]SGU-Solar'!$B:$B, MATCH($A1756, '[2]SGU-Solar'!$A:$A,0))</f>
        <v>0</v>
      </c>
      <c r="IQ1756">
        <f>INDEX('[2]SGU-Solar'!$B:$B, MATCH($A1756, '[2]SGU-Solar'!$A:$A,0))</f>
        <v>0</v>
      </c>
      <c r="IR1756">
        <f>INDEX('[2]SGU-Solar'!$B:$B, MATCH($A1756, '[2]SGU-Solar'!$A:$A,0))</f>
        <v>0</v>
      </c>
      <c r="IS1756">
        <f>INDEX('[2]SGU-Solar'!$B:$B, MATCH($A1756, '[2]SGU-Solar'!$A:$A,0))</f>
        <v>0</v>
      </c>
      <c r="IT1756">
        <f>INDEX('[2]SGU-Solar'!$B:$B, MATCH($A1756, '[2]SGU-Solar'!$A:$A,0))</f>
        <v>0</v>
      </c>
      <c r="IU1756">
        <f>INDEX('[2]SGU-Solar'!$B:$B, MATCH($A1756, '[2]SGU-Solar'!$A:$A,0))</f>
        <v>0</v>
      </c>
      <c r="IV1756">
        <f>INDEX('[2]SGU-Solar'!$B:$B, MATCH($A1756, '[2]SGU-Solar'!$A:$A,0))</f>
        <v>0</v>
      </c>
      <c r="IW1756">
        <f>INDEX('[2]SGU-Solar'!$B:$B, MATCH($A1756, '[2]SGU-Solar'!$A:$A,0))</f>
        <v>0</v>
      </c>
      <c r="IX1756">
        <f>INDEX('[2]SGU-Solar'!$B:$B, MATCH($A1756, '[2]SGU-Solar'!$A:$A,0))</f>
        <v>0</v>
      </c>
      <c r="IY1756">
        <f>INDEX('[2]SGU-Solar'!$B:$B, MATCH($A1756, '[2]SGU-Solar'!$A:$A,0))</f>
        <v>0</v>
      </c>
      <c r="IZ1756">
        <f>INDEX('[2]SGU-Solar'!$B:$B, MATCH($A1756, '[2]SGU-Solar'!$A:$A,0))</f>
        <v>0</v>
      </c>
      <c r="JA1756">
        <f>INDEX('[2]SGU-Solar'!$B:$B, MATCH($A1756, '[2]SGU-Solar'!$A:$A,0))</f>
        <v>0</v>
      </c>
      <c r="JB1756">
        <f>INDEX('[2]SGU-Solar'!$B:$B, MATCH($A1756, '[2]SGU-Solar'!$A:$A,0))</f>
        <v>0</v>
      </c>
      <c r="JC1756">
        <f>INDEX('[2]SGU-Solar'!$B:$B, MATCH($A1756, '[2]SGU-Solar'!$A:$A,0))</f>
        <v>0</v>
      </c>
      <c r="JD1756">
        <f>INDEX('[2]SGU-Solar'!$B:$B, MATCH($A1756, '[2]SGU-Solar'!$A:$A,0))</f>
        <v>0</v>
      </c>
      <c r="JE1756">
        <f>INDEX('[2]SGU-Solar'!$B:$B, MATCH($A1756, '[2]SGU-Solar'!$A:$A,0))</f>
        <v>0</v>
      </c>
      <c r="JF1756">
        <f>INDEX('[2]SGU-Solar'!$B:$B, MATCH($A1756, '[2]SGU-Solar'!$A:$A,0))</f>
        <v>0</v>
      </c>
      <c r="JG1756">
        <f>INDEX('[2]SGU-Solar'!$B:$B, MATCH($A1756, '[2]SGU-Solar'!$A:$A,0))</f>
        <v>0</v>
      </c>
      <c r="JH1756">
        <f>INDEX('[2]SGU-Solar'!$B:$B, MATCH($A1756, '[2]SGU-Solar'!$A:$A,0))</f>
        <v>0</v>
      </c>
      <c r="JI1756">
        <f>INDEX('[2]SGU-Solar'!$B:$B, MATCH($A1756, '[2]SGU-Solar'!$A:$A,0))</f>
        <v>0</v>
      </c>
      <c r="JJ1756">
        <f>INDEX('[2]SGU-Solar'!$B:$B, MATCH($A1756, '[2]SGU-Solar'!$A:$A,0))</f>
        <v>0</v>
      </c>
      <c r="JK1756">
        <f>INDEX('[2]SGU-Solar'!$B:$B, MATCH($A1756, '[2]SGU-Solar'!$A:$A,0))</f>
        <v>0</v>
      </c>
      <c r="JL1756">
        <f>INDEX('[2]SGU-Solar'!$B:$B, MATCH($A1756, '[2]SGU-Solar'!$A:$A,0))</f>
        <v>0</v>
      </c>
      <c r="JM1756">
        <f>INDEX('[2]SGU-Solar'!$B:$B, MATCH($A1756, '[2]SGU-Solar'!$A:$A,0))</f>
        <v>0</v>
      </c>
      <c r="JN1756">
        <f>INDEX('[2]SGU-Solar'!$B:$B, MATCH($A1756, '[2]SGU-Solar'!$A:$A,0))</f>
        <v>0</v>
      </c>
      <c r="JO1756">
        <f>INDEX('[2]SGU-Solar'!$B:$B, MATCH($A1756, '[2]SGU-Solar'!$A:$A,0))</f>
        <v>0</v>
      </c>
      <c r="JP1756">
        <f>INDEX('[2]SGU-Solar'!$B:$B, MATCH($A1756, '[2]SGU-Solar'!$A:$A,0))</f>
        <v>0</v>
      </c>
      <c r="JQ1756">
        <f>INDEX('[2]SGU-Solar'!$B:$B, MATCH($A1756, '[2]SGU-Solar'!$A:$A,0))</f>
        <v>0</v>
      </c>
      <c r="JR1756">
        <f>INDEX('[2]SGU-Solar'!$B:$B, MATCH($A1756, '[2]SGU-Solar'!$A:$A,0))</f>
        <v>0</v>
      </c>
      <c r="JS1756">
        <f>INDEX('[2]SGU-Solar'!$B:$B, MATCH($A1756, '[2]SGU-Solar'!$A:$A,0))</f>
        <v>0</v>
      </c>
      <c r="JT1756">
        <f>INDEX('[2]SGU-Solar'!$B:$B, MATCH($A1756, '[2]SGU-Solar'!$A:$A,0))</f>
        <v>0</v>
      </c>
      <c r="JU1756">
        <f>INDEX('[2]SGU-Solar'!$B:$B, MATCH($A1756, '[2]SGU-Solar'!$A:$A,0))</f>
        <v>0</v>
      </c>
      <c r="JV1756">
        <f>INDEX('[2]SGU-Solar'!$B:$B, MATCH($A1756, '[2]SGU-Solar'!$A:$A,0))</f>
        <v>0</v>
      </c>
      <c r="JW1756">
        <f>INDEX('[2]SGU-Solar'!$B:$B, MATCH($A1756, '[2]SGU-Solar'!$A:$A,0))</f>
        <v>0</v>
      </c>
      <c r="JX1756">
        <f>INDEX('[2]SGU-Solar'!$B:$B, MATCH($A1756, '[2]SGU-Solar'!$A:$A,0))</f>
        <v>0</v>
      </c>
      <c r="JY1756">
        <f>INDEX('[2]SGU-Solar'!$B:$B, MATCH($A1756, '[2]SGU-Solar'!$A:$A,0))</f>
        <v>0</v>
      </c>
      <c r="JZ1756">
        <f>INDEX('[2]SGU-Solar'!$B:$B, MATCH($A1756, '[2]SGU-Solar'!$A:$A,0))</f>
        <v>0</v>
      </c>
    </row>
    <row r="1757" spans="1:286">
      <c r="A1757">
        <v>4613</v>
      </c>
      <c r="B1757" t="s">
        <v>17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1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1</v>
      </c>
      <c r="DI1757">
        <v>0</v>
      </c>
      <c r="DJ1757">
        <v>0</v>
      </c>
      <c r="DK1757">
        <v>0</v>
      </c>
      <c r="DL1757">
        <v>1</v>
      </c>
      <c r="DM1757">
        <v>2</v>
      </c>
      <c r="DN1757">
        <v>0</v>
      </c>
      <c r="DO1757">
        <v>0</v>
      </c>
      <c r="DP1757">
        <f>INDEX('[2]SGU-Solar'!$B:$B, MATCH($A1757, '[2]SGU-Solar'!$A:$A,0))</f>
        <v>0</v>
      </c>
      <c r="DQ1757">
        <f>INDEX('[2]SGU-Solar'!$B:$B, MATCH($A1757, '[2]SGU-Solar'!$A:$A,0))</f>
        <v>0</v>
      </c>
      <c r="DR1757">
        <f>INDEX('[2]SGU-Solar'!$B:$B, MATCH($A1757, '[2]SGU-Solar'!$A:$A,0))</f>
        <v>0</v>
      </c>
      <c r="DS1757">
        <f>INDEX('[2]SGU-Solar'!$B:$B, MATCH($A1757, '[2]SGU-Solar'!$A:$A,0))</f>
        <v>0</v>
      </c>
      <c r="DT1757">
        <f>INDEX('[2]SGU-Solar'!$B:$B, MATCH($A1757, '[2]SGU-Solar'!$A:$A,0))</f>
        <v>0</v>
      </c>
      <c r="DU1757">
        <f>INDEX('[2]SGU-Solar'!$B:$B, MATCH($A1757, '[2]SGU-Solar'!$A:$A,0))</f>
        <v>0</v>
      </c>
      <c r="DV1757">
        <f>INDEX('[2]SGU-Solar'!$B:$B, MATCH($A1757, '[2]SGU-Solar'!$A:$A,0))</f>
        <v>0</v>
      </c>
      <c r="DW1757">
        <f>INDEX('[2]SGU-Solar'!$B:$B, MATCH($A1757, '[2]SGU-Solar'!$A:$A,0))</f>
        <v>0</v>
      </c>
      <c r="DX1757">
        <f>INDEX('[2]SGU-Solar'!$B:$B, MATCH($A1757, '[2]SGU-Solar'!$A:$A,0))</f>
        <v>0</v>
      </c>
      <c r="DY1757">
        <f>INDEX('[2]SGU-Solar'!$B:$B, MATCH($A1757, '[2]SGU-Solar'!$A:$A,0))</f>
        <v>0</v>
      </c>
      <c r="DZ1757">
        <f>INDEX('[2]SGU-Solar'!$B:$B, MATCH($A1757, '[2]SGU-Solar'!$A:$A,0))</f>
        <v>0</v>
      </c>
      <c r="EA1757">
        <f>INDEX('[2]SGU-Solar'!$B:$B, MATCH($A1757, '[2]SGU-Solar'!$A:$A,0))</f>
        <v>0</v>
      </c>
      <c r="EB1757">
        <f>INDEX('[2]SGU-Solar'!$B:$B, MATCH($A1757, '[2]SGU-Solar'!$A:$A,0))</f>
        <v>0</v>
      </c>
      <c r="EC1757">
        <f>INDEX('[2]SGU-Solar'!$B:$B, MATCH($A1757, '[2]SGU-Solar'!$A:$A,0))</f>
        <v>0</v>
      </c>
      <c r="ED1757">
        <f>INDEX('[2]SGU-Solar'!$B:$B, MATCH($A1757, '[2]SGU-Solar'!$A:$A,0))</f>
        <v>0</v>
      </c>
      <c r="EE1757">
        <f>INDEX('[2]SGU-Solar'!$B:$B, MATCH($A1757, '[2]SGU-Solar'!$A:$A,0))</f>
        <v>0</v>
      </c>
      <c r="EF1757">
        <f>INDEX('[2]SGU-Solar'!$B:$B, MATCH($A1757, '[2]SGU-Solar'!$A:$A,0))</f>
        <v>0</v>
      </c>
      <c r="EG1757">
        <f>INDEX('[2]SGU-Solar'!$S:$S, MATCH($A1757, '[2]SGU-Solar'!$A:$A,0))</f>
        <v>5</v>
      </c>
      <c r="EH1757">
        <f>INDEX('[2]SGU-Solar'!$S:$S, MATCH($A1757, '[2]SGU-Solar'!$A:$A,0))</f>
        <v>5</v>
      </c>
      <c r="EI1757">
        <f>INDEX('[2]SGU-Solar'!$S:$S, MATCH($A1757, '[2]SGU-Solar'!$A:$A,0))</f>
        <v>5</v>
      </c>
      <c r="EJ1757">
        <f>INDEX('[2]SGU-Solar'!$S:$S, MATCH($A1757, '[2]SGU-Solar'!$A:$A,0))</f>
        <v>5</v>
      </c>
      <c r="EK1757">
        <f>INDEX('[2]SGU-Solar'!$S:$S, MATCH($A1757, '[2]SGU-Solar'!$A:$A,0))</f>
        <v>5</v>
      </c>
      <c r="EL1757">
        <f>INDEX('[2]SGU-Solar'!$S:$S, MATCH($A1757, '[2]SGU-Solar'!$A:$A,0))</f>
        <v>5</v>
      </c>
      <c r="EM1757">
        <f>INDEX('[2]SGU-Solar'!$S:$S, MATCH($A1757, '[2]SGU-Solar'!$A:$A,0))</f>
        <v>5</v>
      </c>
      <c r="EN1757">
        <f>INDEX('[2]SGU-Solar'!$S:$S, MATCH($A1757, '[2]SGU-Solar'!$A:$A,0))</f>
        <v>5</v>
      </c>
      <c r="EO1757">
        <f>INDEX('[2]SGU-Solar'!$S:$S, MATCH($A1757, '[2]SGU-Solar'!$A:$A,0))</f>
        <v>5</v>
      </c>
      <c r="EP1757">
        <f>INDEX('[2]SGU-Solar'!$S:$S, MATCH($A1757, '[2]SGU-Solar'!$A:$A,0))</f>
        <v>5</v>
      </c>
      <c r="EQ1757">
        <f>INDEX('[2]SGU-Solar'!$S:$S, MATCH($A1757, '[2]SGU-Solar'!$A:$A,0))</f>
        <v>5</v>
      </c>
      <c r="ER1757">
        <f>INDEX('[2]SGU-Solar'!$S:$S, MATCH($A1757, '[2]SGU-Solar'!$A:$A,0))</f>
        <v>5</v>
      </c>
      <c r="ES1757">
        <f>INDEX('[2]SGU-Solar'!$S:$S, MATCH($A1757, '[2]SGU-Solar'!$A:$A,0))</f>
        <v>5</v>
      </c>
      <c r="ET1757">
        <f>INDEX('[2]SGU-Solar'!$S:$S, MATCH($A1757, '[2]SGU-Solar'!$A:$A,0))</f>
        <v>5</v>
      </c>
      <c r="EU1757">
        <f>INDEX('[2]SGU-Solar'!$S:$S, MATCH($A1757, '[2]SGU-Solar'!$A:$A,0))</f>
        <v>5</v>
      </c>
      <c r="EV1757">
        <f>INDEX('[2]SGU-Solar'!$S:$S, MATCH($A1757, '[2]SGU-Solar'!$A:$A,0))</f>
        <v>5</v>
      </c>
      <c r="EW1757">
        <f>INDEX('[2]SGU-Solar'!$S:$S, MATCH($A1757, '[2]SGU-Solar'!$A:$A,0))</f>
        <v>5</v>
      </c>
      <c r="EX1757">
        <f>INDEX('[2]SGU-Solar'!$S:$S, MATCH($A1757, '[2]SGU-Solar'!$A:$A,0))</f>
        <v>5</v>
      </c>
      <c r="EY1757">
        <f>INDEX('[2]SGU-Solar'!$S:$S, MATCH($A1757, '[2]SGU-Solar'!$A:$A,0))</f>
        <v>5</v>
      </c>
      <c r="EZ1757">
        <f>INDEX('[2]SGU-Solar'!$S:$S, MATCH($A1757, '[2]SGU-Solar'!$A:$A,0))</f>
        <v>5</v>
      </c>
      <c r="FA1757">
        <f>INDEX('[2]SGU-Solar'!$S:$S, MATCH($A1757, '[2]SGU-Solar'!$A:$A,0))</f>
        <v>5</v>
      </c>
      <c r="FB1757">
        <f>INDEX('[2]SGU-Solar'!$S:$S, MATCH($A1757, '[2]SGU-Solar'!$A:$A,0))</f>
        <v>5</v>
      </c>
      <c r="FC1757">
        <f>INDEX('[2]SGU-Solar'!$S:$S, MATCH($A1757, '[2]SGU-Solar'!$A:$A,0))</f>
        <v>5</v>
      </c>
      <c r="FD1757">
        <f>INDEX('[2]SGU-Solar'!$S:$S, MATCH($A1757, '[2]SGU-Solar'!$A:$A,0))</f>
        <v>5</v>
      </c>
      <c r="FE1757">
        <f>INDEX('[2]SGU-Solar'!$S:$S, MATCH($A1757, '[2]SGU-Solar'!$A:$A,0))</f>
        <v>5</v>
      </c>
      <c r="FF1757">
        <f>INDEX('[2]SGU-Solar'!$S:$S, MATCH($A1757, '[2]SGU-Solar'!$A:$A,0))</f>
        <v>5</v>
      </c>
      <c r="FG1757">
        <f>INDEX('[2]SGU-Solar'!$S:$S, MATCH($A1757, '[2]SGU-Solar'!$A:$A,0))</f>
        <v>5</v>
      </c>
      <c r="FH1757">
        <f>INDEX('[2]SGU-Solar'!$S:$S, MATCH($A1757, '[2]SGU-Solar'!$A:$A,0))</f>
        <v>5</v>
      </c>
      <c r="FI1757">
        <f>INDEX('[2]SGU-Solar'!$S:$S, MATCH($A1757, '[2]SGU-Solar'!$A:$A,0))</f>
        <v>5</v>
      </c>
      <c r="FJ1757">
        <f>INDEX('[2]SGU-Solar'!$B:$B, MATCH($A1757, '[2]SGU-Solar'!$A:$A,0))</f>
        <v>0</v>
      </c>
      <c r="FK1757">
        <f>INDEX('[2]SGU-Solar'!$B:$B, MATCH($A1757, '[2]SGU-Solar'!$A:$A,0))</f>
        <v>0</v>
      </c>
      <c r="FL1757">
        <f>INDEX('[2]SGU-Solar'!$B:$B, MATCH($A1757, '[2]SGU-Solar'!$A:$A,0))</f>
        <v>0</v>
      </c>
      <c r="FM1757">
        <f>INDEX('[2]SGU-Solar'!$B:$B, MATCH($A1757, '[2]SGU-Solar'!$A:$A,0))</f>
        <v>0</v>
      </c>
      <c r="FN1757">
        <f>INDEX('[2]SGU-Solar'!$B:$B, MATCH($A1757, '[2]SGU-Solar'!$A:$A,0))</f>
        <v>0</v>
      </c>
      <c r="FO1757">
        <f>INDEX('[2]SGU-Solar'!$B:$B, MATCH($A1757, '[2]SGU-Solar'!$A:$A,0))</f>
        <v>0</v>
      </c>
      <c r="FP1757">
        <f>INDEX('[2]SGU-Solar'!$B:$B, MATCH($A1757, '[2]SGU-Solar'!$A:$A,0))</f>
        <v>0</v>
      </c>
      <c r="FQ1757">
        <f>INDEX('[2]SGU-Solar'!$B:$B, MATCH($A1757, '[2]SGU-Solar'!$A:$A,0))</f>
        <v>0</v>
      </c>
      <c r="FR1757">
        <f>INDEX('[2]SGU-Solar'!$B:$B, MATCH($A1757, '[2]SGU-Solar'!$A:$A,0))</f>
        <v>0</v>
      </c>
      <c r="FS1757">
        <f>INDEX('[2]SGU-Solar'!$B:$B, MATCH($A1757, '[2]SGU-Solar'!$A:$A,0))</f>
        <v>0</v>
      </c>
      <c r="FT1757">
        <f>INDEX('[2]SGU-Solar'!$B:$B, MATCH($A1757, '[2]SGU-Solar'!$A:$A,0))</f>
        <v>0</v>
      </c>
      <c r="FU1757">
        <f>INDEX('[2]SGU-Solar'!$B:$B, MATCH($A1757, '[2]SGU-Solar'!$A:$A,0))</f>
        <v>0</v>
      </c>
      <c r="FV1757">
        <f>INDEX('[2]SGU-Solar'!$B:$B, MATCH($A1757, '[2]SGU-Solar'!$A:$A,0))</f>
        <v>0</v>
      </c>
      <c r="FW1757">
        <f>INDEX('[2]SGU-Solar'!$B:$B, MATCH($A1757, '[2]SGU-Solar'!$A:$A,0))</f>
        <v>0</v>
      </c>
      <c r="FX1757">
        <f>INDEX('[2]SGU-Solar'!$B:$B, MATCH($A1757, '[2]SGU-Solar'!$A:$A,0))</f>
        <v>0</v>
      </c>
      <c r="FY1757">
        <f>INDEX('[2]SGU-Solar'!$B:$B, MATCH($A1757, '[2]SGU-Solar'!$A:$A,0))</f>
        <v>0</v>
      </c>
      <c r="FZ1757">
        <f>INDEX('[2]SGU-Solar'!$B:$B, MATCH($A1757, '[2]SGU-Solar'!$A:$A,0))</f>
        <v>0</v>
      </c>
      <c r="GA1757">
        <f>INDEX('[2]SGU-Solar'!$B:$B, MATCH($A1757, '[2]SGU-Solar'!$A:$A,0))</f>
        <v>0</v>
      </c>
      <c r="GB1757">
        <f>INDEX('[2]SGU-Solar'!$B:$B, MATCH($A1757, '[2]SGU-Solar'!$A:$A,0))</f>
        <v>0</v>
      </c>
      <c r="GC1757">
        <f>INDEX('[2]SGU-Solar'!$B:$B, MATCH($A1757, '[2]SGU-Solar'!$A:$A,0))</f>
        <v>0</v>
      </c>
      <c r="GD1757">
        <f>INDEX('[2]SGU-Solar'!$B:$B, MATCH($A1757, '[2]SGU-Solar'!$A:$A,0))</f>
        <v>0</v>
      </c>
      <c r="GE1757">
        <f>INDEX('[2]SGU-Solar'!$B:$B, MATCH($A1757, '[2]SGU-Solar'!$A:$A,0))</f>
        <v>0</v>
      </c>
      <c r="GF1757">
        <f>INDEX('[2]SGU-Solar'!$B:$B, MATCH($A1757, '[2]SGU-Solar'!$A:$A,0))</f>
        <v>0</v>
      </c>
      <c r="GG1757">
        <f>INDEX('[2]SGU-Solar'!$B:$B, MATCH($A1757, '[2]SGU-Solar'!$A:$A,0))</f>
        <v>0</v>
      </c>
      <c r="GH1757">
        <f>INDEX('[2]SGU-Solar'!$B:$B, MATCH($A1757, '[2]SGU-Solar'!$A:$A,0))</f>
        <v>0</v>
      </c>
      <c r="GI1757">
        <f>INDEX('[2]SGU-Solar'!$B:$B, MATCH($A1757, '[2]SGU-Solar'!$A:$A,0))</f>
        <v>0</v>
      </c>
      <c r="GJ1757">
        <f>INDEX('[2]SGU-Solar'!$B:$B, MATCH($A1757, '[2]SGU-Solar'!$A:$A,0))</f>
        <v>0</v>
      </c>
      <c r="GK1757">
        <f>INDEX('[2]SGU-Solar'!$B:$B, MATCH($A1757, '[2]SGU-Solar'!$A:$A,0))</f>
        <v>0</v>
      </c>
      <c r="GL1757">
        <f>INDEX('[2]SGU-Solar'!$B:$B, MATCH($A1757, '[2]SGU-Solar'!$A:$A,0))</f>
        <v>0</v>
      </c>
      <c r="GM1757">
        <f>INDEX('[2]SGU-Solar'!$B:$B, MATCH($A1757, '[2]SGU-Solar'!$A:$A,0))</f>
        <v>0</v>
      </c>
      <c r="GN1757">
        <f>INDEX('[2]SGU-Solar'!$B:$B, MATCH($A1757, '[2]SGU-Solar'!$A:$A,0))</f>
        <v>0</v>
      </c>
      <c r="GO1757">
        <f>INDEX('[2]SGU-Solar'!$B:$B, MATCH($A1757, '[2]SGU-Solar'!$A:$A,0))</f>
        <v>0</v>
      </c>
      <c r="GP1757">
        <f>INDEX('[2]SGU-Solar'!$B:$B, MATCH($A1757, '[2]SGU-Solar'!$A:$A,0))</f>
        <v>0</v>
      </c>
      <c r="GQ1757">
        <f>INDEX('[2]SGU-Solar'!$B:$B, MATCH($A1757, '[2]SGU-Solar'!$A:$A,0))</f>
        <v>0</v>
      </c>
      <c r="GR1757">
        <f>INDEX('[2]SGU-Solar'!$B:$B, MATCH($A1757, '[2]SGU-Solar'!$A:$A,0))</f>
        <v>0</v>
      </c>
      <c r="GS1757">
        <f>INDEX('[2]SGU-Solar'!$B:$B, MATCH($A1757, '[2]SGU-Solar'!$A:$A,0))</f>
        <v>0</v>
      </c>
      <c r="GT1757">
        <f>INDEX('[2]SGU-Solar'!$B:$B, MATCH($A1757, '[2]SGU-Solar'!$A:$A,0))</f>
        <v>0</v>
      </c>
      <c r="GU1757">
        <f>INDEX('[2]SGU-Solar'!$B:$B, MATCH($A1757, '[2]SGU-Solar'!$A:$A,0))</f>
        <v>0</v>
      </c>
      <c r="GV1757">
        <f>INDEX('[2]SGU-Solar'!$B:$B, MATCH($A1757, '[2]SGU-Solar'!$A:$A,0))</f>
        <v>0</v>
      </c>
      <c r="GW1757">
        <f>INDEX('[2]SGU-Solar'!$B:$B, MATCH($A1757, '[2]SGU-Solar'!$A:$A,0))</f>
        <v>0</v>
      </c>
      <c r="GX1757">
        <f>INDEX('[2]SGU-Solar'!$B:$B, MATCH($A1757, '[2]SGU-Solar'!$A:$A,0))</f>
        <v>0</v>
      </c>
      <c r="GY1757">
        <f>INDEX('[2]SGU-Solar'!$B:$B, MATCH($A1757, '[2]SGU-Solar'!$A:$A,0))</f>
        <v>0</v>
      </c>
      <c r="GZ1757">
        <f>INDEX('[2]SGU-Solar'!$B:$B, MATCH($A1757, '[2]SGU-Solar'!$A:$A,0))</f>
        <v>0</v>
      </c>
      <c r="HA1757">
        <f>INDEX('[2]SGU-Solar'!$B:$B, MATCH($A1757, '[2]SGU-Solar'!$A:$A,0))</f>
        <v>0</v>
      </c>
      <c r="HB1757">
        <f>INDEX('[2]SGU-Solar'!$B:$B, MATCH($A1757, '[2]SGU-Solar'!$A:$A,0))</f>
        <v>0</v>
      </c>
      <c r="HC1757">
        <f>INDEX('[2]SGU-Solar'!$B:$B, MATCH($A1757, '[2]SGU-Solar'!$A:$A,0))</f>
        <v>0</v>
      </c>
      <c r="HD1757">
        <f>INDEX('[2]SGU-Solar'!$B:$B, MATCH($A1757, '[2]SGU-Solar'!$A:$A,0))</f>
        <v>0</v>
      </c>
      <c r="HE1757">
        <f>INDEX('[2]SGU-Solar'!$B:$B, MATCH($A1757, '[2]SGU-Solar'!$A:$A,0))</f>
        <v>0</v>
      </c>
      <c r="HF1757">
        <f>INDEX('[2]SGU-Solar'!$B:$B, MATCH($A1757, '[2]SGU-Solar'!$A:$A,0))</f>
        <v>0</v>
      </c>
      <c r="HG1757">
        <f>INDEX('[2]SGU-Solar'!$B:$B, MATCH($A1757, '[2]SGU-Solar'!$A:$A,0))</f>
        <v>0</v>
      </c>
      <c r="HH1757">
        <f>INDEX('[2]SGU-Solar'!$B:$B, MATCH($A1757, '[2]SGU-Solar'!$A:$A,0))</f>
        <v>0</v>
      </c>
      <c r="HI1757">
        <f>INDEX('[2]SGU-Solar'!$B:$B, MATCH($A1757, '[2]SGU-Solar'!$A:$A,0))</f>
        <v>0</v>
      </c>
      <c r="HJ1757">
        <f>INDEX('[2]SGU-Solar'!$B:$B, MATCH($A1757, '[2]SGU-Solar'!$A:$A,0))</f>
        <v>0</v>
      </c>
      <c r="HK1757">
        <f>INDEX('[2]SGU-Solar'!$B:$B, MATCH($A1757, '[2]SGU-Solar'!$A:$A,0))</f>
        <v>0</v>
      </c>
      <c r="HL1757">
        <f>INDEX('[2]SGU-Solar'!$B:$B, MATCH($A1757, '[2]SGU-Solar'!$A:$A,0))</f>
        <v>0</v>
      </c>
      <c r="HM1757">
        <f>INDEX('[2]SGU-Solar'!$B:$B, MATCH($A1757, '[2]SGU-Solar'!$A:$A,0))</f>
        <v>0</v>
      </c>
      <c r="HN1757">
        <f>INDEX('[2]SGU-Solar'!$B:$B, MATCH($A1757, '[2]SGU-Solar'!$A:$A,0))</f>
        <v>0</v>
      </c>
      <c r="HO1757">
        <f>INDEX('[2]SGU-Solar'!$B:$B, MATCH($A1757, '[2]SGU-Solar'!$A:$A,0))</f>
        <v>0</v>
      </c>
      <c r="HP1757">
        <f>INDEX('[2]SGU-Solar'!$B:$B, MATCH($A1757, '[2]SGU-Solar'!$A:$A,0))</f>
        <v>0</v>
      </c>
      <c r="HQ1757">
        <f>INDEX('[2]SGU-Solar'!$B:$B, MATCH($A1757, '[2]SGU-Solar'!$A:$A,0))</f>
        <v>0</v>
      </c>
      <c r="HR1757">
        <f>INDEX('[2]SGU-Solar'!$B:$B, MATCH($A1757, '[2]SGU-Solar'!$A:$A,0))</f>
        <v>0</v>
      </c>
      <c r="HS1757">
        <f>INDEX('[2]SGU-Solar'!$B:$B, MATCH($A1757, '[2]SGU-Solar'!$A:$A,0))</f>
        <v>0</v>
      </c>
      <c r="HT1757">
        <f>INDEX('[2]SGU-Solar'!$B:$B, MATCH($A1757, '[2]SGU-Solar'!$A:$A,0))</f>
        <v>0</v>
      </c>
      <c r="HU1757">
        <f>INDEX('[2]SGU-Solar'!$B:$B, MATCH($A1757, '[2]SGU-Solar'!$A:$A,0))</f>
        <v>0</v>
      </c>
      <c r="HV1757">
        <f>INDEX('[2]SGU-Solar'!$B:$B, MATCH($A1757, '[2]SGU-Solar'!$A:$A,0))</f>
        <v>0</v>
      </c>
      <c r="HW1757">
        <f>INDEX('[2]SGU-Solar'!$B:$B, MATCH($A1757, '[2]SGU-Solar'!$A:$A,0))</f>
        <v>0</v>
      </c>
      <c r="HX1757">
        <f>INDEX('[2]SGU-Solar'!$B:$B, MATCH($A1757, '[2]SGU-Solar'!$A:$A,0))</f>
        <v>0</v>
      </c>
      <c r="HY1757">
        <f>INDEX('[2]SGU-Solar'!$B:$B, MATCH($A1757, '[2]SGU-Solar'!$A:$A,0))</f>
        <v>0</v>
      </c>
      <c r="HZ1757">
        <f>INDEX('[2]SGU-Solar'!$B:$B, MATCH($A1757, '[2]SGU-Solar'!$A:$A,0))</f>
        <v>0</v>
      </c>
      <c r="IA1757">
        <f>INDEX('[2]SGU-Solar'!$B:$B, MATCH($A1757, '[2]SGU-Solar'!$A:$A,0))</f>
        <v>0</v>
      </c>
      <c r="IB1757">
        <f>INDEX('[2]SGU-Solar'!$B:$B, MATCH($A1757, '[2]SGU-Solar'!$A:$A,0))</f>
        <v>0</v>
      </c>
      <c r="IC1757">
        <f>INDEX('[2]SGU-Solar'!$B:$B, MATCH($A1757, '[2]SGU-Solar'!$A:$A,0))</f>
        <v>0</v>
      </c>
      <c r="ID1757">
        <f>INDEX('[2]SGU-Solar'!$B:$B, MATCH($A1757, '[2]SGU-Solar'!$A:$A,0))</f>
        <v>0</v>
      </c>
      <c r="IE1757">
        <f>INDEX('[2]SGU-Solar'!$B:$B, MATCH($A1757, '[2]SGU-Solar'!$A:$A,0))</f>
        <v>0</v>
      </c>
      <c r="IF1757">
        <f>INDEX('[2]SGU-Solar'!$B:$B, MATCH($A1757, '[2]SGU-Solar'!$A:$A,0))</f>
        <v>0</v>
      </c>
      <c r="IG1757">
        <f>INDEX('[2]SGU-Solar'!$B:$B, MATCH($A1757, '[2]SGU-Solar'!$A:$A,0))</f>
        <v>0</v>
      </c>
      <c r="IH1757">
        <f>INDEX('[2]SGU-Solar'!$B:$B, MATCH($A1757, '[2]SGU-Solar'!$A:$A,0))</f>
        <v>0</v>
      </c>
      <c r="II1757">
        <f>INDEX('[2]SGU-Solar'!$B:$B, MATCH($A1757, '[2]SGU-Solar'!$A:$A,0))</f>
        <v>0</v>
      </c>
      <c r="IJ1757">
        <f>INDEX('[2]SGU-Solar'!$B:$B, MATCH($A1757, '[2]SGU-Solar'!$A:$A,0))</f>
        <v>0</v>
      </c>
      <c r="IK1757">
        <f>INDEX('[2]SGU-Solar'!$B:$B, MATCH($A1757, '[2]SGU-Solar'!$A:$A,0))</f>
        <v>0</v>
      </c>
      <c r="IL1757">
        <f>INDEX('[2]SGU-Solar'!$B:$B, MATCH($A1757, '[2]SGU-Solar'!$A:$A,0))</f>
        <v>0</v>
      </c>
      <c r="IM1757">
        <f>INDEX('[2]SGU-Solar'!$B:$B, MATCH($A1757, '[2]SGU-Solar'!$A:$A,0))</f>
        <v>0</v>
      </c>
      <c r="IN1757">
        <f>INDEX('[2]SGU-Solar'!$B:$B, MATCH($A1757, '[2]SGU-Solar'!$A:$A,0))</f>
        <v>0</v>
      </c>
      <c r="IO1757">
        <f>INDEX('[2]SGU-Solar'!$B:$B, MATCH($A1757, '[2]SGU-Solar'!$A:$A,0))</f>
        <v>0</v>
      </c>
      <c r="IP1757">
        <f>INDEX('[2]SGU-Solar'!$B:$B, MATCH($A1757, '[2]SGU-Solar'!$A:$A,0))</f>
        <v>0</v>
      </c>
      <c r="IQ1757">
        <f>INDEX('[2]SGU-Solar'!$B:$B, MATCH($A1757, '[2]SGU-Solar'!$A:$A,0))</f>
        <v>0</v>
      </c>
      <c r="IR1757">
        <f>INDEX('[2]SGU-Solar'!$B:$B, MATCH($A1757, '[2]SGU-Solar'!$A:$A,0))</f>
        <v>0</v>
      </c>
      <c r="IS1757">
        <f>INDEX('[2]SGU-Solar'!$B:$B, MATCH($A1757, '[2]SGU-Solar'!$A:$A,0))</f>
        <v>0</v>
      </c>
      <c r="IT1757">
        <f>INDEX('[2]SGU-Solar'!$B:$B, MATCH($A1757, '[2]SGU-Solar'!$A:$A,0))</f>
        <v>0</v>
      </c>
      <c r="IU1757">
        <f>INDEX('[2]SGU-Solar'!$B:$B, MATCH($A1757, '[2]SGU-Solar'!$A:$A,0))</f>
        <v>0</v>
      </c>
      <c r="IV1757">
        <f>INDEX('[2]SGU-Solar'!$B:$B, MATCH($A1757, '[2]SGU-Solar'!$A:$A,0))</f>
        <v>0</v>
      </c>
      <c r="IW1757">
        <f>INDEX('[2]SGU-Solar'!$B:$B, MATCH($A1757, '[2]SGU-Solar'!$A:$A,0))</f>
        <v>0</v>
      </c>
      <c r="IX1757">
        <f>INDEX('[2]SGU-Solar'!$B:$B, MATCH($A1757, '[2]SGU-Solar'!$A:$A,0))</f>
        <v>0</v>
      </c>
      <c r="IY1757">
        <f>INDEX('[2]SGU-Solar'!$B:$B, MATCH($A1757, '[2]SGU-Solar'!$A:$A,0))</f>
        <v>0</v>
      </c>
      <c r="IZ1757">
        <f>INDEX('[2]SGU-Solar'!$B:$B, MATCH($A1757, '[2]SGU-Solar'!$A:$A,0))</f>
        <v>0</v>
      </c>
      <c r="JA1757">
        <f>INDEX('[2]SGU-Solar'!$B:$B, MATCH($A1757, '[2]SGU-Solar'!$A:$A,0))</f>
        <v>0</v>
      </c>
      <c r="JB1757">
        <f>INDEX('[2]SGU-Solar'!$B:$B, MATCH($A1757, '[2]SGU-Solar'!$A:$A,0))</f>
        <v>0</v>
      </c>
      <c r="JC1757">
        <f>INDEX('[2]SGU-Solar'!$B:$B, MATCH($A1757, '[2]SGU-Solar'!$A:$A,0))</f>
        <v>0</v>
      </c>
      <c r="JD1757">
        <f>INDEX('[2]SGU-Solar'!$B:$B, MATCH($A1757, '[2]SGU-Solar'!$A:$A,0))</f>
        <v>0</v>
      </c>
      <c r="JE1757">
        <f>INDEX('[2]SGU-Solar'!$B:$B, MATCH($A1757, '[2]SGU-Solar'!$A:$A,0))</f>
        <v>0</v>
      </c>
      <c r="JF1757">
        <f>INDEX('[2]SGU-Solar'!$B:$B, MATCH($A1757, '[2]SGU-Solar'!$A:$A,0))</f>
        <v>0</v>
      </c>
      <c r="JG1757">
        <f>INDEX('[2]SGU-Solar'!$B:$B, MATCH($A1757, '[2]SGU-Solar'!$A:$A,0))</f>
        <v>0</v>
      </c>
      <c r="JH1757">
        <f>INDEX('[2]SGU-Solar'!$B:$B, MATCH($A1757, '[2]SGU-Solar'!$A:$A,0))</f>
        <v>0</v>
      </c>
      <c r="JI1757">
        <f>INDEX('[2]SGU-Solar'!$B:$B, MATCH($A1757, '[2]SGU-Solar'!$A:$A,0))</f>
        <v>0</v>
      </c>
      <c r="JJ1757">
        <f>INDEX('[2]SGU-Solar'!$B:$B, MATCH($A1757, '[2]SGU-Solar'!$A:$A,0))</f>
        <v>0</v>
      </c>
      <c r="JK1757">
        <f>INDEX('[2]SGU-Solar'!$B:$B, MATCH($A1757, '[2]SGU-Solar'!$A:$A,0))</f>
        <v>0</v>
      </c>
      <c r="JL1757">
        <f>INDEX('[2]SGU-Solar'!$B:$B, MATCH($A1757, '[2]SGU-Solar'!$A:$A,0))</f>
        <v>0</v>
      </c>
      <c r="JM1757">
        <f>INDEX('[2]SGU-Solar'!$B:$B, MATCH($A1757, '[2]SGU-Solar'!$A:$A,0))</f>
        <v>0</v>
      </c>
      <c r="JN1757">
        <f>INDEX('[2]SGU-Solar'!$B:$B, MATCH($A1757, '[2]SGU-Solar'!$A:$A,0))</f>
        <v>0</v>
      </c>
      <c r="JO1757">
        <f>INDEX('[2]SGU-Solar'!$B:$B, MATCH($A1757, '[2]SGU-Solar'!$A:$A,0))</f>
        <v>0</v>
      </c>
      <c r="JP1757">
        <f>INDEX('[2]SGU-Solar'!$B:$B, MATCH($A1757, '[2]SGU-Solar'!$A:$A,0))</f>
        <v>0</v>
      </c>
      <c r="JQ1757">
        <f>INDEX('[2]SGU-Solar'!$B:$B, MATCH($A1757, '[2]SGU-Solar'!$A:$A,0))</f>
        <v>0</v>
      </c>
      <c r="JR1757">
        <f>INDEX('[2]SGU-Solar'!$B:$B, MATCH($A1757, '[2]SGU-Solar'!$A:$A,0))</f>
        <v>0</v>
      </c>
      <c r="JS1757">
        <f>INDEX('[2]SGU-Solar'!$B:$B, MATCH($A1757, '[2]SGU-Solar'!$A:$A,0))</f>
        <v>0</v>
      </c>
      <c r="JT1757">
        <f>INDEX('[2]SGU-Solar'!$B:$B, MATCH($A1757, '[2]SGU-Solar'!$A:$A,0))</f>
        <v>0</v>
      </c>
      <c r="JU1757">
        <f>INDEX('[2]SGU-Solar'!$B:$B, MATCH($A1757, '[2]SGU-Solar'!$A:$A,0))</f>
        <v>0</v>
      </c>
      <c r="JV1757">
        <f>INDEX('[2]SGU-Solar'!$B:$B, MATCH($A1757, '[2]SGU-Solar'!$A:$A,0))</f>
        <v>0</v>
      </c>
      <c r="JW1757">
        <f>INDEX('[2]SGU-Solar'!$B:$B, MATCH($A1757, '[2]SGU-Solar'!$A:$A,0))</f>
        <v>0</v>
      </c>
      <c r="JX1757">
        <f>INDEX('[2]SGU-Solar'!$B:$B, MATCH($A1757, '[2]SGU-Solar'!$A:$A,0))</f>
        <v>0</v>
      </c>
      <c r="JY1757">
        <f>INDEX('[2]SGU-Solar'!$B:$B, MATCH($A1757, '[2]SGU-Solar'!$A:$A,0))</f>
        <v>0</v>
      </c>
      <c r="JZ1757">
        <f>INDEX('[2]SGU-Solar'!$B:$B, MATCH($A1757, '[2]SGU-Solar'!$A:$A,0))</f>
        <v>0</v>
      </c>
    </row>
    <row r="1758" spans="1:286">
      <c r="A1758">
        <v>4614</v>
      </c>
      <c r="B1758" t="s">
        <v>17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1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1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2</v>
      </c>
      <c r="CX1758">
        <v>0</v>
      </c>
      <c r="CY1758">
        <v>2</v>
      </c>
      <c r="CZ1758">
        <v>1</v>
      </c>
      <c r="DA1758">
        <v>0</v>
      </c>
      <c r="DB1758">
        <v>0</v>
      </c>
      <c r="DC1758">
        <v>0</v>
      </c>
      <c r="DD1758">
        <v>1</v>
      </c>
      <c r="DE1758">
        <v>2</v>
      </c>
      <c r="DF1758">
        <v>2</v>
      </c>
      <c r="DG1758">
        <v>0</v>
      </c>
      <c r="DH1758">
        <v>0</v>
      </c>
      <c r="DI1758">
        <v>3</v>
      </c>
      <c r="DJ1758">
        <v>1</v>
      </c>
      <c r="DK1758">
        <v>0</v>
      </c>
      <c r="DL1758">
        <v>4</v>
      </c>
      <c r="DM1758">
        <v>5</v>
      </c>
      <c r="DN1758">
        <v>2</v>
      </c>
      <c r="DO1758">
        <v>0</v>
      </c>
      <c r="DP1758">
        <f>INDEX('[2]SGU-Solar'!$B:$B, MATCH($A1758, '[2]SGU-Solar'!$A:$A,0))</f>
        <v>3</v>
      </c>
      <c r="DQ1758">
        <f>INDEX('[2]SGU-Solar'!$B:$B, MATCH($A1758, '[2]SGU-Solar'!$A:$A,0))</f>
        <v>3</v>
      </c>
      <c r="DR1758">
        <f>INDEX('[2]SGU-Solar'!$B:$B, MATCH($A1758, '[2]SGU-Solar'!$A:$A,0))</f>
        <v>3</v>
      </c>
      <c r="DS1758">
        <f>INDEX('[2]SGU-Solar'!$B:$B, MATCH($A1758, '[2]SGU-Solar'!$A:$A,0))</f>
        <v>3</v>
      </c>
      <c r="DT1758">
        <f>INDEX('[2]SGU-Solar'!$B:$B, MATCH($A1758, '[2]SGU-Solar'!$A:$A,0))</f>
        <v>3</v>
      </c>
      <c r="DU1758">
        <f>INDEX('[2]SGU-Solar'!$B:$B, MATCH($A1758, '[2]SGU-Solar'!$A:$A,0))</f>
        <v>3</v>
      </c>
      <c r="DV1758">
        <f>INDEX('[2]SGU-Solar'!$B:$B, MATCH($A1758, '[2]SGU-Solar'!$A:$A,0))</f>
        <v>3</v>
      </c>
      <c r="DW1758">
        <f>INDEX('[2]SGU-Solar'!$B:$B, MATCH($A1758, '[2]SGU-Solar'!$A:$A,0))</f>
        <v>3</v>
      </c>
      <c r="DX1758">
        <f>INDEX('[2]SGU-Solar'!$B:$B, MATCH($A1758, '[2]SGU-Solar'!$A:$A,0))</f>
        <v>3</v>
      </c>
      <c r="DY1758">
        <f>INDEX('[2]SGU-Solar'!$B:$B, MATCH($A1758, '[2]SGU-Solar'!$A:$A,0))</f>
        <v>3</v>
      </c>
      <c r="DZ1758">
        <f>INDEX('[2]SGU-Solar'!$B:$B, MATCH($A1758, '[2]SGU-Solar'!$A:$A,0))</f>
        <v>3</v>
      </c>
      <c r="EA1758">
        <f>INDEX('[2]SGU-Solar'!$B:$B, MATCH($A1758, '[2]SGU-Solar'!$A:$A,0))</f>
        <v>3</v>
      </c>
      <c r="EB1758">
        <f>INDEX('[2]SGU-Solar'!$B:$B, MATCH($A1758, '[2]SGU-Solar'!$A:$A,0))</f>
        <v>3</v>
      </c>
      <c r="EC1758">
        <f>INDEX('[2]SGU-Solar'!$B:$B, MATCH($A1758, '[2]SGU-Solar'!$A:$A,0))</f>
        <v>3</v>
      </c>
      <c r="ED1758">
        <f>INDEX('[2]SGU-Solar'!$B:$B, MATCH($A1758, '[2]SGU-Solar'!$A:$A,0))</f>
        <v>3</v>
      </c>
      <c r="EE1758">
        <f>INDEX('[2]SGU-Solar'!$B:$B, MATCH($A1758, '[2]SGU-Solar'!$A:$A,0))</f>
        <v>3</v>
      </c>
      <c r="EF1758">
        <f>INDEX('[2]SGU-Solar'!$B:$B, MATCH($A1758, '[2]SGU-Solar'!$A:$A,0))</f>
        <v>3</v>
      </c>
      <c r="EG1758">
        <f>INDEX('[2]SGU-Solar'!$S:$S, MATCH($A1758, '[2]SGU-Solar'!$A:$A,0))</f>
        <v>12</v>
      </c>
      <c r="EH1758">
        <f>INDEX('[2]SGU-Solar'!$S:$S, MATCH($A1758, '[2]SGU-Solar'!$A:$A,0))</f>
        <v>12</v>
      </c>
      <c r="EI1758">
        <f>INDEX('[2]SGU-Solar'!$S:$S, MATCH($A1758, '[2]SGU-Solar'!$A:$A,0))</f>
        <v>12</v>
      </c>
      <c r="EJ1758">
        <f>INDEX('[2]SGU-Solar'!$S:$S, MATCH($A1758, '[2]SGU-Solar'!$A:$A,0))</f>
        <v>12</v>
      </c>
      <c r="EK1758">
        <f>INDEX('[2]SGU-Solar'!$S:$S, MATCH($A1758, '[2]SGU-Solar'!$A:$A,0))</f>
        <v>12</v>
      </c>
      <c r="EL1758">
        <f>INDEX('[2]SGU-Solar'!$S:$S, MATCH($A1758, '[2]SGU-Solar'!$A:$A,0))</f>
        <v>12</v>
      </c>
      <c r="EM1758">
        <f>INDEX('[2]SGU-Solar'!$S:$S, MATCH($A1758, '[2]SGU-Solar'!$A:$A,0))</f>
        <v>12</v>
      </c>
      <c r="EN1758">
        <f>INDEX('[2]SGU-Solar'!$S:$S, MATCH($A1758, '[2]SGU-Solar'!$A:$A,0))</f>
        <v>12</v>
      </c>
      <c r="EO1758">
        <f>INDEX('[2]SGU-Solar'!$S:$S, MATCH($A1758, '[2]SGU-Solar'!$A:$A,0))</f>
        <v>12</v>
      </c>
      <c r="EP1758">
        <f>INDEX('[2]SGU-Solar'!$S:$S, MATCH($A1758, '[2]SGU-Solar'!$A:$A,0))</f>
        <v>12</v>
      </c>
      <c r="EQ1758">
        <f>INDEX('[2]SGU-Solar'!$S:$S, MATCH($A1758, '[2]SGU-Solar'!$A:$A,0))</f>
        <v>12</v>
      </c>
      <c r="ER1758">
        <f>INDEX('[2]SGU-Solar'!$S:$S, MATCH($A1758, '[2]SGU-Solar'!$A:$A,0))</f>
        <v>12</v>
      </c>
      <c r="ES1758">
        <f>INDEX('[2]SGU-Solar'!$S:$S, MATCH($A1758, '[2]SGU-Solar'!$A:$A,0))</f>
        <v>12</v>
      </c>
      <c r="ET1758">
        <f>INDEX('[2]SGU-Solar'!$S:$S, MATCH($A1758, '[2]SGU-Solar'!$A:$A,0))</f>
        <v>12</v>
      </c>
      <c r="EU1758">
        <f>INDEX('[2]SGU-Solar'!$S:$S, MATCH($A1758, '[2]SGU-Solar'!$A:$A,0))</f>
        <v>12</v>
      </c>
      <c r="EV1758">
        <f>INDEX('[2]SGU-Solar'!$S:$S, MATCH($A1758, '[2]SGU-Solar'!$A:$A,0))</f>
        <v>12</v>
      </c>
      <c r="EW1758">
        <f>INDEX('[2]SGU-Solar'!$S:$S, MATCH($A1758, '[2]SGU-Solar'!$A:$A,0))</f>
        <v>12</v>
      </c>
      <c r="EX1758">
        <f>INDEX('[2]SGU-Solar'!$S:$S, MATCH($A1758, '[2]SGU-Solar'!$A:$A,0))</f>
        <v>12</v>
      </c>
      <c r="EY1758">
        <f>INDEX('[2]SGU-Solar'!$S:$S, MATCH($A1758, '[2]SGU-Solar'!$A:$A,0))</f>
        <v>12</v>
      </c>
      <c r="EZ1758">
        <f>INDEX('[2]SGU-Solar'!$S:$S, MATCH($A1758, '[2]SGU-Solar'!$A:$A,0))</f>
        <v>12</v>
      </c>
      <c r="FA1758">
        <f>INDEX('[2]SGU-Solar'!$S:$S, MATCH($A1758, '[2]SGU-Solar'!$A:$A,0))</f>
        <v>12</v>
      </c>
      <c r="FB1758">
        <f>INDEX('[2]SGU-Solar'!$S:$S, MATCH($A1758, '[2]SGU-Solar'!$A:$A,0))</f>
        <v>12</v>
      </c>
      <c r="FC1758">
        <f>INDEX('[2]SGU-Solar'!$S:$S, MATCH($A1758, '[2]SGU-Solar'!$A:$A,0))</f>
        <v>12</v>
      </c>
      <c r="FD1758">
        <f>INDEX('[2]SGU-Solar'!$S:$S, MATCH($A1758, '[2]SGU-Solar'!$A:$A,0))</f>
        <v>12</v>
      </c>
      <c r="FE1758">
        <f>INDEX('[2]SGU-Solar'!$S:$S, MATCH($A1758, '[2]SGU-Solar'!$A:$A,0))</f>
        <v>12</v>
      </c>
      <c r="FF1758">
        <f>INDEX('[2]SGU-Solar'!$S:$S, MATCH($A1758, '[2]SGU-Solar'!$A:$A,0))</f>
        <v>12</v>
      </c>
      <c r="FG1758">
        <f>INDEX('[2]SGU-Solar'!$S:$S, MATCH($A1758, '[2]SGU-Solar'!$A:$A,0))</f>
        <v>12</v>
      </c>
      <c r="FH1758">
        <f>INDEX('[2]SGU-Solar'!$S:$S, MATCH($A1758, '[2]SGU-Solar'!$A:$A,0))</f>
        <v>12</v>
      </c>
      <c r="FI1758">
        <f>INDEX('[2]SGU-Solar'!$S:$S, MATCH($A1758, '[2]SGU-Solar'!$A:$A,0))</f>
        <v>12</v>
      </c>
      <c r="FJ1758">
        <f>INDEX('[2]SGU-Solar'!$B:$B, MATCH($A1758, '[2]SGU-Solar'!$A:$A,0))</f>
        <v>3</v>
      </c>
      <c r="FK1758">
        <f>INDEX('[2]SGU-Solar'!$B:$B, MATCH($A1758, '[2]SGU-Solar'!$A:$A,0))</f>
        <v>3</v>
      </c>
      <c r="FL1758">
        <f>INDEX('[2]SGU-Solar'!$B:$B, MATCH($A1758, '[2]SGU-Solar'!$A:$A,0))</f>
        <v>3</v>
      </c>
      <c r="FM1758">
        <f>INDEX('[2]SGU-Solar'!$B:$B, MATCH($A1758, '[2]SGU-Solar'!$A:$A,0))</f>
        <v>3</v>
      </c>
      <c r="FN1758">
        <f>INDEX('[2]SGU-Solar'!$B:$B, MATCH($A1758, '[2]SGU-Solar'!$A:$A,0))</f>
        <v>3</v>
      </c>
      <c r="FO1758">
        <f>INDEX('[2]SGU-Solar'!$B:$B, MATCH($A1758, '[2]SGU-Solar'!$A:$A,0))</f>
        <v>3</v>
      </c>
      <c r="FP1758">
        <f>INDEX('[2]SGU-Solar'!$B:$B, MATCH($A1758, '[2]SGU-Solar'!$A:$A,0))</f>
        <v>3</v>
      </c>
      <c r="FQ1758">
        <f>INDEX('[2]SGU-Solar'!$B:$B, MATCH($A1758, '[2]SGU-Solar'!$A:$A,0))</f>
        <v>3</v>
      </c>
      <c r="FR1758">
        <f>INDEX('[2]SGU-Solar'!$B:$B, MATCH($A1758, '[2]SGU-Solar'!$A:$A,0))</f>
        <v>3</v>
      </c>
      <c r="FS1758">
        <f>INDEX('[2]SGU-Solar'!$B:$B, MATCH($A1758, '[2]SGU-Solar'!$A:$A,0))</f>
        <v>3</v>
      </c>
      <c r="FT1758">
        <f>INDEX('[2]SGU-Solar'!$B:$B, MATCH($A1758, '[2]SGU-Solar'!$A:$A,0))</f>
        <v>3</v>
      </c>
      <c r="FU1758">
        <f>INDEX('[2]SGU-Solar'!$B:$B, MATCH($A1758, '[2]SGU-Solar'!$A:$A,0))</f>
        <v>3</v>
      </c>
      <c r="FV1758">
        <f>INDEX('[2]SGU-Solar'!$B:$B, MATCH($A1758, '[2]SGU-Solar'!$A:$A,0))</f>
        <v>3</v>
      </c>
      <c r="FW1758">
        <f>INDEX('[2]SGU-Solar'!$B:$B, MATCH($A1758, '[2]SGU-Solar'!$A:$A,0))</f>
        <v>3</v>
      </c>
      <c r="FX1758">
        <f>INDEX('[2]SGU-Solar'!$B:$B, MATCH($A1758, '[2]SGU-Solar'!$A:$A,0))</f>
        <v>3</v>
      </c>
      <c r="FY1758">
        <f>INDEX('[2]SGU-Solar'!$B:$B, MATCH($A1758, '[2]SGU-Solar'!$A:$A,0))</f>
        <v>3</v>
      </c>
      <c r="FZ1758">
        <f>INDEX('[2]SGU-Solar'!$B:$B, MATCH($A1758, '[2]SGU-Solar'!$A:$A,0))</f>
        <v>3</v>
      </c>
      <c r="GA1758">
        <f>INDEX('[2]SGU-Solar'!$B:$B, MATCH($A1758, '[2]SGU-Solar'!$A:$A,0))</f>
        <v>3</v>
      </c>
      <c r="GB1758">
        <f>INDEX('[2]SGU-Solar'!$B:$B, MATCH($A1758, '[2]SGU-Solar'!$A:$A,0))</f>
        <v>3</v>
      </c>
      <c r="GC1758">
        <f>INDEX('[2]SGU-Solar'!$B:$B, MATCH($A1758, '[2]SGU-Solar'!$A:$A,0))</f>
        <v>3</v>
      </c>
      <c r="GD1758">
        <f>INDEX('[2]SGU-Solar'!$B:$B, MATCH($A1758, '[2]SGU-Solar'!$A:$A,0))</f>
        <v>3</v>
      </c>
      <c r="GE1758">
        <f>INDEX('[2]SGU-Solar'!$B:$B, MATCH($A1758, '[2]SGU-Solar'!$A:$A,0))</f>
        <v>3</v>
      </c>
      <c r="GF1758">
        <f>INDEX('[2]SGU-Solar'!$B:$B, MATCH($A1758, '[2]SGU-Solar'!$A:$A,0))</f>
        <v>3</v>
      </c>
      <c r="GG1758">
        <f>INDEX('[2]SGU-Solar'!$B:$B, MATCH($A1758, '[2]SGU-Solar'!$A:$A,0))</f>
        <v>3</v>
      </c>
      <c r="GH1758">
        <f>INDEX('[2]SGU-Solar'!$B:$B, MATCH($A1758, '[2]SGU-Solar'!$A:$A,0))</f>
        <v>3</v>
      </c>
      <c r="GI1758">
        <f>INDEX('[2]SGU-Solar'!$B:$B, MATCH($A1758, '[2]SGU-Solar'!$A:$A,0))</f>
        <v>3</v>
      </c>
      <c r="GJ1758">
        <f>INDEX('[2]SGU-Solar'!$B:$B, MATCH($A1758, '[2]SGU-Solar'!$A:$A,0))</f>
        <v>3</v>
      </c>
      <c r="GK1758">
        <f>INDEX('[2]SGU-Solar'!$B:$B, MATCH($A1758, '[2]SGU-Solar'!$A:$A,0))</f>
        <v>3</v>
      </c>
      <c r="GL1758">
        <f>INDEX('[2]SGU-Solar'!$B:$B, MATCH($A1758, '[2]SGU-Solar'!$A:$A,0))</f>
        <v>3</v>
      </c>
      <c r="GM1758">
        <f>INDEX('[2]SGU-Solar'!$B:$B, MATCH($A1758, '[2]SGU-Solar'!$A:$A,0))</f>
        <v>3</v>
      </c>
      <c r="GN1758">
        <f>INDEX('[2]SGU-Solar'!$B:$B, MATCH($A1758, '[2]SGU-Solar'!$A:$A,0))</f>
        <v>3</v>
      </c>
      <c r="GO1758">
        <f>INDEX('[2]SGU-Solar'!$B:$B, MATCH($A1758, '[2]SGU-Solar'!$A:$A,0))</f>
        <v>3</v>
      </c>
      <c r="GP1758">
        <f>INDEX('[2]SGU-Solar'!$B:$B, MATCH($A1758, '[2]SGU-Solar'!$A:$A,0))</f>
        <v>3</v>
      </c>
      <c r="GQ1758">
        <f>INDEX('[2]SGU-Solar'!$B:$B, MATCH($A1758, '[2]SGU-Solar'!$A:$A,0))</f>
        <v>3</v>
      </c>
      <c r="GR1758">
        <f>INDEX('[2]SGU-Solar'!$B:$B, MATCH($A1758, '[2]SGU-Solar'!$A:$A,0))</f>
        <v>3</v>
      </c>
      <c r="GS1758">
        <f>INDEX('[2]SGU-Solar'!$B:$B, MATCH($A1758, '[2]SGU-Solar'!$A:$A,0))</f>
        <v>3</v>
      </c>
      <c r="GT1758">
        <f>INDEX('[2]SGU-Solar'!$B:$B, MATCH($A1758, '[2]SGU-Solar'!$A:$A,0))</f>
        <v>3</v>
      </c>
      <c r="GU1758">
        <f>INDEX('[2]SGU-Solar'!$B:$B, MATCH($A1758, '[2]SGU-Solar'!$A:$A,0))</f>
        <v>3</v>
      </c>
      <c r="GV1758">
        <f>INDEX('[2]SGU-Solar'!$B:$B, MATCH($A1758, '[2]SGU-Solar'!$A:$A,0))</f>
        <v>3</v>
      </c>
      <c r="GW1758">
        <f>INDEX('[2]SGU-Solar'!$B:$B, MATCH($A1758, '[2]SGU-Solar'!$A:$A,0))</f>
        <v>3</v>
      </c>
      <c r="GX1758">
        <f>INDEX('[2]SGU-Solar'!$B:$B, MATCH($A1758, '[2]SGU-Solar'!$A:$A,0))</f>
        <v>3</v>
      </c>
      <c r="GY1758">
        <f>INDEX('[2]SGU-Solar'!$B:$B, MATCH($A1758, '[2]SGU-Solar'!$A:$A,0))</f>
        <v>3</v>
      </c>
      <c r="GZ1758">
        <f>INDEX('[2]SGU-Solar'!$B:$B, MATCH($A1758, '[2]SGU-Solar'!$A:$A,0))</f>
        <v>3</v>
      </c>
      <c r="HA1758">
        <f>INDEX('[2]SGU-Solar'!$B:$B, MATCH($A1758, '[2]SGU-Solar'!$A:$A,0))</f>
        <v>3</v>
      </c>
      <c r="HB1758">
        <f>INDEX('[2]SGU-Solar'!$B:$B, MATCH($A1758, '[2]SGU-Solar'!$A:$A,0))</f>
        <v>3</v>
      </c>
      <c r="HC1758">
        <f>INDEX('[2]SGU-Solar'!$B:$B, MATCH($A1758, '[2]SGU-Solar'!$A:$A,0))</f>
        <v>3</v>
      </c>
      <c r="HD1758">
        <f>INDEX('[2]SGU-Solar'!$B:$B, MATCH($A1758, '[2]SGU-Solar'!$A:$A,0))</f>
        <v>3</v>
      </c>
      <c r="HE1758">
        <f>INDEX('[2]SGU-Solar'!$B:$B, MATCH($A1758, '[2]SGU-Solar'!$A:$A,0))</f>
        <v>3</v>
      </c>
      <c r="HF1758">
        <f>INDEX('[2]SGU-Solar'!$B:$B, MATCH($A1758, '[2]SGU-Solar'!$A:$A,0))</f>
        <v>3</v>
      </c>
      <c r="HG1758">
        <f>INDEX('[2]SGU-Solar'!$B:$B, MATCH($A1758, '[2]SGU-Solar'!$A:$A,0))</f>
        <v>3</v>
      </c>
      <c r="HH1758">
        <f>INDEX('[2]SGU-Solar'!$B:$B, MATCH($A1758, '[2]SGU-Solar'!$A:$A,0))</f>
        <v>3</v>
      </c>
      <c r="HI1758">
        <f>INDEX('[2]SGU-Solar'!$B:$B, MATCH($A1758, '[2]SGU-Solar'!$A:$A,0))</f>
        <v>3</v>
      </c>
      <c r="HJ1758">
        <f>INDEX('[2]SGU-Solar'!$B:$B, MATCH($A1758, '[2]SGU-Solar'!$A:$A,0))</f>
        <v>3</v>
      </c>
      <c r="HK1758">
        <f>INDEX('[2]SGU-Solar'!$B:$B, MATCH($A1758, '[2]SGU-Solar'!$A:$A,0))</f>
        <v>3</v>
      </c>
      <c r="HL1758">
        <f>INDEX('[2]SGU-Solar'!$B:$B, MATCH($A1758, '[2]SGU-Solar'!$A:$A,0))</f>
        <v>3</v>
      </c>
      <c r="HM1758">
        <f>INDEX('[2]SGU-Solar'!$B:$B, MATCH($A1758, '[2]SGU-Solar'!$A:$A,0))</f>
        <v>3</v>
      </c>
      <c r="HN1758">
        <f>INDEX('[2]SGU-Solar'!$B:$B, MATCH($A1758, '[2]SGU-Solar'!$A:$A,0))</f>
        <v>3</v>
      </c>
      <c r="HO1758">
        <f>INDEX('[2]SGU-Solar'!$B:$B, MATCH($A1758, '[2]SGU-Solar'!$A:$A,0))</f>
        <v>3</v>
      </c>
      <c r="HP1758">
        <f>INDEX('[2]SGU-Solar'!$B:$B, MATCH($A1758, '[2]SGU-Solar'!$A:$A,0))</f>
        <v>3</v>
      </c>
      <c r="HQ1758">
        <f>INDEX('[2]SGU-Solar'!$B:$B, MATCH($A1758, '[2]SGU-Solar'!$A:$A,0))</f>
        <v>3</v>
      </c>
      <c r="HR1758">
        <f>INDEX('[2]SGU-Solar'!$B:$B, MATCH($A1758, '[2]SGU-Solar'!$A:$A,0))</f>
        <v>3</v>
      </c>
      <c r="HS1758">
        <f>INDEX('[2]SGU-Solar'!$B:$B, MATCH($A1758, '[2]SGU-Solar'!$A:$A,0))</f>
        <v>3</v>
      </c>
      <c r="HT1758">
        <f>INDEX('[2]SGU-Solar'!$B:$B, MATCH($A1758, '[2]SGU-Solar'!$A:$A,0))</f>
        <v>3</v>
      </c>
      <c r="HU1758">
        <f>INDEX('[2]SGU-Solar'!$B:$B, MATCH($A1758, '[2]SGU-Solar'!$A:$A,0))</f>
        <v>3</v>
      </c>
      <c r="HV1758">
        <f>INDEX('[2]SGU-Solar'!$B:$B, MATCH($A1758, '[2]SGU-Solar'!$A:$A,0))</f>
        <v>3</v>
      </c>
      <c r="HW1758">
        <f>INDEX('[2]SGU-Solar'!$B:$B, MATCH($A1758, '[2]SGU-Solar'!$A:$A,0))</f>
        <v>3</v>
      </c>
      <c r="HX1758">
        <f>INDEX('[2]SGU-Solar'!$B:$B, MATCH($A1758, '[2]SGU-Solar'!$A:$A,0))</f>
        <v>3</v>
      </c>
      <c r="HY1758">
        <f>INDEX('[2]SGU-Solar'!$B:$B, MATCH($A1758, '[2]SGU-Solar'!$A:$A,0))</f>
        <v>3</v>
      </c>
      <c r="HZ1758">
        <f>INDEX('[2]SGU-Solar'!$B:$B, MATCH($A1758, '[2]SGU-Solar'!$A:$A,0))</f>
        <v>3</v>
      </c>
      <c r="IA1758">
        <f>INDEX('[2]SGU-Solar'!$B:$B, MATCH($A1758, '[2]SGU-Solar'!$A:$A,0))</f>
        <v>3</v>
      </c>
      <c r="IB1758">
        <f>INDEX('[2]SGU-Solar'!$B:$B, MATCH($A1758, '[2]SGU-Solar'!$A:$A,0))</f>
        <v>3</v>
      </c>
      <c r="IC1758">
        <f>INDEX('[2]SGU-Solar'!$B:$B, MATCH($A1758, '[2]SGU-Solar'!$A:$A,0))</f>
        <v>3</v>
      </c>
      <c r="ID1758">
        <f>INDEX('[2]SGU-Solar'!$B:$B, MATCH($A1758, '[2]SGU-Solar'!$A:$A,0))</f>
        <v>3</v>
      </c>
      <c r="IE1758">
        <f>INDEX('[2]SGU-Solar'!$B:$B, MATCH($A1758, '[2]SGU-Solar'!$A:$A,0))</f>
        <v>3</v>
      </c>
      <c r="IF1758">
        <f>INDEX('[2]SGU-Solar'!$B:$B, MATCH($A1758, '[2]SGU-Solar'!$A:$A,0))</f>
        <v>3</v>
      </c>
      <c r="IG1758">
        <f>INDEX('[2]SGU-Solar'!$B:$B, MATCH($A1758, '[2]SGU-Solar'!$A:$A,0))</f>
        <v>3</v>
      </c>
      <c r="IH1758">
        <f>INDEX('[2]SGU-Solar'!$B:$B, MATCH($A1758, '[2]SGU-Solar'!$A:$A,0))</f>
        <v>3</v>
      </c>
      <c r="II1758">
        <f>INDEX('[2]SGU-Solar'!$B:$B, MATCH($A1758, '[2]SGU-Solar'!$A:$A,0))</f>
        <v>3</v>
      </c>
      <c r="IJ1758">
        <f>INDEX('[2]SGU-Solar'!$B:$B, MATCH($A1758, '[2]SGU-Solar'!$A:$A,0))</f>
        <v>3</v>
      </c>
      <c r="IK1758">
        <f>INDEX('[2]SGU-Solar'!$B:$B, MATCH($A1758, '[2]SGU-Solar'!$A:$A,0))</f>
        <v>3</v>
      </c>
      <c r="IL1758">
        <f>INDEX('[2]SGU-Solar'!$B:$B, MATCH($A1758, '[2]SGU-Solar'!$A:$A,0))</f>
        <v>3</v>
      </c>
      <c r="IM1758">
        <f>INDEX('[2]SGU-Solar'!$B:$B, MATCH($A1758, '[2]SGU-Solar'!$A:$A,0))</f>
        <v>3</v>
      </c>
      <c r="IN1758">
        <f>INDEX('[2]SGU-Solar'!$B:$B, MATCH($A1758, '[2]SGU-Solar'!$A:$A,0))</f>
        <v>3</v>
      </c>
      <c r="IO1758">
        <f>INDEX('[2]SGU-Solar'!$B:$B, MATCH($A1758, '[2]SGU-Solar'!$A:$A,0))</f>
        <v>3</v>
      </c>
      <c r="IP1758">
        <f>INDEX('[2]SGU-Solar'!$B:$B, MATCH($A1758, '[2]SGU-Solar'!$A:$A,0))</f>
        <v>3</v>
      </c>
      <c r="IQ1758">
        <f>INDEX('[2]SGU-Solar'!$B:$B, MATCH($A1758, '[2]SGU-Solar'!$A:$A,0))</f>
        <v>3</v>
      </c>
      <c r="IR1758">
        <f>INDEX('[2]SGU-Solar'!$B:$B, MATCH($A1758, '[2]SGU-Solar'!$A:$A,0))</f>
        <v>3</v>
      </c>
      <c r="IS1758">
        <f>INDEX('[2]SGU-Solar'!$B:$B, MATCH($A1758, '[2]SGU-Solar'!$A:$A,0))</f>
        <v>3</v>
      </c>
      <c r="IT1758">
        <f>INDEX('[2]SGU-Solar'!$B:$B, MATCH($A1758, '[2]SGU-Solar'!$A:$A,0))</f>
        <v>3</v>
      </c>
      <c r="IU1758">
        <f>INDEX('[2]SGU-Solar'!$B:$B, MATCH($A1758, '[2]SGU-Solar'!$A:$A,0))</f>
        <v>3</v>
      </c>
      <c r="IV1758">
        <f>INDEX('[2]SGU-Solar'!$B:$B, MATCH($A1758, '[2]SGU-Solar'!$A:$A,0))</f>
        <v>3</v>
      </c>
      <c r="IW1758">
        <f>INDEX('[2]SGU-Solar'!$B:$B, MATCH($A1758, '[2]SGU-Solar'!$A:$A,0))</f>
        <v>3</v>
      </c>
      <c r="IX1758">
        <f>INDEX('[2]SGU-Solar'!$B:$B, MATCH($A1758, '[2]SGU-Solar'!$A:$A,0))</f>
        <v>3</v>
      </c>
      <c r="IY1758">
        <f>INDEX('[2]SGU-Solar'!$B:$B, MATCH($A1758, '[2]SGU-Solar'!$A:$A,0))</f>
        <v>3</v>
      </c>
      <c r="IZ1758">
        <f>INDEX('[2]SGU-Solar'!$B:$B, MATCH($A1758, '[2]SGU-Solar'!$A:$A,0))</f>
        <v>3</v>
      </c>
      <c r="JA1758">
        <f>INDEX('[2]SGU-Solar'!$B:$B, MATCH($A1758, '[2]SGU-Solar'!$A:$A,0))</f>
        <v>3</v>
      </c>
      <c r="JB1758">
        <f>INDEX('[2]SGU-Solar'!$B:$B, MATCH($A1758, '[2]SGU-Solar'!$A:$A,0))</f>
        <v>3</v>
      </c>
      <c r="JC1758">
        <f>INDEX('[2]SGU-Solar'!$B:$B, MATCH($A1758, '[2]SGU-Solar'!$A:$A,0))</f>
        <v>3</v>
      </c>
      <c r="JD1758">
        <f>INDEX('[2]SGU-Solar'!$B:$B, MATCH($A1758, '[2]SGU-Solar'!$A:$A,0))</f>
        <v>3</v>
      </c>
      <c r="JE1758">
        <f>INDEX('[2]SGU-Solar'!$B:$B, MATCH($A1758, '[2]SGU-Solar'!$A:$A,0))</f>
        <v>3</v>
      </c>
      <c r="JF1758">
        <f>INDEX('[2]SGU-Solar'!$B:$B, MATCH($A1758, '[2]SGU-Solar'!$A:$A,0))</f>
        <v>3</v>
      </c>
      <c r="JG1758">
        <f>INDEX('[2]SGU-Solar'!$B:$B, MATCH($A1758, '[2]SGU-Solar'!$A:$A,0))</f>
        <v>3</v>
      </c>
      <c r="JH1758">
        <f>INDEX('[2]SGU-Solar'!$B:$B, MATCH($A1758, '[2]SGU-Solar'!$A:$A,0))</f>
        <v>3</v>
      </c>
      <c r="JI1758">
        <f>INDEX('[2]SGU-Solar'!$B:$B, MATCH($A1758, '[2]SGU-Solar'!$A:$A,0))</f>
        <v>3</v>
      </c>
      <c r="JJ1758">
        <f>INDEX('[2]SGU-Solar'!$B:$B, MATCH($A1758, '[2]SGU-Solar'!$A:$A,0))</f>
        <v>3</v>
      </c>
      <c r="JK1758">
        <f>INDEX('[2]SGU-Solar'!$B:$B, MATCH($A1758, '[2]SGU-Solar'!$A:$A,0))</f>
        <v>3</v>
      </c>
      <c r="JL1758">
        <f>INDEX('[2]SGU-Solar'!$B:$B, MATCH($A1758, '[2]SGU-Solar'!$A:$A,0))</f>
        <v>3</v>
      </c>
      <c r="JM1758">
        <f>INDEX('[2]SGU-Solar'!$B:$B, MATCH($A1758, '[2]SGU-Solar'!$A:$A,0))</f>
        <v>3</v>
      </c>
      <c r="JN1758">
        <f>INDEX('[2]SGU-Solar'!$B:$B, MATCH($A1758, '[2]SGU-Solar'!$A:$A,0))</f>
        <v>3</v>
      </c>
      <c r="JO1758">
        <f>INDEX('[2]SGU-Solar'!$B:$B, MATCH($A1758, '[2]SGU-Solar'!$A:$A,0))</f>
        <v>3</v>
      </c>
      <c r="JP1758">
        <f>INDEX('[2]SGU-Solar'!$B:$B, MATCH($A1758, '[2]SGU-Solar'!$A:$A,0))</f>
        <v>3</v>
      </c>
      <c r="JQ1758">
        <f>INDEX('[2]SGU-Solar'!$B:$B, MATCH($A1758, '[2]SGU-Solar'!$A:$A,0))</f>
        <v>3</v>
      </c>
      <c r="JR1758">
        <f>INDEX('[2]SGU-Solar'!$B:$B, MATCH($A1758, '[2]SGU-Solar'!$A:$A,0))</f>
        <v>3</v>
      </c>
      <c r="JS1758">
        <f>INDEX('[2]SGU-Solar'!$B:$B, MATCH($A1758, '[2]SGU-Solar'!$A:$A,0))</f>
        <v>3</v>
      </c>
      <c r="JT1758">
        <f>INDEX('[2]SGU-Solar'!$B:$B, MATCH($A1758, '[2]SGU-Solar'!$A:$A,0))</f>
        <v>3</v>
      </c>
      <c r="JU1758">
        <f>INDEX('[2]SGU-Solar'!$B:$B, MATCH($A1758, '[2]SGU-Solar'!$A:$A,0))</f>
        <v>3</v>
      </c>
      <c r="JV1758">
        <f>INDEX('[2]SGU-Solar'!$B:$B, MATCH($A1758, '[2]SGU-Solar'!$A:$A,0))</f>
        <v>3</v>
      </c>
      <c r="JW1758">
        <f>INDEX('[2]SGU-Solar'!$B:$B, MATCH($A1758, '[2]SGU-Solar'!$A:$A,0))</f>
        <v>3</v>
      </c>
      <c r="JX1758">
        <f>INDEX('[2]SGU-Solar'!$B:$B, MATCH($A1758, '[2]SGU-Solar'!$A:$A,0))</f>
        <v>3</v>
      </c>
      <c r="JY1758">
        <f>INDEX('[2]SGU-Solar'!$B:$B, MATCH($A1758, '[2]SGU-Solar'!$A:$A,0))</f>
        <v>3</v>
      </c>
      <c r="JZ1758">
        <f>INDEX('[2]SGU-Solar'!$B:$B, MATCH($A1758, '[2]SGU-Solar'!$A:$A,0))</f>
        <v>3</v>
      </c>
    </row>
    <row r="1759" spans="1:286">
      <c r="A1759">
        <v>4615</v>
      </c>
      <c r="B1759" t="s">
        <v>17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1</v>
      </c>
      <c r="K1759">
        <v>1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1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1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1</v>
      </c>
      <c r="AP1759">
        <v>0</v>
      </c>
      <c r="AQ1759">
        <v>1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1</v>
      </c>
      <c r="CC1759">
        <v>0</v>
      </c>
      <c r="CD1759">
        <v>0</v>
      </c>
      <c r="CE1759">
        <v>1</v>
      </c>
      <c r="CF1759">
        <v>0</v>
      </c>
      <c r="CG1759">
        <v>0</v>
      </c>
      <c r="CH1759">
        <v>0</v>
      </c>
      <c r="CI1759">
        <v>1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1</v>
      </c>
      <c r="CP1759">
        <v>2</v>
      </c>
      <c r="CQ1759">
        <v>2</v>
      </c>
      <c r="CR1759">
        <v>1</v>
      </c>
      <c r="CS1759">
        <v>2</v>
      </c>
      <c r="CT1759">
        <v>2</v>
      </c>
      <c r="CU1759">
        <v>2</v>
      </c>
      <c r="CV1759">
        <v>2</v>
      </c>
      <c r="CW1759">
        <v>4</v>
      </c>
      <c r="CX1759">
        <v>4</v>
      </c>
      <c r="CY1759">
        <v>3</v>
      </c>
      <c r="CZ1759">
        <v>5</v>
      </c>
      <c r="DA1759">
        <v>2</v>
      </c>
      <c r="DB1759">
        <v>6</v>
      </c>
      <c r="DC1759">
        <v>6</v>
      </c>
      <c r="DD1759">
        <v>1</v>
      </c>
      <c r="DE1759">
        <v>8</v>
      </c>
      <c r="DF1759">
        <v>20</v>
      </c>
      <c r="DG1759">
        <v>8</v>
      </c>
      <c r="DH1759">
        <v>6</v>
      </c>
      <c r="DI1759">
        <v>8</v>
      </c>
      <c r="DJ1759">
        <v>8</v>
      </c>
      <c r="DK1759">
        <v>5</v>
      </c>
      <c r="DL1759">
        <v>9</v>
      </c>
      <c r="DM1759">
        <v>13</v>
      </c>
      <c r="DN1759">
        <v>16</v>
      </c>
      <c r="DO1759">
        <v>4</v>
      </c>
      <c r="DP1759">
        <f>INDEX('[2]SGU-Solar'!$B:$B, MATCH($A1759, '[2]SGU-Solar'!$A:$A,0))</f>
        <v>8</v>
      </c>
      <c r="DQ1759">
        <f>INDEX('[2]SGU-Solar'!$B:$B, MATCH($A1759, '[2]SGU-Solar'!$A:$A,0))</f>
        <v>8</v>
      </c>
      <c r="DR1759">
        <f>INDEX('[2]SGU-Solar'!$B:$B, MATCH($A1759, '[2]SGU-Solar'!$A:$A,0))</f>
        <v>8</v>
      </c>
      <c r="DS1759">
        <f>INDEX('[2]SGU-Solar'!$B:$B, MATCH($A1759, '[2]SGU-Solar'!$A:$A,0))</f>
        <v>8</v>
      </c>
      <c r="DT1759">
        <f>INDEX('[2]SGU-Solar'!$B:$B, MATCH($A1759, '[2]SGU-Solar'!$A:$A,0))</f>
        <v>8</v>
      </c>
      <c r="DU1759">
        <f>INDEX('[2]SGU-Solar'!$B:$B, MATCH($A1759, '[2]SGU-Solar'!$A:$A,0))</f>
        <v>8</v>
      </c>
      <c r="DV1759">
        <f>INDEX('[2]SGU-Solar'!$B:$B, MATCH($A1759, '[2]SGU-Solar'!$A:$A,0))</f>
        <v>8</v>
      </c>
      <c r="DW1759">
        <f>INDEX('[2]SGU-Solar'!$B:$B, MATCH($A1759, '[2]SGU-Solar'!$A:$A,0))</f>
        <v>8</v>
      </c>
      <c r="DX1759">
        <f>INDEX('[2]SGU-Solar'!$B:$B, MATCH($A1759, '[2]SGU-Solar'!$A:$A,0))</f>
        <v>8</v>
      </c>
      <c r="DY1759">
        <f>INDEX('[2]SGU-Solar'!$B:$B, MATCH($A1759, '[2]SGU-Solar'!$A:$A,0))</f>
        <v>8</v>
      </c>
      <c r="DZ1759">
        <f>INDEX('[2]SGU-Solar'!$B:$B, MATCH($A1759, '[2]SGU-Solar'!$A:$A,0))</f>
        <v>8</v>
      </c>
      <c r="EA1759">
        <f>INDEX('[2]SGU-Solar'!$B:$B, MATCH($A1759, '[2]SGU-Solar'!$A:$A,0))</f>
        <v>8</v>
      </c>
      <c r="EB1759">
        <f>INDEX('[2]SGU-Solar'!$B:$B, MATCH($A1759, '[2]SGU-Solar'!$A:$A,0))</f>
        <v>8</v>
      </c>
      <c r="EC1759">
        <f>INDEX('[2]SGU-Solar'!$B:$B, MATCH($A1759, '[2]SGU-Solar'!$A:$A,0))</f>
        <v>8</v>
      </c>
      <c r="ED1759">
        <f>INDEX('[2]SGU-Solar'!$B:$B, MATCH($A1759, '[2]SGU-Solar'!$A:$A,0))</f>
        <v>8</v>
      </c>
      <c r="EE1759">
        <f>INDEX('[2]SGU-Solar'!$B:$B, MATCH($A1759, '[2]SGU-Solar'!$A:$A,0))</f>
        <v>8</v>
      </c>
      <c r="EF1759">
        <f>INDEX('[2]SGU-Solar'!$B:$B, MATCH($A1759, '[2]SGU-Solar'!$A:$A,0))</f>
        <v>8</v>
      </c>
      <c r="EG1759">
        <f>INDEX('[2]SGU-Solar'!$S:$S, MATCH($A1759, '[2]SGU-Solar'!$A:$A,0))</f>
        <v>40</v>
      </c>
      <c r="EH1759">
        <f>INDEX('[2]SGU-Solar'!$S:$S, MATCH($A1759, '[2]SGU-Solar'!$A:$A,0))</f>
        <v>40</v>
      </c>
      <c r="EI1759">
        <f>INDEX('[2]SGU-Solar'!$S:$S, MATCH($A1759, '[2]SGU-Solar'!$A:$A,0))</f>
        <v>40</v>
      </c>
      <c r="EJ1759">
        <f>INDEX('[2]SGU-Solar'!$S:$S, MATCH($A1759, '[2]SGU-Solar'!$A:$A,0))</f>
        <v>40</v>
      </c>
      <c r="EK1759">
        <f>INDEX('[2]SGU-Solar'!$S:$S, MATCH($A1759, '[2]SGU-Solar'!$A:$A,0))</f>
        <v>40</v>
      </c>
      <c r="EL1759">
        <f>INDEX('[2]SGU-Solar'!$S:$S, MATCH($A1759, '[2]SGU-Solar'!$A:$A,0))</f>
        <v>40</v>
      </c>
      <c r="EM1759">
        <f>INDEX('[2]SGU-Solar'!$S:$S, MATCH($A1759, '[2]SGU-Solar'!$A:$A,0))</f>
        <v>40</v>
      </c>
      <c r="EN1759">
        <f>INDEX('[2]SGU-Solar'!$S:$S, MATCH($A1759, '[2]SGU-Solar'!$A:$A,0))</f>
        <v>40</v>
      </c>
      <c r="EO1759">
        <f>INDEX('[2]SGU-Solar'!$S:$S, MATCH($A1759, '[2]SGU-Solar'!$A:$A,0))</f>
        <v>40</v>
      </c>
      <c r="EP1759">
        <f>INDEX('[2]SGU-Solar'!$S:$S, MATCH($A1759, '[2]SGU-Solar'!$A:$A,0))</f>
        <v>40</v>
      </c>
      <c r="EQ1759">
        <f>INDEX('[2]SGU-Solar'!$S:$S, MATCH($A1759, '[2]SGU-Solar'!$A:$A,0))</f>
        <v>40</v>
      </c>
      <c r="ER1759">
        <f>INDEX('[2]SGU-Solar'!$S:$S, MATCH($A1759, '[2]SGU-Solar'!$A:$A,0))</f>
        <v>40</v>
      </c>
      <c r="ES1759">
        <f>INDEX('[2]SGU-Solar'!$S:$S, MATCH($A1759, '[2]SGU-Solar'!$A:$A,0))</f>
        <v>40</v>
      </c>
      <c r="ET1759">
        <f>INDEX('[2]SGU-Solar'!$S:$S, MATCH($A1759, '[2]SGU-Solar'!$A:$A,0))</f>
        <v>40</v>
      </c>
      <c r="EU1759">
        <f>INDEX('[2]SGU-Solar'!$S:$S, MATCH($A1759, '[2]SGU-Solar'!$A:$A,0))</f>
        <v>40</v>
      </c>
      <c r="EV1759">
        <f>INDEX('[2]SGU-Solar'!$S:$S, MATCH($A1759, '[2]SGU-Solar'!$A:$A,0))</f>
        <v>40</v>
      </c>
      <c r="EW1759">
        <f>INDEX('[2]SGU-Solar'!$S:$S, MATCH($A1759, '[2]SGU-Solar'!$A:$A,0))</f>
        <v>40</v>
      </c>
      <c r="EX1759">
        <f>INDEX('[2]SGU-Solar'!$S:$S, MATCH($A1759, '[2]SGU-Solar'!$A:$A,0))</f>
        <v>40</v>
      </c>
      <c r="EY1759">
        <f>INDEX('[2]SGU-Solar'!$S:$S, MATCH($A1759, '[2]SGU-Solar'!$A:$A,0))</f>
        <v>40</v>
      </c>
      <c r="EZ1759">
        <f>INDEX('[2]SGU-Solar'!$S:$S, MATCH($A1759, '[2]SGU-Solar'!$A:$A,0))</f>
        <v>40</v>
      </c>
      <c r="FA1759">
        <f>INDEX('[2]SGU-Solar'!$S:$S, MATCH($A1759, '[2]SGU-Solar'!$A:$A,0))</f>
        <v>40</v>
      </c>
      <c r="FB1759">
        <f>INDEX('[2]SGU-Solar'!$S:$S, MATCH($A1759, '[2]SGU-Solar'!$A:$A,0))</f>
        <v>40</v>
      </c>
      <c r="FC1759">
        <f>INDEX('[2]SGU-Solar'!$S:$S, MATCH($A1759, '[2]SGU-Solar'!$A:$A,0))</f>
        <v>40</v>
      </c>
      <c r="FD1759">
        <f>INDEX('[2]SGU-Solar'!$S:$S, MATCH($A1759, '[2]SGU-Solar'!$A:$A,0))</f>
        <v>40</v>
      </c>
      <c r="FE1759">
        <f>INDEX('[2]SGU-Solar'!$S:$S, MATCH($A1759, '[2]SGU-Solar'!$A:$A,0))</f>
        <v>40</v>
      </c>
      <c r="FF1759">
        <f>INDEX('[2]SGU-Solar'!$S:$S, MATCH($A1759, '[2]SGU-Solar'!$A:$A,0))</f>
        <v>40</v>
      </c>
      <c r="FG1759">
        <f>INDEX('[2]SGU-Solar'!$S:$S, MATCH($A1759, '[2]SGU-Solar'!$A:$A,0))</f>
        <v>40</v>
      </c>
      <c r="FH1759">
        <f>INDEX('[2]SGU-Solar'!$S:$S, MATCH($A1759, '[2]SGU-Solar'!$A:$A,0))</f>
        <v>40</v>
      </c>
      <c r="FI1759">
        <f>INDEX('[2]SGU-Solar'!$S:$S, MATCH($A1759, '[2]SGU-Solar'!$A:$A,0))</f>
        <v>40</v>
      </c>
      <c r="FJ1759">
        <f>INDEX('[2]SGU-Solar'!$B:$B, MATCH($A1759, '[2]SGU-Solar'!$A:$A,0))</f>
        <v>8</v>
      </c>
      <c r="FK1759">
        <f>INDEX('[2]SGU-Solar'!$B:$B, MATCH($A1759, '[2]SGU-Solar'!$A:$A,0))</f>
        <v>8</v>
      </c>
      <c r="FL1759">
        <f>INDEX('[2]SGU-Solar'!$B:$B, MATCH($A1759, '[2]SGU-Solar'!$A:$A,0))</f>
        <v>8</v>
      </c>
      <c r="FM1759">
        <f>INDEX('[2]SGU-Solar'!$B:$B, MATCH($A1759, '[2]SGU-Solar'!$A:$A,0))</f>
        <v>8</v>
      </c>
      <c r="FN1759">
        <f>INDEX('[2]SGU-Solar'!$B:$B, MATCH($A1759, '[2]SGU-Solar'!$A:$A,0))</f>
        <v>8</v>
      </c>
      <c r="FO1759">
        <f>INDEX('[2]SGU-Solar'!$B:$B, MATCH($A1759, '[2]SGU-Solar'!$A:$A,0))</f>
        <v>8</v>
      </c>
      <c r="FP1759">
        <f>INDEX('[2]SGU-Solar'!$B:$B, MATCH($A1759, '[2]SGU-Solar'!$A:$A,0))</f>
        <v>8</v>
      </c>
      <c r="FQ1759">
        <f>INDEX('[2]SGU-Solar'!$B:$B, MATCH($A1759, '[2]SGU-Solar'!$A:$A,0))</f>
        <v>8</v>
      </c>
      <c r="FR1759">
        <f>INDEX('[2]SGU-Solar'!$B:$B, MATCH($A1759, '[2]SGU-Solar'!$A:$A,0))</f>
        <v>8</v>
      </c>
      <c r="FS1759">
        <f>INDEX('[2]SGU-Solar'!$B:$B, MATCH($A1759, '[2]SGU-Solar'!$A:$A,0))</f>
        <v>8</v>
      </c>
      <c r="FT1759">
        <f>INDEX('[2]SGU-Solar'!$B:$B, MATCH($A1759, '[2]SGU-Solar'!$A:$A,0))</f>
        <v>8</v>
      </c>
      <c r="FU1759">
        <f>INDEX('[2]SGU-Solar'!$B:$B, MATCH($A1759, '[2]SGU-Solar'!$A:$A,0))</f>
        <v>8</v>
      </c>
      <c r="FV1759">
        <f>INDEX('[2]SGU-Solar'!$B:$B, MATCH($A1759, '[2]SGU-Solar'!$A:$A,0))</f>
        <v>8</v>
      </c>
      <c r="FW1759">
        <f>INDEX('[2]SGU-Solar'!$B:$B, MATCH($A1759, '[2]SGU-Solar'!$A:$A,0))</f>
        <v>8</v>
      </c>
      <c r="FX1759">
        <f>INDEX('[2]SGU-Solar'!$B:$B, MATCH($A1759, '[2]SGU-Solar'!$A:$A,0))</f>
        <v>8</v>
      </c>
      <c r="FY1759">
        <f>INDEX('[2]SGU-Solar'!$B:$B, MATCH($A1759, '[2]SGU-Solar'!$A:$A,0))</f>
        <v>8</v>
      </c>
      <c r="FZ1759">
        <f>INDEX('[2]SGU-Solar'!$B:$B, MATCH($A1759, '[2]SGU-Solar'!$A:$A,0))</f>
        <v>8</v>
      </c>
      <c r="GA1759">
        <f>INDEX('[2]SGU-Solar'!$B:$B, MATCH($A1759, '[2]SGU-Solar'!$A:$A,0))</f>
        <v>8</v>
      </c>
      <c r="GB1759">
        <f>INDEX('[2]SGU-Solar'!$B:$B, MATCH($A1759, '[2]SGU-Solar'!$A:$A,0))</f>
        <v>8</v>
      </c>
      <c r="GC1759">
        <f>INDEX('[2]SGU-Solar'!$B:$B, MATCH($A1759, '[2]SGU-Solar'!$A:$A,0))</f>
        <v>8</v>
      </c>
      <c r="GD1759">
        <f>INDEX('[2]SGU-Solar'!$B:$B, MATCH($A1759, '[2]SGU-Solar'!$A:$A,0))</f>
        <v>8</v>
      </c>
      <c r="GE1759">
        <f>INDEX('[2]SGU-Solar'!$B:$B, MATCH($A1759, '[2]SGU-Solar'!$A:$A,0))</f>
        <v>8</v>
      </c>
      <c r="GF1759">
        <f>INDEX('[2]SGU-Solar'!$B:$B, MATCH($A1759, '[2]SGU-Solar'!$A:$A,0))</f>
        <v>8</v>
      </c>
      <c r="GG1759">
        <f>INDEX('[2]SGU-Solar'!$B:$B, MATCH($A1759, '[2]SGU-Solar'!$A:$A,0))</f>
        <v>8</v>
      </c>
      <c r="GH1759">
        <f>INDEX('[2]SGU-Solar'!$B:$B, MATCH($A1759, '[2]SGU-Solar'!$A:$A,0))</f>
        <v>8</v>
      </c>
      <c r="GI1759">
        <f>INDEX('[2]SGU-Solar'!$B:$B, MATCH($A1759, '[2]SGU-Solar'!$A:$A,0))</f>
        <v>8</v>
      </c>
      <c r="GJ1759">
        <f>INDEX('[2]SGU-Solar'!$B:$B, MATCH($A1759, '[2]SGU-Solar'!$A:$A,0))</f>
        <v>8</v>
      </c>
      <c r="GK1759">
        <f>INDEX('[2]SGU-Solar'!$B:$B, MATCH($A1759, '[2]SGU-Solar'!$A:$A,0))</f>
        <v>8</v>
      </c>
      <c r="GL1759">
        <f>INDEX('[2]SGU-Solar'!$B:$B, MATCH($A1759, '[2]SGU-Solar'!$A:$A,0))</f>
        <v>8</v>
      </c>
      <c r="GM1759">
        <f>INDEX('[2]SGU-Solar'!$B:$B, MATCH($A1759, '[2]SGU-Solar'!$A:$A,0))</f>
        <v>8</v>
      </c>
      <c r="GN1759">
        <f>INDEX('[2]SGU-Solar'!$B:$B, MATCH($A1759, '[2]SGU-Solar'!$A:$A,0))</f>
        <v>8</v>
      </c>
      <c r="GO1759">
        <f>INDEX('[2]SGU-Solar'!$B:$B, MATCH($A1759, '[2]SGU-Solar'!$A:$A,0))</f>
        <v>8</v>
      </c>
      <c r="GP1759">
        <f>INDEX('[2]SGU-Solar'!$B:$B, MATCH($A1759, '[2]SGU-Solar'!$A:$A,0))</f>
        <v>8</v>
      </c>
      <c r="GQ1759">
        <f>INDEX('[2]SGU-Solar'!$B:$B, MATCH($A1759, '[2]SGU-Solar'!$A:$A,0))</f>
        <v>8</v>
      </c>
      <c r="GR1759">
        <f>INDEX('[2]SGU-Solar'!$B:$B, MATCH($A1759, '[2]SGU-Solar'!$A:$A,0))</f>
        <v>8</v>
      </c>
      <c r="GS1759">
        <f>INDEX('[2]SGU-Solar'!$B:$B, MATCH($A1759, '[2]SGU-Solar'!$A:$A,0))</f>
        <v>8</v>
      </c>
      <c r="GT1759">
        <f>INDEX('[2]SGU-Solar'!$B:$B, MATCH($A1759, '[2]SGU-Solar'!$A:$A,0))</f>
        <v>8</v>
      </c>
      <c r="GU1759">
        <f>INDEX('[2]SGU-Solar'!$B:$B, MATCH($A1759, '[2]SGU-Solar'!$A:$A,0))</f>
        <v>8</v>
      </c>
      <c r="GV1759">
        <f>INDEX('[2]SGU-Solar'!$B:$B, MATCH($A1759, '[2]SGU-Solar'!$A:$A,0))</f>
        <v>8</v>
      </c>
      <c r="GW1759">
        <f>INDEX('[2]SGU-Solar'!$B:$B, MATCH($A1759, '[2]SGU-Solar'!$A:$A,0))</f>
        <v>8</v>
      </c>
      <c r="GX1759">
        <f>INDEX('[2]SGU-Solar'!$B:$B, MATCH($A1759, '[2]SGU-Solar'!$A:$A,0))</f>
        <v>8</v>
      </c>
      <c r="GY1759">
        <f>INDEX('[2]SGU-Solar'!$B:$B, MATCH($A1759, '[2]SGU-Solar'!$A:$A,0))</f>
        <v>8</v>
      </c>
      <c r="GZ1759">
        <f>INDEX('[2]SGU-Solar'!$B:$B, MATCH($A1759, '[2]SGU-Solar'!$A:$A,0))</f>
        <v>8</v>
      </c>
      <c r="HA1759">
        <f>INDEX('[2]SGU-Solar'!$B:$B, MATCH($A1759, '[2]SGU-Solar'!$A:$A,0))</f>
        <v>8</v>
      </c>
      <c r="HB1759">
        <f>INDEX('[2]SGU-Solar'!$B:$B, MATCH($A1759, '[2]SGU-Solar'!$A:$A,0))</f>
        <v>8</v>
      </c>
      <c r="HC1759">
        <f>INDEX('[2]SGU-Solar'!$B:$B, MATCH($A1759, '[2]SGU-Solar'!$A:$A,0))</f>
        <v>8</v>
      </c>
      <c r="HD1759">
        <f>INDEX('[2]SGU-Solar'!$B:$B, MATCH($A1759, '[2]SGU-Solar'!$A:$A,0))</f>
        <v>8</v>
      </c>
      <c r="HE1759">
        <f>INDEX('[2]SGU-Solar'!$B:$B, MATCH($A1759, '[2]SGU-Solar'!$A:$A,0))</f>
        <v>8</v>
      </c>
      <c r="HF1759">
        <f>INDEX('[2]SGU-Solar'!$B:$B, MATCH($A1759, '[2]SGU-Solar'!$A:$A,0))</f>
        <v>8</v>
      </c>
      <c r="HG1759">
        <f>INDEX('[2]SGU-Solar'!$B:$B, MATCH($A1759, '[2]SGU-Solar'!$A:$A,0))</f>
        <v>8</v>
      </c>
      <c r="HH1759">
        <f>INDEX('[2]SGU-Solar'!$B:$B, MATCH($A1759, '[2]SGU-Solar'!$A:$A,0))</f>
        <v>8</v>
      </c>
      <c r="HI1759">
        <f>INDEX('[2]SGU-Solar'!$B:$B, MATCH($A1759, '[2]SGU-Solar'!$A:$A,0))</f>
        <v>8</v>
      </c>
      <c r="HJ1759">
        <f>INDEX('[2]SGU-Solar'!$B:$B, MATCH($A1759, '[2]SGU-Solar'!$A:$A,0))</f>
        <v>8</v>
      </c>
      <c r="HK1759">
        <f>INDEX('[2]SGU-Solar'!$B:$B, MATCH($A1759, '[2]SGU-Solar'!$A:$A,0))</f>
        <v>8</v>
      </c>
      <c r="HL1759">
        <f>INDEX('[2]SGU-Solar'!$B:$B, MATCH($A1759, '[2]SGU-Solar'!$A:$A,0))</f>
        <v>8</v>
      </c>
      <c r="HM1759">
        <f>INDEX('[2]SGU-Solar'!$B:$B, MATCH($A1759, '[2]SGU-Solar'!$A:$A,0))</f>
        <v>8</v>
      </c>
      <c r="HN1759">
        <f>INDEX('[2]SGU-Solar'!$B:$B, MATCH($A1759, '[2]SGU-Solar'!$A:$A,0))</f>
        <v>8</v>
      </c>
      <c r="HO1759">
        <f>INDEX('[2]SGU-Solar'!$B:$B, MATCH($A1759, '[2]SGU-Solar'!$A:$A,0))</f>
        <v>8</v>
      </c>
      <c r="HP1759">
        <f>INDEX('[2]SGU-Solar'!$B:$B, MATCH($A1759, '[2]SGU-Solar'!$A:$A,0))</f>
        <v>8</v>
      </c>
      <c r="HQ1759">
        <f>INDEX('[2]SGU-Solar'!$B:$B, MATCH($A1759, '[2]SGU-Solar'!$A:$A,0))</f>
        <v>8</v>
      </c>
      <c r="HR1759">
        <f>INDEX('[2]SGU-Solar'!$B:$B, MATCH($A1759, '[2]SGU-Solar'!$A:$A,0))</f>
        <v>8</v>
      </c>
      <c r="HS1759">
        <f>INDEX('[2]SGU-Solar'!$B:$B, MATCH($A1759, '[2]SGU-Solar'!$A:$A,0))</f>
        <v>8</v>
      </c>
      <c r="HT1759">
        <f>INDEX('[2]SGU-Solar'!$B:$B, MATCH($A1759, '[2]SGU-Solar'!$A:$A,0))</f>
        <v>8</v>
      </c>
      <c r="HU1759">
        <f>INDEX('[2]SGU-Solar'!$B:$B, MATCH($A1759, '[2]SGU-Solar'!$A:$A,0))</f>
        <v>8</v>
      </c>
      <c r="HV1759">
        <f>INDEX('[2]SGU-Solar'!$B:$B, MATCH($A1759, '[2]SGU-Solar'!$A:$A,0))</f>
        <v>8</v>
      </c>
      <c r="HW1759">
        <f>INDEX('[2]SGU-Solar'!$B:$B, MATCH($A1759, '[2]SGU-Solar'!$A:$A,0))</f>
        <v>8</v>
      </c>
      <c r="HX1759">
        <f>INDEX('[2]SGU-Solar'!$B:$B, MATCH($A1759, '[2]SGU-Solar'!$A:$A,0))</f>
        <v>8</v>
      </c>
      <c r="HY1759">
        <f>INDEX('[2]SGU-Solar'!$B:$B, MATCH($A1759, '[2]SGU-Solar'!$A:$A,0))</f>
        <v>8</v>
      </c>
      <c r="HZ1759">
        <f>INDEX('[2]SGU-Solar'!$B:$B, MATCH($A1759, '[2]SGU-Solar'!$A:$A,0))</f>
        <v>8</v>
      </c>
      <c r="IA1759">
        <f>INDEX('[2]SGU-Solar'!$B:$B, MATCH($A1759, '[2]SGU-Solar'!$A:$A,0))</f>
        <v>8</v>
      </c>
      <c r="IB1759">
        <f>INDEX('[2]SGU-Solar'!$B:$B, MATCH($A1759, '[2]SGU-Solar'!$A:$A,0))</f>
        <v>8</v>
      </c>
      <c r="IC1759">
        <f>INDEX('[2]SGU-Solar'!$B:$B, MATCH($A1759, '[2]SGU-Solar'!$A:$A,0))</f>
        <v>8</v>
      </c>
      <c r="ID1759">
        <f>INDEX('[2]SGU-Solar'!$B:$B, MATCH($A1759, '[2]SGU-Solar'!$A:$A,0))</f>
        <v>8</v>
      </c>
      <c r="IE1759">
        <f>INDEX('[2]SGU-Solar'!$B:$B, MATCH($A1759, '[2]SGU-Solar'!$A:$A,0))</f>
        <v>8</v>
      </c>
      <c r="IF1759">
        <f>INDEX('[2]SGU-Solar'!$B:$B, MATCH($A1759, '[2]SGU-Solar'!$A:$A,0))</f>
        <v>8</v>
      </c>
      <c r="IG1759">
        <f>INDEX('[2]SGU-Solar'!$B:$B, MATCH($A1759, '[2]SGU-Solar'!$A:$A,0))</f>
        <v>8</v>
      </c>
      <c r="IH1759">
        <f>INDEX('[2]SGU-Solar'!$B:$B, MATCH($A1759, '[2]SGU-Solar'!$A:$A,0))</f>
        <v>8</v>
      </c>
      <c r="II1759">
        <f>INDEX('[2]SGU-Solar'!$B:$B, MATCH($A1759, '[2]SGU-Solar'!$A:$A,0))</f>
        <v>8</v>
      </c>
      <c r="IJ1759">
        <f>INDEX('[2]SGU-Solar'!$B:$B, MATCH($A1759, '[2]SGU-Solar'!$A:$A,0))</f>
        <v>8</v>
      </c>
      <c r="IK1759">
        <f>INDEX('[2]SGU-Solar'!$B:$B, MATCH($A1759, '[2]SGU-Solar'!$A:$A,0))</f>
        <v>8</v>
      </c>
      <c r="IL1759">
        <f>INDEX('[2]SGU-Solar'!$B:$B, MATCH($A1759, '[2]SGU-Solar'!$A:$A,0))</f>
        <v>8</v>
      </c>
      <c r="IM1759">
        <f>INDEX('[2]SGU-Solar'!$B:$B, MATCH($A1759, '[2]SGU-Solar'!$A:$A,0))</f>
        <v>8</v>
      </c>
      <c r="IN1759">
        <f>INDEX('[2]SGU-Solar'!$B:$B, MATCH($A1759, '[2]SGU-Solar'!$A:$A,0))</f>
        <v>8</v>
      </c>
      <c r="IO1759">
        <f>INDEX('[2]SGU-Solar'!$B:$B, MATCH($A1759, '[2]SGU-Solar'!$A:$A,0))</f>
        <v>8</v>
      </c>
      <c r="IP1759">
        <f>INDEX('[2]SGU-Solar'!$B:$B, MATCH($A1759, '[2]SGU-Solar'!$A:$A,0))</f>
        <v>8</v>
      </c>
      <c r="IQ1759">
        <f>INDEX('[2]SGU-Solar'!$B:$B, MATCH($A1759, '[2]SGU-Solar'!$A:$A,0))</f>
        <v>8</v>
      </c>
      <c r="IR1759">
        <f>INDEX('[2]SGU-Solar'!$B:$B, MATCH($A1759, '[2]SGU-Solar'!$A:$A,0))</f>
        <v>8</v>
      </c>
      <c r="IS1759">
        <f>INDEX('[2]SGU-Solar'!$B:$B, MATCH($A1759, '[2]SGU-Solar'!$A:$A,0))</f>
        <v>8</v>
      </c>
      <c r="IT1759">
        <f>INDEX('[2]SGU-Solar'!$B:$B, MATCH($A1759, '[2]SGU-Solar'!$A:$A,0))</f>
        <v>8</v>
      </c>
      <c r="IU1759">
        <f>INDEX('[2]SGU-Solar'!$B:$B, MATCH($A1759, '[2]SGU-Solar'!$A:$A,0))</f>
        <v>8</v>
      </c>
      <c r="IV1759">
        <f>INDEX('[2]SGU-Solar'!$B:$B, MATCH($A1759, '[2]SGU-Solar'!$A:$A,0))</f>
        <v>8</v>
      </c>
      <c r="IW1759">
        <f>INDEX('[2]SGU-Solar'!$B:$B, MATCH($A1759, '[2]SGU-Solar'!$A:$A,0))</f>
        <v>8</v>
      </c>
      <c r="IX1759">
        <f>INDEX('[2]SGU-Solar'!$B:$B, MATCH($A1759, '[2]SGU-Solar'!$A:$A,0))</f>
        <v>8</v>
      </c>
      <c r="IY1759">
        <f>INDEX('[2]SGU-Solar'!$B:$B, MATCH($A1759, '[2]SGU-Solar'!$A:$A,0))</f>
        <v>8</v>
      </c>
      <c r="IZ1759">
        <f>INDEX('[2]SGU-Solar'!$B:$B, MATCH($A1759, '[2]SGU-Solar'!$A:$A,0))</f>
        <v>8</v>
      </c>
      <c r="JA1759">
        <f>INDEX('[2]SGU-Solar'!$B:$B, MATCH($A1759, '[2]SGU-Solar'!$A:$A,0))</f>
        <v>8</v>
      </c>
      <c r="JB1759">
        <f>INDEX('[2]SGU-Solar'!$B:$B, MATCH($A1759, '[2]SGU-Solar'!$A:$A,0))</f>
        <v>8</v>
      </c>
      <c r="JC1759">
        <f>INDEX('[2]SGU-Solar'!$B:$B, MATCH($A1759, '[2]SGU-Solar'!$A:$A,0))</f>
        <v>8</v>
      </c>
      <c r="JD1759">
        <f>INDEX('[2]SGU-Solar'!$B:$B, MATCH($A1759, '[2]SGU-Solar'!$A:$A,0))</f>
        <v>8</v>
      </c>
      <c r="JE1759">
        <f>INDEX('[2]SGU-Solar'!$B:$B, MATCH($A1759, '[2]SGU-Solar'!$A:$A,0))</f>
        <v>8</v>
      </c>
      <c r="JF1759">
        <f>INDEX('[2]SGU-Solar'!$B:$B, MATCH($A1759, '[2]SGU-Solar'!$A:$A,0))</f>
        <v>8</v>
      </c>
      <c r="JG1759">
        <f>INDEX('[2]SGU-Solar'!$B:$B, MATCH($A1759, '[2]SGU-Solar'!$A:$A,0))</f>
        <v>8</v>
      </c>
      <c r="JH1759">
        <f>INDEX('[2]SGU-Solar'!$B:$B, MATCH($A1759, '[2]SGU-Solar'!$A:$A,0))</f>
        <v>8</v>
      </c>
      <c r="JI1759">
        <f>INDEX('[2]SGU-Solar'!$B:$B, MATCH($A1759, '[2]SGU-Solar'!$A:$A,0))</f>
        <v>8</v>
      </c>
      <c r="JJ1759">
        <f>INDEX('[2]SGU-Solar'!$B:$B, MATCH($A1759, '[2]SGU-Solar'!$A:$A,0))</f>
        <v>8</v>
      </c>
      <c r="JK1759">
        <f>INDEX('[2]SGU-Solar'!$B:$B, MATCH($A1759, '[2]SGU-Solar'!$A:$A,0))</f>
        <v>8</v>
      </c>
      <c r="JL1759">
        <f>INDEX('[2]SGU-Solar'!$B:$B, MATCH($A1759, '[2]SGU-Solar'!$A:$A,0))</f>
        <v>8</v>
      </c>
      <c r="JM1759">
        <f>INDEX('[2]SGU-Solar'!$B:$B, MATCH($A1759, '[2]SGU-Solar'!$A:$A,0))</f>
        <v>8</v>
      </c>
      <c r="JN1759">
        <f>INDEX('[2]SGU-Solar'!$B:$B, MATCH($A1759, '[2]SGU-Solar'!$A:$A,0))</f>
        <v>8</v>
      </c>
      <c r="JO1759">
        <f>INDEX('[2]SGU-Solar'!$B:$B, MATCH($A1759, '[2]SGU-Solar'!$A:$A,0))</f>
        <v>8</v>
      </c>
      <c r="JP1759">
        <f>INDEX('[2]SGU-Solar'!$B:$B, MATCH($A1759, '[2]SGU-Solar'!$A:$A,0))</f>
        <v>8</v>
      </c>
      <c r="JQ1759">
        <f>INDEX('[2]SGU-Solar'!$B:$B, MATCH($A1759, '[2]SGU-Solar'!$A:$A,0))</f>
        <v>8</v>
      </c>
      <c r="JR1759">
        <f>INDEX('[2]SGU-Solar'!$B:$B, MATCH($A1759, '[2]SGU-Solar'!$A:$A,0))</f>
        <v>8</v>
      </c>
      <c r="JS1759">
        <f>INDEX('[2]SGU-Solar'!$B:$B, MATCH($A1759, '[2]SGU-Solar'!$A:$A,0))</f>
        <v>8</v>
      </c>
      <c r="JT1759">
        <f>INDEX('[2]SGU-Solar'!$B:$B, MATCH($A1759, '[2]SGU-Solar'!$A:$A,0))</f>
        <v>8</v>
      </c>
      <c r="JU1759">
        <f>INDEX('[2]SGU-Solar'!$B:$B, MATCH($A1759, '[2]SGU-Solar'!$A:$A,0))</f>
        <v>8</v>
      </c>
      <c r="JV1759">
        <f>INDEX('[2]SGU-Solar'!$B:$B, MATCH($A1759, '[2]SGU-Solar'!$A:$A,0))</f>
        <v>8</v>
      </c>
      <c r="JW1759">
        <f>INDEX('[2]SGU-Solar'!$B:$B, MATCH($A1759, '[2]SGU-Solar'!$A:$A,0))</f>
        <v>8</v>
      </c>
      <c r="JX1759">
        <f>INDEX('[2]SGU-Solar'!$B:$B, MATCH($A1759, '[2]SGU-Solar'!$A:$A,0))</f>
        <v>8</v>
      </c>
      <c r="JY1759">
        <f>INDEX('[2]SGU-Solar'!$B:$B, MATCH($A1759, '[2]SGU-Solar'!$A:$A,0))</f>
        <v>8</v>
      </c>
      <c r="JZ1759">
        <f>INDEX('[2]SGU-Solar'!$B:$B, MATCH($A1759, '[2]SGU-Solar'!$A:$A,0))</f>
        <v>8</v>
      </c>
    </row>
    <row r="1760" spans="1:286">
      <c r="A1760">
        <v>4620</v>
      </c>
      <c r="B1760" t="s">
        <v>17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1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1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1</v>
      </c>
      <c r="CX1760">
        <v>0</v>
      </c>
      <c r="CY1760">
        <v>1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1</v>
      </c>
      <c r="DG1760">
        <v>1</v>
      </c>
      <c r="DH1760">
        <v>0</v>
      </c>
      <c r="DI1760">
        <v>2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f>INDEX('[2]SGU-Solar'!$B:$B, MATCH($A1760, '[2]SGU-Solar'!$A:$A,0))</f>
        <v>1</v>
      </c>
      <c r="DQ1760">
        <f>INDEX('[2]SGU-Solar'!$B:$B, MATCH($A1760, '[2]SGU-Solar'!$A:$A,0))</f>
        <v>1</v>
      </c>
      <c r="DR1760">
        <f>INDEX('[2]SGU-Solar'!$B:$B, MATCH($A1760, '[2]SGU-Solar'!$A:$A,0))</f>
        <v>1</v>
      </c>
      <c r="DS1760">
        <f>INDEX('[2]SGU-Solar'!$B:$B, MATCH($A1760, '[2]SGU-Solar'!$A:$A,0))</f>
        <v>1</v>
      </c>
      <c r="DT1760">
        <f>INDEX('[2]SGU-Solar'!$B:$B, MATCH($A1760, '[2]SGU-Solar'!$A:$A,0))</f>
        <v>1</v>
      </c>
      <c r="DU1760">
        <f>INDEX('[2]SGU-Solar'!$B:$B, MATCH($A1760, '[2]SGU-Solar'!$A:$A,0))</f>
        <v>1</v>
      </c>
      <c r="DV1760">
        <f>INDEX('[2]SGU-Solar'!$B:$B, MATCH($A1760, '[2]SGU-Solar'!$A:$A,0))</f>
        <v>1</v>
      </c>
      <c r="DW1760">
        <f>INDEX('[2]SGU-Solar'!$B:$B, MATCH($A1760, '[2]SGU-Solar'!$A:$A,0))</f>
        <v>1</v>
      </c>
      <c r="DX1760">
        <f>INDEX('[2]SGU-Solar'!$B:$B, MATCH($A1760, '[2]SGU-Solar'!$A:$A,0))</f>
        <v>1</v>
      </c>
      <c r="DY1760">
        <f>INDEX('[2]SGU-Solar'!$B:$B, MATCH($A1760, '[2]SGU-Solar'!$A:$A,0))</f>
        <v>1</v>
      </c>
      <c r="DZ1760">
        <f>INDEX('[2]SGU-Solar'!$B:$B, MATCH($A1760, '[2]SGU-Solar'!$A:$A,0))</f>
        <v>1</v>
      </c>
      <c r="EA1760">
        <f>INDEX('[2]SGU-Solar'!$B:$B, MATCH($A1760, '[2]SGU-Solar'!$A:$A,0))</f>
        <v>1</v>
      </c>
      <c r="EB1760">
        <f>INDEX('[2]SGU-Solar'!$B:$B, MATCH($A1760, '[2]SGU-Solar'!$A:$A,0))</f>
        <v>1</v>
      </c>
      <c r="EC1760">
        <f>INDEX('[2]SGU-Solar'!$B:$B, MATCH($A1760, '[2]SGU-Solar'!$A:$A,0))</f>
        <v>1</v>
      </c>
      <c r="ED1760">
        <f>INDEX('[2]SGU-Solar'!$B:$B, MATCH($A1760, '[2]SGU-Solar'!$A:$A,0))</f>
        <v>1</v>
      </c>
      <c r="EE1760">
        <f>INDEX('[2]SGU-Solar'!$B:$B, MATCH($A1760, '[2]SGU-Solar'!$A:$A,0))</f>
        <v>1</v>
      </c>
      <c r="EF1760">
        <f>INDEX('[2]SGU-Solar'!$B:$B, MATCH($A1760, '[2]SGU-Solar'!$A:$A,0))</f>
        <v>1</v>
      </c>
      <c r="EG1760">
        <f>INDEX('[2]SGU-Solar'!$S:$S, MATCH($A1760, '[2]SGU-Solar'!$A:$A,0))</f>
        <v>4</v>
      </c>
      <c r="EH1760">
        <f>INDEX('[2]SGU-Solar'!$S:$S, MATCH($A1760, '[2]SGU-Solar'!$A:$A,0))</f>
        <v>4</v>
      </c>
      <c r="EI1760">
        <f>INDEX('[2]SGU-Solar'!$S:$S, MATCH($A1760, '[2]SGU-Solar'!$A:$A,0))</f>
        <v>4</v>
      </c>
      <c r="EJ1760">
        <f>INDEX('[2]SGU-Solar'!$S:$S, MATCH($A1760, '[2]SGU-Solar'!$A:$A,0))</f>
        <v>4</v>
      </c>
      <c r="EK1760">
        <f>INDEX('[2]SGU-Solar'!$S:$S, MATCH($A1760, '[2]SGU-Solar'!$A:$A,0))</f>
        <v>4</v>
      </c>
      <c r="EL1760">
        <f>INDEX('[2]SGU-Solar'!$S:$S, MATCH($A1760, '[2]SGU-Solar'!$A:$A,0))</f>
        <v>4</v>
      </c>
      <c r="EM1760">
        <f>INDEX('[2]SGU-Solar'!$S:$S, MATCH($A1760, '[2]SGU-Solar'!$A:$A,0))</f>
        <v>4</v>
      </c>
      <c r="EN1760">
        <f>INDEX('[2]SGU-Solar'!$S:$S, MATCH($A1760, '[2]SGU-Solar'!$A:$A,0))</f>
        <v>4</v>
      </c>
      <c r="EO1760">
        <f>INDEX('[2]SGU-Solar'!$S:$S, MATCH($A1760, '[2]SGU-Solar'!$A:$A,0))</f>
        <v>4</v>
      </c>
      <c r="EP1760">
        <f>INDEX('[2]SGU-Solar'!$S:$S, MATCH($A1760, '[2]SGU-Solar'!$A:$A,0))</f>
        <v>4</v>
      </c>
      <c r="EQ1760">
        <f>INDEX('[2]SGU-Solar'!$S:$S, MATCH($A1760, '[2]SGU-Solar'!$A:$A,0))</f>
        <v>4</v>
      </c>
      <c r="ER1760">
        <f>INDEX('[2]SGU-Solar'!$S:$S, MATCH($A1760, '[2]SGU-Solar'!$A:$A,0))</f>
        <v>4</v>
      </c>
      <c r="ES1760">
        <f>INDEX('[2]SGU-Solar'!$S:$S, MATCH($A1760, '[2]SGU-Solar'!$A:$A,0))</f>
        <v>4</v>
      </c>
      <c r="ET1760">
        <f>INDEX('[2]SGU-Solar'!$S:$S, MATCH($A1760, '[2]SGU-Solar'!$A:$A,0))</f>
        <v>4</v>
      </c>
      <c r="EU1760">
        <f>INDEX('[2]SGU-Solar'!$S:$S, MATCH($A1760, '[2]SGU-Solar'!$A:$A,0))</f>
        <v>4</v>
      </c>
      <c r="EV1760">
        <f>INDEX('[2]SGU-Solar'!$S:$S, MATCH($A1760, '[2]SGU-Solar'!$A:$A,0))</f>
        <v>4</v>
      </c>
      <c r="EW1760">
        <f>INDEX('[2]SGU-Solar'!$S:$S, MATCH($A1760, '[2]SGU-Solar'!$A:$A,0))</f>
        <v>4</v>
      </c>
      <c r="EX1760">
        <f>INDEX('[2]SGU-Solar'!$S:$S, MATCH($A1760, '[2]SGU-Solar'!$A:$A,0))</f>
        <v>4</v>
      </c>
      <c r="EY1760">
        <f>INDEX('[2]SGU-Solar'!$S:$S, MATCH($A1760, '[2]SGU-Solar'!$A:$A,0))</f>
        <v>4</v>
      </c>
      <c r="EZ1760">
        <f>INDEX('[2]SGU-Solar'!$S:$S, MATCH($A1760, '[2]SGU-Solar'!$A:$A,0))</f>
        <v>4</v>
      </c>
      <c r="FA1760">
        <f>INDEX('[2]SGU-Solar'!$S:$S, MATCH($A1760, '[2]SGU-Solar'!$A:$A,0))</f>
        <v>4</v>
      </c>
      <c r="FB1760">
        <f>INDEX('[2]SGU-Solar'!$S:$S, MATCH($A1760, '[2]SGU-Solar'!$A:$A,0))</f>
        <v>4</v>
      </c>
      <c r="FC1760">
        <f>INDEX('[2]SGU-Solar'!$S:$S, MATCH($A1760, '[2]SGU-Solar'!$A:$A,0))</f>
        <v>4</v>
      </c>
      <c r="FD1760">
        <f>INDEX('[2]SGU-Solar'!$S:$S, MATCH($A1760, '[2]SGU-Solar'!$A:$A,0))</f>
        <v>4</v>
      </c>
      <c r="FE1760">
        <f>INDEX('[2]SGU-Solar'!$S:$S, MATCH($A1760, '[2]SGU-Solar'!$A:$A,0))</f>
        <v>4</v>
      </c>
      <c r="FF1760">
        <f>INDEX('[2]SGU-Solar'!$S:$S, MATCH($A1760, '[2]SGU-Solar'!$A:$A,0))</f>
        <v>4</v>
      </c>
      <c r="FG1760">
        <f>INDEX('[2]SGU-Solar'!$S:$S, MATCH($A1760, '[2]SGU-Solar'!$A:$A,0))</f>
        <v>4</v>
      </c>
      <c r="FH1760">
        <f>INDEX('[2]SGU-Solar'!$S:$S, MATCH($A1760, '[2]SGU-Solar'!$A:$A,0))</f>
        <v>4</v>
      </c>
      <c r="FI1760">
        <f>INDEX('[2]SGU-Solar'!$S:$S, MATCH($A1760, '[2]SGU-Solar'!$A:$A,0))</f>
        <v>4</v>
      </c>
      <c r="FJ1760">
        <f>INDEX('[2]SGU-Solar'!$B:$B, MATCH($A1760, '[2]SGU-Solar'!$A:$A,0))</f>
        <v>1</v>
      </c>
      <c r="FK1760">
        <f>INDEX('[2]SGU-Solar'!$B:$B, MATCH($A1760, '[2]SGU-Solar'!$A:$A,0))</f>
        <v>1</v>
      </c>
      <c r="FL1760">
        <f>INDEX('[2]SGU-Solar'!$B:$B, MATCH($A1760, '[2]SGU-Solar'!$A:$A,0))</f>
        <v>1</v>
      </c>
      <c r="FM1760">
        <f>INDEX('[2]SGU-Solar'!$B:$B, MATCH($A1760, '[2]SGU-Solar'!$A:$A,0))</f>
        <v>1</v>
      </c>
      <c r="FN1760">
        <f>INDEX('[2]SGU-Solar'!$B:$B, MATCH($A1760, '[2]SGU-Solar'!$A:$A,0))</f>
        <v>1</v>
      </c>
      <c r="FO1760">
        <f>INDEX('[2]SGU-Solar'!$B:$B, MATCH($A1760, '[2]SGU-Solar'!$A:$A,0))</f>
        <v>1</v>
      </c>
      <c r="FP1760">
        <f>INDEX('[2]SGU-Solar'!$B:$B, MATCH($A1760, '[2]SGU-Solar'!$A:$A,0))</f>
        <v>1</v>
      </c>
      <c r="FQ1760">
        <f>INDEX('[2]SGU-Solar'!$B:$B, MATCH($A1760, '[2]SGU-Solar'!$A:$A,0))</f>
        <v>1</v>
      </c>
      <c r="FR1760">
        <f>INDEX('[2]SGU-Solar'!$B:$B, MATCH($A1760, '[2]SGU-Solar'!$A:$A,0))</f>
        <v>1</v>
      </c>
      <c r="FS1760">
        <f>INDEX('[2]SGU-Solar'!$B:$B, MATCH($A1760, '[2]SGU-Solar'!$A:$A,0))</f>
        <v>1</v>
      </c>
      <c r="FT1760">
        <f>INDEX('[2]SGU-Solar'!$B:$B, MATCH($A1760, '[2]SGU-Solar'!$A:$A,0))</f>
        <v>1</v>
      </c>
      <c r="FU1760">
        <f>INDEX('[2]SGU-Solar'!$B:$B, MATCH($A1760, '[2]SGU-Solar'!$A:$A,0))</f>
        <v>1</v>
      </c>
      <c r="FV1760">
        <f>INDEX('[2]SGU-Solar'!$B:$B, MATCH($A1760, '[2]SGU-Solar'!$A:$A,0))</f>
        <v>1</v>
      </c>
      <c r="FW1760">
        <f>INDEX('[2]SGU-Solar'!$B:$B, MATCH($A1760, '[2]SGU-Solar'!$A:$A,0))</f>
        <v>1</v>
      </c>
      <c r="FX1760">
        <f>INDEX('[2]SGU-Solar'!$B:$B, MATCH($A1760, '[2]SGU-Solar'!$A:$A,0))</f>
        <v>1</v>
      </c>
      <c r="FY1760">
        <f>INDEX('[2]SGU-Solar'!$B:$B, MATCH($A1760, '[2]SGU-Solar'!$A:$A,0))</f>
        <v>1</v>
      </c>
      <c r="FZ1760">
        <f>INDEX('[2]SGU-Solar'!$B:$B, MATCH($A1760, '[2]SGU-Solar'!$A:$A,0))</f>
        <v>1</v>
      </c>
      <c r="GA1760">
        <f>INDEX('[2]SGU-Solar'!$B:$B, MATCH($A1760, '[2]SGU-Solar'!$A:$A,0))</f>
        <v>1</v>
      </c>
      <c r="GB1760">
        <f>INDEX('[2]SGU-Solar'!$B:$B, MATCH($A1760, '[2]SGU-Solar'!$A:$A,0))</f>
        <v>1</v>
      </c>
      <c r="GC1760">
        <f>INDEX('[2]SGU-Solar'!$B:$B, MATCH($A1760, '[2]SGU-Solar'!$A:$A,0))</f>
        <v>1</v>
      </c>
      <c r="GD1760">
        <f>INDEX('[2]SGU-Solar'!$B:$B, MATCH($A1760, '[2]SGU-Solar'!$A:$A,0))</f>
        <v>1</v>
      </c>
      <c r="GE1760">
        <f>INDEX('[2]SGU-Solar'!$B:$B, MATCH($A1760, '[2]SGU-Solar'!$A:$A,0))</f>
        <v>1</v>
      </c>
      <c r="GF1760">
        <f>INDEX('[2]SGU-Solar'!$B:$B, MATCH($A1760, '[2]SGU-Solar'!$A:$A,0))</f>
        <v>1</v>
      </c>
      <c r="GG1760">
        <f>INDEX('[2]SGU-Solar'!$B:$B, MATCH($A1760, '[2]SGU-Solar'!$A:$A,0))</f>
        <v>1</v>
      </c>
      <c r="GH1760">
        <f>INDEX('[2]SGU-Solar'!$B:$B, MATCH($A1760, '[2]SGU-Solar'!$A:$A,0))</f>
        <v>1</v>
      </c>
      <c r="GI1760">
        <f>INDEX('[2]SGU-Solar'!$B:$B, MATCH($A1760, '[2]SGU-Solar'!$A:$A,0))</f>
        <v>1</v>
      </c>
      <c r="GJ1760">
        <f>INDEX('[2]SGU-Solar'!$B:$B, MATCH($A1760, '[2]SGU-Solar'!$A:$A,0))</f>
        <v>1</v>
      </c>
      <c r="GK1760">
        <f>INDEX('[2]SGU-Solar'!$B:$B, MATCH($A1760, '[2]SGU-Solar'!$A:$A,0))</f>
        <v>1</v>
      </c>
      <c r="GL1760">
        <f>INDEX('[2]SGU-Solar'!$B:$B, MATCH($A1760, '[2]SGU-Solar'!$A:$A,0))</f>
        <v>1</v>
      </c>
      <c r="GM1760">
        <f>INDEX('[2]SGU-Solar'!$B:$B, MATCH($A1760, '[2]SGU-Solar'!$A:$A,0))</f>
        <v>1</v>
      </c>
      <c r="GN1760">
        <f>INDEX('[2]SGU-Solar'!$B:$B, MATCH($A1760, '[2]SGU-Solar'!$A:$A,0))</f>
        <v>1</v>
      </c>
      <c r="GO1760">
        <f>INDEX('[2]SGU-Solar'!$B:$B, MATCH($A1760, '[2]SGU-Solar'!$A:$A,0))</f>
        <v>1</v>
      </c>
      <c r="GP1760">
        <f>INDEX('[2]SGU-Solar'!$B:$B, MATCH($A1760, '[2]SGU-Solar'!$A:$A,0))</f>
        <v>1</v>
      </c>
      <c r="GQ1760">
        <f>INDEX('[2]SGU-Solar'!$B:$B, MATCH($A1760, '[2]SGU-Solar'!$A:$A,0))</f>
        <v>1</v>
      </c>
      <c r="GR1760">
        <f>INDEX('[2]SGU-Solar'!$B:$B, MATCH($A1760, '[2]SGU-Solar'!$A:$A,0))</f>
        <v>1</v>
      </c>
      <c r="GS1760">
        <f>INDEX('[2]SGU-Solar'!$B:$B, MATCH($A1760, '[2]SGU-Solar'!$A:$A,0))</f>
        <v>1</v>
      </c>
      <c r="GT1760">
        <f>INDEX('[2]SGU-Solar'!$B:$B, MATCH($A1760, '[2]SGU-Solar'!$A:$A,0))</f>
        <v>1</v>
      </c>
      <c r="GU1760">
        <f>INDEX('[2]SGU-Solar'!$B:$B, MATCH($A1760, '[2]SGU-Solar'!$A:$A,0))</f>
        <v>1</v>
      </c>
      <c r="GV1760">
        <f>INDEX('[2]SGU-Solar'!$B:$B, MATCH($A1760, '[2]SGU-Solar'!$A:$A,0))</f>
        <v>1</v>
      </c>
      <c r="GW1760">
        <f>INDEX('[2]SGU-Solar'!$B:$B, MATCH($A1760, '[2]SGU-Solar'!$A:$A,0))</f>
        <v>1</v>
      </c>
      <c r="GX1760">
        <f>INDEX('[2]SGU-Solar'!$B:$B, MATCH($A1760, '[2]SGU-Solar'!$A:$A,0))</f>
        <v>1</v>
      </c>
      <c r="GY1760">
        <f>INDEX('[2]SGU-Solar'!$B:$B, MATCH($A1760, '[2]SGU-Solar'!$A:$A,0))</f>
        <v>1</v>
      </c>
      <c r="GZ1760">
        <f>INDEX('[2]SGU-Solar'!$B:$B, MATCH($A1760, '[2]SGU-Solar'!$A:$A,0))</f>
        <v>1</v>
      </c>
      <c r="HA1760">
        <f>INDEX('[2]SGU-Solar'!$B:$B, MATCH($A1760, '[2]SGU-Solar'!$A:$A,0))</f>
        <v>1</v>
      </c>
      <c r="HB1760">
        <f>INDEX('[2]SGU-Solar'!$B:$B, MATCH($A1760, '[2]SGU-Solar'!$A:$A,0))</f>
        <v>1</v>
      </c>
      <c r="HC1760">
        <f>INDEX('[2]SGU-Solar'!$B:$B, MATCH($A1760, '[2]SGU-Solar'!$A:$A,0))</f>
        <v>1</v>
      </c>
      <c r="HD1760">
        <f>INDEX('[2]SGU-Solar'!$B:$B, MATCH($A1760, '[2]SGU-Solar'!$A:$A,0))</f>
        <v>1</v>
      </c>
      <c r="HE1760">
        <f>INDEX('[2]SGU-Solar'!$B:$B, MATCH($A1760, '[2]SGU-Solar'!$A:$A,0))</f>
        <v>1</v>
      </c>
      <c r="HF1760">
        <f>INDEX('[2]SGU-Solar'!$B:$B, MATCH($A1760, '[2]SGU-Solar'!$A:$A,0))</f>
        <v>1</v>
      </c>
      <c r="HG1760">
        <f>INDEX('[2]SGU-Solar'!$B:$B, MATCH($A1760, '[2]SGU-Solar'!$A:$A,0))</f>
        <v>1</v>
      </c>
      <c r="HH1760">
        <f>INDEX('[2]SGU-Solar'!$B:$B, MATCH($A1760, '[2]SGU-Solar'!$A:$A,0))</f>
        <v>1</v>
      </c>
      <c r="HI1760">
        <f>INDEX('[2]SGU-Solar'!$B:$B, MATCH($A1760, '[2]SGU-Solar'!$A:$A,0))</f>
        <v>1</v>
      </c>
      <c r="HJ1760">
        <f>INDEX('[2]SGU-Solar'!$B:$B, MATCH($A1760, '[2]SGU-Solar'!$A:$A,0))</f>
        <v>1</v>
      </c>
      <c r="HK1760">
        <f>INDEX('[2]SGU-Solar'!$B:$B, MATCH($A1760, '[2]SGU-Solar'!$A:$A,0))</f>
        <v>1</v>
      </c>
      <c r="HL1760">
        <f>INDEX('[2]SGU-Solar'!$B:$B, MATCH($A1760, '[2]SGU-Solar'!$A:$A,0))</f>
        <v>1</v>
      </c>
      <c r="HM1760">
        <f>INDEX('[2]SGU-Solar'!$B:$B, MATCH($A1760, '[2]SGU-Solar'!$A:$A,0))</f>
        <v>1</v>
      </c>
      <c r="HN1760">
        <f>INDEX('[2]SGU-Solar'!$B:$B, MATCH($A1760, '[2]SGU-Solar'!$A:$A,0))</f>
        <v>1</v>
      </c>
      <c r="HO1760">
        <f>INDEX('[2]SGU-Solar'!$B:$B, MATCH($A1760, '[2]SGU-Solar'!$A:$A,0))</f>
        <v>1</v>
      </c>
      <c r="HP1760">
        <f>INDEX('[2]SGU-Solar'!$B:$B, MATCH($A1760, '[2]SGU-Solar'!$A:$A,0))</f>
        <v>1</v>
      </c>
      <c r="HQ1760">
        <f>INDEX('[2]SGU-Solar'!$B:$B, MATCH($A1760, '[2]SGU-Solar'!$A:$A,0))</f>
        <v>1</v>
      </c>
      <c r="HR1760">
        <f>INDEX('[2]SGU-Solar'!$B:$B, MATCH($A1760, '[2]SGU-Solar'!$A:$A,0))</f>
        <v>1</v>
      </c>
      <c r="HS1760">
        <f>INDEX('[2]SGU-Solar'!$B:$B, MATCH($A1760, '[2]SGU-Solar'!$A:$A,0))</f>
        <v>1</v>
      </c>
      <c r="HT1760">
        <f>INDEX('[2]SGU-Solar'!$B:$B, MATCH($A1760, '[2]SGU-Solar'!$A:$A,0))</f>
        <v>1</v>
      </c>
      <c r="HU1760">
        <f>INDEX('[2]SGU-Solar'!$B:$B, MATCH($A1760, '[2]SGU-Solar'!$A:$A,0))</f>
        <v>1</v>
      </c>
      <c r="HV1760">
        <f>INDEX('[2]SGU-Solar'!$B:$B, MATCH($A1760, '[2]SGU-Solar'!$A:$A,0))</f>
        <v>1</v>
      </c>
      <c r="HW1760">
        <f>INDEX('[2]SGU-Solar'!$B:$B, MATCH($A1760, '[2]SGU-Solar'!$A:$A,0))</f>
        <v>1</v>
      </c>
      <c r="HX1760">
        <f>INDEX('[2]SGU-Solar'!$B:$B, MATCH($A1760, '[2]SGU-Solar'!$A:$A,0))</f>
        <v>1</v>
      </c>
      <c r="HY1760">
        <f>INDEX('[2]SGU-Solar'!$B:$B, MATCH($A1760, '[2]SGU-Solar'!$A:$A,0))</f>
        <v>1</v>
      </c>
      <c r="HZ1760">
        <f>INDEX('[2]SGU-Solar'!$B:$B, MATCH($A1760, '[2]SGU-Solar'!$A:$A,0))</f>
        <v>1</v>
      </c>
      <c r="IA1760">
        <f>INDEX('[2]SGU-Solar'!$B:$B, MATCH($A1760, '[2]SGU-Solar'!$A:$A,0))</f>
        <v>1</v>
      </c>
      <c r="IB1760">
        <f>INDEX('[2]SGU-Solar'!$B:$B, MATCH($A1760, '[2]SGU-Solar'!$A:$A,0))</f>
        <v>1</v>
      </c>
      <c r="IC1760">
        <f>INDEX('[2]SGU-Solar'!$B:$B, MATCH($A1760, '[2]SGU-Solar'!$A:$A,0))</f>
        <v>1</v>
      </c>
      <c r="ID1760">
        <f>INDEX('[2]SGU-Solar'!$B:$B, MATCH($A1760, '[2]SGU-Solar'!$A:$A,0))</f>
        <v>1</v>
      </c>
      <c r="IE1760">
        <f>INDEX('[2]SGU-Solar'!$B:$B, MATCH($A1760, '[2]SGU-Solar'!$A:$A,0))</f>
        <v>1</v>
      </c>
      <c r="IF1760">
        <f>INDEX('[2]SGU-Solar'!$B:$B, MATCH($A1760, '[2]SGU-Solar'!$A:$A,0))</f>
        <v>1</v>
      </c>
      <c r="IG1760">
        <f>INDEX('[2]SGU-Solar'!$B:$B, MATCH($A1760, '[2]SGU-Solar'!$A:$A,0))</f>
        <v>1</v>
      </c>
      <c r="IH1760">
        <f>INDEX('[2]SGU-Solar'!$B:$B, MATCH($A1760, '[2]SGU-Solar'!$A:$A,0))</f>
        <v>1</v>
      </c>
      <c r="II1760">
        <f>INDEX('[2]SGU-Solar'!$B:$B, MATCH($A1760, '[2]SGU-Solar'!$A:$A,0))</f>
        <v>1</v>
      </c>
      <c r="IJ1760">
        <f>INDEX('[2]SGU-Solar'!$B:$B, MATCH($A1760, '[2]SGU-Solar'!$A:$A,0))</f>
        <v>1</v>
      </c>
      <c r="IK1760">
        <f>INDEX('[2]SGU-Solar'!$B:$B, MATCH($A1760, '[2]SGU-Solar'!$A:$A,0))</f>
        <v>1</v>
      </c>
      <c r="IL1760">
        <f>INDEX('[2]SGU-Solar'!$B:$B, MATCH($A1760, '[2]SGU-Solar'!$A:$A,0))</f>
        <v>1</v>
      </c>
      <c r="IM1760">
        <f>INDEX('[2]SGU-Solar'!$B:$B, MATCH($A1760, '[2]SGU-Solar'!$A:$A,0))</f>
        <v>1</v>
      </c>
      <c r="IN1760">
        <f>INDEX('[2]SGU-Solar'!$B:$B, MATCH($A1760, '[2]SGU-Solar'!$A:$A,0))</f>
        <v>1</v>
      </c>
      <c r="IO1760">
        <f>INDEX('[2]SGU-Solar'!$B:$B, MATCH($A1760, '[2]SGU-Solar'!$A:$A,0))</f>
        <v>1</v>
      </c>
      <c r="IP1760">
        <f>INDEX('[2]SGU-Solar'!$B:$B, MATCH($A1760, '[2]SGU-Solar'!$A:$A,0))</f>
        <v>1</v>
      </c>
      <c r="IQ1760">
        <f>INDEX('[2]SGU-Solar'!$B:$B, MATCH($A1760, '[2]SGU-Solar'!$A:$A,0))</f>
        <v>1</v>
      </c>
      <c r="IR1760">
        <f>INDEX('[2]SGU-Solar'!$B:$B, MATCH($A1760, '[2]SGU-Solar'!$A:$A,0))</f>
        <v>1</v>
      </c>
      <c r="IS1760">
        <f>INDEX('[2]SGU-Solar'!$B:$B, MATCH($A1760, '[2]SGU-Solar'!$A:$A,0))</f>
        <v>1</v>
      </c>
      <c r="IT1760">
        <f>INDEX('[2]SGU-Solar'!$B:$B, MATCH($A1760, '[2]SGU-Solar'!$A:$A,0))</f>
        <v>1</v>
      </c>
      <c r="IU1760">
        <f>INDEX('[2]SGU-Solar'!$B:$B, MATCH($A1760, '[2]SGU-Solar'!$A:$A,0))</f>
        <v>1</v>
      </c>
      <c r="IV1760">
        <f>INDEX('[2]SGU-Solar'!$B:$B, MATCH($A1760, '[2]SGU-Solar'!$A:$A,0))</f>
        <v>1</v>
      </c>
      <c r="IW1760">
        <f>INDEX('[2]SGU-Solar'!$B:$B, MATCH($A1760, '[2]SGU-Solar'!$A:$A,0))</f>
        <v>1</v>
      </c>
      <c r="IX1760">
        <f>INDEX('[2]SGU-Solar'!$B:$B, MATCH($A1760, '[2]SGU-Solar'!$A:$A,0))</f>
        <v>1</v>
      </c>
      <c r="IY1760">
        <f>INDEX('[2]SGU-Solar'!$B:$B, MATCH($A1760, '[2]SGU-Solar'!$A:$A,0))</f>
        <v>1</v>
      </c>
      <c r="IZ1760">
        <f>INDEX('[2]SGU-Solar'!$B:$B, MATCH($A1760, '[2]SGU-Solar'!$A:$A,0))</f>
        <v>1</v>
      </c>
      <c r="JA1760">
        <f>INDEX('[2]SGU-Solar'!$B:$B, MATCH($A1760, '[2]SGU-Solar'!$A:$A,0))</f>
        <v>1</v>
      </c>
      <c r="JB1760">
        <f>INDEX('[2]SGU-Solar'!$B:$B, MATCH($A1760, '[2]SGU-Solar'!$A:$A,0))</f>
        <v>1</v>
      </c>
      <c r="JC1760">
        <f>INDEX('[2]SGU-Solar'!$B:$B, MATCH($A1760, '[2]SGU-Solar'!$A:$A,0))</f>
        <v>1</v>
      </c>
      <c r="JD1760">
        <f>INDEX('[2]SGU-Solar'!$B:$B, MATCH($A1760, '[2]SGU-Solar'!$A:$A,0))</f>
        <v>1</v>
      </c>
      <c r="JE1760">
        <f>INDEX('[2]SGU-Solar'!$B:$B, MATCH($A1760, '[2]SGU-Solar'!$A:$A,0))</f>
        <v>1</v>
      </c>
      <c r="JF1760">
        <f>INDEX('[2]SGU-Solar'!$B:$B, MATCH($A1760, '[2]SGU-Solar'!$A:$A,0))</f>
        <v>1</v>
      </c>
      <c r="JG1760">
        <f>INDEX('[2]SGU-Solar'!$B:$B, MATCH($A1760, '[2]SGU-Solar'!$A:$A,0))</f>
        <v>1</v>
      </c>
      <c r="JH1760">
        <f>INDEX('[2]SGU-Solar'!$B:$B, MATCH($A1760, '[2]SGU-Solar'!$A:$A,0))</f>
        <v>1</v>
      </c>
      <c r="JI1760">
        <f>INDEX('[2]SGU-Solar'!$B:$B, MATCH($A1760, '[2]SGU-Solar'!$A:$A,0))</f>
        <v>1</v>
      </c>
      <c r="JJ1760">
        <f>INDEX('[2]SGU-Solar'!$B:$B, MATCH($A1760, '[2]SGU-Solar'!$A:$A,0))</f>
        <v>1</v>
      </c>
      <c r="JK1760">
        <f>INDEX('[2]SGU-Solar'!$B:$B, MATCH($A1760, '[2]SGU-Solar'!$A:$A,0))</f>
        <v>1</v>
      </c>
      <c r="JL1760">
        <f>INDEX('[2]SGU-Solar'!$B:$B, MATCH($A1760, '[2]SGU-Solar'!$A:$A,0))</f>
        <v>1</v>
      </c>
      <c r="JM1760">
        <f>INDEX('[2]SGU-Solar'!$B:$B, MATCH($A1760, '[2]SGU-Solar'!$A:$A,0))</f>
        <v>1</v>
      </c>
      <c r="JN1760">
        <f>INDEX('[2]SGU-Solar'!$B:$B, MATCH($A1760, '[2]SGU-Solar'!$A:$A,0))</f>
        <v>1</v>
      </c>
      <c r="JO1760">
        <f>INDEX('[2]SGU-Solar'!$B:$B, MATCH($A1760, '[2]SGU-Solar'!$A:$A,0))</f>
        <v>1</v>
      </c>
      <c r="JP1760">
        <f>INDEX('[2]SGU-Solar'!$B:$B, MATCH($A1760, '[2]SGU-Solar'!$A:$A,0))</f>
        <v>1</v>
      </c>
      <c r="JQ1760">
        <f>INDEX('[2]SGU-Solar'!$B:$B, MATCH($A1760, '[2]SGU-Solar'!$A:$A,0))</f>
        <v>1</v>
      </c>
      <c r="JR1760">
        <f>INDEX('[2]SGU-Solar'!$B:$B, MATCH($A1760, '[2]SGU-Solar'!$A:$A,0))</f>
        <v>1</v>
      </c>
      <c r="JS1760">
        <f>INDEX('[2]SGU-Solar'!$B:$B, MATCH($A1760, '[2]SGU-Solar'!$A:$A,0))</f>
        <v>1</v>
      </c>
      <c r="JT1760">
        <f>INDEX('[2]SGU-Solar'!$B:$B, MATCH($A1760, '[2]SGU-Solar'!$A:$A,0))</f>
        <v>1</v>
      </c>
      <c r="JU1760">
        <f>INDEX('[2]SGU-Solar'!$B:$B, MATCH($A1760, '[2]SGU-Solar'!$A:$A,0))</f>
        <v>1</v>
      </c>
      <c r="JV1760">
        <f>INDEX('[2]SGU-Solar'!$B:$B, MATCH($A1760, '[2]SGU-Solar'!$A:$A,0))</f>
        <v>1</v>
      </c>
      <c r="JW1760">
        <f>INDEX('[2]SGU-Solar'!$B:$B, MATCH($A1760, '[2]SGU-Solar'!$A:$A,0))</f>
        <v>1</v>
      </c>
      <c r="JX1760">
        <f>INDEX('[2]SGU-Solar'!$B:$B, MATCH($A1760, '[2]SGU-Solar'!$A:$A,0))</f>
        <v>1</v>
      </c>
      <c r="JY1760">
        <f>INDEX('[2]SGU-Solar'!$B:$B, MATCH($A1760, '[2]SGU-Solar'!$A:$A,0))</f>
        <v>1</v>
      </c>
      <c r="JZ1760">
        <f>INDEX('[2]SGU-Solar'!$B:$B, MATCH($A1760, '[2]SGU-Solar'!$A:$A,0))</f>
        <v>1</v>
      </c>
    </row>
    <row r="1761" spans="1:286">
      <c r="A1761">
        <v>4621</v>
      </c>
      <c r="B1761" t="s">
        <v>17</v>
      </c>
      <c r="C1761">
        <v>0</v>
      </c>
      <c r="D1761">
        <v>0</v>
      </c>
      <c r="E1761">
        <v>1</v>
      </c>
      <c r="F1761">
        <v>0</v>
      </c>
      <c r="G1761">
        <v>0</v>
      </c>
      <c r="H1761">
        <v>0</v>
      </c>
      <c r="I1761">
        <v>0</v>
      </c>
      <c r="J1761">
        <v>1</v>
      </c>
      <c r="K1761">
        <v>0</v>
      </c>
      <c r="L1761">
        <v>0</v>
      </c>
      <c r="M1761">
        <v>0</v>
      </c>
      <c r="N1761">
        <v>1</v>
      </c>
      <c r="O1761">
        <v>0</v>
      </c>
      <c r="P1761">
        <v>1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1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2</v>
      </c>
      <c r="AI1761">
        <v>0</v>
      </c>
      <c r="AJ1761">
        <v>0</v>
      </c>
      <c r="AK1761">
        <v>0</v>
      </c>
      <c r="AL1761">
        <v>1</v>
      </c>
      <c r="AM1761">
        <v>0</v>
      </c>
      <c r="AN1761">
        <v>0</v>
      </c>
      <c r="AO1761">
        <v>0</v>
      </c>
      <c r="AP1761">
        <v>1</v>
      </c>
      <c r="AQ1761">
        <v>0</v>
      </c>
      <c r="AR1761">
        <v>0</v>
      </c>
      <c r="AS1761">
        <v>1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1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3</v>
      </c>
      <c r="CR1761">
        <v>1</v>
      </c>
      <c r="CS1761">
        <v>0</v>
      </c>
      <c r="CT1761">
        <v>0</v>
      </c>
      <c r="CU1761">
        <v>0</v>
      </c>
      <c r="CV1761">
        <v>1</v>
      </c>
      <c r="CW1761">
        <v>3</v>
      </c>
      <c r="CX1761">
        <v>2</v>
      </c>
      <c r="CY1761">
        <v>2</v>
      </c>
      <c r="CZ1761">
        <v>0</v>
      </c>
      <c r="DA1761">
        <v>3</v>
      </c>
      <c r="DB1761">
        <v>2</v>
      </c>
      <c r="DC1761">
        <v>1</v>
      </c>
      <c r="DD1761">
        <v>3</v>
      </c>
      <c r="DE1761">
        <v>0</v>
      </c>
      <c r="DF1761">
        <v>0</v>
      </c>
      <c r="DG1761">
        <v>1</v>
      </c>
      <c r="DH1761">
        <v>1</v>
      </c>
      <c r="DI1761">
        <v>1</v>
      </c>
      <c r="DJ1761">
        <v>0</v>
      </c>
      <c r="DK1761">
        <v>3</v>
      </c>
      <c r="DL1761">
        <v>2</v>
      </c>
      <c r="DM1761">
        <v>1</v>
      </c>
      <c r="DN1761">
        <v>1</v>
      </c>
      <c r="DO1761">
        <v>0</v>
      </c>
      <c r="DP1761">
        <f>INDEX('[2]SGU-Solar'!$B:$B, MATCH($A1761, '[2]SGU-Solar'!$A:$A,0))</f>
        <v>0</v>
      </c>
      <c r="DQ1761">
        <f>INDEX('[2]SGU-Solar'!$B:$B, MATCH($A1761, '[2]SGU-Solar'!$A:$A,0))</f>
        <v>0</v>
      </c>
      <c r="DR1761">
        <f>INDEX('[2]SGU-Solar'!$B:$B, MATCH($A1761, '[2]SGU-Solar'!$A:$A,0))</f>
        <v>0</v>
      </c>
      <c r="DS1761">
        <f>INDEX('[2]SGU-Solar'!$B:$B, MATCH($A1761, '[2]SGU-Solar'!$A:$A,0))</f>
        <v>0</v>
      </c>
      <c r="DT1761">
        <f>INDEX('[2]SGU-Solar'!$B:$B, MATCH($A1761, '[2]SGU-Solar'!$A:$A,0))</f>
        <v>0</v>
      </c>
      <c r="DU1761">
        <f>INDEX('[2]SGU-Solar'!$B:$B, MATCH($A1761, '[2]SGU-Solar'!$A:$A,0))</f>
        <v>0</v>
      </c>
      <c r="DV1761">
        <f>INDEX('[2]SGU-Solar'!$B:$B, MATCH($A1761, '[2]SGU-Solar'!$A:$A,0))</f>
        <v>0</v>
      </c>
      <c r="DW1761">
        <f>INDEX('[2]SGU-Solar'!$B:$B, MATCH($A1761, '[2]SGU-Solar'!$A:$A,0))</f>
        <v>0</v>
      </c>
      <c r="DX1761">
        <f>INDEX('[2]SGU-Solar'!$B:$B, MATCH($A1761, '[2]SGU-Solar'!$A:$A,0))</f>
        <v>0</v>
      </c>
      <c r="DY1761">
        <f>INDEX('[2]SGU-Solar'!$B:$B, MATCH($A1761, '[2]SGU-Solar'!$A:$A,0))</f>
        <v>0</v>
      </c>
      <c r="DZ1761">
        <f>INDEX('[2]SGU-Solar'!$B:$B, MATCH($A1761, '[2]SGU-Solar'!$A:$A,0))</f>
        <v>0</v>
      </c>
      <c r="EA1761">
        <f>INDEX('[2]SGU-Solar'!$B:$B, MATCH($A1761, '[2]SGU-Solar'!$A:$A,0))</f>
        <v>0</v>
      </c>
      <c r="EB1761">
        <f>INDEX('[2]SGU-Solar'!$B:$B, MATCH($A1761, '[2]SGU-Solar'!$A:$A,0))</f>
        <v>0</v>
      </c>
      <c r="EC1761">
        <f>INDEX('[2]SGU-Solar'!$B:$B, MATCH($A1761, '[2]SGU-Solar'!$A:$A,0))</f>
        <v>0</v>
      </c>
      <c r="ED1761">
        <f>INDEX('[2]SGU-Solar'!$B:$B, MATCH($A1761, '[2]SGU-Solar'!$A:$A,0))</f>
        <v>0</v>
      </c>
      <c r="EE1761">
        <f>INDEX('[2]SGU-Solar'!$B:$B, MATCH($A1761, '[2]SGU-Solar'!$A:$A,0))</f>
        <v>0</v>
      </c>
      <c r="EF1761">
        <f>INDEX('[2]SGU-Solar'!$B:$B, MATCH($A1761, '[2]SGU-Solar'!$A:$A,0))</f>
        <v>0</v>
      </c>
      <c r="EG1761">
        <f>INDEX('[2]SGU-Solar'!$S:$S, MATCH($A1761, '[2]SGU-Solar'!$A:$A,0))</f>
        <v>7</v>
      </c>
      <c r="EH1761">
        <f>INDEX('[2]SGU-Solar'!$S:$S, MATCH($A1761, '[2]SGU-Solar'!$A:$A,0))</f>
        <v>7</v>
      </c>
      <c r="EI1761">
        <f>INDEX('[2]SGU-Solar'!$S:$S, MATCH($A1761, '[2]SGU-Solar'!$A:$A,0))</f>
        <v>7</v>
      </c>
      <c r="EJ1761">
        <f>INDEX('[2]SGU-Solar'!$S:$S, MATCH($A1761, '[2]SGU-Solar'!$A:$A,0))</f>
        <v>7</v>
      </c>
      <c r="EK1761">
        <f>INDEX('[2]SGU-Solar'!$S:$S, MATCH($A1761, '[2]SGU-Solar'!$A:$A,0))</f>
        <v>7</v>
      </c>
      <c r="EL1761">
        <f>INDEX('[2]SGU-Solar'!$S:$S, MATCH($A1761, '[2]SGU-Solar'!$A:$A,0))</f>
        <v>7</v>
      </c>
      <c r="EM1761">
        <f>INDEX('[2]SGU-Solar'!$S:$S, MATCH($A1761, '[2]SGU-Solar'!$A:$A,0))</f>
        <v>7</v>
      </c>
      <c r="EN1761">
        <f>INDEX('[2]SGU-Solar'!$S:$S, MATCH($A1761, '[2]SGU-Solar'!$A:$A,0))</f>
        <v>7</v>
      </c>
      <c r="EO1761">
        <f>INDEX('[2]SGU-Solar'!$S:$S, MATCH($A1761, '[2]SGU-Solar'!$A:$A,0))</f>
        <v>7</v>
      </c>
      <c r="EP1761">
        <f>INDEX('[2]SGU-Solar'!$S:$S, MATCH($A1761, '[2]SGU-Solar'!$A:$A,0))</f>
        <v>7</v>
      </c>
      <c r="EQ1761">
        <f>INDEX('[2]SGU-Solar'!$S:$S, MATCH($A1761, '[2]SGU-Solar'!$A:$A,0))</f>
        <v>7</v>
      </c>
      <c r="ER1761">
        <f>INDEX('[2]SGU-Solar'!$S:$S, MATCH($A1761, '[2]SGU-Solar'!$A:$A,0))</f>
        <v>7</v>
      </c>
      <c r="ES1761">
        <f>INDEX('[2]SGU-Solar'!$S:$S, MATCH($A1761, '[2]SGU-Solar'!$A:$A,0))</f>
        <v>7</v>
      </c>
      <c r="ET1761">
        <f>INDEX('[2]SGU-Solar'!$S:$S, MATCH($A1761, '[2]SGU-Solar'!$A:$A,0))</f>
        <v>7</v>
      </c>
      <c r="EU1761">
        <f>INDEX('[2]SGU-Solar'!$S:$S, MATCH($A1761, '[2]SGU-Solar'!$A:$A,0))</f>
        <v>7</v>
      </c>
      <c r="EV1761">
        <f>INDEX('[2]SGU-Solar'!$S:$S, MATCH($A1761, '[2]SGU-Solar'!$A:$A,0))</f>
        <v>7</v>
      </c>
      <c r="EW1761">
        <f>INDEX('[2]SGU-Solar'!$S:$S, MATCH($A1761, '[2]SGU-Solar'!$A:$A,0))</f>
        <v>7</v>
      </c>
      <c r="EX1761">
        <f>INDEX('[2]SGU-Solar'!$S:$S, MATCH($A1761, '[2]SGU-Solar'!$A:$A,0))</f>
        <v>7</v>
      </c>
      <c r="EY1761">
        <f>INDEX('[2]SGU-Solar'!$S:$S, MATCH($A1761, '[2]SGU-Solar'!$A:$A,0))</f>
        <v>7</v>
      </c>
      <c r="EZ1761">
        <f>INDEX('[2]SGU-Solar'!$S:$S, MATCH($A1761, '[2]SGU-Solar'!$A:$A,0))</f>
        <v>7</v>
      </c>
      <c r="FA1761">
        <f>INDEX('[2]SGU-Solar'!$S:$S, MATCH($A1761, '[2]SGU-Solar'!$A:$A,0))</f>
        <v>7</v>
      </c>
      <c r="FB1761">
        <f>INDEX('[2]SGU-Solar'!$S:$S, MATCH($A1761, '[2]SGU-Solar'!$A:$A,0))</f>
        <v>7</v>
      </c>
      <c r="FC1761">
        <f>INDEX('[2]SGU-Solar'!$S:$S, MATCH($A1761, '[2]SGU-Solar'!$A:$A,0))</f>
        <v>7</v>
      </c>
      <c r="FD1761">
        <f>INDEX('[2]SGU-Solar'!$S:$S, MATCH($A1761, '[2]SGU-Solar'!$A:$A,0))</f>
        <v>7</v>
      </c>
      <c r="FE1761">
        <f>INDEX('[2]SGU-Solar'!$S:$S, MATCH($A1761, '[2]SGU-Solar'!$A:$A,0))</f>
        <v>7</v>
      </c>
      <c r="FF1761">
        <f>INDEX('[2]SGU-Solar'!$S:$S, MATCH($A1761, '[2]SGU-Solar'!$A:$A,0))</f>
        <v>7</v>
      </c>
      <c r="FG1761">
        <f>INDEX('[2]SGU-Solar'!$S:$S, MATCH($A1761, '[2]SGU-Solar'!$A:$A,0))</f>
        <v>7</v>
      </c>
      <c r="FH1761">
        <f>INDEX('[2]SGU-Solar'!$S:$S, MATCH($A1761, '[2]SGU-Solar'!$A:$A,0))</f>
        <v>7</v>
      </c>
      <c r="FI1761">
        <f>INDEX('[2]SGU-Solar'!$S:$S, MATCH($A1761, '[2]SGU-Solar'!$A:$A,0))</f>
        <v>7</v>
      </c>
      <c r="FJ1761">
        <f>INDEX('[2]SGU-Solar'!$B:$B, MATCH($A1761, '[2]SGU-Solar'!$A:$A,0))</f>
        <v>0</v>
      </c>
      <c r="FK1761">
        <f>INDEX('[2]SGU-Solar'!$B:$B, MATCH($A1761, '[2]SGU-Solar'!$A:$A,0))</f>
        <v>0</v>
      </c>
      <c r="FL1761">
        <f>INDEX('[2]SGU-Solar'!$B:$B, MATCH($A1761, '[2]SGU-Solar'!$A:$A,0))</f>
        <v>0</v>
      </c>
      <c r="FM1761">
        <f>INDEX('[2]SGU-Solar'!$B:$B, MATCH($A1761, '[2]SGU-Solar'!$A:$A,0))</f>
        <v>0</v>
      </c>
      <c r="FN1761">
        <f>INDEX('[2]SGU-Solar'!$B:$B, MATCH($A1761, '[2]SGU-Solar'!$A:$A,0))</f>
        <v>0</v>
      </c>
      <c r="FO1761">
        <f>INDEX('[2]SGU-Solar'!$B:$B, MATCH($A1761, '[2]SGU-Solar'!$A:$A,0))</f>
        <v>0</v>
      </c>
      <c r="FP1761">
        <f>INDEX('[2]SGU-Solar'!$B:$B, MATCH($A1761, '[2]SGU-Solar'!$A:$A,0))</f>
        <v>0</v>
      </c>
      <c r="FQ1761">
        <f>INDEX('[2]SGU-Solar'!$B:$B, MATCH($A1761, '[2]SGU-Solar'!$A:$A,0))</f>
        <v>0</v>
      </c>
      <c r="FR1761">
        <f>INDEX('[2]SGU-Solar'!$B:$B, MATCH($A1761, '[2]SGU-Solar'!$A:$A,0))</f>
        <v>0</v>
      </c>
      <c r="FS1761">
        <f>INDEX('[2]SGU-Solar'!$B:$B, MATCH($A1761, '[2]SGU-Solar'!$A:$A,0))</f>
        <v>0</v>
      </c>
      <c r="FT1761">
        <f>INDEX('[2]SGU-Solar'!$B:$B, MATCH($A1761, '[2]SGU-Solar'!$A:$A,0))</f>
        <v>0</v>
      </c>
      <c r="FU1761">
        <f>INDEX('[2]SGU-Solar'!$B:$B, MATCH($A1761, '[2]SGU-Solar'!$A:$A,0))</f>
        <v>0</v>
      </c>
      <c r="FV1761">
        <f>INDEX('[2]SGU-Solar'!$B:$B, MATCH($A1761, '[2]SGU-Solar'!$A:$A,0))</f>
        <v>0</v>
      </c>
      <c r="FW1761">
        <f>INDEX('[2]SGU-Solar'!$B:$B, MATCH($A1761, '[2]SGU-Solar'!$A:$A,0))</f>
        <v>0</v>
      </c>
      <c r="FX1761">
        <f>INDEX('[2]SGU-Solar'!$B:$B, MATCH($A1761, '[2]SGU-Solar'!$A:$A,0))</f>
        <v>0</v>
      </c>
      <c r="FY1761">
        <f>INDEX('[2]SGU-Solar'!$B:$B, MATCH($A1761, '[2]SGU-Solar'!$A:$A,0))</f>
        <v>0</v>
      </c>
      <c r="FZ1761">
        <f>INDEX('[2]SGU-Solar'!$B:$B, MATCH($A1761, '[2]SGU-Solar'!$A:$A,0))</f>
        <v>0</v>
      </c>
      <c r="GA1761">
        <f>INDEX('[2]SGU-Solar'!$B:$B, MATCH($A1761, '[2]SGU-Solar'!$A:$A,0))</f>
        <v>0</v>
      </c>
      <c r="GB1761">
        <f>INDEX('[2]SGU-Solar'!$B:$B, MATCH($A1761, '[2]SGU-Solar'!$A:$A,0))</f>
        <v>0</v>
      </c>
      <c r="GC1761">
        <f>INDEX('[2]SGU-Solar'!$B:$B, MATCH($A1761, '[2]SGU-Solar'!$A:$A,0))</f>
        <v>0</v>
      </c>
      <c r="GD1761">
        <f>INDEX('[2]SGU-Solar'!$B:$B, MATCH($A1761, '[2]SGU-Solar'!$A:$A,0))</f>
        <v>0</v>
      </c>
      <c r="GE1761">
        <f>INDEX('[2]SGU-Solar'!$B:$B, MATCH($A1761, '[2]SGU-Solar'!$A:$A,0))</f>
        <v>0</v>
      </c>
      <c r="GF1761">
        <f>INDEX('[2]SGU-Solar'!$B:$B, MATCH($A1761, '[2]SGU-Solar'!$A:$A,0))</f>
        <v>0</v>
      </c>
      <c r="GG1761">
        <f>INDEX('[2]SGU-Solar'!$B:$B, MATCH($A1761, '[2]SGU-Solar'!$A:$A,0))</f>
        <v>0</v>
      </c>
      <c r="GH1761">
        <f>INDEX('[2]SGU-Solar'!$B:$B, MATCH($A1761, '[2]SGU-Solar'!$A:$A,0))</f>
        <v>0</v>
      </c>
      <c r="GI1761">
        <f>INDEX('[2]SGU-Solar'!$B:$B, MATCH($A1761, '[2]SGU-Solar'!$A:$A,0))</f>
        <v>0</v>
      </c>
      <c r="GJ1761">
        <f>INDEX('[2]SGU-Solar'!$B:$B, MATCH($A1761, '[2]SGU-Solar'!$A:$A,0))</f>
        <v>0</v>
      </c>
      <c r="GK1761">
        <f>INDEX('[2]SGU-Solar'!$B:$B, MATCH($A1761, '[2]SGU-Solar'!$A:$A,0))</f>
        <v>0</v>
      </c>
      <c r="GL1761">
        <f>INDEX('[2]SGU-Solar'!$B:$B, MATCH($A1761, '[2]SGU-Solar'!$A:$A,0))</f>
        <v>0</v>
      </c>
      <c r="GM1761">
        <f>INDEX('[2]SGU-Solar'!$B:$B, MATCH($A1761, '[2]SGU-Solar'!$A:$A,0))</f>
        <v>0</v>
      </c>
      <c r="GN1761">
        <f>INDEX('[2]SGU-Solar'!$B:$B, MATCH($A1761, '[2]SGU-Solar'!$A:$A,0))</f>
        <v>0</v>
      </c>
      <c r="GO1761">
        <f>INDEX('[2]SGU-Solar'!$B:$B, MATCH($A1761, '[2]SGU-Solar'!$A:$A,0))</f>
        <v>0</v>
      </c>
      <c r="GP1761">
        <f>INDEX('[2]SGU-Solar'!$B:$B, MATCH($A1761, '[2]SGU-Solar'!$A:$A,0))</f>
        <v>0</v>
      </c>
      <c r="GQ1761">
        <f>INDEX('[2]SGU-Solar'!$B:$B, MATCH($A1761, '[2]SGU-Solar'!$A:$A,0))</f>
        <v>0</v>
      </c>
      <c r="GR1761">
        <f>INDEX('[2]SGU-Solar'!$B:$B, MATCH($A1761, '[2]SGU-Solar'!$A:$A,0))</f>
        <v>0</v>
      </c>
      <c r="GS1761">
        <f>INDEX('[2]SGU-Solar'!$B:$B, MATCH($A1761, '[2]SGU-Solar'!$A:$A,0))</f>
        <v>0</v>
      </c>
      <c r="GT1761">
        <f>INDEX('[2]SGU-Solar'!$B:$B, MATCH($A1761, '[2]SGU-Solar'!$A:$A,0))</f>
        <v>0</v>
      </c>
      <c r="GU1761">
        <f>INDEX('[2]SGU-Solar'!$B:$B, MATCH($A1761, '[2]SGU-Solar'!$A:$A,0))</f>
        <v>0</v>
      </c>
      <c r="GV1761">
        <f>INDEX('[2]SGU-Solar'!$B:$B, MATCH($A1761, '[2]SGU-Solar'!$A:$A,0))</f>
        <v>0</v>
      </c>
      <c r="GW1761">
        <f>INDEX('[2]SGU-Solar'!$B:$B, MATCH($A1761, '[2]SGU-Solar'!$A:$A,0))</f>
        <v>0</v>
      </c>
      <c r="GX1761">
        <f>INDEX('[2]SGU-Solar'!$B:$B, MATCH($A1761, '[2]SGU-Solar'!$A:$A,0))</f>
        <v>0</v>
      </c>
      <c r="GY1761">
        <f>INDEX('[2]SGU-Solar'!$B:$B, MATCH($A1761, '[2]SGU-Solar'!$A:$A,0))</f>
        <v>0</v>
      </c>
      <c r="GZ1761">
        <f>INDEX('[2]SGU-Solar'!$B:$B, MATCH($A1761, '[2]SGU-Solar'!$A:$A,0))</f>
        <v>0</v>
      </c>
      <c r="HA1761">
        <f>INDEX('[2]SGU-Solar'!$B:$B, MATCH($A1761, '[2]SGU-Solar'!$A:$A,0))</f>
        <v>0</v>
      </c>
      <c r="HB1761">
        <f>INDEX('[2]SGU-Solar'!$B:$B, MATCH($A1761, '[2]SGU-Solar'!$A:$A,0))</f>
        <v>0</v>
      </c>
      <c r="HC1761">
        <f>INDEX('[2]SGU-Solar'!$B:$B, MATCH($A1761, '[2]SGU-Solar'!$A:$A,0))</f>
        <v>0</v>
      </c>
      <c r="HD1761">
        <f>INDEX('[2]SGU-Solar'!$B:$B, MATCH($A1761, '[2]SGU-Solar'!$A:$A,0))</f>
        <v>0</v>
      </c>
      <c r="HE1761">
        <f>INDEX('[2]SGU-Solar'!$B:$B, MATCH($A1761, '[2]SGU-Solar'!$A:$A,0))</f>
        <v>0</v>
      </c>
      <c r="HF1761">
        <f>INDEX('[2]SGU-Solar'!$B:$B, MATCH($A1761, '[2]SGU-Solar'!$A:$A,0))</f>
        <v>0</v>
      </c>
      <c r="HG1761">
        <f>INDEX('[2]SGU-Solar'!$B:$B, MATCH($A1761, '[2]SGU-Solar'!$A:$A,0))</f>
        <v>0</v>
      </c>
      <c r="HH1761">
        <f>INDEX('[2]SGU-Solar'!$B:$B, MATCH($A1761, '[2]SGU-Solar'!$A:$A,0))</f>
        <v>0</v>
      </c>
      <c r="HI1761">
        <f>INDEX('[2]SGU-Solar'!$B:$B, MATCH($A1761, '[2]SGU-Solar'!$A:$A,0))</f>
        <v>0</v>
      </c>
      <c r="HJ1761">
        <f>INDEX('[2]SGU-Solar'!$B:$B, MATCH($A1761, '[2]SGU-Solar'!$A:$A,0))</f>
        <v>0</v>
      </c>
      <c r="HK1761">
        <f>INDEX('[2]SGU-Solar'!$B:$B, MATCH($A1761, '[2]SGU-Solar'!$A:$A,0))</f>
        <v>0</v>
      </c>
      <c r="HL1761">
        <f>INDEX('[2]SGU-Solar'!$B:$B, MATCH($A1761, '[2]SGU-Solar'!$A:$A,0))</f>
        <v>0</v>
      </c>
      <c r="HM1761">
        <f>INDEX('[2]SGU-Solar'!$B:$B, MATCH($A1761, '[2]SGU-Solar'!$A:$A,0))</f>
        <v>0</v>
      </c>
      <c r="HN1761">
        <f>INDEX('[2]SGU-Solar'!$B:$B, MATCH($A1761, '[2]SGU-Solar'!$A:$A,0))</f>
        <v>0</v>
      </c>
      <c r="HO1761">
        <f>INDEX('[2]SGU-Solar'!$B:$B, MATCH($A1761, '[2]SGU-Solar'!$A:$A,0))</f>
        <v>0</v>
      </c>
      <c r="HP1761">
        <f>INDEX('[2]SGU-Solar'!$B:$B, MATCH($A1761, '[2]SGU-Solar'!$A:$A,0))</f>
        <v>0</v>
      </c>
      <c r="HQ1761">
        <f>INDEX('[2]SGU-Solar'!$B:$B, MATCH($A1761, '[2]SGU-Solar'!$A:$A,0))</f>
        <v>0</v>
      </c>
      <c r="HR1761">
        <f>INDEX('[2]SGU-Solar'!$B:$B, MATCH($A1761, '[2]SGU-Solar'!$A:$A,0))</f>
        <v>0</v>
      </c>
      <c r="HS1761">
        <f>INDEX('[2]SGU-Solar'!$B:$B, MATCH($A1761, '[2]SGU-Solar'!$A:$A,0))</f>
        <v>0</v>
      </c>
      <c r="HT1761">
        <f>INDEX('[2]SGU-Solar'!$B:$B, MATCH($A1761, '[2]SGU-Solar'!$A:$A,0))</f>
        <v>0</v>
      </c>
      <c r="HU1761">
        <f>INDEX('[2]SGU-Solar'!$B:$B, MATCH($A1761, '[2]SGU-Solar'!$A:$A,0))</f>
        <v>0</v>
      </c>
      <c r="HV1761">
        <f>INDEX('[2]SGU-Solar'!$B:$B, MATCH($A1761, '[2]SGU-Solar'!$A:$A,0))</f>
        <v>0</v>
      </c>
      <c r="HW1761">
        <f>INDEX('[2]SGU-Solar'!$B:$B, MATCH($A1761, '[2]SGU-Solar'!$A:$A,0))</f>
        <v>0</v>
      </c>
      <c r="HX1761">
        <f>INDEX('[2]SGU-Solar'!$B:$B, MATCH($A1761, '[2]SGU-Solar'!$A:$A,0))</f>
        <v>0</v>
      </c>
      <c r="HY1761">
        <f>INDEX('[2]SGU-Solar'!$B:$B, MATCH($A1761, '[2]SGU-Solar'!$A:$A,0))</f>
        <v>0</v>
      </c>
      <c r="HZ1761">
        <f>INDEX('[2]SGU-Solar'!$B:$B, MATCH($A1761, '[2]SGU-Solar'!$A:$A,0))</f>
        <v>0</v>
      </c>
      <c r="IA1761">
        <f>INDEX('[2]SGU-Solar'!$B:$B, MATCH($A1761, '[2]SGU-Solar'!$A:$A,0))</f>
        <v>0</v>
      </c>
      <c r="IB1761">
        <f>INDEX('[2]SGU-Solar'!$B:$B, MATCH($A1761, '[2]SGU-Solar'!$A:$A,0))</f>
        <v>0</v>
      </c>
      <c r="IC1761">
        <f>INDEX('[2]SGU-Solar'!$B:$B, MATCH($A1761, '[2]SGU-Solar'!$A:$A,0))</f>
        <v>0</v>
      </c>
      <c r="ID1761">
        <f>INDEX('[2]SGU-Solar'!$B:$B, MATCH($A1761, '[2]SGU-Solar'!$A:$A,0))</f>
        <v>0</v>
      </c>
      <c r="IE1761">
        <f>INDEX('[2]SGU-Solar'!$B:$B, MATCH($A1761, '[2]SGU-Solar'!$A:$A,0))</f>
        <v>0</v>
      </c>
      <c r="IF1761">
        <f>INDEX('[2]SGU-Solar'!$B:$B, MATCH($A1761, '[2]SGU-Solar'!$A:$A,0))</f>
        <v>0</v>
      </c>
      <c r="IG1761">
        <f>INDEX('[2]SGU-Solar'!$B:$B, MATCH($A1761, '[2]SGU-Solar'!$A:$A,0))</f>
        <v>0</v>
      </c>
      <c r="IH1761">
        <f>INDEX('[2]SGU-Solar'!$B:$B, MATCH($A1761, '[2]SGU-Solar'!$A:$A,0))</f>
        <v>0</v>
      </c>
      <c r="II1761">
        <f>INDEX('[2]SGU-Solar'!$B:$B, MATCH($A1761, '[2]SGU-Solar'!$A:$A,0))</f>
        <v>0</v>
      </c>
      <c r="IJ1761">
        <f>INDEX('[2]SGU-Solar'!$B:$B, MATCH($A1761, '[2]SGU-Solar'!$A:$A,0))</f>
        <v>0</v>
      </c>
      <c r="IK1761">
        <f>INDEX('[2]SGU-Solar'!$B:$B, MATCH($A1761, '[2]SGU-Solar'!$A:$A,0))</f>
        <v>0</v>
      </c>
      <c r="IL1761">
        <f>INDEX('[2]SGU-Solar'!$B:$B, MATCH($A1761, '[2]SGU-Solar'!$A:$A,0))</f>
        <v>0</v>
      </c>
      <c r="IM1761">
        <f>INDEX('[2]SGU-Solar'!$B:$B, MATCH($A1761, '[2]SGU-Solar'!$A:$A,0))</f>
        <v>0</v>
      </c>
      <c r="IN1761">
        <f>INDEX('[2]SGU-Solar'!$B:$B, MATCH($A1761, '[2]SGU-Solar'!$A:$A,0))</f>
        <v>0</v>
      </c>
      <c r="IO1761">
        <f>INDEX('[2]SGU-Solar'!$B:$B, MATCH($A1761, '[2]SGU-Solar'!$A:$A,0))</f>
        <v>0</v>
      </c>
      <c r="IP1761">
        <f>INDEX('[2]SGU-Solar'!$B:$B, MATCH($A1761, '[2]SGU-Solar'!$A:$A,0))</f>
        <v>0</v>
      </c>
      <c r="IQ1761">
        <f>INDEX('[2]SGU-Solar'!$B:$B, MATCH($A1761, '[2]SGU-Solar'!$A:$A,0))</f>
        <v>0</v>
      </c>
      <c r="IR1761">
        <f>INDEX('[2]SGU-Solar'!$B:$B, MATCH($A1761, '[2]SGU-Solar'!$A:$A,0))</f>
        <v>0</v>
      </c>
      <c r="IS1761">
        <f>INDEX('[2]SGU-Solar'!$B:$B, MATCH($A1761, '[2]SGU-Solar'!$A:$A,0))</f>
        <v>0</v>
      </c>
      <c r="IT1761">
        <f>INDEX('[2]SGU-Solar'!$B:$B, MATCH($A1761, '[2]SGU-Solar'!$A:$A,0))</f>
        <v>0</v>
      </c>
      <c r="IU1761">
        <f>INDEX('[2]SGU-Solar'!$B:$B, MATCH($A1761, '[2]SGU-Solar'!$A:$A,0))</f>
        <v>0</v>
      </c>
      <c r="IV1761">
        <f>INDEX('[2]SGU-Solar'!$B:$B, MATCH($A1761, '[2]SGU-Solar'!$A:$A,0))</f>
        <v>0</v>
      </c>
      <c r="IW1761">
        <f>INDEX('[2]SGU-Solar'!$B:$B, MATCH($A1761, '[2]SGU-Solar'!$A:$A,0))</f>
        <v>0</v>
      </c>
      <c r="IX1761">
        <f>INDEX('[2]SGU-Solar'!$B:$B, MATCH($A1761, '[2]SGU-Solar'!$A:$A,0))</f>
        <v>0</v>
      </c>
      <c r="IY1761">
        <f>INDEX('[2]SGU-Solar'!$B:$B, MATCH($A1761, '[2]SGU-Solar'!$A:$A,0))</f>
        <v>0</v>
      </c>
      <c r="IZ1761">
        <f>INDEX('[2]SGU-Solar'!$B:$B, MATCH($A1761, '[2]SGU-Solar'!$A:$A,0))</f>
        <v>0</v>
      </c>
      <c r="JA1761">
        <f>INDEX('[2]SGU-Solar'!$B:$B, MATCH($A1761, '[2]SGU-Solar'!$A:$A,0))</f>
        <v>0</v>
      </c>
      <c r="JB1761">
        <f>INDEX('[2]SGU-Solar'!$B:$B, MATCH($A1761, '[2]SGU-Solar'!$A:$A,0))</f>
        <v>0</v>
      </c>
      <c r="JC1761">
        <f>INDEX('[2]SGU-Solar'!$B:$B, MATCH($A1761, '[2]SGU-Solar'!$A:$A,0))</f>
        <v>0</v>
      </c>
      <c r="JD1761">
        <f>INDEX('[2]SGU-Solar'!$B:$B, MATCH($A1761, '[2]SGU-Solar'!$A:$A,0))</f>
        <v>0</v>
      </c>
      <c r="JE1761">
        <f>INDEX('[2]SGU-Solar'!$B:$B, MATCH($A1761, '[2]SGU-Solar'!$A:$A,0))</f>
        <v>0</v>
      </c>
      <c r="JF1761">
        <f>INDEX('[2]SGU-Solar'!$B:$B, MATCH($A1761, '[2]SGU-Solar'!$A:$A,0))</f>
        <v>0</v>
      </c>
      <c r="JG1761">
        <f>INDEX('[2]SGU-Solar'!$B:$B, MATCH($A1761, '[2]SGU-Solar'!$A:$A,0))</f>
        <v>0</v>
      </c>
      <c r="JH1761">
        <f>INDEX('[2]SGU-Solar'!$B:$B, MATCH($A1761, '[2]SGU-Solar'!$A:$A,0))</f>
        <v>0</v>
      </c>
      <c r="JI1761">
        <f>INDEX('[2]SGU-Solar'!$B:$B, MATCH($A1761, '[2]SGU-Solar'!$A:$A,0))</f>
        <v>0</v>
      </c>
      <c r="JJ1761">
        <f>INDEX('[2]SGU-Solar'!$B:$B, MATCH($A1761, '[2]SGU-Solar'!$A:$A,0))</f>
        <v>0</v>
      </c>
      <c r="JK1761">
        <f>INDEX('[2]SGU-Solar'!$B:$B, MATCH($A1761, '[2]SGU-Solar'!$A:$A,0))</f>
        <v>0</v>
      </c>
      <c r="JL1761">
        <f>INDEX('[2]SGU-Solar'!$B:$B, MATCH($A1761, '[2]SGU-Solar'!$A:$A,0))</f>
        <v>0</v>
      </c>
      <c r="JM1761">
        <f>INDEX('[2]SGU-Solar'!$B:$B, MATCH($A1761, '[2]SGU-Solar'!$A:$A,0))</f>
        <v>0</v>
      </c>
      <c r="JN1761">
        <f>INDEX('[2]SGU-Solar'!$B:$B, MATCH($A1761, '[2]SGU-Solar'!$A:$A,0))</f>
        <v>0</v>
      </c>
      <c r="JO1761">
        <f>INDEX('[2]SGU-Solar'!$B:$B, MATCH($A1761, '[2]SGU-Solar'!$A:$A,0))</f>
        <v>0</v>
      </c>
      <c r="JP1761">
        <f>INDEX('[2]SGU-Solar'!$B:$B, MATCH($A1761, '[2]SGU-Solar'!$A:$A,0))</f>
        <v>0</v>
      </c>
      <c r="JQ1761">
        <f>INDEX('[2]SGU-Solar'!$B:$B, MATCH($A1761, '[2]SGU-Solar'!$A:$A,0))</f>
        <v>0</v>
      </c>
      <c r="JR1761">
        <f>INDEX('[2]SGU-Solar'!$B:$B, MATCH($A1761, '[2]SGU-Solar'!$A:$A,0))</f>
        <v>0</v>
      </c>
      <c r="JS1761">
        <f>INDEX('[2]SGU-Solar'!$B:$B, MATCH($A1761, '[2]SGU-Solar'!$A:$A,0))</f>
        <v>0</v>
      </c>
      <c r="JT1761">
        <f>INDEX('[2]SGU-Solar'!$B:$B, MATCH($A1761, '[2]SGU-Solar'!$A:$A,0))</f>
        <v>0</v>
      </c>
      <c r="JU1761">
        <f>INDEX('[2]SGU-Solar'!$B:$B, MATCH($A1761, '[2]SGU-Solar'!$A:$A,0))</f>
        <v>0</v>
      </c>
      <c r="JV1761">
        <f>INDEX('[2]SGU-Solar'!$B:$B, MATCH($A1761, '[2]SGU-Solar'!$A:$A,0))</f>
        <v>0</v>
      </c>
      <c r="JW1761">
        <f>INDEX('[2]SGU-Solar'!$B:$B, MATCH($A1761, '[2]SGU-Solar'!$A:$A,0))</f>
        <v>0</v>
      </c>
      <c r="JX1761">
        <f>INDEX('[2]SGU-Solar'!$B:$B, MATCH($A1761, '[2]SGU-Solar'!$A:$A,0))</f>
        <v>0</v>
      </c>
      <c r="JY1761">
        <f>INDEX('[2]SGU-Solar'!$B:$B, MATCH($A1761, '[2]SGU-Solar'!$A:$A,0))</f>
        <v>0</v>
      </c>
      <c r="JZ1761">
        <f>INDEX('[2]SGU-Solar'!$B:$B, MATCH($A1761, '[2]SGU-Solar'!$A:$A,0))</f>
        <v>0</v>
      </c>
    </row>
    <row r="1762" spans="1:286">
      <c r="A1762">
        <v>4625</v>
      </c>
      <c r="B1762" t="s">
        <v>17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1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1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1</v>
      </c>
      <c r="CT1762">
        <v>1</v>
      </c>
      <c r="CU1762">
        <v>1</v>
      </c>
      <c r="CV1762">
        <v>3</v>
      </c>
      <c r="CW1762">
        <v>1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3</v>
      </c>
      <c r="DD1762">
        <v>0</v>
      </c>
      <c r="DE1762">
        <v>1</v>
      </c>
      <c r="DF1762">
        <v>2</v>
      </c>
      <c r="DG1762">
        <v>1</v>
      </c>
      <c r="DH1762">
        <v>1</v>
      </c>
      <c r="DI1762">
        <v>2</v>
      </c>
      <c r="DJ1762">
        <v>1</v>
      </c>
      <c r="DK1762">
        <v>1</v>
      </c>
      <c r="DL1762">
        <v>2</v>
      </c>
      <c r="DM1762">
        <v>0</v>
      </c>
      <c r="DN1762">
        <v>1</v>
      </c>
      <c r="DO1762">
        <v>0</v>
      </c>
      <c r="DP1762">
        <f>INDEX('[2]SGU-Solar'!$B:$B, MATCH($A1762, '[2]SGU-Solar'!$A:$A,0))</f>
        <v>1</v>
      </c>
      <c r="DQ1762">
        <f>INDEX('[2]SGU-Solar'!$B:$B, MATCH($A1762, '[2]SGU-Solar'!$A:$A,0))</f>
        <v>1</v>
      </c>
      <c r="DR1762">
        <f>INDEX('[2]SGU-Solar'!$B:$B, MATCH($A1762, '[2]SGU-Solar'!$A:$A,0))</f>
        <v>1</v>
      </c>
      <c r="DS1762">
        <f>INDEX('[2]SGU-Solar'!$B:$B, MATCH($A1762, '[2]SGU-Solar'!$A:$A,0))</f>
        <v>1</v>
      </c>
      <c r="DT1762">
        <f>INDEX('[2]SGU-Solar'!$B:$B, MATCH($A1762, '[2]SGU-Solar'!$A:$A,0))</f>
        <v>1</v>
      </c>
      <c r="DU1762">
        <f>INDEX('[2]SGU-Solar'!$B:$B, MATCH($A1762, '[2]SGU-Solar'!$A:$A,0))</f>
        <v>1</v>
      </c>
      <c r="DV1762">
        <f>INDEX('[2]SGU-Solar'!$B:$B, MATCH($A1762, '[2]SGU-Solar'!$A:$A,0))</f>
        <v>1</v>
      </c>
      <c r="DW1762">
        <f>INDEX('[2]SGU-Solar'!$B:$B, MATCH($A1762, '[2]SGU-Solar'!$A:$A,0))</f>
        <v>1</v>
      </c>
      <c r="DX1762">
        <f>INDEX('[2]SGU-Solar'!$B:$B, MATCH($A1762, '[2]SGU-Solar'!$A:$A,0))</f>
        <v>1</v>
      </c>
      <c r="DY1762">
        <f>INDEX('[2]SGU-Solar'!$B:$B, MATCH($A1762, '[2]SGU-Solar'!$A:$A,0))</f>
        <v>1</v>
      </c>
      <c r="DZ1762">
        <f>INDEX('[2]SGU-Solar'!$B:$B, MATCH($A1762, '[2]SGU-Solar'!$A:$A,0))</f>
        <v>1</v>
      </c>
      <c r="EA1762">
        <f>INDEX('[2]SGU-Solar'!$B:$B, MATCH($A1762, '[2]SGU-Solar'!$A:$A,0))</f>
        <v>1</v>
      </c>
      <c r="EB1762">
        <f>INDEX('[2]SGU-Solar'!$B:$B, MATCH($A1762, '[2]SGU-Solar'!$A:$A,0))</f>
        <v>1</v>
      </c>
      <c r="EC1762">
        <f>INDEX('[2]SGU-Solar'!$B:$B, MATCH($A1762, '[2]SGU-Solar'!$A:$A,0))</f>
        <v>1</v>
      </c>
      <c r="ED1762">
        <f>INDEX('[2]SGU-Solar'!$B:$B, MATCH($A1762, '[2]SGU-Solar'!$A:$A,0))</f>
        <v>1</v>
      </c>
      <c r="EE1762">
        <f>INDEX('[2]SGU-Solar'!$B:$B, MATCH($A1762, '[2]SGU-Solar'!$A:$A,0))</f>
        <v>1</v>
      </c>
      <c r="EF1762">
        <f>INDEX('[2]SGU-Solar'!$B:$B, MATCH($A1762, '[2]SGU-Solar'!$A:$A,0))</f>
        <v>1</v>
      </c>
      <c r="EG1762">
        <f>INDEX('[2]SGU-Solar'!$S:$S, MATCH($A1762, '[2]SGU-Solar'!$A:$A,0))</f>
        <v>30</v>
      </c>
      <c r="EH1762">
        <f>INDEX('[2]SGU-Solar'!$S:$S, MATCH($A1762, '[2]SGU-Solar'!$A:$A,0))</f>
        <v>30</v>
      </c>
      <c r="EI1762">
        <f>INDEX('[2]SGU-Solar'!$S:$S, MATCH($A1762, '[2]SGU-Solar'!$A:$A,0))</f>
        <v>30</v>
      </c>
      <c r="EJ1762">
        <f>INDEX('[2]SGU-Solar'!$S:$S, MATCH($A1762, '[2]SGU-Solar'!$A:$A,0))</f>
        <v>30</v>
      </c>
      <c r="EK1762">
        <f>INDEX('[2]SGU-Solar'!$S:$S, MATCH($A1762, '[2]SGU-Solar'!$A:$A,0))</f>
        <v>30</v>
      </c>
      <c r="EL1762">
        <f>INDEX('[2]SGU-Solar'!$S:$S, MATCH($A1762, '[2]SGU-Solar'!$A:$A,0))</f>
        <v>30</v>
      </c>
      <c r="EM1762">
        <f>INDEX('[2]SGU-Solar'!$S:$S, MATCH($A1762, '[2]SGU-Solar'!$A:$A,0))</f>
        <v>30</v>
      </c>
      <c r="EN1762">
        <f>INDEX('[2]SGU-Solar'!$S:$S, MATCH($A1762, '[2]SGU-Solar'!$A:$A,0))</f>
        <v>30</v>
      </c>
      <c r="EO1762">
        <f>INDEX('[2]SGU-Solar'!$S:$S, MATCH($A1762, '[2]SGU-Solar'!$A:$A,0))</f>
        <v>30</v>
      </c>
      <c r="EP1762">
        <f>INDEX('[2]SGU-Solar'!$S:$S, MATCH($A1762, '[2]SGU-Solar'!$A:$A,0))</f>
        <v>30</v>
      </c>
      <c r="EQ1762">
        <f>INDEX('[2]SGU-Solar'!$S:$S, MATCH($A1762, '[2]SGU-Solar'!$A:$A,0))</f>
        <v>30</v>
      </c>
      <c r="ER1762">
        <f>INDEX('[2]SGU-Solar'!$S:$S, MATCH($A1762, '[2]SGU-Solar'!$A:$A,0))</f>
        <v>30</v>
      </c>
      <c r="ES1762">
        <f>INDEX('[2]SGU-Solar'!$S:$S, MATCH($A1762, '[2]SGU-Solar'!$A:$A,0))</f>
        <v>30</v>
      </c>
      <c r="ET1762">
        <f>INDEX('[2]SGU-Solar'!$S:$S, MATCH($A1762, '[2]SGU-Solar'!$A:$A,0))</f>
        <v>30</v>
      </c>
      <c r="EU1762">
        <f>INDEX('[2]SGU-Solar'!$S:$S, MATCH($A1762, '[2]SGU-Solar'!$A:$A,0))</f>
        <v>30</v>
      </c>
      <c r="EV1762">
        <f>INDEX('[2]SGU-Solar'!$S:$S, MATCH($A1762, '[2]SGU-Solar'!$A:$A,0))</f>
        <v>30</v>
      </c>
      <c r="EW1762">
        <f>INDEX('[2]SGU-Solar'!$S:$S, MATCH($A1762, '[2]SGU-Solar'!$A:$A,0))</f>
        <v>30</v>
      </c>
      <c r="EX1762">
        <f>INDEX('[2]SGU-Solar'!$S:$S, MATCH($A1762, '[2]SGU-Solar'!$A:$A,0))</f>
        <v>30</v>
      </c>
      <c r="EY1762">
        <f>INDEX('[2]SGU-Solar'!$S:$S, MATCH($A1762, '[2]SGU-Solar'!$A:$A,0))</f>
        <v>30</v>
      </c>
      <c r="EZ1762">
        <f>INDEX('[2]SGU-Solar'!$S:$S, MATCH($A1762, '[2]SGU-Solar'!$A:$A,0))</f>
        <v>30</v>
      </c>
      <c r="FA1762">
        <f>INDEX('[2]SGU-Solar'!$S:$S, MATCH($A1762, '[2]SGU-Solar'!$A:$A,0))</f>
        <v>30</v>
      </c>
      <c r="FB1762">
        <f>INDEX('[2]SGU-Solar'!$S:$S, MATCH($A1762, '[2]SGU-Solar'!$A:$A,0))</f>
        <v>30</v>
      </c>
      <c r="FC1762">
        <f>INDEX('[2]SGU-Solar'!$S:$S, MATCH($A1762, '[2]SGU-Solar'!$A:$A,0))</f>
        <v>30</v>
      </c>
      <c r="FD1762">
        <f>INDEX('[2]SGU-Solar'!$S:$S, MATCH($A1762, '[2]SGU-Solar'!$A:$A,0))</f>
        <v>30</v>
      </c>
      <c r="FE1762">
        <f>INDEX('[2]SGU-Solar'!$S:$S, MATCH($A1762, '[2]SGU-Solar'!$A:$A,0))</f>
        <v>30</v>
      </c>
      <c r="FF1762">
        <f>INDEX('[2]SGU-Solar'!$S:$S, MATCH($A1762, '[2]SGU-Solar'!$A:$A,0))</f>
        <v>30</v>
      </c>
      <c r="FG1762">
        <f>INDEX('[2]SGU-Solar'!$S:$S, MATCH($A1762, '[2]SGU-Solar'!$A:$A,0))</f>
        <v>30</v>
      </c>
      <c r="FH1762">
        <f>INDEX('[2]SGU-Solar'!$S:$S, MATCH($A1762, '[2]SGU-Solar'!$A:$A,0))</f>
        <v>30</v>
      </c>
      <c r="FI1762">
        <f>INDEX('[2]SGU-Solar'!$S:$S, MATCH($A1762, '[2]SGU-Solar'!$A:$A,0))</f>
        <v>30</v>
      </c>
      <c r="FJ1762">
        <f>INDEX('[2]SGU-Solar'!$B:$B, MATCH($A1762, '[2]SGU-Solar'!$A:$A,0))</f>
        <v>1</v>
      </c>
      <c r="FK1762">
        <f>INDEX('[2]SGU-Solar'!$B:$B, MATCH($A1762, '[2]SGU-Solar'!$A:$A,0))</f>
        <v>1</v>
      </c>
      <c r="FL1762">
        <f>INDEX('[2]SGU-Solar'!$B:$B, MATCH($A1762, '[2]SGU-Solar'!$A:$A,0))</f>
        <v>1</v>
      </c>
      <c r="FM1762">
        <f>INDEX('[2]SGU-Solar'!$B:$B, MATCH($A1762, '[2]SGU-Solar'!$A:$A,0))</f>
        <v>1</v>
      </c>
      <c r="FN1762">
        <f>INDEX('[2]SGU-Solar'!$B:$B, MATCH($A1762, '[2]SGU-Solar'!$A:$A,0))</f>
        <v>1</v>
      </c>
      <c r="FO1762">
        <f>INDEX('[2]SGU-Solar'!$B:$B, MATCH($A1762, '[2]SGU-Solar'!$A:$A,0))</f>
        <v>1</v>
      </c>
      <c r="FP1762">
        <f>INDEX('[2]SGU-Solar'!$B:$B, MATCH($A1762, '[2]SGU-Solar'!$A:$A,0))</f>
        <v>1</v>
      </c>
      <c r="FQ1762">
        <f>INDEX('[2]SGU-Solar'!$B:$B, MATCH($A1762, '[2]SGU-Solar'!$A:$A,0))</f>
        <v>1</v>
      </c>
      <c r="FR1762">
        <f>INDEX('[2]SGU-Solar'!$B:$B, MATCH($A1762, '[2]SGU-Solar'!$A:$A,0))</f>
        <v>1</v>
      </c>
      <c r="FS1762">
        <f>INDEX('[2]SGU-Solar'!$B:$B, MATCH($A1762, '[2]SGU-Solar'!$A:$A,0))</f>
        <v>1</v>
      </c>
      <c r="FT1762">
        <f>INDEX('[2]SGU-Solar'!$B:$B, MATCH($A1762, '[2]SGU-Solar'!$A:$A,0))</f>
        <v>1</v>
      </c>
      <c r="FU1762">
        <f>INDEX('[2]SGU-Solar'!$B:$B, MATCH($A1762, '[2]SGU-Solar'!$A:$A,0))</f>
        <v>1</v>
      </c>
      <c r="FV1762">
        <f>INDEX('[2]SGU-Solar'!$B:$B, MATCH($A1762, '[2]SGU-Solar'!$A:$A,0))</f>
        <v>1</v>
      </c>
      <c r="FW1762">
        <f>INDEX('[2]SGU-Solar'!$B:$B, MATCH($A1762, '[2]SGU-Solar'!$A:$A,0))</f>
        <v>1</v>
      </c>
      <c r="FX1762">
        <f>INDEX('[2]SGU-Solar'!$B:$B, MATCH($A1762, '[2]SGU-Solar'!$A:$A,0))</f>
        <v>1</v>
      </c>
      <c r="FY1762">
        <f>INDEX('[2]SGU-Solar'!$B:$B, MATCH($A1762, '[2]SGU-Solar'!$A:$A,0))</f>
        <v>1</v>
      </c>
      <c r="FZ1762">
        <f>INDEX('[2]SGU-Solar'!$B:$B, MATCH($A1762, '[2]SGU-Solar'!$A:$A,0))</f>
        <v>1</v>
      </c>
      <c r="GA1762">
        <f>INDEX('[2]SGU-Solar'!$B:$B, MATCH($A1762, '[2]SGU-Solar'!$A:$A,0))</f>
        <v>1</v>
      </c>
      <c r="GB1762">
        <f>INDEX('[2]SGU-Solar'!$B:$B, MATCH($A1762, '[2]SGU-Solar'!$A:$A,0))</f>
        <v>1</v>
      </c>
      <c r="GC1762">
        <f>INDEX('[2]SGU-Solar'!$B:$B, MATCH($A1762, '[2]SGU-Solar'!$A:$A,0))</f>
        <v>1</v>
      </c>
      <c r="GD1762">
        <f>INDEX('[2]SGU-Solar'!$B:$B, MATCH($A1762, '[2]SGU-Solar'!$A:$A,0))</f>
        <v>1</v>
      </c>
      <c r="GE1762">
        <f>INDEX('[2]SGU-Solar'!$B:$B, MATCH($A1762, '[2]SGU-Solar'!$A:$A,0))</f>
        <v>1</v>
      </c>
      <c r="GF1762">
        <f>INDEX('[2]SGU-Solar'!$B:$B, MATCH($A1762, '[2]SGU-Solar'!$A:$A,0))</f>
        <v>1</v>
      </c>
      <c r="GG1762">
        <f>INDEX('[2]SGU-Solar'!$B:$B, MATCH($A1762, '[2]SGU-Solar'!$A:$A,0))</f>
        <v>1</v>
      </c>
      <c r="GH1762">
        <f>INDEX('[2]SGU-Solar'!$B:$B, MATCH($A1762, '[2]SGU-Solar'!$A:$A,0))</f>
        <v>1</v>
      </c>
      <c r="GI1762">
        <f>INDEX('[2]SGU-Solar'!$B:$B, MATCH($A1762, '[2]SGU-Solar'!$A:$A,0))</f>
        <v>1</v>
      </c>
      <c r="GJ1762">
        <f>INDEX('[2]SGU-Solar'!$B:$B, MATCH($A1762, '[2]SGU-Solar'!$A:$A,0))</f>
        <v>1</v>
      </c>
      <c r="GK1762">
        <f>INDEX('[2]SGU-Solar'!$B:$B, MATCH($A1762, '[2]SGU-Solar'!$A:$A,0))</f>
        <v>1</v>
      </c>
      <c r="GL1762">
        <f>INDEX('[2]SGU-Solar'!$B:$B, MATCH($A1762, '[2]SGU-Solar'!$A:$A,0))</f>
        <v>1</v>
      </c>
      <c r="GM1762">
        <f>INDEX('[2]SGU-Solar'!$B:$B, MATCH($A1762, '[2]SGU-Solar'!$A:$A,0))</f>
        <v>1</v>
      </c>
      <c r="GN1762">
        <f>INDEX('[2]SGU-Solar'!$B:$B, MATCH($A1762, '[2]SGU-Solar'!$A:$A,0))</f>
        <v>1</v>
      </c>
      <c r="GO1762">
        <f>INDEX('[2]SGU-Solar'!$B:$B, MATCH($A1762, '[2]SGU-Solar'!$A:$A,0))</f>
        <v>1</v>
      </c>
      <c r="GP1762">
        <f>INDEX('[2]SGU-Solar'!$B:$B, MATCH($A1762, '[2]SGU-Solar'!$A:$A,0))</f>
        <v>1</v>
      </c>
      <c r="GQ1762">
        <f>INDEX('[2]SGU-Solar'!$B:$B, MATCH($A1762, '[2]SGU-Solar'!$A:$A,0))</f>
        <v>1</v>
      </c>
      <c r="GR1762">
        <f>INDEX('[2]SGU-Solar'!$B:$B, MATCH($A1762, '[2]SGU-Solar'!$A:$A,0))</f>
        <v>1</v>
      </c>
      <c r="GS1762">
        <f>INDEX('[2]SGU-Solar'!$B:$B, MATCH($A1762, '[2]SGU-Solar'!$A:$A,0))</f>
        <v>1</v>
      </c>
      <c r="GT1762">
        <f>INDEX('[2]SGU-Solar'!$B:$B, MATCH($A1762, '[2]SGU-Solar'!$A:$A,0))</f>
        <v>1</v>
      </c>
      <c r="GU1762">
        <f>INDEX('[2]SGU-Solar'!$B:$B, MATCH($A1762, '[2]SGU-Solar'!$A:$A,0))</f>
        <v>1</v>
      </c>
      <c r="GV1762">
        <f>INDEX('[2]SGU-Solar'!$B:$B, MATCH($A1762, '[2]SGU-Solar'!$A:$A,0))</f>
        <v>1</v>
      </c>
      <c r="GW1762">
        <f>INDEX('[2]SGU-Solar'!$B:$B, MATCH($A1762, '[2]SGU-Solar'!$A:$A,0))</f>
        <v>1</v>
      </c>
      <c r="GX1762">
        <f>INDEX('[2]SGU-Solar'!$B:$B, MATCH($A1762, '[2]SGU-Solar'!$A:$A,0))</f>
        <v>1</v>
      </c>
      <c r="GY1762">
        <f>INDEX('[2]SGU-Solar'!$B:$B, MATCH($A1762, '[2]SGU-Solar'!$A:$A,0))</f>
        <v>1</v>
      </c>
      <c r="GZ1762">
        <f>INDEX('[2]SGU-Solar'!$B:$B, MATCH($A1762, '[2]SGU-Solar'!$A:$A,0))</f>
        <v>1</v>
      </c>
      <c r="HA1762">
        <f>INDEX('[2]SGU-Solar'!$B:$B, MATCH($A1762, '[2]SGU-Solar'!$A:$A,0))</f>
        <v>1</v>
      </c>
      <c r="HB1762">
        <f>INDEX('[2]SGU-Solar'!$B:$B, MATCH($A1762, '[2]SGU-Solar'!$A:$A,0))</f>
        <v>1</v>
      </c>
      <c r="HC1762">
        <f>INDEX('[2]SGU-Solar'!$B:$B, MATCH($A1762, '[2]SGU-Solar'!$A:$A,0))</f>
        <v>1</v>
      </c>
      <c r="HD1762">
        <f>INDEX('[2]SGU-Solar'!$B:$B, MATCH($A1762, '[2]SGU-Solar'!$A:$A,0))</f>
        <v>1</v>
      </c>
      <c r="HE1762">
        <f>INDEX('[2]SGU-Solar'!$B:$B, MATCH($A1762, '[2]SGU-Solar'!$A:$A,0))</f>
        <v>1</v>
      </c>
      <c r="HF1762">
        <f>INDEX('[2]SGU-Solar'!$B:$B, MATCH($A1762, '[2]SGU-Solar'!$A:$A,0))</f>
        <v>1</v>
      </c>
      <c r="HG1762">
        <f>INDEX('[2]SGU-Solar'!$B:$B, MATCH($A1762, '[2]SGU-Solar'!$A:$A,0))</f>
        <v>1</v>
      </c>
      <c r="HH1762">
        <f>INDEX('[2]SGU-Solar'!$B:$B, MATCH($A1762, '[2]SGU-Solar'!$A:$A,0))</f>
        <v>1</v>
      </c>
      <c r="HI1762">
        <f>INDEX('[2]SGU-Solar'!$B:$B, MATCH($A1762, '[2]SGU-Solar'!$A:$A,0))</f>
        <v>1</v>
      </c>
      <c r="HJ1762">
        <f>INDEX('[2]SGU-Solar'!$B:$B, MATCH($A1762, '[2]SGU-Solar'!$A:$A,0))</f>
        <v>1</v>
      </c>
      <c r="HK1762">
        <f>INDEX('[2]SGU-Solar'!$B:$B, MATCH($A1762, '[2]SGU-Solar'!$A:$A,0))</f>
        <v>1</v>
      </c>
      <c r="HL1762">
        <f>INDEX('[2]SGU-Solar'!$B:$B, MATCH($A1762, '[2]SGU-Solar'!$A:$A,0))</f>
        <v>1</v>
      </c>
      <c r="HM1762">
        <f>INDEX('[2]SGU-Solar'!$B:$B, MATCH($A1762, '[2]SGU-Solar'!$A:$A,0))</f>
        <v>1</v>
      </c>
      <c r="HN1762">
        <f>INDEX('[2]SGU-Solar'!$B:$B, MATCH($A1762, '[2]SGU-Solar'!$A:$A,0))</f>
        <v>1</v>
      </c>
      <c r="HO1762">
        <f>INDEX('[2]SGU-Solar'!$B:$B, MATCH($A1762, '[2]SGU-Solar'!$A:$A,0))</f>
        <v>1</v>
      </c>
      <c r="HP1762">
        <f>INDEX('[2]SGU-Solar'!$B:$B, MATCH($A1762, '[2]SGU-Solar'!$A:$A,0))</f>
        <v>1</v>
      </c>
      <c r="HQ1762">
        <f>INDEX('[2]SGU-Solar'!$B:$B, MATCH($A1762, '[2]SGU-Solar'!$A:$A,0))</f>
        <v>1</v>
      </c>
      <c r="HR1762">
        <f>INDEX('[2]SGU-Solar'!$B:$B, MATCH($A1762, '[2]SGU-Solar'!$A:$A,0))</f>
        <v>1</v>
      </c>
      <c r="HS1762">
        <f>INDEX('[2]SGU-Solar'!$B:$B, MATCH($A1762, '[2]SGU-Solar'!$A:$A,0))</f>
        <v>1</v>
      </c>
      <c r="HT1762">
        <f>INDEX('[2]SGU-Solar'!$B:$B, MATCH($A1762, '[2]SGU-Solar'!$A:$A,0))</f>
        <v>1</v>
      </c>
      <c r="HU1762">
        <f>INDEX('[2]SGU-Solar'!$B:$B, MATCH($A1762, '[2]SGU-Solar'!$A:$A,0))</f>
        <v>1</v>
      </c>
      <c r="HV1762">
        <f>INDEX('[2]SGU-Solar'!$B:$B, MATCH($A1762, '[2]SGU-Solar'!$A:$A,0))</f>
        <v>1</v>
      </c>
      <c r="HW1762">
        <f>INDEX('[2]SGU-Solar'!$B:$B, MATCH($A1762, '[2]SGU-Solar'!$A:$A,0))</f>
        <v>1</v>
      </c>
      <c r="HX1762">
        <f>INDEX('[2]SGU-Solar'!$B:$B, MATCH($A1762, '[2]SGU-Solar'!$A:$A,0))</f>
        <v>1</v>
      </c>
      <c r="HY1762">
        <f>INDEX('[2]SGU-Solar'!$B:$B, MATCH($A1762, '[2]SGU-Solar'!$A:$A,0))</f>
        <v>1</v>
      </c>
      <c r="HZ1762">
        <f>INDEX('[2]SGU-Solar'!$B:$B, MATCH($A1762, '[2]SGU-Solar'!$A:$A,0))</f>
        <v>1</v>
      </c>
      <c r="IA1762">
        <f>INDEX('[2]SGU-Solar'!$B:$B, MATCH($A1762, '[2]SGU-Solar'!$A:$A,0))</f>
        <v>1</v>
      </c>
      <c r="IB1762">
        <f>INDEX('[2]SGU-Solar'!$B:$B, MATCH($A1762, '[2]SGU-Solar'!$A:$A,0))</f>
        <v>1</v>
      </c>
      <c r="IC1762">
        <f>INDEX('[2]SGU-Solar'!$B:$B, MATCH($A1762, '[2]SGU-Solar'!$A:$A,0))</f>
        <v>1</v>
      </c>
      <c r="ID1762">
        <f>INDEX('[2]SGU-Solar'!$B:$B, MATCH($A1762, '[2]SGU-Solar'!$A:$A,0))</f>
        <v>1</v>
      </c>
      <c r="IE1762">
        <f>INDEX('[2]SGU-Solar'!$B:$B, MATCH($A1762, '[2]SGU-Solar'!$A:$A,0))</f>
        <v>1</v>
      </c>
      <c r="IF1762">
        <f>INDEX('[2]SGU-Solar'!$B:$B, MATCH($A1762, '[2]SGU-Solar'!$A:$A,0))</f>
        <v>1</v>
      </c>
      <c r="IG1762">
        <f>INDEX('[2]SGU-Solar'!$B:$B, MATCH($A1762, '[2]SGU-Solar'!$A:$A,0))</f>
        <v>1</v>
      </c>
      <c r="IH1762">
        <f>INDEX('[2]SGU-Solar'!$B:$B, MATCH($A1762, '[2]SGU-Solar'!$A:$A,0))</f>
        <v>1</v>
      </c>
      <c r="II1762">
        <f>INDEX('[2]SGU-Solar'!$B:$B, MATCH($A1762, '[2]SGU-Solar'!$A:$A,0))</f>
        <v>1</v>
      </c>
      <c r="IJ1762">
        <f>INDEX('[2]SGU-Solar'!$B:$B, MATCH($A1762, '[2]SGU-Solar'!$A:$A,0))</f>
        <v>1</v>
      </c>
      <c r="IK1762">
        <f>INDEX('[2]SGU-Solar'!$B:$B, MATCH($A1762, '[2]SGU-Solar'!$A:$A,0))</f>
        <v>1</v>
      </c>
      <c r="IL1762">
        <f>INDEX('[2]SGU-Solar'!$B:$B, MATCH($A1762, '[2]SGU-Solar'!$A:$A,0))</f>
        <v>1</v>
      </c>
      <c r="IM1762">
        <f>INDEX('[2]SGU-Solar'!$B:$B, MATCH($A1762, '[2]SGU-Solar'!$A:$A,0))</f>
        <v>1</v>
      </c>
      <c r="IN1762">
        <f>INDEX('[2]SGU-Solar'!$B:$B, MATCH($A1762, '[2]SGU-Solar'!$A:$A,0))</f>
        <v>1</v>
      </c>
      <c r="IO1762">
        <f>INDEX('[2]SGU-Solar'!$B:$B, MATCH($A1762, '[2]SGU-Solar'!$A:$A,0))</f>
        <v>1</v>
      </c>
      <c r="IP1762">
        <f>INDEX('[2]SGU-Solar'!$B:$B, MATCH($A1762, '[2]SGU-Solar'!$A:$A,0))</f>
        <v>1</v>
      </c>
      <c r="IQ1762">
        <f>INDEX('[2]SGU-Solar'!$B:$B, MATCH($A1762, '[2]SGU-Solar'!$A:$A,0))</f>
        <v>1</v>
      </c>
      <c r="IR1762">
        <f>INDEX('[2]SGU-Solar'!$B:$B, MATCH($A1762, '[2]SGU-Solar'!$A:$A,0))</f>
        <v>1</v>
      </c>
      <c r="IS1762">
        <f>INDEX('[2]SGU-Solar'!$B:$B, MATCH($A1762, '[2]SGU-Solar'!$A:$A,0))</f>
        <v>1</v>
      </c>
      <c r="IT1762">
        <f>INDEX('[2]SGU-Solar'!$B:$B, MATCH($A1762, '[2]SGU-Solar'!$A:$A,0))</f>
        <v>1</v>
      </c>
      <c r="IU1762">
        <f>INDEX('[2]SGU-Solar'!$B:$B, MATCH($A1762, '[2]SGU-Solar'!$A:$A,0))</f>
        <v>1</v>
      </c>
      <c r="IV1762">
        <f>INDEX('[2]SGU-Solar'!$B:$B, MATCH($A1762, '[2]SGU-Solar'!$A:$A,0))</f>
        <v>1</v>
      </c>
      <c r="IW1762">
        <f>INDEX('[2]SGU-Solar'!$B:$B, MATCH($A1762, '[2]SGU-Solar'!$A:$A,0))</f>
        <v>1</v>
      </c>
      <c r="IX1762">
        <f>INDEX('[2]SGU-Solar'!$B:$B, MATCH($A1762, '[2]SGU-Solar'!$A:$A,0))</f>
        <v>1</v>
      </c>
      <c r="IY1762">
        <f>INDEX('[2]SGU-Solar'!$B:$B, MATCH($A1762, '[2]SGU-Solar'!$A:$A,0))</f>
        <v>1</v>
      </c>
      <c r="IZ1762">
        <f>INDEX('[2]SGU-Solar'!$B:$B, MATCH($A1762, '[2]SGU-Solar'!$A:$A,0))</f>
        <v>1</v>
      </c>
      <c r="JA1762">
        <f>INDEX('[2]SGU-Solar'!$B:$B, MATCH($A1762, '[2]SGU-Solar'!$A:$A,0))</f>
        <v>1</v>
      </c>
      <c r="JB1762">
        <f>INDEX('[2]SGU-Solar'!$B:$B, MATCH($A1762, '[2]SGU-Solar'!$A:$A,0))</f>
        <v>1</v>
      </c>
      <c r="JC1762">
        <f>INDEX('[2]SGU-Solar'!$B:$B, MATCH($A1762, '[2]SGU-Solar'!$A:$A,0))</f>
        <v>1</v>
      </c>
      <c r="JD1762">
        <f>INDEX('[2]SGU-Solar'!$B:$B, MATCH($A1762, '[2]SGU-Solar'!$A:$A,0))</f>
        <v>1</v>
      </c>
      <c r="JE1762">
        <f>INDEX('[2]SGU-Solar'!$B:$B, MATCH($A1762, '[2]SGU-Solar'!$A:$A,0))</f>
        <v>1</v>
      </c>
      <c r="JF1762">
        <f>INDEX('[2]SGU-Solar'!$B:$B, MATCH($A1762, '[2]SGU-Solar'!$A:$A,0))</f>
        <v>1</v>
      </c>
      <c r="JG1762">
        <f>INDEX('[2]SGU-Solar'!$B:$B, MATCH($A1762, '[2]SGU-Solar'!$A:$A,0))</f>
        <v>1</v>
      </c>
      <c r="JH1762">
        <f>INDEX('[2]SGU-Solar'!$B:$B, MATCH($A1762, '[2]SGU-Solar'!$A:$A,0))</f>
        <v>1</v>
      </c>
      <c r="JI1762">
        <f>INDEX('[2]SGU-Solar'!$B:$B, MATCH($A1762, '[2]SGU-Solar'!$A:$A,0))</f>
        <v>1</v>
      </c>
      <c r="JJ1762">
        <f>INDEX('[2]SGU-Solar'!$B:$B, MATCH($A1762, '[2]SGU-Solar'!$A:$A,0))</f>
        <v>1</v>
      </c>
      <c r="JK1762">
        <f>INDEX('[2]SGU-Solar'!$B:$B, MATCH($A1762, '[2]SGU-Solar'!$A:$A,0))</f>
        <v>1</v>
      </c>
      <c r="JL1762">
        <f>INDEX('[2]SGU-Solar'!$B:$B, MATCH($A1762, '[2]SGU-Solar'!$A:$A,0))</f>
        <v>1</v>
      </c>
      <c r="JM1762">
        <f>INDEX('[2]SGU-Solar'!$B:$B, MATCH($A1762, '[2]SGU-Solar'!$A:$A,0))</f>
        <v>1</v>
      </c>
      <c r="JN1762">
        <f>INDEX('[2]SGU-Solar'!$B:$B, MATCH($A1762, '[2]SGU-Solar'!$A:$A,0))</f>
        <v>1</v>
      </c>
      <c r="JO1762">
        <f>INDEX('[2]SGU-Solar'!$B:$B, MATCH($A1762, '[2]SGU-Solar'!$A:$A,0))</f>
        <v>1</v>
      </c>
      <c r="JP1762">
        <f>INDEX('[2]SGU-Solar'!$B:$B, MATCH($A1762, '[2]SGU-Solar'!$A:$A,0))</f>
        <v>1</v>
      </c>
      <c r="JQ1762">
        <f>INDEX('[2]SGU-Solar'!$B:$B, MATCH($A1762, '[2]SGU-Solar'!$A:$A,0))</f>
        <v>1</v>
      </c>
      <c r="JR1762">
        <f>INDEX('[2]SGU-Solar'!$B:$B, MATCH($A1762, '[2]SGU-Solar'!$A:$A,0))</f>
        <v>1</v>
      </c>
      <c r="JS1762">
        <f>INDEX('[2]SGU-Solar'!$B:$B, MATCH($A1762, '[2]SGU-Solar'!$A:$A,0))</f>
        <v>1</v>
      </c>
      <c r="JT1762">
        <f>INDEX('[2]SGU-Solar'!$B:$B, MATCH($A1762, '[2]SGU-Solar'!$A:$A,0))</f>
        <v>1</v>
      </c>
      <c r="JU1762">
        <f>INDEX('[2]SGU-Solar'!$B:$B, MATCH($A1762, '[2]SGU-Solar'!$A:$A,0))</f>
        <v>1</v>
      </c>
      <c r="JV1762">
        <f>INDEX('[2]SGU-Solar'!$B:$B, MATCH($A1762, '[2]SGU-Solar'!$A:$A,0))</f>
        <v>1</v>
      </c>
      <c r="JW1762">
        <f>INDEX('[2]SGU-Solar'!$B:$B, MATCH($A1762, '[2]SGU-Solar'!$A:$A,0))</f>
        <v>1</v>
      </c>
      <c r="JX1762">
        <f>INDEX('[2]SGU-Solar'!$B:$B, MATCH($A1762, '[2]SGU-Solar'!$A:$A,0))</f>
        <v>1</v>
      </c>
      <c r="JY1762">
        <f>INDEX('[2]SGU-Solar'!$B:$B, MATCH($A1762, '[2]SGU-Solar'!$A:$A,0))</f>
        <v>1</v>
      </c>
      <c r="JZ1762">
        <f>INDEX('[2]SGU-Solar'!$B:$B, MATCH($A1762, '[2]SGU-Solar'!$A:$A,0))</f>
        <v>1</v>
      </c>
    </row>
    <row r="1763" spans="1:286">
      <c r="A1763">
        <v>4626</v>
      </c>
      <c r="B1763" t="s">
        <v>17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1</v>
      </c>
      <c r="CQ1763">
        <v>0</v>
      </c>
      <c r="CR1763">
        <v>0</v>
      </c>
      <c r="CS1763">
        <v>0</v>
      </c>
      <c r="CT1763">
        <v>1</v>
      </c>
      <c r="CU1763">
        <v>1</v>
      </c>
      <c r="CV1763">
        <v>1</v>
      </c>
      <c r="CW1763">
        <v>0</v>
      </c>
      <c r="CX1763">
        <v>0</v>
      </c>
      <c r="CY1763">
        <v>0</v>
      </c>
      <c r="CZ1763">
        <v>1</v>
      </c>
      <c r="DA1763">
        <v>0</v>
      </c>
      <c r="DB1763">
        <v>2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2</v>
      </c>
      <c r="DJ1763">
        <v>0</v>
      </c>
      <c r="DK1763">
        <v>8</v>
      </c>
      <c r="DL1763">
        <v>9</v>
      </c>
      <c r="DM1763">
        <v>1</v>
      </c>
      <c r="DN1763">
        <v>0</v>
      </c>
      <c r="DO1763">
        <v>6</v>
      </c>
      <c r="DP1763">
        <f>INDEX('[2]SGU-Solar'!$B:$B, MATCH($A1763, '[2]SGU-Solar'!$A:$A,0))</f>
        <v>1</v>
      </c>
      <c r="DQ1763">
        <f>INDEX('[2]SGU-Solar'!$B:$B, MATCH($A1763, '[2]SGU-Solar'!$A:$A,0))</f>
        <v>1</v>
      </c>
      <c r="DR1763">
        <f>INDEX('[2]SGU-Solar'!$B:$B, MATCH($A1763, '[2]SGU-Solar'!$A:$A,0))</f>
        <v>1</v>
      </c>
      <c r="DS1763">
        <f>INDEX('[2]SGU-Solar'!$B:$B, MATCH($A1763, '[2]SGU-Solar'!$A:$A,0))</f>
        <v>1</v>
      </c>
      <c r="DT1763">
        <f>INDEX('[2]SGU-Solar'!$B:$B, MATCH($A1763, '[2]SGU-Solar'!$A:$A,0))</f>
        <v>1</v>
      </c>
      <c r="DU1763">
        <f>INDEX('[2]SGU-Solar'!$B:$B, MATCH($A1763, '[2]SGU-Solar'!$A:$A,0))</f>
        <v>1</v>
      </c>
      <c r="DV1763">
        <f>INDEX('[2]SGU-Solar'!$B:$B, MATCH($A1763, '[2]SGU-Solar'!$A:$A,0))</f>
        <v>1</v>
      </c>
      <c r="DW1763">
        <f>INDEX('[2]SGU-Solar'!$B:$B, MATCH($A1763, '[2]SGU-Solar'!$A:$A,0))</f>
        <v>1</v>
      </c>
      <c r="DX1763">
        <f>INDEX('[2]SGU-Solar'!$B:$B, MATCH($A1763, '[2]SGU-Solar'!$A:$A,0))</f>
        <v>1</v>
      </c>
      <c r="DY1763">
        <f>INDEX('[2]SGU-Solar'!$B:$B, MATCH($A1763, '[2]SGU-Solar'!$A:$A,0))</f>
        <v>1</v>
      </c>
      <c r="DZ1763">
        <f>INDEX('[2]SGU-Solar'!$B:$B, MATCH($A1763, '[2]SGU-Solar'!$A:$A,0))</f>
        <v>1</v>
      </c>
      <c r="EA1763">
        <f>INDEX('[2]SGU-Solar'!$B:$B, MATCH($A1763, '[2]SGU-Solar'!$A:$A,0))</f>
        <v>1</v>
      </c>
      <c r="EB1763">
        <f>INDEX('[2]SGU-Solar'!$B:$B, MATCH($A1763, '[2]SGU-Solar'!$A:$A,0))</f>
        <v>1</v>
      </c>
      <c r="EC1763">
        <f>INDEX('[2]SGU-Solar'!$B:$B, MATCH($A1763, '[2]SGU-Solar'!$A:$A,0))</f>
        <v>1</v>
      </c>
      <c r="ED1763">
        <f>INDEX('[2]SGU-Solar'!$B:$B, MATCH($A1763, '[2]SGU-Solar'!$A:$A,0))</f>
        <v>1</v>
      </c>
      <c r="EE1763">
        <f>INDEX('[2]SGU-Solar'!$B:$B, MATCH($A1763, '[2]SGU-Solar'!$A:$A,0))</f>
        <v>1</v>
      </c>
      <c r="EF1763">
        <f>INDEX('[2]SGU-Solar'!$B:$B, MATCH($A1763, '[2]SGU-Solar'!$A:$A,0))</f>
        <v>1</v>
      </c>
      <c r="EG1763">
        <f>INDEX('[2]SGU-Solar'!$S:$S, MATCH($A1763, '[2]SGU-Solar'!$A:$A,0))</f>
        <v>14</v>
      </c>
      <c r="EH1763">
        <f>INDEX('[2]SGU-Solar'!$S:$S, MATCH($A1763, '[2]SGU-Solar'!$A:$A,0))</f>
        <v>14</v>
      </c>
      <c r="EI1763">
        <f>INDEX('[2]SGU-Solar'!$S:$S, MATCH($A1763, '[2]SGU-Solar'!$A:$A,0))</f>
        <v>14</v>
      </c>
      <c r="EJ1763">
        <f>INDEX('[2]SGU-Solar'!$S:$S, MATCH($A1763, '[2]SGU-Solar'!$A:$A,0))</f>
        <v>14</v>
      </c>
      <c r="EK1763">
        <f>INDEX('[2]SGU-Solar'!$S:$S, MATCH($A1763, '[2]SGU-Solar'!$A:$A,0))</f>
        <v>14</v>
      </c>
      <c r="EL1763">
        <f>INDEX('[2]SGU-Solar'!$S:$S, MATCH($A1763, '[2]SGU-Solar'!$A:$A,0))</f>
        <v>14</v>
      </c>
      <c r="EM1763">
        <f>INDEX('[2]SGU-Solar'!$S:$S, MATCH($A1763, '[2]SGU-Solar'!$A:$A,0))</f>
        <v>14</v>
      </c>
      <c r="EN1763">
        <f>INDEX('[2]SGU-Solar'!$S:$S, MATCH($A1763, '[2]SGU-Solar'!$A:$A,0))</f>
        <v>14</v>
      </c>
      <c r="EO1763">
        <f>INDEX('[2]SGU-Solar'!$S:$S, MATCH($A1763, '[2]SGU-Solar'!$A:$A,0))</f>
        <v>14</v>
      </c>
      <c r="EP1763">
        <f>INDEX('[2]SGU-Solar'!$S:$S, MATCH($A1763, '[2]SGU-Solar'!$A:$A,0))</f>
        <v>14</v>
      </c>
      <c r="EQ1763">
        <f>INDEX('[2]SGU-Solar'!$S:$S, MATCH($A1763, '[2]SGU-Solar'!$A:$A,0))</f>
        <v>14</v>
      </c>
      <c r="ER1763">
        <f>INDEX('[2]SGU-Solar'!$S:$S, MATCH($A1763, '[2]SGU-Solar'!$A:$A,0))</f>
        <v>14</v>
      </c>
      <c r="ES1763">
        <f>INDEX('[2]SGU-Solar'!$S:$S, MATCH($A1763, '[2]SGU-Solar'!$A:$A,0))</f>
        <v>14</v>
      </c>
      <c r="ET1763">
        <f>INDEX('[2]SGU-Solar'!$S:$S, MATCH($A1763, '[2]SGU-Solar'!$A:$A,0))</f>
        <v>14</v>
      </c>
      <c r="EU1763">
        <f>INDEX('[2]SGU-Solar'!$S:$S, MATCH($A1763, '[2]SGU-Solar'!$A:$A,0))</f>
        <v>14</v>
      </c>
      <c r="EV1763">
        <f>INDEX('[2]SGU-Solar'!$S:$S, MATCH($A1763, '[2]SGU-Solar'!$A:$A,0))</f>
        <v>14</v>
      </c>
      <c r="EW1763">
        <f>INDEX('[2]SGU-Solar'!$S:$S, MATCH($A1763, '[2]SGU-Solar'!$A:$A,0))</f>
        <v>14</v>
      </c>
      <c r="EX1763">
        <f>INDEX('[2]SGU-Solar'!$S:$S, MATCH($A1763, '[2]SGU-Solar'!$A:$A,0))</f>
        <v>14</v>
      </c>
      <c r="EY1763">
        <f>INDEX('[2]SGU-Solar'!$S:$S, MATCH($A1763, '[2]SGU-Solar'!$A:$A,0))</f>
        <v>14</v>
      </c>
      <c r="EZ1763">
        <f>INDEX('[2]SGU-Solar'!$S:$S, MATCH($A1763, '[2]SGU-Solar'!$A:$A,0))</f>
        <v>14</v>
      </c>
      <c r="FA1763">
        <f>INDEX('[2]SGU-Solar'!$S:$S, MATCH($A1763, '[2]SGU-Solar'!$A:$A,0))</f>
        <v>14</v>
      </c>
      <c r="FB1763">
        <f>INDEX('[2]SGU-Solar'!$S:$S, MATCH($A1763, '[2]SGU-Solar'!$A:$A,0))</f>
        <v>14</v>
      </c>
      <c r="FC1763">
        <f>INDEX('[2]SGU-Solar'!$S:$S, MATCH($A1763, '[2]SGU-Solar'!$A:$A,0))</f>
        <v>14</v>
      </c>
      <c r="FD1763">
        <f>INDEX('[2]SGU-Solar'!$S:$S, MATCH($A1763, '[2]SGU-Solar'!$A:$A,0))</f>
        <v>14</v>
      </c>
      <c r="FE1763">
        <f>INDEX('[2]SGU-Solar'!$S:$S, MATCH($A1763, '[2]SGU-Solar'!$A:$A,0))</f>
        <v>14</v>
      </c>
      <c r="FF1763">
        <f>INDEX('[2]SGU-Solar'!$S:$S, MATCH($A1763, '[2]SGU-Solar'!$A:$A,0))</f>
        <v>14</v>
      </c>
      <c r="FG1763">
        <f>INDEX('[2]SGU-Solar'!$S:$S, MATCH($A1763, '[2]SGU-Solar'!$A:$A,0))</f>
        <v>14</v>
      </c>
      <c r="FH1763">
        <f>INDEX('[2]SGU-Solar'!$S:$S, MATCH($A1763, '[2]SGU-Solar'!$A:$A,0))</f>
        <v>14</v>
      </c>
      <c r="FI1763">
        <f>INDEX('[2]SGU-Solar'!$S:$S, MATCH($A1763, '[2]SGU-Solar'!$A:$A,0))</f>
        <v>14</v>
      </c>
      <c r="FJ1763">
        <f>INDEX('[2]SGU-Solar'!$B:$B, MATCH($A1763, '[2]SGU-Solar'!$A:$A,0))</f>
        <v>1</v>
      </c>
      <c r="FK1763">
        <f>INDEX('[2]SGU-Solar'!$B:$B, MATCH($A1763, '[2]SGU-Solar'!$A:$A,0))</f>
        <v>1</v>
      </c>
      <c r="FL1763">
        <f>INDEX('[2]SGU-Solar'!$B:$B, MATCH($A1763, '[2]SGU-Solar'!$A:$A,0))</f>
        <v>1</v>
      </c>
      <c r="FM1763">
        <f>INDEX('[2]SGU-Solar'!$B:$B, MATCH($A1763, '[2]SGU-Solar'!$A:$A,0))</f>
        <v>1</v>
      </c>
      <c r="FN1763">
        <f>INDEX('[2]SGU-Solar'!$B:$B, MATCH($A1763, '[2]SGU-Solar'!$A:$A,0))</f>
        <v>1</v>
      </c>
      <c r="FO1763">
        <f>INDEX('[2]SGU-Solar'!$B:$B, MATCH($A1763, '[2]SGU-Solar'!$A:$A,0))</f>
        <v>1</v>
      </c>
      <c r="FP1763">
        <f>INDEX('[2]SGU-Solar'!$B:$B, MATCH($A1763, '[2]SGU-Solar'!$A:$A,0))</f>
        <v>1</v>
      </c>
      <c r="FQ1763">
        <f>INDEX('[2]SGU-Solar'!$B:$B, MATCH($A1763, '[2]SGU-Solar'!$A:$A,0))</f>
        <v>1</v>
      </c>
      <c r="FR1763">
        <f>INDEX('[2]SGU-Solar'!$B:$B, MATCH($A1763, '[2]SGU-Solar'!$A:$A,0))</f>
        <v>1</v>
      </c>
      <c r="FS1763">
        <f>INDEX('[2]SGU-Solar'!$B:$B, MATCH($A1763, '[2]SGU-Solar'!$A:$A,0))</f>
        <v>1</v>
      </c>
      <c r="FT1763">
        <f>INDEX('[2]SGU-Solar'!$B:$B, MATCH($A1763, '[2]SGU-Solar'!$A:$A,0))</f>
        <v>1</v>
      </c>
      <c r="FU1763">
        <f>INDEX('[2]SGU-Solar'!$B:$B, MATCH($A1763, '[2]SGU-Solar'!$A:$A,0))</f>
        <v>1</v>
      </c>
      <c r="FV1763">
        <f>INDEX('[2]SGU-Solar'!$B:$B, MATCH($A1763, '[2]SGU-Solar'!$A:$A,0))</f>
        <v>1</v>
      </c>
      <c r="FW1763">
        <f>INDEX('[2]SGU-Solar'!$B:$B, MATCH($A1763, '[2]SGU-Solar'!$A:$A,0))</f>
        <v>1</v>
      </c>
      <c r="FX1763">
        <f>INDEX('[2]SGU-Solar'!$B:$B, MATCH($A1763, '[2]SGU-Solar'!$A:$A,0))</f>
        <v>1</v>
      </c>
      <c r="FY1763">
        <f>INDEX('[2]SGU-Solar'!$B:$B, MATCH($A1763, '[2]SGU-Solar'!$A:$A,0))</f>
        <v>1</v>
      </c>
      <c r="FZ1763">
        <f>INDEX('[2]SGU-Solar'!$B:$B, MATCH($A1763, '[2]SGU-Solar'!$A:$A,0))</f>
        <v>1</v>
      </c>
      <c r="GA1763">
        <f>INDEX('[2]SGU-Solar'!$B:$B, MATCH($A1763, '[2]SGU-Solar'!$A:$A,0))</f>
        <v>1</v>
      </c>
      <c r="GB1763">
        <f>INDEX('[2]SGU-Solar'!$B:$B, MATCH($A1763, '[2]SGU-Solar'!$A:$A,0))</f>
        <v>1</v>
      </c>
      <c r="GC1763">
        <f>INDEX('[2]SGU-Solar'!$B:$B, MATCH($A1763, '[2]SGU-Solar'!$A:$A,0))</f>
        <v>1</v>
      </c>
      <c r="GD1763">
        <f>INDEX('[2]SGU-Solar'!$B:$B, MATCH($A1763, '[2]SGU-Solar'!$A:$A,0))</f>
        <v>1</v>
      </c>
      <c r="GE1763">
        <f>INDEX('[2]SGU-Solar'!$B:$B, MATCH($A1763, '[2]SGU-Solar'!$A:$A,0))</f>
        <v>1</v>
      </c>
      <c r="GF1763">
        <f>INDEX('[2]SGU-Solar'!$B:$B, MATCH($A1763, '[2]SGU-Solar'!$A:$A,0))</f>
        <v>1</v>
      </c>
      <c r="GG1763">
        <f>INDEX('[2]SGU-Solar'!$B:$B, MATCH($A1763, '[2]SGU-Solar'!$A:$A,0))</f>
        <v>1</v>
      </c>
      <c r="GH1763">
        <f>INDEX('[2]SGU-Solar'!$B:$B, MATCH($A1763, '[2]SGU-Solar'!$A:$A,0))</f>
        <v>1</v>
      </c>
      <c r="GI1763">
        <f>INDEX('[2]SGU-Solar'!$B:$B, MATCH($A1763, '[2]SGU-Solar'!$A:$A,0))</f>
        <v>1</v>
      </c>
      <c r="GJ1763">
        <f>INDEX('[2]SGU-Solar'!$B:$B, MATCH($A1763, '[2]SGU-Solar'!$A:$A,0))</f>
        <v>1</v>
      </c>
      <c r="GK1763">
        <f>INDEX('[2]SGU-Solar'!$B:$B, MATCH($A1763, '[2]SGU-Solar'!$A:$A,0))</f>
        <v>1</v>
      </c>
      <c r="GL1763">
        <f>INDEX('[2]SGU-Solar'!$B:$B, MATCH($A1763, '[2]SGU-Solar'!$A:$A,0))</f>
        <v>1</v>
      </c>
      <c r="GM1763">
        <f>INDEX('[2]SGU-Solar'!$B:$B, MATCH($A1763, '[2]SGU-Solar'!$A:$A,0))</f>
        <v>1</v>
      </c>
      <c r="GN1763">
        <f>INDEX('[2]SGU-Solar'!$B:$B, MATCH($A1763, '[2]SGU-Solar'!$A:$A,0))</f>
        <v>1</v>
      </c>
      <c r="GO1763">
        <f>INDEX('[2]SGU-Solar'!$B:$B, MATCH($A1763, '[2]SGU-Solar'!$A:$A,0))</f>
        <v>1</v>
      </c>
      <c r="GP1763">
        <f>INDEX('[2]SGU-Solar'!$B:$B, MATCH($A1763, '[2]SGU-Solar'!$A:$A,0))</f>
        <v>1</v>
      </c>
      <c r="GQ1763">
        <f>INDEX('[2]SGU-Solar'!$B:$B, MATCH($A1763, '[2]SGU-Solar'!$A:$A,0))</f>
        <v>1</v>
      </c>
      <c r="GR1763">
        <f>INDEX('[2]SGU-Solar'!$B:$B, MATCH($A1763, '[2]SGU-Solar'!$A:$A,0))</f>
        <v>1</v>
      </c>
      <c r="GS1763">
        <f>INDEX('[2]SGU-Solar'!$B:$B, MATCH($A1763, '[2]SGU-Solar'!$A:$A,0))</f>
        <v>1</v>
      </c>
      <c r="GT1763">
        <f>INDEX('[2]SGU-Solar'!$B:$B, MATCH($A1763, '[2]SGU-Solar'!$A:$A,0))</f>
        <v>1</v>
      </c>
      <c r="GU1763">
        <f>INDEX('[2]SGU-Solar'!$B:$B, MATCH($A1763, '[2]SGU-Solar'!$A:$A,0))</f>
        <v>1</v>
      </c>
      <c r="GV1763">
        <f>INDEX('[2]SGU-Solar'!$B:$B, MATCH($A1763, '[2]SGU-Solar'!$A:$A,0))</f>
        <v>1</v>
      </c>
      <c r="GW1763">
        <f>INDEX('[2]SGU-Solar'!$B:$B, MATCH($A1763, '[2]SGU-Solar'!$A:$A,0))</f>
        <v>1</v>
      </c>
      <c r="GX1763">
        <f>INDEX('[2]SGU-Solar'!$B:$B, MATCH($A1763, '[2]SGU-Solar'!$A:$A,0))</f>
        <v>1</v>
      </c>
      <c r="GY1763">
        <f>INDEX('[2]SGU-Solar'!$B:$B, MATCH($A1763, '[2]SGU-Solar'!$A:$A,0))</f>
        <v>1</v>
      </c>
      <c r="GZ1763">
        <f>INDEX('[2]SGU-Solar'!$B:$B, MATCH($A1763, '[2]SGU-Solar'!$A:$A,0))</f>
        <v>1</v>
      </c>
      <c r="HA1763">
        <f>INDEX('[2]SGU-Solar'!$B:$B, MATCH($A1763, '[2]SGU-Solar'!$A:$A,0))</f>
        <v>1</v>
      </c>
      <c r="HB1763">
        <f>INDEX('[2]SGU-Solar'!$B:$B, MATCH($A1763, '[2]SGU-Solar'!$A:$A,0))</f>
        <v>1</v>
      </c>
      <c r="HC1763">
        <f>INDEX('[2]SGU-Solar'!$B:$B, MATCH($A1763, '[2]SGU-Solar'!$A:$A,0))</f>
        <v>1</v>
      </c>
      <c r="HD1763">
        <f>INDEX('[2]SGU-Solar'!$B:$B, MATCH($A1763, '[2]SGU-Solar'!$A:$A,0))</f>
        <v>1</v>
      </c>
      <c r="HE1763">
        <f>INDEX('[2]SGU-Solar'!$B:$B, MATCH($A1763, '[2]SGU-Solar'!$A:$A,0))</f>
        <v>1</v>
      </c>
      <c r="HF1763">
        <f>INDEX('[2]SGU-Solar'!$B:$B, MATCH($A1763, '[2]SGU-Solar'!$A:$A,0))</f>
        <v>1</v>
      </c>
      <c r="HG1763">
        <f>INDEX('[2]SGU-Solar'!$B:$B, MATCH($A1763, '[2]SGU-Solar'!$A:$A,0))</f>
        <v>1</v>
      </c>
      <c r="HH1763">
        <f>INDEX('[2]SGU-Solar'!$B:$B, MATCH($A1763, '[2]SGU-Solar'!$A:$A,0))</f>
        <v>1</v>
      </c>
      <c r="HI1763">
        <f>INDEX('[2]SGU-Solar'!$B:$B, MATCH($A1763, '[2]SGU-Solar'!$A:$A,0))</f>
        <v>1</v>
      </c>
      <c r="HJ1763">
        <f>INDEX('[2]SGU-Solar'!$B:$B, MATCH($A1763, '[2]SGU-Solar'!$A:$A,0))</f>
        <v>1</v>
      </c>
      <c r="HK1763">
        <f>INDEX('[2]SGU-Solar'!$B:$B, MATCH($A1763, '[2]SGU-Solar'!$A:$A,0))</f>
        <v>1</v>
      </c>
      <c r="HL1763">
        <f>INDEX('[2]SGU-Solar'!$B:$B, MATCH($A1763, '[2]SGU-Solar'!$A:$A,0))</f>
        <v>1</v>
      </c>
      <c r="HM1763">
        <f>INDEX('[2]SGU-Solar'!$B:$B, MATCH($A1763, '[2]SGU-Solar'!$A:$A,0))</f>
        <v>1</v>
      </c>
      <c r="HN1763">
        <f>INDEX('[2]SGU-Solar'!$B:$B, MATCH($A1763, '[2]SGU-Solar'!$A:$A,0))</f>
        <v>1</v>
      </c>
      <c r="HO1763">
        <f>INDEX('[2]SGU-Solar'!$B:$B, MATCH($A1763, '[2]SGU-Solar'!$A:$A,0))</f>
        <v>1</v>
      </c>
      <c r="HP1763">
        <f>INDEX('[2]SGU-Solar'!$B:$B, MATCH($A1763, '[2]SGU-Solar'!$A:$A,0))</f>
        <v>1</v>
      </c>
      <c r="HQ1763">
        <f>INDEX('[2]SGU-Solar'!$B:$B, MATCH($A1763, '[2]SGU-Solar'!$A:$A,0))</f>
        <v>1</v>
      </c>
      <c r="HR1763">
        <f>INDEX('[2]SGU-Solar'!$B:$B, MATCH($A1763, '[2]SGU-Solar'!$A:$A,0))</f>
        <v>1</v>
      </c>
      <c r="HS1763">
        <f>INDEX('[2]SGU-Solar'!$B:$B, MATCH($A1763, '[2]SGU-Solar'!$A:$A,0))</f>
        <v>1</v>
      </c>
      <c r="HT1763">
        <f>INDEX('[2]SGU-Solar'!$B:$B, MATCH($A1763, '[2]SGU-Solar'!$A:$A,0))</f>
        <v>1</v>
      </c>
      <c r="HU1763">
        <f>INDEX('[2]SGU-Solar'!$B:$B, MATCH($A1763, '[2]SGU-Solar'!$A:$A,0))</f>
        <v>1</v>
      </c>
      <c r="HV1763">
        <f>INDEX('[2]SGU-Solar'!$B:$B, MATCH($A1763, '[2]SGU-Solar'!$A:$A,0))</f>
        <v>1</v>
      </c>
      <c r="HW1763">
        <f>INDEX('[2]SGU-Solar'!$B:$B, MATCH($A1763, '[2]SGU-Solar'!$A:$A,0))</f>
        <v>1</v>
      </c>
      <c r="HX1763">
        <f>INDEX('[2]SGU-Solar'!$B:$B, MATCH($A1763, '[2]SGU-Solar'!$A:$A,0))</f>
        <v>1</v>
      </c>
      <c r="HY1763">
        <f>INDEX('[2]SGU-Solar'!$B:$B, MATCH($A1763, '[2]SGU-Solar'!$A:$A,0))</f>
        <v>1</v>
      </c>
      <c r="HZ1763">
        <f>INDEX('[2]SGU-Solar'!$B:$B, MATCH($A1763, '[2]SGU-Solar'!$A:$A,0))</f>
        <v>1</v>
      </c>
      <c r="IA1763">
        <f>INDEX('[2]SGU-Solar'!$B:$B, MATCH($A1763, '[2]SGU-Solar'!$A:$A,0))</f>
        <v>1</v>
      </c>
      <c r="IB1763">
        <f>INDEX('[2]SGU-Solar'!$B:$B, MATCH($A1763, '[2]SGU-Solar'!$A:$A,0))</f>
        <v>1</v>
      </c>
      <c r="IC1763">
        <f>INDEX('[2]SGU-Solar'!$B:$B, MATCH($A1763, '[2]SGU-Solar'!$A:$A,0))</f>
        <v>1</v>
      </c>
      <c r="ID1763">
        <f>INDEX('[2]SGU-Solar'!$B:$B, MATCH($A1763, '[2]SGU-Solar'!$A:$A,0))</f>
        <v>1</v>
      </c>
      <c r="IE1763">
        <f>INDEX('[2]SGU-Solar'!$B:$B, MATCH($A1763, '[2]SGU-Solar'!$A:$A,0))</f>
        <v>1</v>
      </c>
      <c r="IF1763">
        <f>INDEX('[2]SGU-Solar'!$B:$B, MATCH($A1763, '[2]SGU-Solar'!$A:$A,0))</f>
        <v>1</v>
      </c>
      <c r="IG1763">
        <f>INDEX('[2]SGU-Solar'!$B:$B, MATCH($A1763, '[2]SGU-Solar'!$A:$A,0))</f>
        <v>1</v>
      </c>
      <c r="IH1763">
        <f>INDEX('[2]SGU-Solar'!$B:$B, MATCH($A1763, '[2]SGU-Solar'!$A:$A,0))</f>
        <v>1</v>
      </c>
      <c r="II1763">
        <f>INDEX('[2]SGU-Solar'!$B:$B, MATCH($A1763, '[2]SGU-Solar'!$A:$A,0))</f>
        <v>1</v>
      </c>
      <c r="IJ1763">
        <f>INDEX('[2]SGU-Solar'!$B:$B, MATCH($A1763, '[2]SGU-Solar'!$A:$A,0))</f>
        <v>1</v>
      </c>
      <c r="IK1763">
        <f>INDEX('[2]SGU-Solar'!$B:$B, MATCH($A1763, '[2]SGU-Solar'!$A:$A,0))</f>
        <v>1</v>
      </c>
      <c r="IL1763">
        <f>INDEX('[2]SGU-Solar'!$B:$B, MATCH($A1763, '[2]SGU-Solar'!$A:$A,0))</f>
        <v>1</v>
      </c>
      <c r="IM1763">
        <f>INDEX('[2]SGU-Solar'!$B:$B, MATCH($A1763, '[2]SGU-Solar'!$A:$A,0))</f>
        <v>1</v>
      </c>
      <c r="IN1763">
        <f>INDEX('[2]SGU-Solar'!$B:$B, MATCH($A1763, '[2]SGU-Solar'!$A:$A,0))</f>
        <v>1</v>
      </c>
      <c r="IO1763">
        <f>INDEX('[2]SGU-Solar'!$B:$B, MATCH($A1763, '[2]SGU-Solar'!$A:$A,0))</f>
        <v>1</v>
      </c>
      <c r="IP1763">
        <f>INDEX('[2]SGU-Solar'!$B:$B, MATCH($A1763, '[2]SGU-Solar'!$A:$A,0))</f>
        <v>1</v>
      </c>
      <c r="IQ1763">
        <f>INDEX('[2]SGU-Solar'!$B:$B, MATCH($A1763, '[2]SGU-Solar'!$A:$A,0))</f>
        <v>1</v>
      </c>
      <c r="IR1763">
        <f>INDEX('[2]SGU-Solar'!$B:$B, MATCH($A1763, '[2]SGU-Solar'!$A:$A,0))</f>
        <v>1</v>
      </c>
      <c r="IS1763">
        <f>INDEX('[2]SGU-Solar'!$B:$B, MATCH($A1763, '[2]SGU-Solar'!$A:$A,0))</f>
        <v>1</v>
      </c>
      <c r="IT1763">
        <f>INDEX('[2]SGU-Solar'!$B:$B, MATCH($A1763, '[2]SGU-Solar'!$A:$A,0))</f>
        <v>1</v>
      </c>
      <c r="IU1763">
        <f>INDEX('[2]SGU-Solar'!$B:$B, MATCH($A1763, '[2]SGU-Solar'!$A:$A,0))</f>
        <v>1</v>
      </c>
      <c r="IV1763">
        <f>INDEX('[2]SGU-Solar'!$B:$B, MATCH($A1763, '[2]SGU-Solar'!$A:$A,0))</f>
        <v>1</v>
      </c>
      <c r="IW1763">
        <f>INDEX('[2]SGU-Solar'!$B:$B, MATCH($A1763, '[2]SGU-Solar'!$A:$A,0))</f>
        <v>1</v>
      </c>
      <c r="IX1763">
        <f>INDEX('[2]SGU-Solar'!$B:$B, MATCH($A1763, '[2]SGU-Solar'!$A:$A,0))</f>
        <v>1</v>
      </c>
      <c r="IY1763">
        <f>INDEX('[2]SGU-Solar'!$B:$B, MATCH($A1763, '[2]SGU-Solar'!$A:$A,0))</f>
        <v>1</v>
      </c>
      <c r="IZ1763">
        <f>INDEX('[2]SGU-Solar'!$B:$B, MATCH($A1763, '[2]SGU-Solar'!$A:$A,0))</f>
        <v>1</v>
      </c>
      <c r="JA1763">
        <f>INDEX('[2]SGU-Solar'!$B:$B, MATCH($A1763, '[2]SGU-Solar'!$A:$A,0))</f>
        <v>1</v>
      </c>
      <c r="JB1763">
        <f>INDEX('[2]SGU-Solar'!$B:$B, MATCH($A1763, '[2]SGU-Solar'!$A:$A,0))</f>
        <v>1</v>
      </c>
      <c r="JC1763">
        <f>INDEX('[2]SGU-Solar'!$B:$B, MATCH($A1763, '[2]SGU-Solar'!$A:$A,0))</f>
        <v>1</v>
      </c>
      <c r="JD1763">
        <f>INDEX('[2]SGU-Solar'!$B:$B, MATCH($A1763, '[2]SGU-Solar'!$A:$A,0))</f>
        <v>1</v>
      </c>
      <c r="JE1763">
        <f>INDEX('[2]SGU-Solar'!$B:$B, MATCH($A1763, '[2]SGU-Solar'!$A:$A,0))</f>
        <v>1</v>
      </c>
      <c r="JF1763">
        <f>INDEX('[2]SGU-Solar'!$B:$B, MATCH($A1763, '[2]SGU-Solar'!$A:$A,0))</f>
        <v>1</v>
      </c>
      <c r="JG1763">
        <f>INDEX('[2]SGU-Solar'!$B:$B, MATCH($A1763, '[2]SGU-Solar'!$A:$A,0))</f>
        <v>1</v>
      </c>
      <c r="JH1763">
        <f>INDEX('[2]SGU-Solar'!$B:$B, MATCH($A1763, '[2]SGU-Solar'!$A:$A,0))</f>
        <v>1</v>
      </c>
      <c r="JI1763">
        <f>INDEX('[2]SGU-Solar'!$B:$B, MATCH($A1763, '[2]SGU-Solar'!$A:$A,0))</f>
        <v>1</v>
      </c>
      <c r="JJ1763">
        <f>INDEX('[2]SGU-Solar'!$B:$B, MATCH($A1763, '[2]SGU-Solar'!$A:$A,0))</f>
        <v>1</v>
      </c>
      <c r="JK1763">
        <f>INDEX('[2]SGU-Solar'!$B:$B, MATCH($A1763, '[2]SGU-Solar'!$A:$A,0))</f>
        <v>1</v>
      </c>
      <c r="JL1763">
        <f>INDEX('[2]SGU-Solar'!$B:$B, MATCH($A1763, '[2]SGU-Solar'!$A:$A,0))</f>
        <v>1</v>
      </c>
      <c r="JM1763">
        <f>INDEX('[2]SGU-Solar'!$B:$B, MATCH($A1763, '[2]SGU-Solar'!$A:$A,0))</f>
        <v>1</v>
      </c>
      <c r="JN1763">
        <f>INDEX('[2]SGU-Solar'!$B:$B, MATCH($A1763, '[2]SGU-Solar'!$A:$A,0))</f>
        <v>1</v>
      </c>
      <c r="JO1763">
        <f>INDEX('[2]SGU-Solar'!$B:$B, MATCH($A1763, '[2]SGU-Solar'!$A:$A,0))</f>
        <v>1</v>
      </c>
      <c r="JP1763">
        <f>INDEX('[2]SGU-Solar'!$B:$B, MATCH($A1763, '[2]SGU-Solar'!$A:$A,0))</f>
        <v>1</v>
      </c>
      <c r="JQ1763">
        <f>INDEX('[2]SGU-Solar'!$B:$B, MATCH($A1763, '[2]SGU-Solar'!$A:$A,0))</f>
        <v>1</v>
      </c>
      <c r="JR1763">
        <f>INDEX('[2]SGU-Solar'!$B:$B, MATCH($A1763, '[2]SGU-Solar'!$A:$A,0))</f>
        <v>1</v>
      </c>
      <c r="JS1763">
        <f>INDEX('[2]SGU-Solar'!$B:$B, MATCH($A1763, '[2]SGU-Solar'!$A:$A,0))</f>
        <v>1</v>
      </c>
      <c r="JT1763">
        <f>INDEX('[2]SGU-Solar'!$B:$B, MATCH($A1763, '[2]SGU-Solar'!$A:$A,0))</f>
        <v>1</v>
      </c>
      <c r="JU1763">
        <f>INDEX('[2]SGU-Solar'!$B:$B, MATCH($A1763, '[2]SGU-Solar'!$A:$A,0))</f>
        <v>1</v>
      </c>
      <c r="JV1763">
        <f>INDEX('[2]SGU-Solar'!$B:$B, MATCH($A1763, '[2]SGU-Solar'!$A:$A,0))</f>
        <v>1</v>
      </c>
      <c r="JW1763">
        <f>INDEX('[2]SGU-Solar'!$B:$B, MATCH($A1763, '[2]SGU-Solar'!$A:$A,0))</f>
        <v>1</v>
      </c>
      <c r="JX1763">
        <f>INDEX('[2]SGU-Solar'!$B:$B, MATCH($A1763, '[2]SGU-Solar'!$A:$A,0))</f>
        <v>1</v>
      </c>
      <c r="JY1763">
        <f>INDEX('[2]SGU-Solar'!$B:$B, MATCH($A1763, '[2]SGU-Solar'!$A:$A,0))</f>
        <v>1</v>
      </c>
      <c r="JZ1763">
        <f>INDEX('[2]SGU-Solar'!$B:$B, MATCH($A1763, '[2]SGU-Solar'!$A:$A,0))</f>
        <v>1</v>
      </c>
    </row>
    <row r="1764" spans="1:286">
      <c r="A1764">
        <v>4627</v>
      </c>
      <c r="B1764" t="s">
        <v>17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1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2</v>
      </c>
      <c r="DL1764">
        <v>1</v>
      </c>
      <c r="DM1764">
        <v>0</v>
      </c>
      <c r="DN1764">
        <v>0</v>
      </c>
      <c r="DO1764">
        <v>1</v>
      </c>
      <c r="DP1764">
        <f>INDEX('[2]SGU-Solar'!$B:$B, MATCH($A1764, '[2]SGU-Solar'!$A:$A,0))</f>
        <v>1</v>
      </c>
      <c r="DQ1764">
        <f>INDEX('[2]SGU-Solar'!$B:$B, MATCH($A1764, '[2]SGU-Solar'!$A:$A,0))</f>
        <v>1</v>
      </c>
      <c r="DR1764">
        <f>INDEX('[2]SGU-Solar'!$B:$B, MATCH($A1764, '[2]SGU-Solar'!$A:$A,0))</f>
        <v>1</v>
      </c>
      <c r="DS1764">
        <f>INDEX('[2]SGU-Solar'!$B:$B, MATCH($A1764, '[2]SGU-Solar'!$A:$A,0))</f>
        <v>1</v>
      </c>
      <c r="DT1764">
        <f>INDEX('[2]SGU-Solar'!$B:$B, MATCH($A1764, '[2]SGU-Solar'!$A:$A,0))</f>
        <v>1</v>
      </c>
      <c r="DU1764">
        <f>INDEX('[2]SGU-Solar'!$B:$B, MATCH($A1764, '[2]SGU-Solar'!$A:$A,0))</f>
        <v>1</v>
      </c>
      <c r="DV1764">
        <f>INDEX('[2]SGU-Solar'!$B:$B, MATCH($A1764, '[2]SGU-Solar'!$A:$A,0))</f>
        <v>1</v>
      </c>
      <c r="DW1764">
        <f>INDEX('[2]SGU-Solar'!$B:$B, MATCH($A1764, '[2]SGU-Solar'!$A:$A,0))</f>
        <v>1</v>
      </c>
      <c r="DX1764">
        <f>INDEX('[2]SGU-Solar'!$B:$B, MATCH($A1764, '[2]SGU-Solar'!$A:$A,0))</f>
        <v>1</v>
      </c>
      <c r="DY1764">
        <f>INDEX('[2]SGU-Solar'!$B:$B, MATCH($A1764, '[2]SGU-Solar'!$A:$A,0))</f>
        <v>1</v>
      </c>
      <c r="DZ1764">
        <f>INDEX('[2]SGU-Solar'!$B:$B, MATCH($A1764, '[2]SGU-Solar'!$A:$A,0))</f>
        <v>1</v>
      </c>
      <c r="EA1764">
        <f>INDEX('[2]SGU-Solar'!$B:$B, MATCH($A1764, '[2]SGU-Solar'!$A:$A,0))</f>
        <v>1</v>
      </c>
      <c r="EB1764">
        <f>INDEX('[2]SGU-Solar'!$B:$B, MATCH($A1764, '[2]SGU-Solar'!$A:$A,0))</f>
        <v>1</v>
      </c>
      <c r="EC1764">
        <f>INDEX('[2]SGU-Solar'!$B:$B, MATCH($A1764, '[2]SGU-Solar'!$A:$A,0))</f>
        <v>1</v>
      </c>
      <c r="ED1764">
        <f>INDEX('[2]SGU-Solar'!$B:$B, MATCH($A1764, '[2]SGU-Solar'!$A:$A,0))</f>
        <v>1</v>
      </c>
      <c r="EE1764">
        <f>INDEX('[2]SGU-Solar'!$B:$B, MATCH($A1764, '[2]SGU-Solar'!$A:$A,0))</f>
        <v>1</v>
      </c>
      <c r="EF1764">
        <f>INDEX('[2]SGU-Solar'!$B:$B, MATCH($A1764, '[2]SGU-Solar'!$A:$A,0))</f>
        <v>1</v>
      </c>
      <c r="EG1764">
        <f>INDEX('[2]SGU-Solar'!$S:$S, MATCH($A1764, '[2]SGU-Solar'!$A:$A,0))</f>
        <v>3</v>
      </c>
      <c r="EH1764">
        <f>INDEX('[2]SGU-Solar'!$S:$S, MATCH($A1764, '[2]SGU-Solar'!$A:$A,0))</f>
        <v>3</v>
      </c>
      <c r="EI1764">
        <f>INDEX('[2]SGU-Solar'!$S:$S, MATCH($A1764, '[2]SGU-Solar'!$A:$A,0))</f>
        <v>3</v>
      </c>
      <c r="EJ1764">
        <f>INDEX('[2]SGU-Solar'!$S:$S, MATCH($A1764, '[2]SGU-Solar'!$A:$A,0))</f>
        <v>3</v>
      </c>
      <c r="EK1764">
        <f>INDEX('[2]SGU-Solar'!$S:$S, MATCH($A1764, '[2]SGU-Solar'!$A:$A,0))</f>
        <v>3</v>
      </c>
      <c r="EL1764">
        <f>INDEX('[2]SGU-Solar'!$S:$S, MATCH($A1764, '[2]SGU-Solar'!$A:$A,0))</f>
        <v>3</v>
      </c>
      <c r="EM1764">
        <f>INDEX('[2]SGU-Solar'!$S:$S, MATCH($A1764, '[2]SGU-Solar'!$A:$A,0))</f>
        <v>3</v>
      </c>
      <c r="EN1764">
        <f>INDEX('[2]SGU-Solar'!$S:$S, MATCH($A1764, '[2]SGU-Solar'!$A:$A,0))</f>
        <v>3</v>
      </c>
      <c r="EO1764">
        <f>INDEX('[2]SGU-Solar'!$S:$S, MATCH($A1764, '[2]SGU-Solar'!$A:$A,0))</f>
        <v>3</v>
      </c>
      <c r="EP1764">
        <f>INDEX('[2]SGU-Solar'!$S:$S, MATCH($A1764, '[2]SGU-Solar'!$A:$A,0))</f>
        <v>3</v>
      </c>
      <c r="EQ1764">
        <f>INDEX('[2]SGU-Solar'!$S:$S, MATCH($A1764, '[2]SGU-Solar'!$A:$A,0))</f>
        <v>3</v>
      </c>
      <c r="ER1764">
        <f>INDEX('[2]SGU-Solar'!$S:$S, MATCH($A1764, '[2]SGU-Solar'!$A:$A,0))</f>
        <v>3</v>
      </c>
      <c r="ES1764">
        <f>INDEX('[2]SGU-Solar'!$S:$S, MATCH($A1764, '[2]SGU-Solar'!$A:$A,0))</f>
        <v>3</v>
      </c>
      <c r="ET1764">
        <f>INDEX('[2]SGU-Solar'!$S:$S, MATCH($A1764, '[2]SGU-Solar'!$A:$A,0))</f>
        <v>3</v>
      </c>
      <c r="EU1764">
        <f>INDEX('[2]SGU-Solar'!$S:$S, MATCH($A1764, '[2]SGU-Solar'!$A:$A,0))</f>
        <v>3</v>
      </c>
      <c r="EV1764">
        <f>INDEX('[2]SGU-Solar'!$S:$S, MATCH($A1764, '[2]SGU-Solar'!$A:$A,0))</f>
        <v>3</v>
      </c>
      <c r="EW1764">
        <f>INDEX('[2]SGU-Solar'!$S:$S, MATCH($A1764, '[2]SGU-Solar'!$A:$A,0))</f>
        <v>3</v>
      </c>
      <c r="EX1764">
        <f>INDEX('[2]SGU-Solar'!$S:$S, MATCH($A1764, '[2]SGU-Solar'!$A:$A,0))</f>
        <v>3</v>
      </c>
      <c r="EY1764">
        <f>INDEX('[2]SGU-Solar'!$S:$S, MATCH($A1764, '[2]SGU-Solar'!$A:$A,0))</f>
        <v>3</v>
      </c>
      <c r="EZ1764">
        <f>INDEX('[2]SGU-Solar'!$S:$S, MATCH($A1764, '[2]SGU-Solar'!$A:$A,0))</f>
        <v>3</v>
      </c>
      <c r="FA1764">
        <f>INDEX('[2]SGU-Solar'!$S:$S, MATCH($A1764, '[2]SGU-Solar'!$A:$A,0))</f>
        <v>3</v>
      </c>
      <c r="FB1764">
        <f>INDEX('[2]SGU-Solar'!$S:$S, MATCH($A1764, '[2]SGU-Solar'!$A:$A,0))</f>
        <v>3</v>
      </c>
      <c r="FC1764">
        <f>INDEX('[2]SGU-Solar'!$S:$S, MATCH($A1764, '[2]SGU-Solar'!$A:$A,0))</f>
        <v>3</v>
      </c>
      <c r="FD1764">
        <f>INDEX('[2]SGU-Solar'!$S:$S, MATCH($A1764, '[2]SGU-Solar'!$A:$A,0))</f>
        <v>3</v>
      </c>
      <c r="FE1764">
        <f>INDEX('[2]SGU-Solar'!$S:$S, MATCH($A1764, '[2]SGU-Solar'!$A:$A,0))</f>
        <v>3</v>
      </c>
      <c r="FF1764">
        <f>INDEX('[2]SGU-Solar'!$S:$S, MATCH($A1764, '[2]SGU-Solar'!$A:$A,0))</f>
        <v>3</v>
      </c>
      <c r="FG1764">
        <f>INDEX('[2]SGU-Solar'!$S:$S, MATCH($A1764, '[2]SGU-Solar'!$A:$A,0))</f>
        <v>3</v>
      </c>
      <c r="FH1764">
        <f>INDEX('[2]SGU-Solar'!$S:$S, MATCH($A1764, '[2]SGU-Solar'!$A:$A,0))</f>
        <v>3</v>
      </c>
      <c r="FI1764">
        <f>INDEX('[2]SGU-Solar'!$S:$S, MATCH($A1764, '[2]SGU-Solar'!$A:$A,0))</f>
        <v>3</v>
      </c>
      <c r="FJ1764">
        <f>INDEX('[2]SGU-Solar'!$B:$B, MATCH($A1764, '[2]SGU-Solar'!$A:$A,0))</f>
        <v>1</v>
      </c>
      <c r="FK1764">
        <f>INDEX('[2]SGU-Solar'!$B:$B, MATCH($A1764, '[2]SGU-Solar'!$A:$A,0))</f>
        <v>1</v>
      </c>
      <c r="FL1764">
        <f>INDEX('[2]SGU-Solar'!$B:$B, MATCH($A1764, '[2]SGU-Solar'!$A:$A,0))</f>
        <v>1</v>
      </c>
      <c r="FM1764">
        <f>INDEX('[2]SGU-Solar'!$B:$B, MATCH($A1764, '[2]SGU-Solar'!$A:$A,0))</f>
        <v>1</v>
      </c>
      <c r="FN1764">
        <f>INDEX('[2]SGU-Solar'!$B:$B, MATCH($A1764, '[2]SGU-Solar'!$A:$A,0))</f>
        <v>1</v>
      </c>
      <c r="FO1764">
        <f>INDEX('[2]SGU-Solar'!$B:$B, MATCH($A1764, '[2]SGU-Solar'!$A:$A,0))</f>
        <v>1</v>
      </c>
      <c r="FP1764">
        <f>INDEX('[2]SGU-Solar'!$B:$B, MATCH($A1764, '[2]SGU-Solar'!$A:$A,0))</f>
        <v>1</v>
      </c>
      <c r="FQ1764">
        <f>INDEX('[2]SGU-Solar'!$B:$B, MATCH($A1764, '[2]SGU-Solar'!$A:$A,0))</f>
        <v>1</v>
      </c>
      <c r="FR1764">
        <f>INDEX('[2]SGU-Solar'!$B:$B, MATCH($A1764, '[2]SGU-Solar'!$A:$A,0))</f>
        <v>1</v>
      </c>
      <c r="FS1764">
        <f>INDEX('[2]SGU-Solar'!$B:$B, MATCH($A1764, '[2]SGU-Solar'!$A:$A,0))</f>
        <v>1</v>
      </c>
      <c r="FT1764">
        <f>INDEX('[2]SGU-Solar'!$B:$B, MATCH($A1764, '[2]SGU-Solar'!$A:$A,0))</f>
        <v>1</v>
      </c>
      <c r="FU1764">
        <f>INDEX('[2]SGU-Solar'!$B:$B, MATCH($A1764, '[2]SGU-Solar'!$A:$A,0))</f>
        <v>1</v>
      </c>
      <c r="FV1764">
        <f>INDEX('[2]SGU-Solar'!$B:$B, MATCH($A1764, '[2]SGU-Solar'!$A:$A,0))</f>
        <v>1</v>
      </c>
      <c r="FW1764">
        <f>INDEX('[2]SGU-Solar'!$B:$B, MATCH($A1764, '[2]SGU-Solar'!$A:$A,0))</f>
        <v>1</v>
      </c>
      <c r="FX1764">
        <f>INDEX('[2]SGU-Solar'!$B:$B, MATCH($A1764, '[2]SGU-Solar'!$A:$A,0))</f>
        <v>1</v>
      </c>
      <c r="FY1764">
        <f>INDEX('[2]SGU-Solar'!$B:$B, MATCH($A1764, '[2]SGU-Solar'!$A:$A,0))</f>
        <v>1</v>
      </c>
      <c r="FZ1764">
        <f>INDEX('[2]SGU-Solar'!$B:$B, MATCH($A1764, '[2]SGU-Solar'!$A:$A,0))</f>
        <v>1</v>
      </c>
      <c r="GA1764">
        <f>INDEX('[2]SGU-Solar'!$B:$B, MATCH($A1764, '[2]SGU-Solar'!$A:$A,0))</f>
        <v>1</v>
      </c>
      <c r="GB1764">
        <f>INDEX('[2]SGU-Solar'!$B:$B, MATCH($A1764, '[2]SGU-Solar'!$A:$A,0))</f>
        <v>1</v>
      </c>
      <c r="GC1764">
        <f>INDEX('[2]SGU-Solar'!$B:$B, MATCH($A1764, '[2]SGU-Solar'!$A:$A,0))</f>
        <v>1</v>
      </c>
      <c r="GD1764">
        <f>INDEX('[2]SGU-Solar'!$B:$B, MATCH($A1764, '[2]SGU-Solar'!$A:$A,0))</f>
        <v>1</v>
      </c>
      <c r="GE1764">
        <f>INDEX('[2]SGU-Solar'!$B:$B, MATCH($A1764, '[2]SGU-Solar'!$A:$A,0))</f>
        <v>1</v>
      </c>
      <c r="GF1764">
        <f>INDEX('[2]SGU-Solar'!$B:$B, MATCH($A1764, '[2]SGU-Solar'!$A:$A,0))</f>
        <v>1</v>
      </c>
      <c r="GG1764">
        <f>INDEX('[2]SGU-Solar'!$B:$B, MATCH($A1764, '[2]SGU-Solar'!$A:$A,0))</f>
        <v>1</v>
      </c>
      <c r="GH1764">
        <f>INDEX('[2]SGU-Solar'!$B:$B, MATCH($A1764, '[2]SGU-Solar'!$A:$A,0))</f>
        <v>1</v>
      </c>
      <c r="GI1764">
        <f>INDEX('[2]SGU-Solar'!$B:$B, MATCH($A1764, '[2]SGU-Solar'!$A:$A,0))</f>
        <v>1</v>
      </c>
      <c r="GJ1764">
        <f>INDEX('[2]SGU-Solar'!$B:$B, MATCH($A1764, '[2]SGU-Solar'!$A:$A,0))</f>
        <v>1</v>
      </c>
      <c r="GK1764">
        <f>INDEX('[2]SGU-Solar'!$B:$B, MATCH($A1764, '[2]SGU-Solar'!$A:$A,0))</f>
        <v>1</v>
      </c>
      <c r="GL1764">
        <f>INDEX('[2]SGU-Solar'!$B:$B, MATCH($A1764, '[2]SGU-Solar'!$A:$A,0))</f>
        <v>1</v>
      </c>
      <c r="GM1764">
        <f>INDEX('[2]SGU-Solar'!$B:$B, MATCH($A1764, '[2]SGU-Solar'!$A:$A,0))</f>
        <v>1</v>
      </c>
      <c r="GN1764">
        <f>INDEX('[2]SGU-Solar'!$B:$B, MATCH($A1764, '[2]SGU-Solar'!$A:$A,0))</f>
        <v>1</v>
      </c>
      <c r="GO1764">
        <f>INDEX('[2]SGU-Solar'!$B:$B, MATCH($A1764, '[2]SGU-Solar'!$A:$A,0))</f>
        <v>1</v>
      </c>
      <c r="GP1764">
        <f>INDEX('[2]SGU-Solar'!$B:$B, MATCH($A1764, '[2]SGU-Solar'!$A:$A,0))</f>
        <v>1</v>
      </c>
      <c r="GQ1764">
        <f>INDEX('[2]SGU-Solar'!$B:$B, MATCH($A1764, '[2]SGU-Solar'!$A:$A,0))</f>
        <v>1</v>
      </c>
      <c r="GR1764">
        <f>INDEX('[2]SGU-Solar'!$B:$B, MATCH($A1764, '[2]SGU-Solar'!$A:$A,0))</f>
        <v>1</v>
      </c>
      <c r="GS1764">
        <f>INDEX('[2]SGU-Solar'!$B:$B, MATCH($A1764, '[2]SGU-Solar'!$A:$A,0))</f>
        <v>1</v>
      </c>
      <c r="GT1764">
        <f>INDEX('[2]SGU-Solar'!$B:$B, MATCH($A1764, '[2]SGU-Solar'!$A:$A,0))</f>
        <v>1</v>
      </c>
      <c r="GU1764">
        <f>INDEX('[2]SGU-Solar'!$B:$B, MATCH($A1764, '[2]SGU-Solar'!$A:$A,0))</f>
        <v>1</v>
      </c>
      <c r="GV1764">
        <f>INDEX('[2]SGU-Solar'!$B:$B, MATCH($A1764, '[2]SGU-Solar'!$A:$A,0))</f>
        <v>1</v>
      </c>
      <c r="GW1764">
        <f>INDEX('[2]SGU-Solar'!$B:$B, MATCH($A1764, '[2]SGU-Solar'!$A:$A,0))</f>
        <v>1</v>
      </c>
      <c r="GX1764">
        <f>INDEX('[2]SGU-Solar'!$B:$B, MATCH($A1764, '[2]SGU-Solar'!$A:$A,0))</f>
        <v>1</v>
      </c>
      <c r="GY1764">
        <f>INDEX('[2]SGU-Solar'!$B:$B, MATCH($A1764, '[2]SGU-Solar'!$A:$A,0))</f>
        <v>1</v>
      </c>
      <c r="GZ1764">
        <f>INDEX('[2]SGU-Solar'!$B:$B, MATCH($A1764, '[2]SGU-Solar'!$A:$A,0))</f>
        <v>1</v>
      </c>
      <c r="HA1764">
        <f>INDEX('[2]SGU-Solar'!$B:$B, MATCH($A1764, '[2]SGU-Solar'!$A:$A,0))</f>
        <v>1</v>
      </c>
      <c r="HB1764">
        <f>INDEX('[2]SGU-Solar'!$B:$B, MATCH($A1764, '[2]SGU-Solar'!$A:$A,0))</f>
        <v>1</v>
      </c>
      <c r="HC1764">
        <f>INDEX('[2]SGU-Solar'!$B:$B, MATCH($A1764, '[2]SGU-Solar'!$A:$A,0))</f>
        <v>1</v>
      </c>
      <c r="HD1764">
        <f>INDEX('[2]SGU-Solar'!$B:$B, MATCH($A1764, '[2]SGU-Solar'!$A:$A,0))</f>
        <v>1</v>
      </c>
      <c r="HE1764">
        <f>INDEX('[2]SGU-Solar'!$B:$B, MATCH($A1764, '[2]SGU-Solar'!$A:$A,0))</f>
        <v>1</v>
      </c>
      <c r="HF1764">
        <f>INDEX('[2]SGU-Solar'!$B:$B, MATCH($A1764, '[2]SGU-Solar'!$A:$A,0))</f>
        <v>1</v>
      </c>
      <c r="HG1764">
        <f>INDEX('[2]SGU-Solar'!$B:$B, MATCH($A1764, '[2]SGU-Solar'!$A:$A,0))</f>
        <v>1</v>
      </c>
      <c r="HH1764">
        <f>INDEX('[2]SGU-Solar'!$B:$B, MATCH($A1764, '[2]SGU-Solar'!$A:$A,0))</f>
        <v>1</v>
      </c>
      <c r="HI1764">
        <f>INDEX('[2]SGU-Solar'!$B:$B, MATCH($A1764, '[2]SGU-Solar'!$A:$A,0))</f>
        <v>1</v>
      </c>
      <c r="HJ1764">
        <f>INDEX('[2]SGU-Solar'!$B:$B, MATCH($A1764, '[2]SGU-Solar'!$A:$A,0))</f>
        <v>1</v>
      </c>
      <c r="HK1764">
        <f>INDEX('[2]SGU-Solar'!$B:$B, MATCH($A1764, '[2]SGU-Solar'!$A:$A,0))</f>
        <v>1</v>
      </c>
      <c r="HL1764">
        <f>INDEX('[2]SGU-Solar'!$B:$B, MATCH($A1764, '[2]SGU-Solar'!$A:$A,0))</f>
        <v>1</v>
      </c>
      <c r="HM1764">
        <f>INDEX('[2]SGU-Solar'!$B:$B, MATCH($A1764, '[2]SGU-Solar'!$A:$A,0))</f>
        <v>1</v>
      </c>
      <c r="HN1764">
        <f>INDEX('[2]SGU-Solar'!$B:$B, MATCH($A1764, '[2]SGU-Solar'!$A:$A,0))</f>
        <v>1</v>
      </c>
      <c r="HO1764">
        <f>INDEX('[2]SGU-Solar'!$B:$B, MATCH($A1764, '[2]SGU-Solar'!$A:$A,0))</f>
        <v>1</v>
      </c>
      <c r="HP1764">
        <f>INDEX('[2]SGU-Solar'!$B:$B, MATCH($A1764, '[2]SGU-Solar'!$A:$A,0))</f>
        <v>1</v>
      </c>
      <c r="HQ1764">
        <f>INDEX('[2]SGU-Solar'!$B:$B, MATCH($A1764, '[2]SGU-Solar'!$A:$A,0))</f>
        <v>1</v>
      </c>
      <c r="HR1764">
        <f>INDEX('[2]SGU-Solar'!$B:$B, MATCH($A1764, '[2]SGU-Solar'!$A:$A,0))</f>
        <v>1</v>
      </c>
      <c r="HS1764">
        <f>INDEX('[2]SGU-Solar'!$B:$B, MATCH($A1764, '[2]SGU-Solar'!$A:$A,0))</f>
        <v>1</v>
      </c>
      <c r="HT1764">
        <f>INDEX('[2]SGU-Solar'!$B:$B, MATCH($A1764, '[2]SGU-Solar'!$A:$A,0))</f>
        <v>1</v>
      </c>
      <c r="HU1764">
        <f>INDEX('[2]SGU-Solar'!$B:$B, MATCH($A1764, '[2]SGU-Solar'!$A:$A,0))</f>
        <v>1</v>
      </c>
      <c r="HV1764">
        <f>INDEX('[2]SGU-Solar'!$B:$B, MATCH($A1764, '[2]SGU-Solar'!$A:$A,0))</f>
        <v>1</v>
      </c>
      <c r="HW1764">
        <f>INDEX('[2]SGU-Solar'!$B:$B, MATCH($A1764, '[2]SGU-Solar'!$A:$A,0))</f>
        <v>1</v>
      </c>
      <c r="HX1764">
        <f>INDEX('[2]SGU-Solar'!$B:$B, MATCH($A1764, '[2]SGU-Solar'!$A:$A,0))</f>
        <v>1</v>
      </c>
      <c r="HY1764">
        <f>INDEX('[2]SGU-Solar'!$B:$B, MATCH($A1764, '[2]SGU-Solar'!$A:$A,0))</f>
        <v>1</v>
      </c>
      <c r="HZ1764">
        <f>INDEX('[2]SGU-Solar'!$B:$B, MATCH($A1764, '[2]SGU-Solar'!$A:$A,0))</f>
        <v>1</v>
      </c>
      <c r="IA1764">
        <f>INDEX('[2]SGU-Solar'!$B:$B, MATCH($A1764, '[2]SGU-Solar'!$A:$A,0))</f>
        <v>1</v>
      </c>
      <c r="IB1764">
        <f>INDEX('[2]SGU-Solar'!$B:$B, MATCH($A1764, '[2]SGU-Solar'!$A:$A,0))</f>
        <v>1</v>
      </c>
      <c r="IC1764">
        <f>INDEX('[2]SGU-Solar'!$B:$B, MATCH($A1764, '[2]SGU-Solar'!$A:$A,0))</f>
        <v>1</v>
      </c>
      <c r="ID1764">
        <f>INDEX('[2]SGU-Solar'!$B:$B, MATCH($A1764, '[2]SGU-Solar'!$A:$A,0))</f>
        <v>1</v>
      </c>
      <c r="IE1764">
        <f>INDEX('[2]SGU-Solar'!$B:$B, MATCH($A1764, '[2]SGU-Solar'!$A:$A,0))</f>
        <v>1</v>
      </c>
      <c r="IF1764">
        <f>INDEX('[2]SGU-Solar'!$B:$B, MATCH($A1764, '[2]SGU-Solar'!$A:$A,0))</f>
        <v>1</v>
      </c>
      <c r="IG1764">
        <f>INDEX('[2]SGU-Solar'!$B:$B, MATCH($A1764, '[2]SGU-Solar'!$A:$A,0))</f>
        <v>1</v>
      </c>
      <c r="IH1764">
        <f>INDEX('[2]SGU-Solar'!$B:$B, MATCH($A1764, '[2]SGU-Solar'!$A:$A,0))</f>
        <v>1</v>
      </c>
      <c r="II1764">
        <f>INDEX('[2]SGU-Solar'!$B:$B, MATCH($A1764, '[2]SGU-Solar'!$A:$A,0))</f>
        <v>1</v>
      </c>
      <c r="IJ1764">
        <f>INDEX('[2]SGU-Solar'!$B:$B, MATCH($A1764, '[2]SGU-Solar'!$A:$A,0))</f>
        <v>1</v>
      </c>
      <c r="IK1764">
        <f>INDEX('[2]SGU-Solar'!$B:$B, MATCH($A1764, '[2]SGU-Solar'!$A:$A,0))</f>
        <v>1</v>
      </c>
      <c r="IL1764">
        <f>INDEX('[2]SGU-Solar'!$B:$B, MATCH($A1764, '[2]SGU-Solar'!$A:$A,0))</f>
        <v>1</v>
      </c>
      <c r="IM1764">
        <f>INDEX('[2]SGU-Solar'!$B:$B, MATCH($A1764, '[2]SGU-Solar'!$A:$A,0))</f>
        <v>1</v>
      </c>
      <c r="IN1764">
        <f>INDEX('[2]SGU-Solar'!$B:$B, MATCH($A1764, '[2]SGU-Solar'!$A:$A,0))</f>
        <v>1</v>
      </c>
      <c r="IO1764">
        <f>INDEX('[2]SGU-Solar'!$B:$B, MATCH($A1764, '[2]SGU-Solar'!$A:$A,0))</f>
        <v>1</v>
      </c>
      <c r="IP1764">
        <f>INDEX('[2]SGU-Solar'!$B:$B, MATCH($A1764, '[2]SGU-Solar'!$A:$A,0))</f>
        <v>1</v>
      </c>
      <c r="IQ1764">
        <f>INDEX('[2]SGU-Solar'!$B:$B, MATCH($A1764, '[2]SGU-Solar'!$A:$A,0))</f>
        <v>1</v>
      </c>
      <c r="IR1764">
        <f>INDEX('[2]SGU-Solar'!$B:$B, MATCH($A1764, '[2]SGU-Solar'!$A:$A,0))</f>
        <v>1</v>
      </c>
      <c r="IS1764">
        <f>INDEX('[2]SGU-Solar'!$B:$B, MATCH($A1764, '[2]SGU-Solar'!$A:$A,0))</f>
        <v>1</v>
      </c>
      <c r="IT1764">
        <f>INDEX('[2]SGU-Solar'!$B:$B, MATCH($A1764, '[2]SGU-Solar'!$A:$A,0))</f>
        <v>1</v>
      </c>
      <c r="IU1764">
        <f>INDEX('[2]SGU-Solar'!$B:$B, MATCH($A1764, '[2]SGU-Solar'!$A:$A,0))</f>
        <v>1</v>
      </c>
      <c r="IV1764">
        <f>INDEX('[2]SGU-Solar'!$B:$B, MATCH($A1764, '[2]SGU-Solar'!$A:$A,0))</f>
        <v>1</v>
      </c>
      <c r="IW1764">
        <f>INDEX('[2]SGU-Solar'!$B:$B, MATCH($A1764, '[2]SGU-Solar'!$A:$A,0))</f>
        <v>1</v>
      </c>
      <c r="IX1764">
        <f>INDEX('[2]SGU-Solar'!$B:$B, MATCH($A1764, '[2]SGU-Solar'!$A:$A,0))</f>
        <v>1</v>
      </c>
      <c r="IY1764">
        <f>INDEX('[2]SGU-Solar'!$B:$B, MATCH($A1764, '[2]SGU-Solar'!$A:$A,0))</f>
        <v>1</v>
      </c>
      <c r="IZ1764">
        <f>INDEX('[2]SGU-Solar'!$B:$B, MATCH($A1764, '[2]SGU-Solar'!$A:$A,0))</f>
        <v>1</v>
      </c>
      <c r="JA1764">
        <f>INDEX('[2]SGU-Solar'!$B:$B, MATCH($A1764, '[2]SGU-Solar'!$A:$A,0))</f>
        <v>1</v>
      </c>
      <c r="JB1764">
        <f>INDEX('[2]SGU-Solar'!$B:$B, MATCH($A1764, '[2]SGU-Solar'!$A:$A,0))</f>
        <v>1</v>
      </c>
      <c r="JC1764">
        <f>INDEX('[2]SGU-Solar'!$B:$B, MATCH($A1764, '[2]SGU-Solar'!$A:$A,0))</f>
        <v>1</v>
      </c>
      <c r="JD1764">
        <f>INDEX('[2]SGU-Solar'!$B:$B, MATCH($A1764, '[2]SGU-Solar'!$A:$A,0))</f>
        <v>1</v>
      </c>
      <c r="JE1764">
        <f>INDEX('[2]SGU-Solar'!$B:$B, MATCH($A1764, '[2]SGU-Solar'!$A:$A,0))</f>
        <v>1</v>
      </c>
      <c r="JF1764">
        <f>INDEX('[2]SGU-Solar'!$B:$B, MATCH($A1764, '[2]SGU-Solar'!$A:$A,0))</f>
        <v>1</v>
      </c>
      <c r="JG1764">
        <f>INDEX('[2]SGU-Solar'!$B:$B, MATCH($A1764, '[2]SGU-Solar'!$A:$A,0))</f>
        <v>1</v>
      </c>
      <c r="JH1764">
        <f>INDEX('[2]SGU-Solar'!$B:$B, MATCH($A1764, '[2]SGU-Solar'!$A:$A,0))</f>
        <v>1</v>
      </c>
      <c r="JI1764">
        <f>INDEX('[2]SGU-Solar'!$B:$B, MATCH($A1764, '[2]SGU-Solar'!$A:$A,0))</f>
        <v>1</v>
      </c>
      <c r="JJ1764">
        <f>INDEX('[2]SGU-Solar'!$B:$B, MATCH($A1764, '[2]SGU-Solar'!$A:$A,0))</f>
        <v>1</v>
      </c>
      <c r="JK1764">
        <f>INDEX('[2]SGU-Solar'!$B:$B, MATCH($A1764, '[2]SGU-Solar'!$A:$A,0))</f>
        <v>1</v>
      </c>
      <c r="JL1764">
        <f>INDEX('[2]SGU-Solar'!$B:$B, MATCH($A1764, '[2]SGU-Solar'!$A:$A,0))</f>
        <v>1</v>
      </c>
      <c r="JM1764">
        <f>INDEX('[2]SGU-Solar'!$B:$B, MATCH($A1764, '[2]SGU-Solar'!$A:$A,0))</f>
        <v>1</v>
      </c>
      <c r="JN1764">
        <f>INDEX('[2]SGU-Solar'!$B:$B, MATCH($A1764, '[2]SGU-Solar'!$A:$A,0))</f>
        <v>1</v>
      </c>
      <c r="JO1764">
        <f>INDEX('[2]SGU-Solar'!$B:$B, MATCH($A1764, '[2]SGU-Solar'!$A:$A,0))</f>
        <v>1</v>
      </c>
      <c r="JP1764">
        <f>INDEX('[2]SGU-Solar'!$B:$B, MATCH($A1764, '[2]SGU-Solar'!$A:$A,0))</f>
        <v>1</v>
      </c>
      <c r="JQ1764">
        <f>INDEX('[2]SGU-Solar'!$B:$B, MATCH($A1764, '[2]SGU-Solar'!$A:$A,0))</f>
        <v>1</v>
      </c>
      <c r="JR1764">
        <f>INDEX('[2]SGU-Solar'!$B:$B, MATCH($A1764, '[2]SGU-Solar'!$A:$A,0))</f>
        <v>1</v>
      </c>
      <c r="JS1764">
        <f>INDEX('[2]SGU-Solar'!$B:$B, MATCH($A1764, '[2]SGU-Solar'!$A:$A,0))</f>
        <v>1</v>
      </c>
      <c r="JT1764">
        <f>INDEX('[2]SGU-Solar'!$B:$B, MATCH($A1764, '[2]SGU-Solar'!$A:$A,0))</f>
        <v>1</v>
      </c>
      <c r="JU1764">
        <f>INDEX('[2]SGU-Solar'!$B:$B, MATCH($A1764, '[2]SGU-Solar'!$A:$A,0))</f>
        <v>1</v>
      </c>
      <c r="JV1764">
        <f>INDEX('[2]SGU-Solar'!$B:$B, MATCH($A1764, '[2]SGU-Solar'!$A:$A,0))</f>
        <v>1</v>
      </c>
      <c r="JW1764">
        <f>INDEX('[2]SGU-Solar'!$B:$B, MATCH($A1764, '[2]SGU-Solar'!$A:$A,0))</f>
        <v>1</v>
      </c>
      <c r="JX1764">
        <f>INDEX('[2]SGU-Solar'!$B:$B, MATCH($A1764, '[2]SGU-Solar'!$A:$A,0))</f>
        <v>1</v>
      </c>
      <c r="JY1764">
        <f>INDEX('[2]SGU-Solar'!$B:$B, MATCH($A1764, '[2]SGU-Solar'!$A:$A,0))</f>
        <v>1</v>
      </c>
      <c r="JZ1764">
        <f>INDEX('[2]SGU-Solar'!$B:$B, MATCH($A1764, '[2]SGU-Solar'!$A:$A,0))</f>
        <v>1</v>
      </c>
    </row>
    <row r="1765" spans="1:286">
      <c r="A1765">
        <v>4630</v>
      </c>
      <c r="B1765" t="s">
        <v>17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1</v>
      </c>
      <c r="DE1765">
        <v>0</v>
      </c>
      <c r="DF1765">
        <v>1</v>
      </c>
      <c r="DG1765">
        <v>3</v>
      </c>
      <c r="DH1765">
        <v>0</v>
      </c>
      <c r="DI1765">
        <v>2</v>
      </c>
      <c r="DJ1765">
        <v>9</v>
      </c>
      <c r="DK1765">
        <v>0</v>
      </c>
      <c r="DL1765">
        <v>5</v>
      </c>
      <c r="DM1765">
        <v>3</v>
      </c>
      <c r="DN1765">
        <v>3</v>
      </c>
      <c r="DO1765">
        <v>1</v>
      </c>
      <c r="DP1765">
        <f>INDEX('[2]SGU-Solar'!$B:$B, MATCH($A1765, '[2]SGU-Solar'!$A:$A,0))</f>
        <v>1</v>
      </c>
      <c r="DQ1765">
        <f>INDEX('[2]SGU-Solar'!$B:$B, MATCH($A1765, '[2]SGU-Solar'!$A:$A,0))</f>
        <v>1</v>
      </c>
      <c r="DR1765">
        <f>INDEX('[2]SGU-Solar'!$B:$B, MATCH($A1765, '[2]SGU-Solar'!$A:$A,0))</f>
        <v>1</v>
      </c>
      <c r="DS1765">
        <f>INDEX('[2]SGU-Solar'!$B:$B, MATCH($A1765, '[2]SGU-Solar'!$A:$A,0))</f>
        <v>1</v>
      </c>
      <c r="DT1765">
        <f>INDEX('[2]SGU-Solar'!$B:$B, MATCH($A1765, '[2]SGU-Solar'!$A:$A,0))</f>
        <v>1</v>
      </c>
      <c r="DU1765">
        <f>INDEX('[2]SGU-Solar'!$B:$B, MATCH($A1765, '[2]SGU-Solar'!$A:$A,0))</f>
        <v>1</v>
      </c>
      <c r="DV1765">
        <f>INDEX('[2]SGU-Solar'!$B:$B, MATCH($A1765, '[2]SGU-Solar'!$A:$A,0))</f>
        <v>1</v>
      </c>
      <c r="DW1765">
        <f>INDEX('[2]SGU-Solar'!$B:$B, MATCH($A1765, '[2]SGU-Solar'!$A:$A,0))</f>
        <v>1</v>
      </c>
      <c r="DX1765">
        <f>INDEX('[2]SGU-Solar'!$B:$B, MATCH($A1765, '[2]SGU-Solar'!$A:$A,0))</f>
        <v>1</v>
      </c>
      <c r="DY1765">
        <f>INDEX('[2]SGU-Solar'!$B:$B, MATCH($A1765, '[2]SGU-Solar'!$A:$A,0))</f>
        <v>1</v>
      </c>
      <c r="DZ1765">
        <f>INDEX('[2]SGU-Solar'!$B:$B, MATCH($A1765, '[2]SGU-Solar'!$A:$A,0))</f>
        <v>1</v>
      </c>
      <c r="EA1765">
        <f>INDEX('[2]SGU-Solar'!$B:$B, MATCH($A1765, '[2]SGU-Solar'!$A:$A,0))</f>
        <v>1</v>
      </c>
      <c r="EB1765">
        <f>INDEX('[2]SGU-Solar'!$B:$B, MATCH($A1765, '[2]SGU-Solar'!$A:$A,0))</f>
        <v>1</v>
      </c>
      <c r="EC1765">
        <f>INDEX('[2]SGU-Solar'!$B:$B, MATCH($A1765, '[2]SGU-Solar'!$A:$A,0))</f>
        <v>1</v>
      </c>
      <c r="ED1765">
        <f>INDEX('[2]SGU-Solar'!$B:$B, MATCH($A1765, '[2]SGU-Solar'!$A:$A,0))</f>
        <v>1</v>
      </c>
      <c r="EE1765">
        <f>INDEX('[2]SGU-Solar'!$B:$B, MATCH($A1765, '[2]SGU-Solar'!$A:$A,0))</f>
        <v>1</v>
      </c>
      <c r="EF1765">
        <f>INDEX('[2]SGU-Solar'!$B:$B, MATCH($A1765, '[2]SGU-Solar'!$A:$A,0))</f>
        <v>1</v>
      </c>
      <c r="EG1765">
        <f>INDEX('[2]SGU-Solar'!$S:$S, MATCH($A1765, '[2]SGU-Solar'!$A:$A,0))</f>
        <v>19</v>
      </c>
      <c r="EH1765">
        <f>INDEX('[2]SGU-Solar'!$S:$S, MATCH($A1765, '[2]SGU-Solar'!$A:$A,0))</f>
        <v>19</v>
      </c>
      <c r="EI1765">
        <f>INDEX('[2]SGU-Solar'!$S:$S, MATCH($A1765, '[2]SGU-Solar'!$A:$A,0))</f>
        <v>19</v>
      </c>
      <c r="EJ1765">
        <f>INDEX('[2]SGU-Solar'!$S:$S, MATCH($A1765, '[2]SGU-Solar'!$A:$A,0))</f>
        <v>19</v>
      </c>
      <c r="EK1765">
        <f>INDEX('[2]SGU-Solar'!$S:$S, MATCH($A1765, '[2]SGU-Solar'!$A:$A,0))</f>
        <v>19</v>
      </c>
      <c r="EL1765">
        <f>INDEX('[2]SGU-Solar'!$S:$S, MATCH($A1765, '[2]SGU-Solar'!$A:$A,0))</f>
        <v>19</v>
      </c>
      <c r="EM1765">
        <f>INDEX('[2]SGU-Solar'!$S:$S, MATCH($A1765, '[2]SGU-Solar'!$A:$A,0))</f>
        <v>19</v>
      </c>
      <c r="EN1765">
        <f>INDEX('[2]SGU-Solar'!$S:$S, MATCH($A1765, '[2]SGU-Solar'!$A:$A,0))</f>
        <v>19</v>
      </c>
      <c r="EO1765">
        <f>INDEX('[2]SGU-Solar'!$S:$S, MATCH($A1765, '[2]SGU-Solar'!$A:$A,0))</f>
        <v>19</v>
      </c>
      <c r="EP1765">
        <f>INDEX('[2]SGU-Solar'!$S:$S, MATCH($A1765, '[2]SGU-Solar'!$A:$A,0))</f>
        <v>19</v>
      </c>
      <c r="EQ1765">
        <f>INDEX('[2]SGU-Solar'!$S:$S, MATCH($A1765, '[2]SGU-Solar'!$A:$A,0))</f>
        <v>19</v>
      </c>
      <c r="ER1765">
        <f>INDEX('[2]SGU-Solar'!$S:$S, MATCH($A1765, '[2]SGU-Solar'!$A:$A,0))</f>
        <v>19</v>
      </c>
      <c r="ES1765">
        <f>INDEX('[2]SGU-Solar'!$S:$S, MATCH($A1765, '[2]SGU-Solar'!$A:$A,0))</f>
        <v>19</v>
      </c>
      <c r="ET1765">
        <f>INDEX('[2]SGU-Solar'!$S:$S, MATCH($A1765, '[2]SGU-Solar'!$A:$A,0))</f>
        <v>19</v>
      </c>
      <c r="EU1765">
        <f>INDEX('[2]SGU-Solar'!$S:$S, MATCH($A1765, '[2]SGU-Solar'!$A:$A,0))</f>
        <v>19</v>
      </c>
      <c r="EV1765">
        <f>INDEX('[2]SGU-Solar'!$S:$S, MATCH($A1765, '[2]SGU-Solar'!$A:$A,0))</f>
        <v>19</v>
      </c>
      <c r="EW1765">
        <f>INDEX('[2]SGU-Solar'!$S:$S, MATCH($A1765, '[2]SGU-Solar'!$A:$A,0))</f>
        <v>19</v>
      </c>
      <c r="EX1765">
        <f>INDEX('[2]SGU-Solar'!$S:$S, MATCH($A1765, '[2]SGU-Solar'!$A:$A,0))</f>
        <v>19</v>
      </c>
      <c r="EY1765">
        <f>INDEX('[2]SGU-Solar'!$S:$S, MATCH($A1765, '[2]SGU-Solar'!$A:$A,0))</f>
        <v>19</v>
      </c>
      <c r="EZ1765">
        <f>INDEX('[2]SGU-Solar'!$S:$S, MATCH($A1765, '[2]SGU-Solar'!$A:$A,0))</f>
        <v>19</v>
      </c>
      <c r="FA1765">
        <f>INDEX('[2]SGU-Solar'!$S:$S, MATCH($A1765, '[2]SGU-Solar'!$A:$A,0))</f>
        <v>19</v>
      </c>
      <c r="FB1765">
        <f>INDEX('[2]SGU-Solar'!$S:$S, MATCH($A1765, '[2]SGU-Solar'!$A:$A,0))</f>
        <v>19</v>
      </c>
      <c r="FC1765">
        <f>INDEX('[2]SGU-Solar'!$S:$S, MATCH($A1765, '[2]SGU-Solar'!$A:$A,0))</f>
        <v>19</v>
      </c>
      <c r="FD1765">
        <f>INDEX('[2]SGU-Solar'!$S:$S, MATCH($A1765, '[2]SGU-Solar'!$A:$A,0))</f>
        <v>19</v>
      </c>
      <c r="FE1765">
        <f>INDEX('[2]SGU-Solar'!$S:$S, MATCH($A1765, '[2]SGU-Solar'!$A:$A,0))</f>
        <v>19</v>
      </c>
      <c r="FF1765">
        <f>INDEX('[2]SGU-Solar'!$S:$S, MATCH($A1765, '[2]SGU-Solar'!$A:$A,0))</f>
        <v>19</v>
      </c>
      <c r="FG1765">
        <f>INDEX('[2]SGU-Solar'!$S:$S, MATCH($A1765, '[2]SGU-Solar'!$A:$A,0))</f>
        <v>19</v>
      </c>
      <c r="FH1765">
        <f>INDEX('[2]SGU-Solar'!$S:$S, MATCH($A1765, '[2]SGU-Solar'!$A:$A,0))</f>
        <v>19</v>
      </c>
      <c r="FI1765">
        <f>INDEX('[2]SGU-Solar'!$S:$S, MATCH($A1765, '[2]SGU-Solar'!$A:$A,0))</f>
        <v>19</v>
      </c>
      <c r="FJ1765">
        <f>INDEX('[2]SGU-Solar'!$B:$B, MATCH($A1765, '[2]SGU-Solar'!$A:$A,0))</f>
        <v>1</v>
      </c>
      <c r="FK1765">
        <f>INDEX('[2]SGU-Solar'!$B:$B, MATCH($A1765, '[2]SGU-Solar'!$A:$A,0))</f>
        <v>1</v>
      </c>
      <c r="FL1765">
        <f>INDEX('[2]SGU-Solar'!$B:$B, MATCH($A1765, '[2]SGU-Solar'!$A:$A,0))</f>
        <v>1</v>
      </c>
      <c r="FM1765">
        <f>INDEX('[2]SGU-Solar'!$B:$B, MATCH($A1765, '[2]SGU-Solar'!$A:$A,0))</f>
        <v>1</v>
      </c>
      <c r="FN1765">
        <f>INDEX('[2]SGU-Solar'!$B:$B, MATCH($A1765, '[2]SGU-Solar'!$A:$A,0))</f>
        <v>1</v>
      </c>
      <c r="FO1765">
        <f>INDEX('[2]SGU-Solar'!$B:$B, MATCH($A1765, '[2]SGU-Solar'!$A:$A,0))</f>
        <v>1</v>
      </c>
      <c r="FP1765">
        <f>INDEX('[2]SGU-Solar'!$B:$B, MATCH($A1765, '[2]SGU-Solar'!$A:$A,0))</f>
        <v>1</v>
      </c>
      <c r="FQ1765">
        <f>INDEX('[2]SGU-Solar'!$B:$B, MATCH($A1765, '[2]SGU-Solar'!$A:$A,0))</f>
        <v>1</v>
      </c>
      <c r="FR1765">
        <f>INDEX('[2]SGU-Solar'!$B:$B, MATCH($A1765, '[2]SGU-Solar'!$A:$A,0))</f>
        <v>1</v>
      </c>
      <c r="FS1765">
        <f>INDEX('[2]SGU-Solar'!$B:$B, MATCH($A1765, '[2]SGU-Solar'!$A:$A,0))</f>
        <v>1</v>
      </c>
      <c r="FT1765">
        <f>INDEX('[2]SGU-Solar'!$B:$B, MATCH($A1765, '[2]SGU-Solar'!$A:$A,0))</f>
        <v>1</v>
      </c>
      <c r="FU1765">
        <f>INDEX('[2]SGU-Solar'!$B:$B, MATCH($A1765, '[2]SGU-Solar'!$A:$A,0))</f>
        <v>1</v>
      </c>
      <c r="FV1765">
        <f>INDEX('[2]SGU-Solar'!$B:$B, MATCH($A1765, '[2]SGU-Solar'!$A:$A,0))</f>
        <v>1</v>
      </c>
      <c r="FW1765">
        <f>INDEX('[2]SGU-Solar'!$B:$B, MATCH($A1765, '[2]SGU-Solar'!$A:$A,0))</f>
        <v>1</v>
      </c>
      <c r="FX1765">
        <f>INDEX('[2]SGU-Solar'!$B:$B, MATCH($A1765, '[2]SGU-Solar'!$A:$A,0))</f>
        <v>1</v>
      </c>
      <c r="FY1765">
        <f>INDEX('[2]SGU-Solar'!$B:$B, MATCH($A1765, '[2]SGU-Solar'!$A:$A,0))</f>
        <v>1</v>
      </c>
      <c r="FZ1765">
        <f>INDEX('[2]SGU-Solar'!$B:$B, MATCH($A1765, '[2]SGU-Solar'!$A:$A,0))</f>
        <v>1</v>
      </c>
      <c r="GA1765">
        <f>INDEX('[2]SGU-Solar'!$B:$B, MATCH($A1765, '[2]SGU-Solar'!$A:$A,0))</f>
        <v>1</v>
      </c>
      <c r="GB1765">
        <f>INDEX('[2]SGU-Solar'!$B:$B, MATCH($A1765, '[2]SGU-Solar'!$A:$A,0))</f>
        <v>1</v>
      </c>
      <c r="GC1765">
        <f>INDEX('[2]SGU-Solar'!$B:$B, MATCH($A1765, '[2]SGU-Solar'!$A:$A,0))</f>
        <v>1</v>
      </c>
      <c r="GD1765">
        <f>INDEX('[2]SGU-Solar'!$B:$B, MATCH($A1765, '[2]SGU-Solar'!$A:$A,0))</f>
        <v>1</v>
      </c>
      <c r="GE1765">
        <f>INDEX('[2]SGU-Solar'!$B:$B, MATCH($A1765, '[2]SGU-Solar'!$A:$A,0))</f>
        <v>1</v>
      </c>
      <c r="GF1765">
        <f>INDEX('[2]SGU-Solar'!$B:$B, MATCH($A1765, '[2]SGU-Solar'!$A:$A,0))</f>
        <v>1</v>
      </c>
      <c r="GG1765">
        <f>INDEX('[2]SGU-Solar'!$B:$B, MATCH($A1765, '[2]SGU-Solar'!$A:$A,0))</f>
        <v>1</v>
      </c>
      <c r="GH1765">
        <f>INDEX('[2]SGU-Solar'!$B:$B, MATCH($A1765, '[2]SGU-Solar'!$A:$A,0))</f>
        <v>1</v>
      </c>
      <c r="GI1765">
        <f>INDEX('[2]SGU-Solar'!$B:$B, MATCH($A1765, '[2]SGU-Solar'!$A:$A,0))</f>
        <v>1</v>
      </c>
      <c r="GJ1765">
        <f>INDEX('[2]SGU-Solar'!$B:$B, MATCH($A1765, '[2]SGU-Solar'!$A:$A,0))</f>
        <v>1</v>
      </c>
      <c r="GK1765">
        <f>INDEX('[2]SGU-Solar'!$B:$B, MATCH($A1765, '[2]SGU-Solar'!$A:$A,0))</f>
        <v>1</v>
      </c>
      <c r="GL1765">
        <f>INDEX('[2]SGU-Solar'!$B:$B, MATCH($A1765, '[2]SGU-Solar'!$A:$A,0))</f>
        <v>1</v>
      </c>
      <c r="GM1765">
        <f>INDEX('[2]SGU-Solar'!$B:$B, MATCH($A1765, '[2]SGU-Solar'!$A:$A,0))</f>
        <v>1</v>
      </c>
      <c r="GN1765">
        <f>INDEX('[2]SGU-Solar'!$B:$B, MATCH($A1765, '[2]SGU-Solar'!$A:$A,0))</f>
        <v>1</v>
      </c>
      <c r="GO1765">
        <f>INDEX('[2]SGU-Solar'!$B:$B, MATCH($A1765, '[2]SGU-Solar'!$A:$A,0))</f>
        <v>1</v>
      </c>
      <c r="GP1765">
        <f>INDEX('[2]SGU-Solar'!$B:$B, MATCH($A1765, '[2]SGU-Solar'!$A:$A,0))</f>
        <v>1</v>
      </c>
      <c r="GQ1765">
        <f>INDEX('[2]SGU-Solar'!$B:$B, MATCH($A1765, '[2]SGU-Solar'!$A:$A,0))</f>
        <v>1</v>
      </c>
      <c r="GR1765">
        <f>INDEX('[2]SGU-Solar'!$B:$B, MATCH($A1765, '[2]SGU-Solar'!$A:$A,0))</f>
        <v>1</v>
      </c>
      <c r="GS1765">
        <f>INDEX('[2]SGU-Solar'!$B:$B, MATCH($A1765, '[2]SGU-Solar'!$A:$A,0))</f>
        <v>1</v>
      </c>
      <c r="GT1765">
        <f>INDEX('[2]SGU-Solar'!$B:$B, MATCH($A1765, '[2]SGU-Solar'!$A:$A,0))</f>
        <v>1</v>
      </c>
      <c r="GU1765">
        <f>INDEX('[2]SGU-Solar'!$B:$B, MATCH($A1765, '[2]SGU-Solar'!$A:$A,0))</f>
        <v>1</v>
      </c>
      <c r="GV1765">
        <f>INDEX('[2]SGU-Solar'!$B:$B, MATCH($A1765, '[2]SGU-Solar'!$A:$A,0))</f>
        <v>1</v>
      </c>
      <c r="GW1765">
        <f>INDEX('[2]SGU-Solar'!$B:$B, MATCH($A1765, '[2]SGU-Solar'!$A:$A,0))</f>
        <v>1</v>
      </c>
      <c r="GX1765">
        <f>INDEX('[2]SGU-Solar'!$B:$B, MATCH($A1765, '[2]SGU-Solar'!$A:$A,0))</f>
        <v>1</v>
      </c>
      <c r="GY1765">
        <f>INDEX('[2]SGU-Solar'!$B:$B, MATCH($A1765, '[2]SGU-Solar'!$A:$A,0))</f>
        <v>1</v>
      </c>
      <c r="GZ1765">
        <f>INDEX('[2]SGU-Solar'!$B:$B, MATCH($A1765, '[2]SGU-Solar'!$A:$A,0))</f>
        <v>1</v>
      </c>
      <c r="HA1765">
        <f>INDEX('[2]SGU-Solar'!$B:$B, MATCH($A1765, '[2]SGU-Solar'!$A:$A,0))</f>
        <v>1</v>
      </c>
      <c r="HB1765">
        <f>INDEX('[2]SGU-Solar'!$B:$B, MATCH($A1765, '[2]SGU-Solar'!$A:$A,0))</f>
        <v>1</v>
      </c>
      <c r="HC1765">
        <f>INDEX('[2]SGU-Solar'!$B:$B, MATCH($A1765, '[2]SGU-Solar'!$A:$A,0))</f>
        <v>1</v>
      </c>
      <c r="HD1765">
        <f>INDEX('[2]SGU-Solar'!$B:$B, MATCH($A1765, '[2]SGU-Solar'!$A:$A,0))</f>
        <v>1</v>
      </c>
      <c r="HE1765">
        <f>INDEX('[2]SGU-Solar'!$B:$B, MATCH($A1765, '[2]SGU-Solar'!$A:$A,0))</f>
        <v>1</v>
      </c>
      <c r="HF1765">
        <f>INDEX('[2]SGU-Solar'!$B:$B, MATCH($A1765, '[2]SGU-Solar'!$A:$A,0))</f>
        <v>1</v>
      </c>
      <c r="HG1765">
        <f>INDEX('[2]SGU-Solar'!$B:$B, MATCH($A1765, '[2]SGU-Solar'!$A:$A,0))</f>
        <v>1</v>
      </c>
      <c r="HH1765">
        <f>INDEX('[2]SGU-Solar'!$B:$B, MATCH($A1765, '[2]SGU-Solar'!$A:$A,0))</f>
        <v>1</v>
      </c>
      <c r="HI1765">
        <f>INDEX('[2]SGU-Solar'!$B:$B, MATCH($A1765, '[2]SGU-Solar'!$A:$A,0))</f>
        <v>1</v>
      </c>
      <c r="HJ1765">
        <f>INDEX('[2]SGU-Solar'!$B:$B, MATCH($A1765, '[2]SGU-Solar'!$A:$A,0))</f>
        <v>1</v>
      </c>
      <c r="HK1765">
        <f>INDEX('[2]SGU-Solar'!$B:$B, MATCH($A1765, '[2]SGU-Solar'!$A:$A,0))</f>
        <v>1</v>
      </c>
      <c r="HL1765">
        <f>INDEX('[2]SGU-Solar'!$B:$B, MATCH($A1765, '[2]SGU-Solar'!$A:$A,0))</f>
        <v>1</v>
      </c>
      <c r="HM1765">
        <f>INDEX('[2]SGU-Solar'!$B:$B, MATCH($A1765, '[2]SGU-Solar'!$A:$A,0))</f>
        <v>1</v>
      </c>
      <c r="HN1765">
        <f>INDEX('[2]SGU-Solar'!$B:$B, MATCH($A1765, '[2]SGU-Solar'!$A:$A,0))</f>
        <v>1</v>
      </c>
      <c r="HO1765">
        <f>INDEX('[2]SGU-Solar'!$B:$B, MATCH($A1765, '[2]SGU-Solar'!$A:$A,0))</f>
        <v>1</v>
      </c>
      <c r="HP1765">
        <f>INDEX('[2]SGU-Solar'!$B:$B, MATCH($A1765, '[2]SGU-Solar'!$A:$A,0))</f>
        <v>1</v>
      </c>
      <c r="HQ1765">
        <f>INDEX('[2]SGU-Solar'!$B:$B, MATCH($A1765, '[2]SGU-Solar'!$A:$A,0))</f>
        <v>1</v>
      </c>
      <c r="HR1765">
        <f>INDEX('[2]SGU-Solar'!$B:$B, MATCH($A1765, '[2]SGU-Solar'!$A:$A,0))</f>
        <v>1</v>
      </c>
      <c r="HS1765">
        <f>INDEX('[2]SGU-Solar'!$B:$B, MATCH($A1765, '[2]SGU-Solar'!$A:$A,0))</f>
        <v>1</v>
      </c>
      <c r="HT1765">
        <f>INDEX('[2]SGU-Solar'!$B:$B, MATCH($A1765, '[2]SGU-Solar'!$A:$A,0))</f>
        <v>1</v>
      </c>
      <c r="HU1765">
        <f>INDEX('[2]SGU-Solar'!$B:$B, MATCH($A1765, '[2]SGU-Solar'!$A:$A,0))</f>
        <v>1</v>
      </c>
      <c r="HV1765">
        <f>INDEX('[2]SGU-Solar'!$B:$B, MATCH($A1765, '[2]SGU-Solar'!$A:$A,0))</f>
        <v>1</v>
      </c>
      <c r="HW1765">
        <f>INDEX('[2]SGU-Solar'!$B:$B, MATCH($A1765, '[2]SGU-Solar'!$A:$A,0))</f>
        <v>1</v>
      </c>
      <c r="HX1765">
        <f>INDEX('[2]SGU-Solar'!$B:$B, MATCH($A1765, '[2]SGU-Solar'!$A:$A,0))</f>
        <v>1</v>
      </c>
      <c r="HY1765">
        <f>INDEX('[2]SGU-Solar'!$B:$B, MATCH($A1765, '[2]SGU-Solar'!$A:$A,0))</f>
        <v>1</v>
      </c>
      <c r="HZ1765">
        <f>INDEX('[2]SGU-Solar'!$B:$B, MATCH($A1765, '[2]SGU-Solar'!$A:$A,0))</f>
        <v>1</v>
      </c>
      <c r="IA1765">
        <f>INDEX('[2]SGU-Solar'!$B:$B, MATCH($A1765, '[2]SGU-Solar'!$A:$A,0))</f>
        <v>1</v>
      </c>
      <c r="IB1765">
        <f>INDEX('[2]SGU-Solar'!$B:$B, MATCH($A1765, '[2]SGU-Solar'!$A:$A,0))</f>
        <v>1</v>
      </c>
      <c r="IC1765">
        <f>INDEX('[2]SGU-Solar'!$B:$B, MATCH($A1765, '[2]SGU-Solar'!$A:$A,0))</f>
        <v>1</v>
      </c>
      <c r="ID1765">
        <f>INDEX('[2]SGU-Solar'!$B:$B, MATCH($A1765, '[2]SGU-Solar'!$A:$A,0))</f>
        <v>1</v>
      </c>
      <c r="IE1765">
        <f>INDEX('[2]SGU-Solar'!$B:$B, MATCH($A1765, '[2]SGU-Solar'!$A:$A,0))</f>
        <v>1</v>
      </c>
      <c r="IF1765">
        <f>INDEX('[2]SGU-Solar'!$B:$B, MATCH($A1765, '[2]SGU-Solar'!$A:$A,0))</f>
        <v>1</v>
      </c>
      <c r="IG1765">
        <f>INDEX('[2]SGU-Solar'!$B:$B, MATCH($A1765, '[2]SGU-Solar'!$A:$A,0))</f>
        <v>1</v>
      </c>
      <c r="IH1765">
        <f>INDEX('[2]SGU-Solar'!$B:$B, MATCH($A1765, '[2]SGU-Solar'!$A:$A,0))</f>
        <v>1</v>
      </c>
      <c r="II1765">
        <f>INDEX('[2]SGU-Solar'!$B:$B, MATCH($A1765, '[2]SGU-Solar'!$A:$A,0))</f>
        <v>1</v>
      </c>
      <c r="IJ1765">
        <f>INDEX('[2]SGU-Solar'!$B:$B, MATCH($A1765, '[2]SGU-Solar'!$A:$A,0))</f>
        <v>1</v>
      </c>
      <c r="IK1765">
        <f>INDEX('[2]SGU-Solar'!$B:$B, MATCH($A1765, '[2]SGU-Solar'!$A:$A,0))</f>
        <v>1</v>
      </c>
      <c r="IL1765">
        <f>INDEX('[2]SGU-Solar'!$B:$B, MATCH($A1765, '[2]SGU-Solar'!$A:$A,0))</f>
        <v>1</v>
      </c>
      <c r="IM1765">
        <f>INDEX('[2]SGU-Solar'!$B:$B, MATCH($A1765, '[2]SGU-Solar'!$A:$A,0))</f>
        <v>1</v>
      </c>
      <c r="IN1765">
        <f>INDEX('[2]SGU-Solar'!$B:$B, MATCH($A1765, '[2]SGU-Solar'!$A:$A,0))</f>
        <v>1</v>
      </c>
      <c r="IO1765">
        <f>INDEX('[2]SGU-Solar'!$B:$B, MATCH($A1765, '[2]SGU-Solar'!$A:$A,0))</f>
        <v>1</v>
      </c>
      <c r="IP1765">
        <f>INDEX('[2]SGU-Solar'!$B:$B, MATCH($A1765, '[2]SGU-Solar'!$A:$A,0))</f>
        <v>1</v>
      </c>
      <c r="IQ1765">
        <f>INDEX('[2]SGU-Solar'!$B:$B, MATCH($A1765, '[2]SGU-Solar'!$A:$A,0))</f>
        <v>1</v>
      </c>
      <c r="IR1765">
        <f>INDEX('[2]SGU-Solar'!$B:$B, MATCH($A1765, '[2]SGU-Solar'!$A:$A,0))</f>
        <v>1</v>
      </c>
      <c r="IS1765">
        <f>INDEX('[2]SGU-Solar'!$B:$B, MATCH($A1765, '[2]SGU-Solar'!$A:$A,0))</f>
        <v>1</v>
      </c>
      <c r="IT1765">
        <f>INDEX('[2]SGU-Solar'!$B:$B, MATCH($A1765, '[2]SGU-Solar'!$A:$A,0))</f>
        <v>1</v>
      </c>
      <c r="IU1765">
        <f>INDEX('[2]SGU-Solar'!$B:$B, MATCH($A1765, '[2]SGU-Solar'!$A:$A,0))</f>
        <v>1</v>
      </c>
      <c r="IV1765">
        <f>INDEX('[2]SGU-Solar'!$B:$B, MATCH($A1765, '[2]SGU-Solar'!$A:$A,0))</f>
        <v>1</v>
      </c>
      <c r="IW1765">
        <f>INDEX('[2]SGU-Solar'!$B:$B, MATCH($A1765, '[2]SGU-Solar'!$A:$A,0))</f>
        <v>1</v>
      </c>
      <c r="IX1765">
        <f>INDEX('[2]SGU-Solar'!$B:$B, MATCH($A1765, '[2]SGU-Solar'!$A:$A,0))</f>
        <v>1</v>
      </c>
      <c r="IY1765">
        <f>INDEX('[2]SGU-Solar'!$B:$B, MATCH($A1765, '[2]SGU-Solar'!$A:$A,0))</f>
        <v>1</v>
      </c>
      <c r="IZ1765">
        <f>INDEX('[2]SGU-Solar'!$B:$B, MATCH($A1765, '[2]SGU-Solar'!$A:$A,0))</f>
        <v>1</v>
      </c>
      <c r="JA1765">
        <f>INDEX('[2]SGU-Solar'!$B:$B, MATCH($A1765, '[2]SGU-Solar'!$A:$A,0))</f>
        <v>1</v>
      </c>
      <c r="JB1765">
        <f>INDEX('[2]SGU-Solar'!$B:$B, MATCH($A1765, '[2]SGU-Solar'!$A:$A,0))</f>
        <v>1</v>
      </c>
      <c r="JC1765">
        <f>INDEX('[2]SGU-Solar'!$B:$B, MATCH($A1765, '[2]SGU-Solar'!$A:$A,0))</f>
        <v>1</v>
      </c>
      <c r="JD1765">
        <f>INDEX('[2]SGU-Solar'!$B:$B, MATCH($A1765, '[2]SGU-Solar'!$A:$A,0))</f>
        <v>1</v>
      </c>
      <c r="JE1765">
        <f>INDEX('[2]SGU-Solar'!$B:$B, MATCH($A1765, '[2]SGU-Solar'!$A:$A,0))</f>
        <v>1</v>
      </c>
      <c r="JF1765">
        <f>INDEX('[2]SGU-Solar'!$B:$B, MATCH($A1765, '[2]SGU-Solar'!$A:$A,0))</f>
        <v>1</v>
      </c>
      <c r="JG1765">
        <f>INDEX('[2]SGU-Solar'!$B:$B, MATCH($A1765, '[2]SGU-Solar'!$A:$A,0))</f>
        <v>1</v>
      </c>
      <c r="JH1765">
        <f>INDEX('[2]SGU-Solar'!$B:$B, MATCH($A1765, '[2]SGU-Solar'!$A:$A,0))</f>
        <v>1</v>
      </c>
      <c r="JI1765">
        <f>INDEX('[2]SGU-Solar'!$B:$B, MATCH($A1765, '[2]SGU-Solar'!$A:$A,0))</f>
        <v>1</v>
      </c>
      <c r="JJ1765">
        <f>INDEX('[2]SGU-Solar'!$B:$B, MATCH($A1765, '[2]SGU-Solar'!$A:$A,0))</f>
        <v>1</v>
      </c>
      <c r="JK1765">
        <f>INDEX('[2]SGU-Solar'!$B:$B, MATCH($A1765, '[2]SGU-Solar'!$A:$A,0))</f>
        <v>1</v>
      </c>
      <c r="JL1765">
        <f>INDEX('[2]SGU-Solar'!$B:$B, MATCH($A1765, '[2]SGU-Solar'!$A:$A,0))</f>
        <v>1</v>
      </c>
      <c r="JM1765">
        <f>INDEX('[2]SGU-Solar'!$B:$B, MATCH($A1765, '[2]SGU-Solar'!$A:$A,0))</f>
        <v>1</v>
      </c>
      <c r="JN1765">
        <f>INDEX('[2]SGU-Solar'!$B:$B, MATCH($A1765, '[2]SGU-Solar'!$A:$A,0))</f>
        <v>1</v>
      </c>
      <c r="JO1765">
        <f>INDEX('[2]SGU-Solar'!$B:$B, MATCH($A1765, '[2]SGU-Solar'!$A:$A,0))</f>
        <v>1</v>
      </c>
      <c r="JP1765">
        <f>INDEX('[2]SGU-Solar'!$B:$B, MATCH($A1765, '[2]SGU-Solar'!$A:$A,0))</f>
        <v>1</v>
      </c>
      <c r="JQ1765">
        <f>INDEX('[2]SGU-Solar'!$B:$B, MATCH($A1765, '[2]SGU-Solar'!$A:$A,0))</f>
        <v>1</v>
      </c>
      <c r="JR1765">
        <f>INDEX('[2]SGU-Solar'!$B:$B, MATCH($A1765, '[2]SGU-Solar'!$A:$A,0))</f>
        <v>1</v>
      </c>
      <c r="JS1765">
        <f>INDEX('[2]SGU-Solar'!$B:$B, MATCH($A1765, '[2]SGU-Solar'!$A:$A,0))</f>
        <v>1</v>
      </c>
      <c r="JT1765">
        <f>INDEX('[2]SGU-Solar'!$B:$B, MATCH($A1765, '[2]SGU-Solar'!$A:$A,0))</f>
        <v>1</v>
      </c>
      <c r="JU1765">
        <f>INDEX('[2]SGU-Solar'!$B:$B, MATCH($A1765, '[2]SGU-Solar'!$A:$A,0))</f>
        <v>1</v>
      </c>
      <c r="JV1765">
        <f>INDEX('[2]SGU-Solar'!$B:$B, MATCH($A1765, '[2]SGU-Solar'!$A:$A,0))</f>
        <v>1</v>
      </c>
      <c r="JW1765">
        <f>INDEX('[2]SGU-Solar'!$B:$B, MATCH($A1765, '[2]SGU-Solar'!$A:$A,0))</f>
        <v>1</v>
      </c>
      <c r="JX1765">
        <f>INDEX('[2]SGU-Solar'!$B:$B, MATCH($A1765, '[2]SGU-Solar'!$A:$A,0))</f>
        <v>1</v>
      </c>
      <c r="JY1765">
        <f>INDEX('[2]SGU-Solar'!$B:$B, MATCH($A1765, '[2]SGU-Solar'!$A:$A,0))</f>
        <v>1</v>
      </c>
      <c r="JZ1765">
        <f>INDEX('[2]SGU-Solar'!$B:$B, MATCH($A1765, '[2]SGU-Solar'!$A:$A,0))</f>
        <v>1</v>
      </c>
    </row>
    <row r="1766" spans="1:286">
      <c r="A1766">
        <v>4650</v>
      </c>
      <c r="B1766" t="s">
        <v>17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1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3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1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1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1</v>
      </c>
      <c r="CA1766">
        <v>0</v>
      </c>
      <c r="CB1766">
        <v>0</v>
      </c>
      <c r="CC1766">
        <v>1</v>
      </c>
      <c r="CD1766">
        <v>2</v>
      </c>
      <c r="CE1766">
        <v>0</v>
      </c>
      <c r="CF1766">
        <v>0</v>
      </c>
      <c r="CG1766">
        <v>0</v>
      </c>
      <c r="CH1766">
        <v>3</v>
      </c>
      <c r="CI1766">
        <v>1</v>
      </c>
      <c r="CJ1766">
        <v>0</v>
      </c>
      <c r="CK1766">
        <v>0</v>
      </c>
      <c r="CL1766">
        <v>3</v>
      </c>
      <c r="CM1766">
        <v>6</v>
      </c>
      <c r="CN1766">
        <v>3</v>
      </c>
      <c r="CO1766">
        <v>9</v>
      </c>
      <c r="CP1766">
        <v>6</v>
      </c>
      <c r="CQ1766">
        <v>10</v>
      </c>
      <c r="CR1766">
        <v>13</v>
      </c>
      <c r="CS1766">
        <v>10</v>
      </c>
      <c r="CT1766">
        <v>14</v>
      </c>
      <c r="CU1766">
        <v>23</v>
      </c>
      <c r="CV1766">
        <v>14</v>
      </c>
      <c r="CW1766">
        <v>22</v>
      </c>
      <c r="CX1766">
        <v>20</v>
      </c>
      <c r="CY1766">
        <v>9</v>
      </c>
      <c r="CZ1766">
        <v>8</v>
      </c>
      <c r="DA1766">
        <v>26</v>
      </c>
      <c r="DB1766">
        <v>21</v>
      </c>
      <c r="DC1766">
        <v>15</v>
      </c>
      <c r="DD1766">
        <v>19</v>
      </c>
      <c r="DE1766">
        <v>30</v>
      </c>
      <c r="DF1766">
        <v>28</v>
      </c>
      <c r="DG1766">
        <v>25</v>
      </c>
      <c r="DH1766">
        <v>32</v>
      </c>
      <c r="DI1766">
        <v>37</v>
      </c>
      <c r="DJ1766">
        <v>38</v>
      </c>
      <c r="DK1766">
        <v>34</v>
      </c>
      <c r="DL1766">
        <v>28</v>
      </c>
      <c r="DM1766">
        <v>65</v>
      </c>
      <c r="DN1766">
        <v>49</v>
      </c>
      <c r="DO1766">
        <v>36</v>
      </c>
      <c r="DP1766">
        <f>INDEX('[2]SGU-Solar'!$B:$B, MATCH($A1766, '[2]SGU-Solar'!$A:$A,0))</f>
        <v>20</v>
      </c>
      <c r="DQ1766">
        <f>INDEX('[2]SGU-Solar'!$B:$B, MATCH($A1766, '[2]SGU-Solar'!$A:$A,0))</f>
        <v>20</v>
      </c>
      <c r="DR1766">
        <f>INDEX('[2]SGU-Solar'!$B:$B, MATCH($A1766, '[2]SGU-Solar'!$A:$A,0))</f>
        <v>20</v>
      </c>
      <c r="DS1766">
        <f>INDEX('[2]SGU-Solar'!$B:$B, MATCH($A1766, '[2]SGU-Solar'!$A:$A,0))</f>
        <v>20</v>
      </c>
      <c r="DT1766">
        <f>INDEX('[2]SGU-Solar'!$B:$B, MATCH($A1766, '[2]SGU-Solar'!$A:$A,0))</f>
        <v>20</v>
      </c>
      <c r="DU1766">
        <f>INDEX('[2]SGU-Solar'!$B:$B, MATCH($A1766, '[2]SGU-Solar'!$A:$A,0))</f>
        <v>20</v>
      </c>
      <c r="DV1766">
        <f>INDEX('[2]SGU-Solar'!$B:$B, MATCH($A1766, '[2]SGU-Solar'!$A:$A,0))</f>
        <v>20</v>
      </c>
      <c r="DW1766">
        <f>INDEX('[2]SGU-Solar'!$B:$B, MATCH($A1766, '[2]SGU-Solar'!$A:$A,0))</f>
        <v>20</v>
      </c>
      <c r="DX1766">
        <f>INDEX('[2]SGU-Solar'!$B:$B, MATCH($A1766, '[2]SGU-Solar'!$A:$A,0))</f>
        <v>20</v>
      </c>
      <c r="DY1766">
        <f>INDEX('[2]SGU-Solar'!$B:$B, MATCH($A1766, '[2]SGU-Solar'!$A:$A,0))</f>
        <v>20</v>
      </c>
      <c r="DZ1766">
        <f>INDEX('[2]SGU-Solar'!$B:$B, MATCH($A1766, '[2]SGU-Solar'!$A:$A,0))</f>
        <v>20</v>
      </c>
      <c r="EA1766">
        <f>INDEX('[2]SGU-Solar'!$B:$B, MATCH($A1766, '[2]SGU-Solar'!$A:$A,0))</f>
        <v>20</v>
      </c>
      <c r="EB1766">
        <f>INDEX('[2]SGU-Solar'!$B:$B, MATCH($A1766, '[2]SGU-Solar'!$A:$A,0))</f>
        <v>20</v>
      </c>
      <c r="EC1766">
        <f>INDEX('[2]SGU-Solar'!$B:$B, MATCH($A1766, '[2]SGU-Solar'!$A:$A,0))</f>
        <v>20</v>
      </c>
      <c r="ED1766">
        <f>INDEX('[2]SGU-Solar'!$B:$B, MATCH($A1766, '[2]SGU-Solar'!$A:$A,0))</f>
        <v>20</v>
      </c>
      <c r="EE1766">
        <f>INDEX('[2]SGU-Solar'!$B:$B, MATCH($A1766, '[2]SGU-Solar'!$A:$A,0))</f>
        <v>20</v>
      </c>
      <c r="EF1766">
        <f>INDEX('[2]SGU-Solar'!$B:$B, MATCH($A1766, '[2]SGU-Solar'!$A:$A,0))</f>
        <v>20</v>
      </c>
      <c r="EG1766">
        <f>INDEX('[2]SGU-Solar'!$S:$S, MATCH($A1766, '[2]SGU-Solar'!$A:$A,0))</f>
        <v>144</v>
      </c>
      <c r="EH1766">
        <f>INDEX('[2]SGU-Solar'!$S:$S, MATCH($A1766, '[2]SGU-Solar'!$A:$A,0))</f>
        <v>144</v>
      </c>
      <c r="EI1766">
        <f>INDEX('[2]SGU-Solar'!$S:$S, MATCH($A1766, '[2]SGU-Solar'!$A:$A,0))</f>
        <v>144</v>
      </c>
      <c r="EJ1766">
        <f>INDEX('[2]SGU-Solar'!$S:$S, MATCH($A1766, '[2]SGU-Solar'!$A:$A,0))</f>
        <v>144</v>
      </c>
      <c r="EK1766">
        <f>INDEX('[2]SGU-Solar'!$S:$S, MATCH($A1766, '[2]SGU-Solar'!$A:$A,0))</f>
        <v>144</v>
      </c>
      <c r="EL1766">
        <f>INDEX('[2]SGU-Solar'!$S:$S, MATCH($A1766, '[2]SGU-Solar'!$A:$A,0))</f>
        <v>144</v>
      </c>
      <c r="EM1766">
        <f>INDEX('[2]SGU-Solar'!$S:$S, MATCH($A1766, '[2]SGU-Solar'!$A:$A,0))</f>
        <v>144</v>
      </c>
      <c r="EN1766">
        <f>INDEX('[2]SGU-Solar'!$S:$S, MATCH($A1766, '[2]SGU-Solar'!$A:$A,0))</f>
        <v>144</v>
      </c>
      <c r="EO1766">
        <f>INDEX('[2]SGU-Solar'!$S:$S, MATCH($A1766, '[2]SGU-Solar'!$A:$A,0))</f>
        <v>144</v>
      </c>
      <c r="EP1766">
        <f>INDEX('[2]SGU-Solar'!$S:$S, MATCH($A1766, '[2]SGU-Solar'!$A:$A,0))</f>
        <v>144</v>
      </c>
      <c r="EQ1766">
        <f>INDEX('[2]SGU-Solar'!$S:$S, MATCH($A1766, '[2]SGU-Solar'!$A:$A,0))</f>
        <v>144</v>
      </c>
      <c r="ER1766">
        <f>INDEX('[2]SGU-Solar'!$S:$S, MATCH($A1766, '[2]SGU-Solar'!$A:$A,0))</f>
        <v>144</v>
      </c>
      <c r="ES1766">
        <f>INDEX('[2]SGU-Solar'!$S:$S, MATCH($A1766, '[2]SGU-Solar'!$A:$A,0))</f>
        <v>144</v>
      </c>
      <c r="ET1766">
        <f>INDEX('[2]SGU-Solar'!$S:$S, MATCH($A1766, '[2]SGU-Solar'!$A:$A,0))</f>
        <v>144</v>
      </c>
      <c r="EU1766">
        <f>INDEX('[2]SGU-Solar'!$S:$S, MATCH($A1766, '[2]SGU-Solar'!$A:$A,0))</f>
        <v>144</v>
      </c>
      <c r="EV1766">
        <f>INDEX('[2]SGU-Solar'!$S:$S, MATCH($A1766, '[2]SGU-Solar'!$A:$A,0))</f>
        <v>144</v>
      </c>
      <c r="EW1766">
        <f>INDEX('[2]SGU-Solar'!$S:$S, MATCH($A1766, '[2]SGU-Solar'!$A:$A,0))</f>
        <v>144</v>
      </c>
      <c r="EX1766">
        <f>INDEX('[2]SGU-Solar'!$S:$S, MATCH($A1766, '[2]SGU-Solar'!$A:$A,0))</f>
        <v>144</v>
      </c>
      <c r="EY1766">
        <f>INDEX('[2]SGU-Solar'!$S:$S, MATCH($A1766, '[2]SGU-Solar'!$A:$A,0))</f>
        <v>144</v>
      </c>
      <c r="EZ1766">
        <f>INDEX('[2]SGU-Solar'!$S:$S, MATCH($A1766, '[2]SGU-Solar'!$A:$A,0))</f>
        <v>144</v>
      </c>
      <c r="FA1766">
        <f>INDEX('[2]SGU-Solar'!$S:$S, MATCH($A1766, '[2]SGU-Solar'!$A:$A,0))</f>
        <v>144</v>
      </c>
      <c r="FB1766">
        <f>INDEX('[2]SGU-Solar'!$S:$S, MATCH($A1766, '[2]SGU-Solar'!$A:$A,0))</f>
        <v>144</v>
      </c>
      <c r="FC1766">
        <f>INDEX('[2]SGU-Solar'!$S:$S, MATCH($A1766, '[2]SGU-Solar'!$A:$A,0))</f>
        <v>144</v>
      </c>
      <c r="FD1766">
        <f>INDEX('[2]SGU-Solar'!$S:$S, MATCH($A1766, '[2]SGU-Solar'!$A:$A,0))</f>
        <v>144</v>
      </c>
      <c r="FE1766">
        <f>INDEX('[2]SGU-Solar'!$S:$S, MATCH($A1766, '[2]SGU-Solar'!$A:$A,0))</f>
        <v>144</v>
      </c>
      <c r="FF1766">
        <f>INDEX('[2]SGU-Solar'!$S:$S, MATCH($A1766, '[2]SGU-Solar'!$A:$A,0))</f>
        <v>144</v>
      </c>
      <c r="FG1766">
        <f>INDEX('[2]SGU-Solar'!$S:$S, MATCH($A1766, '[2]SGU-Solar'!$A:$A,0))</f>
        <v>144</v>
      </c>
      <c r="FH1766">
        <f>INDEX('[2]SGU-Solar'!$S:$S, MATCH($A1766, '[2]SGU-Solar'!$A:$A,0))</f>
        <v>144</v>
      </c>
      <c r="FI1766">
        <f>INDEX('[2]SGU-Solar'!$S:$S, MATCH($A1766, '[2]SGU-Solar'!$A:$A,0))</f>
        <v>144</v>
      </c>
      <c r="FJ1766">
        <f>INDEX('[2]SGU-Solar'!$B:$B, MATCH($A1766, '[2]SGU-Solar'!$A:$A,0))</f>
        <v>20</v>
      </c>
      <c r="FK1766">
        <f>INDEX('[2]SGU-Solar'!$B:$B, MATCH($A1766, '[2]SGU-Solar'!$A:$A,0))</f>
        <v>20</v>
      </c>
      <c r="FL1766">
        <f>INDEX('[2]SGU-Solar'!$B:$B, MATCH($A1766, '[2]SGU-Solar'!$A:$A,0))</f>
        <v>20</v>
      </c>
      <c r="FM1766">
        <f>INDEX('[2]SGU-Solar'!$B:$B, MATCH($A1766, '[2]SGU-Solar'!$A:$A,0))</f>
        <v>20</v>
      </c>
      <c r="FN1766">
        <f>INDEX('[2]SGU-Solar'!$B:$B, MATCH($A1766, '[2]SGU-Solar'!$A:$A,0))</f>
        <v>20</v>
      </c>
      <c r="FO1766">
        <f>INDEX('[2]SGU-Solar'!$B:$B, MATCH($A1766, '[2]SGU-Solar'!$A:$A,0))</f>
        <v>20</v>
      </c>
      <c r="FP1766">
        <f>INDEX('[2]SGU-Solar'!$B:$B, MATCH($A1766, '[2]SGU-Solar'!$A:$A,0))</f>
        <v>20</v>
      </c>
      <c r="FQ1766">
        <f>INDEX('[2]SGU-Solar'!$B:$B, MATCH($A1766, '[2]SGU-Solar'!$A:$A,0))</f>
        <v>20</v>
      </c>
      <c r="FR1766">
        <f>INDEX('[2]SGU-Solar'!$B:$B, MATCH($A1766, '[2]SGU-Solar'!$A:$A,0))</f>
        <v>20</v>
      </c>
      <c r="FS1766">
        <f>INDEX('[2]SGU-Solar'!$B:$B, MATCH($A1766, '[2]SGU-Solar'!$A:$A,0))</f>
        <v>20</v>
      </c>
      <c r="FT1766">
        <f>INDEX('[2]SGU-Solar'!$B:$B, MATCH($A1766, '[2]SGU-Solar'!$A:$A,0))</f>
        <v>20</v>
      </c>
      <c r="FU1766">
        <f>INDEX('[2]SGU-Solar'!$B:$B, MATCH($A1766, '[2]SGU-Solar'!$A:$A,0))</f>
        <v>20</v>
      </c>
      <c r="FV1766">
        <f>INDEX('[2]SGU-Solar'!$B:$B, MATCH($A1766, '[2]SGU-Solar'!$A:$A,0))</f>
        <v>20</v>
      </c>
      <c r="FW1766">
        <f>INDEX('[2]SGU-Solar'!$B:$B, MATCH($A1766, '[2]SGU-Solar'!$A:$A,0))</f>
        <v>20</v>
      </c>
      <c r="FX1766">
        <f>INDEX('[2]SGU-Solar'!$B:$B, MATCH($A1766, '[2]SGU-Solar'!$A:$A,0))</f>
        <v>20</v>
      </c>
      <c r="FY1766">
        <f>INDEX('[2]SGU-Solar'!$B:$B, MATCH($A1766, '[2]SGU-Solar'!$A:$A,0))</f>
        <v>20</v>
      </c>
      <c r="FZ1766">
        <f>INDEX('[2]SGU-Solar'!$B:$B, MATCH($A1766, '[2]SGU-Solar'!$A:$A,0))</f>
        <v>20</v>
      </c>
      <c r="GA1766">
        <f>INDEX('[2]SGU-Solar'!$B:$B, MATCH($A1766, '[2]SGU-Solar'!$A:$A,0))</f>
        <v>20</v>
      </c>
      <c r="GB1766">
        <f>INDEX('[2]SGU-Solar'!$B:$B, MATCH($A1766, '[2]SGU-Solar'!$A:$A,0))</f>
        <v>20</v>
      </c>
      <c r="GC1766">
        <f>INDEX('[2]SGU-Solar'!$B:$B, MATCH($A1766, '[2]SGU-Solar'!$A:$A,0))</f>
        <v>20</v>
      </c>
      <c r="GD1766">
        <f>INDEX('[2]SGU-Solar'!$B:$B, MATCH($A1766, '[2]SGU-Solar'!$A:$A,0))</f>
        <v>20</v>
      </c>
      <c r="GE1766">
        <f>INDEX('[2]SGU-Solar'!$B:$B, MATCH($A1766, '[2]SGU-Solar'!$A:$A,0))</f>
        <v>20</v>
      </c>
      <c r="GF1766">
        <f>INDEX('[2]SGU-Solar'!$B:$B, MATCH($A1766, '[2]SGU-Solar'!$A:$A,0))</f>
        <v>20</v>
      </c>
      <c r="GG1766">
        <f>INDEX('[2]SGU-Solar'!$B:$B, MATCH($A1766, '[2]SGU-Solar'!$A:$A,0))</f>
        <v>20</v>
      </c>
      <c r="GH1766">
        <f>INDEX('[2]SGU-Solar'!$B:$B, MATCH($A1766, '[2]SGU-Solar'!$A:$A,0))</f>
        <v>20</v>
      </c>
      <c r="GI1766">
        <f>INDEX('[2]SGU-Solar'!$B:$B, MATCH($A1766, '[2]SGU-Solar'!$A:$A,0))</f>
        <v>20</v>
      </c>
      <c r="GJ1766">
        <f>INDEX('[2]SGU-Solar'!$B:$B, MATCH($A1766, '[2]SGU-Solar'!$A:$A,0))</f>
        <v>20</v>
      </c>
      <c r="GK1766">
        <f>INDEX('[2]SGU-Solar'!$B:$B, MATCH($A1766, '[2]SGU-Solar'!$A:$A,0))</f>
        <v>20</v>
      </c>
      <c r="GL1766">
        <f>INDEX('[2]SGU-Solar'!$B:$B, MATCH($A1766, '[2]SGU-Solar'!$A:$A,0))</f>
        <v>20</v>
      </c>
      <c r="GM1766">
        <f>INDEX('[2]SGU-Solar'!$B:$B, MATCH($A1766, '[2]SGU-Solar'!$A:$A,0))</f>
        <v>20</v>
      </c>
      <c r="GN1766">
        <f>INDEX('[2]SGU-Solar'!$B:$B, MATCH($A1766, '[2]SGU-Solar'!$A:$A,0))</f>
        <v>20</v>
      </c>
      <c r="GO1766">
        <f>INDEX('[2]SGU-Solar'!$B:$B, MATCH($A1766, '[2]SGU-Solar'!$A:$A,0))</f>
        <v>20</v>
      </c>
      <c r="GP1766">
        <f>INDEX('[2]SGU-Solar'!$B:$B, MATCH($A1766, '[2]SGU-Solar'!$A:$A,0))</f>
        <v>20</v>
      </c>
      <c r="GQ1766">
        <f>INDEX('[2]SGU-Solar'!$B:$B, MATCH($A1766, '[2]SGU-Solar'!$A:$A,0))</f>
        <v>20</v>
      </c>
      <c r="GR1766">
        <f>INDEX('[2]SGU-Solar'!$B:$B, MATCH($A1766, '[2]SGU-Solar'!$A:$A,0))</f>
        <v>20</v>
      </c>
      <c r="GS1766">
        <f>INDEX('[2]SGU-Solar'!$B:$B, MATCH($A1766, '[2]SGU-Solar'!$A:$A,0))</f>
        <v>20</v>
      </c>
      <c r="GT1766">
        <f>INDEX('[2]SGU-Solar'!$B:$B, MATCH($A1766, '[2]SGU-Solar'!$A:$A,0))</f>
        <v>20</v>
      </c>
      <c r="GU1766">
        <f>INDEX('[2]SGU-Solar'!$B:$B, MATCH($A1766, '[2]SGU-Solar'!$A:$A,0))</f>
        <v>20</v>
      </c>
      <c r="GV1766">
        <f>INDEX('[2]SGU-Solar'!$B:$B, MATCH($A1766, '[2]SGU-Solar'!$A:$A,0))</f>
        <v>20</v>
      </c>
      <c r="GW1766">
        <f>INDEX('[2]SGU-Solar'!$B:$B, MATCH($A1766, '[2]SGU-Solar'!$A:$A,0))</f>
        <v>20</v>
      </c>
      <c r="GX1766">
        <f>INDEX('[2]SGU-Solar'!$B:$B, MATCH($A1766, '[2]SGU-Solar'!$A:$A,0))</f>
        <v>20</v>
      </c>
      <c r="GY1766">
        <f>INDEX('[2]SGU-Solar'!$B:$B, MATCH($A1766, '[2]SGU-Solar'!$A:$A,0))</f>
        <v>20</v>
      </c>
      <c r="GZ1766">
        <f>INDEX('[2]SGU-Solar'!$B:$B, MATCH($A1766, '[2]SGU-Solar'!$A:$A,0))</f>
        <v>20</v>
      </c>
      <c r="HA1766">
        <f>INDEX('[2]SGU-Solar'!$B:$B, MATCH($A1766, '[2]SGU-Solar'!$A:$A,0))</f>
        <v>20</v>
      </c>
      <c r="HB1766">
        <f>INDEX('[2]SGU-Solar'!$B:$B, MATCH($A1766, '[2]SGU-Solar'!$A:$A,0))</f>
        <v>20</v>
      </c>
      <c r="HC1766">
        <f>INDEX('[2]SGU-Solar'!$B:$B, MATCH($A1766, '[2]SGU-Solar'!$A:$A,0))</f>
        <v>20</v>
      </c>
      <c r="HD1766">
        <f>INDEX('[2]SGU-Solar'!$B:$B, MATCH($A1766, '[2]SGU-Solar'!$A:$A,0))</f>
        <v>20</v>
      </c>
      <c r="HE1766">
        <f>INDEX('[2]SGU-Solar'!$B:$B, MATCH($A1766, '[2]SGU-Solar'!$A:$A,0))</f>
        <v>20</v>
      </c>
      <c r="HF1766">
        <f>INDEX('[2]SGU-Solar'!$B:$B, MATCH($A1766, '[2]SGU-Solar'!$A:$A,0))</f>
        <v>20</v>
      </c>
      <c r="HG1766">
        <f>INDEX('[2]SGU-Solar'!$B:$B, MATCH($A1766, '[2]SGU-Solar'!$A:$A,0))</f>
        <v>20</v>
      </c>
      <c r="HH1766">
        <f>INDEX('[2]SGU-Solar'!$B:$B, MATCH($A1766, '[2]SGU-Solar'!$A:$A,0))</f>
        <v>20</v>
      </c>
      <c r="HI1766">
        <f>INDEX('[2]SGU-Solar'!$B:$B, MATCH($A1766, '[2]SGU-Solar'!$A:$A,0))</f>
        <v>20</v>
      </c>
      <c r="HJ1766">
        <f>INDEX('[2]SGU-Solar'!$B:$B, MATCH($A1766, '[2]SGU-Solar'!$A:$A,0))</f>
        <v>20</v>
      </c>
      <c r="HK1766">
        <f>INDEX('[2]SGU-Solar'!$B:$B, MATCH($A1766, '[2]SGU-Solar'!$A:$A,0))</f>
        <v>20</v>
      </c>
      <c r="HL1766">
        <f>INDEX('[2]SGU-Solar'!$B:$B, MATCH($A1766, '[2]SGU-Solar'!$A:$A,0))</f>
        <v>20</v>
      </c>
      <c r="HM1766">
        <f>INDEX('[2]SGU-Solar'!$B:$B, MATCH($A1766, '[2]SGU-Solar'!$A:$A,0))</f>
        <v>20</v>
      </c>
      <c r="HN1766">
        <f>INDEX('[2]SGU-Solar'!$B:$B, MATCH($A1766, '[2]SGU-Solar'!$A:$A,0))</f>
        <v>20</v>
      </c>
      <c r="HO1766">
        <f>INDEX('[2]SGU-Solar'!$B:$B, MATCH($A1766, '[2]SGU-Solar'!$A:$A,0))</f>
        <v>20</v>
      </c>
      <c r="HP1766">
        <f>INDEX('[2]SGU-Solar'!$B:$B, MATCH($A1766, '[2]SGU-Solar'!$A:$A,0))</f>
        <v>20</v>
      </c>
      <c r="HQ1766">
        <f>INDEX('[2]SGU-Solar'!$B:$B, MATCH($A1766, '[2]SGU-Solar'!$A:$A,0))</f>
        <v>20</v>
      </c>
      <c r="HR1766">
        <f>INDEX('[2]SGU-Solar'!$B:$B, MATCH($A1766, '[2]SGU-Solar'!$A:$A,0))</f>
        <v>20</v>
      </c>
      <c r="HS1766">
        <f>INDEX('[2]SGU-Solar'!$B:$B, MATCH($A1766, '[2]SGU-Solar'!$A:$A,0))</f>
        <v>20</v>
      </c>
      <c r="HT1766">
        <f>INDEX('[2]SGU-Solar'!$B:$B, MATCH($A1766, '[2]SGU-Solar'!$A:$A,0))</f>
        <v>20</v>
      </c>
      <c r="HU1766">
        <f>INDEX('[2]SGU-Solar'!$B:$B, MATCH($A1766, '[2]SGU-Solar'!$A:$A,0))</f>
        <v>20</v>
      </c>
      <c r="HV1766">
        <f>INDEX('[2]SGU-Solar'!$B:$B, MATCH($A1766, '[2]SGU-Solar'!$A:$A,0))</f>
        <v>20</v>
      </c>
      <c r="HW1766">
        <f>INDEX('[2]SGU-Solar'!$B:$B, MATCH($A1766, '[2]SGU-Solar'!$A:$A,0))</f>
        <v>20</v>
      </c>
      <c r="HX1766">
        <f>INDEX('[2]SGU-Solar'!$B:$B, MATCH($A1766, '[2]SGU-Solar'!$A:$A,0))</f>
        <v>20</v>
      </c>
      <c r="HY1766">
        <f>INDEX('[2]SGU-Solar'!$B:$B, MATCH($A1766, '[2]SGU-Solar'!$A:$A,0))</f>
        <v>20</v>
      </c>
      <c r="HZ1766">
        <f>INDEX('[2]SGU-Solar'!$B:$B, MATCH($A1766, '[2]SGU-Solar'!$A:$A,0))</f>
        <v>20</v>
      </c>
      <c r="IA1766">
        <f>INDEX('[2]SGU-Solar'!$B:$B, MATCH($A1766, '[2]SGU-Solar'!$A:$A,0))</f>
        <v>20</v>
      </c>
      <c r="IB1766">
        <f>INDEX('[2]SGU-Solar'!$B:$B, MATCH($A1766, '[2]SGU-Solar'!$A:$A,0))</f>
        <v>20</v>
      </c>
      <c r="IC1766">
        <f>INDEX('[2]SGU-Solar'!$B:$B, MATCH($A1766, '[2]SGU-Solar'!$A:$A,0))</f>
        <v>20</v>
      </c>
      <c r="ID1766">
        <f>INDEX('[2]SGU-Solar'!$B:$B, MATCH($A1766, '[2]SGU-Solar'!$A:$A,0))</f>
        <v>20</v>
      </c>
      <c r="IE1766">
        <f>INDEX('[2]SGU-Solar'!$B:$B, MATCH($A1766, '[2]SGU-Solar'!$A:$A,0))</f>
        <v>20</v>
      </c>
      <c r="IF1766">
        <f>INDEX('[2]SGU-Solar'!$B:$B, MATCH($A1766, '[2]SGU-Solar'!$A:$A,0))</f>
        <v>20</v>
      </c>
      <c r="IG1766">
        <f>INDEX('[2]SGU-Solar'!$B:$B, MATCH($A1766, '[2]SGU-Solar'!$A:$A,0))</f>
        <v>20</v>
      </c>
      <c r="IH1766">
        <f>INDEX('[2]SGU-Solar'!$B:$B, MATCH($A1766, '[2]SGU-Solar'!$A:$A,0))</f>
        <v>20</v>
      </c>
      <c r="II1766">
        <f>INDEX('[2]SGU-Solar'!$B:$B, MATCH($A1766, '[2]SGU-Solar'!$A:$A,0))</f>
        <v>20</v>
      </c>
      <c r="IJ1766">
        <f>INDEX('[2]SGU-Solar'!$B:$B, MATCH($A1766, '[2]SGU-Solar'!$A:$A,0))</f>
        <v>20</v>
      </c>
      <c r="IK1766">
        <f>INDEX('[2]SGU-Solar'!$B:$B, MATCH($A1766, '[2]SGU-Solar'!$A:$A,0))</f>
        <v>20</v>
      </c>
      <c r="IL1766">
        <f>INDEX('[2]SGU-Solar'!$B:$B, MATCH($A1766, '[2]SGU-Solar'!$A:$A,0))</f>
        <v>20</v>
      </c>
      <c r="IM1766">
        <f>INDEX('[2]SGU-Solar'!$B:$B, MATCH($A1766, '[2]SGU-Solar'!$A:$A,0))</f>
        <v>20</v>
      </c>
      <c r="IN1766">
        <f>INDEX('[2]SGU-Solar'!$B:$B, MATCH($A1766, '[2]SGU-Solar'!$A:$A,0))</f>
        <v>20</v>
      </c>
      <c r="IO1766">
        <f>INDEX('[2]SGU-Solar'!$B:$B, MATCH($A1766, '[2]SGU-Solar'!$A:$A,0))</f>
        <v>20</v>
      </c>
      <c r="IP1766">
        <f>INDEX('[2]SGU-Solar'!$B:$B, MATCH($A1766, '[2]SGU-Solar'!$A:$A,0))</f>
        <v>20</v>
      </c>
      <c r="IQ1766">
        <f>INDEX('[2]SGU-Solar'!$B:$B, MATCH($A1766, '[2]SGU-Solar'!$A:$A,0))</f>
        <v>20</v>
      </c>
      <c r="IR1766">
        <f>INDEX('[2]SGU-Solar'!$B:$B, MATCH($A1766, '[2]SGU-Solar'!$A:$A,0))</f>
        <v>20</v>
      </c>
      <c r="IS1766">
        <f>INDEX('[2]SGU-Solar'!$B:$B, MATCH($A1766, '[2]SGU-Solar'!$A:$A,0))</f>
        <v>20</v>
      </c>
      <c r="IT1766">
        <f>INDEX('[2]SGU-Solar'!$B:$B, MATCH($A1766, '[2]SGU-Solar'!$A:$A,0))</f>
        <v>20</v>
      </c>
      <c r="IU1766">
        <f>INDEX('[2]SGU-Solar'!$B:$B, MATCH($A1766, '[2]SGU-Solar'!$A:$A,0))</f>
        <v>20</v>
      </c>
      <c r="IV1766">
        <f>INDEX('[2]SGU-Solar'!$B:$B, MATCH($A1766, '[2]SGU-Solar'!$A:$A,0))</f>
        <v>20</v>
      </c>
      <c r="IW1766">
        <f>INDEX('[2]SGU-Solar'!$B:$B, MATCH($A1766, '[2]SGU-Solar'!$A:$A,0))</f>
        <v>20</v>
      </c>
      <c r="IX1766">
        <f>INDEX('[2]SGU-Solar'!$B:$B, MATCH($A1766, '[2]SGU-Solar'!$A:$A,0))</f>
        <v>20</v>
      </c>
      <c r="IY1766">
        <f>INDEX('[2]SGU-Solar'!$B:$B, MATCH($A1766, '[2]SGU-Solar'!$A:$A,0))</f>
        <v>20</v>
      </c>
      <c r="IZ1766">
        <f>INDEX('[2]SGU-Solar'!$B:$B, MATCH($A1766, '[2]SGU-Solar'!$A:$A,0))</f>
        <v>20</v>
      </c>
      <c r="JA1766">
        <f>INDEX('[2]SGU-Solar'!$B:$B, MATCH($A1766, '[2]SGU-Solar'!$A:$A,0))</f>
        <v>20</v>
      </c>
      <c r="JB1766">
        <f>INDEX('[2]SGU-Solar'!$B:$B, MATCH($A1766, '[2]SGU-Solar'!$A:$A,0))</f>
        <v>20</v>
      </c>
      <c r="JC1766">
        <f>INDEX('[2]SGU-Solar'!$B:$B, MATCH($A1766, '[2]SGU-Solar'!$A:$A,0))</f>
        <v>20</v>
      </c>
      <c r="JD1766">
        <f>INDEX('[2]SGU-Solar'!$B:$B, MATCH($A1766, '[2]SGU-Solar'!$A:$A,0))</f>
        <v>20</v>
      </c>
      <c r="JE1766">
        <f>INDEX('[2]SGU-Solar'!$B:$B, MATCH($A1766, '[2]SGU-Solar'!$A:$A,0))</f>
        <v>20</v>
      </c>
      <c r="JF1766">
        <f>INDEX('[2]SGU-Solar'!$B:$B, MATCH($A1766, '[2]SGU-Solar'!$A:$A,0))</f>
        <v>20</v>
      </c>
      <c r="JG1766">
        <f>INDEX('[2]SGU-Solar'!$B:$B, MATCH($A1766, '[2]SGU-Solar'!$A:$A,0))</f>
        <v>20</v>
      </c>
      <c r="JH1766">
        <f>INDEX('[2]SGU-Solar'!$B:$B, MATCH($A1766, '[2]SGU-Solar'!$A:$A,0))</f>
        <v>20</v>
      </c>
      <c r="JI1766">
        <f>INDEX('[2]SGU-Solar'!$B:$B, MATCH($A1766, '[2]SGU-Solar'!$A:$A,0))</f>
        <v>20</v>
      </c>
      <c r="JJ1766">
        <f>INDEX('[2]SGU-Solar'!$B:$B, MATCH($A1766, '[2]SGU-Solar'!$A:$A,0))</f>
        <v>20</v>
      </c>
      <c r="JK1766">
        <f>INDEX('[2]SGU-Solar'!$B:$B, MATCH($A1766, '[2]SGU-Solar'!$A:$A,0))</f>
        <v>20</v>
      </c>
      <c r="JL1766">
        <f>INDEX('[2]SGU-Solar'!$B:$B, MATCH($A1766, '[2]SGU-Solar'!$A:$A,0))</f>
        <v>20</v>
      </c>
      <c r="JM1766">
        <f>INDEX('[2]SGU-Solar'!$B:$B, MATCH($A1766, '[2]SGU-Solar'!$A:$A,0))</f>
        <v>20</v>
      </c>
      <c r="JN1766">
        <f>INDEX('[2]SGU-Solar'!$B:$B, MATCH($A1766, '[2]SGU-Solar'!$A:$A,0))</f>
        <v>20</v>
      </c>
      <c r="JO1766">
        <f>INDEX('[2]SGU-Solar'!$B:$B, MATCH($A1766, '[2]SGU-Solar'!$A:$A,0))</f>
        <v>20</v>
      </c>
      <c r="JP1766">
        <f>INDEX('[2]SGU-Solar'!$B:$B, MATCH($A1766, '[2]SGU-Solar'!$A:$A,0))</f>
        <v>20</v>
      </c>
      <c r="JQ1766">
        <f>INDEX('[2]SGU-Solar'!$B:$B, MATCH($A1766, '[2]SGU-Solar'!$A:$A,0))</f>
        <v>20</v>
      </c>
      <c r="JR1766">
        <f>INDEX('[2]SGU-Solar'!$B:$B, MATCH($A1766, '[2]SGU-Solar'!$A:$A,0))</f>
        <v>20</v>
      </c>
      <c r="JS1766">
        <f>INDEX('[2]SGU-Solar'!$B:$B, MATCH($A1766, '[2]SGU-Solar'!$A:$A,0))</f>
        <v>20</v>
      </c>
      <c r="JT1766">
        <f>INDEX('[2]SGU-Solar'!$B:$B, MATCH($A1766, '[2]SGU-Solar'!$A:$A,0))</f>
        <v>20</v>
      </c>
      <c r="JU1766">
        <f>INDEX('[2]SGU-Solar'!$B:$B, MATCH($A1766, '[2]SGU-Solar'!$A:$A,0))</f>
        <v>20</v>
      </c>
      <c r="JV1766">
        <f>INDEX('[2]SGU-Solar'!$B:$B, MATCH($A1766, '[2]SGU-Solar'!$A:$A,0))</f>
        <v>20</v>
      </c>
      <c r="JW1766">
        <f>INDEX('[2]SGU-Solar'!$B:$B, MATCH($A1766, '[2]SGU-Solar'!$A:$A,0))</f>
        <v>20</v>
      </c>
      <c r="JX1766">
        <f>INDEX('[2]SGU-Solar'!$B:$B, MATCH($A1766, '[2]SGU-Solar'!$A:$A,0))</f>
        <v>20</v>
      </c>
      <c r="JY1766">
        <f>INDEX('[2]SGU-Solar'!$B:$B, MATCH($A1766, '[2]SGU-Solar'!$A:$A,0))</f>
        <v>20</v>
      </c>
      <c r="JZ1766">
        <f>INDEX('[2]SGU-Solar'!$B:$B, MATCH($A1766, '[2]SGU-Solar'!$A:$A,0))</f>
        <v>20</v>
      </c>
    </row>
    <row r="1767" spans="1:286">
      <c r="A1767">
        <v>4655</v>
      </c>
      <c r="B1767" t="s">
        <v>17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1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1</v>
      </c>
      <c r="AL1767">
        <v>1</v>
      </c>
      <c r="AM1767">
        <v>0</v>
      </c>
      <c r="AN1767">
        <v>2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1</v>
      </c>
      <c r="BB1767">
        <v>0</v>
      </c>
      <c r="BC1767">
        <v>0</v>
      </c>
      <c r="BD1767">
        <v>1</v>
      </c>
      <c r="BE1767">
        <v>1</v>
      </c>
      <c r="BF1767">
        <v>0</v>
      </c>
      <c r="BG1767">
        <v>0</v>
      </c>
      <c r="BH1767">
        <v>1</v>
      </c>
      <c r="BI1767">
        <v>0</v>
      </c>
      <c r="BJ1767">
        <v>0</v>
      </c>
      <c r="BK1767">
        <v>1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1</v>
      </c>
      <c r="BY1767">
        <v>0</v>
      </c>
      <c r="BZ1767">
        <v>0</v>
      </c>
      <c r="CA1767">
        <v>0</v>
      </c>
      <c r="CB1767">
        <v>0</v>
      </c>
      <c r="CC1767">
        <v>1</v>
      </c>
      <c r="CD1767">
        <v>1</v>
      </c>
      <c r="CE1767">
        <v>1</v>
      </c>
      <c r="CF1767">
        <v>0</v>
      </c>
      <c r="CG1767">
        <v>0</v>
      </c>
      <c r="CH1767">
        <v>0</v>
      </c>
      <c r="CI1767">
        <v>1</v>
      </c>
      <c r="CJ1767">
        <v>2</v>
      </c>
      <c r="CK1767">
        <v>15</v>
      </c>
      <c r="CL1767">
        <v>19</v>
      </c>
      <c r="CM1767">
        <v>9</v>
      </c>
      <c r="CN1767">
        <v>9</v>
      </c>
      <c r="CO1767">
        <v>9</v>
      </c>
      <c r="CP1767">
        <v>9</v>
      </c>
      <c r="CQ1767">
        <v>17</v>
      </c>
      <c r="CR1767">
        <v>16</v>
      </c>
      <c r="CS1767">
        <v>22</v>
      </c>
      <c r="CT1767">
        <v>34</v>
      </c>
      <c r="CU1767">
        <v>39</v>
      </c>
      <c r="CV1767">
        <v>32</v>
      </c>
      <c r="CW1767">
        <v>64</v>
      </c>
      <c r="CX1767">
        <v>25</v>
      </c>
      <c r="CY1767">
        <v>42</v>
      </c>
      <c r="CZ1767">
        <v>50</v>
      </c>
      <c r="DA1767">
        <v>51</v>
      </c>
      <c r="DB1767">
        <v>47</v>
      </c>
      <c r="DC1767">
        <v>29</v>
      </c>
      <c r="DD1767">
        <v>43</v>
      </c>
      <c r="DE1767">
        <v>49</v>
      </c>
      <c r="DF1767">
        <v>53</v>
      </c>
      <c r="DG1767">
        <v>67</v>
      </c>
      <c r="DH1767">
        <v>60</v>
      </c>
      <c r="DI1767">
        <v>83</v>
      </c>
      <c r="DJ1767">
        <v>114</v>
      </c>
      <c r="DK1767">
        <v>100</v>
      </c>
      <c r="DL1767">
        <v>126</v>
      </c>
      <c r="DM1767">
        <v>106</v>
      </c>
      <c r="DN1767">
        <v>106</v>
      </c>
      <c r="DO1767">
        <v>92</v>
      </c>
      <c r="DP1767">
        <f>INDEX('[2]SGU-Solar'!$B:$B, MATCH($A1767, '[2]SGU-Solar'!$A:$A,0))</f>
        <v>144</v>
      </c>
      <c r="DQ1767">
        <f>INDEX('[2]SGU-Solar'!$B:$B, MATCH($A1767, '[2]SGU-Solar'!$A:$A,0))</f>
        <v>144</v>
      </c>
      <c r="DR1767">
        <f>INDEX('[2]SGU-Solar'!$B:$B, MATCH($A1767, '[2]SGU-Solar'!$A:$A,0))</f>
        <v>144</v>
      </c>
      <c r="DS1767">
        <f>INDEX('[2]SGU-Solar'!$B:$B, MATCH($A1767, '[2]SGU-Solar'!$A:$A,0))</f>
        <v>144</v>
      </c>
      <c r="DT1767">
        <f>INDEX('[2]SGU-Solar'!$B:$B, MATCH($A1767, '[2]SGU-Solar'!$A:$A,0))</f>
        <v>144</v>
      </c>
      <c r="DU1767">
        <f>INDEX('[2]SGU-Solar'!$B:$B, MATCH($A1767, '[2]SGU-Solar'!$A:$A,0))</f>
        <v>144</v>
      </c>
      <c r="DV1767">
        <f>INDEX('[2]SGU-Solar'!$B:$B, MATCH($A1767, '[2]SGU-Solar'!$A:$A,0))</f>
        <v>144</v>
      </c>
      <c r="DW1767">
        <f>INDEX('[2]SGU-Solar'!$B:$B, MATCH($A1767, '[2]SGU-Solar'!$A:$A,0))</f>
        <v>144</v>
      </c>
      <c r="DX1767">
        <f>INDEX('[2]SGU-Solar'!$B:$B, MATCH($A1767, '[2]SGU-Solar'!$A:$A,0))</f>
        <v>144</v>
      </c>
      <c r="DY1767">
        <f>INDEX('[2]SGU-Solar'!$B:$B, MATCH($A1767, '[2]SGU-Solar'!$A:$A,0))</f>
        <v>144</v>
      </c>
      <c r="DZ1767">
        <f>INDEX('[2]SGU-Solar'!$B:$B, MATCH($A1767, '[2]SGU-Solar'!$A:$A,0))</f>
        <v>144</v>
      </c>
      <c r="EA1767">
        <f>INDEX('[2]SGU-Solar'!$B:$B, MATCH($A1767, '[2]SGU-Solar'!$A:$A,0))</f>
        <v>144</v>
      </c>
      <c r="EB1767">
        <f>INDEX('[2]SGU-Solar'!$B:$B, MATCH($A1767, '[2]SGU-Solar'!$A:$A,0))</f>
        <v>144</v>
      </c>
      <c r="EC1767">
        <f>INDEX('[2]SGU-Solar'!$B:$B, MATCH($A1767, '[2]SGU-Solar'!$A:$A,0))</f>
        <v>144</v>
      </c>
      <c r="ED1767">
        <f>INDEX('[2]SGU-Solar'!$B:$B, MATCH($A1767, '[2]SGU-Solar'!$A:$A,0))</f>
        <v>144</v>
      </c>
      <c r="EE1767">
        <f>INDEX('[2]SGU-Solar'!$B:$B, MATCH($A1767, '[2]SGU-Solar'!$A:$A,0))</f>
        <v>144</v>
      </c>
      <c r="EF1767">
        <f>INDEX('[2]SGU-Solar'!$B:$B, MATCH($A1767, '[2]SGU-Solar'!$A:$A,0))</f>
        <v>144</v>
      </c>
      <c r="EG1767">
        <f>INDEX('[2]SGU-Solar'!$S:$S, MATCH($A1767, '[2]SGU-Solar'!$A:$A,0))</f>
        <v>267</v>
      </c>
      <c r="EH1767">
        <f>INDEX('[2]SGU-Solar'!$S:$S, MATCH($A1767, '[2]SGU-Solar'!$A:$A,0))</f>
        <v>267</v>
      </c>
      <c r="EI1767">
        <f>INDEX('[2]SGU-Solar'!$S:$S, MATCH($A1767, '[2]SGU-Solar'!$A:$A,0))</f>
        <v>267</v>
      </c>
      <c r="EJ1767">
        <f>INDEX('[2]SGU-Solar'!$S:$S, MATCH($A1767, '[2]SGU-Solar'!$A:$A,0))</f>
        <v>267</v>
      </c>
      <c r="EK1767">
        <f>INDEX('[2]SGU-Solar'!$S:$S, MATCH($A1767, '[2]SGU-Solar'!$A:$A,0))</f>
        <v>267</v>
      </c>
      <c r="EL1767">
        <f>INDEX('[2]SGU-Solar'!$S:$S, MATCH($A1767, '[2]SGU-Solar'!$A:$A,0))</f>
        <v>267</v>
      </c>
      <c r="EM1767">
        <f>INDEX('[2]SGU-Solar'!$S:$S, MATCH($A1767, '[2]SGU-Solar'!$A:$A,0))</f>
        <v>267</v>
      </c>
      <c r="EN1767">
        <f>INDEX('[2]SGU-Solar'!$S:$S, MATCH($A1767, '[2]SGU-Solar'!$A:$A,0))</f>
        <v>267</v>
      </c>
      <c r="EO1767">
        <f>INDEX('[2]SGU-Solar'!$S:$S, MATCH($A1767, '[2]SGU-Solar'!$A:$A,0))</f>
        <v>267</v>
      </c>
      <c r="EP1767">
        <f>INDEX('[2]SGU-Solar'!$S:$S, MATCH($A1767, '[2]SGU-Solar'!$A:$A,0))</f>
        <v>267</v>
      </c>
      <c r="EQ1767">
        <f>INDEX('[2]SGU-Solar'!$S:$S, MATCH($A1767, '[2]SGU-Solar'!$A:$A,0))</f>
        <v>267</v>
      </c>
      <c r="ER1767">
        <f>INDEX('[2]SGU-Solar'!$S:$S, MATCH($A1767, '[2]SGU-Solar'!$A:$A,0))</f>
        <v>267</v>
      </c>
      <c r="ES1767">
        <f>INDEX('[2]SGU-Solar'!$S:$S, MATCH($A1767, '[2]SGU-Solar'!$A:$A,0))</f>
        <v>267</v>
      </c>
      <c r="ET1767">
        <f>INDEX('[2]SGU-Solar'!$S:$S, MATCH($A1767, '[2]SGU-Solar'!$A:$A,0))</f>
        <v>267</v>
      </c>
      <c r="EU1767">
        <f>INDEX('[2]SGU-Solar'!$S:$S, MATCH($A1767, '[2]SGU-Solar'!$A:$A,0))</f>
        <v>267</v>
      </c>
      <c r="EV1767">
        <f>INDEX('[2]SGU-Solar'!$S:$S, MATCH($A1767, '[2]SGU-Solar'!$A:$A,0))</f>
        <v>267</v>
      </c>
      <c r="EW1767">
        <f>INDEX('[2]SGU-Solar'!$S:$S, MATCH($A1767, '[2]SGU-Solar'!$A:$A,0))</f>
        <v>267</v>
      </c>
      <c r="EX1767">
        <f>INDEX('[2]SGU-Solar'!$S:$S, MATCH($A1767, '[2]SGU-Solar'!$A:$A,0))</f>
        <v>267</v>
      </c>
      <c r="EY1767">
        <f>INDEX('[2]SGU-Solar'!$S:$S, MATCH($A1767, '[2]SGU-Solar'!$A:$A,0))</f>
        <v>267</v>
      </c>
      <c r="EZ1767">
        <f>INDEX('[2]SGU-Solar'!$S:$S, MATCH($A1767, '[2]SGU-Solar'!$A:$A,0))</f>
        <v>267</v>
      </c>
      <c r="FA1767">
        <f>INDEX('[2]SGU-Solar'!$S:$S, MATCH($A1767, '[2]SGU-Solar'!$A:$A,0))</f>
        <v>267</v>
      </c>
      <c r="FB1767">
        <f>INDEX('[2]SGU-Solar'!$S:$S, MATCH($A1767, '[2]SGU-Solar'!$A:$A,0))</f>
        <v>267</v>
      </c>
      <c r="FC1767">
        <f>INDEX('[2]SGU-Solar'!$S:$S, MATCH($A1767, '[2]SGU-Solar'!$A:$A,0))</f>
        <v>267</v>
      </c>
      <c r="FD1767">
        <f>INDEX('[2]SGU-Solar'!$S:$S, MATCH($A1767, '[2]SGU-Solar'!$A:$A,0))</f>
        <v>267</v>
      </c>
      <c r="FE1767">
        <f>INDEX('[2]SGU-Solar'!$S:$S, MATCH($A1767, '[2]SGU-Solar'!$A:$A,0))</f>
        <v>267</v>
      </c>
      <c r="FF1767">
        <f>INDEX('[2]SGU-Solar'!$S:$S, MATCH($A1767, '[2]SGU-Solar'!$A:$A,0))</f>
        <v>267</v>
      </c>
      <c r="FG1767">
        <f>INDEX('[2]SGU-Solar'!$S:$S, MATCH($A1767, '[2]SGU-Solar'!$A:$A,0))</f>
        <v>267</v>
      </c>
      <c r="FH1767">
        <f>INDEX('[2]SGU-Solar'!$S:$S, MATCH($A1767, '[2]SGU-Solar'!$A:$A,0))</f>
        <v>267</v>
      </c>
      <c r="FI1767">
        <f>INDEX('[2]SGU-Solar'!$S:$S, MATCH($A1767, '[2]SGU-Solar'!$A:$A,0))</f>
        <v>267</v>
      </c>
      <c r="FJ1767">
        <f>INDEX('[2]SGU-Solar'!$B:$B, MATCH($A1767, '[2]SGU-Solar'!$A:$A,0))</f>
        <v>144</v>
      </c>
      <c r="FK1767">
        <f>INDEX('[2]SGU-Solar'!$B:$B, MATCH($A1767, '[2]SGU-Solar'!$A:$A,0))</f>
        <v>144</v>
      </c>
      <c r="FL1767">
        <f>INDEX('[2]SGU-Solar'!$B:$B, MATCH($A1767, '[2]SGU-Solar'!$A:$A,0))</f>
        <v>144</v>
      </c>
      <c r="FM1767">
        <f>INDEX('[2]SGU-Solar'!$B:$B, MATCH($A1767, '[2]SGU-Solar'!$A:$A,0))</f>
        <v>144</v>
      </c>
      <c r="FN1767">
        <f>INDEX('[2]SGU-Solar'!$B:$B, MATCH($A1767, '[2]SGU-Solar'!$A:$A,0))</f>
        <v>144</v>
      </c>
      <c r="FO1767">
        <f>INDEX('[2]SGU-Solar'!$B:$B, MATCH($A1767, '[2]SGU-Solar'!$A:$A,0))</f>
        <v>144</v>
      </c>
      <c r="FP1767">
        <f>INDEX('[2]SGU-Solar'!$B:$B, MATCH($A1767, '[2]SGU-Solar'!$A:$A,0))</f>
        <v>144</v>
      </c>
      <c r="FQ1767">
        <f>INDEX('[2]SGU-Solar'!$B:$B, MATCH($A1767, '[2]SGU-Solar'!$A:$A,0))</f>
        <v>144</v>
      </c>
      <c r="FR1767">
        <f>INDEX('[2]SGU-Solar'!$B:$B, MATCH($A1767, '[2]SGU-Solar'!$A:$A,0))</f>
        <v>144</v>
      </c>
      <c r="FS1767">
        <f>INDEX('[2]SGU-Solar'!$B:$B, MATCH($A1767, '[2]SGU-Solar'!$A:$A,0))</f>
        <v>144</v>
      </c>
      <c r="FT1767">
        <f>INDEX('[2]SGU-Solar'!$B:$B, MATCH($A1767, '[2]SGU-Solar'!$A:$A,0))</f>
        <v>144</v>
      </c>
      <c r="FU1767">
        <f>INDEX('[2]SGU-Solar'!$B:$B, MATCH($A1767, '[2]SGU-Solar'!$A:$A,0))</f>
        <v>144</v>
      </c>
      <c r="FV1767">
        <f>INDEX('[2]SGU-Solar'!$B:$B, MATCH($A1767, '[2]SGU-Solar'!$A:$A,0))</f>
        <v>144</v>
      </c>
      <c r="FW1767">
        <f>INDEX('[2]SGU-Solar'!$B:$B, MATCH($A1767, '[2]SGU-Solar'!$A:$A,0))</f>
        <v>144</v>
      </c>
      <c r="FX1767">
        <f>INDEX('[2]SGU-Solar'!$B:$B, MATCH($A1767, '[2]SGU-Solar'!$A:$A,0))</f>
        <v>144</v>
      </c>
      <c r="FY1767">
        <f>INDEX('[2]SGU-Solar'!$B:$B, MATCH($A1767, '[2]SGU-Solar'!$A:$A,0))</f>
        <v>144</v>
      </c>
      <c r="FZ1767">
        <f>INDEX('[2]SGU-Solar'!$B:$B, MATCH($A1767, '[2]SGU-Solar'!$A:$A,0))</f>
        <v>144</v>
      </c>
      <c r="GA1767">
        <f>INDEX('[2]SGU-Solar'!$B:$B, MATCH($A1767, '[2]SGU-Solar'!$A:$A,0))</f>
        <v>144</v>
      </c>
      <c r="GB1767">
        <f>INDEX('[2]SGU-Solar'!$B:$B, MATCH($A1767, '[2]SGU-Solar'!$A:$A,0))</f>
        <v>144</v>
      </c>
      <c r="GC1767">
        <f>INDEX('[2]SGU-Solar'!$B:$B, MATCH($A1767, '[2]SGU-Solar'!$A:$A,0))</f>
        <v>144</v>
      </c>
      <c r="GD1767">
        <f>INDEX('[2]SGU-Solar'!$B:$B, MATCH($A1767, '[2]SGU-Solar'!$A:$A,0))</f>
        <v>144</v>
      </c>
      <c r="GE1767">
        <f>INDEX('[2]SGU-Solar'!$B:$B, MATCH($A1767, '[2]SGU-Solar'!$A:$A,0))</f>
        <v>144</v>
      </c>
      <c r="GF1767">
        <f>INDEX('[2]SGU-Solar'!$B:$B, MATCH($A1767, '[2]SGU-Solar'!$A:$A,0))</f>
        <v>144</v>
      </c>
      <c r="GG1767">
        <f>INDEX('[2]SGU-Solar'!$B:$B, MATCH($A1767, '[2]SGU-Solar'!$A:$A,0))</f>
        <v>144</v>
      </c>
      <c r="GH1767">
        <f>INDEX('[2]SGU-Solar'!$B:$B, MATCH($A1767, '[2]SGU-Solar'!$A:$A,0))</f>
        <v>144</v>
      </c>
      <c r="GI1767">
        <f>INDEX('[2]SGU-Solar'!$B:$B, MATCH($A1767, '[2]SGU-Solar'!$A:$A,0))</f>
        <v>144</v>
      </c>
      <c r="GJ1767">
        <f>INDEX('[2]SGU-Solar'!$B:$B, MATCH($A1767, '[2]SGU-Solar'!$A:$A,0))</f>
        <v>144</v>
      </c>
      <c r="GK1767">
        <f>INDEX('[2]SGU-Solar'!$B:$B, MATCH($A1767, '[2]SGU-Solar'!$A:$A,0))</f>
        <v>144</v>
      </c>
      <c r="GL1767">
        <f>INDEX('[2]SGU-Solar'!$B:$B, MATCH($A1767, '[2]SGU-Solar'!$A:$A,0))</f>
        <v>144</v>
      </c>
      <c r="GM1767">
        <f>INDEX('[2]SGU-Solar'!$B:$B, MATCH($A1767, '[2]SGU-Solar'!$A:$A,0))</f>
        <v>144</v>
      </c>
      <c r="GN1767">
        <f>INDEX('[2]SGU-Solar'!$B:$B, MATCH($A1767, '[2]SGU-Solar'!$A:$A,0))</f>
        <v>144</v>
      </c>
      <c r="GO1767">
        <f>INDEX('[2]SGU-Solar'!$B:$B, MATCH($A1767, '[2]SGU-Solar'!$A:$A,0))</f>
        <v>144</v>
      </c>
      <c r="GP1767">
        <f>INDEX('[2]SGU-Solar'!$B:$B, MATCH($A1767, '[2]SGU-Solar'!$A:$A,0))</f>
        <v>144</v>
      </c>
      <c r="GQ1767">
        <f>INDEX('[2]SGU-Solar'!$B:$B, MATCH($A1767, '[2]SGU-Solar'!$A:$A,0))</f>
        <v>144</v>
      </c>
      <c r="GR1767">
        <f>INDEX('[2]SGU-Solar'!$B:$B, MATCH($A1767, '[2]SGU-Solar'!$A:$A,0))</f>
        <v>144</v>
      </c>
      <c r="GS1767">
        <f>INDEX('[2]SGU-Solar'!$B:$B, MATCH($A1767, '[2]SGU-Solar'!$A:$A,0))</f>
        <v>144</v>
      </c>
      <c r="GT1767">
        <f>INDEX('[2]SGU-Solar'!$B:$B, MATCH($A1767, '[2]SGU-Solar'!$A:$A,0))</f>
        <v>144</v>
      </c>
      <c r="GU1767">
        <f>INDEX('[2]SGU-Solar'!$B:$B, MATCH($A1767, '[2]SGU-Solar'!$A:$A,0))</f>
        <v>144</v>
      </c>
      <c r="GV1767">
        <f>INDEX('[2]SGU-Solar'!$B:$B, MATCH($A1767, '[2]SGU-Solar'!$A:$A,0))</f>
        <v>144</v>
      </c>
      <c r="GW1767">
        <f>INDEX('[2]SGU-Solar'!$B:$B, MATCH($A1767, '[2]SGU-Solar'!$A:$A,0))</f>
        <v>144</v>
      </c>
      <c r="GX1767">
        <f>INDEX('[2]SGU-Solar'!$B:$B, MATCH($A1767, '[2]SGU-Solar'!$A:$A,0))</f>
        <v>144</v>
      </c>
      <c r="GY1767">
        <f>INDEX('[2]SGU-Solar'!$B:$B, MATCH($A1767, '[2]SGU-Solar'!$A:$A,0))</f>
        <v>144</v>
      </c>
      <c r="GZ1767">
        <f>INDEX('[2]SGU-Solar'!$B:$B, MATCH($A1767, '[2]SGU-Solar'!$A:$A,0))</f>
        <v>144</v>
      </c>
      <c r="HA1767">
        <f>INDEX('[2]SGU-Solar'!$B:$B, MATCH($A1767, '[2]SGU-Solar'!$A:$A,0))</f>
        <v>144</v>
      </c>
      <c r="HB1767">
        <f>INDEX('[2]SGU-Solar'!$B:$B, MATCH($A1767, '[2]SGU-Solar'!$A:$A,0))</f>
        <v>144</v>
      </c>
      <c r="HC1767">
        <f>INDEX('[2]SGU-Solar'!$B:$B, MATCH($A1767, '[2]SGU-Solar'!$A:$A,0))</f>
        <v>144</v>
      </c>
      <c r="HD1767">
        <f>INDEX('[2]SGU-Solar'!$B:$B, MATCH($A1767, '[2]SGU-Solar'!$A:$A,0))</f>
        <v>144</v>
      </c>
      <c r="HE1767">
        <f>INDEX('[2]SGU-Solar'!$B:$B, MATCH($A1767, '[2]SGU-Solar'!$A:$A,0))</f>
        <v>144</v>
      </c>
      <c r="HF1767">
        <f>INDEX('[2]SGU-Solar'!$B:$B, MATCH($A1767, '[2]SGU-Solar'!$A:$A,0))</f>
        <v>144</v>
      </c>
      <c r="HG1767">
        <f>INDEX('[2]SGU-Solar'!$B:$B, MATCH($A1767, '[2]SGU-Solar'!$A:$A,0))</f>
        <v>144</v>
      </c>
      <c r="HH1767">
        <f>INDEX('[2]SGU-Solar'!$B:$B, MATCH($A1767, '[2]SGU-Solar'!$A:$A,0))</f>
        <v>144</v>
      </c>
      <c r="HI1767">
        <f>INDEX('[2]SGU-Solar'!$B:$B, MATCH($A1767, '[2]SGU-Solar'!$A:$A,0))</f>
        <v>144</v>
      </c>
      <c r="HJ1767">
        <f>INDEX('[2]SGU-Solar'!$B:$B, MATCH($A1767, '[2]SGU-Solar'!$A:$A,0))</f>
        <v>144</v>
      </c>
      <c r="HK1767">
        <f>INDEX('[2]SGU-Solar'!$B:$B, MATCH($A1767, '[2]SGU-Solar'!$A:$A,0))</f>
        <v>144</v>
      </c>
      <c r="HL1767">
        <f>INDEX('[2]SGU-Solar'!$B:$B, MATCH($A1767, '[2]SGU-Solar'!$A:$A,0))</f>
        <v>144</v>
      </c>
      <c r="HM1767">
        <f>INDEX('[2]SGU-Solar'!$B:$B, MATCH($A1767, '[2]SGU-Solar'!$A:$A,0))</f>
        <v>144</v>
      </c>
      <c r="HN1767">
        <f>INDEX('[2]SGU-Solar'!$B:$B, MATCH($A1767, '[2]SGU-Solar'!$A:$A,0))</f>
        <v>144</v>
      </c>
      <c r="HO1767">
        <f>INDEX('[2]SGU-Solar'!$B:$B, MATCH($A1767, '[2]SGU-Solar'!$A:$A,0))</f>
        <v>144</v>
      </c>
      <c r="HP1767">
        <f>INDEX('[2]SGU-Solar'!$B:$B, MATCH($A1767, '[2]SGU-Solar'!$A:$A,0))</f>
        <v>144</v>
      </c>
      <c r="HQ1767">
        <f>INDEX('[2]SGU-Solar'!$B:$B, MATCH($A1767, '[2]SGU-Solar'!$A:$A,0))</f>
        <v>144</v>
      </c>
      <c r="HR1767">
        <f>INDEX('[2]SGU-Solar'!$B:$B, MATCH($A1767, '[2]SGU-Solar'!$A:$A,0))</f>
        <v>144</v>
      </c>
      <c r="HS1767">
        <f>INDEX('[2]SGU-Solar'!$B:$B, MATCH($A1767, '[2]SGU-Solar'!$A:$A,0))</f>
        <v>144</v>
      </c>
      <c r="HT1767">
        <f>INDEX('[2]SGU-Solar'!$B:$B, MATCH($A1767, '[2]SGU-Solar'!$A:$A,0))</f>
        <v>144</v>
      </c>
      <c r="HU1767">
        <f>INDEX('[2]SGU-Solar'!$B:$B, MATCH($A1767, '[2]SGU-Solar'!$A:$A,0))</f>
        <v>144</v>
      </c>
      <c r="HV1767">
        <f>INDEX('[2]SGU-Solar'!$B:$B, MATCH($A1767, '[2]SGU-Solar'!$A:$A,0))</f>
        <v>144</v>
      </c>
      <c r="HW1767">
        <f>INDEX('[2]SGU-Solar'!$B:$B, MATCH($A1767, '[2]SGU-Solar'!$A:$A,0))</f>
        <v>144</v>
      </c>
      <c r="HX1767">
        <f>INDEX('[2]SGU-Solar'!$B:$B, MATCH($A1767, '[2]SGU-Solar'!$A:$A,0))</f>
        <v>144</v>
      </c>
      <c r="HY1767">
        <f>INDEX('[2]SGU-Solar'!$B:$B, MATCH($A1767, '[2]SGU-Solar'!$A:$A,0))</f>
        <v>144</v>
      </c>
      <c r="HZ1767">
        <f>INDEX('[2]SGU-Solar'!$B:$B, MATCH($A1767, '[2]SGU-Solar'!$A:$A,0))</f>
        <v>144</v>
      </c>
      <c r="IA1767">
        <f>INDEX('[2]SGU-Solar'!$B:$B, MATCH($A1767, '[2]SGU-Solar'!$A:$A,0))</f>
        <v>144</v>
      </c>
      <c r="IB1767">
        <f>INDEX('[2]SGU-Solar'!$B:$B, MATCH($A1767, '[2]SGU-Solar'!$A:$A,0))</f>
        <v>144</v>
      </c>
      <c r="IC1767">
        <f>INDEX('[2]SGU-Solar'!$B:$B, MATCH($A1767, '[2]SGU-Solar'!$A:$A,0))</f>
        <v>144</v>
      </c>
      <c r="ID1767">
        <f>INDEX('[2]SGU-Solar'!$B:$B, MATCH($A1767, '[2]SGU-Solar'!$A:$A,0))</f>
        <v>144</v>
      </c>
      <c r="IE1767">
        <f>INDEX('[2]SGU-Solar'!$B:$B, MATCH($A1767, '[2]SGU-Solar'!$A:$A,0))</f>
        <v>144</v>
      </c>
      <c r="IF1767">
        <f>INDEX('[2]SGU-Solar'!$B:$B, MATCH($A1767, '[2]SGU-Solar'!$A:$A,0))</f>
        <v>144</v>
      </c>
      <c r="IG1767">
        <f>INDEX('[2]SGU-Solar'!$B:$B, MATCH($A1767, '[2]SGU-Solar'!$A:$A,0))</f>
        <v>144</v>
      </c>
      <c r="IH1767">
        <f>INDEX('[2]SGU-Solar'!$B:$B, MATCH($A1767, '[2]SGU-Solar'!$A:$A,0))</f>
        <v>144</v>
      </c>
      <c r="II1767">
        <f>INDEX('[2]SGU-Solar'!$B:$B, MATCH($A1767, '[2]SGU-Solar'!$A:$A,0))</f>
        <v>144</v>
      </c>
      <c r="IJ1767">
        <f>INDEX('[2]SGU-Solar'!$B:$B, MATCH($A1767, '[2]SGU-Solar'!$A:$A,0))</f>
        <v>144</v>
      </c>
      <c r="IK1767">
        <f>INDEX('[2]SGU-Solar'!$B:$B, MATCH($A1767, '[2]SGU-Solar'!$A:$A,0))</f>
        <v>144</v>
      </c>
      <c r="IL1767">
        <f>INDEX('[2]SGU-Solar'!$B:$B, MATCH($A1767, '[2]SGU-Solar'!$A:$A,0))</f>
        <v>144</v>
      </c>
      <c r="IM1767">
        <f>INDEX('[2]SGU-Solar'!$B:$B, MATCH($A1767, '[2]SGU-Solar'!$A:$A,0))</f>
        <v>144</v>
      </c>
      <c r="IN1767">
        <f>INDEX('[2]SGU-Solar'!$B:$B, MATCH($A1767, '[2]SGU-Solar'!$A:$A,0))</f>
        <v>144</v>
      </c>
      <c r="IO1767">
        <f>INDEX('[2]SGU-Solar'!$B:$B, MATCH($A1767, '[2]SGU-Solar'!$A:$A,0))</f>
        <v>144</v>
      </c>
      <c r="IP1767">
        <f>INDEX('[2]SGU-Solar'!$B:$B, MATCH($A1767, '[2]SGU-Solar'!$A:$A,0))</f>
        <v>144</v>
      </c>
      <c r="IQ1767">
        <f>INDEX('[2]SGU-Solar'!$B:$B, MATCH($A1767, '[2]SGU-Solar'!$A:$A,0))</f>
        <v>144</v>
      </c>
      <c r="IR1767">
        <f>INDEX('[2]SGU-Solar'!$B:$B, MATCH($A1767, '[2]SGU-Solar'!$A:$A,0))</f>
        <v>144</v>
      </c>
      <c r="IS1767">
        <f>INDEX('[2]SGU-Solar'!$B:$B, MATCH($A1767, '[2]SGU-Solar'!$A:$A,0))</f>
        <v>144</v>
      </c>
      <c r="IT1767">
        <f>INDEX('[2]SGU-Solar'!$B:$B, MATCH($A1767, '[2]SGU-Solar'!$A:$A,0))</f>
        <v>144</v>
      </c>
      <c r="IU1767">
        <f>INDEX('[2]SGU-Solar'!$B:$B, MATCH($A1767, '[2]SGU-Solar'!$A:$A,0))</f>
        <v>144</v>
      </c>
      <c r="IV1767">
        <f>INDEX('[2]SGU-Solar'!$B:$B, MATCH($A1767, '[2]SGU-Solar'!$A:$A,0))</f>
        <v>144</v>
      </c>
      <c r="IW1767">
        <f>INDEX('[2]SGU-Solar'!$B:$B, MATCH($A1767, '[2]SGU-Solar'!$A:$A,0))</f>
        <v>144</v>
      </c>
      <c r="IX1767">
        <f>INDEX('[2]SGU-Solar'!$B:$B, MATCH($A1767, '[2]SGU-Solar'!$A:$A,0))</f>
        <v>144</v>
      </c>
      <c r="IY1767">
        <f>INDEX('[2]SGU-Solar'!$B:$B, MATCH($A1767, '[2]SGU-Solar'!$A:$A,0))</f>
        <v>144</v>
      </c>
      <c r="IZ1767">
        <f>INDEX('[2]SGU-Solar'!$B:$B, MATCH($A1767, '[2]SGU-Solar'!$A:$A,0))</f>
        <v>144</v>
      </c>
      <c r="JA1767">
        <f>INDEX('[2]SGU-Solar'!$B:$B, MATCH($A1767, '[2]SGU-Solar'!$A:$A,0))</f>
        <v>144</v>
      </c>
      <c r="JB1767">
        <f>INDEX('[2]SGU-Solar'!$B:$B, MATCH($A1767, '[2]SGU-Solar'!$A:$A,0))</f>
        <v>144</v>
      </c>
      <c r="JC1767">
        <f>INDEX('[2]SGU-Solar'!$B:$B, MATCH($A1767, '[2]SGU-Solar'!$A:$A,0))</f>
        <v>144</v>
      </c>
      <c r="JD1767">
        <f>INDEX('[2]SGU-Solar'!$B:$B, MATCH($A1767, '[2]SGU-Solar'!$A:$A,0))</f>
        <v>144</v>
      </c>
      <c r="JE1767">
        <f>INDEX('[2]SGU-Solar'!$B:$B, MATCH($A1767, '[2]SGU-Solar'!$A:$A,0))</f>
        <v>144</v>
      </c>
      <c r="JF1767">
        <f>INDEX('[2]SGU-Solar'!$B:$B, MATCH($A1767, '[2]SGU-Solar'!$A:$A,0))</f>
        <v>144</v>
      </c>
      <c r="JG1767">
        <f>INDEX('[2]SGU-Solar'!$B:$B, MATCH($A1767, '[2]SGU-Solar'!$A:$A,0))</f>
        <v>144</v>
      </c>
      <c r="JH1767">
        <f>INDEX('[2]SGU-Solar'!$B:$B, MATCH($A1767, '[2]SGU-Solar'!$A:$A,0))</f>
        <v>144</v>
      </c>
      <c r="JI1767">
        <f>INDEX('[2]SGU-Solar'!$B:$B, MATCH($A1767, '[2]SGU-Solar'!$A:$A,0))</f>
        <v>144</v>
      </c>
      <c r="JJ1767">
        <f>INDEX('[2]SGU-Solar'!$B:$B, MATCH($A1767, '[2]SGU-Solar'!$A:$A,0))</f>
        <v>144</v>
      </c>
      <c r="JK1767">
        <f>INDEX('[2]SGU-Solar'!$B:$B, MATCH($A1767, '[2]SGU-Solar'!$A:$A,0))</f>
        <v>144</v>
      </c>
      <c r="JL1767">
        <f>INDEX('[2]SGU-Solar'!$B:$B, MATCH($A1767, '[2]SGU-Solar'!$A:$A,0))</f>
        <v>144</v>
      </c>
      <c r="JM1767">
        <f>INDEX('[2]SGU-Solar'!$B:$B, MATCH($A1767, '[2]SGU-Solar'!$A:$A,0))</f>
        <v>144</v>
      </c>
      <c r="JN1767">
        <f>INDEX('[2]SGU-Solar'!$B:$B, MATCH($A1767, '[2]SGU-Solar'!$A:$A,0))</f>
        <v>144</v>
      </c>
      <c r="JO1767">
        <f>INDEX('[2]SGU-Solar'!$B:$B, MATCH($A1767, '[2]SGU-Solar'!$A:$A,0))</f>
        <v>144</v>
      </c>
      <c r="JP1767">
        <f>INDEX('[2]SGU-Solar'!$B:$B, MATCH($A1767, '[2]SGU-Solar'!$A:$A,0))</f>
        <v>144</v>
      </c>
      <c r="JQ1767">
        <f>INDEX('[2]SGU-Solar'!$B:$B, MATCH($A1767, '[2]SGU-Solar'!$A:$A,0))</f>
        <v>144</v>
      </c>
      <c r="JR1767">
        <f>INDEX('[2]SGU-Solar'!$B:$B, MATCH($A1767, '[2]SGU-Solar'!$A:$A,0))</f>
        <v>144</v>
      </c>
      <c r="JS1767">
        <f>INDEX('[2]SGU-Solar'!$B:$B, MATCH($A1767, '[2]SGU-Solar'!$A:$A,0))</f>
        <v>144</v>
      </c>
      <c r="JT1767">
        <f>INDEX('[2]SGU-Solar'!$B:$B, MATCH($A1767, '[2]SGU-Solar'!$A:$A,0))</f>
        <v>144</v>
      </c>
      <c r="JU1767">
        <f>INDEX('[2]SGU-Solar'!$B:$B, MATCH($A1767, '[2]SGU-Solar'!$A:$A,0))</f>
        <v>144</v>
      </c>
      <c r="JV1767">
        <f>INDEX('[2]SGU-Solar'!$B:$B, MATCH($A1767, '[2]SGU-Solar'!$A:$A,0))</f>
        <v>144</v>
      </c>
      <c r="JW1767">
        <f>INDEX('[2]SGU-Solar'!$B:$B, MATCH($A1767, '[2]SGU-Solar'!$A:$A,0))</f>
        <v>144</v>
      </c>
      <c r="JX1767">
        <f>INDEX('[2]SGU-Solar'!$B:$B, MATCH($A1767, '[2]SGU-Solar'!$A:$A,0))</f>
        <v>144</v>
      </c>
      <c r="JY1767">
        <f>INDEX('[2]SGU-Solar'!$B:$B, MATCH($A1767, '[2]SGU-Solar'!$A:$A,0))</f>
        <v>144</v>
      </c>
      <c r="JZ1767">
        <f>INDEX('[2]SGU-Solar'!$B:$B, MATCH($A1767, '[2]SGU-Solar'!$A:$A,0))</f>
        <v>144</v>
      </c>
    </row>
    <row r="1768" spans="1:286">
      <c r="A1768">
        <v>4659</v>
      </c>
      <c r="B1768" t="s">
        <v>17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1</v>
      </c>
      <c r="AE1768">
        <v>0</v>
      </c>
      <c r="AF1768">
        <v>0</v>
      </c>
      <c r="AG1768">
        <v>1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1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1</v>
      </c>
      <c r="AY1768">
        <v>0</v>
      </c>
      <c r="AZ1768">
        <v>0</v>
      </c>
      <c r="BA1768">
        <v>1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1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1</v>
      </c>
      <c r="CK1768">
        <v>2</v>
      </c>
      <c r="CL1768">
        <v>1</v>
      </c>
      <c r="CM1768">
        <v>3</v>
      </c>
      <c r="CN1768">
        <v>2</v>
      </c>
      <c r="CO1768">
        <v>2</v>
      </c>
      <c r="CP1768">
        <v>2</v>
      </c>
      <c r="CQ1768">
        <v>3</v>
      </c>
      <c r="CR1768">
        <v>1</v>
      </c>
      <c r="CS1768">
        <v>6</v>
      </c>
      <c r="CT1768">
        <v>3</v>
      </c>
      <c r="CU1768">
        <v>5</v>
      </c>
      <c r="CV1768">
        <v>6</v>
      </c>
      <c r="CW1768">
        <v>6</v>
      </c>
      <c r="CX1768">
        <v>10</v>
      </c>
      <c r="CY1768">
        <v>1</v>
      </c>
      <c r="CZ1768">
        <v>3</v>
      </c>
      <c r="DA1768">
        <v>4</v>
      </c>
      <c r="DB1768">
        <v>8</v>
      </c>
      <c r="DC1768">
        <v>3</v>
      </c>
      <c r="DD1768">
        <v>2</v>
      </c>
      <c r="DE1768">
        <v>5</v>
      </c>
      <c r="DF1768">
        <v>7</v>
      </c>
      <c r="DG1768">
        <v>5</v>
      </c>
      <c r="DH1768">
        <v>9</v>
      </c>
      <c r="DI1768">
        <v>15</v>
      </c>
      <c r="DJ1768">
        <v>14</v>
      </c>
      <c r="DK1768">
        <v>16</v>
      </c>
      <c r="DL1768">
        <v>13</v>
      </c>
      <c r="DM1768">
        <v>10</v>
      </c>
      <c r="DN1768">
        <v>18</v>
      </c>
      <c r="DO1768">
        <v>15</v>
      </c>
      <c r="DP1768">
        <f>INDEX('[2]SGU-Solar'!$B:$B, MATCH($A1768, '[2]SGU-Solar'!$A:$A,0))</f>
        <v>16</v>
      </c>
      <c r="DQ1768">
        <f>INDEX('[2]SGU-Solar'!$B:$B, MATCH($A1768, '[2]SGU-Solar'!$A:$A,0))</f>
        <v>16</v>
      </c>
      <c r="DR1768">
        <f>INDEX('[2]SGU-Solar'!$B:$B, MATCH($A1768, '[2]SGU-Solar'!$A:$A,0))</f>
        <v>16</v>
      </c>
      <c r="DS1768">
        <f>INDEX('[2]SGU-Solar'!$B:$B, MATCH($A1768, '[2]SGU-Solar'!$A:$A,0))</f>
        <v>16</v>
      </c>
      <c r="DT1768">
        <f>INDEX('[2]SGU-Solar'!$B:$B, MATCH($A1768, '[2]SGU-Solar'!$A:$A,0))</f>
        <v>16</v>
      </c>
      <c r="DU1768">
        <f>INDEX('[2]SGU-Solar'!$B:$B, MATCH($A1768, '[2]SGU-Solar'!$A:$A,0))</f>
        <v>16</v>
      </c>
      <c r="DV1768">
        <f>INDEX('[2]SGU-Solar'!$B:$B, MATCH($A1768, '[2]SGU-Solar'!$A:$A,0))</f>
        <v>16</v>
      </c>
      <c r="DW1768">
        <f>INDEX('[2]SGU-Solar'!$B:$B, MATCH($A1768, '[2]SGU-Solar'!$A:$A,0))</f>
        <v>16</v>
      </c>
      <c r="DX1768">
        <f>INDEX('[2]SGU-Solar'!$B:$B, MATCH($A1768, '[2]SGU-Solar'!$A:$A,0))</f>
        <v>16</v>
      </c>
      <c r="DY1768">
        <f>INDEX('[2]SGU-Solar'!$B:$B, MATCH($A1768, '[2]SGU-Solar'!$A:$A,0))</f>
        <v>16</v>
      </c>
      <c r="DZ1768">
        <f>INDEX('[2]SGU-Solar'!$B:$B, MATCH($A1768, '[2]SGU-Solar'!$A:$A,0))</f>
        <v>16</v>
      </c>
      <c r="EA1768">
        <f>INDEX('[2]SGU-Solar'!$B:$B, MATCH($A1768, '[2]SGU-Solar'!$A:$A,0))</f>
        <v>16</v>
      </c>
      <c r="EB1768">
        <f>INDEX('[2]SGU-Solar'!$B:$B, MATCH($A1768, '[2]SGU-Solar'!$A:$A,0))</f>
        <v>16</v>
      </c>
      <c r="EC1768">
        <f>INDEX('[2]SGU-Solar'!$B:$B, MATCH($A1768, '[2]SGU-Solar'!$A:$A,0))</f>
        <v>16</v>
      </c>
      <c r="ED1768">
        <f>INDEX('[2]SGU-Solar'!$B:$B, MATCH($A1768, '[2]SGU-Solar'!$A:$A,0))</f>
        <v>16</v>
      </c>
      <c r="EE1768">
        <f>INDEX('[2]SGU-Solar'!$B:$B, MATCH($A1768, '[2]SGU-Solar'!$A:$A,0))</f>
        <v>16</v>
      </c>
      <c r="EF1768">
        <f>INDEX('[2]SGU-Solar'!$B:$B, MATCH($A1768, '[2]SGU-Solar'!$A:$A,0))</f>
        <v>16</v>
      </c>
      <c r="EG1768">
        <f>INDEX('[2]SGU-Solar'!$S:$S, MATCH($A1768, '[2]SGU-Solar'!$A:$A,0))</f>
        <v>33</v>
      </c>
      <c r="EH1768">
        <f>INDEX('[2]SGU-Solar'!$S:$S, MATCH($A1768, '[2]SGU-Solar'!$A:$A,0))</f>
        <v>33</v>
      </c>
      <c r="EI1768">
        <f>INDEX('[2]SGU-Solar'!$S:$S, MATCH($A1768, '[2]SGU-Solar'!$A:$A,0))</f>
        <v>33</v>
      </c>
      <c r="EJ1768">
        <f>INDEX('[2]SGU-Solar'!$S:$S, MATCH($A1768, '[2]SGU-Solar'!$A:$A,0))</f>
        <v>33</v>
      </c>
      <c r="EK1768">
        <f>INDEX('[2]SGU-Solar'!$S:$S, MATCH($A1768, '[2]SGU-Solar'!$A:$A,0))</f>
        <v>33</v>
      </c>
      <c r="EL1768">
        <f>INDEX('[2]SGU-Solar'!$S:$S, MATCH($A1768, '[2]SGU-Solar'!$A:$A,0))</f>
        <v>33</v>
      </c>
      <c r="EM1768">
        <f>INDEX('[2]SGU-Solar'!$S:$S, MATCH($A1768, '[2]SGU-Solar'!$A:$A,0))</f>
        <v>33</v>
      </c>
      <c r="EN1768">
        <f>INDEX('[2]SGU-Solar'!$S:$S, MATCH($A1768, '[2]SGU-Solar'!$A:$A,0))</f>
        <v>33</v>
      </c>
      <c r="EO1768">
        <f>INDEX('[2]SGU-Solar'!$S:$S, MATCH($A1768, '[2]SGU-Solar'!$A:$A,0))</f>
        <v>33</v>
      </c>
      <c r="EP1768">
        <f>INDEX('[2]SGU-Solar'!$S:$S, MATCH($A1768, '[2]SGU-Solar'!$A:$A,0))</f>
        <v>33</v>
      </c>
      <c r="EQ1768">
        <f>INDEX('[2]SGU-Solar'!$S:$S, MATCH($A1768, '[2]SGU-Solar'!$A:$A,0))</f>
        <v>33</v>
      </c>
      <c r="ER1768">
        <f>INDEX('[2]SGU-Solar'!$S:$S, MATCH($A1768, '[2]SGU-Solar'!$A:$A,0))</f>
        <v>33</v>
      </c>
      <c r="ES1768">
        <f>INDEX('[2]SGU-Solar'!$S:$S, MATCH($A1768, '[2]SGU-Solar'!$A:$A,0))</f>
        <v>33</v>
      </c>
      <c r="ET1768">
        <f>INDEX('[2]SGU-Solar'!$S:$S, MATCH($A1768, '[2]SGU-Solar'!$A:$A,0))</f>
        <v>33</v>
      </c>
      <c r="EU1768">
        <f>INDEX('[2]SGU-Solar'!$S:$S, MATCH($A1768, '[2]SGU-Solar'!$A:$A,0))</f>
        <v>33</v>
      </c>
      <c r="EV1768">
        <f>INDEX('[2]SGU-Solar'!$S:$S, MATCH($A1768, '[2]SGU-Solar'!$A:$A,0))</f>
        <v>33</v>
      </c>
      <c r="EW1768">
        <f>INDEX('[2]SGU-Solar'!$S:$S, MATCH($A1768, '[2]SGU-Solar'!$A:$A,0))</f>
        <v>33</v>
      </c>
      <c r="EX1768">
        <f>INDEX('[2]SGU-Solar'!$S:$S, MATCH($A1768, '[2]SGU-Solar'!$A:$A,0))</f>
        <v>33</v>
      </c>
      <c r="EY1768">
        <f>INDEX('[2]SGU-Solar'!$S:$S, MATCH($A1768, '[2]SGU-Solar'!$A:$A,0))</f>
        <v>33</v>
      </c>
      <c r="EZ1768">
        <f>INDEX('[2]SGU-Solar'!$S:$S, MATCH($A1768, '[2]SGU-Solar'!$A:$A,0))</f>
        <v>33</v>
      </c>
      <c r="FA1768">
        <f>INDEX('[2]SGU-Solar'!$S:$S, MATCH($A1768, '[2]SGU-Solar'!$A:$A,0))</f>
        <v>33</v>
      </c>
      <c r="FB1768">
        <f>INDEX('[2]SGU-Solar'!$S:$S, MATCH($A1768, '[2]SGU-Solar'!$A:$A,0))</f>
        <v>33</v>
      </c>
      <c r="FC1768">
        <f>INDEX('[2]SGU-Solar'!$S:$S, MATCH($A1768, '[2]SGU-Solar'!$A:$A,0))</f>
        <v>33</v>
      </c>
      <c r="FD1768">
        <f>INDEX('[2]SGU-Solar'!$S:$S, MATCH($A1768, '[2]SGU-Solar'!$A:$A,0))</f>
        <v>33</v>
      </c>
      <c r="FE1768">
        <f>INDEX('[2]SGU-Solar'!$S:$S, MATCH($A1768, '[2]SGU-Solar'!$A:$A,0))</f>
        <v>33</v>
      </c>
      <c r="FF1768">
        <f>INDEX('[2]SGU-Solar'!$S:$S, MATCH($A1768, '[2]SGU-Solar'!$A:$A,0))</f>
        <v>33</v>
      </c>
      <c r="FG1768">
        <f>INDEX('[2]SGU-Solar'!$S:$S, MATCH($A1768, '[2]SGU-Solar'!$A:$A,0))</f>
        <v>33</v>
      </c>
      <c r="FH1768">
        <f>INDEX('[2]SGU-Solar'!$S:$S, MATCH($A1768, '[2]SGU-Solar'!$A:$A,0))</f>
        <v>33</v>
      </c>
      <c r="FI1768">
        <f>INDEX('[2]SGU-Solar'!$S:$S, MATCH($A1768, '[2]SGU-Solar'!$A:$A,0))</f>
        <v>33</v>
      </c>
      <c r="FJ1768">
        <f>INDEX('[2]SGU-Solar'!$B:$B, MATCH($A1768, '[2]SGU-Solar'!$A:$A,0))</f>
        <v>16</v>
      </c>
      <c r="FK1768">
        <f>INDEX('[2]SGU-Solar'!$B:$B, MATCH($A1768, '[2]SGU-Solar'!$A:$A,0))</f>
        <v>16</v>
      </c>
      <c r="FL1768">
        <f>INDEX('[2]SGU-Solar'!$B:$B, MATCH($A1768, '[2]SGU-Solar'!$A:$A,0))</f>
        <v>16</v>
      </c>
      <c r="FM1768">
        <f>INDEX('[2]SGU-Solar'!$B:$B, MATCH($A1768, '[2]SGU-Solar'!$A:$A,0))</f>
        <v>16</v>
      </c>
      <c r="FN1768">
        <f>INDEX('[2]SGU-Solar'!$B:$B, MATCH($A1768, '[2]SGU-Solar'!$A:$A,0))</f>
        <v>16</v>
      </c>
      <c r="FO1768">
        <f>INDEX('[2]SGU-Solar'!$B:$B, MATCH($A1768, '[2]SGU-Solar'!$A:$A,0))</f>
        <v>16</v>
      </c>
      <c r="FP1768">
        <f>INDEX('[2]SGU-Solar'!$B:$B, MATCH($A1768, '[2]SGU-Solar'!$A:$A,0))</f>
        <v>16</v>
      </c>
      <c r="FQ1768">
        <f>INDEX('[2]SGU-Solar'!$B:$B, MATCH($A1768, '[2]SGU-Solar'!$A:$A,0))</f>
        <v>16</v>
      </c>
      <c r="FR1768">
        <f>INDEX('[2]SGU-Solar'!$B:$B, MATCH($A1768, '[2]SGU-Solar'!$A:$A,0))</f>
        <v>16</v>
      </c>
      <c r="FS1768">
        <f>INDEX('[2]SGU-Solar'!$B:$B, MATCH($A1768, '[2]SGU-Solar'!$A:$A,0))</f>
        <v>16</v>
      </c>
      <c r="FT1768">
        <f>INDEX('[2]SGU-Solar'!$B:$B, MATCH($A1768, '[2]SGU-Solar'!$A:$A,0))</f>
        <v>16</v>
      </c>
      <c r="FU1768">
        <f>INDEX('[2]SGU-Solar'!$B:$B, MATCH($A1768, '[2]SGU-Solar'!$A:$A,0))</f>
        <v>16</v>
      </c>
      <c r="FV1768">
        <f>INDEX('[2]SGU-Solar'!$B:$B, MATCH($A1768, '[2]SGU-Solar'!$A:$A,0))</f>
        <v>16</v>
      </c>
      <c r="FW1768">
        <f>INDEX('[2]SGU-Solar'!$B:$B, MATCH($A1768, '[2]SGU-Solar'!$A:$A,0))</f>
        <v>16</v>
      </c>
      <c r="FX1768">
        <f>INDEX('[2]SGU-Solar'!$B:$B, MATCH($A1768, '[2]SGU-Solar'!$A:$A,0))</f>
        <v>16</v>
      </c>
      <c r="FY1768">
        <f>INDEX('[2]SGU-Solar'!$B:$B, MATCH($A1768, '[2]SGU-Solar'!$A:$A,0))</f>
        <v>16</v>
      </c>
      <c r="FZ1768">
        <f>INDEX('[2]SGU-Solar'!$B:$B, MATCH($A1768, '[2]SGU-Solar'!$A:$A,0))</f>
        <v>16</v>
      </c>
      <c r="GA1768">
        <f>INDEX('[2]SGU-Solar'!$B:$B, MATCH($A1768, '[2]SGU-Solar'!$A:$A,0))</f>
        <v>16</v>
      </c>
      <c r="GB1768">
        <f>INDEX('[2]SGU-Solar'!$B:$B, MATCH($A1768, '[2]SGU-Solar'!$A:$A,0))</f>
        <v>16</v>
      </c>
      <c r="GC1768">
        <f>INDEX('[2]SGU-Solar'!$B:$B, MATCH($A1768, '[2]SGU-Solar'!$A:$A,0))</f>
        <v>16</v>
      </c>
      <c r="GD1768">
        <f>INDEX('[2]SGU-Solar'!$B:$B, MATCH($A1768, '[2]SGU-Solar'!$A:$A,0))</f>
        <v>16</v>
      </c>
      <c r="GE1768">
        <f>INDEX('[2]SGU-Solar'!$B:$B, MATCH($A1768, '[2]SGU-Solar'!$A:$A,0))</f>
        <v>16</v>
      </c>
      <c r="GF1768">
        <f>INDEX('[2]SGU-Solar'!$B:$B, MATCH($A1768, '[2]SGU-Solar'!$A:$A,0))</f>
        <v>16</v>
      </c>
      <c r="GG1768">
        <f>INDEX('[2]SGU-Solar'!$B:$B, MATCH($A1768, '[2]SGU-Solar'!$A:$A,0))</f>
        <v>16</v>
      </c>
      <c r="GH1768">
        <f>INDEX('[2]SGU-Solar'!$B:$B, MATCH($A1768, '[2]SGU-Solar'!$A:$A,0))</f>
        <v>16</v>
      </c>
      <c r="GI1768">
        <f>INDEX('[2]SGU-Solar'!$B:$B, MATCH($A1768, '[2]SGU-Solar'!$A:$A,0))</f>
        <v>16</v>
      </c>
      <c r="GJ1768">
        <f>INDEX('[2]SGU-Solar'!$B:$B, MATCH($A1768, '[2]SGU-Solar'!$A:$A,0))</f>
        <v>16</v>
      </c>
      <c r="GK1768">
        <f>INDEX('[2]SGU-Solar'!$B:$B, MATCH($A1768, '[2]SGU-Solar'!$A:$A,0))</f>
        <v>16</v>
      </c>
      <c r="GL1768">
        <f>INDEX('[2]SGU-Solar'!$B:$B, MATCH($A1768, '[2]SGU-Solar'!$A:$A,0))</f>
        <v>16</v>
      </c>
      <c r="GM1768">
        <f>INDEX('[2]SGU-Solar'!$B:$B, MATCH($A1768, '[2]SGU-Solar'!$A:$A,0))</f>
        <v>16</v>
      </c>
      <c r="GN1768">
        <f>INDEX('[2]SGU-Solar'!$B:$B, MATCH($A1768, '[2]SGU-Solar'!$A:$A,0))</f>
        <v>16</v>
      </c>
      <c r="GO1768">
        <f>INDEX('[2]SGU-Solar'!$B:$B, MATCH($A1768, '[2]SGU-Solar'!$A:$A,0))</f>
        <v>16</v>
      </c>
      <c r="GP1768">
        <f>INDEX('[2]SGU-Solar'!$B:$B, MATCH($A1768, '[2]SGU-Solar'!$A:$A,0))</f>
        <v>16</v>
      </c>
      <c r="GQ1768">
        <f>INDEX('[2]SGU-Solar'!$B:$B, MATCH($A1768, '[2]SGU-Solar'!$A:$A,0))</f>
        <v>16</v>
      </c>
      <c r="GR1768">
        <f>INDEX('[2]SGU-Solar'!$B:$B, MATCH($A1768, '[2]SGU-Solar'!$A:$A,0))</f>
        <v>16</v>
      </c>
      <c r="GS1768">
        <f>INDEX('[2]SGU-Solar'!$B:$B, MATCH($A1768, '[2]SGU-Solar'!$A:$A,0))</f>
        <v>16</v>
      </c>
      <c r="GT1768">
        <f>INDEX('[2]SGU-Solar'!$B:$B, MATCH($A1768, '[2]SGU-Solar'!$A:$A,0))</f>
        <v>16</v>
      </c>
      <c r="GU1768">
        <f>INDEX('[2]SGU-Solar'!$B:$B, MATCH($A1768, '[2]SGU-Solar'!$A:$A,0))</f>
        <v>16</v>
      </c>
      <c r="GV1768">
        <f>INDEX('[2]SGU-Solar'!$B:$B, MATCH($A1768, '[2]SGU-Solar'!$A:$A,0))</f>
        <v>16</v>
      </c>
      <c r="GW1768">
        <f>INDEX('[2]SGU-Solar'!$B:$B, MATCH($A1768, '[2]SGU-Solar'!$A:$A,0))</f>
        <v>16</v>
      </c>
      <c r="GX1768">
        <f>INDEX('[2]SGU-Solar'!$B:$B, MATCH($A1768, '[2]SGU-Solar'!$A:$A,0))</f>
        <v>16</v>
      </c>
      <c r="GY1768">
        <f>INDEX('[2]SGU-Solar'!$B:$B, MATCH($A1768, '[2]SGU-Solar'!$A:$A,0))</f>
        <v>16</v>
      </c>
      <c r="GZ1768">
        <f>INDEX('[2]SGU-Solar'!$B:$B, MATCH($A1768, '[2]SGU-Solar'!$A:$A,0))</f>
        <v>16</v>
      </c>
      <c r="HA1768">
        <f>INDEX('[2]SGU-Solar'!$B:$B, MATCH($A1768, '[2]SGU-Solar'!$A:$A,0))</f>
        <v>16</v>
      </c>
      <c r="HB1768">
        <f>INDEX('[2]SGU-Solar'!$B:$B, MATCH($A1768, '[2]SGU-Solar'!$A:$A,0))</f>
        <v>16</v>
      </c>
      <c r="HC1768">
        <f>INDEX('[2]SGU-Solar'!$B:$B, MATCH($A1768, '[2]SGU-Solar'!$A:$A,0))</f>
        <v>16</v>
      </c>
      <c r="HD1768">
        <f>INDEX('[2]SGU-Solar'!$B:$B, MATCH($A1768, '[2]SGU-Solar'!$A:$A,0))</f>
        <v>16</v>
      </c>
      <c r="HE1768">
        <f>INDEX('[2]SGU-Solar'!$B:$B, MATCH($A1768, '[2]SGU-Solar'!$A:$A,0))</f>
        <v>16</v>
      </c>
      <c r="HF1768">
        <f>INDEX('[2]SGU-Solar'!$B:$B, MATCH($A1768, '[2]SGU-Solar'!$A:$A,0))</f>
        <v>16</v>
      </c>
      <c r="HG1768">
        <f>INDEX('[2]SGU-Solar'!$B:$B, MATCH($A1768, '[2]SGU-Solar'!$A:$A,0))</f>
        <v>16</v>
      </c>
      <c r="HH1768">
        <f>INDEX('[2]SGU-Solar'!$B:$B, MATCH($A1768, '[2]SGU-Solar'!$A:$A,0))</f>
        <v>16</v>
      </c>
      <c r="HI1768">
        <f>INDEX('[2]SGU-Solar'!$B:$B, MATCH($A1768, '[2]SGU-Solar'!$A:$A,0))</f>
        <v>16</v>
      </c>
      <c r="HJ1768">
        <f>INDEX('[2]SGU-Solar'!$B:$B, MATCH($A1768, '[2]SGU-Solar'!$A:$A,0))</f>
        <v>16</v>
      </c>
      <c r="HK1768">
        <f>INDEX('[2]SGU-Solar'!$B:$B, MATCH($A1768, '[2]SGU-Solar'!$A:$A,0))</f>
        <v>16</v>
      </c>
      <c r="HL1768">
        <f>INDEX('[2]SGU-Solar'!$B:$B, MATCH($A1768, '[2]SGU-Solar'!$A:$A,0))</f>
        <v>16</v>
      </c>
      <c r="HM1768">
        <f>INDEX('[2]SGU-Solar'!$B:$B, MATCH($A1768, '[2]SGU-Solar'!$A:$A,0))</f>
        <v>16</v>
      </c>
      <c r="HN1768">
        <f>INDEX('[2]SGU-Solar'!$B:$B, MATCH($A1768, '[2]SGU-Solar'!$A:$A,0))</f>
        <v>16</v>
      </c>
      <c r="HO1768">
        <f>INDEX('[2]SGU-Solar'!$B:$B, MATCH($A1768, '[2]SGU-Solar'!$A:$A,0))</f>
        <v>16</v>
      </c>
      <c r="HP1768">
        <f>INDEX('[2]SGU-Solar'!$B:$B, MATCH($A1768, '[2]SGU-Solar'!$A:$A,0))</f>
        <v>16</v>
      </c>
      <c r="HQ1768">
        <f>INDEX('[2]SGU-Solar'!$B:$B, MATCH($A1768, '[2]SGU-Solar'!$A:$A,0))</f>
        <v>16</v>
      </c>
      <c r="HR1768">
        <f>INDEX('[2]SGU-Solar'!$B:$B, MATCH($A1768, '[2]SGU-Solar'!$A:$A,0))</f>
        <v>16</v>
      </c>
      <c r="HS1768">
        <f>INDEX('[2]SGU-Solar'!$B:$B, MATCH($A1768, '[2]SGU-Solar'!$A:$A,0))</f>
        <v>16</v>
      </c>
      <c r="HT1768">
        <f>INDEX('[2]SGU-Solar'!$B:$B, MATCH($A1768, '[2]SGU-Solar'!$A:$A,0))</f>
        <v>16</v>
      </c>
      <c r="HU1768">
        <f>INDEX('[2]SGU-Solar'!$B:$B, MATCH($A1768, '[2]SGU-Solar'!$A:$A,0))</f>
        <v>16</v>
      </c>
      <c r="HV1768">
        <f>INDEX('[2]SGU-Solar'!$B:$B, MATCH($A1768, '[2]SGU-Solar'!$A:$A,0))</f>
        <v>16</v>
      </c>
      <c r="HW1768">
        <f>INDEX('[2]SGU-Solar'!$B:$B, MATCH($A1768, '[2]SGU-Solar'!$A:$A,0))</f>
        <v>16</v>
      </c>
      <c r="HX1768">
        <f>INDEX('[2]SGU-Solar'!$B:$B, MATCH($A1768, '[2]SGU-Solar'!$A:$A,0))</f>
        <v>16</v>
      </c>
      <c r="HY1768">
        <f>INDEX('[2]SGU-Solar'!$B:$B, MATCH($A1768, '[2]SGU-Solar'!$A:$A,0))</f>
        <v>16</v>
      </c>
      <c r="HZ1768">
        <f>INDEX('[2]SGU-Solar'!$B:$B, MATCH($A1768, '[2]SGU-Solar'!$A:$A,0))</f>
        <v>16</v>
      </c>
      <c r="IA1768">
        <f>INDEX('[2]SGU-Solar'!$B:$B, MATCH($A1768, '[2]SGU-Solar'!$A:$A,0))</f>
        <v>16</v>
      </c>
      <c r="IB1768">
        <f>INDEX('[2]SGU-Solar'!$B:$B, MATCH($A1768, '[2]SGU-Solar'!$A:$A,0))</f>
        <v>16</v>
      </c>
      <c r="IC1768">
        <f>INDEX('[2]SGU-Solar'!$B:$B, MATCH($A1768, '[2]SGU-Solar'!$A:$A,0))</f>
        <v>16</v>
      </c>
      <c r="ID1768">
        <f>INDEX('[2]SGU-Solar'!$B:$B, MATCH($A1768, '[2]SGU-Solar'!$A:$A,0))</f>
        <v>16</v>
      </c>
      <c r="IE1768">
        <f>INDEX('[2]SGU-Solar'!$B:$B, MATCH($A1768, '[2]SGU-Solar'!$A:$A,0))</f>
        <v>16</v>
      </c>
      <c r="IF1768">
        <f>INDEX('[2]SGU-Solar'!$B:$B, MATCH($A1768, '[2]SGU-Solar'!$A:$A,0))</f>
        <v>16</v>
      </c>
      <c r="IG1768">
        <f>INDEX('[2]SGU-Solar'!$B:$B, MATCH($A1768, '[2]SGU-Solar'!$A:$A,0))</f>
        <v>16</v>
      </c>
      <c r="IH1768">
        <f>INDEX('[2]SGU-Solar'!$B:$B, MATCH($A1768, '[2]SGU-Solar'!$A:$A,0))</f>
        <v>16</v>
      </c>
      <c r="II1768">
        <f>INDEX('[2]SGU-Solar'!$B:$B, MATCH($A1768, '[2]SGU-Solar'!$A:$A,0))</f>
        <v>16</v>
      </c>
      <c r="IJ1768">
        <f>INDEX('[2]SGU-Solar'!$B:$B, MATCH($A1768, '[2]SGU-Solar'!$A:$A,0))</f>
        <v>16</v>
      </c>
      <c r="IK1768">
        <f>INDEX('[2]SGU-Solar'!$B:$B, MATCH($A1768, '[2]SGU-Solar'!$A:$A,0))</f>
        <v>16</v>
      </c>
      <c r="IL1768">
        <f>INDEX('[2]SGU-Solar'!$B:$B, MATCH($A1768, '[2]SGU-Solar'!$A:$A,0))</f>
        <v>16</v>
      </c>
      <c r="IM1768">
        <f>INDEX('[2]SGU-Solar'!$B:$B, MATCH($A1768, '[2]SGU-Solar'!$A:$A,0))</f>
        <v>16</v>
      </c>
      <c r="IN1768">
        <f>INDEX('[2]SGU-Solar'!$B:$B, MATCH($A1768, '[2]SGU-Solar'!$A:$A,0))</f>
        <v>16</v>
      </c>
      <c r="IO1768">
        <f>INDEX('[2]SGU-Solar'!$B:$B, MATCH($A1768, '[2]SGU-Solar'!$A:$A,0))</f>
        <v>16</v>
      </c>
      <c r="IP1768">
        <f>INDEX('[2]SGU-Solar'!$B:$B, MATCH($A1768, '[2]SGU-Solar'!$A:$A,0))</f>
        <v>16</v>
      </c>
      <c r="IQ1768">
        <f>INDEX('[2]SGU-Solar'!$B:$B, MATCH($A1768, '[2]SGU-Solar'!$A:$A,0))</f>
        <v>16</v>
      </c>
      <c r="IR1768">
        <f>INDEX('[2]SGU-Solar'!$B:$B, MATCH($A1768, '[2]SGU-Solar'!$A:$A,0))</f>
        <v>16</v>
      </c>
      <c r="IS1768">
        <f>INDEX('[2]SGU-Solar'!$B:$B, MATCH($A1768, '[2]SGU-Solar'!$A:$A,0))</f>
        <v>16</v>
      </c>
      <c r="IT1768">
        <f>INDEX('[2]SGU-Solar'!$B:$B, MATCH($A1768, '[2]SGU-Solar'!$A:$A,0))</f>
        <v>16</v>
      </c>
      <c r="IU1768">
        <f>INDEX('[2]SGU-Solar'!$B:$B, MATCH($A1768, '[2]SGU-Solar'!$A:$A,0))</f>
        <v>16</v>
      </c>
      <c r="IV1768">
        <f>INDEX('[2]SGU-Solar'!$B:$B, MATCH($A1768, '[2]SGU-Solar'!$A:$A,0))</f>
        <v>16</v>
      </c>
      <c r="IW1768">
        <f>INDEX('[2]SGU-Solar'!$B:$B, MATCH($A1768, '[2]SGU-Solar'!$A:$A,0))</f>
        <v>16</v>
      </c>
      <c r="IX1768">
        <f>INDEX('[2]SGU-Solar'!$B:$B, MATCH($A1768, '[2]SGU-Solar'!$A:$A,0))</f>
        <v>16</v>
      </c>
      <c r="IY1768">
        <f>INDEX('[2]SGU-Solar'!$B:$B, MATCH($A1768, '[2]SGU-Solar'!$A:$A,0))</f>
        <v>16</v>
      </c>
      <c r="IZ1768">
        <f>INDEX('[2]SGU-Solar'!$B:$B, MATCH($A1768, '[2]SGU-Solar'!$A:$A,0))</f>
        <v>16</v>
      </c>
      <c r="JA1768">
        <f>INDEX('[2]SGU-Solar'!$B:$B, MATCH($A1768, '[2]SGU-Solar'!$A:$A,0))</f>
        <v>16</v>
      </c>
      <c r="JB1768">
        <f>INDEX('[2]SGU-Solar'!$B:$B, MATCH($A1768, '[2]SGU-Solar'!$A:$A,0))</f>
        <v>16</v>
      </c>
      <c r="JC1768">
        <f>INDEX('[2]SGU-Solar'!$B:$B, MATCH($A1768, '[2]SGU-Solar'!$A:$A,0))</f>
        <v>16</v>
      </c>
      <c r="JD1768">
        <f>INDEX('[2]SGU-Solar'!$B:$B, MATCH($A1768, '[2]SGU-Solar'!$A:$A,0))</f>
        <v>16</v>
      </c>
      <c r="JE1768">
        <f>INDEX('[2]SGU-Solar'!$B:$B, MATCH($A1768, '[2]SGU-Solar'!$A:$A,0))</f>
        <v>16</v>
      </c>
      <c r="JF1768">
        <f>INDEX('[2]SGU-Solar'!$B:$B, MATCH($A1768, '[2]SGU-Solar'!$A:$A,0))</f>
        <v>16</v>
      </c>
      <c r="JG1768">
        <f>INDEX('[2]SGU-Solar'!$B:$B, MATCH($A1768, '[2]SGU-Solar'!$A:$A,0))</f>
        <v>16</v>
      </c>
      <c r="JH1768">
        <f>INDEX('[2]SGU-Solar'!$B:$B, MATCH($A1768, '[2]SGU-Solar'!$A:$A,0))</f>
        <v>16</v>
      </c>
      <c r="JI1768">
        <f>INDEX('[2]SGU-Solar'!$B:$B, MATCH($A1768, '[2]SGU-Solar'!$A:$A,0))</f>
        <v>16</v>
      </c>
      <c r="JJ1768">
        <f>INDEX('[2]SGU-Solar'!$B:$B, MATCH($A1768, '[2]SGU-Solar'!$A:$A,0))</f>
        <v>16</v>
      </c>
      <c r="JK1768">
        <f>INDEX('[2]SGU-Solar'!$B:$B, MATCH($A1768, '[2]SGU-Solar'!$A:$A,0))</f>
        <v>16</v>
      </c>
      <c r="JL1768">
        <f>INDEX('[2]SGU-Solar'!$B:$B, MATCH($A1768, '[2]SGU-Solar'!$A:$A,0))</f>
        <v>16</v>
      </c>
      <c r="JM1768">
        <f>INDEX('[2]SGU-Solar'!$B:$B, MATCH($A1768, '[2]SGU-Solar'!$A:$A,0))</f>
        <v>16</v>
      </c>
      <c r="JN1768">
        <f>INDEX('[2]SGU-Solar'!$B:$B, MATCH($A1768, '[2]SGU-Solar'!$A:$A,0))</f>
        <v>16</v>
      </c>
      <c r="JO1768">
        <f>INDEX('[2]SGU-Solar'!$B:$B, MATCH($A1768, '[2]SGU-Solar'!$A:$A,0))</f>
        <v>16</v>
      </c>
      <c r="JP1768">
        <f>INDEX('[2]SGU-Solar'!$B:$B, MATCH($A1768, '[2]SGU-Solar'!$A:$A,0))</f>
        <v>16</v>
      </c>
      <c r="JQ1768">
        <f>INDEX('[2]SGU-Solar'!$B:$B, MATCH($A1768, '[2]SGU-Solar'!$A:$A,0))</f>
        <v>16</v>
      </c>
      <c r="JR1768">
        <f>INDEX('[2]SGU-Solar'!$B:$B, MATCH($A1768, '[2]SGU-Solar'!$A:$A,0))</f>
        <v>16</v>
      </c>
      <c r="JS1768">
        <f>INDEX('[2]SGU-Solar'!$B:$B, MATCH($A1768, '[2]SGU-Solar'!$A:$A,0))</f>
        <v>16</v>
      </c>
      <c r="JT1768">
        <f>INDEX('[2]SGU-Solar'!$B:$B, MATCH($A1768, '[2]SGU-Solar'!$A:$A,0))</f>
        <v>16</v>
      </c>
      <c r="JU1768">
        <f>INDEX('[2]SGU-Solar'!$B:$B, MATCH($A1768, '[2]SGU-Solar'!$A:$A,0))</f>
        <v>16</v>
      </c>
      <c r="JV1768">
        <f>INDEX('[2]SGU-Solar'!$B:$B, MATCH($A1768, '[2]SGU-Solar'!$A:$A,0))</f>
        <v>16</v>
      </c>
      <c r="JW1768">
        <f>INDEX('[2]SGU-Solar'!$B:$B, MATCH($A1768, '[2]SGU-Solar'!$A:$A,0))</f>
        <v>16</v>
      </c>
      <c r="JX1768">
        <f>INDEX('[2]SGU-Solar'!$B:$B, MATCH($A1768, '[2]SGU-Solar'!$A:$A,0))</f>
        <v>16</v>
      </c>
      <c r="JY1768">
        <f>INDEX('[2]SGU-Solar'!$B:$B, MATCH($A1768, '[2]SGU-Solar'!$A:$A,0))</f>
        <v>16</v>
      </c>
      <c r="JZ1768">
        <f>INDEX('[2]SGU-Solar'!$B:$B, MATCH($A1768, '[2]SGU-Solar'!$A:$A,0))</f>
        <v>16</v>
      </c>
    </row>
    <row r="1769" spans="1:286">
      <c r="A1769">
        <v>4660</v>
      </c>
      <c r="B1769" t="s">
        <v>17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2</v>
      </c>
      <c r="AA1769">
        <v>0</v>
      </c>
      <c r="AB1769">
        <v>1</v>
      </c>
      <c r="AC1769">
        <v>0</v>
      </c>
      <c r="AD1769">
        <v>0</v>
      </c>
      <c r="AE1769">
        <v>1</v>
      </c>
      <c r="AF1769">
        <v>0</v>
      </c>
      <c r="AG1769">
        <v>0</v>
      </c>
      <c r="AH1769">
        <v>1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1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1</v>
      </c>
      <c r="BA1769">
        <v>0</v>
      </c>
      <c r="BB1769">
        <v>0</v>
      </c>
      <c r="BC1769">
        <v>0</v>
      </c>
      <c r="BD1769">
        <v>1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1</v>
      </c>
      <c r="CG1769">
        <v>0</v>
      </c>
      <c r="CH1769">
        <v>0</v>
      </c>
      <c r="CI1769">
        <v>0</v>
      </c>
      <c r="CJ1769">
        <v>1</v>
      </c>
      <c r="CK1769">
        <v>2</v>
      </c>
      <c r="CL1769">
        <v>0</v>
      </c>
      <c r="CM1769">
        <v>1</v>
      </c>
      <c r="CN1769">
        <v>2</v>
      </c>
      <c r="CO1769">
        <v>0</v>
      </c>
      <c r="CP1769">
        <v>2</v>
      </c>
      <c r="CQ1769">
        <v>3</v>
      </c>
      <c r="CR1769">
        <v>1</v>
      </c>
      <c r="CS1769">
        <v>2</v>
      </c>
      <c r="CT1769">
        <v>7</v>
      </c>
      <c r="CU1769">
        <v>4</v>
      </c>
      <c r="CV1769">
        <v>2</v>
      </c>
      <c r="CW1769">
        <v>4</v>
      </c>
      <c r="CX1769">
        <v>7</v>
      </c>
      <c r="CY1769">
        <v>4</v>
      </c>
      <c r="CZ1769">
        <v>6</v>
      </c>
      <c r="DA1769">
        <v>3</v>
      </c>
      <c r="DB1769">
        <v>7</v>
      </c>
      <c r="DC1769">
        <v>12</v>
      </c>
      <c r="DD1769">
        <v>12</v>
      </c>
      <c r="DE1769">
        <v>10</v>
      </c>
      <c r="DF1769">
        <v>6</v>
      </c>
      <c r="DG1769">
        <v>7</v>
      </c>
      <c r="DH1769">
        <v>6</v>
      </c>
      <c r="DI1769">
        <v>12</v>
      </c>
      <c r="DJ1769">
        <v>19</v>
      </c>
      <c r="DK1769">
        <v>15</v>
      </c>
      <c r="DL1769">
        <v>20</v>
      </c>
      <c r="DM1769">
        <v>8</v>
      </c>
      <c r="DN1769">
        <v>18</v>
      </c>
      <c r="DO1769">
        <v>11</v>
      </c>
      <c r="DP1769">
        <f>INDEX('[2]SGU-Solar'!$B:$B, MATCH($A1769, '[2]SGU-Solar'!$A:$A,0))</f>
        <v>15</v>
      </c>
      <c r="DQ1769">
        <f>INDEX('[2]SGU-Solar'!$B:$B, MATCH($A1769, '[2]SGU-Solar'!$A:$A,0))</f>
        <v>15</v>
      </c>
      <c r="DR1769">
        <f>INDEX('[2]SGU-Solar'!$B:$B, MATCH($A1769, '[2]SGU-Solar'!$A:$A,0))</f>
        <v>15</v>
      </c>
      <c r="DS1769">
        <f>INDEX('[2]SGU-Solar'!$B:$B, MATCH($A1769, '[2]SGU-Solar'!$A:$A,0))</f>
        <v>15</v>
      </c>
      <c r="DT1769">
        <f>INDEX('[2]SGU-Solar'!$B:$B, MATCH($A1769, '[2]SGU-Solar'!$A:$A,0))</f>
        <v>15</v>
      </c>
      <c r="DU1769">
        <f>INDEX('[2]SGU-Solar'!$B:$B, MATCH($A1769, '[2]SGU-Solar'!$A:$A,0))</f>
        <v>15</v>
      </c>
      <c r="DV1769">
        <f>INDEX('[2]SGU-Solar'!$B:$B, MATCH($A1769, '[2]SGU-Solar'!$A:$A,0))</f>
        <v>15</v>
      </c>
      <c r="DW1769">
        <f>INDEX('[2]SGU-Solar'!$B:$B, MATCH($A1769, '[2]SGU-Solar'!$A:$A,0))</f>
        <v>15</v>
      </c>
      <c r="DX1769">
        <f>INDEX('[2]SGU-Solar'!$B:$B, MATCH($A1769, '[2]SGU-Solar'!$A:$A,0))</f>
        <v>15</v>
      </c>
      <c r="DY1769">
        <f>INDEX('[2]SGU-Solar'!$B:$B, MATCH($A1769, '[2]SGU-Solar'!$A:$A,0))</f>
        <v>15</v>
      </c>
      <c r="DZ1769">
        <f>INDEX('[2]SGU-Solar'!$B:$B, MATCH($A1769, '[2]SGU-Solar'!$A:$A,0))</f>
        <v>15</v>
      </c>
      <c r="EA1769">
        <f>INDEX('[2]SGU-Solar'!$B:$B, MATCH($A1769, '[2]SGU-Solar'!$A:$A,0))</f>
        <v>15</v>
      </c>
      <c r="EB1769">
        <f>INDEX('[2]SGU-Solar'!$B:$B, MATCH($A1769, '[2]SGU-Solar'!$A:$A,0))</f>
        <v>15</v>
      </c>
      <c r="EC1769">
        <f>INDEX('[2]SGU-Solar'!$B:$B, MATCH($A1769, '[2]SGU-Solar'!$A:$A,0))</f>
        <v>15</v>
      </c>
      <c r="ED1769">
        <f>INDEX('[2]SGU-Solar'!$B:$B, MATCH($A1769, '[2]SGU-Solar'!$A:$A,0))</f>
        <v>15</v>
      </c>
      <c r="EE1769">
        <f>INDEX('[2]SGU-Solar'!$B:$B, MATCH($A1769, '[2]SGU-Solar'!$A:$A,0))</f>
        <v>15</v>
      </c>
      <c r="EF1769">
        <f>INDEX('[2]SGU-Solar'!$B:$B, MATCH($A1769, '[2]SGU-Solar'!$A:$A,0))</f>
        <v>15</v>
      </c>
      <c r="EG1769">
        <f>INDEX('[2]SGU-Solar'!$S:$S, MATCH($A1769, '[2]SGU-Solar'!$A:$A,0))</f>
        <v>51</v>
      </c>
      <c r="EH1769">
        <f>INDEX('[2]SGU-Solar'!$S:$S, MATCH($A1769, '[2]SGU-Solar'!$A:$A,0))</f>
        <v>51</v>
      </c>
      <c r="EI1769">
        <f>INDEX('[2]SGU-Solar'!$S:$S, MATCH($A1769, '[2]SGU-Solar'!$A:$A,0))</f>
        <v>51</v>
      </c>
      <c r="EJ1769">
        <f>INDEX('[2]SGU-Solar'!$S:$S, MATCH($A1769, '[2]SGU-Solar'!$A:$A,0))</f>
        <v>51</v>
      </c>
      <c r="EK1769">
        <f>INDEX('[2]SGU-Solar'!$S:$S, MATCH($A1769, '[2]SGU-Solar'!$A:$A,0))</f>
        <v>51</v>
      </c>
      <c r="EL1769">
        <f>INDEX('[2]SGU-Solar'!$S:$S, MATCH($A1769, '[2]SGU-Solar'!$A:$A,0))</f>
        <v>51</v>
      </c>
      <c r="EM1769">
        <f>INDEX('[2]SGU-Solar'!$S:$S, MATCH($A1769, '[2]SGU-Solar'!$A:$A,0))</f>
        <v>51</v>
      </c>
      <c r="EN1769">
        <f>INDEX('[2]SGU-Solar'!$S:$S, MATCH($A1769, '[2]SGU-Solar'!$A:$A,0))</f>
        <v>51</v>
      </c>
      <c r="EO1769">
        <f>INDEX('[2]SGU-Solar'!$S:$S, MATCH($A1769, '[2]SGU-Solar'!$A:$A,0))</f>
        <v>51</v>
      </c>
      <c r="EP1769">
        <f>INDEX('[2]SGU-Solar'!$S:$S, MATCH($A1769, '[2]SGU-Solar'!$A:$A,0))</f>
        <v>51</v>
      </c>
      <c r="EQ1769">
        <f>INDEX('[2]SGU-Solar'!$S:$S, MATCH($A1769, '[2]SGU-Solar'!$A:$A,0))</f>
        <v>51</v>
      </c>
      <c r="ER1769">
        <f>INDEX('[2]SGU-Solar'!$S:$S, MATCH($A1769, '[2]SGU-Solar'!$A:$A,0))</f>
        <v>51</v>
      </c>
      <c r="ES1769">
        <f>INDEX('[2]SGU-Solar'!$S:$S, MATCH($A1769, '[2]SGU-Solar'!$A:$A,0))</f>
        <v>51</v>
      </c>
      <c r="ET1769">
        <f>INDEX('[2]SGU-Solar'!$S:$S, MATCH($A1769, '[2]SGU-Solar'!$A:$A,0))</f>
        <v>51</v>
      </c>
      <c r="EU1769">
        <f>INDEX('[2]SGU-Solar'!$S:$S, MATCH($A1769, '[2]SGU-Solar'!$A:$A,0))</f>
        <v>51</v>
      </c>
      <c r="EV1769">
        <f>INDEX('[2]SGU-Solar'!$S:$S, MATCH($A1769, '[2]SGU-Solar'!$A:$A,0))</f>
        <v>51</v>
      </c>
      <c r="EW1769">
        <f>INDEX('[2]SGU-Solar'!$S:$S, MATCH($A1769, '[2]SGU-Solar'!$A:$A,0))</f>
        <v>51</v>
      </c>
      <c r="EX1769">
        <f>INDEX('[2]SGU-Solar'!$S:$S, MATCH($A1769, '[2]SGU-Solar'!$A:$A,0))</f>
        <v>51</v>
      </c>
      <c r="EY1769">
        <f>INDEX('[2]SGU-Solar'!$S:$S, MATCH($A1769, '[2]SGU-Solar'!$A:$A,0))</f>
        <v>51</v>
      </c>
      <c r="EZ1769">
        <f>INDEX('[2]SGU-Solar'!$S:$S, MATCH($A1769, '[2]SGU-Solar'!$A:$A,0))</f>
        <v>51</v>
      </c>
      <c r="FA1769">
        <f>INDEX('[2]SGU-Solar'!$S:$S, MATCH($A1769, '[2]SGU-Solar'!$A:$A,0))</f>
        <v>51</v>
      </c>
      <c r="FB1769">
        <f>INDEX('[2]SGU-Solar'!$S:$S, MATCH($A1769, '[2]SGU-Solar'!$A:$A,0))</f>
        <v>51</v>
      </c>
      <c r="FC1769">
        <f>INDEX('[2]SGU-Solar'!$S:$S, MATCH($A1769, '[2]SGU-Solar'!$A:$A,0))</f>
        <v>51</v>
      </c>
      <c r="FD1769">
        <f>INDEX('[2]SGU-Solar'!$S:$S, MATCH($A1769, '[2]SGU-Solar'!$A:$A,0))</f>
        <v>51</v>
      </c>
      <c r="FE1769">
        <f>INDEX('[2]SGU-Solar'!$S:$S, MATCH($A1769, '[2]SGU-Solar'!$A:$A,0))</f>
        <v>51</v>
      </c>
      <c r="FF1769">
        <f>INDEX('[2]SGU-Solar'!$S:$S, MATCH($A1769, '[2]SGU-Solar'!$A:$A,0))</f>
        <v>51</v>
      </c>
      <c r="FG1769">
        <f>INDEX('[2]SGU-Solar'!$S:$S, MATCH($A1769, '[2]SGU-Solar'!$A:$A,0))</f>
        <v>51</v>
      </c>
      <c r="FH1769">
        <f>INDEX('[2]SGU-Solar'!$S:$S, MATCH($A1769, '[2]SGU-Solar'!$A:$A,0))</f>
        <v>51</v>
      </c>
      <c r="FI1769">
        <f>INDEX('[2]SGU-Solar'!$S:$S, MATCH($A1769, '[2]SGU-Solar'!$A:$A,0))</f>
        <v>51</v>
      </c>
      <c r="FJ1769">
        <f>INDEX('[2]SGU-Solar'!$B:$B, MATCH($A1769, '[2]SGU-Solar'!$A:$A,0))</f>
        <v>15</v>
      </c>
      <c r="FK1769">
        <f>INDEX('[2]SGU-Solar'!$B:$B, MATCH($A1769, '[2]SGU-Solar'!$A:$A,0))</f>
        <v>15</v>
      </c>
      <c r="FL1769">
        <f>INDEX('[2]SGU-Solar'!$B:$B, MATCH($A1769, '[2]SGU-Solar'!$A:$A,0))</f>
        <v>15</v>
      </c>
      <c r="FM1769">
        <f>INDEX('[2]SGU-Solar'!$B:$B, MATCH($A1769, '[2]SGU-Solar'!$A:$A,0))</f>
        <v>15</v>
      </c>
      <c r="FN1769">
        <f>INDEX('[2]SGU-Solar'!$B:$B, MATCH($A1769, '[2]SGU-Solar'!$A:$A,0))</f>
        <v>15</v>
      </c>
      <c r="FO1769">
        <f>INDEX('[2]SGU-Solar'!$B:$B, MATCH($A1769, '[2]SGU-Solar'!$A:$A,0))</f>
        <v>15</v>
      </c>
      <c r="FP1769">
        <f>INDEX('[2]SGU-Solar'!$B:$B, MATCH($A1769, '[2]SGU-Solar'!$A:$A,0))</f>
        <v>15</v>
      </c>
      <c r="FQ1769">
        <f>INDEX('[2]SGU-Solar'!$B:$B, MATCH($A1769, '[2]SGU-Solar'!$A:$A,0))</f>
        <v>15</v>
      </c>
      <c r="FR1769">
        <f>INDEX('[2]SGU-Solar'!$B:$B, MATCH($A1769, '[2]SGU-Solar'!$A:$A,0))</f>
        <v>15</v>
      </c>
      <c r="FS1769">
        <f>INDEX('[2]SGU-Solar'!$B:$B, MATCH($A1769, '[2]SGU-Solar'!$A:$A,0))</f>
        <v>15</v>
      </c>
      <c r="FT1769">
        <f>INDEX('[2]SGU-Solar'!$B:$B, MATCH($A1769, '[2]SGU-Solar'!$A:$A,0))</f>
        <v>15</v>
      </c>
      <c r="FU1769">
        <f>INDEX('[2]SGU-Solar'!$B:$B, MATCH($A1769, '[2]SGU-Solar'!$A:$A,0))</f>
        <v>15</v>
      </c>
      <c r="FV1769">
        <f>INDEX('[2]SGU-Solar'!$B:$B, MATCH($A1769, '[2]SGU-Solar'!$A:$A,0))</f>
        <v>15</v>
      </c>
      <c r="FW1769">
        <f>INDEX('[2]SGU-Solar'!$B:$B, MATCH($A1769, '[2]SGU-Solar'!$A:$A,0))</f>
        <v>15</v>
      </c>
      <c r="FX1769">
        <f>INDEX('[2]SGU-Solar'!$B:$B, MATCH($A1769, '[2]SGU-Solar'!$A:$A,0))</f>
        <v>15</v>
      </c>
      <c r="FY1769">
        <f>INDEX('[2]SGU-Solar'!$B:$B, MATCH($A1769, '[2]SGU-Solar'!$A:$A,0))</f>
        <v>15</v>
      </c>
      <c r="FZ1769">
        <f>INDEX('[2]SGU-Solar'!$B:$B, MATCH($A1769, '[2]SGU-Solar'!$A:$A,0))</f>
        <v>15</v>
      </c>
      <c r="GA1769">
        <f>INDEX('[2]SGU-Solar'!$B:$B, MATCH($A1769, '[2]SGU-Solar'!$A:$A,0))</f>
        <v>15</v>
      </c>
      <c r="GB1769">
        <f>INDEX('[2]SGU-Solar'!$B:$B, MATCH($A1769, '[2]SGU-Solar'!$A:$A,0))</f>
        <v>15</v>
      </c>
      <c r="GC1769">
        <f>INDEX('[2]SGU-Solar'!$B:$B, MATCH($A1769, '[2]SGU-Solar'!$A:$A,0))</f>
        <v>15</v>
      </c>
      <c r="GD1769">
        <f>INDEX('[2]SGU-Solar'!$B:$B, MATCH($A1769, '[2]SGU-Solar'!$A:$A,0))</f>
        <v>15</v>
      </c>
      <c r="GE1769">
        <f>INDEX('[2]SGU-Solar'!$B:$B, MATCH($A1769, '[2]SGU-Solar'!$A:$A,0))</f>
        <v>15</v>
      </c>
      <c r="GF1769">
        <f>INDEX('[2]SGU-Solar'!$B:$B, MATCH($A1769, '[2]SGU-Solar'!$A:$A,0))</f>
        <v>15</v>
      </c>
      <c r="GG1769">
        <f>INDEX('[2]SGU-Solar'!$B:$B, MATCH($A1769, '[2]SGU-Solar'!$A:$A,0))</f>
        <v>15</v>
      </c>
      <c r="GH1769">
        <f>INDEX('[2]SGU-Solar'!$B:$B, MATCH($A1769, '[2]SGU-Solar'!$A:$A,0))</f>
        <v>15</v>
      </c>
      <c r="GI1769">
        <f>INDEX('[2]SGU-Solar'!$B:$B, MATCH($A1769, '[2]SGU-Solar'!$A:$A,0))</f>
        <v>15</v>
      </c>
      <c r="GJ1769">
        <f>INDEX('[2]SGU-Solar'!$B:$B, MATCH($A1769, '[2]SGU-Solar'!$A:$A,0))</f>
        <v>15</v>
      </c>
      <c r="GK1769">
        <f>INDEX('[2]SGU-Solar'!$B:$B, MATCH($A1769, '[2]SGU-Solar'!$A:$A,0))</f>
        <v>15</v>
      </c>
      <c r="GL1769">
        <f>INDEX('[2]SGU-Solar'!$B:$B, MATCH($A1769, '[2]SGU-Solar'!$A:$A,0))</f>
        <v>15</v>
      </c>
      <c r="GM1769">
        <f>INDEX('[2]SGU-Solar'!$B:$B, MATCH($A1769, '[2]SGU-Solar'!$A:$A,0))</f>
        <v>15</v>
      </c>
      <c r="GN1769">
        <f>INDEX('[2]SGU-Solar'!$B:$B, MATCH($A1769, '[2]SGU-Solar'!$A:$A,0))</f>
        <v>15</v>
      </c>
      <c r="GO1769">
        <f>INDEX('[2]SGU-Solar'!$B:$B, MATCH($A1769, '[2]SGU-Solar'!$A:$A,0))</f>
        <v>15</v>
      </c>
      <c r="GP1769">
        <f>INDEX('[2]SGU-Solar'!$B:$B, MATCH($A1769, '[2]SGU-Solar'!$A:$A,0))</f>
        <v>15</v>
      </c>
      <c r="GQ1769">
        <f>INDEX('[2]SGU-Solar'!$B:$B, MATCH($A1769, '[2]SGU-Solar'!$A:$A,0))</f>
        <v>15</v>
      </c>
      <c r="GR1769">
        <f>INDEX('[2]SGU-Solar'!$B:$B, MATCH($A1769, '[2]SGU-Solar'!$A:$A,0))</f>
        <v>15</v>
      </c>
      <c r="GS1769">
        <f>INDEX('[2]SGU-Solar'!$B:$B, MATCH($A1769, '[2]SGU-Solar'!$A:$A,0))</f>
        <v>15</v>
      </c>
      <c r="GT1769">
        <f>INDEX('[2]SGU-Solar'!$B:$B, MATCH($A1769, '[2]SGU-Solar'!$A:$A,0))</f>
        <v>15</v>
      </c>
      <c r="GU1769">
        <f>INDEX('[2]SGU-Solar'!$B:$B, MATCH($A1769, '[2]SGU-Solar'!$A:$A,0))</f>
        <v>15</v>
      </c>
      <c r="GV1769">
        <f>INDEX('[2]SGU-Solar'!$B:$B, MATCH($A1769, '[2]SGU-Solar'!$A:$A,0))</f>
        <v>15</v>
      </c>
      <c r="GW1769">
        <f>INDEX('[2]SGU-Solar'!$B:$B, MATCH($A1769, '[2]SGU-Solar'!$A:$A,0))</f>
        <v>15</v>
      </c>
      <c r="GX1769">
        <f>INDEX('[2]SGU-Solar'!$B:$B, MATCH($A1769, '[2]SGU-Solar'!$A:$A,0))</f>
        <v>15</v>
      </c>
      <c r="GY1769">
        <f>INDEX('[2]SGU-Solar'!$B:$B, MATCH($A1769, '[2]SGU-Solar'!$A:$A,0))</f>
        <v>15</v>
      </c>
      <c r="GZ1769">
        <f>INDEX('[2]SGU-Solar'!$B:$B, MATCH($A1769, '[2]SGU-Solar'!$A:$A,0))</f>
        <v>15</v>
      </c>
      <c r="HA1769">
        <f>INDEX('[2]SGU-Solar'!$B:$B, MATCH($A1769, '[2]SGU-Solar'!$A:$A,0))</f>
        <v>15</v>
      </c>
      <c r="HB1769">
        <f>INDEX('[2]SGU-Solar'!$B:$B, MATCH($A1769, '[2]SGU-Solar'!$A:$A,0))</f>
        <v>15</v>
      </c>
      <c r="HC1769">
        <f>INDEX('[2]SGU-Solar'!$B:$B, MATCH($A1769, '[2]SGU-Solar'!$A:$A,0))</f>
        <v>15</v>
      </c>
      <c r="HD1769">
        <f>INDEX('[2]SGU-Solar'!$B:$B, MATCH($A1769, '[2]SGU-Solar'!$A:$A,0))</f>
        <v>15</v>
      </c>
      <c r="HE1769">
        <f>INDEX('[2]SGU-Solar'!$B:$B, MATCH($A1769, '[2]SGU-Solar'!$A:$A,0))</f>
        <v>15</v>
      </c>
      <c r="HF1769">
        <f>INDEX('[2]SGU-Solar'!$B:$B, MATCH($A1769, '[2]SGU-Solar'!$A:$A,0))</f>
        <v>15</v>
      </c>
      <c r="HG1769">
        <f>INDEX('[2]SGU-Solar'!$B:$B, MATCH($A1769, '[2]SGU-Solar'!$A:$A,0))</f>
        <v>15</v>
      </c>
      <c r="HH1769">
        <f>INDEX('[2]SGU-Solar'!$B:$B, MATCH($A1769, '[2]SGU-Solar'!$A:$A,0))</f>
        <v>15</v>
      </c>
      <c r="HI1769">
        <f>INDEX('[2]SGU-Solar'!$B:$B, MATCH($A1769, '[2]SGU-Solar'!$A:$A,0))</f>
        <v>15</v>
      </c>
      <c r="HJ1769">
        <f>INDEX('[2]SGU-Solar'!$B:$B, MATCH($A1769, '[2]SGU-Solar'!$A:$A,0))</f>
        <v>15</v>
      </c>
      <c r="HK1769">
        <f>INDEX('[2]SGU-Solar'!$B:$B, MATCH($A1769, '[2]SGU-Solar'!$A:$A,0))</f>
        <v>15</v>
      </c>
      <c r="HL1769">
        <f>INDEX('[2]SGU-Solar'!$B:$B, MATCH($A1769, '[2]SGU-Solar'!$A:$A,0))</f>
        <v>15</v>
      </c>
      <c r="HM1769">
        <f>INDEX('[2]SGU-Solar'!$B:$B, MATCH($A1769, '[2]SGU-Solar'!$A:$A,0))</f>
        <v>15</v>
      </c>
      <c r="HN1769">
        <f>INDEX('[2]SGU-Solar'!$B:$B, MATCH($A1769, '[2]SGU-Solar'!$A:$A,0))</f>
        <v>15</v>
      </c>
      <c r="HO1769">
        <f>INDEX('[2]SGU-Solar'!$B:$B, MATCH($A1769, '[2]SGU-Solar'!$A:$A,0))</f>
        <v>15</v>
      </c>
      <c r="HP1769">
        <f>INDEX('[2]SGU-Solar'!$B:$B, MATCH($A1769, '[2]SGU-Solar'!$A:$A,0))</f>
        <v>15</v>
      </c>
      <c r="HQ1769">
        <f>INDEX('[2]SGU-Solar'!$B:$B, MATCH($A1769, '[2]SGU-Solar'!$A:$A,0))</f>
        <v>15</v>
      </c>
      <c r="HR1769">
        <f>INDEX('[2]SGU-Solar'!$B:$B, MATCH($A1769, '[2]SGU-Solar'!$A:$A,0))</f>
        <v>15</v>
      </c>
      <c r="HS1769">
        <f>INDEX('[2]SGU-Solar'!$B:$B, MATCH($A1769, '[2]SGU-Solar'!$A:$A,0))</f>
        <v>15</v>
      </c>
      <c r="HT1769">
        <f>INDEX('[2]SGU-Solar'!$B:$B, MATCH($A1769, '[2]SGU-Solar'!$A:$A,0))</f>
        <v>15</v>
      </c>
      <c r="HU1769">
        <f>INDEX('[2]SGU-Solar'!$B:$B, MATCH($A1769, '[2]SGU-Solar'!$A:$A,0))</f>
        <v>15</v>
      </c>
      <c r="HV1769">
        <f>INDEX('[2]SGU-Solar'!$B:$B, MATCH($A1769, '[2]SGU-Solar'!$A:$A,0))</f>
        <v>15</v>
      </c>
      <c r="HW1769">
        <f>INDEX('[2]SGU-Solar'!$B:$B, MATCH($A1769, '[2]SGU-Solar'!$A:$A,0))</f>
        <v>15</v>
      </c>
      <c r="HX1769">
        <f>INDEX('[2]SGU-Solar'!$B:$B, MATCH($A1769, '[2]SGU-Solar'!$A:$A,0))</f>
        <v>15</v>
      </c>
      <c r="HY1769">
        <f>INDEX('[2]SGU-Solar'!$B:$B, MATCH($A1769, '[2]SGU-Solar'!$A:$A,0))</f>
        <v>15</v>
      </c>
      <c r="HZ1769">
        <f>INDEX('[2]SGU-Solar'!$B:$B, MATCH($A1769, '[2]SGU-Solar'!$A:$A,0))</f>
        <v>15</v>
      </c>
      <c r="IA1769">
        <f>INDEX('[2]SGU-Solar'!$B:$B, MATCH($A1769, '[2]SGU-Solar'!$A:$A,0))</f>
        <v>15</v>
      </c>
      <c r="IB1769">
        <f>INDEX('[2]SGU-Solar'!$B:$B, MATCH($A1769, '[2]SGU-Solar'!$A:$A,0))</f>
        <v>15</v>
      </c>
      <c r="IC1769">
        <f>INDEX('[2]SGU-Solar'!$B:$B, MATCH($A1769, '[2]SGU-Solar'!$A:$A,0))</f>
        <v>15</v>
      </c>
      <c r="ID1769">
        <f>INDEX('[2]SGU-Solar'!$B:$B, MATCH($A1769, '[2]SGU-Solar'!$A:$A,0))</f>
        <v>15</v>
      </c>
      <c r="IE1769">
        <f>INDEX('[2]SGU-Solar'!$B:$B, MATCH($A1769, '[2]SGU-Solar'!$A:$A,0))</f>
        <v>15</v>
      </c>
      <c r="IF1769">
        <f>INDEX('[2]SGU-Solar'!$B:$B, MATCH($A1769, '[2]SGU-Solar'!$A:$A,0))</f>
        <v>15</v>
      </c>
      <c r="IG1769">
        <f>INDEX('[2]SGU-Solar'!$B:$B, MATCH($A1769, '[2]SGU-Solar'!$A:$A,0))</f>
        <v>15</v>
      </c>
      <c r="IH1769">
        <f>INDEX('[2]SGU-Solar'!$B:$B, MATCH($A1769, '[2]SGU-Solar'!$A:$A,0))</f>
        <v>15</v>
      </c>
      <c r="II1769">
        <f>INDEX('[2]SGU-Solar'!$B:$B, MATCH($A1769, '[2]SGU-Solar'!$A:$A,0))</f>
        <v>15</v>
      </c>
      <c r="IJ1769">
        <f>INDEX('[2]SGU-Solar'!$B:$B, MATCH($A1769, '[2]SGU-Solar'!$A:$A,0))</f>
        <v>15</v>
      </c>
      <c r="IK1769">
        <f>INDEX('[2]SGU-Solar'!$B:$B, MATCH($A1769, '[2]SGU-Solar'!$A:$A,0))</f>
        <v>15</v>
      </c>
      <c r="IL1769">
        <f>INDEX('[2]SGU-Solar'!$B:$B, MATCH($A1769, '[2]SGU-Solar'!$A:$A,0))</f>
        <v>15</v>
      </c>
      <c r="IM1769">
        <f>INDEX('[2]SGU-Solar'!$B:$B, MATCH($A1769, '[2]SGU-Solar'!$A:$A,0))</f>
        <v>15</v>
      </c>
      <c r="IN1769">
        <f>INDEX('[2]SGU-Solar'!$B:$B, MATCH($A1769, '[2]SGU-Solar'!$A:$A,0))</f>
        <v>15</v>
      </c>
      <c r="IO1769">
        <f>INDEX('[2]SGU-Solar'!$B:$B, MATCH($A1769, '[2]SGU-Solar'!$A:$A,0))</f>
        <v>15</v>
      </c>
      <c r="IP1769">
        <f>INDEX('[2]SGU-Solar'!$B:$B, MATCH($A1769, '[2]SGU-Solar'!$A:$A,0))</f>
        <v>15</v>
      </c>
      <c r="IQ1769">
        <f>INDEX('[2]SGU-Solar'!$B:$B, MATCH($A1769, '[2]SGU-Solar'!$A:$A,0))</f>
        <v>15</v>
      </c>
      <c r="IR1769">
        <f>INDEX('[2]SGU-Solar'!$B:$B, MATCH($A1769, '[2]SGU-Solar'!$A:$A,0))</f>
        <v>15</v>
      </c>
      <c r="IS1769">
        <f>INDEX('[2]SGU-Solar'!$B:$B, MATCH($A1769, '[2]SGU-Solar'!$A:$A,0))</f>
        <v>15</v>
      </c>
      <c r="IT1769">
        <f>INDEX('[2]SGU-Solar'!$B:$B, MATCH($A1769, '[2]SGU-Solar'!$A:$A,0))</f>
        <v>15</v>
      </c>
      <c r="IU1769">
        <f>INDEX('[2]SGU-Solar'!$B:$B, MATCH($A1769, '[2]SGU-Solar'!$A:$A,0))</f>
        <v>15</v>
      </c>
      <c r="IV1769">
        <f>INDEX('[2]SGU-Solar'!$B:$B, MATCH($A1769, '[2]SGU-Solar'!$A:$A,0))</f>
        <v>15</v>
      </c>
      <c r="IW1769">
        <f>INDEX('[2]SGU-Solar'!$B:$B, MATCH($A1769, '[2]SGU-Solar'!$A:$A,0))</f>
        <v>15</v>
      </c>
      <c r="IX1769">
        <f>INDEX('[2]SGU-Solar'!$B:$B, MATCH($A1769, '[2]SGU-Solar'!$A:$A,0))</f>
        <v>15</v>
      </c>
      <c r="IY1769">
        <f>INDEX('[2]SGU-Solar'!$B:$B, MATCH($A1769, '[2]SGU-Solar'!$A:$A,0))</f>
        <v>15</v>
      </c>
      <c r="IZ1769">
        <f>INDEX('[2]SGU-Solar'!$B:$B, MATCH($A1769, '[2]SGU-Solar'!$A:$A,0))</f>
        <v>15</v>
      </c>
      <c r="JA1769">
        <f>INDEX('[2]SGU-Solar'!$B:$B, MATCH($A1769, '[2]SGU-Solar'!$A:$A,0))</f>
        <v>15</v>
      </c>
      <c r="JB1769">
        <f>INDEX('[2]SGU-Solar'!$B:$B, MATCH($A1769, '[2]SGU-Solar'!$A:$A,0))</f>
        <v>15</v>
      </c>
      <c r="JC1769">
        <f>INDEX('[2]SGU-Solar'!$B:$B, MATCH($A1769, '[2]SGU-Solar'!$A:$A,0))</f>
        <v>15</v>
      </c>
      <c r="JD1769">
        <f>INDEX('[2]SGU-Solar'!$B:$B, MATCH($A1769, '[2]SGU-Solar'!$A:$A,0))</f>
        <v>15</v>
      </c>
      <c r="JE1769">
        <f>INDEX('[2]SGU-Solar'!$B:$B, MATCH($A1769, '[2]SGU-Solar'!$A:$A,0))</f>
        <v>15</v>
      </c>
      <c r="JF1769">
        <f>INDEX('[2]SGU-Solar'!$B:$B, MATCH($A1769, '[2]SGU-Solar'!$A:$A,0))</f>
        <v>15</v>
      </c>
      <c r="JG1769">
        <f>INDEX('[2]SGU-Solar'!$B:$B, MATCH($A1769, '[2]SGU-Solar'!$A:$A,0))</f>
        <v>15</v>
      </c>
      <c r="JH1769">
        <f>INDEX('[2]SGU-Solar'!$B:$B, MATCH($A1769, '[2]SGU-Solar'!$A:$A,0))</f>
        <v>15</v>
      </c>
      <c r="JI1769">
        <f>INDEX('[2]SGU-Solar'!$B:$B, MATCH($A1769, '[2]SGU-Solar'!$A:$A,0))</f>
        <v>15</v>
      </c>
      <c r="JJ1769">
        <f>INDEX('[2]SGU-Solar'!$B:$B, MATCH($A1769, '[2]SGU-Solar'!$A:$A,0))</f>
        <v>15</v>
      </c>
      <c r="JK1769">
        <f>INDEX('[2]SGU-Solar'!$B:$B, MATCH($A1769, '[2]SGU-Solar'!$A:$A,0))</f>
        <v>15</v>
      </c>
      <c r="JL1769">
        <f>INDEX('[2]SGU-Solar'!$B:$B, MATCH($A1769, '[2]SGU-Solar'!$A:$A,0))</f>
        <v>15</v>
      </c>
      <c r="JM1769">
        <f>INDEX('[2]SGU-Solar'!$B:$B, MATCH($A1769, '[2]SGU-Solar'!$A:$A,0))</f>
        <v>15</v>
      </c>
      <c r="JN1769">
        <f>INDEX('[2]SGU-Solar'!$B:$B, MATCH($A1769, '[2]SGU-Solar'!$A:$A,0))</f>
        <v>15</v>
      </c>
      <c r="JO1769">
        <f>INDEX('[2]SGU-Solar'!$B:$B, MATCH($A1769, '[2]SGU-Solar'!$A:$A,0))</f>
        <v>15</v>
      </c>
      <c r="JP1769">
        <f>INDEX('[2]SGU-Solar'!$B:$B, MATCH($A1769, '[2]SGU-Solar'!$A:$A,0))</f>
        <v>15</v>
      </c>
      <c r="JQ1769">
        <f>INDEX('[2]SGU-Solar'!$B:$B, MATCH($A1769, '[2]SGU-Solar'!$A:$A,0))</f>
        <v>15</v>
      </c>
      <c r="JR1769">
        <f>INDEX('[2]SGU-Solar'!$B:$B, MATCH($A1769, '[2]SGU-Solar'!$A:$A,0))</f>
        <v>15</v>
      </c>
      <c r="JS1769">
        <f>INDEX('[2]SGU-Solar'!$B:$B, MATCH($A1769, '[2]SGU-Solar'!$A:$A,0))</f>
        <v>15</v>
      </c>
      <c r="JT1769">
        <f>INDEX('[2]SGU-Solar'!$B:$B, MATCH($A1769, '[2]SGU-Solar'!$A:$A,0))</f>
        <v>15</v>
      </c>
      <c r="JU1769">
        <f>INDEX('[2]SGU-Solar'!$B:$B, MATCH($A1769, '[2]SGU-Solar'!$A:$A,0))</f>
        <v>15</v>
      </c>
      <c r="JV1769">
        <f>INDEX('[2]SGU-Solar'!$B:$B, MATCH($A1769, '[2]SGU-Solar'!$A:$A,0))</f>
        <v>15</v>
      </c>
      <c r="JW1769">
        <f>INDEX('[2]SGU-Solar'!$B:$B, MATCH($A1769, '[2]SGU-Solar'!$A:$A,0))</f>
        <v>15</v>
      </c>
      <c r="JX1769">
        <f>INDEX('[2]SGU-Solar'!$B:$B, MATCH($A1769, '[2]SGU-Solar'!$A:$A,0))</f>
        <v>15</v>
      </c>
      <c r="JY1769">
        <f>INDEX('[2]SGU-Solar'!$B:$B, MATCH($A1769, '[2]SGU-Solar'!$A:$A,0))</f>
        <v>15</v>
      </c>
      <c r="JZ1769">
        <f>INDEX('[2]SGU-Solar'!$B:$B, MATCH($A1769, '[2]SGU-Solar'!$A:$A,0))</f>
        <v>15</v>
      </c>
    </row>
    <row r="1770" spans="1:286">
      <c r="A1770">
        <v>4662</v>
      </c>
      <c r="B1770" t="s">
        <v>17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2</v>
      </c>
      <c r="CY1770">
        <v>0</v>
      </c>
      <c r="CZ1770">
        <v>0</v>
      </c>
      <c r="DA1770">
        <v>0</v>
      </c>
      <c r="DB1770">
        <v>3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  <c r="DJ1770">
        <v>0</v>
      </c>
      <c r="DK1770">
        <v>2</v>
      </c>
      <c r="DL1770">
        <v>1</v>
      </c>
      <c r="DM1770">
        <v>0</v>
      </c>
      <c r="DN1770">
        <v>4</v>
      </c>
      <c r="DO1770">
        <v>0</v>
      </c>
      <c r="DP1770">
        <f>INDEX('[2]SGU-Solar'!$B:$B, MATCH($A1770, '[2]SGU-Solar'!$A:$A,0))</f>
        <v>0</v>
      </c>
      <c r="DQ1770">
        <f>INDEX('[2]SGU-Solar'!$B:$B, MATCH($A1770, '[2]SGU-Solar'!$A:$A,0))</f>
        <v>0</v>
      </c>
      <c r="DR1770">
        <f>INDEX('[2]SGU-Solar'!$B:$B, MATCH($A1770, '[2]SGU-Solar'!$A:$A,0))</f>
        <v>0</v>
      </c>
      <c r="DS1770">
        <f>INDEX('[2]SGU-Solar'!$B:$B, MATCH($A1770, '[2]SGU-Solar'!$A:$A,0))</f>
        <v>0</v>
      </c>
      <c r="DT1770">
        <f>INDEX('[2]SGU-Solar'!$B:$B, MATCH($A1770, '[2]SGU-Solar'!$A:$A,0))</f>
        <v>0</v>
      </c>
      <c r="DU1770">
        <f>INDEX('[2]SGU-Solar'!$B:$B, MATCH($A1770, '[2]SGU-Solar'!$A:$A,0))</f>
        <v>0</v>
      </c>
      <c r="DV1770">
        <f>INDEX('[2]SGU-Solar'!$B:$B, MATCH($A1770, '[2]SGU-Solar'!$A:$A,0))</f>
        <v>0</v>
      </c>
      <c r="DW1770">
        <f>INDEX('[2]SGU-Solar'!$B:$B, MATCH($A1770, '[2]SGU-Solar'!$A:$A,0))</f>
        <v>0</v>
      </c>
      <c r="DX1770">
        <f>INDEX('[2]SGU-Solar'!$B:$B, MATCH($A1770, '[2]SGU-Solar'!$A:$A,0))</f>
        <v>0</v>
      </c>
      <c r="DY1770">
        <f>INDEX('[2]SGU-Solar'!$B:$B, MATCH($A1770, '[2]SGU-Solar'!$A:$A,0))</f>
        <v>0</v>
      </c>
      <c r="DZ1770">
        <f>INDEX('[2]SGU-Solar'!$B:$B, MATCH($A1770, '[2]SGU-Solar'!$A:$A,0))</f>
        <v>0</v>
      </c>
      <c r="EA1770">
        <f>INDEX('[2]SGU-Solar'!$B:$B, MATCH($A1770, '[2]SGU-Solar'!$A:$A,0))</f>
        <v>0</v>
      </c>
      <c r="EB1770">
        <f>INDEX('[2]SGU-Solar'!$B:$B, MATCH($A1770, '[2]SGU-Solar'!$A:$A,0))</f>
        <v>0</v>
      </c>
      <c r="EC1770">
        <f>INDEX('[2]SGU-Solar'!$B:$B, MATCH($A1770, '[2]SGU-Solar'!$A:$A,0))</f>
        <v>0</v>
      </c>
      <c r="ED1770">
        <f>INDEX('[2]SGU-Solar'!$B:$B, MATCH($A1770, '[2]SGU-Solar'!$A:$A,0))</f>
        <v>0</v>
      </c>
      <c r="EE1770">
        <f>INDEX('[2]SGU-Solar'!$B:$B, MATCH($A1770, '[2]SGU-Solar'!$A:$A,0))</f>
        <v>0</v>
      </c>
      <c r="EF1770">
        <f>INDEX('[2]SGU-Solar'!$B:$B, MATCH($A1770, '[2]SGU-Solar'!$A:$A,0))</f>
        <v>0</v>
      </c>
      <c r="EG1770">
        <f>INDEX('[2]SGU-Solar'!$S:$S, MATCH($A1770, '[2]SGU-Solar'!$A:$A,0))</f>
        <v>4</v>
      </c>
      <c r="EH1770">
        <f>INDEX('[2]SGU-Solar'!$S:$S, MATCH($A1770, '[2]SGU-Solar'!$A:$A,0))</f>
        <v>4</v>
      </c>
      <c r="EI1770">
        <f>INDEX('[2]SGU-Solar'!$S:$S, MATCH($A1770, '[2]SGU-Solar'!$A:$A,0))</f>
        <v>4</v>
      </c>
      <c r="EJ1770">
        <f>INDEX('[2]SGU-Solar'!$S:$S, MATCH($A1770, '[2]SGU-Solar'!$A:$A,0))</f>
        <v>4</v>
      </c>
      <c r="EK1770">
        <f>INDEX('[2]SGU-Solar'!$S:$S, MATCH($A1770, '[2]SGU-Solar'!$A:$A,0))</f>
        <v>4</v>
      </c>
      <c r="EL1770">
        <f>INDEX('[2]SGU-Solar'!$S:$S, MATCH($A1770, '[2]SGU-Solar'!$A:$A,0))</f>
        <v>4</v>
      </c>
      <c r="EM1770">
        <f>INDEX('[2]SGU-Solar'!$S:$S, MATCH($A1770, '[2]SGU-Solar'!$A:$A,0))</f>
        <v>4</v>
      </c>
      <c r="EN1770">
        <f>INDEX('[2]SGU-Solar'!$S:$S, MATCH($A1770, '[2]SGU-Solar'!$A:$A,0))</f>
        <v>4</v>
      </c>
      <c r="EO1770">
        <f>INDEX('[2]SGU-Solar'!$S:$S, MATCH($A1770, '[2]SGU-Solar'!$A:$A,0))</f>
        <v>4</v>
      </c>
      <c r="EP1770">
        <f>INDEX('[2]SGU-Solar'!$S:$S, MATCH($A1770, '[2]SGU-Solar'!$A:$A,0))</f>
        <v>4</v>
      </c>
      <c r="EQ1770">
        <f>INDEX('[2]SGU-Solar'!$S:$S, MATCH($A1770, '[2]SGU-Solar'!$A:$A,0))</f>
        <v>4</v>
      </c>
      <c r="ER1770">
        <f>INDEX('[2]SGU-Solar'!$S:$S, MATCH($A1770, '[2]SGU-Solar'!$A:$A,0))</f>
        <v>4</v>
      </c>
      <c r="ES1770">
        <f>INDEX('[2]SGU-Solar'!$S:$S, MATCH($A1770, '[2]SGU-Solar'!$A:$A,0))</f>
        <v>4</v>
      </c>
      <c r="ET1770">
        <f>INDEX('[2]SGU-Solar'!$S:$S, MATCH($A1770, '[2]SGU-Solar'!$A:$A,0))</f>
        <v>4</v>
      </c>
      <c r="EU1770">
        <f>INDEX('[2]SGU-Solar'!$S:$S, MATCH($A1770, '[2]SGU-Solar'!$A:$A,0))</f>
        <v>4</v>
      </c>
      <c r="EV1770">
        <f>INDEX('[2]SGU-Solar'!$S:$S, MATCH($A1770, '[2]SGU-Solar'!$A:$A,0))</f>
        <v>4</v>
      </c>
      <c r="EW1770">
        <f>INDEX('[2]SGU-Solar'!$S:$S, MATCH($A1770, '[2]SGU-Solar'!$A:$A,0))</f>
        <v>4</v>
      </c>
      <c r="EX1770">
        <f>INDEX('[2]SGU-Solar'!$S:$S, MATCH($A1770, '[2]SGU-Solar'!$A:$A,0))</f>
        <v>4</v>
      </c>
      <c r="EY1770">
        <f>INDEX('[2]SGU-Solar'!$S:$S, MATCH($A1770, '[2]SGU-Solar'!$A:$A,0))</f>
        <v>4</v>
      </c>
      <c r="EZ1770">
        <f>INDEX('[2]SGU-Solar'!$S:$S, MATCH($A1770, '[2]SGU-Solar'!$A:$A,0))</f>
        <v>4</v>
      </c>
      <c r="FA1770">
        <f>INDEX('[2]SGU-Solar'!$S:$S, MATCH($A1770, '[2]SGU-Solar'!$A:$A,0))</f>
        <v>4</v>
      </c>
      <c r="FB1770">
        <f>INDEX('[2]SGU-Solar'!$S:$S, MATCH($A1770, '[2]SGU-Solar'!$A:$A,0))</f>
        <v>4</v>
      </c>
      <c r="FC1770">
        <f>INDEX('[2]SGU-Solar'!$S:$S, MATCH($A1770, '[2]SGU-Solar'!$A:$A,0))</f>
        <v>4</v>
      </c>
      <c r="FD1770">
        <f>INDEX('[2]SGU-Solar'!$S:$S, MATCH($A1770, '[2]SGU-Solar'!$A:$A,0))</f>
        <v>4</v>
      </c>
      <c r="FE1770">
        <f>INDEX('[2]SGU-Solar'!$S:$S, MATCH($A1770, '[2]SGU-Solar'!$A:$A,0))</f>
        <v>4</v>
      </c>
      <c r="FF1770">
        <f>INDEX('[2]SGU-Solar'!$S:$S, MATCH($A1770, '[2]SGU-Solar'!$A:$A,0))</f>
        <v>4</v>
      </c>
      <c r="FG1770">
        <f>INDEX('[2]SGU-Solar'!$S:$S, MATCH($A1770, '[2]SGU-Solar'!$A:$A,0))</f>
        <v>4</v>
      </c>
      <c r="FH1770">
        <f>INDEX('[2]SGU-Solar'!$S:$S, MATCH($A1770, '[2]SGU-Solar'!$A:$A,0))</f>
        <v>4</v>
      </c>
      <c r="FI1770">
        <f>INDEX('[2]SGU-Solar'!$S:$S, MATCH($A1770, '[2]SGU-Solar'!$A:$A,0))</f>
        <v>4</v>
      </c>
      <c r="FJ1770">
        <f>INDEX('[2]SGU-Solar'!$B:$B, MATCH($A1770, '[2]SGU-Solar'!$A:$A,0))</f>
        <v>0</v>
      </c>
      <c r="FK1770">
        <f>INDEX('[2]SGU-Solar'!$B:$B, MATCH($A1770, '[2]SGU-Solar'!$A:$A,0))</f>
        <v>0</v>
      </c>
      <c r="FL1770">
        <f>INDEX('[2]SGU-Solar'!$B:$B, MATCH($A1770, '[2]SGU-Solar'!$A:$A,0))</f>
        <v>0</v>
      </c>
      <c r="FM1770">
        <f>INDEX('[2]SGU-Solar'!$B:$B, MATCH($A1770, '[2]SGU-Solar'!$A:$A,0))</f>
        <v>0</v>
      </c>
      <c r="FN1770">
        <f>INDEX('[2]SGU-Solar'!$B:$B, MATCH($A1770, '[2]SGU-Solar'!$A:$A,0))</f>
        <v>0</v>
      </c>
      <c r="FO1770">
        <f>INDEX('[2]SGU-Solar'!$B:$B, MATCH($A1770, '[2]SGU-Solar'!$A:$A,0))</f>
        <v>0</v>
      </c>
      <c r="FP1770">
        <f>INDEX('[2]SGU-Solar'!$B:$B, MATCH($A1770, '[2]SGU-Solar'!$A:$A,0))</f>
        <v>0</v>
      </c>
      <c r="FQ1770">
        <f>INDEX('[2]SGU-Solar'!$B:$B, MATCH($A1770, '[2]SGU-Solar'!$A:$A,0))</f>
        <v>0</v>
      </c>
      <c r="FR1770">
        <f>INDEX('[2]SGU-Solar'!$B:$B, MATCH($A1770, '[2]SGU-Solar'!$A:$A,0))</f>
        <v>0</v>
      </c>
      <c r="FS1770">
        <f>INDEX('[2]SGU-Solar'!$B:$B, MATCH($A1770, '[2]SGU-Solar'!$A:$A,0))</f>
        <v>0</v>
      </c>
      <c r="FT1770">
        <f>INDEX('[2]SGU-Solar'!$B:$B, MATCH($A1770, '[2]SGU-Solar'!$A:$A,0))</f>
        <v>0</v>
      </c>
      <c r="FU1770">
        <f>INDEX('[2]SGU-Solar'!$B:$B, MATCH($A1770, '[2]SGU-Solar'!$A:$A,0))</f>
        <v>0</v>
      </c>
      <c r="FV1770">
        <f>INDEX('[2]SGU-Solar'!$B:$B, MATCH($A1770, '[2]SGU-Solar'!$A:$A,0))</f>
        <v>0</v>
      </c>
      <c r="FW1770">
        <f>INDEX('[2]SGU-Solar'!$B:$B, MATCH($A1770, '[2]SGU-Solar'!$A:$A,0))</f>
        <v>0</v>
      </c>
      <c r="FX1770">
        <f>INDEX('[2]SGU-Solar'!$B:$B, MATCH($A1770, '[2]SGU-Solar'!$A:$A,0))</f>
        <v>0</v>
      </c>
      <c r="FY1770">
        <f>INDEX('[2]SGU-Solar'!$B:$B, MATCH($A1770, '[2]SGU-Solar'!$A:$A,0))</f>
        <v>0</v>
      </c>
      <c r="FZ1770">
        <f>INDEX('[2]SGU-Solar'!$B:$B, MATCH($A1770, '[2]SGU-Solar'!$A:$A,0))</f>
        <v>0</v>
      </c>
      <c r="GA1770">
        <f>INDEX('[2]SGU-Solar'!$B:$B, MATCH($A1770, '[2]SGU-Solar'!$A:$A,0))</f>
        <v>0</v>
      </c>
      <c r="GB1770">
        <f>INDEX('[2]SGU-Solar'!$B:$B, MATCH($A1770, '[2]SGU-Solar'!$A:$A,0))</f>
        <v>0</v>
      </c>
      <c r="GC1770">
        <f>INDEX('[2]SGU-Solar'!$B:$B, MATCH($A1770, '[2]SGU-Solar'!$A:$A,0))</f>
        <v>0</v>
      </c>
      <c r="GD1770">
        <f>INDEX('[2]SGU-Solar'!$B:$B, MATCH($A1770, '[2]SGU-Solar'!$A:$A,0))</f>
        <v>0</v>
      </c>
      <c r="GE1770">
        <f>INDEX('[2]SGU-Solar'!$B:$B, MATCH($A1770, '[2]SGU-Solar'!$A:$A,0))</f>
        <v>0</v>
      </c>
      <c r="GF1770">
        <f>INDEX('[2]SGU-Solar'!$B:$B, MATCH($A1770, '[2]SGU-Solar'!$A:$A,0))</f>
        <v>0</v>
      </c>
      <c r="GG1770">
        <f>INDEX('[2]SGU-Solar'!$B:$B, MATCH($A1770, '[2]SGU-Solar'!$A:$A,0))</f>
        <v>0</v>
      </c>
      <c r="GH1770">
        <f>INDEX('[2]SGU-Solar'!$B:$B, MATCH($A1770, '[2]SGU-Solar'!$A:$A,0))</f>
        <v>0</v>
      </c>
      <c r="GI1770">
        <f>INDEX('[2]SGU-Solar'!$B:$B, MATCH($A1770, '[2]SGU-Solar'!$A:$A,0))</f>
        <v>0</v>
      </c>
      <c r="GJ1770">
        <f>INDEX('[2]SGU-Solar'!$B:$B, MATCH($A1770, '[2]SGU-Solar'!$A:$A,0))</f>
        <v>0</v>
      </c>
      <c r="GK1770">
        <f>INDEX('[2]SGU-Solar'!$B:$B, MATCH($A1770, '[2]SGU-Solar'!$A:$A,0))</f>
        <v>0</v>
      </c>
      <c r="GL1770">
        <f>INDEX('[2]SGU-Solar'!$B:$B, MATCH($A1770, '[2]SGU-Solar'!$A:$A,0))</f>
        <v>0</v>
      </c>
      <c r="GM1770">
        <f>INDEX('[2]SGU-Solar'!$B:$B, MATCH($A1770, '[2]SGU-Solar'!$A:$A,0))</f>
        <v>0</v>
      </c>
      <c r="GN1770">
        <f>INDEX('[2]SGU-Solar'!$B:$B, MATCH($A1770, '[2]SGU-Solar'!$A:$A,0))</f>
        <v>0</v>
      </c>
      <c r="GO1770">
        <f>INDEX('[2]SGU-Solar'!$B:$B, MATCH($A1770, '[2]SGU-Solar'!$A:$A,0))</f>
        <v>0</v>
      </c>
      <c r="GP1770">
        <f>INDEX('[2]SGU-Solar'!$B:$B, MATCH($A1770, '[2]SGU-Solar'!$A:$A,0))</f>
        <v>0</v>
      </c>
      <c r="GQ1770">
        <f>INDEX('[2]SGU-Solar'!$B:$B, MATCH($A1770, '[2]SGU-Solar'!$A:$A,0))</f>
        <v>0</v>
      </c>
      <c r="GR1770">
        <f>INDEX('[2]SGU-Solar'!$B:$B, MATCH($A1770, '[2]SGU-Solar'!$A:$A,0))</f>
        <v>0</v>
      </c>
      <c r="GS1770">
        <f>INDEX('[2]SGU-Solar'!$B:$B, MATCH($A1770, '[2]SGU-Solar'!$A:$A,0))</f>
        <v>0</v>
      </c>
      <c r="GT1770">
        <f>INDEX('[2]SGU-Solar'!$B:$B, MATCH($A1770, '[2]SGU-Solar'!$A:$A,0))</f>
        <v>0</v>
      </c>
      <c r="GU1770">
        <f>INDEX('[2]SGU-Solar'!$B:$B, MATCH($A1770, '[2]SGU-Solar'!$A:$A,0))</f>
        <v>0</v>
      </c>
      <c r="GV1770">
        <f>INDEX('[2]SGU-Solar'!$B:$B, MATCH($A1770, '[2]SGU-Solar'!$A:$A,0))</f>
        <v>0</v>
      </c>
      <c r="GW1770">
        <f>INDEX('[2]SGU-Solar'!$B:$B, MATCH($A1770, '[2]SGU-Solar'!$A:$A,0))</f>
        <v>0</v>
      </c>
      <c r="GX1770">
        <f>INDEX('[2]SGU-Solar'!$B:$B, MATCH($A1770, '[2]SGU-Solar'!$A:$A,0))</f>
        <v>0</v>
      </c>
      <c r="GY1770">
        <f>INDEX('[2]SGU-Solar'!$B:$B, MATCH($A1770, '[2]SGU-Solar'!$A:$A,0))</f>
        <v>0</v>
      </c>
      <c r="GZ1770">
        <f>INDEX('[2]SGU-Solar'!$B:$B, MATCH($A1770, '[2]SGU-Solar'!$A:$A,0))</f>
        <v>0</v>
      </c>
      <c r="HA1770">
        <f>INDEX('[2]SGU-Solar'!$B:$B, MATCH($A1770, '[2]SGU-Solar'!$A:$A,0))</f>
        <v>0</v>
      </c>
      <c r="HB1770">
        <f>INDEX('[2]SGU-Solar'!$B:$B, MATCH($A1770, '[2]SGU-Solar'!$A:$A,0))</f>
        <v>0</v>
      </c>
      <c r="HC1770">
        <f>INDEX('[2]SGU-Solar'!$B:$B, MATCH($A1770, '[2]SGU-Solar'!$A:$A,0))</f>
        <v>0</v>
      </c>
      <c r="HD1770">
        <f>INDEX('[2]SGU-Solar'!$B:$B, MATCH($A1770, '[2]SGU-Solar'!$A:$A,0))</f>
        <v>0</v>
      </c>
      <c r="HE1770">
        <f>INDEX('[2]SGU-Solar'!$B:$B, MATCH($A1770, '[2]SGU-Solar'!$A:$A,0))</f>
        <v>0</v>
      </c>
      <c r="HF1770">
        <f>INDEX('[2]SGU-Solar'!$B:$B, MATCH($A1770, '[2]SGU-Solar'!$A:$A,0))</f>
        <v>0</v>
      </c>
      <c r="HG1770">
        <f>INDEX('[2]SGU-Solar'!$B:$B, MATCH($A1770, '[2]SGU-Solar'!$A:$A,0))</f>
        <v>0</v>
      </c>
      <c r="HH1770">
        <f>INDEX('[2]SGU-Solar'!$B:$B, MATCH($A1770, '[2]SGU-Solar'!$A:$A,0))</f>
        <v>0</v>
      </c>
      <c r="HI1770">
        <f>INDEX('[2]SGU-Solar'!$B:$B, MATCH($A1770, '[2]SGU-Solar'!$A:$A,0))</f>
        <v>0</v>
      </c>
      <c r="HJ1770">
        <f>INDEX('[2]SGU-Solar'!$B:$B, MATCH($A1770, '[2]SGU-Solar'!$A:$A,0))</f>
        <v>0</v>
      </c>
      <c r="HK1770">
        <f>INDEX('[2]SGU-Solar'!$B:$B, MATCH($A1770, '[2]SGU-Solar'!$A:$A,0))</f>
        <v>0</v>
      </c>
      <c r="HL1770">
        <f>INDEX('[2]SGU-Solar'!$B:$B, MATCH($A1770, '[2]SGU-Solar'!$A:$A,0))</f>
        <v>0</v>
      </c>
      <c r="HM1770">
        <f>INDEX('[2]SGU-Solar'!$B:$B, MATCH($A1770, '[2]SGU-Solar'!$A:$A,0))</f>
        <v>0</v>
      </c>
      <c r="HN1770">
        <f>INDEX('[2]SGU-Solar'!$B:$B, MATCH($A1770, '[2]SGU-Solar'!$A:$A,0))</f>
        <v>0</v>
      </c>
      <c r="HO1770">
        <f>INDEX('[2]SGU-Solar'!$B:$B, MATCH($A1770, '[2]SGU-Solar'!$A:$A,0))</f>
        <v>0</v>
      </c>
      <c r="HP1770">
        <f>INDEX('[2]SGU-Solar'!$B:$B, MATCH($A1770, '[2]SGU-Solar'!$A:$A,0))</f>
        <v>0</v>
      </c>
      <c r="HQ1770">
        <f>INDEX('[2]SGU-Solar'!$B:$B, MATCH($A1770, '[2]SGU-Solar'!$A:$A,0))</f>
        <v>0</v>
      </c>
      <c r="HR1770">
        <f>INDEX('[2]SGU-Solar'!$B:$B, MATCH($A1770, '[2]SGU-Solar'!$A:$A,0))</f>
        <v>0</v>
      </c>
      <c r="HS1770">
        <f>INDEX('[2]SGU-Solar'!$B:$B, MATCH($A1770, '[2]SGU-Solar'!$A:$A,0))</f>
        <v>0</v>
      </c>
      <c r="HT1770">
        <f>INDEX('[2]SGU-Solar'!$B:$B, MATCH($A1770, '[2]SGU-Solar'!$A:$A,0))</f>
        <v>0</v>
      </c>
      <c r="HU1770">
        <f>INDEX('[2]SGU-Solar'!$B:$B, MATCH($A1770, '[2]SGU-Solar'!$A:$A,0))</f>
        <v>0</v>
      </c>
      <c r="HV1770">
        <f>INDEX('[2]SGU-Solar'!$B:$B, MATCH($A1770, '[2]SGU-Solar'!$A:$A,0))</f>
        <v>0</v>
      </c>
      <c r="HW1770">
        <f>INDEX('[2]SGU-Solar'!$B:$B, MATCH($A1770, '[2]SGU-Solar'!$A:$A,0))</f>
        <v>0</v>
      </c>
      <c r="HX1770">
        <f>INDEX('[2]SGU-Solar'!$B:$B, MATCH($A1770, '[2]SGU-Solar'!$A:$A,0))</f>
        <v>0</v>
      </c>
      <c r="HY1770">
        <f>INDEX('[2]SGU-Solar'!$B:$B, MATCH($A1770, '[2]SGU-Solar'!$A:$A,0))</f>
        <v>0</v>
      </c>
      <c r="HZ1770">
        <f>INDEX('[2]SGU-Solar'!$B:$B, MATCH($A1770, '[2]SGU-Solar'!$A:$A,0))</f>
        <v>0</v>
      </c>
      <c r="IA1770">
        <f>INDEX('[2]SGU-Solar'!$B:$B, MATCH($A1770, '[2]SGU-Solar'!$A:$A,0))</f>
        <v>0</v>
      </c>
      <c r="IB1770">
        <f>INDEX('[2]SGU-Solar'!$B:$B, MATCH($A1770, '[2]SGU-Solar'!$A:$A,0))</f>
        <v>0</v>
      </c>
      <c r="IC1770">
        <f>INDEX('[2]SGU-Solar'!$B:$B, MATCH($A1770, '[2]SGU-Solar'!$A:$A,0))</f>
        <v>0</v>
      </c>
      <c r="ID1770">
        <f>INDEX('[2]SGU-Solar'!$B:$B, MATCH($A1770, '[2]SGU-Solar'!$A:$A,0))</f>
        <v>0</v>
      </c>
      <c r="IE1770">
        <f>INDEX('[2]SGU-Solar'!$B:$B, MATCH($A1770, '[2]SGU-Solar'!$A:$A,0))</f>
        <v>0</v>
      </c>
      <c r="IF1770">
        <f>INDEX('[2]SGU-Solar'!$B:$B, MATCH($A1770, '[2]SGU-Solar'!$A:$A,0))</f>
        <v>0</v>
      </c>
      <c r="IG1770">
        <f>INDEX('[2]SGU-Solar'!$B:$B, MATCH($A1770, '[2]SGU-Solar'!$A:$A,0))</f>
        <v>0</v>
      </c>
      <c r="IH1770">
        <f>INDEX('[2]SGU-Solar'!$B:$B, MATCH($A1770, '[2]SGU-Solar'!$A:$A,0))</f>
        <v>0</v>
      </c>
      <c r="II1770">
        <f>INDEX('[2]SGU-Solar'!$B:$B, MATCH($A1770, '[2]SGU-Solar'!$A:$A,0))</f>
        <v>0</v>
      </c>
      <c r="IJ1770">
        <f>INDEX('[2]SGU-Solar'!$B:$B, MATCH($A1770, '[2]SGU-Solar'!$A:$A,0))</f>
        <v>0</v>
      </c>
      <c r="IK1770">
        <f>INDEX('[2]SGU-Solar'!$B:$B, MATCH($A1770, '[2]SGU-Solar'!$A:$A,0))</f>
        <v>0</v>
      </c>
      <c r="IL1770">
        <f>INDEX('[2]SGU-Solar'!$B:$B, MATCH($A1770, '[2]SGU-Solar'!$A:$A,0))</f>
        <v>0</v>
      </c>
      <c r="IM1770">
        <f>INDEX('[2]SGU-Solar'!$B:$B, MATCH($A1770, '[2]SGU-Solar'!$A:$A,0))</f>
        <v>0</v>
      </c>
      <c r="IN1770">
        <f>INDEX('[2]SGU-Solar'!$B:$B, MATCH($A1770, '[2]SGU-Solar'!$A:$A,0))</f>
        <v>0</v>
      </c>
      <c r="IO1770">
        <f>INDEX('[2]SGU-Solar'!$B:$B, MATCH($A1770, '[2]SGU-Solar'!$A:$A,0))</f>
        <v>0</v>
      </c>
      <c r="IP1770">
        <f>INDEX('[2]SGU-Solar'!$B:$B, MATCH($A1770, '[2]SGU-Solar'!$A:$A,0))</f>
        <v>0</v>
      </c>
      <c r="IQ1770">
        <f>INDEX('[2]SGU-Solar'!$B:$B, MATCH($A1770, '[2]SGU-Solar'!$A:$A,0))</f>
        <v>0</v>
      </c>
      <c r="IR1770">
        <f>INDEX('[2]SGU-Solar'!$B:$B, MATCH($A1770, '[2]SGU-Solar'!$A:$A,0))</f>
        <v>0</v>
      </c>
      <c r="IS1770">
        <f>INDEX('[2]SGU-Solar'!$B:$B, MATCH($A1770, '[2]SGU-Solar'!$A:$A,0))</f>
        <v>0</v>
      </c>
      <c r="IT1770">
        <f>INDEX('[2]SGU-Solar'!$B:$B, MATCH($A1770, '[2]SGU-Solar'!$A:$A,0))</f>
        <v>0</v>
      </c>
      <c r="IU1770">
        <f>INDEX('[2]SGU-Solar'!$B:$B, MATCH($A1770, '[2]SGU-Solar'!$A:$A,0))</f>
        <v>0</v>
      </c>
      <c r="IV1770">
        <f>INDEX('[2]SGU-Solar'!$B:$B, MATCH($A1770, '[2]SGU-Solar'!$A:$A,0))</f>
        <v>0</v>
      </c>
      <c r="IW1770">
        <f>INDEX('[2]SGU-Solar'!$B:$B, MATCH($A1770, '[2]SGU-Solar'!$A:$A,0))</f>
        <v>0</v>
      </c>
      <c r="IX1770">
        <f>INDEX('[2]SGU-Solar'!$B:$B, MATCH($A1770, '[2]SGU-Solar'!$A:$A,0))</f>
        <v>0</v>
      </c>
      <c r="IY1770">
        <f>INDEX('[2]SGU-Solar'!$B:$B, MATCH($A1770, '[2]SGU-Solar'!$A:$A,0))</f>
        <v>0</v>
      </c>
      <c r="IZ1770">
        <f>INDEX('[2]SGU-Solar'!$B:$B, MATCH($A1770, '[2]SGU-Solar'!$A:$A,0))</f>
        <v>0</v>
      </c>
      <c r="JA1770">
        <f>INDEX('[2]SGU-Solar'!$B:$B, MATCH($A1770, '[2]SGU-Solar'!$A:$A,0))</f>
        <v>0</v>
      </c>
      <c r="JB1770">
        <f>INDEX('[2]SGU-Solar'!$B:$B, MATCH($A1770, '[2]SGU-Solar'!$A:$A,0))</f>
        <v>0</v>
      </c>
      <c r="JC1770">
        <f>INDEX('[2]SGU-Solar'!$B:$B, MATCH($A1770, '[2]SGU-Solar'!$A:$A,0))</f>
        <v>0</v>
      </c>
      <c r="JD1770">
        <f>INDEX('[2]SGU-Solar'!$B:$B, MATCH($A1770, '[2]SGU-Solar'!$A:$A,0))</f>
        <v>0</v>
      </c>
      <c r="JE1770">
        <f>INDEX('[2]SGU-Solar'!$B:$B, MATCH($A1770, '[2]SGU-Solar'!$A:$A,0))</f>
        <v>0</v>
      </c>
      <c r="JF1770">
        <f>INDEX('[2]SGU-Solar'!$B:$B, MATCH($A1770, '[2]SGU-Solar'!$A:$A,0))</f>
        <v>0</v>
      </c>
      <c r="JG1770">
        <f>INDEX('[2]SGU-Solar'!$B:$B, MATCH($A1770, '[2]SGU-Solar'!$A:$A,0))</f>
        <v>0</v>
      </c>
      <c r="JH1770">
        <f>INDEX('[2]SGU-Solar'!$B:$B, MATCH($A1770, '[2]SGU-Solar'!$A:$A,0))</f>
        <v>0</v>
      </c>
      <c r="JI1770">
        <f>INDEX('[2]SGU-Solar'!$B:$B, MATCH($A1770, '[2]SGU-Solar'!$A:$A,0))</f>
        <v>0</v>
      </c>
      <c r="JJ1770">
        <f>INDEX('[2]SGU-Solar'!$B:$B, MATCH($A1770, '[2]SGU-Solar'!$A:$A,0))</f>
        <v>0</v>
      </c>
      <c r="JK1770">
        <f>INDEX('[2]SGU-Solar'!$B:$B, MATCH($A1770, '[2]SGU-Solar'!$A:$A,0))</f>
        <v>0</v>
      </c>
      <c r="JL1770">
        <f>INDEX('[2]SGU-Solar'!$B:$B, MATCH($A1770, '[2]SGU-Solar'!$A:$A,0))</f>
        <v>0</v>
      </c>
      <c r="JM1770">
        <f>INDEX('[2]SGU-Solar'!$B:$B, MATCH($A1770, '[2]SGU-Solar'!$A:$A,0))</f>
        <v>0</v>
      </c>
      <c r="JN1770">
        <f>INDEX('[2]SGU-Solar'!$B:$B, MATCH($A1770, '[2]SGU-Solar'!$A:$A,0))</f>
        <v>0</v>
      </c>
      <c r="JO1770">
        <f>INDEX('[2]SGU-Solar'!$B:$B, MATCH($A1770, '[2]SGU-Solar'!$A:$A,0))</f>
        <v>0</v>
      </c>
      <c r="JP1770">
        <f>INDEX('[2]SGU-Solar'!$B:$B, MATCH($A1770, '[2]SGU-Solar'!$A:$A,0))</f>
        <v>0</v>
      </c>
      <c r="JQ1770">
        <f>INDEX('[2]SGU-Solar'!$B:$B, MATCH($A1770, '[2]SGU-Solar'!$A:$A,0))</f>
        <v>0</v>
      </c>
      <c r="JR1770">
        <f>INDEX('[2]SGU-Solar'!$B:$B, MATCH($A1770, '[2]SGU-Solar'!$A:$A,0))</f>
        <v>0</v>
      </c>
      <c r="JS1770">
        <f>INDEX('[2]SGU-Solar'!$B:$B, MATCH($A1770, '[2]SGU-Solar'!$A:$A,0))</f>
        <v>0</v>
      </c>
      <c r="JT1770">
        <f>INDEX('[2]SGU-Solar'!$B:$B, MATCH($A1770, '[2]SGU-Solar'!$A:$A,0))</f>
        <v>0</v>
      </c>
      <c r="JU1770">
        <f>INDEX('[2]SGU-Solar'!$B:$B, MATCH($A1770, '[2]SGU-Solar'!$A:$A,0))</f>
        <v>0</v>
      </c>
      <c r="JV1770">
        <f>INDEX('[2]SGU-Solar'!$B:$B, MATCH($A1770, '[2]SGU-Solar'!$A:$A,0))</f>
        <v>0</v>
      </c>
      <c r="JW1770">
        <f>INDEX('[2]SGU-Solar'!$B:$B, MATCH($A1770, '[2]SGU-Solar'!$A:$A,0))</f>
        <v>0</v>
      </c>
      <c r="JX1770">
        <f>INDEX('[2]SGU-Solar'!$B:$B, MATCH($A1770, '[2]SGU-Solar'!$A:$A,0))</f>
        <v>0</v>
      </c>
      <c r="JY1770">
        <f>INDEX('[2]SGU-Solar'!$B:$B, MATCH($A1770, '[2]SGU-Solar'!$A:$A,0))</f>
        <v>0</v>
      </c>
      <c r="JZ1770">
        <f>INDEX('[2]SGU-Solar'!$B:$B, MATCH($A1770, '[2]SGU-Solar'!$A:$A,0))</f>
        <v>0</v>
      </c>
    </row>
    <row r="1771" spans="1:286">
      <c r="A1771">
        <v>4670</v>
      </c>
      <c r="B1771" t="s">
        <v>17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1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1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1</v>
      </c>
      <c r="BU1771">
        <v>0</v>
      </c>
      <c r="BV1771">
        <v>0</v>
      </c>
      <c r="BW1771">
        <v>1</v>
      </c>
      <c r="BX1771">
        <v>0</v>
      </c>
      <c r="BY1771">
        <v>0</v>
      </c>
      <c r="BZ1771">
        <v>0</v>
      </c>
      <c r="CA1771">
        <v>1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3</v>
      </c>
      <c r="CL1771">
        <v>0</v>
      </c>
      <c r="CM1771">
        <v>6</v>
      </c>
      <c r="CN1771">
        <v>12</v>
      </c>
      <c r="CO1771">
        <v>5</v>
      </c>
      <c r="CP1771">
        <v>19</v>
      </c>
      <c r="CQ1771">
        <v>16</v>
      </c>
      <c r="CR1771">
        <v>12</v>
      </c>
      <c r="CS1771">
        <v>21</v>
      </c>
      <c r="CT1771">
        <v>24</v>
      </c>
      <c r="CU1771">
        <v>39</v>
      </c>
      <c r="CV1771">
        <v>24</v>
      </c>
      <c r="CW1771">
        <v>24</v>
      </c>
      <c r="CX1771">
        <v>18</v>
      </c>
      <c r="CY1771">
        <v>20</v>
      </c>
      <c r="CZ1771">
        <v>21</v>
      </c>
      <c r="DA1771">
        <v>44</v>
      </c>
      <c r="DB1771">
        <v>66</v>
      </c>
      <c r="DC1771">
        <v>56</v>
      </c>
      <c r="DD1771">
        <v>26</v>
      </c>
      <c r="DE1771">
        <v>50</v>
      </c>
      <c r="DF1771">
        <v>89</v>
      </c>
      <c r="DG1771">
        <v>67</v>
      </c>
      <c r="DH1771">
        <v>125</v>
      </c>
      <c r="DI1771">
        <v>134</v>
      </c>
      <c r="DJ1771">
        <v>66</v>
      </c>
      <c r="DK1771">
        <v>67</v>
      </c>
      <c r="DL1771">
        <v>65</v>
      </c>
      <c r="DM1771">
        <v>115</v>
      </c>
      <c r="DN1771">
        <v>90</v>
      </c>
      <c r="DO1771">
        <v>71</v>
      </c>
      <c r="DP1771">
        <f>INDEX('[2]SGU-Solar'!$B:$B, MATCH($A1771, '[2]SGU-Solar'!$A:$A,0))</f>
        <v>97</v>
      </c>
      <c r="DQ1771">
        <f>INDEX('[2]SGU-Solar'!$B:$B, MATCH($A1771, '[2]SGU-Solar'!$A:$A,0))</f>
        <v>97</v>
      </c>
      <c r="DR1771">
        <f>INDEX('[2]SGU-Solar'!$B:$B, MATCH($A1771, '[2]SGU-Solar'!$A:$A,0))</f>
        <v>97</v>
      </c>
      <c r="DS1771">
        <f>INDEX('[2]SGU-Solar'!$B:$B, MATCH($A1771, '[2]SGU-Solar'!$A:$A,0))</f>
        <v>97</v>
      </c>
      <c r="DT1771">
        <f>INDEX('[2]SGU-Solar'!$B:$B, MATCH($A1771, '[2]SGU-Solar'!$A:$A,0))</f>
        <v>97</v>
      </c>
      <c r="DU1771">
        <f>INDEX('[2]SGU-Solar'!$B:$B, MATCH($A1771, '[2]SGU-Solar'!$A:$A,0))</f>
        <v>97</v>
      </c>
      <c r="DV1771">
        <f>INDEX('[2]SGU-Solar'!$B:$B, MATCH($A1771, '[2]SGU-Solar'!$A:$A,0))</f>
        <v>97</v>
      </c>
      <c r="DW1771">
        <f>INDEX('[2]SGU-Solar'!$B:$B, MATCH($A1771, '[2]SGU-Solar'!$A:$A,0))</f>
        <v>97</v>
      </c>
      <c r="DX1771">
        <f>INDEX('[2]SGU-Solar'!$B:$B, MATCH($A1771, '[2]SGU-Solar'!$A:$A,0))</f>
        <v>97</v>
      </c>
      <c r="DY1771">
        <f>INDEX('[2]SGU-Solar'!$B:$B, MATCH($A1771, '[2]SGU-Solar'!$A:$A,0))</f>
        <v>97</v>
      </c>
      <c r="DZ1771">
        <f>INDEX('[2]SGU-Solar'!$B:$B, MATCH($A1771, '[2]SGU-Solar'!$A:$A,0))</f>
        <v>97</v>
      </c>
      <c r="EA1771">
        <f>INDEX('[2]SGU-Solar'!$B:$B, MATCH($A1771, '[2]SGU-Solar'!$A:$A,0))</f>
        <v>97</v>
      </c>
      <c r="EB1771">
        <f>INDEX('[2]SGU-Solar'!$B:$B, MATCH($A1771, '[2]SGU-Solar'!$A:$A,0))</f>
        <v>97</v>
      </c>
      <c r="EC1771">
        <f>INDEX('[2]SGU-Solar'!$B:$B, MATCH($A1771, '[2]SGU-Solar'!$A:$A,0))</f>
        <v>97</v>
      </c>
      <c r="ED1771">
        <f>INDEX('[2]SGU-Solar'!$B:$B, MATCH($A1771, '[2]SGU-Solar'!$A:$A,0))</f>
        <v>97</v>
      </c>
      <c r="EE1771">
        <f>INDEX('[2]SGU-Solar'!$B:$B, MATCH($A1771, '[2]SGU-Solar'!$A:$A,0))</f>
        <v>97</v>
      </c>
      <c r="EF1771">
        <f>INDEX('[2]SGU-Solar'!$B:$B, MATCH($A1771, '[2]SGU-Solar'!$A:$A,0))</f>
        <v>97</v>
      </c>
      <c r="EG1771">
        <f>INDEX('[2]SGU-Solar'!$S:$S, MATCH($A1771, '[2]SGU-Solar'!$A:$A,0))</f>
        <v>513</v>
      </c>
      <c r="EH1771">
        <f>INDEX('[2]SGU-Solar'!$S:$S, MATCH($A1771, '[2]SGU-Solar'!$A:$A,0))</f>
        <v>513</v>
      </c>
      <c r="EI1771">
        <f>INDEX('[2]SGU-Solar'!$S:$S, MATCH($A1771, '[2]SGU-Solar'!$A:$A,0))</f>
        <v>513</v>
      </c>
      <c r="EJ1771">
        <f>INDEX('[2]SGU-Solar'!$S:$S, MATCH($A1771, '[2]SGU-Solar'!$A:$A,0))</f>
        <v>513</v>
      </c>
      <c r="EK1771">
        <f>INDEX('[2]SGU-Solar'!$S:$S, MATCH($A1771, '[2]SGU-Solar'!$A:$A,0))</f>
        <v>513</v>
      </c>
      <c r="EL1771">
        <f>INDEX('[2]SGU-Solar'!$S:$S, MATCH($A1771, '[2]SGU-Solar'!$A:$A,0))</f>
        <v>513</v>
      </c>
      <c r="EM1771">
        <f>INDEX('[2]SGU-Solar'!$S:$S, MATCH($A1771, '[2]SGU-Solar'!$A:$A,0))</f>
        <v>513</v>
      </c>
      <c r="EN1771">
        <f>INDEX('[2]SGU-Solar'!$S:$S, MATCH($A1771, '[2]SGU-Solar'!$A:$A,0))</f>
        <v>513</v>
      </c>
      <c r="EO1771">
        <f>INDEX('[2]SGU-Solar'!$S:$S, MATCH($A1771, '[2]SGU-Solar'!$A:$A,0))</f>
        <v>513</v>
      </c>
      <c r="EP1771">
        <f>INDEX('[2]SGU-Solar'!$S:$S, MATCH($A1771, '[2]SGU-Solar'!$A:$A,0))</f>
        <v>513</v>
      </c>
      <c r="EQ1771">
        <f>INDEX('[2]SGU-Solar'!$S:$S, MATCH($A1771, '[2]SGU-Solar'!$A:$A,0))</f>
        <v>513</v>
      </c>
      <c r="ER1771">
        <f>INDEX('[2]SGU-Solar'!$S:$S, MATCH($A1771, '[2]SGU-Solar'!$A:$A,0))</f>
        <v>513</v>
      </c>
      <c r="ES1771">
        <f>INDEX('[2]SGU-Solar'!$S:$S, MATCH($A1771, '[2]SGU-Solar'!$A:$A,0))</f>
        <v>513</v>
      </c>
      <c r="ET1771">
        <f>INDEX('[2]SGU-Solar'!$S:$S, MATCH($A1771, '[2]SGU-Solar'!$A:$A,0))</f>
        <v>513</v>
      </c>
      <c r="EU1771">
        <f>INDEX('[2]SGU-Solar'!$S:$S, MATCH($A1771, '[2]SGU-Solar'!$A:$A,0))</f>
        <v>513</v>
      </c>
      <c r="EV1771">
        <f>INDEX('[2]SGU-Solar'!$S:$S, MATCH($A1771, '[2]SGU-Solar'!$A:$A,0))</f>
        <v>513</v>
      </c>
      <c r="EW1771">
        <f>INDEX('[2]SGU-Solar'!$S:$S, MATCH($A1771, '[2]SGU-Solar'!$A:$A,0))</f>
        <v>513</v>
      </c>
      <c r="EX1771">
        <f>INDEX('[2]SGU-Solar'!$S:$S, MATCH($A1771, '[2]SGU-Solar'!$A:$A,0))</f>
        <v>513</v>
      </c>
      <c r="EY1771">
        <f>INDEX('[2]SGU-Solar'!$S:$S, MATCH($A1771, '[2]SGU-Solar'!$A:$A,0))</f>
        <v>513</v>
      </c>
      <c r="EZ1771">
        <f>INDEX('[2]SGU-Solar'!$S:$S, MATCH($A1771, '[2]SGU-Solar'!$A:$A,0))</f>
        <v>513</v>
      </c>
      <c r="FA1771">
        <f>INDEX('[2]SGU-Solar'!$S:$S, MATCH($A1771, '[2]SGU-Solar'!$A:$A,0))</f>
        <v>513</v>
      </c>
      <c r="FB1771">
        <f>INDEX('[2]SGU-Solar'!$S:$S, MATCH($A1771, '[2]SGU-Solar'!$A:$A,0))</f>
        <v>513</v>
      </c>
      <c r="FC1771">
        <f>INDEX('[2]SGU-Solar'!$S:$S, MATCH($A1771, '[2]SGU-Solar'!$A:$A,0))</f>
        <v>513</v>
      </c>
      <c r="FD1771">
        <f>INDEX('[2]SGU-Solar'!$S:$S, MATCH($A1771, '[2]SGU-Solar'!$A:$A,0))</f>
        <v>513</v>
      </c>
      <c r="FE1771">
        <f>INDEX('[2]SGU-Solar'!$S:$S, MATCH($A1771, '[2]SGU-Solar'!$A:$A,0))</f>
        <v>513</v>
      </c>
      <c r="FF1771">
        <f>INDEX('[2]SGU-Solar'!$S:$S, MATCH($A1771, '[2]SGU-Solar'!$A:$A,0))</f>
        <v>513</v>
      </c>
      <c r="FG1771">
        <f>INDEX('[2]SGU-Solar'!$S:$S, MATCH($A1771, '[2]SGU-Solar'!$A:$A,0))</f>
        <v>513</v>
      </c>
      <c r="FH1771">
        <f>INDEX('[2]SGU-Solar'!$S:$S, MATCH($A1771, '[2]SGU-Solar'!$A:$A,0))</f>
        <v>513</v>
      </c>
      <c r="FI1771">
        <f>INDEX('[2]SGU-Solar'!$S:$S, MATCH($A1771, '[2]SGU-Solar'!$A:$A,0))</f>
        <v>513</v>
      </c>
      <c r="FJ1771">
        <f>INDEX('[2]SGU-Solar'!$B:$B, MATCH($A1771, '[2]SGU-Solar'!$A:$A,0))</f>
        <v>97</v>
      </c>
      <c r="FK1771">
        <f>INDEX('[2]SGU-Solar'!$B:$B, MATCH($A1771, '[2]SGU-Solar'!$A:$A,0))</f>
        <v>97</v>
      </c>
      <c r="FL1771">
        <f>INDEX('[2]SGU-Solar'!$B:$B, MATCH($A1771, '[2]SGU-Solar'!$A:$A,0))</f>
        <v>97</v>
      </c>
      <c r="FM1771">
        <f>INDEX('[2]SGU-Solar'!$B:$B, MATCH($A1771, '[2]SGU-Solar'!$A:$A,0))</f>
        <v>97</v>
      </c>
      <c r="FN1771">
        <f>INDEX('[2]SGU-Solar'!$B:$B, MATCH($A1771, '[2]SGU-Solar'!$A:$A,0))</f>
        <v>97</v>
      </c>
      <c r="FO1771">
        <f>INDEX('[2]SGU-Solar'!$B:$B, MATCH($A1771, '[2]SGU-Solar'!$A:$A,0))</f>
        <v>97</v>
      </c>
      <c r="FP1771">
        <f>INDEX('[2]SGU-Solar'!$B:$B, MATCH($A1771, '[2]SGU-Solar'!$A:$A,0))</f>
        <v>97</v>
      </c>
      <c r="FQ1771">
        <f>INDEX('[2]SGU-Solar'!$B:$B, MATCH($A1771, '[2]SGU-Solar'!$A:$A,0))</f>
        <v>97</v>
      </c>
      <c r="FR1771">
        <f>INDEX('[2]SGU-Solar'!$B:$B, MATCH($A1771, '[2]SGU-Solar'!$A:$A,0))</f>
        <v>97</v>
      </c>
      <c r="FS1771">
        <f>INDEX('[2]SGU-Solar'!$B:$B, MATCH($A1771, '[2]SGU-Solar'!$A:$A,0))</f>
        <v>97</v>
      </c>
      <c r="FT1771">
        <f>INDEX('[2]SGU-Solar'!$B:$B, MATCH($A1771, '[2]SGU-Solar'!$A:$A,0))</f>
        <v>97</v>
      </c>
      <c r="FU1771">
        <f>INDEX('[2]SGU-Solar'!$B:$B, MATCH($A1771, '[2]SGU-Solar'!$A:$A,0))</f>
        <v>97</v>
      </c>
      <c r="FV1771">
        <f>INDEX('[2]SGU-Solar'!$B:$B, MATCH($A1771, '[2]SGU-Solar'!$A:$A,0))</f>
        <v>97</v>
      </c>
      <c r="FW1771">
        <f>INDEX('[2]SGU-Solar'!$B:$B, MATCH($A1771, '[2]SGU-Solar'!$A:$A,0))</f>
        <v>97</v>
      </c>
      <c r="FX1771">
        <f>INDEX('[2]SGU-Solar'!$B:$B, MATCH($A1771, '[2]SGU-Solar'!$A:$A,0))</f>
        <v>97</v>
      </c>
      <c r="FY1771">
        <f>INDEX('[2]SGU-Solar'!$B:$B, MATCH($A1771, '[2]SGU-Solar'!$A:$A,0))</f>
        <v>97</v>
      </c>
      <c r="FZ1771">
        <f>INDEX('[2]SGU-Solar'!$B:$B, MATCH($A1771, '[2]SGU-Solar'!$A:$A,0))</f>
        <v>97</v>
      </c>
      <c r="GA1771">
        <f>INDEX('[2]SGU-Solar'!$B:$B, MATCH($A1771, '[2]SGU-Solar'!$A:$A,0))</f>
        <v>97</v>
      </c>
      <c r="GB1771">
        <f>INDEX('[2]SGU-Solar'!$B:$B, MATCH($A1771, '[2]SGU-Solar'!$A:$A,0))</f>
        <v>97</v>
      </c>
      <c r="GC1771">
        <f>INDEX('[2]SGU-Solar'!$B:$B, MATCH($A1771, '[2]SGU-Solar'!$A:$A,0))</f>
        <v>97</v>
      </c>
      <c r="GD1771">
        <f>INDEX('[2]SGU-Solar'!$B:$B, MATCH($A1771, '[2]SGU-Solar'!$A:$A,0))</f>
        <v>97</v>
      </c>
      <c r="GE1771">
        <f>INDEX('[2]SGU-Solar'!$B:$B, MATCH($A1771, '[2]SGU-Solar'!$A:$A,0))</f>
        <v>97</v>
      </c>
      <c r="GF1771">
        <f>INDEX('[2]SGU-Solar'!$B:$B, MATCH($A1771, '[2]SGU-Solar'!$A:$A,0))</f>
        <v>97</v>
      </c>
      <c r="GG1771">
        <f>INDEX('[2]SGU-Solar'!$B:$B, MATCH($A1771, '[2]SGU-Solar'!$A:$A,0))</f>
        <v>97</v>
      </c>
      <c r="GH1771">
        <f>INDEX('[2]SGU-Solar'!$B:$B, MATCH($A1771, '[2]SGU-Solar'!$A:$A,0))</f>
        <v>97</v>
      </c>
      <c r="GI1771">
        <f>INDEX('[2]SGU-Solar'!$B:$B, MATCH($A1771, '[2]SGU-Solar'!$A:$A,0))</f>
        <v>97</v>
      </c>
      <c r="GJ1771">
        <f>INDEX('[2]SGU-Solar'!$B:$B, MATCH($A1771, '[2]SGU-Solar'!$A:$A,0))</f>
        <v>97</v>
      </c>
      <c r="GK1771">
        <f>INDEX('[2]SGU-Solar'!$B:$B, MATCH($A1771, '[2]SGU-Solar'!$A:$A,0))</f>
        <v>97</v>
      </c>
      <c r="GL1771">
        <f>INDEX('[2]SGU-Solar'!$B:$B, MATCH($A1771, '[2]SGU-Solar'!$A:$A,0))</f>
        <v>97</v>
      </c>
      <c r="GM1771">
        <f>INDEX('[2]SGU-Solar'!$B:$B, MATCH($A1771, '[2]SGU-Solar'!$A:$A,0))</f>
        <v>97</v>
      </c>
      <c r="GN1771">
        <f>INDEX('[2]SGU-Solar'!$B:$B, MATCH($A1771, '[2]SGU-Solar'!$A:$A,0))</f>
        <v>97</v>
      </c>
      <c r="GO1771">
        <f>INDEX('[2]SGU-Solar'!$B:$B, MATCH($A1771, '[2]SGU-Solar'!$A:$A,0))</f>
        <v>97</v>
      </c>
      <c r="GP1771">
        <f>INDEX('[2]SGU-Solar'!$B:$B, MATCH($A1771, '[2]SGU-Solar'!$A:$A,0))</f>
        <v>97</v>
      </c>
      <c r="GQ1771">
        <f>INDEX('[2]SGU-Solar'!$B:$B, MATCH($A1771, '[2]SGU-Solar'!$A:$A,0))</f>
        <v>97</v>
      </c>
      <c r="GR1771">
        <f>INDEX('[2]SGU-Solar'!$B:$B, MATCH($A1771, '[2]SGU-Solar'!$A:$A,0))</f>
        <v>97</v>
      </c>
      <c r="GS1771">
        <f>INDEX('[2]SGU-Solar'!$B:$B, MATCH($A1771, '[2]SGU-Solar'!$A:$A,0))</f>
        <v>97</v>
      </c>
      <c r="GT1771">
        <f>INDEX('[2]SGU-Solar'!$B:$B, MATCH($A1771, '[2]SGU-Solar'!$A:$A,0))</f>
        <v>97</v>
      </c>
      <c r="GU1771">
        <f>INDEX('[2]SGU-Solar'!$B:$B, MATCH($A1771, '[2]SGU-Solar'!$A:$A,0))</f>
        <v>97</v>
      </c>
      <c r="GV1771">
        <f>INDEX('[2]SGU-Solar'!$B:$B, MATCH($A1771, '[2]SGU-Solar'!$A:$A,0))</f>
        <v>97</v>
      </c>
      <c r="GW1771">
        <f>INDEX('[2]SGU-Solar'!$B:$B, MATCH($A1771, '[2]SGU-Solar'!$A:$A,0))</f>
        <v>97</v>
      </c>
      <c r="GX1771">
        <f>INDEX('[2]SGU-Solar'!$B:$B, MATCH($A1771, '[2]SGU-Solar'!$A:$A,0))</f>
        <v>97</v>
      </c>
      <c r="GY1771">
        <f>INDEX('[2]SGU-Solar'!$B:$B, MATCH($A1771, '[2]SGU-Solar'!$A:$A,0))</f>
        <v>97</v>
      </c>
      <c r="GZ1771">
        <f>INDEX('[2]SGU-Solar'!$B:$B, MATCH($A1771, '[2]SGU-Solar'!$A:$A,0))</f>
        <v>97</v>
      </c>
      <c r="HA1771">
        <f>INDEX('[2]SGU-Solar'!$B:$B, MATCH($A1771, '[2]SGU-Solar'!$A:$A,0))</f>
        <v>97</v>
      </c>
      <c r="HB1771">
        <f>INDEX('[2]SGU-Solar'!$B:$B, MATCH($A1771, '[2]SGU-Solar'!$A:$A,0))</f>
        <v>97</v>
      </c>
      <c r="HC1771">
        <f>INDEX('[2]SGU-Solar'!$B:$B, MATCH($A1771, '[2]SGU-Solar'!$A:$A,0))</f>
        <v>97</v>
      </c>
      <c r="HD1771">
        <f>INDEX('[2]SGU-Solar'!$B:$B, MATCH($A1771, '[2]SGU-Solar'!$A:$A,0))</f>
        <v>97</v>
      </c>
      <c r="HE1771">
        <f>INDEX('[2]SGU-Solar'!$B:$B, MATCH($A1771, '[2]SGU-Solar'!$A:$A,0))</f>
        <v>97</v>
      </c>
      <c r="HF1771">
        <f>INDEX('[2]SGU-Solar'!$B:$B, MATCH($A1771, '[2]SGU-Solar'!$A:$A,0))</f>
        <v>97</v>
      </c>
      <c r="HG1771">
        <f>INDEX('[2]SGU-Solar'!$B:$B, MATCH($A1771, '[2]SGU-Solar'!$A:$A,0))</f>
        <v>97</v>
      </c>
      <c r="HH1771">
        <f>INDEX('[2]SGU-Solar'!$B:$B, MATCH($A1771, '[2]SGU-Solar'!$A:$A,0))</f>
        <v>97</v>
      </c>
      <c r="HI1771">
        <f>INDEX('[2]SGU-Solar'!$B:$B, MATCH($A1771, '[2]SGU-Solar'!$A:$A,0))</f>
        <v>97</v>
      </c>
      <c r="HJ1771">
        <f>INDEX('[2]SGU-Solar'!$B:$B, MATCH($A1771, '[2]SGU-Solar'!$A:$A,0))</f>
        <v>97</v>
      </c>
      <c r="HK1771">
        <f>INDEX('[2]SGU-Solar'!$B:$B, MATCH($A1771, '[2]SGU-Solar'!$A:$A,0))</f>
        <v>97</v>
      </c>
      <c r="HL1771">
        <f>INDEX('[2]SGU-Solar'!$B:$B, MATCH($A1771, '[2]SGU-Solar'!$A:$A,0))</f>
        <v>97</v>
      </c>
      <c r="HM1771">
        <f>INDEX('[2]SGU-Solar'!$B:$B, MATCH($A1771, '[2]SGU-Solar'!$A:$A,0))</f>
        <v>97</v>
      </c>
      <c r="HN1771">
        <f>INDEX('[2]SGU-Solar'!$B:$B, MATCH($A1771, '[2]SGU-Solar'!$A:$A,0))</f>
        <v>97</v>
      </c>
      <c r="HO1771">
        <f>INDEX('[2]SGU-Solar'!$B:$B, MATCH($A1771, '[2]SGU-Solar'!$A:$A,0))</f>
        <v>97</v>
      </c>
      <c r="HP1771">
        <f>INDEX('[2]SGU-Solar'!$B:$B, MATCH($A1771, '[2]SGU-Solar'!$A:$A,0))</f>
        <v>97</v>
      </c>
      <c r="HQ1771">
        <f>INDEX('[2]SGU-Solar'!$B:$B, MATCH($A1771, '[2]SGU-Solar'!$A:$A,0))</f>
        <v>97</v>
      </c>
      <c r="HR1771">
        <f>INDEX('[2]SGU-Solar'!$B:$B, MATCH($A1771, '[2]SGU-Solar'!$A:$A,0))</f>
        <v>97</v>
      </c>
      <c r="HS1771">
        <f>INDEX('[2]SGU-Solar'!$B:$B, MATCH($A1771, '[2]SGU-Solar'!$A:$A,0))</f>
        <v>97</v>
      </c>
      <c r="HT1771">
        <f>INDEX('[2]SGU-Solar'!$B:$B, MATCH($A1771, '[2]SGU-Solar'!$A:$A,0))</f>
        <v>97</v>
      </c>
      <c r="HU1771">
        <f>INDEX('[2]SGU-Solar'!$B:$B, MATCH($A1771, '[2]SGU-Solar'!$A:$A,0))</f>
        <v>97</v>
      </c>
      <c r="HV1771">
        <f>INDEX('[2]SGU-Solar'!$B:$B, MATCH($A1771, '[2]SGU-Solar'!$A:$A,0))</f>
        <v>97</v>
      </c>
      <c r="HW1771">
        <f>INDEX('[2]SGU-Solar'!$B:$B, MATCH($A1771, '[2]SGU-Solar'!$A:$A,0))</f>
        <v>97</v>
      </c>
      <c r="HX1771">
        <f>INDEX('[2]SGU-Solar'!$B:$B, MATCH($A1771, '[2]SGU-Solar'!$A:$A,0))</f>
        <v>97</v>
      </c>
      <c r="HY1771">
        <f>INDEX('[2]SGU-Solar'!$B:$B, MATCH($A1771, '[2]SGU-Solar'!$A:$A,0))</f>
        <v>97</v>
      </c>
      <c r="HZ1771">
        <f>INDEX('[2]SGU-Solar'!$B:$B, MATCH($A1771, '[2]SGU-Solar'!$A:$A,0))</f>
        <v>97</v>
      </c>
      <c r="IA1771">
        <f>INDEX('[2]SGU-Solar'!$B:$B, MATCH($A1771, '[2]SGU-Solar'!$A:$A,0))</f>
        <v>97</v>
      </c>
      <c r="IB1771">
        <f>INDEX('[2]SGU-Solar'!$B:$B, MATCH($A1771, '[2]SGU-Solar'!$A:$A,0))</f>
        <v>97</v>
      </c>
      <c r="IC1771">
        <f>INDEX('[2]SGU-Solar'!$B:$B, MATCH($A1771, '[2]SGU-Solar'!$A:$A,0))</f>
        <v>97</v>
      </c>
      <c r="ID1771">
        <f>INDEX('[2]SGU-Solar'!$B:$B, MATCH($A1771, '[2]SGU-Solar'!$A:$A,0))</f>
        <v>97</v>
      </c>
      <c r="IE1771">
        <f>INDEX('[2]SGU-Solar'!$B:$B, MATCH($A1771, '[2]SGU-Solar'!$A:$A,0))</f>
        <v>97</v>
      </c>
      <c r="IF1771">
        <f>INDEX('[2]SGU-Solar'!$B:$B, MATCH($A1771, '[2]SGU-Solar'!$A:$A,0))</f>
        <v>97</v>
      </c>
      <c r="IG1771">
        <f>INDEX('[2]SGU-Solar'!$B:$B, MATCH($A1771, '[2]SGU-Solar'!$A:$A,0))</f>
        <v>97</v>
      </c>
      <c r="IH1771">
        <f>INDEX('[2]SGU-Solar'!$B:$B, MATCH($A1771, '[2]SGU-Solar'!$A:$A,0))</f>
        <v>97</v>
      </c>
      <c r="II1771">
        <f>INDEX('[2]SGU-Solar'!$B:$B, MATCH($A1771, '[2]SGU-Solar'!$A:$A,0))</f>
        <v>97</v>
      </c>
      <c r="IJ1771">
        <f>INDEX('[2]SGU-Solar'!$B:$B, MATCH($A1771, '[2]SGU-Solar'!$A:$A,0))</f>
        <v>97</v>
      </c>
      <c r="IK1771">
        <f>INDEX('[2]SGU-Solar'!$B:$B, MATCH($A1771, '[2]SGU-Solar'!$A:$A,0))</f>
        <v>97</v>
      </c>
      <c r="IL1771">
        <f>INDEX('[2]SGU-Solar'!$B:$B, MATCH($A1771, '[2]SGU-Solar'!$A:$A,0))</f>
        <v>97</v>
      </c>
      <c r="IM1771">
        <f>INDEX('[2]SGU-Solar'!$B:$B, MATCH($A1771, '[2]SGU-Solar'!$A:$A,0))</f>
        <v>97</v>
      </c>
      <c r="IN1771">
        <f>INDEX('[2]SGU-Solar'!$B:$B, MATCH($A1771, '[2]SGU-Solar'!$A:$A,0))</f>
        <v>97</v>
      </c>
      <c r="IO1771">
        <f>INDEX('[2]SGU-Solar'!$B:$B, MATCH($A1771, '[2]SGU-Solar'!$A:$A,0))</f>
        <v>97</v>
      </c>
      <c r="IP1771">
        <f>INDEX('[2]SGU-Solar'!$B:$B, MATCH($A1771, '[2]SGU-Solar'!$A:$A,0))</f>
        <v>97</v>
      </c>
      <c r="IQ1771">
        <f>INDEX('[2]SGU-Solar'!$B:$B, MATCH($A1771, '[2]SGU-Solar'!$A:$A,0))</f>
        <v>97</v>
      </c>
      <c r="IR1771">
        <f>INDEX('[2]SGU-Solar'!$B:$B, MATCH($A1771, '[2]SGU-Solar'!$A:$A,0))</f>
        <v>97</v>
      </c>
      <c r="IS1771">
        <f>INDEX('[2]SGU-Solar'!$B:$B, MATCH($A1771, '[2]SGU-Solar'!$A:$A,0))</f>
        <v>97</v>
      </c>
      <c r="IT1771">
        <f>INDEX('[2]SGU-Solar'!$B:$B, MATCH($A1771, '[2]SGU-Solar'!$A:$A,0))</f>
        <v>97</v>
      </c>
      <c r="IU1771">
        <f>INDEX('[2]SGU-Solar'!$B:$B, MATCH($A1771, '[2]SGU-Solar'!$A:$A,0))</f>
        <v>97</v>
      </c>
      <c r="IV1771">
        <f>INDEX('[2]SGU-Solar'!$B:$B, MATCH($A1771, '[2]SGU-Solar'!$A:$A,0))</f>
        <v>97</v>
      </c>
      <c r="IW1771">
        <f>INDEX('[2]SGU-Solar'!$B:$B, MATCH($A1771, '[2]SGU-Solar'!$A:$A,0))</f>
        <v>97</v>
      </c>
      <c r="IX1771">
        <f>INDEX('[2]SGU-Solar'!$B:$B, MATCH($A1771, '[2]SGU-Solar'!$A:$A,0))</f>
        <v>97</v>
      </c>
      <c r="IY1771">
        <f>INDEX('[2]SGU-Solar'!$B:$B, MATCH($A1771, '[2]SGU-Solar'!$A:$A,0))</f>
        <v>97</v>
      </c>
      <c r="IZ1771">
        <f>INDEX('[2]SGU-Solar'!$B:$B, MATCH($A1771, '[2]SGU-Solar'!$A:$A,0))</f>
        <v>97</v>
      </c>
      <c r="JA1771">
        <f>INDEX('[2]SGU-Solar'!$B:$B, MATCH($A1771, '[2]SGU-Solar'!$A:$A,0))</f>
        <v>97</v>
      </c>
      <c r="JB1771">
        <f>INDEX('[2]SGU-Solar'!$B:$B, MATCH($A1771, '[2]SGU-Solar'!$A:$A,0))</f>
        <v>97</v>
      </c>
      <c r="JC1771">
        <f>INDEX('[2]SGU-Solar'!$B:$B, MATCH($A1771, '[2]SGU-Solar'!$A:$A,0))</f>
        <v>97</v>
      </c>
      <c r="JD1771">
        <f>INDEX('[2]SGU-Solar'!$B:$B, MATCH($A1771, '[2]SGU-Solar'!$A:$A,0))</f>
        <v>97</v>
      </c>
      <c r="JE1771">
        <f>INDEX('[2]SGU-Solar'!$B:$B, MATCH($A1771, '[2]SGU-Solar'!$A:$A,0))</f>
        <v>97</v>
      </c>
      <c r="JF1771">
        <f>INDEX('[2]SGU-Solar'!$B:$B, MATCH($A1771, '[2]SGU-Solar'!$A:$A,0))</f>
        <v>97</v>
      </c>
      <c r="JG1771">
        <f>INDEX('[2]SGU-Solar'!$B:$B, MATCH($A1771, '[2]SGU-Solar'!$A:$A,0))</f>
        <v>97</v>
      </c>
      <c r="JH1771">
        <f>INDEX('[2]SGU-Solar'!$B:$B, MATCH($A1771, '[2]SGU-Solar'!$A:$A,0))</f>
        <v>97</v>
      </c>
      <c r="JI1771">
        <f>INDEX('[2]SGU-Solar'!$B:$B, MATCH($A1771, '[2]SGU-Solar'!$A:$A,0))</f>
        <v>97</v>
      </c>
      <c r="JJ1771">
        <f>INDEX('[2]SGU-Solar'!$B:$B, MATCH($A1771, '[2]SGU-Solar'!$A:$A,0))</f>
        <v>97</v>
      </c>
      <c r="JK1771">
        <f>INDEX('[2]SGU-Solar'!$B:$B, MATCH($A1771, '[2]SGU-Solar'!$A:$A,0))</f>
        <v>97</v>
      </c>
      <c r="JL1771">
        <f>INDEX('[2]SGU-Solar'!$B:$B, MATCH($A1771, '[2]SGU-Solar'!$A:$A,0))</f>
        <v>97</v>
      </c>
      <c r="JM1771">
        <f>INDEX('[2]SGU-Solar'!$B:$B, MATCH($A1771, '[2]SGU-Solar'!$A:$A,0))</f>
        <v>97</v>
      </c>
      <c r="JN1771">
        <f>INDEX('[2]SGU-Solar'!$B:$B, MATCH($A1771, '[2]SGU-Solar'!$A:$A,0))</f>
        <v>97</v>
      </c>
      <c r="JO1771">
        <f>INDEX('[2]SGU-Solar'!$B:$B, MATCH($A1771, '[2]SGU-Solar'!$A:$A,0))</f>
        <v>97</v>
      </c>
      <c r="JP1771">
        <f>INDEX('[2]SGU-Solar'!$B:$B, MATCH($A1771, '[2]SGU-Solar'!$A:$A,0))</f>
        <v>97</v>
      </c>
      <c r="JQ1771">
        <f>INDEX('[2]SGU-Solar'!$B:$B, MATCH($A1771, '[2]SGU-Solar'!$A:$A,0))</f>
        <v>97</v>
      </c>
      <c r="JR1771">
        <f>INDEX('[2]SGU-Solar'!$B:$B, MATCH($A1771, '[2]SGU-Solar'!$A:$A,0))</f>
        <v>97</v>
      </c>
      <c r="JS1771">
        <f>INDEX('[2]SGU-Solar'!$B:$B, MATCH($A1771, '[2]SGU-Solar'!$A:$A,0))</f>
        <v>97</v>
      </c>
      <c r="JT1771">
        <f>INDEX('[2]SGU-Solar'!$B:$B, MATCH($A1771, '[2]SGU-Solar'!$A:$A,0))</f>
        <v>97</v>
      </c>
      <c r="JU1771">
        <f>INDEX('[2]SGU-Solar'!$B:$B, MATCH($A1771, '[2]SGU-Solar'!$A:$A,0))</f>
        <v>97</v>
      </c>
      <c r="JV1771">
        <f>INDEX('[2]SGU-Solar'!$B:$B, MATCH($A1771, '[2]SGU-Solar'!$A:$A,0))</f>
        <v>97</v>
      </c>
      <c r="JW1771">
        <f>INDEX('[2]SGU-Solar'!$B:$B, MATCH($A1771, '[2]SGU-Solar'!$A:$A,0))</f>
        <v>97</v>
      </c>
      <c r="JX1771">
        <f>INDEX('[2]SGU-Solar'!$B:$B, MATCH($A1771, '[2]SGU-Solar'!$A:$A,0))</f>
        <v>97</v>
      </c>
      <c r="JY1771">
        <f>INDEX('[2]SGU-Solar'!$B:$B, MATCH($A1771, '[2]SGU-Solar'!$A:$A,0))</f>
        <v>97</v>
      </c>
      <c r="JZ1771">
        <f>INDEX('[2]SGU-Solar'!$B:$B, MATCH($A1771, '[2]SGU-Solar'!$A:$A,0))</f>
        <v>97</v>
      </c>
    </row>
    <row r="1772" spans="1:286">
      <c r="A1772">
        <v>4671</v>
      </c>
      <c r="B1772" t="s">
        <v>17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1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1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1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1</v>
      </c>
      <c r="BJ1772">
        <v>1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1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1</v>
      </c>
      <c r="CO1772">
        <v>0</v>
      </c>
      <c r="CP1772">
        <v>4</v>
      </c>
      <c r="CQ1772">
        <v>3</v>
      </c>
      <c r="CR1772">
        <v>6</v>
      </c>
      <c r="CS1772">
        <v>2</v>
      </c>
      <c r="CT1772">
        <v>4</v>
      </c>
      <c r="CU1772">
        <v>4</v>
      </c>
      <c r="CV1772">
        <v>3</v>
      </c>
      <c r="CW1772">
        <v>12</v>
      </c>
      <c r="CX1772">
        <v>4</v>
      </c>
      <c r="CY1772">
        <v>2</v>
      </c>
      <c r="CZ1772">
        <v>4</v>
      </c>
      <c r="DA1772">
        <v>7</v>
      </c>
      <c r="DB1772">
        <v>6</v>
      </c>
      <c r="DC1772">
        <v>1</v>
      </c>
      <c r="DD1772">
        <v>4</v>
      </c>
      <c r="DE1772">
        <v>8</v>
      </c>
      <c r="DF1772">
        <v>2</v>
      </c>
      <c r="DG1772">
        <v>4</v>
      </c>
      <c r="DH1772">
        <v>7</v>
      </c>
      <c r="DI1772">
        <v>4</v>
      </c>
      <c r="DJ1772">
        <v>6</v>
      </c>
      <c r="DK1772">
        <v>5</v>
      </c>
      <c r="DL1772">
        <v>8</v>
      </c>
      <c r="DM1772">
        <v>7</v>
      </c>
      <c r="DN1772">
        <v>8</v>
      </c>
      <c r="DO1772">
        <v>3</v>
      </c>
      <c r="DP1772">
        <f>INDEX('[2]SGU-Solar'!$B:$B, MATCH($A1772, '[2]SGU-Solar'!$A:$A,0))</f>
        <v>17</v>
      </c>
      <c r="DQ1772">
        <f>INDEX('[2]SGU-Solar'!$B:$B, MATCH($A1772, '[2]SGU-Solar'!$A:$A,0))</f>
        <v>17</v>
      </c>
      <c r="DR1772">
        <f>INDEX('[2]SGU-Solar'!$B:$B, MATCH($A1772, '[2]SGU-Solar'!$A:$A,0))</f>
        <v>17</v>
      </c>
      <c r="DS1772">
        <f>INDEX('[2]SGU-Solar'!$B:$B, MATCH($A1772, '[2]SGU-Solar'!$A:$A,0))</f>
        <v>17</v>
      </c>
      <c r="DT1772">
        <f>INDEX('[2]SGU-Solar'!$B:$B, MATCH($A1772, '[2]SGU-Solar'!$A:$A,0))</f>
        <v>17</v>
      </c>
      <c r="DU1772">
        <f>INDEX('[2]SGU-Solar'!$B:$B, MATCH($A1772, '[2]SGU-Solar'!$A:$A,0))</f>
        <v>17</v>
      </c>
      <c r="DV1772">
        <f>INDEX('[2]SGU-Solar'!$B:$B, MATCH($A1772, '[2]SGU-Solar'!$A:$A,0))</f>
        <v>17</v>
      </c>
      <c r="DW1772">
        <f>INDEX('[2]SGU-Solar'!$B:$B, MATCH($A1772, '[2]SGU-Solar'!$A:$A,0))</f>
        <v>17</v>
      </c>
      <c r="DX1772">
        <f>INDEX('[2]SGU-Solar'!$B:$B, MATCH($A1772, '[2]SGU-Solar'!$A:$A,0))</f>
        <v>17</v>
      </c>
      <c r="DY1772">
        <f>INDEX('[2]SGU-Solar'!$B:$B, MATCH($A1772, '[2]SGU-Solar'!$A:$A,0))</f>
        <v>17</v>
      </c>
      <c r="DZ1772">
        <f>INDEX('[2]SGU-Solar'!$B:$B, MATCH($A1772, '[2]SGU-Solar'!$A:$A,0))</f>
        <v>17</v>
      </c>
      <c r="EA1772">
        <f>INDEX('[2]SGU-Solar'!$B:$B, MATCH($A1772, '[2]SGU-Solar'!$A:$A,0))</f>
        <v>17</v>
      </c>
      <c r="EB1772">
        <f>INDEX('[2]SGU-Solar'!$B:$B, MATCH($A1772, '[2]SGU-Solar'!$A:$A,0))</f>
        <v>17</v>
      </c>
      <c r="EC1772">
        <f>INDEX('[2]SGU-Solar'!$B:$B, MATCH($A1772, '[2]SGU-Solar'!$A:$A,0))</f>
        <v>17</v>
      </c>
      <c r="ED1772">
        <f>INDEX('[2]SGU-Solar'!$B:$B, MATCH($A1772, '[2]SGU-Solar'!$A:$A,0))</f>
        <v>17</v>
      </c>
      <c r="EE1772">
        <f>INDEX('[2]SGU-Solar'!$B:$B, MATCH($A1772, '[2]SGU-Solar'!$A:$A,0))</f>
        <v>17</v>
      </c>
      <c r="EF1772">
        <f>INDEX('[2]SGU-Solar'!$B:$B, MATCH($A1772, '[2]SGU-Solar'!$A:$A,0))</f>
        <v>17</v>
      </c>
      <c r="EG1772">
        <f>INDEX('[2]SGU-Solar'!$S:$S, MATCH($A1772, '[2]SGU-Solar'!$A:$A,0))</f>
        <v>45</v>
      </c>
      <c r="EH1772">
        <f>INDEX('[2]SGU-Solar'!$S:$S, MATCH($A1772, '[2]SGU-Solar'!$A:$A,0))</f>
        <v>45</v>
      </c>
      <c r="EI1772">
        <f>INDEX('[2]SGU-Solar'!$S:$S, MATCH($A1772, '[2]SGU-Solar'!$A:$A,0))</f>
        <v>45</v>
      </c>
      <c r="EJ1772">
        <f>INDEX('[2]SGU-Solar'!$S:$S, MATCH($A1772, '[2]SGU-Solar'!$A:$A,0))</f>
        <v>45</v>
      </c>
      <c r="EK1772">
        <f>INDEX('[2]SGU-Solar'!$S:$S, MATCH($A1772, '[2]SGU-Solar'!$A:$A,0))</f>
        <v>45</v>
      </c>
      <c r="EL1772">
        <f>INDEX('[2]SGU-Solar'!$S:$S, MATCH($A1772, '[2]SGU-Solar'!$A:$A,0))</f>
        <v>45</v>
      </c>
      <c r="EM1772">
        <f>INDEX('[2]SGU-Solar'!$S:$S, MATCH($A1772, '[2]SGU-Solar'!$A:$A,0))</f>
        <v>45</v>
      </c>
      <c r="EN1772">
        <f>INDEX('[2]SGU-Solar'!$S:$S, MATCH($A1772, '[2]SGU-Solar'!$A:$A,0))</f>
        <v>45</v>
      </c>
      <c r="EO1772">
        <f>INDEX('[2]SGU-Solar'!$S:$S, MATCH($A1772, '[2]SGU-Solar'!$A:$A,0))</f>
        <v>45</v>
      </c>
      <c r="EP1772">
        <f>INDEX('[2]SGU-Solar'!$S:$S, MATCH($A1772, '[2]SGU-Solar'!$A:$A,0))</f>
        <v>45</v>
      </c>
      <c r="EQ1772">
        <f>INDEX('[2]SGU-Solar'!$S:$S, MATCH($A1772, '[2]SGU-Solar'!$A:$A,0))</f>
        <v>45</v>
      </c>
      <c r="ER1772">
        <f>INDEX('[2]SGU-Solar'!$S:$S, MATCH($A1772, '[2]SGU-Solar'!$A:$A,0))</f>
        <v>45</v>
      </c>
      <c r="ES1772">
        <f>INDEX('[2]SGU-Solar'!$S:$S, MATCH($A1772, '[2]SGU-Solar'!$A:$A,0))</f>
        <v>45</v>
      </c>
      <c r="ET1772">
        <f>INDEX('[2]SGU-Solar'!$S:$S, MATCH($A1772, '[2]SGU-Solar'!$A:$A,0))</f>
        <v>45</v>
      </c>
      <c r="EU1772">
        <f>INDEX('[2]SGU-Solar'!$S:$S, MATCH($A1772, '[2]SGU-Solar'!$A:$A,0))</f>
        <v>45</v>
      </c>
      <c r="EV1772">
        <f>INDEX('[2]SGU-Solar'!$S:$S, MATCH($A1772, '[2]SGU-Solar'!$A:$A,0))</f>
        <v>45</v>
      </c>
      <c r="EW1772">
        <f>INDEX('[2]SGU-Solar'!$S:$S, MATCH($A1772, '[2]SGU-Solar'!$A:$A,0))</f>
        <v>45</v>
      </c>
      <c r="EX1772">
        <f>INDEX('[2]SGU-Solar'!$S:$S, MATCH($A1772, '[2]SGU-Solar'!$A:$A,0))</f>
        <v>45</v>
      </c>
      <c r="EY1772">
        <f>INDEX('[2]SGU-Solar'!$S:$S, MATCH($A1772, '[2]SGU-Solar'!$A:$A,0))</f>
        <v>45</v>
      </c>
      <c r="EZ1772">
        <f>INDEX('[2]SGU-Solar'!$S:$S, MATCH($A1772, '[2]SGU-Solar'!$A:$A,0))</f>
        <v>45</v>
      </c>
      <c r="FA1772">
        <f>INDEX('[2]SGU-Solar'!$S:$S, MATCH($A1772, '[2]SGU-Solar'!$A:$A,0))</f>
        <v>45</v>
      </c>
      <c r="FB1772">
        <f>INDEX('[2]SGU-Solar'!$S:$S, MATCH($A1772, '[2]SGU-Solar'!$A:$A,0))</f>
        <v>45</v>
      </c>
      <c r="FC1772">
        <f>INDEX('[2]SGU-Solar'!$S:$S, MATCH($A1772, '[2]SGU-Solar'!$A:$A,0))</f>
        <v>45</v>
      </c>
      <c r="FD1772">
        <f>INDEX('[2]SGU-Solar'!$S:$S, MATCH($A1772, '[2]SGU-Solar'!$A:$A,0))</f>
        <v>45</v>
      </c>
      <c r="FE1772">
        <f>INDEX('[2]SGU-Solar'!$S:$S, MATCH($A1772, '[2]SGU-Solar'!$A:$A,0))</f>
        <v>45</v>
      </c>
      <c r="FF1772">
        <f>INDEX('[2]SGU-Solar'!$S:$S, MATCH($A1772, '[2]SGU-Solar'!$A:$A,0))</f>
        <v>45</v>
      </c>
      <c r="FG1772">
        <f>INDEX('[2]SGU-Solar'!$S:$S, MATCH($A1772, '[2]SGU-Solar'!$A:$A,0))</f>
        <v>45</v>
      </c>
      <c r="FH1772">
        <f>INDEX('[2]SGU-Solar'!$S:$S, MATCH($A1772, '[2]SGU-Solar'!$A:$A,0))</f>
        <v>45</v>
      </c>
      <c r="FI1772">
        <f>INDEX('[2]SGU-Solar'!$S:$S, MATCH($A1772, '[2]SGU-Solar'!$A:$A,0))</f>
        <v>45</v>
      </c>
      <c r="FJ1772">
        <f>INDEX('[2]SGU-Solar'!$B:$B, MATCH($A1772, '[2]SGU-Solar'!$A:$A,0))</f>
        <v>17</v>
      </c>
      <c r="FK1772">
        <f>INDEX('[2]SGU-Solar'!$B:$B, MATCH($A1772, '[2]SGU-Solar'!$A:$A,0))</f>
        <v>17</v>
      </c>
      <c r="FL1772">
        <f>INDEX('[2]SGU-Solar'!$B:$B, MATCH($A1772, '[2]SGU-Solar'!$A:$A,0))</f>
        <v>17</v>
      </c>
      <c r="FM1772">
        <f>INDEX('[2]SGU-Solar'!$B:$B, MATCH($A1772, '[2]SGU-Solar'!$A:$A,0))</f>
        <v>17</v>
      </c>
      <c r="FN1772">
        <f>INDEX('[2]SGU-Solar'!$B:$B, MATCH($A1772, '[2]SGU-Solar'!$A:$A,0))</f>
        <v>17</v>
      </c>
      <c r="FO1772">
        <f>INDEX('[2]SGU-Solar'!$B:$B, MATCH($A1772, '[2]SGU-Solar'!$A:$A,0))</f>
        <v>17</v>
      </c>
      <c r="FP1772">
        <f>INDEX('[2]SGU-Solar'!$B:$B, MATCH($A1772, '[2]SGU-Solar'!$A:$A,0))</f>
        <v>17</v>
      </c>
      <c r="FQ1772">
        <f>INDEX('[2]SGU-Solar'!$B:$B, MATCH($A1772, '[2]SGU-Solar'!$A:$A,0))</f>
        <v>17</v>
      </c>
      <c r="FR1772">
        <f>INDEX('[2]SGU-Solar'!$B:$B, MATCH($A1772, '[2]SGU-Solar'!$A:$A,0))</f>
        <v>17</v>
      </c>
      <c r="FS1772">
        <f>INDEX('[2]SGU-Solar'!$B:$B, MATCH($A1772, '[2]SGU-Solar'!$A:$A,0))</f>
        <v>17</v>
      </c>
      <c r="FT1772">
        <f>INDEX('[2]SGU-Solar'!$B:$B, MATCH($A1772, '[2]SGU-Solar'!$A:$A,0))</f>
        <v>17</v>
      </c>
      <c r="FU1772">
        <f>INDEX('[2]SGU-Solar'!$B:$B, MATCH($A1772, '[2]SGU-Solar'!$A:$A,0))</f>
        <v>17</v>
      </c>
      <c r="FV1772">
        <f>INDEX('[2]SGU-Solar'!$B:$B, MATCH($A1772, '[2]SGU-Solar'!$A:$A,0))</f>
        <v>17</v>
      </c>
      <c r="FW1772">
        <f>INDEX('[2]SGU-Solar'!$B:$B, MATCH($A1772, '[2]SGU-Solar'!$A:$A,0))</f>
        <v>17</v>
      </c>
      <c r="FX1772">
        <f>INDEX('[2]SGU-Solar'!$B:$B, MATCH($A1772, '[2]SGU-Solar'!$A:$A,0))</f>
        <v>17</v>
      </c>
      <c r="FY1772">
        <f>INDEX('[2]SGU-Solar'!$B:$B, MATCH($A1772, '[2]SGU-Solar'!$A:$A,0))</f>
        <v>17</v>
      </c>
      <c r="FZ1772">
        <f>INDEX('[2]SGU-Solar'!$B:$B, MATCH($A1772, '[2]SGU-Solar'!$A:$A,0))</f>
        <v>17</v>
      </c>
      <c r="GA1772">
        <f>INDEX('[2]SGU-Solar'!$B:$B, MATCH($A1772, '[2]SGU-Solar'!$A:$A,0))</f>
        <v>17</v>
      </c>
      <c r="GB1772">
        <f>INDEX('[2]SGU-Solar'!$B:$B, MATCH($A1772, '[2]SGU-Solar'!$A:$A,0))</f>
        <v>17</v>
      </c>
      <c r="GC1772">
        <f>INDEX('[2]SGU-Solar'!$B:$B, MATCH($A1772, '[2]SGU-Solar'!$A:$A,0))</f>
        <v>17</v>
      </c>
      <c r="GD1772">
        <f>INDEX('[2]SGU-Solar'!$B:$B, MATCH($A1772, '[2]SGU-Solar'!$A:$A,0))</f>
        <v>17</v>
      </c>
      <c r="GE1772">
        <f>INDEX('[2]SGU-Solar'!$B:$B, MATCH($A1772, '[2]SGU-Solar'!$A:$A,0))</f>
        <v>17</v>
      </c>
      <c r="GF1772">
        <f>INDEX('[2]SGU-Solar'!$B:$B, MATCH($A1772, '[2]SGU-Solar'!$A:$A,0))</f>
        <v>17</v>
      </c>
      <c r="GG1772">
        <f>INDEX('[2]SGU-Solar'!$B:$B, MATCH($A1772, '[2]SGU-Solar'!$A:$A,0))</f>
        <v>17</v>
      </c>
      <c r="GH1772">
        <f>INDEX('[2]SGU-Solar'!$B:$B, MATCH($A1772, '[2]SGU-Solar'!$A:$A,0))</f>
        <v>17</v>
      </c>
      <c r="GI1772">
        <f>INDEX('[2]SGU-Solar'!$B:$B, MATCH($A1772, '[2]SGU-Solar'!$A:$A,0))</f>
        <v>17</v>
      </c>
      <c r="GJ1772">
        <f>INDEX('[2]SGU-Solar'!$B:$B, MATCH($A1772, '[2]SGU-Solar'!$A:$A,0))</f>
        <v>17</v>
      </c>
      <c r="GK1772">
        <f>INDEX('[2]SGU-Solar'!$B:$B, MATCH($A1772, '[2]SGU-Solar'!$A:$A,0))</f>
        <v>17</v>
      </c>
      <c r="GL1772">
        <f>INDEX('[2]SGU-Solar'!$B:$B, MATCH($A1772, '[2]SGU-Solar'!$A:$A,0))</f>
        <v>17</v>
      </c>
      <c r="GM1772">
        <f>INDEX('[2]SGU-Solar'!$B:$B, MATCH($A1772, '[2]SGU-Solar'!$A:$A,0))</f>
        <v>17</v>
      </c>
      <c r="GN1772">
        <f>INDEX('[2]SGU-Solar'!$B:$B, MATCH($A1772, '[2]SGU-Solar'!$A:$A,0))</f>
        <v>17</v>
      </c>
      <c r="GO1772">
        <f>INDEX('[2]SGU-Solar'!$B:$B, MATCH($A1772, '[2]SGU-Solar'!$A:$A,0))</f>
        <v>17</v>
      </c>
      <c r="GP1772">
        <f>INDEX('[2]SGU-Solar'!$B:$B, MATCH($A1772, '[2]SGU-Solar'!$A:$A,0))</f>
        <v>17</v>
      </c>
      <c r="GQ1772">
        <f>INDEX('[2]SGU-Solar'!$B:$B, MATCH($A1772, '[2]SGU-Solar'!$A:$A,0))</f>
        <v>17</v>
      </c>
      <c r="GR1772">
        <f>INDEX('[2]SGU-Solar'!$B:$B, MATCH($A1772, '[2]SGU-Solar'!$A:$A,0))</f>
        <v>17</v>
      </c>
      <c r="GS1772">
        <f>INDEX('[2]SGU-Solar'!$B:$B, MATCH($A1772, '[2]SGU-Solar'!$A:$A,0))</f>
        <v>17</v>
      </c>
      <c r="GT1772">
        <f>INDEX('[2]SGU-Solar'!$B:$B, MATCH($A1772, '[2]SGU-Solar'!$A:$A,0))</f>
        <v>17</v>
      </c>
      <c r="GU1772">
        <f>INDEX('[2]SGU-Solar'!$B:$B, MATCH($A1772, '[2]SGU-Solar'!$A:$A,0))</f>
        <v>17</v>
      </c>
      <c r="GV1772">
        <f>INDEX('[2]SGU-Solar'!$B:$B, MATCH($A1772, '[2]SGU-Solar'!$A:$A,0))</f>
        <v>17</v>
      </c>
      <c r="GW1772">
        <f>INDEX('[2]SGU-Solar'!$B:$B, MATCH($A1772, '[2]SGU-Solar'!$A:$A,0))</f>
        <v>17</v>
      </c>
      <c r="GX1772">
        <f>INDEX('[2]SGU-Solar'!$B:$B, MATCH($A1772, '[2]SGU-Solar'!$A:$A,0))</f>
        <v>17</v>
      </c>
      <c r="GY1772">
        <f>INDEX('[2]SGU-Solar'!$B:$B, MATCH($A1772, '[2]SGU-Solar'!$A:$A,0))</f>
        <v>17</v>
      </c>
      <c r="GZ1772">
        <f>INDEX('[2]SGU-Solar'!$B:$B, MATCH($A1772, '[2]SGU-Solar'!$A:$A,0))</f>
        <v>17</v>
      </c>
      <c r="HA1772">
        <f>INDEX('[2]SGU-Solar'!$B:$B, MATCH($A1772, '[2]SGU-Solar'!$A:$A,0))</f>
        <v>17</v>
      </c>
      <c r="HB1772">
        <f>INDEX('[2]SGU-Solar'!$B:$B, MATCH($A1772, '[2]SGU-Solar'!$A:$A,0))</f>
        <v>17</v>
      </c>
      <c r="HC1772">
        <f>INDEX('[2]SGU-Solar'!$B:$B, MATCH($A1772, '[2]SGU-Solar'!$A:$A,0))</f>
        <v>17</v>
      </c>
      <c r="HD1772">
        <f>INDEX('[2]SGU-Solar'!$B:$B, MATCH($A1772, '[2]SGU-Solar'!$A:$A,0))</f>
        <v>17</v>
      </c>
      <c r="HE1772">
        <f>INDEX('[2]SGU-Solar'!$B:$B, MATCH($A1772, '[2]SGU-Solar'!$A:$A,0))</f>
        <v>17</v>
      </c>
      <c r="HF1772">
        <f>INDEX('[2]SGU-Solar'!$B:$B, MATCH($A1772, '[2]SGU-Solar'!$A:$A,0))</f>
        <v>17</v>
      </c>
      <c r="HG1772">
        <f>INDEX('[2]SGU-Solar'!$B:$B, MATCH($A1772, '[2]SGU-Solar'!$A:$A,0))</f>
        <v>17</v>
      </c>
      <c r="HH1772">
        <f>INDEX('[2]SGU-Solar'!$B:$B, MATCH($A1772, '[2]SGU-Solar'!$A:$A,0))</f>
        <v>17</v>
      </c>
      <c r="HI1772">
        <f>INDEX('[2]SGU-Solar'!$B:$B, MATCH($A1772, '[2]SGU-Solar'!$A:$A,0))</f>
        <v>17</v>
      </c>
      <c r="HJ1772">
        <f>INDEX('[2]SGU-Solar'!$B:$B, MATCH($A1772, '[2]SGU-Solar'!$A:$A,0))</f>
        <v>17</v>
      </c>
      <c r="HK1772">
        <f>INDEX('[2]SGU-Solar'!$B:$B, MATCH($A1772, '[2]SGU-Solar'!$A:$A,0))</f>
        <v>17</v>
      </c>
      <c r="HL1772">
        <f>INDEX('[2]SGU-Solar'!$B:$B, MATCH($A1772, '[2]SGU-Solar'!$A:$A,0))</f>
        <v>17</v>
      </c>
      <c r="HM1772">
        <f>INDEX('[2]SGU-Solar'!$B:$B, MATCH($A1772, '[2]SGU-Solar'!$A:$A,0))</f>
        <v>17</v>
      </c>
      <c r="HN1772">
        <f>INDEX('[2]SGU-Solar'!$B:$B, MATCH($A1772, '[2]SGU-Solar'!$A:$A,0))</f>
        <v>17</v>
      </c>
      <c r="HO1772">
        <f>INDEX('[2]SGU-Solar'!$B:$B, MATCH($A1772, '[2]SGU-Solar'!$A:$A,0))</f>
        <v>17</v>
      </c>
      <c r="HP1772">
        <f>INDEX('[2]SGU-Solar'!$B:$B, MATCH($A1772, '[2]SGU-Solar'!$A:$A,0))</f>
        <v>17</v>
      </c>
      <c r="HQ1772">
        <f>INDEX('[2]SGU-Solar'!$B:$B, MATCH($A1772, '[2]SGU-Solar'!$A:$A,0))</f>
        <v>17</v>
      </c>
      <c r="HR1772">
        <f>INDEX('[2]SGU-Solar'!$B:$B, MATCH($A1772, '[2]SGU-Solar'!$A:$A,0))</f>
        <v>17</v>
      </c>
      <c r="HS1772">
        <f>INDEX('[2]SGU-Solar'!$B:$B, MATCH($A1772, '[2]SGU-Solar'!$A:$A,0))</f>
        <v>17</v>
      </c>
      <c r="HT1772">
        <f>INDEX('[2]SGU-Solar'!$B:$B, MATCH($A1772, '[2]SGU-Solar'!$A:$A,0))</f>
        <v>17</v>
      </c>
      <c r="HU1772">
        <f>INDEX('[2]SGU-Solar'!$B:$B, MATCH($A1772, '[2]SGU-Solar'!$A:$A,0))</f>
        <v>17</v>
      </c>
      <c r="HV1772">
        <f>INDEX('[2]SGU-Solar'!$B:$B, MATCH($A1772, '[2]SGU-Solar'!$A:$A,0))</f>
        <v>17</v>
      </c>
      <c r="HW1772">
        <f>INDEX('[2]SGU-Solar'!$B:$B, MATCH($A1772, '[2]SGU-Solar'!$A:$A,0))</f>
        <v>17</v>
      </c>
      <c r="HX1772">
        <f>INDEX('[2]SGU-Solar'!$B:$B, MATCH($A1772, '[2]SGU-Solar'!$A:$A,0))</f>
        <v>17</v>
      </c>
      <c r="HY1772">
        <f>INDEX('[2]SGU-Solar'!$B:$B, MATCH($A1772, '[2]SGU-Solar'!$A:$A,0))</f>
        <v>17</v>
      </c>
      <c r="HZ1772">
        <f>INDEX('[2]SGU-Solar'!$B:$B, MATCH($A1772, '[2]SGU-Solar'!$A:$A,0))</f>
        <v>17</v>
      </c>
      <c r="IA1772">
        <f>INDEX('[2]SGU-Solar'!$B:$B, MATCH($A1772, '[2]SGU-Solar'!$A:$A,0))</f>
        <v>17</v>
      </c>
      <c r="IB1772">
        <f>INDEX('[2]SGU-Solar'!$B:$B, MATCH($A1772, '[2]SGU-Solar'!$A:$A,0))</f>
        <v>17</v>
      </c>
      <c r="IC1772">
        <f>INDEX('[2]SGU-Solar'!$B:$B, MATCH($A1772, '[2]SGU-Solar'!$A:$A,0))</f>
        <v>17</v>
      </c>
      <c r="ID1772">
        <f>INDEX('[2]SGU-Solar'!$B:$B, MATCH($A1772, '[2]SGU-Solar'!$A:$A,0))</f>
        <v>17</v>
      </c>
      <c r="IE1772">
        <f>INDEX('[2]SGU-Solar'!$B:$B, MATCH($A1772, '[2]SGU-Solar'!$A:$A,0))</f>
        <v>17</v>
      </c>
      <c r="IF1772">
        <f>INDEX('[2]SGU-Solar'!$B:$B, MATCH($A1772, '[2]SGU-Solar'!$A:$A,0))</f>
        <v>17</v>
      </c>
      <c r="IG1772">
        <f>INDEX('[2]SGU-Solar'!$B:$B, MATCH($A1772, '[2]SGU-Solar'!$A:$A,0))</f>
        <v>17</v>
      </c>
      <c r="IH1772">
        <f>INDEX('[2]SGU-Solar'!$B:$B, MATCH($A1772, '[2]SGU-Solar'!$A:$A,0))</f>
        <v>17</v>
      </c>
      <c r="II1772">
        <f>INDEX('[2]SGU-Solar'!$B:$B, MATCH($A1772, '[2]SGU-Solar'!$A:$A,0))</f>
        <v>17</v>
      </c>
      <c r="IJ1772">
        <f>INDEX('[2]SGU-Solar'!$B:$B, MATCH($A1772, '[2]SGU-Solar'!$A:$A,0))</f>
        <v>17</v>
      </c>
      <c r="IK1772">
        <f>INDEX('[2]SGU-Solar'!$B:$B, MATCH($A1772, '[2]SGU-Solar'!$A:$A,0))</f>
        <v>17</v>
      </c>
      <c r="IL1772">
        <f>INDEX('[2]SGU-Solar'!$B:$B, MATCH($A1772, '[2]SGU-Solar'!$A:$A,0))</f>
        <v>17</v>
      </c>
      <c r="IM1772">
        <f>INDEX('[2]SGU-Solar'!$B:$B, MATCH($A1772, '[2]SGU-Solar'!$A:$A,0))</f>
        <v>17</v>
      </c>
      <c r="IN1772">
        <f>INDEX('[2]SGU-Solar'!$B:$B, MATCH($A1772, '[2]SGU-Solar'!$A:$A,0))</f>
        <v>17</v>
      </c>
      <c r="IO1772">
        <f>INDEX('[2]SGU-Solar'!$B:$B, MATCH($A1772, '[2]SGU-Solar'!$A:$A,0))</f>
        <v>17</v>
      </c>
      <c r="IP1772">
        <f>INDEX('[2]SGU-Solar'!$B:$B, MATCH($A1772, '[2]SGU-Solar'!$A:$A,0))</f>
        <v>17</v>
      </c>
      <c r="IQ1772">
        <f>INDEX('[2]SGU-Solar'!$B:$B, MATCH($A1772, '[2]SGU-Solar'!$A:$A,0))</f>
        <v>17</v>
      </c>
      <c r="IR1772">
        <f>INDEX('[2]SGU-Solar'!$B:$B, MATCH($A1772, '[2]SGU-Solar'!$A:$A,0))</f>
        <v>17</v>
      </c>
      <c r="IS1772">
        <f>INDEX('[2]SGU-Solar'!$B:$B, MATCH($A1772, '[2]SGU-Solar'!$A:$A,0))</f>
        <v>17</v>
      </c>
      <c r="IT1772">
        <f>INDEX('[2]SGU-Solar'!$B:$B, MATCH($A1772, '[2]SGU-Solar'!$A:$A,0))</f>
        <v>17</v>
      </c>
      <c r="IU1772">
        <f>INDEX('[2]SGU-Solar'!$B:$B, MATCH($A1772, '[2]SGU-Solar'!$A:$A,0))</f>
        <v>17</v>
      </c>
      <c r="IV1772">
        <f>INDEX('[2]SGU-Solar'!$B:$B, MATCH($A1772, '[2]SGU-Solar'!$A:$A,0))</f>
        <v>17</v>
      </c>
      <c r="IW1772">
        <f>INDEX('[2]SGU-Solar'!$B:$B, MATCH($A1772, '[2]SGU-Solar'!$A:$A,0))</f>
        <v>17</v>
      </c>
      <c r="IX1772">
        <f>INDEX('[2]SGU-Solar'!$B:$B, MATCH($A1772, '[2]SGU-Solar'!$A:$A,0))</f>
        <v>17</v>
      </c>
      <c r="IY1772">
        <f>INDEX('[2]SGU-Solar'!$B:$B, MATCH($A1772, '[2]SGU-Solar'!$A:$A,0))</f>
        <v>17</v>
      </c>
      <c r="IZ1772">
        <f>INDEX('[2]SGU-Solar'!$B:$B, MATCH($A1772, '[2]SGU-Solar'!$A:$A,0))</f>
        <v>17</v>
      </c>
      <c r="JA1772">
        <f>INDEX('[2]SGU-Solar'!$B:$B, MATCH($A1772, '[2]SGU-Solar'!$A:$A,0))</f>
        <v>17</v>
      </c>
      <c r="JB1772">
        <f>INDEX('[2]SGU-Solar'!$B:$B, MATCH($A1772, '[2]SGU-Solar'!$A:$A,0))</f>
        <v>17</v>
      </c>
      <c r="JC1772">
        <f>INDEX('[2]SGU-Solar'!$B:$B, MATCH($A1772, '[2]SGU-Solar'!$A:$A,0))</f>
        <v>17</v>
      </c>
      <c r="JD1772">
        <f>INDEX('[2]SGU-Solar'!$B:$B, MATCH($A1772, '[2]SGU-Solar'!$A:$A,0))</f>
        <v>17</v>
      </c>
      <c r="JE1772">
        <f>INDEX('[2]SGU-Solar'!$B:$B, MATCH($A1772, '[2]SGU-Solar'!$A:$A,0))</f>
        <v>17</v>
      </c>
      <c r="JF1772">
        <f>INDEX('[2]SGU-Solar'!$B:$B, MATCH($A1772, '[2]SGU-Solar'!$A:$A,0))</f>
        <v>17</v>
      </c>
      <c r="JG1772">
        <f>INDEX('[2]SGU-Solar'!$B:$B, MATCH($A1772, '[2]SGU-Solar'!$A:$A,0))</f>
        <v>17</v>
      </c>
      <c r="JH1772">
        <f>INDEX('[2]SGU-Solar'!$B:$B, MATCH($A1772, '[2]SGU-Solar'!$A:$A,0))</f>
        <v>17</v>
      </c>
      <c r="JI1772">
        <f>INDEX('[2]SGU-Solar'!$B:$B, MATCH($A1772, '[2]SGU-Solar'!$A:$A,0))</f>
        <v>17</v>
      </c>
      <c r="JJ1772">
        <f>INDEX('[2]SGU-Solar'!$B:$B, MATCH($A1772, '[2]SGU-Solar'!$A:$A,0))</f>
        <v>17</v>
      </c>
      <c r="JK1772">
        <f>INDEX('[2]SGU-Solar'!$B:$B, MATCH($A1772, '[2]SGU-Solar'!$A:$A,0))</f>
        <v>17</v>
      </c>
      <c r="JL1772">
        <f>INDEX('[2]SGU-Solar'!$B:$B, MATCH($A1772, '[2]SGU-Solar'!$A:$A,0))</f>
        <v>17</v>
      </c>
      <c r="JM1772">
        <f>INDEX('[2]SGU-Solar'!$B:$B, MATCH($A1772, '[2]SGU-Solar'!$A:$A,0))</f>
        <v>17</v>
      </c>
      <c r="JN1772">
        <f>INDEX('[2]SGU-Solar'!$B:$B, MATCH($A1772, '[2]SGU-Solar'!$A:$A,0))</f>
        <v>17</v>
      </c>
      <c r="JO1772">
        <f>INDEX('[2]SGU-Solar'!$B:$B, MATCH($A1772, '[2]SGU-Solar'!$A:$A,0))</f>
        <v>17</v>
      </c>
      <c r="JP1772">
        <f>INDEX('[2]SGU-Solar'!$B:$B, MATCH($A1772, '[2]SGU-Solar'!$A:$A,0))</f>
        <v>17</v>
      </c>
      <c r="JQ1772">
        <f>INDEX('[2]SGU-Solar'!$B:$B, MATCH($A1772, '[2]SGU-Solar'!$A:$A,0))</f>
        <v>17</v>
      </c>
      <c r="JR1772">
        <f>INDEX('[2]SGU-Solar'!$B:$B, MATCH($A1772, '[2]SGU-Solar'!$A:$A,0))</f>
        <v>17</v>
      </c>
      <c r="JS1772">
        <f>INDEX('[2]SGU-Solar'!$B:$B, MATCH($A1772, '[2]SGU-Solar'!$A:$A,0))</f>
        <v>17</v>
      </c>
      <c r="JT1772">
        <f>INDEX('[2]SGU-Solar'!$B:$B, MATCH($A1772, '[2]SGU-Solar'!$A:$A,0))</f>
        <v>17</v>
      </c>
      <c r="JU1772">
        <f>INDEX('[2]SGU-Solar'!$B:$B, MATCH($A1772, '[2]SGU-Solar'!$A:$A,0))</f>
        <v>17</v>
      </c>
      <c r="JV1772">
        <f>INDEX('[2]SGU-Solar'!$B:$B, MATCH($A1772, '[2]SGU-Solar'!$A:$A,0))</f>
        <v>17</v>
      </c>
      <c r="JW1772">
        <f>INDEX('[2]SGU-Solar'!$B:$B, MATCH($A1772, '[2]SGU-Solar'!$A:$A,0))</f>
        <v>17</v>
      </c>
      <c r="JX1772">
        <f>INDEX('[2]SGU-Solar'!$B:$B, MATCH($A1772, '[2]SGU-Solar'!$A:$A,0))</f>
        <v>17</v>
      </c>
      <c r="JY1772">
        <f>INDEX('[2]SGU-Solar'!$B:$B, MATCH($A1772, '[2]SGU-Solar'!$A:$A,0))</f>
        <v>17</v>
      </c>
      <c r="JZ1772">
        <f>INDEX('[2]SGU-Solar'!$B:$B, MATCH($A1772, '[2]SGU-Solar'!$A:$A,0))</f>
        <v>17</v>
      </c>
    </row>
    <row r="1773" spans="1:286">
      <c r="A1773">
        <v>4673</v>
      </c>
      <c r="B1773" t="s">
        <v>1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1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1</v>
      </c>
      <c r="CV1773">
        <v>0</v>
      </c>
      <c r="CW1773">
        <v>1</v>
      </c>
      <c r="CX1773">
        <v>1</v>
      </c>
      <c r="CY1773">
        <v>0</v>
      </c>
      <c r="CZ1773">
        <v>1</v>
      </c>
      <c r="DA1773">
        <v>0</v>
      </c>
      <c r="DB1773">
        <v>1</v>
      </c>
      <c r="DC1773">
        <v>0</v>
      </c>
      <c r="DD1773">
        <v>0</v>
      </c>
      <c r="DE1773">
        <v>2</v>
      </c>
      <c r="DF1773">
        <v>0</v>
      </c>
      <c r="DG1773">
        <v>0</v>
      </c>
      <c r="DH1773">
        <v>1</v>
      </c>
      <c r="DI1773">
        <v>0</v>
      </c>
      <c r="DJ1773">
        <v>1</v>
      </c>
      <c r="DK1773">
        <v>0</v>
      </c>
      <c r="DL1773">
        <v>4</v>
      </c>
      <c r="DM1773">
        <v>0</v>
      </c>
      <c r="DN1773">
        <v>0</v>
      </c>
      <c r="DO1773">
        <v>0</v>
      </c>
      <c r="DP1773">
        <f>INDEX('[2]SGU-Solar'!$B:$B, MATCH($A1773, '[2]SGU-Solar'!$A:$A,0))</f>
        <v>1</v>
      </c>
      <c r="DQ1773">
        <f>INDEX('[2]SGU-Solar'!$B:$B, MATCH($A1773, '[2]SGU-Solar'!$A:$A,0))</f>
        <v>1</v>
      </c>
      <c r="DR1773">
        <f>INDEX('[2]SGU-Solar'!$B:$B, MATCH($A1773, '[2]SGU-Solar'!$A:$A,0))</f>
        <v>1</v>
      </c>
      <c r="DS1773">
        <f>INDEX('[2]SGU-Solar'!$B:$B, MATCH($A1773, '[2]SGU-Solar'!$A:$A,0))</f>
        <v>1</v>
      </c>
      <c r="DT1773">
        <f>INDEX('[2]SGU-Solar'!$B:$B, MATCH($A1773, '[2]SGU-Solar'!$A:$A,0))</f>
        <v>1</v>
      </c>
      <c r="DU1773">
        <f>INDEX('[2]SGU-Solar'!$B:$B, MATCH($A1773, '[2]SGU-Solar'!$A:$A,0))</f>
        <v>1</v>
      </c>
      <c r="DV1773">
        <f>INDEX('[2]SGU-Solar'!$B:$B, MATCH($A1773, '[2]SGU-Solar'!$A:$A,0))</f>
        <v>1</v>
      </c>
      <c r="DW1773">
        <f>INDEX('[2]SGU-Solar'!$B:$B, MATCH($A1773, '[2]SGU-Solar'!$A:$A,0))</f>
        <v>1</v>
      </c>
      <c r="DX1773">
        <f>INDEX('[2]SGU-Solar'!$B:$B, MATCH($A1773, '[2]SGU-Solar'!$A:$A,0))</f>
        <v>1</v>
      </c>
      <c r="DY1773">
        <f>INDEX('[2]SGU-Solar'!$B:$B, MATCH($A1773, '[2]SGU-Solar'!$A:$A,0))</f>
        <v>1</v>
      </c>
      <c r="DZ1773">
        <f>INDEX('[2]SGU-Solar'!$B:$B, MATCH($A1773, '[2]SGU-Solar'!$A:$A,0))</f>
        <v>1</v>
      </c>
      <c r="EA1773">
        <f>INDEX('[2]SGU-Solar'!$B:$B, MATCH($A1773, '[2]SGU-Solar'!$A:$A,0))</f>
        <v>1</v>
      </c>
      <c r="EB1773">
        <f>INDEX('[2]SGU-Solar'!$B:$B, MATCH($A1773, '[2]SGU-Solar'!$A:$A,0))</f>
        <v>1</v>
      </c>
      <c r="EC1773">
        <f>INDEX('[2]SGU-Solar'!$B:$B, MATCH($A1773, '[2]SGU-Solar'!$A:$A,0))</f>
        <v>1</v>
      </c>
      <c r="ED1773">
        <f>INDEX('[2]SGU-Solar'!$B:$B, MATCH($A1773, '[2]SGU-Solar'!$A:$A,0))</f>
        <v>1</v>
      </c>
      <c r="EE1773">
        <f>INDEX('[2]SGU-Solar'!$B:$B, MATCH($A1773, '[2]SGU-Solar'!$A:$A,0))</f>
        <v>1</v>
      </c>
      <c r="EF1773">
        <f>INDEX('[2]SGU-Solar'!$B:$B, MATCH($A1773, '[2]SGU-Solar'!$A:$A,0))</f>
        <v>1</v>
      </c>
      <c r="EG1773">
        <f>INDEX('[2]SGU-Solar'!$S:$S, MATCH($A1773, '[2]SGU-Solar'!$A:$A,0))</f>
        <v>6</v>
      </c>
      <c r="EH1773">
        <f>INDEX('[2]SGU-Solar'!$S:$S, MATCH($A1773, '[2]SGU-Solar'!$A:$A,0))</f>
        <v>6</v>
      </c>
      <c r="EI1773">
        <f>INDEX('[2]SGU-Solar'!$S:$S, MATCH($A1773, '[2]SGU-Solar'!$A:$A,0))</f>
        <v>6</v>
      </c>
      <c r="EJ1773">
        <f>INDEX('[2]SGU-Solar'!$S:$S, MATCH($A1773, '[2]SGU-Solar'!$A:$A,0))</f>
        <v>6</v>
      </c>
      <c r="EK1773">
        <f>INDEX('[2]SGU-Solar'!$S:$S, MATCH($A1773, '[2]SGU-Solar'!$A:$A,0))</f>
        <v>6</v>
      </c>
      <c r="EL1773">
        <f>INDEX('[2]SGU-Solar'!$S:$S, MATCH($A1773, '[2]SGU-Solar'!$A:$A,0))</f>
        <v>6</v>
      </c>
      <c r="EM1773">
        <f>INDEX('[2]SGU-Solar'!$S:$S, MATCH($A1773, '[2]SGU-Solar'!$A:$A,0))</f>
        <v>6</v>
      </c>
      <c r="EN1773">
        <f>INDEX('[2]SGU-Solar'!$S:$S, MATCH($A1773, '[2]SGU-Solar'!$A:$A,0))</f>
        <v>6</v>
      </c>
      <c r="EO1773">
        <f>INDEX('[2]SGU-Solar'!$S:$S, MATCH($A1773, '[2]SGU-Solar'!$A:$A,0))</f>
        <v>6</v>
      </c>
      <c r="EP1773">
        <f>INDEX('[2]SGU-Solar'!$S:$S, MATCH($A1773, '[2]SGU-Solar'!$A:$A,0))</f>
        <v>6</v>
      </c>
      <c r="EQ1773">
        <f>INDEX('[2]SGU-Solar'!$S:$S, MATCH($A1773, '[2]SGU-Solar'!$A:$A,0))</f>
        <v>6</v>
      </c>
      <c r="ER1773">
        <f>INDEX('[2]SGU-Solar'!$S:$S, MATCH($A1773, '[2]SGU-Solar'!$A:$A,0))</f>
        <v>6</v>
      </c>
      <c r="ES1773">
        <f>INDEX('[2]SGU-Solar'!$S:$S, MATCH($A1773, '[2]SGU-Solar'!$A:$A,0))</f>
        <v>6</v>
      </c>
      <c r="ET1773">
        <f>INDEX('[2]SGU-Solar'!$S:$S, MATCH($A1773, '[2]SGU-Solar'!$A:$A,0))</f>
        <v>6</v>
      </c>
      <c r="EU1773">
        <f>INDEX('[2]SGU-Solar'!$S:$S, MATCH($A1773, '[2]SGU-Solar'!$A:$A,0))</f>
        <v>6</v>
      </c>
      <c r="EV1773">
        <f>INDEX('[2]SGU-Solar'!$S:$S, MATCH($A1773, '[2]SGU-Solar'!$A:$A,0))</f>
        <v>6</v>
      </c>
      <c r="EW1773">
        <f>INDEX('[2]SGU-Solar'!$S:$S, MATCH($A1773, '[2]SGU-Solar'!$A:$A,0))</f>
        <v>6</v>
      </c>
      <c r="EX1773">
        <f>INDEX('[2]SGU-Solar'!$S:$S, MATCH($A1773, '[2]SGU-Solar'!$A:$A,0))</f>
        <v>6</v>
      </c>
      <c r="EY1773">
        <f>INDEX('[2]SGU-Solar'!$S:$S, MATCH($A1773, '[2]SGU-Solar'!$A:$A,0))</f>
        <v>6</v>
      </c>
      <c r="EZ1773">
        <f>INDEX('[2]SGU-Solar'!$S:$S, MATCH($A1773, '[2]SGU-Solar'!$A:$A,0))</f>
        <v>6</v>
      </c>
      <c r="FA1773">
        <f>INDEX('[2]SGU-Solar'!$S:$S, MATCH($A1773, '[2]SGU-Solar'!$A:$A,0))</f>
        <v>6</v>
      </c>
      <c r="FB1773">
        <f>INDEX('[2]SGU-Solar'!$S:$S, MATCH($A1773, '[2]SGU-Solar'!$A:$A,0))</f>
        <v>6</v>
      </c>
      <c r="FC1773">
        <f>INDEX('[2]SGU-Solar'!$S:$S, MATCH($A1773, '[2]SGU-Solar'!$A:$A,0))</f>
        <v>6</v>
      </c>
      <c r="FD1773">
        <f>INDEX('[2]SGU-Solar'!$S:$S, MATCH($A1773, '[2]SGU-Solar'!$A:$A,0))</f>
        <v>6</v>
      </c>
      <c r="FE1773">
        <f>INDEX('[2]SGU-Solar'!$S:$S, MATCH($A1773, '[2]SGU-Solar'!$A:$A,0))</f>
        <v>6</v>
      </c>
      <c r="FF1773">
        <f>INDEX('[2]SGU-Solar'!$S:$S, MATCH($A1773, '[2]SGU-Solar'!$A:$A,0))</f>
        <v>6</v>
      </c>
      <c r="FG1773">
        <f>INDEX('[2]SGU-Solar'!$S:$S, MATCH($A1773, '[2]SGU-Solar'!$A:$A,0))</f>
        <v>6</v>
      </c>
      <c r="FH1773">
        <f>INDEX('[2]SGU-Solar'!$S:$S, MATCH($A1773, '[2]SGU-Solar'!$A:$A,0))</f>
        <v>6</v>
      </c>
      <c r="FI1773">
        <f>INDEX('[2]SGU-Solar'!$S:$S, MATCH($A1773, '[2]SGU-Solar'!$A:$A,0))</f>
        <v>6</v>
      </c>
      <c r="FJ1773">
        <f>INDEX('[2]SGU-Solar'!$B:$B, MATCH($A1773, '[2]SGU-Solar'!$A:$A,0))</f>
        <v>1</v>
      </c>
      <c r="FK1773">
        <f>INDEX('[2]SGU-Solar'!$B:$B, MATCH($A1773, '[2]SGU-Solar'!$A:$A,0))</f>
        <v>1</v>
      </c>
      <c r="FL1773">
        <f>INDEX('[2]SGU-Solar'!$B:$B, MATCH($A1773, '[2]SGU-Solar'!$A:$A,0))</f>
        <v>1</v>
      </c>
      <c r="FM1773">
        <f>INDEX('[2]SGU-Solar'!$B:$B, MATCH($A1773, '[2]SGU-Solar'!$A:$A,0))</f>
        <v>1</v>
      </c>
      <c r="FN1773">
        <f>INDEX('[2]SGU-Solar'!$B:$B, MATCH($A1773, '[2]SGU-Solar'!$A:$A,0))</f>
        <v>1</v>
      </c>
      <c r="FO1773">
        <f>INDEX('[2]SGU-Solar'!$B:$B, MATCH($A1773, '[2]SGU-Solar'!$A:$A,0))</f>
        <v>1</v>
      </c>
      <c r="FP1773">
        <f>INDEX('[2]SGU-Solar'!$B:$B, MATCH($A1773, '[2]SGU-Solar'!$A:$A,0))</f>
        <v>1</v>
      </c>
      <c r="FQ1773">
        <f>INDEX('[2]SGU-Solar'!$B:$B, MATCH($A1773, '[2]SGU-Solar'!$A:$A,0))</f>
        <v>1</v>
      </c>
      <c r="FR1773">
        <f>INDEX('[2]SGU-Solar'!$B:$B, MATCH($A1773, '[2]SGU-Solar'!$A:$A,0))</f>
        <v>1</v>
      </c>
      <c r="FS1773">
        <f>INDEX('[2]SGU-Solar'!$B:$B, MATCH($A1773, '[2]SGU-Solar'!$A:$A,0))</f>
        <v>1</v>
      </c>
      <c r="FT1773">
        <f>INDEX('[2]SGU-Solar'!$B:$B, MATCH($A1773, '[2]SGU-Solar'!$A:$A,0))</f>
        <v>1</v>
      </c>
      <c r="FU1773">
        <f>INDEX('[2]SGU-Solar'!$B:$B, MATCH($A1773, '[2]SGU-Solar'!$A:$A,0))</f>
        <v>1</v>
      </c>
      <c r="FV1773">
        <f>INDEX('[2]SGU-Solar'!$B:$B, MATCH($A1773, '[2]SGU-Solar'!$A:$A,0))</f>
        <v>1</v>
      </c>
      <c r="FW1773">
        <f>INDEX('[2]SGU-Solar'!$B:$B, MATCH($A1773, '[2]SGU-Solar'!$A:$A,0))</f>
        <v>1</v>
      </c>
      <c r="FX1773">
        <f>INDEX('[2]SGU-Solar'!$B:$B, MATCH($A1773, '[2]SGU-Solar'!$A:$A,0))</f>
        <v>1</v>
      </c>
      <c r="FY1773">
        <f>INDEX('[2]SGU-Solar'!$B:$B, MATCH($A1773, '[2]SGU-Solar'!$A:$A,0))</f>
        <v>1</v>
      </c>
      <c r="FZ1773">
        <f>INDEX('[2]SGU-Solar'!$B:$B, MATCH($A1773, '[2]SGU-Solar'!$A:$A,0))</f>
        <v>1</v>
      </c>
      <c r="GA1773">
        <f>INDEX('[2]SGU-Solar'!$B:$B, MATCH($A1773, '[2]SGU-Solar'!$A:$A,0))</f>
        <v>1</v>
      </c>
      <c r="GB1773">
        <f>INDEX('[2]SGU-Solar'!$B:$B, MATCH($A1773, '[2]SGU-Solar'!$A:$A,0))</f>
        <v>1</v>
      </c>
      <c r="GC1773">
        <f>INDEX('[2]SGU-Solar'!$B:$B, MATCH($A1773, '[2]SGU-Solar'!$A:$A,0))</f>
        <v>1</v>
      </c>
      <c r="GD1773">
        <f>INDEX('[2]SGU-Solar'!$B:$B, MATCH($A1773, '[2]SGU-Solar'!$A:$A,0))</f>
        <v>1</v>
      </c>
      <c r="GE1773">
        <f>INDEX('[2]SGU-Solar'!$B:$B, MATCH($A1773, '[2]SGU-Solar'!$A:$A,0))</f>
        <v>1</v>
      </c>
      <c r="GF1773">
        <f>INDEX('[2]SGU-Solar'!$B:$B, MATCH($A1773, '[2]SGU-Solar'!$A:$A,0))</f>
        <v>1</v>
      </c>
      <c r="GG1773">
        <f>INDEX('[2]SGU-Solar'!$B:$B, MATCH($A1773, '[2]SGU-Solar'!$A:$A,0))</f>
        <v>1</v>
      </c>
      <c r="GH1773">
        <f>INDEX('[2]SGU-Solar'!$B:$B, MATCH($A1773, '[2]SGU-Solar'!$A:$A,0))</f>
        <v>1</v>
      </c>
      <c r="GI1773">
        <f>INDEX('[2]SGU-Solar'!$B:$B, MATCH($A1773, '[2]SGU-Solar'!$A:$A,0))</f>
        <v>1</v>
      </c>
      <c r="GJ1773">
        <f>INDEX('[2]SGU-Solar'!$B:$B, MATCH($A1773, '[2]SGU-Solar'!$A:$A,0))</f>
        <v>1</v>
      </c>
      <c r="GK1773">
        <f>INDEX('[2]SGU-Solar'!$B:$B, MATCH($A1773, '[2]SGU-Solar'!$A:$A,0))</f>
        <v>1</v>
      </c>
      <c r="GL1773">
        <f>INDEX('[2]SGU-Solar'!$B:$B, MATCH($A1773, '[2]SGU-Solar'!$A:$A,0))</f>
        <v>1</v>
      </c>
      <c r="GM1773">
        <f>INDEX('[2]SGU-Solar'!$B:$B, MATCH($A1773, '[2]SGU-Solar'!$A:$A,0))</f>
        <v>1</v>
      </c>
      <c r="GN1773">
        <f>INDEX('[2]SGU-Solar'!$B:$B, MATCH($A1773, '[2]SGU-Solar'!$A:$A,0))</f>
        <v>1</v>
      </c>
      <c r="GO1773">
        <f>INDEX('[2]SGU-Solar'!$B:$B, MATCH($A1773, '[2]SGU-Solar'!$A:$A,0))</f>
        <v>1</v>
      </c>
      <c r="GP1773">
        <f>INDEX('[2]SGU-Solar'!$B:$B, MATCH($A1773, '[2]SGU-Solar'!$A:$A,0))</f>
        <v>1</v>
      </c>
      <c r="GQ1773">
        <f>INDEX('[2]SGU-Solar'!$B:$B, MATCH($A1773, '[2]SGU-Solar'!$A:$A,0))</f>
        <v>1</v>
      </c>
      <c r="GR1773">
        <f>INDEX('[2]SGU-Solar'!$B:$B, MATCH($A1773, '[2]SGU-Solar'!$A:$A,0))</f>
        <v>1</v>
      </c>
      <c r="GS1773">
        <f>INDEX('[2]SGU-Solar'!$B:$B, MATCH($A1773, '[2]SGU-Solar'!$A:$A,0))</f>
        <v>1</v>
      </c>
      <c r="GT1773">
        <f>INDEX('[2]SGU-Solar'!$B:$B, MATCH($A1773, '[2]SGU-Solar'!$A:$A,0))</f>
        <v>1</v>
      </c>
      <c r="GU1773">
        <f>INDEX('[2]SGU-Solar'!$B:$B, MATCH($A1773, '[2]SGU-Solar'!$A:$A,0))</f>
        <v>1</v>
      </c>
      <c r="GV1773">
        <f>INDEX('[2]SGU-Solar'!$B:$B, MATCH($A1773, '[2]SGU-Solar'!$A:$A,0))</f>
        <v>1</v>
      </c>
      <c r="GW1773">
        <f>INDEX('[2]SGU-Solar'!$B:$B, MATCH($A1773, '[2]SGU-Solar'!$A:$A,0))</f>
        <v>1</v>
      </c>
      <c r="GX1773">
        <f>INDEX('[2]SGU-Solar'!$B:$B, MATCH($A1773, '[2]SGU-Solar'!$A:$A,0))</f>
        <v>1</v>
      </c>
      <c r="GY1773">
        <f>INDEX('[2]SGU-Solar'!$B:$B, MATCH($A1773, '[2]SGU-Solar'!$A:$A,0))</f>
        <v>1</v>
      </c>
      <c r="GZ1773">
        <f>INDEX('[2]SGU-Solar'!$B:$B, MATCH($A1773, '[2]SGU-Solar'!$A:$A,0))</f>
        <v>1</v>
      </c>
      <c r="HA1773">
        <f>INDEX('[2]SGU-Solar'!$B:$B, MATCH($A1773, '[2]SGU-Solar'!$A:$A,0))</f>
        <v>1</v>
      </c>
      <c r="HB1773">
        <f>INDEX('[2]SGU-Solar'!$B:$B, MATCH($A1773, '[2]SGU-Solar'!$A:$A,0))</f>
        <v>1</v>
      </c>
      <c r="HC1773">
        <f>INDEX('[2]SGU-Solar'!$B:$B, MATCH($A1773, '[2]SGU-Solar'!$A:$A,0))</f>
        <v>1</v>
      </c>
      <c r="HD1773">
        <f>INDEX('[2]SGU-Solar'!$B:$B, MATCH($A1773, '[2]SGU-Solar'!$A:$A,0))</f>
        <v>1</v>
      </c>
      <c r="HE1773">
        <f>INDEX('[2]SGU-Solar'!$B:$B, MATCH($A1773, '[2]SGU-Solar'!$A:$A,0))</f>
        <v>1</v>
      </c>
      <c r="HF1773">
        <f>INDEX('[2]SGU-Solar'!$B:$B, MATCH($A1773, '[2]SGU-Solar'!$A:$A,0))</f>
        <v>1</v>
      </c>
      <c r="HG1773">
        <f>INDEX('[2]SGU-Solar'!$B:$B, MATCH($A1773, '[2]SGU-Solar'!$A:$A,0))</f>
        <v>1</v>
      </c>
      <c r="HH1773">
        <f>INDEX('[2]SGU-Solar'!$B:$B, MATCH($A1773, '[2]SGU-Solar'!$A:$A,0))</f>
        <v>1</v>
      </c>
      <c r="HI1773">
        <f>INDEX('[2]SGU-Solar'!$B:$B, MATCH($A1773, '[2]SGU-Solar'!$A:$A,0))</f>
        <v>1</v>
      </c>
      <c r="HJ1773">
        <f>INDEX('[2]SGU-Solar'!$B:$B, MATCH($A1773, '[2]SGU-Solar'!$A:$A,0))</f>
        <v>1</v>
      </c>
      <c r="HK1773">
        <f>INDEX('[2]SGU-Solar'!$B:$B, MATCH($A1773, '[2]SGU-Solar'!$A:$A,0))</f>
        <v>1</v>
      </c>
      <c r="HL1773">
        <f>INDEX('[2]SGU-Solar'!$B:$B, MATCH($A1773, '[2]SGU-Solar'!$A:$A,0))</f>
        <v>1</v>
      </c>
      <c r="HM1773">
        <f>INDEX('[2]SGU-Solar'!$B:$B, MATCH($A1773, '[2]SGU-Solar'!$A:$A,0))</f>
        <v>1</v>
      </c>
      <c r="HN1773">
        <f>INDEX('[2]SGU-Solar'!$B:$B, MATCH($A1773, '[2]SGU-Solar'!$A:$A,0))</f>
        <v>1</v>
      </c>
      <c r="HO1773">
        <f>INDEX('[2]SGU-Solar'!$B:$B, MATCH($A1773, '[2]SGU-Solar'!$A:$A,0))</f>
        <v>1</v>
      </c>
      <c r="HP1773">
        <f>INDEX('[2]SGU-Solar'!$B:$B, MATCH($A1773, '[2]SGU-Solar'!$A:$A,0))</f>
        <v>1</v>
      </c>
      <c r="HQ1773">
        <f>INDEX('[2]SGU-Solar'!$B:$B, MATCH($A1773, '[2]SGU-Solar'!$A:$A,0))</f>
        <v>1</v>
      </c>
      <c r="HR1773">
        <f>INDEX('[2]SGU-Solar'!$B:$B, MATCH($A1773, '[2]SGU-Solar'!$A:$A,0))</f>
        <v>1</v>
      </c>
      <c r="HS1773">
        <f>INDEX('[2]SGU-Solar'!$B:$B, MATCH($A1773, '[2]SGU-Solar'!$A:$A,0))</f>
        <v>1</v>
      </c>
      <c r="HT1773">
        <f>INDEX('[2]SGU-Solar'!$B:$B, MATCH($A1773, '[2]SGU-Solar'!$A:$A,0))</f>
        <v>1</v>
      </c>
      <c r="HU1773">
        <f>INDEX('[2]SGU-Solar'!$B:$B, MATCH($A1773, '[2]SGU-Solar'!$A:$A,0))</f>
        <v>1</v>
      </c>
      <c r="HV1773">
        <f>INDEX('[2]SGU-Solar'!$B:$B, MATCH($A1773, '[2]SGU-Solar'!$A:$A,0))</f>
        <v>1</v>
      </c>
      <c r="HW1773">
        <f>INDEX('[2]SGU-Solar'!$B:$B, MATCH($A1773, '[2]SGU-Solar'!$A:$A,0))</f>
        <v>1</v>
      </c>
      <c r="HX1773">
        <f>INDEX('[2]SGU-Solar'!$B:$B, MATCH($A1773, '[2]SGU-Solar'!$A:$A,0))</f>
        <v>1</v>
      </c>
      <c r="HY1773">
        <f>INDEX('[2]SGU-Solar'!$B:$B, MATCH($A1773, '[2]SGU-Solar'!$A:$A,0))</f>
        <v>1</v>
      </c>
      <c r="HZ1773">
        <f>INDEX('[2]SGU-Solar'!$B:$B, MATCH($A1773, '[2]SGU-Solar'!$A:$A,0))</f>
        <v>1</v>
      </c>
      <c r="IA1773">
        <f>INDEX('[2]SGU-Solar'!$B:$B, MATCH($A1773, '[2]SGU-Solar'!$A:$A,0))</f>
        <v>1</v>
      </c>
      <c r="IB1773">
        <f>INDEX('[2]SGU-Solar'!$B:$B, MATCH($A1773, '[2]SGU-Solar'!$A:$A,0))</f>
        <v>1</v>
      </c>
      <c r="IC1773">
        <f>INDEX('[2]SGU-Solar'!$B:$B, MATCH($A1773, '[2]SGU-Solar'!$A:$A,0))</f>
        <v>1</v>
      </c>
      <c r="ID1773">
        <f>INDEX('[2]SGU-Solar'!$B:$B, MATCH($A1773, '[2]SGU-Solar'!$A:$A,0))</f>
        <v>1</v>
      </c>
      <c r="IE1773">
        <f>INDEX('[2]SGU-Solar'!$B:$B, MATCH($A1773, '[2]SGU-Solar'!$A:$A,0))</f>
        <v>1</v>
      </c>
      <c r="IF1773">
        <f>INDEX('[2]SGU-Solar'!$B:$B, MATCH($A1773, '[2]SGU-Solar'!$A:$A,0))</f>
        <v>1</v>
      </c>
      <c r="IG1773">
        <f>INDEX('[2]SGU-Solar'!$B:$B, MATCH($A1773, '[2]SGU-Solar'!$A:$A,0))</f>
        <v>1</v>
      </c>
      <c r="IH1773">
        <f>INDEX('[2]SGU-Solar'!$B:$B, MATCH($A1773, '[2]SGU-Solar'!$A:$A,0))</f>
        <v>1</v>
      </c>
      <c r="II1773">
        <f>INDEX('[2]SGU-Solar'!$B:$B, MATCH($A1773, '[2]SGU-Solar'!$A:$A,0))</f>
        <v>1</v>
      </c>
      <c r="IJ1773">
        <f>INDEX('[2]SGU-Solar'!$B:$B, MATCH($A1773, '[2]SGU-Solar'!$A:$A,0))</f>
        <v>1</v>
      </c>
      <c r="IK1773">
        <f>INDEX('[2]SGU-Solar'!$B:$B, MATCH($A1773, '[2]SGU-Solar'!$A:$A,0))</f>
        <v>1</v>
      </c>
      <c r="IL1773">
        <f>INDEX('[2]SGU-Solar'!$B:$B, MATCH($A1773, '[2]SGU-Solar'!$A:$A,0))</f>
        <v>1</v>
      </c>
      <c r="IM1773">
        <f>INDEX('[2]SGU-Solar'!$B:$B, MATCH($A1773, '[2]SGU-Solar'!$A:$A,0))</f>
        <v>1</v>
      </c>
      <c r="IN1773">
        <f>INDEX('[2]SGU-Solar'!$B:$B, MATCH($A1773, '[2]SGU-Solar'!$A:$A,0))</f>
        <v>1</v>
      </c>
      <c r="IO1773">
        <f>INDEX('[2]SGU-Solar'!$B:$B, MATCH($A1773, '[2]SGU-Solar'!$A:$A,0))</f>
        <v>1</v>
      </c>
      <c r="IP1773">
        <f>INDEX('[2]SGU-Solar'!$B:$B, MATCH($A1773, '[2]SGU-Solar'!$A:$A,0))</f>
        <v>1</v>
      </c>
      <c r="IQ1773">
        <f>INDEX('[2]SGU-Solar'!$B:$B, MATCH($A1773, '[2]SGU-Solar'!$A:$A,0))</f>
        <v>1</v>
      </c>
      <c r="IR1773">
        <f>INDEX('[2]SGU-Solar'!$B:$B, MATCH($A1773, '[2]SGU-Solar'!$A:$A,0))</f>
        <v>1</v>
      </c>
      <c r="IS1773">
        <f>INDEX('[2]SGU-Solar'!$B:$B, MATCH($A1773, '[2]SGU-Solar'!$A:$A,0))</f>
        <v>1</v>
      </c>
      <c r="IT1773">
        <f>INDEX('[2]SGU-Solar'!$B:$B, MATCH($A1773, '[2]SGU-Solar'!$A:$A,0))</f>
        <v>1</v>
      </c>
      <c r="IU1773">
        <f>INDEX('[2]SGU-Solar'!$B:$B, MATCH($A1773, '[2]SGU-Solar'!$A:$A,0))</f>
        <v>1</v>
      </c>
      <c r="IV1773">
        <f>INDEX('[2]SGU-Solar'!$B:$B, MATCH($A1773, '[2]SGU-Solar'!$A:$A,0))</f>
        <v>1</v>
      </c>
      <c r="IW1773">
        <f>INDEX('[2]SGU-Solar'!$B:$B, MATCH($A1773, '[2]SGU-Solar'!$A:$A,0))</f>
        <v>1</v>
      </c>
      <c r="IX1773">
        <f>INDEX('[2]SGU-Solar'!$B:$B, MATCH($A1773, '[2]SGU-Solar'!$A:$A,0))</f>
        <v>1</v>
      </c>
      <c r="IY1773">
        <f>INDEX('[2]SGU-Solar'!$B:$B, MATCH($A1773, '[2]SGU-Solar'!$A:$A,0))</f>
        <v>1</v>
      </c>
      <c r="IZ1773">
        <f>INDEX('[2]SGU-Solar'!$B:$B, MATCH($A1773, '[2]SGU-Solar'!$A:$A,0))</f>
        <v>1</v>
      </c>
      <c r="JA1773">
        <f>INDEX('[2]SGU-Solar'!$B:$B, MATCH($A1773, '[2]SGU-Solar'!$A:$A,0))</f>
        <v>1</v>
      </c>
      <c r="JB1773">
        <f>INDEX('[2]SGU-Solar'!$B:$B, MATCH($A1773, '[2]SGU-Solar'!$A:$A,0))</f>
        <v>1</v>
      </c>
      <c r="JC1773">
        <f>INDEX('[2]SGU-Solar'!$B:$B, MATCH($A1773, '[2]SGU-Solar'!$A:$A,0))</f>
        <v>1</v>
      </c>
      <c r="JD1773">
        <f>INDEX('[2]SGU-Solar'!$B:$B, MATCH($A1773, '[2]SGU-Solar'!$A:$A,0))</f>
        <v>1</v>
      </c>
      <c r="JE1773">
        <f>INDEX('[2]SGU-Solar'!$B:$B, MATCH($A1773, '[2]SGU-Solar'!$A:$A,0))</f>
        <v>1</v>
      </c>
      <c r="JF1773">
        <f>INDEX('[2]SGU-Solar'!$B:$B, MATCH($A1773, '[2]SGU-Solar'!$A:$A,0))</f>
        <v>1</v>
      </c>
      <c r="JG1773">
        <f>INDEX('[2]SGU-Solar'!$B:$B, MATCH($A1773, '[2]SGU-Solar'!$A:$A,0))</f>
        <v>1</v>
      </c>
      <c r="JH1773">
        <f>INDEX('[2]SGU-Solar'!$B:$B, MATCH($A1773, '[2]SGU-Solar'!$A:$A,0))</f>
        <v>1</v>
      </c>
      <c r="JI1773">
        <f>INDEX('[2]SGU-Solar'!$B:$B, MATCH($A1773, '[2]SGU-Solar'!$A:$A,0))</f>
        <v>1</v>
      </c>
      <c r="JJ1773">
        <f>INDEX('[2]SGU-Solar'!$B:$B, MATCH($A1773, '[2]SGU-Solar'!$A:$A,0))</f>
        <v>1</v>
      </c>
      <c r="JK1773">
        <f>INDEX('[2]SGU-Solar'!$B:$B, MATCH($A1773, '[2]SGU-Solar'!$A:$A,0))</f>
        <v>1</v>
      </c>
      <c r="JL1773">
        <f>INDEX('[2]SGU-Solar'!$B:$B, MATCH($A1773, '[2]SGU-Solar'!$A:$A,0))</f>
        <v>1</v>
      </c>
      <c r="JM1773">
        <f>INDEX('[2]SGU-Solar'!$B:$B, MATCH($A1773, '[2]SGU-Solar'!$A:$A,0))</f>
        <v>1</v>
      </c>
      <c r="JN1773">
        <f>INDEX('[2]SGU-Solar'!$B:$B, MATCH($A1773, '[2]SGU-Solar'!$A:$A,0))</f>
        <v>1</v>
      </c>
      <c r="JO1773">
        <f>INDEX('[2]SGU-Solar'!$B:$B, MATCH($A1773, '[2]SGU-Solar'!$A:$A,0))</f>
        <v>1</v>
      </c>
      <c r="JP1773">
        <f>INDEX('[2]SGU-Solar'!$B:$B, MATCH($A1773, '[2]SGU-Solar'!$A:$A,0))</f>
        <v>1</v>
      </c>
      <c r="JQ1773">
        <f>INDEX('[2]SGU-Solar'!$B:$B, MATCH($A1773, '[2]SGU-Solar'!$A:$A,0))</f>
        <v>1</v>
      </c>
      <c r="JR1773">
        <f>INDEX('[2]SGU-Solar'!$B:$B, MATCH($A1773, '[2]SGU-Solar'!$A:$A,0))</f>
        <v>1</v>
      </c>
      <c r="JS1773">
        <f>INDEX('[2]SGU-Solar'!$B:$B, MATCH($A1773, '[2]SGU-Solar'!$A:$A,0))</f>
        <v>1</v>
      </c>
      <c r="JT1773">
        <f>INDEX('[2]SGU-Solar'!$B:$B, MATCH($A1773, '[2]SGU-Solar'!$A:$A,0))</f>
        <v>1</v>
      </c>
      <c r="JU1773">
        <f>INDEX('[2]SGU-Solar'!$B:$B, MATCH($A1773, '[2]SGU-Solar'!$A:$A,0))</f>
        <v>1</v>
      </c>
      <c r="JV1773">
        <f>INDEX('[2]SGU-Solar'!$B:$B, MATCH($A1773, '[2]SGU-Solar'!$A:$A,0))</f>
        <v>1</v>
      </c>
      <c r="JW1773">
        <f>INDEX('[2]SGU-Solar'!$B:$B, MATCH($A1773, '[2]SGU-Solar'!$A:$A,0))</f>
        <v>1</v>
      </c>
      <c r="JX1773">
        <f>INDEX('[2]SGU-Solar'!$B:$B, MATCH($A1773, '[2]SGU-Solar'!$A:$A,0))</f>
        <v>1</v>
      </c>
      <c r="JY1773">
        <f>INDEX('[2]SGU-Solar'!$B:$B, MATCH($A1773, '[2]SGU-Solar'!$A:$A,0))</f>
        <v>1</v>
      </c>
      <c r="JZ1773">
        <f>INDEX('[2]SGU-Solar'!$B:$B, MATCH($A1773, '[2]SGU-Solar'!$A:$A,0))</f>
        <v>1</v>
      </c>
    </row>
    <row r="1774" spans="1:286">
      <c r="A1774">
        <v>4674</v>
      </c>
      <c r="B1774" t="s">
        <v>17</v>
      </c>
      <c r="C1774">
        <v>0</v>
      </c>
      <c r="D1774">
        <v>0</v>
      </c>
      <c r="E1774">
        <v>0</v>
      </c>
      <c r="F1774">
        <v>0</v>
      </c>
      <c r="G1774">
        <v>1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1</v>
      </c>
      <c r="N1774">
        <v>1</v>
      </c>
      <c r="O1774">
        <v>1</v>
      </c>
      <c r="P1774">
        <v>2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1</v>
      </c>
      <c r="X1774">
        <v>0</v>
      </c>
      <c r="Y1774">
        <v>0</v>
      </c>
      <c r="Z1774">
        <v>4</v>
      </c>
      <c r="AA1774">
        <v>1</v>
      </c>
      <c r="AB1774">
        <v>1</v>
      </c>
      <c r="AC1774">
        <v>1</v>
      </c>
      <c r="AD1774">
        <v>0</v>
      </c>
      <c r="AE1774">
        <v>0</v>
      </c>
      <c r="AF1774">
        <v>1</v>
      </c>
      <c r="AG1774">
        <v>0</v>
      </c>
      <c r="AH1774">
        <v>0</v>
      </c>
      <c r="AI1774">
        <v>1</v>
      </c>
      <c r="AJ1774">
        <v>0</v>
      </c>
      <c r="AK1774">
        <v>2</v>
      </c>
      <c r="AL1774">
        <v>0</v>
      </c>
      <c r="AM1774">
        <v>0</v>
      </c>
      <c r="AN1774">
        <v>2</v>
      </c>
      <c r="AO1774">
        <v>2</v>
      </c>
      <c r="AP1774">
        <v>0</v>
      </c>
      <c r="AQ1774">
        <v>1</v>
      </c>
      <c r="AR1774">
        <v>0</v>
      </c>
      <c r="AS1774">
        <v>1</v>
      </c>
      <c r="AT1774">
        <v>0</v>
      </c>
      <c r="AU1774">
        <v>0</v>
      </c>
      <c r="AV1774">
        <v>2</v>
      </c>
      <c r="AW1774">
        <v>0</v>
      </c>
      <c r="AX1774">
        <v>0</v>
      </c>
      <c r="AY1774">
        <v>0</v>
      </c>
      <c r="AZ1774">
        <v>1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1</v>
      </c>
      <c r="BH1774">
        <v>1</v>
      </c>
      <c r="BI1774">
        <v>0</v>
      </c>
      <c r="BJ1774">
        <v>0</v>
      </c>
      <c r="BK1774">
        <v>0</v>
      </c>
      <c r="BL1774">
        <v>1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1</v>
      </c>
      <c r="CA1774">
        <v>0</v>
      </c>
      <c r="CB1774">
        <v>0</v>
      </c>
      <c r="CC1774">
        <v>0</v>
      </c>
      <c r="CD1774">
        <v>1</v>
      </c>
      <c r="CE1774">
        <v>0</v>
      </c>
      <c r="CF1774">
        <v>0</v>
      </c>
      <c r="CG1774">
        <v>0</v>
      </c>
      <c r="CH1774">
        <v>1</v>
      </c>
      <c r="CI1774">
        <v>0</v>
      </c>
      <c r="CJ1774">
        <v>1</v>
      </c>
      <c r="CK1774">
        <v>3</v>
      </c>
      <c r="CL1774">
        <v>1</v>
      </c>
      <c r="CM1774">
        <v>1</v>
      </c>
      <c r="CN1774">
        <v>0</v>
      </c>
      <c r="CO1774">
        <v>0</v>
      </c>
      <c r="CP1774">
        <v>1</v>
      </c>
      <c r="CQ1774">
        <v>0</v>
      </c>
      <c r="CR1774">
        <v>0</v>
      </c>
      <c r="CS1774">
        <v>1</v>
      </c>
      <c r="CT1774">
        <v>1</v>
      </c>
      <c r="CU1774">
        <v>1</v>
      </c>
      <c r="CV1774">
        <v>1</v>
      </c>
      <c r="CW1774">
        <v>0</v>
      </c>
      <c r="CX1774">
        <v>0</v>
      </c>
      <c r="CY1774">
        <v>1</v>
      </c>
      <c r="CZ1774">
        <v>0</v>
      </c>
      <c r="DA1774">
        <v>2</v>
      </c>
      <c r="DB1774">
        <v>1</v>
      </c>
      <c r="DC1774">
        <v>0</v>
      </c>
      <c r="DD1774">
        <v>0</v>
      </c>
      <c r="DE1774">
        <v>1</v>
      </c>
      <c r="DF1774">
        <v>2</v>
      </c>
      <c r="DG1774">
        <v>0</v>
      </c>
      <c r="DH1774">
        <v>1</v>
      </c>
      <c r="DI1774">
        <v>4</v>
      </c>
      <c r="DJ1774">
        <v>0</v>
      </c>
      <c r="DK1774">
        <v>2</v>
      </c>
      <c r="DL1774">
        <v>2</v>
      </c>
      <c r="DM1774">
        <v>2</v>
      </c>
      <c r="DN1774">
        <v>0</v>
      </c>
      <c r="DO1774">
        <v>1</v>
      </c>
      <c r="DP1774">
        <f>INDEX('[2]SGU-Solar'!$B:$B, MATCH($A1774, '[2]SGU-Solar'!$A:$A,0))</f>
        <v>1</v>
      </c>
      <c r="DQ1774">
        <f>INDEX('[2]SGU-Solar'!$B:$B, MATCH($A1774, '[2]SGU-Solar'!$A:$A,0))</f>
        <v>1</v>
      </c>
      <c r="DR1774">
        <f>INDEX('[2]SGU-Solar'!$B:$B, MATCH($A1774, '[2]SGU-Solar'!$A:$A,0))</f>
        <v>1</v>
      </c>
      <c r="DS1774">
        <f>INDEX('[2]SGU-Solar'!$B:$B, MATCH($A1774, '[2]SGU-Solar'!$A:$A,0))</f>
        <v>1</v>
      </c>
      <c r="DT1774">
        <f>INDEX('[2]SGU-Solar'!$B:$B, MATCH($A1774, '[2]SGU-Solar'!$A:$A,0))</f>
        <v>1</v>
      </c>
      <c r="DU1774">
        <f>INDEX('[2]SGU-Solar'!$B:$B, MATCH($A1774, '[2]SGU-Solar'!$A:$A,0))</f>
        <v>1</v>
      </c>
      <c r="DV1774">
        <f>INDEX('[2]SGU-Solar'!$B:$B, MATCH($A1774, '[2]SGU-Solar'!$A:$A,0))</f>
        <v>1</v>
      </c>
      <c r="DW1774">
        <f>INDEX('[2]SGU-Solar'!$B:$B, MATCH($A1774, '[2]SGU-Solar'!$A:$A,0))</f>
        <v>1</v>
      </c>
      <c r="DX1774">
        <f>INDEX('[2]SGU-Solar'!$B:$B, MATCH($A1774, '[2]SGU-Solar'!$A:$A,0))</f>
        <v>1</v>
      </c>
      <c r="DY1774">
        <f>INDEX('[2]SGU-Solar'!$B:$B, MATCH($A1774, '[2]SGU-Solar'!$A:$A,0))</f>
        <v>1</v>
      </c>
      <c r="DZ1774">
        <f>INDEX('[2]SGU-Solar'!$B:$B, MATCH($A1774, '[2]SGU-Solar'!$A:$A,0))</f>
        <v>1</v>
      </c>
      <c r="EA1774">
        <f>INDEX('[2]SGU-Solar'!$B:$B, MATCH($A1774, '[2]SGU-Solar'!$A:$A,0))</f>
        <v>1</v>
      </c>
      <c r="EB1774">
        <f>INDEX('[2]SGU-Solar'!$B:$B, MATCH($A1774, '[2]SGU-Solar'!$A:$A,0))</f>
        <v>1</v>
      </c>
      <c r="EC1774">
        <f>INDEX('[2]SGU-Solar'!$B:$B, MATCH($A1774, '[2]SGU-Solar'!$A:$A,0))</f>
        <v>1</v>
      </c>
      <c r="ED1774">
        <f>INDEX('[2]SGU-Solar'!$B:$B, MATCH($A1774, '[2]SGU-Solar'!$A:$A,0))</f>
        <v>1</v>
      </c>
      <c r="EE1774">
        <f>INDEX('[2]SGU-Solar'!$B:$B, MATCH($A1774, '[2]SGU-Solar'!$A:$A,0))</f>
        <v>1</v>
      </c>
      <c r="EF1774">
        <f>INDEX('[2]SGU-Solar'!$B:$B, MATCH($A1774, '[2]SGU-Solar'!$A:$A,0))</f>
        <v>1</v>
      </c>
      <c r="EG1774">
        <f>INDEX('[2]SGU-Solar'!$S:$S, MATCH($A1774, '[2]SGU-Solar'!$A:$A,0))</f>
        <v>8</v>
      </c>
      <c r="EH1774">
        <f>INDEX('[2]SGU-Solar'!$S:$S, MATCH($A1774, '[2]SGU-Solar'!$A:$A,0))</f>
        <v>8</v>
      </c>
      <c r="EI1774">
        <f>INDEX('[2]SGU-Solar'!$S:$S, MATCH($A1774, '[2]SGU-Solar'!$A:$A,0))</f>
        <v>8</v>
      </c>
      <c r="EJ1774">
        <f>INDEX('[2]SGU-Solar'!$S:$S, MATCH($A1774, '[2]SGU-Solar'!$A:$A,0))</f>
        <v>8</v>
      </c>
      <c r="EK1774">
        <f>INDEX('[2]SGU-Solar'!$S:$S, MATCH($A1774, '[2]SGU-Solar'!$A:$A,0))</f>
        <v>8</v>
      </c>
      <c r="EL1774">
        <f>INDEX('[2]SGU-Solar'!$S:$S, MATCH($A1774, '[2]SGU-Solar'!$A:$A,0))</f>
        <v>8</v>
      </c>
      <c r="EM1774">
        <f>INDEX('[2]SGU-Solar'!$S:$S, MATCH($A1774, '[2]SGU-Solar'!$A:$A,0))</f>
        <v>8</v>
      </c>
      <c r="EN1774">
        <f>INDEX('[2]SGU-Solar'!$S:$S, MATCH($A1774, '[2]SGU-Solar'!$A:$A,0))</f>
        <v>8</v>
      </c>
      <c r="EO1774">
        <f>INDEX('[2]SGU-Solar'!$S:$S, MATCH($A1774, '[2]SGU-Solar'!$A:$A,0))</f>
        <v>8</v>
      </c>
      <c r="EP1774">
        <f>INDEX('[2]SGU-Solar'!$S:$S, MATCH($A1774, '[2]SGU-Solar'!$A:$A,0))</f>
        <v>8</v>
      </c>
      <c r="EQ1774">
        <f>INDEX('[2]SGU-Solar'!$S:$S, MATCH($A1774, '[2]SGU-Solar'!$A:$A,0))</f>
        <v>8</v>
      </c>
      <c r="ER1774">
        <f>INDEX('[2]SGU-Solar'!$S:$S, MATCH($A1774, '[2]SGU-Solar'!$A:$A,0))</f>
        <v>8</v>
      </c>
      <c r="ES1774">
        <f>INDEX('[2]SGU-Solar'!$S:$S, MATCH($A1774, '[2]SGU-Solar'!$A:$A,0))</f>
        <v>8</v>
      </c>
      <c r="ET1774">
        <f>INDEX('[2]SGU-Solar'!$S:$S, MATCH($A1774, '[2]SGU-Solar'!$A:$A,0))</f>
        <v>8</v>
      </c>
      <c r="EU1774">
        <f>INDEX('[2]SGU-Solar'!$S:$S, MATCH($A1774, '[2]SGU-Solar'!$A:$A,0))</f>
        <v>8</v>
      </c>
      <c r="EV1774">
        <f>INDEX('[2]SGU-Solar'!$S:$S, MATCH($A1774, '[2]SGU-Solar'!$A:$A,0))</f>
        <v>8</v>
      </c>
      <c r="EW1774">
        <f>INDEX('[2]SGU-Solar'!$S:$S, MATCH($A1774, '[2]SGU-Solar'!$A:$A,0))</f>
        <v>8</v>
      </c>
      <c r="EX1774">
        <f>INDEX('[2]SGU-Solar'!$S:$S, MATCH($A1774, '[2]SGU-Solar'!$A:$A,0))</f>
        <v>8</v>
      </c>
      <c r="EY1774">
        <f>INDEX('[2]SGU-Solar'!$S:$S, MATCH($A1774, '[2]SGU-Solar'!$A:$A,0))</f>
        <v>8</v>
      </c>
      <c r="EZ1774">
        <f>INDEX('[2]SGU-Solar'!$S:$S, MATCH($A1774, '[2]SGU-Solar'!$A:$A,0))</f>
        <v>8</v>
      </c>
      <c r="FA1774">
        <f>INDEX('[2]SGU-Solar'!$S:$S, MATCH($A1774, '[2]SGU-Solar'!$A:$A,0))</f>
        <v>8</v>
      </c>
      <c r="FB1774">
        <f>INDEX('[2]SGU-Solar'!$S:$S, MATCH($A1774, '[2]SGU-Solar'!$A:$A,0))</f>
        <v>8</v>
      </c>
      <c r="FC1774">
        <f>INDEX('[2]SGU-Solar'!$S:$S, MATCH($A1774, '[2]SGU-Solar'!$A:$A,0))</f>
        <v>8</v>
      </c>
      <c r="FD1774">
        <f>INDEX('[2]SGU-Solar'!$S:$S, MATCH($A1774, '[2]SGU-Solar'!$A:$A,0))</f>
        <v>8</v>
      </c>
      <c r="FE1774">
        <f>INDEX('[2]SGU-Solar'!$S:$S, MATCH($A1774, '[2]SGU-Solar'!$A:$A,0))</f>
        <v>8</v>
      </c>
      <c r="FF1774">
        <f>INDEX('[2]SGU-Solar'!$S:$S, MATCH($A1774, '[2]SGU-Solar'!$A:$A,0))</f>
        <v>8</v>
      </c>
      <c r="FG1774">
        <f>INDEX('[2]SGU-Solar'!$S:$S, MATCH($A1774, '[2]SGU-Solar'!$A:$A,0))</f>
        <v>8</v>
      </c>
      <c r="FH1774">
        <f>INDEX('[2]SGU-Solar'!$S:$S, MATCH($A1774, '[2]SGU-Solar'!$A:$A,0))</f>
        <v>8</v>
      </c>
      <c r="FI1774">
        <f>INDEX('[2]SGU-Solar'!$S:$S, MATCH($A1774, '[2]SGU-Solar'!$A:$A,0))</f>
        <v>8</v>
      </c>
      <c r="FJ1774">
        <f>INDEX('[2]SGU-Solar'!$B:$B, MATCH($A1774, '[2]SGU-Solar'!$A:$A,0))</f>
        <v>1</v>
      </c>
      <c r="FK1774">
        <f>INDEX('[2]SGU-Solar'!$B:$B, MATCH($A1774, '[2]SGU-Solar'!$A:$A,0))</f>
        <v>1</v>
      </c>
      <c r="FL1774">
        <f>INDEX('[2]SGU-Solar'!$B:$B, MATCH($A1774, '[2]SGU-Solar'!$A:$A,0))</f>
        <v>1</v>
      </c>
      <c r="FM1774">
        <f>INDEX('[2]SGU-Solar'!$B:$B, MATCH($A1774, '[2]SGU-Solar'!$A:$A,0))</f>
        <v>1</v>
      </c>
      <c r="FN1774">
        <f>INDEX('[2]SGU-Solar'!$B:$B, MATCH($A1774, '[2]SGU-Solar'!$A:$A,0))</f>
        <v>1</v>
      </c>
      <c r="FO1774">
        <f>INDEX('[2]SGU-Solar'!$B:$B, MATCH($A1774, '[2]SGU-Solar'!$A:$A,0))</f>
        <v>1</v>
      </c>
      <c r="FP1774">
        <f>INDEX('[2]SGU-Solar'!$B:$B, MATCH($A1774, '[2]SGU-Solar'!$A:$A,0))</f>
        <v>1</v>
      </c>
      <c r="FQ1774">
        <f>INDEX('[2]SGU-Solar'!$B:$B, MATCH($A1774, '[2]SGU-Solar'!$A:$A,0))</f>
        <v>1</v>
      </c>
      <c r="FR1774">
        <f>INDEX('[2]SGU-Solar'!$B:$B, MATCH($A1774, '[2]SGU-Solar'!$A:$A,0))</f>
        <v>1</v>
      </c>
      <c r="FS1774">
        <f>INDEX('[2]SGU-Solar'!$B:$B, MATCH($A1774, '[2]SGU-Solar'!$A:$A,0))</f>
        <v>1</v>
      </c>
      <c r="FT1774">
        <f>INDEX('[2]SGU-Solar'!$B:$B, MATCH($A1774, '[2]SGU-Solar'!$A:$A,0))</f>
        <v>1</v>
      </c>
      <c r="FU1774">
        <f>INDEX('[2]SGU-Solar'!$B:$B, MATCH($A1774, '[2]SGU-Solar'!$A:$A,0))</f>
        <v>1</v>
      </c>
      <c r="FV1774">
        <f>INDEX('[2]SGU-Solar'!$B:$B, MATCH($A1774, '[2]SGU-Solar'!$A:$A,0))</f>
        <v>1</v>
      </c>
      <c r="FW1774">
        <f>INDEX('[2]SGU-Solar'!$B:$B, MATCH($A1774, '[2]SGU-Solar'!$A:$A,0))</f>
        <v>1</v>
      </c>
      <c r="FX1774">
        <f>INDEX('[2]SGU-Solar'!$B:$B, MATCH($A1774, '[2]SGU-Solar'!$A:$A,0))</f>
        <v>1</v>
      </c>
      <c r="FY1774">
        <f>INDEX('[2]SGU-Solar'!$B:$B, MATCH($A1774, '[2]SGU-Solar'!$A:$A,0))</f>
        <v>1</v>
      </c>
      <c r="FZ1774">
        <f>INDEX('[2]SGU-Solar'!$B:$B, MATCH($A1774, '[2]SGU-Solar'!$A:$A,0))</f>
        <v>1</v>
      </c>
      <c r="GA1774">
        <f>INDEX('[2]SGU-Solar'!$B:$B, MATCH($A1774, '[2]SGU-Solar'!$A:$A,0))</f>
        <v>1</v>
      </c>
      <c r="GB1774">
        <f>INDEX('[2]SGU-Solar'!$B:$B, MATCH($A1774, '[2]SGU-Solar'!$A:$A,0))</f>
        <v>1</v>
      </c>
      <c r="GC1774">
        <f>INDEX('[2]SGU-Solar'!$B:$B, MATCH($A1774, '[2]SGU-Solar'!$A:$A,0))</f>
        <v>1</v>
      </c>
      <c r="GD1774">
        <f>INDEX('[2]SGU-Solar'!$B:$B, MATCH($A1774, '[2]SGU-Solar'!$A:$A,0))</f>
        <v>1</v>
      </c>
      <c r="GE1774">
        <f>INDEX('[2]SGU-Solar'!$B:$B, MATCH($A1774, '[2]SGU-Solar'!$A:$A,0))</f>
        <v>1</v>
      </c>
      <c r="GF1774">
        <f>INDEX('[2]SGU-Solar'!$B:$B, MATCH($A1774, '[2]SGU-Solar'!$A:$A,0))</f>
        <v>1</v>
      </c>
      <c r="GG1774">
        <f>INDEX('[2]SGU-Solar'!$B:$B, MATCH($A1774, '[2]SGU-Solar'!$A:$A,0))</f>
        <v>1</v>
      </c>
      <c r="GH1774">
        <f>INDEX('[2]SGU-Solar'!$B:$B, MATCH($A1774, '[2]SGU-Solar'!$A:$A,0))</f>
        <v>1</v>
      </c>
      <c r="GI1774">
        <f>INDEX('[2]SGU-Solar'!$B:$B, MATCH($A1774, '[2]SGU-Solar'!$A:$A,0))</f>
        <v>1</v>
      </c>
      <c r="GJ1774">
        <f>INDEX('[2]SGU-Solar'!$B:$B, MATCH($A1774, '[2]SGU-Solar'!$A:$A,0))</f>
        <v>1</v>
      </c>
      <c r="GK1774">
        <f>INDEX('[2]SGU-Solar'!$B:$B, MATCH($A1774, '[2]SGU-Solar'!$A:$A,0))</f>
        <v>1</v>
      </c>
      <c r="GL1774">
        <f>INDEX('[2]SGU-Solar'!$B:$B, MATCH($A1774, '[2]SGU-Solar'!$A:$A,0))</f>
        <v>1</v>
      </c>
      <c r="GM1774">
        <f>INDEX('[2]SGU-Solar'!$B:$B, MATCH($A1774, '[2]SGU-Solar'!$A:$A,0))</f>
        <v>1</v>
      </c>
      <c r="GN1774">
        <f>INDEX('[2]SGU-Solar'!$B:$B, MATCH($A1774, '[2]SGU-Solar'!$A:$A,0))</f>
        <v>1</v>
      </c>
      <c r="GO1774">
        <f>INDEX('[2]SGU-Solar'!$B:$B, MATCH($A1774, '[2]SGU-Solar'!$A:$A,0))</f>
        <v>1</v>
      </c>
      <c r="GP1774">
        <f>INDEX('[2]SGU-Solar'!$B:$B, MATCH($A1774, '[2]SGU-Solar'!$A:$A,0))</f>
        <v>1</v>
      </c>
      <c r="GQ1774">
        <f>INDEX('[2]SGU-Solar'!$B:$B, MATCH($A1774, '[2]SGU-Solar'!$A:$A,0))</f>
        <v>1</v>
      </c>
      <c r="GR1774">
        <f>INDEX('[2]SGU-Solar'!$B:$B, MATCH($A1774, '[2]SGU-Solar'!$A:$A,0))</f>
        <v>1</v>
      </c>
      <c r="GS1774">
        <f>INDEX('[2]SGU-Solar'!$B:$B, MATCH($A1774, '[2]SGU-Solar'!$A:$A,0))</f>
        <v>1</v>
      </c>
      <c r="GT1774">
        <f>INDEX('[2]SGU-Solar'!$B:$B, MATCH($A1774, '[2]SGU-Solar'!$A:$A,0))</f>
        <v>1</v>
      </c>
      <c r="GU1774">
        <f>INDEX('[2]SGU-Solar'!$B:$B, MATCH($A1774, '[2]SGU-Solar'!$A:$A,0))</f>
        <v>1</v>
      </c>
      <c r="GV1774">
        <f>INDEX('[2]SGU-Solar'!$B:$B, MATCH($A1774, '[2]SGU-Solar'!$A:$A,0))</f>
        <v>1</v>
      </c>
      <c r="GW1774">
        <f>INDEX('[2]SGU-Solar'!$B:$B, MATCH($A1774, '[2]SGU-Solar'!$A:$A,0))</f>
        <v>1</v>
      </c>
      <c r="GX1774">
        <f>INDEX('[2]SGU-Solar'!$B:$B, MATCH($A1774, '[2]SGU-Solar'!$A:$A,0))</f>
        <v>1</v>
      </c>
      <c r="GY1774">
        <f>INDEX('[2]SGU-Solar'!$B:$B, MATCH($A1774, '[2]SGU-Solar'!$A:$A,0))</f>
        <v>1</v>
      </c>
      <c r="GZ1774">
        <f>INDEX('[2]SGU-Solar'!$B:$B, MATCH($A1774, '[2]SGU-Solar'!$A:$A,0))</f>
        <v>1</v>
      </c>
      <c r="HA1774">
        <f>INDEX('[2]SGU-Solar'!$B:$B, MATCH($A1774, '[2]SGU-Solar'!$A:$A,0))</f>
        <v>1</v>
      </c>
      <c r="HB1774">
        <f>INDEX('[2]SGU-Solar'!$B:$B, MATCH($A1774, '[2]SGU-Solar'!$A:$A,0))</f>
        <v>1</v>
      </c>
      <c r="HC1774">
        <f>INDEX('[2]SGU-Solar'!$B:$B, MATCH($A1774, '[2]SGU-Solar'!$A:$A,0))</f>
        <v>1</v>
      </c>
      <c r="HD1774">
        <f>INDEX('[2]SGU-Solar'!$B:$B, MATCH($A1774, '[2]SGU-Solar'!$A:$A,0))</f>
        <v>1</v>
      </c>
      <c r="HE1774">
        <f>INDEX('[2]SGU-Solar'!$B:$B, MATCH($A1774, '[2]SGU-Solar'!$A:$A,0))</f>
        <v>1</v>
      </c>
      <c r="HF1774">
        <f>INDEX('[2]SGU-Solar'!$B:$B, MATCH($A1774, '[2]SGU-Solar'!$A:$A,0))</f>
        <v>1</v>
      </c>
      <c r="HG1774">
        <f>INDEX('[2]SGU-Solar'!$B:$B, MATCH($A1774, '[2]SGU-Solar'!$A:$A,0))</f>
        <v>1</v>
      </c>
      <c r="HH1774">
        <f>INDEX('[2]SGU-Solar'!$B:$B, MATCH($A1774, '[2]SGU-Solar'!$A:$A,0))</f>
        <v>1</v>
      </c>
      <c r="HI1774">
        <f>INDEX('[2]SGU-Solar'!$B:$B, MATCH($A1774, '[2]SGU-Solar'!$A:$A,0))</f>
        <v>1</v>
      </c>
      <c r="HJ1774">
        <f>INDEX('[2]SGU-Solar'!$B:$B, MATCH($A1774, '[2]SGU-Solar'!$A:$A,0))</f>
        <v>1</v>
      </c>
      <c r="HK1774">
        <f>INDEX('[2]SGU-Solar'!$B:$B, MATCH($A1774, '[2]SGU-Solar'!$A:$A,0))</f>
        <v>1</v>
      </c>
      <c r="HL1774">
        <f>INDEX('[2]SGU-Solar'!$B:$B, MATCH($A1774, '[2]SGU-Solar'!$A:$A,0))</f>
        <v>1</v>
      </c>
      <c r="HM1774">
        <f>INDEX('[2]SGU-Solar'!$B:$B, MATCH($A1774, '[2]SGU-Solar'!$A:$A,0))</f>
        <v>1</v>
      </c>
      <c r="HN1774">
        <f>INDEX('[2]SGU-Solar'!$B:$B, MATCH($A1774, '[2]SGU-Solar'!$A:$A,0))</f>
        <v>1</v>
      </c>
      <c r="HO1774">
        <f>INDEX('[2]SGU-Solar'!$B:$B, MATCH($A1774, '[2]SGU-Solar'!$A:$A,0))</f>
        <v>1</v>
      </c>
      <c r="HP1774">
        <f>INDEX('[2]SGU-Solar'!$B:$B, MATCH($A1774, '[2]SGU-Solar'!$A:$A,0))</f>
        <v>1</v>
      </c>
      <c r="HQ1774">
        <f>INDEX('[2]SGU-Solar'!$B:$B, MATCH($A1774, '[2]SGU-Solar'!$A:$A,0))</f>
        <v>1</v>
      </c>
      <c r="HR1774">
        <f>INDEX('[2]SGU-Solar'!$B:$B, MATCH($A1774, '[2]SGU-Solar'!$A:$A,0))</f>
        <v>1</v>
      </c>
      <c r="HS1774">
        <f>INDEX('[2]SGU-Solar'!$B:$B, MATCH($A1774, '[2]SGU-Solar'!$A:$A,0))</f>
        <v>1</v>
      </c>
      <c r="HT1774">
        <f>INDEX('[2]SGU-Solar'!$B:$B, MATCH($A1774, '[2]SGU-Solar'!$A:$A,0))</f>
        <v>1</v>
      </c>
      <c r="HU1774">
        <f>INDEX('[2]SGU-Solar'!$B:$B, MATCH($A1774, '[2]SGU-Solar'!$A:$A,0))</f>
        <v>1</v>
      </c>
      <c r="HV1774">
        <f>INDEX('[2]SGU-Solar'!$B:$B, MATCH($A1774, '[2]SGU-Solar'!$A:$A,0))</f>
        <v>1</v>
      </c>
      <c r="HW1774">
        <f>INDEX('[2]SGU-Solar'!$B:$B, MATCH($A1774, '[2]SGU-Solar'!$A:$A,0))</f>
        <v>1</v>
      </c>
      <c r="HX1774">
        <f>INDEX('[2]SGU-Solar'!$B:$B, MATCH($A1774, '[2]SGU-Solar'!$A:$A,0))</f>
        <v>1</v>
      </c>
      <c r="HY1774">
        <f>INDEX('[2]SGU-Solar'!$B:$B, MATCH($A1774, '[2]SGU-Solar'!$A:$A,0))</f>
        <v>1</v>
      </c>
      <c r="HZ1774">
        <f>INDEX('[2]SGU-Solar'!$B:$B, MATCH($A1774, '[2]SGU-Solar'!$A:$A,0))</f>
        <v>1</v>
      </c>
      <c r="IA1774">
        <f>INDEX('[2]SGU-Solar'!$B:$B, MATCH($A1774, '[2]SGU-Solar'!$A:$A,0))</f>
        <v>1</v>
      </c>
      <c r="IB1774">
        <f>INDEX('[2]SGU-Solar'!$B:$B, MATCH($A1774, '[2]SGU-Solar'!$A:$A,0))</f>
        <v>1</v>
      </c>
      <c r="IC1774">
        <f>INDEX('[2]SGU-Solar'!$B:$B, MATCH($A1774, '[2]SGU-Solar'!$A:$A,0))</f>
        <v>1</v>
      </c>
      <c r="ID1774">
        <f>INDEX('[2]SGU-Solar'!$B:$B, MATCH($A1774, '[2]SGU-Solar'!$A:$A,0))</f>
        <v>1</v>
      </c>
      <c r="IE1774">
        <f>INDEX('[2]SGU-Solar'!$B:$B, MATCH($A1774, '[2]SGU-Solar'!$A:$A,0))</f>
        <v>1</v>
      </c>
      <c r="IF1774">
        <f>INDEX('[2]SGU-Solar'!$B:$B, MATCH($A1774, '[2]SGU-Solar'!$A:$A,0))</f>
        <v>1</v>
      </c>
      <c r="IG1774">
        <f>INDEX('[2]SGU-Solar'!$B:$B, MATCH($A1774, '[2]SGU-Solar'!$A:$A,0))</f>
        <v>1</v>
      </c>
      <c r="IH1774">
        <f>INDEX('[2]SGU-Solar'!$B:$B, MATCH($A1774, '[2]SGU-Solar'!$A:$A,0))</f>
        <v>1</v>
      </c>
      <c r="II1774">
        <f>INDEX('[2]SGU-Solar'!$B:$B, MATCH($A1774, '[2]SGU-Solar'!$A:$A,0))</f>
        <v>1</v>
      </c>
      <c r="IJ1774">
        <f>INDEX('[2]SGU-Solar'!$B:$B, MATCH($A1774, '[2]SGU-Solar'!$A:$A,0))</f>
        <v>1</v>
      </c>
      <c r="IK1774">
        <f>INDEX('[2]SGU-Solar'!$B:$B, MATCH($A1774, '[2]SGU-Solar'!$A:$A,0))</f>
        <v>1</v>
      </c>
      <c r="IL1774">
        <f>INDEX('[2]SGU-Solar'!$B:$B, MATCH($A1774, '[2]SGU-Solar'!$A:$A,0))</f>
        <v>1</v>
      </c>
      <c r="IM1774">
        <f>INDEX('[2]SGU-Solar'!$B:$B, MATCH($A1774, '[2]SGU-Solar'!$A:$A,0))</f>
        <v>1</v>
      </c>
      <c r="IN1774">
        <f>INDEX('[2]SGU-Solar'!$B:$B, MATCH($A1774, '[2]SGU-Solar'!$A:$A,0))</f>
        <v>1</v>
      </c>
      <c r="IO1774">
        <f>INDEX('[2]SGU-Solar'!$B:$B, MATCH($A1774, '[2]SGU-Solar'!$A:$A,0))</f>
        <v>1</v>
      </c>
      <c r="IP1774">
        <f>INDEX('[2]SGU-Solar'!$B:$B, MATCH($A1774, '[2]SGU-Solar'!$A:$A,0))</f>
        <v>1</v>
      </c>
      <c r="IQ1774">
        <f>INDEX('[2]SGU-Solar'!$B:$B, MATCH($A1774, '[2]SGU-Solar'!$A:$A,0))</f>
        <v>1</v>
      </c>
      <c r="IR1774">
        <f>INDEX('[2]SGU-Solar'!$B:$B, MATCH($A1774, '[2]SGU-Solar'!$A:$A,0))</f>
        <v>1</v>
      </c>
      <c r="IS1774">
        <f>INDEX('[2]SGU-Solar'!$B:$B, MATCH($A1774, '[2]SGU-Solar'!$A:$A,0))</f>
        <v>1</v>
      </c>
      <c r="IT1774">
        <f>INDEX('[2]SGU-Solar'!$B:$B, MATCH($A1774, '[2]SGU-Solar'!$A:$A,0))</f>
        <v>1</v>
      </c>
      <c r="IU1774">
        <f>INDEX('[2]SGU-Solar'!$B:$B, MATCH($A1774, '[2]SGU-Solar'!$A:$A,0))</f>
        <v>1</v>
      </c>
      <c r="IV1774">
        <f>INDEX('[2]SGU-Solar'!$B:$B, MATCH($A1774, '[2]SGU-Solar'!$A:$A,0))</f>
        <v>1</v>
      </c>
      <c r="IW1774">
        <f>INDEX('[2]SGU-Solar'!$B:$B, MATCH($A1774, '[2]SGU-Solar'!$A:$A,0))</f>
        <v>1</v>
      </c>
      <c r="IX1774">
        <f>INDEX('[2]SGU-Solar'!$B:$B, MATCH($A1774, '[2]SGU-Solar'!$A:$A,0))</f>
        <v>1</v>
      </c>
      <c r="IY1774">
        <f>INDEX('[2]SGU-Solar'!$B:$B, MATCH($A1774, '[2]SGU-Solar'!$A:$A,0))</f>
        <v>1</v>
      </c>
      <c r="IZ1774">
        <f>INDEX('[2]SGU-Solar'!$B:$B, MATCH($A1774, '[2]SGU-Solar'!$A:$A,0))</f>
        <v>1</v>
      </c>
      <c r="JA1774">
        <f>INDEX('[2]SGU-Solar'!$B:$B, MATCH($A1774, '[2]SGU-Solar'!$A:$A,0))</f>
        <v>1</v>
      </c>
      <c r="JB1774">
        <f>INDEX('[2]SGU-Solar'!$B:$B, MATCH($A1774, '[2]SGU-Solar'!$A:$A,0))</f>
        <v>1</v>
      </c>
      <c r="JC1774">
        <f>INDEX('[2]SGU-Solar'!$B:$B, MATCH($A1774, '[2]SGU-Solar'!$A:$A,0))</f>
        <v>1</v>
      </c>
      <c r="JD1774">
        <f>INDEX('[2]SGU-Solar'!$B:$B, MATCH($A1774, '[2]SGU-Solar'!$A:$A,0))</f>
        <v>1</v>
      </c>
      <c r="JE1774">
        <f>INDEX('[2]SGU-Solar'!$B:$B, MATCH($A1774, '[2]SGU-Solar'!$A:$A,0))</f>
        <v>1</v>
      </c>
      <c r="JF1774">
        <f>INDEX('[2]SGU-Solar'!$B:$B, MATCH($A1774, '[2]SGU-Solar'!$A:$A,0))</f>
        <v>1</v>
      </c>
      <c r="JG1774">
        <f>INDEX('[2]SGU-Solar'!$B:$B, MATCH($A1774, '[2]SGU-Solar'!$A:$A,0))</f>
        <v>1</v>
      </c>
      <c r="JH1774">
        <f>INDEX('[2]SGU-Solar'!$B:$B, MATCH($A1774, '[2]SGU-Solar'!$A:$A,0))</f>
        <v>1</v>
      </c>
      <c r="JI1774">
        <f>INDEX('[2]SGU-Solar'!$B:$B, MATCH($A1774, '[2]SGU-Solar'!$A:$A,0))</f>
        <v>1</v>
      </c>
      <c r="JJ1774">
        <f>INDEX('[2]SGU-Solar'!$B:$B, MATCH($A1774, '[2]SGU-Solar'!$A:$A,0))</f>
        <v>1</v>
      </c>
      <c r="JK1774">
        <f>INDEX('[2]SGU-Solar'!$B:$B, MATCH($A1774, '[2]SGU-Solar'!$A:$A,0))</f>
        <v>1</v>
      </c>
      <c r="JL1774">
        <f>INDEX('[2]SGU-Solar'!$B:$B, MATCH($A1774, '[2]SGU-Solar'!$A:$A,0))</f>
        <v>1</v>
      </c>
      <c r="JM1774">
        <f>INDEX('[2]SGU-Solar'!$B:$B, MATCH($A1774, '[2]SGU-Solar'!$A:$A,0))</f>
        <v>1</v>
      </c>
      <c r="JN1774">
        <f>INDEX('[2]SGU-Solar'!$B:$B, MATCH($A1774, '[2]SGU-Solar'!$A:$A,0))</f>
        <v>1</v>
      </c>
      <c r="JO1774">
        <f>INDEX('[2]SGU-Solar'!$B:$B, MATCH($A1774, '[2]SGU-Solar'!$A:$A,0))</f>
        <v>1</v>
      </c>
      <c r="JP1774">
        <f>INDEX('[2]SGU-Solar'!$B:$B, MATCH($A1774, '[2]SGU-Solar'!$A:$A,0))</f>
        <v>1</v>
      </c>
      <c r="JQ1774">
        <f>INDEX('[2]SGU-Solar'!$B:$B, MATCH($A1774, '[2]SGU-Solar'!$A:$A,0))</f>
        <v>1</v>
      </c>
      <c r="JR1774">
        <f>INDEX('[2]SGU-Solar'!$B:$B, MATCH($A1774, '[2]SGU-Solar'!$A:$A,0))</f>
        <v>1</v>
      </c>
      <c r="JS1774">
        <f>INDEX('[2]SGU-Solar'!$B:$B, MATCH($A1774, '[2]SGU-Solar'!$A:$A,0))</f>
        <v>1</v>
      </c>
      <c r="JT1774">
        <f>INDEX('[2]SGU-Solar'!$B:$B, MATCH($A1774, '[2]SGU-Solar'!$A:$A,0))</f>
        <v>1</v>
      </c>
      <c r="JU1774">
        <f>INDEX('[2]SGU-Solar'!$B:$B, MATCH($A1774, '[2]SGU-Solar'!$A:$A,0))</f>
        <v>1</v>
      </c>
      <c r="JV1774">
        <f>INDEX('[2]SGU-Solar'!$B:$B, MATCH($A1774, '[2]SGU-Solar'!$A:$A,0))</f>
        <v>1</v>
      </c>
      <c r="JW1774">
        <f>INDEX('[2]SGU-Solar'!$B:$B, MATCH($A1774, '[2]SGU-Solar'!$A:$A,0))</f>
        <v>1</v>
      </c>
      <c r="JX1774">
        <f>INDEX('[2]SGU-Solar'!$B:$B, MATCH($A1774, '[2]SGU-Solar'!$A:$A,0))</f>
        <v>1</v>
      </c>
      <c r="JY1774">
        <f>INDEX('[2]SGU-Solar'!$B:$B, MATCH($A1774, '[2]SGU-Solar'!$A:$A,0))</f>
        <v>1</v>
      </c>
      <c r="JZ1774">
        <f>INDEX('[2]SGU-Solar'!$B:$B, MATCH($A1774, '[2]SGU-Solar'!$A:$A,0))</f>
        <v>1</v>
      </c>
    </row>
    <row r="1775" spans="1:286">
      <c r="A1775">
        <v>4676</v>
      </c>
      <c r="B1775" t="s">
        <v>17</v>
      </c>
      <c r="C1775">
        <v>0</v>
      </c>
      <c r="D1775">
        <v>0</v>
      </c>
      <c r="E1775">
        <v>0</v>
      </c>
      <c r="F1775">
        <v>0</v>
      </c>
      <c r="G1775">
        <v>1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2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1</v>
      </c>
      <c r="AL1775">
        <v>0</v>
      </c>
      <c r="AM1775">
        <v>0</v>
      </c>
      <c r="AN1775">
        <v>0</v>
      </c>
      <c r="AO1775">
        <v>1</v>
      </c>
      <c r="AP1775">
        <v>0</v>
      </c>
      <c r="AQ1775">
        <v>2</v>
      </c>
      <c r="AR1775">
        <v>0</v>
      </c>
      <c r="AS1775">
        <v>0</v>
      </c>
      <c r="AT1775">
        <v>2</v>
      </c>
      <c r="AU1775">
        <v>0</v>
      </c>
      <c r="AV1775">
        <v>1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1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1</v>
      </c>
      <c r="CO1775">
        <v>1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1</v>
      </c>
      <c r="CW1775">
        <v>0</v>
      </c>
      <c r="CX1775">
        <v>0</v>
      </c>
      <c r="CY1775">
        <v>1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1</v>
      </c>
      <c r="DJ1775">
        <v>0</v>
      </c>
      <c r="DK1775">
        <v>2</v>
      </c>
      <c r="DL1775">
        <v>0</v>
      </c>
      <c r="DM1775">
        <v>0</v>
      </c>
      <c r="DN1775">
        <v>0</v>
      </c>
      <c r="DO1775">
        <v>0</v>
      </c>
      <c r="DP1775">
        <f>INDEX('[2]SGU-Solar'!$B:$B, MATCH($A1775, '[2]SGU-Solar'!$A:$A,0))</f>
        <v>1</v>
      </c>
      <c r="DQ1775">
        <f>INDEX('[2]SGU-Solar'!$B:$B, MATCH($A1775, '[2]SGU-Solar'!$A:$A,0))</f>
        <v>1</v>
      </c>
      <c r="DR1775">
        <f>INDEX('[2]SGU-Solar'!$B:$B, MATCH($A1775, '[2]SGU-Solar'!$A:$A,0))</f>
        <v>1</v>
      </c>
      <c r="DS1775">
        <f>INDEX('[2]SGU-Solar'!$B:$B, MATCH($A1775, '[2]SGU-Solar'!$A:$A,0))</f>
        <v>1</v>
      </c>
      <c r="DT1775">
        <f>INDEX('[2]SGU-Solar'!$B:$B, MATCH($A1775, '[2]SGU-Solar'!$A:$A,0))</f>
        <v>1</v>
      </c>
      <c r="DU1775">
        <f>INDEX('[2]SGU-Solar'!$B:$B, MATCH($A1775, '[2]SGU-Solar'!$A:$A,0))</f>
        <v>1</v>
      </c>
      <c r="DV1775">
        <f>INDEX('[2]SGU-Solar'!$B:$B, MATCH($A1775, '[2]SGU-Solar'!$A:$A,0))</f>
        <v>1</v>
      </c>
      <c r="DW1775">
        <f>INDEX('[2]SGU-Solar'!$B:$B, MATCH($A1775, '[2]SGU-Solar'!$A:$A,0))</f>
        <v>1</v>
      </c>
      <c r="DX1775">
        <f>INDEX('[2]SGU-Solar'!$B:$B, MATCH($A1775, '[2]SGU-Solar'!$A:$A,0))</f>
        <v>1</v>
      </c>
      <c r="DY1775">
        <f>INDEX('[2]SGU-Solar'!$B:$B, MATCH($A1775, '[2]SGU-Solar'!$A:$A,0))</f>
        <v>1</v>
      </c>
      <c r="DZ1775">
        <f>INDEX('[2]SGU-Solar'!$B:$B, MATCH($A1775, '[2]SGU-Solar'!$A:$A,0))</f>
        <v>1</v>
      </c>
      <c r="EA1775">
        <f>INDEX('[2]SGU-Solar'!$B:$B, MATCH($A1775, '[2]SGU-Solar'!$A:$A,0))</f>
        <v>1</v>
      </c>
      <c r="EB1775">
        <f>INDEX('[2]SGU-Solar'!$B:$B, MATCH($A1775, '[2]SGU-Solar'!$A:$A,0))</f>
        <v>1</v>
      </c>
      <c r="EC1775">
        <f>INDEX('[2]SGU-Solar'!$B:$B, MATCH($A1775, '[2]SGU-Solar'!$A:$A,0))</f>
        <v>1</v>
      </c>
      <c r="ED1775">
        <f>INDEX('[2]SGU-Solar'!$B:$B, MATCH($A1775, '[2]SGU-Solar'!$A:$A,0))</f>
        <v>1</v>
      </c>
      <c r="EE1775">
        <f>INDEX('[2]SGU-Solar'!$B:$B, MATCH($A1775, '[2]SGU-Solar'!$A:$A,0))</f>
        <v>1</v>
      </c>
      <c r="EF1775">
        <f>INDEX('[2]SGU-Solar'!$B:$B, MATCH($A1775, '[2]SGU-Solar'!$A:$A,0))</f>
        <v>1</v>
      </c>
      <c r="EG1775">
        <f>INDEX('[2]SGU-Solar'!$S:$S, MATCH($A1775, '[2]SGU-Solar'!$A:$A,0))</f>
        <v>2</v>
      </c>
      <c r="EH1775">
        <f>INDEX('[2]SGU-Solar'!$S:$S, MATCH($A1775, '[2]SGU-Solar'!$A:$A,0))</f>
        <v>2</v>
      </c>
      <c r="EI1775">
        <f>INDEX('[2]SGU-Solar'!$S:$S, MATCH($A1775, '[2]SGU-Solar'!$A:$A,0))</f>
        <v>2</v>
      </c>
      <c r="EJ1775">
        <f>INDEX('[2]SGU-Solar'!$S:$S, MATCH($A1775, '[2]SGU-Solar'!$A:$A,0))</f>
        <v>2</v>
      </c>
      <c r="EK1775">
        <f>INDEX('[2]SGU-Solar'!$S:$S, MATCH($A1775, '[2]SGU-Solar'!$A:$A,0))</f>
        <v>2</v>
      </c>
      <c r="EL1775">
        <f>INDEX('[2]SGU-Solar'!$S:$S, MATCH($A1775, '[2]SGU-Solar'!$A:$A,0))</f>
        <v>2</v>
      </c>
      <c r="EM1775">
        <f>INDEX('[2]SGU-Solar'!$S:$S, MATCH($A1775, '[2]SGU-Solar'!$A:$A,0))</f>
        <v>2</v>
      </c>
      <c r="EN1775">
        <f>INDEX('[2]SGU-Solar'!$S:$S, MATCH($A1775, '[2]SGU-Solar'!$A:$A,0))</f>
        <v>2</v>
      </c>
      <c r="EO1775">
        <f>INDEX('[2]SGU-Solar'!$S:$S, MATCH($A1775, '[2]SGU-Solar'!$A:$A,0))</f>
        <v>2</v>
      </c>
      <c r="EP1775">
        <f>INDEX('[2]SGU-Solar'!$S:$S, MATCH($A1775, '[2]SGU-Solar'!$A:$A,0))</f>
        <v>2</v>
      </c>
      <c r="EQ1775">
        <f>INDEX('[2]SGU-Solar'!$S:$S, MATCH($A1775, '[2]SGU-Solar'!$A:$A,0))</f>
        <v>2</v>
      </c>
      <c r="ER1775">
        <f>INDEX('[2]SGU-Solar'!$S:$S, MATCH($A1775, '[2]SGU-Solar'!$A:$A,0))</f>
        <v>2</v>
      </c>
      <c r="ES1775">
        <f>INDEX('[2]SGU-Solar'!$S:$S, MATCH($A1775, '[2]SGU-Solar'!$A:$A,0))</f>
        <v>2</v>
      </c>
      <c r="ET1775">
        <f>INDEX('[2]SGU-Solar'!$S:$S, MATCH($A1775, '[2]SGU-Solar'!$A:$A,0))</f>
        <v>2</v>
      </c>
      <c r="EU1775">
        <f>INDEX('[2]SGU-Solar'!$S:$S, MATCH($A1775, '[2]SGU-Solar'!$A:$A,0))</f>
        <v>2</v>
      </c>
      <c r="EV1775">
        <f>INDEX('[2]SGU-Solar'!$S:$S, MATCH($A1775, '[2]SGU-Solar'!$A:$A,0))</f>
        <v>2</v>
      </c>
      <c r="EW1775">
        <f>INDEX('[2]SGU-Solar'!$S:$S, MATCH($A1775, '[2]SGU-Solar'!$A:$A,0))</f>
        <v>2</v>
      </c>
      <c r="EX1775">
        <f>INDEX('[2]SGU-Solar'!$S:$S, MATCH($A1775, '[2]SGU-Solar'!$A:$A,0))</f>
        <v>2</v>
      </c>
      <c r="EY1775">
        <f>INDEX('[2]SGU-Solar'!$S:$S, MATCH($A1775, '[2]SGU-Solar'!$A:$A,0))</f>
        <v>2</v>
      </c>
      <c r="EZ1775">
        <f>INDEX('[2]SGU-Solar'!$S:$S, MATCH($A1775, '[2]SGU-Solar'!$A:$A,0))</f>
        <v>2</v>
      </c>
      <c r="FA1775">
        <f>INDEX('[2]SGU-Solar'!$S:$S, MATCH($A1775, '[2]SGU-Solar'!$A:$A,0))</f>
        <v>2</v>
      </c>
      <c r="FB1775">
        <f>INDEX('[2]SGU-Solar'!$S:$S, MATCH($A1775, '[2]SGU-Solar'!$A:$A,0))</f>
        <v>2</v>
      </c>
      <c r="FC1775">
        <f>INDEX('[2]SGU-Solar'!$S:$S, MATCH($A1775, '[2]SGU-Solar'!$A:$A,0))</f>
        <v>2</v>
      </c>
      <c r="FD1775">
        <f>INDEX('[2]SGU-Solar'!$S:$S, MATCH($A1775, '[2]SGU-Solar'!$A:$A,0))</f>
        <v>2</v>
      </c>
      <c r="FE1775">
        <f>INDEX('[2]SGU-Solar'!$S:$S, MATCH($A1775, '[2]SGU-Solar'!$A:$A,0))</f>
        <v>2</v>
      </c>
      <c r="FF1775">
        <f>INDEX('[2]SGU-Solar'!$S:$S, MATCH($A1775, '[2]SGU-Solar'!$A:$A,0))</f>
        <v>2</v>
      </c>
      <c r="FG1775">
        <f>INDEX('[2]SGU-Solar'!$S:$S, MATCH($A1775, '[2]SGU-Solar'!$A:$A,0))</f>
        <v>2</v>
      </c>
      <c r="FH1775">
        <f>INDEX('[2]SGU-Solar'!$S:$S, MATCH($A1775, '[2]SGU-Solar'!$A:$A,0))</f>
        <v>2</v>
      </c>
      <c r="FI1775">
        <f>INDEX('[2]SGU-Solar'!$S:$S, MATCH($A1775, '[2]SGU-Solar'!$A:$A,0))</f>
        <v>2</v>
      </c>
      <c r="FJ1775">
        <f>INDEX('[2]SGU-Solar'!$B:$B, MATCH($A1775, '[2]SGU-Solar'!$A:$A,0))</f>
        <v>1</v>
      </c>
      <c r="FK1775">
        <f>INDEX('[2]SGU-Solar'!$B:$B, MATCH($A1775, '[2]SGU-Solar'!$A:$A,0))</f>
        <v>1</v>
      </c>
      <c r="FL1775">
        <f>INDEX('[2]SGU-Solar'!$B:$B, MATCH($A1775, '[2]SGU-Solar'!$A:$A,0))</f>
        <v>1</v>
      </c>
      <c r="FM1775">
        <f>INDEX('[2]SGU-Solar'!$B:$B, MATCH($A1775, '[2]SGU-Solar'!$A:$A,0))</f>
        <v>1</v>
      </c>
      <c r="FN1775">
        <f>INDEX('[2]SGU-Solar'!$B:$B, MATCH($A1775, '[2]SGU-Solar'!$A:$A,0))</f>
        <v>1</v>
      </c>
      <c r="FO1775">
        <f>INDEX('[2]SGU-Solar'!$B:$B, MATCH($A1775, '[2]SGU-Solar'!$A:$A,0))</f>
        <v>1</v>
      </c>
      <c r="FP1775">
        <f>INDEX('[2]SGU-Solar'!$B:$B, MATCH($A1775, '[2]SGU-Solar'!$A:$A,0))</f>
        <v>1</v>
      </c>
      <c r="FQ1775">
        <f>INDEX('[2]SGU-Solar'!$B:$B, MATCH($A1775, '[2]SGU-Solar'!$A:$A,0))</f>
        <v>1</v>
      </c>
      <c r="FR1775">
        <f>INDEX('[2]SGU-Solar'!$B:$B, MATCH($A1775, '[2]SGU-Solar'!$A:$A,0))</f>
        <v>1</v>
      </c>
      <c r="FS1775">
        <f>INDEX('[2]SGU-Solar'!$B:$B, MATCH($A1775, '[2]SGU-Solar'!$A:$A,0))</f>
        <v>1</v>
      </c>
      <c r="FT1775">
        <f>INDEX('[2]SGU-Solar'!$B:$B, MATCH($A1775, '[2]SGU-Solar'!$A:$A,0))</f>
        <v>1</v>
      </c>
      <c r="FU1775">
        <f>INDEX('[2]SGU-Solar'!$B:$B, MATCH($A1775, '[2]SGU-Solar'!$A:$A,0))</f>
        <v>1</v>
      </c>
      <c r="FV1775">
        <f>INDEX('[2]SGU-Solar'!$B:$B, MATCH($A1775, '[2]SGU-Solar'!$A:$A,0))</f>
        <v>1</v>
      </c>
      <c r="FW1775">
        <f>INDEX('[2]SGU-Solar'!$B:$B, MATCH($A1775, '[2]SGU-Solar'!$A:$A,0))</f>
        <v>1</v>
      </c>
      <c r="FX1775">
        <f>INDEX('[2]SGU-Solar'!$B:$B, MATCH($A1775, '[2]SGU-Solar'!$A:$A,0))</f>
        <v>1</v>
      </c>
      <c r="FY1775">
        <f>INDEX('[2]SGU-Solar'!$B:$B, MATCH($A1775, '[2]SGU-Solar'!$A:$A,0))</f>
        <v>1</v>
      </c>
      <c r="FZ1775">
        <f>INDEX('[2]SGU-Solar'!$B:$B, MATCH($A1775, '[2]SGU-Solar'!$A:$A,0))</f>
        <v>1</v>
      </c>
      <c r="GA1775">
        <f>INDEX('[2]SGU-Solar'!$B:$B, MATCH($A1775, '[2]SGU-Solar'!$A:$A,0))</f>
        <v>1</v>
      </c>
      <c r="GB1775">
        <f>INDEX('[2]SGU-Solar'!$B:$B, MATCH($A1775, '[2]SGU-Solar'!$A:$A,0))</f>
        <v>1</v>
      </c>
      <c r="GC1775">
        <f>INDEX('[2]SGU-Solar'!$B:$B, MATCH($A1775, '[2]SGU-Solar'!$A:$A,0))</f>
        <v>1</v>
      </c>
      <c r="GD1775">
        <f>INDEX('[2]SGU-Solar'!$B:$B, MATCH($A1775, '[2]SGU-Solar'!$A:$A,0))</f>
        <v>1</v>
      </c>
      <c r="GE1775">
        <f>INDEX('[2]SGU-Solar'!$B:$B, MATCH($A1775, '[2]SGU-Solar'!$A:$A,0))</f>
        <v>1</v>
      </c>
      <c r="GF1775">
        <f>INDEX('[2]SGU-Solar'!$B:$B, MATCH($A1775, '[2]SGU-Solar'!$A:$A,0))</f>
        <v>1</v>
      </c>
      <c r="GG1775">
        <f>INDEX('[2]SGU-Solar'!$B:$B, MATCH($A1775, '[2]SGU-Solar'!$A:$A,0))</f>
        <v>1</v>
      </c>
      <c r="GH1775">
        <f>INDEX('[2]SGU-Solar'!$B:$B, MATCH($A1775, '[2]SGU-Solar'!$A:$A,0))</f>
        <v>1</v>
      </c>
      <c r="GI1775">
        <f>INDEX('[2]SGU-Solar'!$B:$B, MATCH($A1775, '[2]SGU-Solar'!$A:$A,0))</f>
        <v>1</v>
      </c>
      <c r="GJ1775">
        <f>INDEX('[2]SGU-Solar'!$B:$B, MATCH($A1775, '[2]SGU-Solar'!$A:$A,0))</f>
        <v>1</v>
      </c>
      <c r="GK1775">
        <f>INDEX('[2]SGU-Solar'!$B:$B, MATCH($A1775, '[2]SGU-Solar'!$A:$A,0))</f>
        <v>1</v>
      </c>
      <c r="GL1775">
        <f>INDEX('[2]SGU-Solar'!$B:$B, MATCH($A1775, '[2]SGU-Solar'!$A:$A,0))</f>
        <v>1</v>
      </c>
      <c r="GM1775">
        <f>INDEX('[2]SGU-Solar'!$B:$B, MATCH($A1775, '[2]SGU-Solar'!$A:$A,0))</f>
        <v>1</v>
      </c>
      <c r="GN1775">
        <f>INDEX('[2]SGU-Solar'!$B:$B, MATCH($A1775, '[2]SGU-Solar'!$A:$A,0))</f>
        <v>1</v>
      </c>
      <c r="GO1775">
        <f>INDEX('[2]SGU-Solar'!$B:$B, MATCH($A1775, '[2]SGU-Solar'!$A:$A,0))</f>
        <v>1</v>
      </c>
      <c r="GP1775">
        <f>INDEX('[2]SGU-Solar'!$B:$B, MATCH($A1775, '[2]SGU-Solar'!$A:$A,0))</f>
        <v>1</v>
      </c>
      <c r="GQ1775">
        <f>INDEX('[2]SGU-Solar'!$B:$B, MATCH($A1775, '[2]SGU-Solar'!$A:$A,0))</f>
        <v>1</v>
      </c>
      <c r="GR1775">
        <f>INDEX('[2]SGU-Solar'!$B:$B, MATCH($A1775, '[2]SGU-Solar'!$A:$A,0))</f>
        <v>1</v>
      </c>
      <c r="GS1775">
        <f>INDEX('[2]SGU-Solar'!$B:$B, MATCH($A1775, '[2]SGU-Solar'!$A:$A,0))</f>
        <v>1</v>
      </c>
      <c r="GT1775">
        <f>INDEX('[2]SGU-Solar'!$B:$B, MATCH($A1775, '[2]SGU-Solar'!$A:$A,0))</f>
        <v>1</v>
      </c>
      <c r="GU1775">
        <f>INDEX('[2]SGU-Solar'!$B:$B, MATCH($A1775, '[2]SGU-Solar'!$A:$A,0))</f>
        <v>1</v>
      </c>
      <c r="GV1775">
        <f>INDEX('[2]SGU-Solar'!$B:$B, MATCH($A1775, '[2]SGU-Solar'!$A:$A,0))</f>
        <v>1</v>
      </c>
      <c r="GW1775">
        <f>INDEX('[2]SGU-Solar'!$B:$B, MATCH($A1775, '[2]SGU-Solar'!$A:$A,0))</f>
        <v>1</v>
      </c>
      <c r="GX1775">
        <f>INDEX('[2]SGU-Solar'!$B:$B, MATCH($A1775, '[2]SGU-Solar'!$A:$A,0))</f>
        <v>1</v>
      </c>
      <c r="GY1775">
        <f>INDEX('[2]SGU-Solar'!$B:$B, MATCH($A1775, '[2]SGU-Solar'!$A:$A,0))</f>
        <v>1</v>
      </c>
      <c r="GZ1775">
        <f>INDEX('[2]SGU-Solar'!$B:$B, MATCH($A1775, '[2]SGU-Solar'!$A:$A,0))</f>
        <v>1</v>
      </c>
      <c r="HA1775">
        <f>INDEX('[2]SGU-Solar'!$B:$B, MATCH($A1775, '[2]SGU-Solar'!$A:$A,0))</f>
        <v>1</v>
      </c>
      <c r="HB1775">
        <f>INDEX('[2]SGU-Solar'!$B:$B, MATCH($A1775, '[2]SGU-Solar'!$A:$A,0))</f>
        <v>1</v>
      </c>
      <c r="HC1775">
        <f>INDEX('[2]SGU-Solar'!$B:$B, MATCH($A1775, '[2]SGU-Solar'!$A:$A,0))</f>
        <v>1</v>
      </c>
      <c r="HD1775">
        <f>INDEX('[2]SGU-Solar'!$B:$B, MATCH($A1775, '[2]SGU-Solar'!$A:$A,0))</f>
        <v>1</v>
      </c>
      <c r="HE1775">
        <f>INDEX('[2]SGU-Solar'!$B:$B, MATCH($A1775, '[2]SGU-Solar'!$A:$A,0))</f>
        <v>1</v>
      </c>
      <c r="HF1775">
        <f>INDEX('[2]SGU-Solar'!$B:$B, MATCH($A1775, '[2]SGU-Solar'!$A:$A,0))</f>
        <v>1</v>
      </c>
      <c r="HG1775">
        <f>INDEX('[2]SGU-Solar'!$B:$B, MATCH($A1775, '[2]SGU-Solar'!$A:$A,0))</f>
        <v>1</v>
      </c>
      <c r="HH1775">
        <f>INDEX('[2]SGU-Solar'!$B:$B, MATCH($A1775, '[2]SGU-Solar'!$A:$A,0))</f>
        <v>1</v>
      </c>
      <c r="HI1775">
        <f>INDEX('[2]SGU-Solar'!$B:$B, MATCH($A1775, '[2]SGU-Solar'!$A:$A,0))</f>
        <v>1</v>
      </c>
      <c r="HJ1775">
        <f>INDEX('[2]SGU-Solar'!$B:$B, MATCH($A1775, '[2]SGU-Solar'!$A:$A,0))</f>
        <v>1</v>
      </c>
      <c r="HK1775">
        <f>INDEX('[2]SGU-Solar'!$B:$B, MATCH($A1775, '[2]SGU-Solar'!$A:$A,0))</f>
        <v>1</v>
      </c>
      <c r="HL1775">
        <f>INDEX('[2]SGU-Solar'!$B:$B, MATCH($A1775, '[2]SGU-Solar'!$A:$A,0))</f>
        <v>1</v>
      </c>
      <c r="HM1775">
        <f>INDEX('[2]SGU-Solar'!$B:$B, MATCH($A1775, '[2]SGU-Solar'!$A:$A,0))</f>
        <v>1</v>
      </c>
      <c r="HN1775">
        <f>INDEX('[2]SGU-Solar'!$B:$B, MATCH($A1775, '[2]SGU-Solar'!$A:$A,0))</f>
        <v>1</v>
      </c>
      <c r="HO1775">
        <f>INDEX('[2]SGU-Solar'!$B:$B, MATCH($A1775, '[2]SGU-Solar'!$A:$A,0))</f>
        <v>1</v>
      </c>
      <c r="HP1775">
        <f>INDEX('[2]SGU-Solar'!$B:$B, MATCH($A1775, '[2]SGU-Solar'!$A:$A,0))</f>
        <v>1</v>
      </c>
      <c r="HQ1775">
        <f>INDEX('[2]SGU-Solar'!$B:$B, MATCH($A1775, '[2]SGU-Solar'!$A:$A,0))</f>
        <v>1</v>
      </c>
      <c r="HR1775">
        <f>INDEX('[2]SGU-Solar'!$B:$B, MATCH($A1775, '[2]SGU-Solar'!$A:$A,0))</f>
        <v>1</v>
      </c>
      <c r="HS1775">
        <f>INDEX('[2]SGU-Solar'!$B:$B, MATCH($A1775, '[2]SGU-Solar'!$A:$A,0))</f>
        <v>1</v>
      </c>
      <c r="HT1775">
        <f>INDEX('[2]SGU-Solar'!$B:$B, MATCH($A1775, '[2]SGU-Solar'!$A:$A,0))</f>
        <v>1</v>
      </c>
      <c r="HU1775">
        <f>INDEX('[2]SGU-Solar'!$B:$B, MATCH($A1775, '[2]SGU-Solar'!$A:$A,0))</f>
        <v>1</v>
      </c>
      <c r="HV1775">
        <f>INDEX('[2]SGU-Solar'!$B:$B, MATCH($A1775, '[2]SGU-Solar'!$A:$A,0))</f>
        <v>1</v>
      </c>
      <c r="HW1775">
        <f>INDEX('[2]SGU-Solar'!$B:$B, MATCH($A1775, '[2]SGU-Solar'!$A:$A,0))</f>
        <v>1</v>
      </c>
      <c r="HX1775">
        <f>INDEX('[2]SGU-Solar'!$B:$B, MATCH($A1775, '[2]SGU-Solar'!$A:$A,0))</f>
        <v>1</v>
      </c>
      <c r="HY1775">
        <f>INDEX('[2]SGU-Solar'!$B:$B, MATCH($A1775, '[2]SGU-Solar'!$A:$A,0))</f>
        <v>1</v>
      </c>
      <c r="HZ1775">
        <f>INDEX('[2]SGU-Solar'!$B:$B, MATCH($A1775, '[2]SGU-Solar'!$A:$A,0))</f>
        <v>1</v>
      </c>
      <c r="IA1775">
        <f>INDEX('[2]SGU-Solar'!$B:$B, MATCH($A1775, '[2]SGU-Solar'!$A:$A,0))</f>
        <v>1</v>
      </c>
      <c r="IB1775">
        <f>INDEX('[2]SGU-Solar'!$B:$B, MATCH($A1775, '[2]SGU-Solar'!$A:$A,0))</f>
        <v>1</v>
      </c>
      <c r="IC1775">
        <f>INDEX('[2]SGU-Solar'!$B:$B, MATCH($A1775, '[2]SGU-Solar'!$A:$A,0))</f>
        <v>1</v>
      </c>
      <c r="ID1775">
        <f>INDEX('[2]SGU-Solar'!$B:$B, MATCH($A1775, '[2]SGU-Solar'!$A:$A,0))</f>
        <v>1</v>
      </c>
      <c r="IE1775">
        <f>INDEX('[2]SGU-Solar'!$B:$B, MATCH($A1775, '[2]SGU-Solar'!$A:$A,0))</f>
        <v>1</v>
      </c>
      <c r="IF1775">
        <f>INDEX('[2]SGU-Solar'!$B:$B, MATCH($A1775, '[2]SGU-Solar'!$A:$A,0))</f>
        <v>1</v>
      </c>
      <c r="IG1775">
        <f>INDEX('[2]SGU-Solar'!$B:$B, MATCH($A1775, '[2]SGU-Solar'!$A:$A,0))</f>
        <v>1</v>
      </c>
      <c r="IH1775">
        <f>INDEX('[2]SGU-Solar'!$B:$B, MATCH($A1775, '[2]SGU-Solar'!$A:$A,0))</f>
        <v>1</v>
      </c>
      <c r="II1775">
        <f>INDEX('[2]SGU-Solar'!$B:$B, MATCH($A1775, '[2]SGU-Solar'!$A:$A,0))</f>
        <v>1</v>
      </c>
      <c r="IJ1775">
        <f>INDEX('[2]SGU-Solar'!$B:$B, MATCH($A1775, '[2]SGU-Solar'!$A:$A,0))</f>
        <v>1</v>
      </c>
      <c r="IK1775">
        <f>INDEX('[2]SGU-Solar'!$B:$B, MATCH($A1775, '[2]SGU-Solar'!$A:$A,0))</f>
        <v>1</v>
      </c>
      <c r="IL1775">
        <f>INDEX('[2]SGU-Solar'!$B:$B, MATCH($A1775, '[2]SGU-Solar'!$A:$A,0))</f>
        <v>1</v>
      </c>
      <c r="IM1775">
        <f>INDEX('[2]SGU-Solar'!$B:$B, MATCH($A1775, '[2]SGU-Solar'!$A:$A,0))</f>
        <v>1</v>
      </c>
      <c r="IN1775">
        <f>INDEX('[2]SGU-Solar'!$B:$B, MATCH($A1775, '[2]SGU-Solar'!$A:$A,0))</f>
        <v>1</v>
      </c>
      <c r="IO1775">
        <f>INDEX('[2]SGU-Solar'!$B:$B, MATCH($A1775, '[2]SGU-Solar'!$A:$A,0))</f>
        <v>1</v>
      </c>
      <c r="IP1775">
        <f>INDEX('[2]SGU-Solar'!$B:$B, MATCH($A1775, '[2]SGU-Solar'!$A:$A,0))</f>
        <v>1</v>
      </c>
      <c r="IQ1775">
        <f>INDEX('[2]SGU-Solar'!$B:$B, MATCH($A1775, '[2]SGU-Solar'!$A:$A,0))</f>
        <v>1</v>
      </c>
      <c r="IR1775">
        <f>INDEX('[2]SGU-Solar'!$B:$B, MATCH($A1775, '[2]SGU-Solar'!$A:$A,0))</f>
        <v>1</v>
      </c>
      <c r="IS1775">
        <f>INDEX('[2]SGU-Solar'!$B:$B, MATCH($A1775, '[2]SGU-Solar'!$A:$A,0))</f>
        <v>1</v>
      </c>
      <c r="IT1775">
        <f>INDEX('[2]SGU-Solar'!$B:$B, MATCH($A1775, '[2]SGU-Solar'!$A:$A,0))</f>
        <v>1</v>
      </c>
      <c r="IU1775">
        <f>INDEX('[2]SGU-Solar'!$B:$B, MATCH($A1775, '[2]SGU-Solar'!$A:$A,0))</f>
        <v>1</v>
      </c>
      <c r="IV1775">
        <f>INDEX('[2]SGU-Solar'!$B:$B, MATCH($A1775, '[2]SGU-Solar'!$A:$A,0))</f>
        <v>1</v>
      </c>
      <c r="IW1775">
        <f>INDEX('[2]SGU-Solar'!$B:$B, MATCH($A1775, '[2]SGU-Solar'!$A:$A,0))</f>
        <v>1</v>
      </c>
      <c r="IX1775">
        <f>INDEX('[2]SGU-Solar'!$B:$B, MATCH($A1775, '[2]SGU-Solar'!$A:$A,0))</f>
        <v>1</v>
      </c>
      <c r="IY1775">
        <f>INDEX('[2]SGU-Solar'!$B:$B, MATCH($A1775, '[2]SGU-Solar'!$A:$A,0))</f>
        <v>1</v>
      </c>
      <c r="IZ1775">
        <f>INDEX('[2]SGU-Solar'!$B:$B, MATCH($A1775, '[2]SGU-Solar'!$A:$A,0))</f>
        <v>1</v>
      </c>
      <c r="JA1775">
        <f>INDEX('[2]SGU-Solar'!$B:$B, MATCH($A1775, '[2]SGU-Solar'!$A:$A,0))</f>
        <v>1</v>
      </c>
      <c r="JB1775">
        <f>INDEX('[2]SGU-Solar'!$B:$B, MATCH($A1775, '[2]SGU-Solar'!$A:$A,0))</f>
        <v>1</v>
      </c>
      <c r="JC1775">
        <f>INDEX('[2]SGU-Solar'!$B:$B, MATCH($A1775, '[2]SGU-Solar'!$A:$A,0))</f>
        <v>1</v>
      </c>
      <c r="JD1775">
        <f>INDEX('[2]SGU-Solar'!$B:$B, MATCH($A1775, '[2]SGU-Solar'!$A:$A,0))</f>
        <v>1</v>
      </c>
      <c r="JE1775">
        <f>INDEX('[2]SGU-Solar'!$B:$B, MATCH($A1775, '[2]SGU-Solar'!$A:$A,0))</f>
        <v>1</v>
      </c>
      <c r="JF1775">
        <f>INDEX('[2]SGU-Solar'!$B:$B, MATCH($A1775, '[2]SGU-Solar'!$A:$A,0))</f>
        <v>1</v>
      </c>
      <c r="JG1775">
        <f>INDEX('[2]SGU-Solar'!$B:$B, MATCH($A1775, '[2]SGU-Solar'!$A:$A,0))</f>
        <v>1</v>
      </c>
      <c r="JH1775">
        <f>INDEX('[2]SGU-Solar'!$B:$B, MATCH($A1775, '[2]SGU-Solar'!$A:$A,0))</f>
        <v>1</v>
      </c>
      <c r="JI1775">
        <f>INDEX('[2]SGU-Solar'!$B:$B, MATCH($A1775, '[2]SGU-Solar'!$A:$A,0))</f>
        <v>1</v>
      </c>
      <c r="JJ1775">
        <f>INDEX('[2]SGU-Solar'!$B:$B, MATCH($A1775, '[2]SGU-Solar'!$A:$A,0))</f>
        <v>1</v>
      </c>
      <c r="JK1775">
        <f>INDEX('[2]SGU-Solar'!$B:$B, MATCH($A1775, '[2]SGU-Solar'!$A:$A,0))</f>
        <v>1</v>
      </c>
      <c r="JL1775">
        <f>INDEX('[2]SGU-Solar'!$B:$B, MATCH($A1775, '[2]SGU-Solar'!$A:$A,0))</f>
        <v>1</v>
      </c>
      <c r="JM1775">
        <f>INDEX('[2]SGU-Solar'!$B:$B, MATCH($A1775, '[2]SGU-Solar'!$A:$A,0))</f>
        <v>1</v>
      </c>
      <c r="JN1775">
        <f>INDEX('[2]SGU-Solar'!$B:$B, MATCH($A1775, '[2]SGU-Solar'!$A:$A,0))</f>
        <v>1</v>
      </c>
      <c r="JO1775">
        <f>INDEX('[2]SGU-Solar'!$B:$B, MATCH($A1775, '[2]SGU-Solar'!$A:$A,0))</f>
        <v>1</v>
      </c>
      <c r="JP1775">
        <f>INDEX('[2]SGU-Solar'!$B:$B, MATCH($A1775, '[2]SGU-Solar'!$A:$A,0))</f>
        <v>1</v>
      </c>
      <c r="JQ1775">
        <f>INDEX('[2]SGU-Solar'!$B:$B, MATCH($A1775, '[2]SGU-Solar'!$A:$A,0))</f>
        <v>1</v>
      </c>
      <c r="JR1775">
        <f>INDEX('[2]SGU-Solar'!$B:$B, MATCH($A1775, '[2]SGU-Solar'!$A:$A,0))</f>
        <v>1</v>
      </c>
      <c r="JS1775">
        <f>INDEX('[2]SGU-Solar'!$B:$B, MATCH($A1775, '[2]SGU-Solar'!$A:$A,0))</f>
        <v>1</v>
      </c>
      <c r="JT1775">
        <f>INDEX('[2]SGU-Solar'!$B:$B, MATCH($A1775, '[2]SGU-Solar'!$A:$A,0))</f>
        <v>1</v>
      </c>
      <c r="JU1775">
        <f>INDEX('[2]SGU-Solar'!$B:$B, MATCH($A1775, '[2]SGU-Solar'!$A:$A,0))</f>
        <v>1</v>
      </c>
      <c r="JV1775">
        <f>INDEX('[2]SGU-Solar'!$B:$B, MATCH($A1775, '[2]SGU-Solar'!$A:$A,0))</f>
        <v>1</v>
      </c>
      <c r="JW1775">
        <f>INDEX('[2]SGU-Solar'!$B:$B, MATCH($A1775, '[2]SGU-Solar'!$A:$A,0))</f>
        <v>1</v>
      </c>
      <c r="JX1775">
        <f>INDEX('[2]SGU-Solar'!$B:$B, MATCH($A1775, '[2]SGU-Solar'!$A:$A,0))</f>
        <v>1</v>
      </c>
      <c r="JY1775">
        <f>INDEX('[2]SGU-Solar'!$B:$B, MATCH($A1775, '[2]SGU-Solar'!$A:$A,0))</f>
        <v>1</v>
      </c>
      <c r="JZ1775">
        <f>INDEX('[2]SGU-Solar'!$B:$B, MATCH($A1775, '[2]SGU-Solar'!$A:$A,0))</f>
        <v>1</v>
      </c>
    </row>
    <row r="1776" spans="1:286">
      <c r="A1776">
        <v>4677</v>
      </c>
      <c r="B1776" t="s">
        <v>17</v>
      </c>
      <c r="C1776">
        <v>0</v>
      </c>
      <c r="D1776">
        <v>0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2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1</v>
      </c>
      <c r="X1776">
        <v>1</v>
      </c>
      <c r="Y1776">
        <v>0</v>
      </c>
      <c r="Z1776">
        <v>1</v>
      </c>
      <c r="AA1776">
        <v>0</v>
      </c>
      <c r="AB1776">
        <v>0</v>
      </c>
      <c r="AC1776">
        <v>0</v>
      </c>
      <c r="AD1776">
        <v>1</v>
      </c>
      <c r="AE1776">
        <v>0</v>
      </c>
      <c r="AF1776">
        <v>0</v>
      </c>
      <c r="AG1776">
        <v>0</v>
      </c>
      <c r="AH1776">
        <v>2</v>
      </c>
      <c r="AI1776">
        <v>0</v>
      </c>
      <c r="AJ1776">
        <v>0</v>
      </c>
      <c r="AK1776">
        <v>0</v>
      </c>
      <c r="AL1776">
        <v>0</v>
      </c>
      <c r="AM1776">
        <v>1</v>
      </c>
      <c r="AN1776">
        <v>0</v>
      </c>
      <c r="AO1776">
        <v>2</v>
      </c>
      <c r="AP1776">
        <v>0</v>
      </c>
      <c r="AQ1776">
        <v>1</v>
      </c>
      <c r="AR1776">
        <v>0</v>
      </c>
      <c r="AS1776">
        <v>0</v>
      </c>
      <c r="AT1776">
        <v>0</v>
      </c>
      <c r="AU1776">
        <v>1</v>
      </c>
      <c r="AV1776">
        <v>0</v>
      </c>
      <c r="AW1776">
        <v>0</v>
      </c>
      <c r="AX1776">
        <v>1</v>
      </c>
      <c r="AY1776">
        <v>0</v>
      </c>
      <c r="AZ1776">
        <v>1</v>
      </c>
      <c r="BA1776">
        <v>0</v>
      </c>
      <c r="BB1776">
        <v>1</v>
      </c>
      <c r="BC1776">
        <v>0</v>
      </c>
      <c r="BD1776">
        <v>0</v>
      </c>
      <c r="BE1776">
        <v>0</v>
      </c>
      <c r="BF1776">
        <v>0</v>
      </c>
      <c r="BG1776">
        <v>1</v>
      </c>
      <c r="BH1776">
        <v>0</v>
      </c>
      <c r="BI1776">
        <v>0</v>
      </c>
      <c r="BJ1776">
        <v>0</v>
      </c>
      <c r="BK1776">
        <v>0</v>
      </c>
      <c r="BL1776">
        <v>2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2</v>
      </c>
      <c r="BT1776">
        <v>0</v>
      </c>
      <c r="BU1776">
        <v>0</v>
      </c>
      <c r="BV1776">
        <v>0</v>
      </c>
      <c r="BW1776">
        <v>1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1</v>
      </c>
      <c r="CM1776">
        <v>0</v>
      </c>
      <c r="CN1776">
        <v>2</v>
      </c>
      <c r="CO1776">
        <v>0</v>
      </c>
      <c r="CP1776">
        <v>2</v>
      </c>
      <c r="CQ1776">
        <v>1</v>
      </c>
      <c r="CR1776">
        <v>1</v>
      </c>
      <c r="CS1776">
        <v>0</v>
      </c>
      <c r="CT1776">
        <v>2</v>
      </c>
      <c r="CU1776">
        <v>0</v>
      </c>
      <c r="CV1776">
        <v>1</v>
      </c>
      <c r="CW1776">
        <v>3</v>
      </c>
      <c r="CX1776">
        <v>4</v>
      </c>
      <c r="CY1776">
        <v>1</v>
      </c>
      <c r="CZ1776">
        <v>2</v>
      </c>
      <c r="DA1776">
        <v>0</v>
      </c>
      <c r="DB1776">
        <v>0</v>
      </c>
      <c r="DC1776">
        <v>1</v>
      </c>
      <c r="DD1776">
        <v>0</v>
      </c>
      <c r="DE1776">
        <v>1</v>
      </c>
      <c r="DF1776">
        <v>3</v>
      </c>
      <c r="DG1776">
        <v>1</v>
      </c>
      <c r="DH1776">
        <v>3</v>
      </c>
      <c r="DI1776">
        <v>3</v>
      </c>
      <c r="DJ1776">
        <v>5</v>
      </c>
      <c r="DK1776">
        <v>3</v>
      </c>
      <c r="DL1776">
        <v>2</v>
      </c>
      <c r="DM1776">
        <v>2</v>
      </c>
      <c r="DN1776">
        <v>4</v>
      </c>
      <c r="DO1776">
        <v>4</v>
      </c>
      <c r="DP1776">
        <f>INDEX('[2]SGU-Solar'!$B:$B, MATCH($A1776, '[2]SGU-Solar'!$A:$A,0))</f>
        <v>3</v>
      </c>
      <c r="DQ1776">
        <f>INDEX('[2]SGU-Solar'!$B:$B, MATCH($A1776, '[2]SGU-Solar'!$A:$A,0))</f>
        <v>3</v>
      </c>
      <c r="DR1776">
        <f>INDEX('[2]SGU-Solar'!$B:$B, MATCH($A1776, '[2]SGU-Solar'!$A:$A,0))</f>
        <v>3</v>
      </c>
      <c r="DS1776">
        <f>INDEX('[2]SGU-Solar'!$B:$B, MATCH($A1776, '[2]SGU-Solar'!$A:$A,0))</f>
        <v>3</v>
      </c>
      <c r="DT1776">
        <f>INDEX('[2]SGU-Solar'!$B:$B, MATCH($A1776, '[2]SGU-Solar'!$A:$A,0))</f>
        <v>3</v>
      </c>
      <c r="DU1776">
        <f>INDEX('[2]SGU-Solar'!$B:$B, MATCH($A1776, '[2]SGU-Solar'!$A:$A,0))</f>
        <v>3</v>
      </c>
      <c r="DV1776">
        <f>INDEX('[2]SGU-Solar'!$B:$B, MATCH($A1776, '[2]SGU-Solar'!$A:$A,0))</f>
        <v>3</v>
      </c>
      <c r="DW1776">
        <f>INDEX('[2]SGU-Solar'!$B:$B, MATCH($A1776, '[2]SGU-Solar'!$A:$A,0))</f>
        <v>3</v>
      </c>
      <c r="DX1776">
        <f>INDEX('[2]SGU-Solar'!$B:$B, MATCH($A1776, '[2]SGU-Solar'!$A:$A,0))</f>
        <v>3</v>
      </c>
      <c r="DY1776">
        <f>INDEX('[2]SGU-Solar'!$B:$B, MATCH($A1776, '[2]SGU-Solar'!$A:$A,0))</f>
        <v>3</v>
      </c>
      <c r="DZ1776">
        <f>INDEX('[2]SGU-Solar'!$B:$B, MATCH($A1776, '[2]SGU-Solar'!$A:$A,0))</f>
        <v>3</v>
      </c>
      <c r="EA1776">
        <f>INDEX('[2]SGU-Solar'!$B:$B, MATCH($A1776, '[2]SGU-Solar'!$A:$A,0))</f>
        <v>3</v>
      </c>
      <c r="EB1776">
        <f>INDEX('[2]SGU-Solar'!$B:$B, MATCH($A1776, '[2]SGU-Solar'!$A:$A,0))</f>
        <v>3</v>
      </c>
      <c r="EC1776">
        <f>INDEX('[2]SGU-Solar'!$B:$B, MATCH($A1776, '[2]SGU-Solar'!$A:$A,0))</f>
        <v>3</v>
      </c>
      <c r="ED1776">
        <f>INDEX('[2]SGU-Solar'!$B:$B, MATCH($A1776, '[2]SGU-Solar'!$A:$A,0))</f>
        <v>3</v>
      </c>
      <c r="EE1776">
        <f>INDEX('[2]SGU-Solar'!$B:$B, MATCH($A1776, '[2]SGU-Solar'!$A:$A,0))</f>
        <v>3</v>
      </c>
      <c r="EF1776">
        <f>INDEX('[2]SGU-Solar'!$B:$B, MATCH($A1776, '[2]SGU-Solar'!$A:$A,0))</f>
        <v>3</v>
      </c>
      <c r="EG1776">
        <f>INDEX('[2]SGU-Solar'!$S:$S, MATCH($A1776, '[2]SGU-Solar'!$A:$A,0))</f>
        <v>28</v>
      </c>
      <c r="EH1776">
        <f>INDEX('[2]SGU-Solar'!$S:$S, MATCH($A1776, '[2]SGU-Solar'!$A:$A,0))</f>
        <v>28</v>
      </c>
      <c r="EI1776">
        <f>INDEX('[2]SGU-Solar'!$S:$S, MATCH($A1776, '[2]SGU-Solar'!$A:$A,0))</f>
        <v>28</v>
      </c>
      <c r="EJ1776">
        <f>INDEX('[2]SGU-Solar'!$S:$S, MATCH($A1776, '[2]SGU-Solar'!$A:$A,0))</f>
        <v>28</v>
      </c>
      <c r="EK1776">
        <f>INDEX('[2]SGU-Solar'!$S:$S, MATCH($A1776, '[2]SGU-Solar'!$A:$A,0))</f>
        <v>28</v>
      </c>
      <c r="EL1776">
        <f>INDEX('[2]SGU-Solar'!$S:$S, MATCH($A1776, '[2]SGU-Solar'!$A:$A,0))</f>
        <v>28</v>
      </c>
      <c r="EM1776">
        <f>INDEX('[2]SGU-Solar'!$S:$S, MATCH($A1776, '[2]SGU-Solar'!$A:$A,0))</f>
        <v>28</v>
      </c>
      <c r="EN1776">
        <f>INDEX('[2]SGU-Solar'!$S:$S, MATCH($A1776, '[2]SGU-Solar'!$A:$A,0))</f>
        <v>28</v>
      </c>
      <c r="EO1776">
        <f>INDEX('[2]SGU-Solar'!$S:$S, MATCH($A1776, '[2]SGU-Solar'!$A:$A,0))</f>
        <v>28</v>
      </c>
      <c r="EP1776">
        <f>INDEX('[2]SGU-Solar'!$S:$S, MATCH($A1776, '[2]SGU-Solar'!$A:$A,0))</f>
        <v>28</v>
      </c>
      <c r="EQ1776">
        <f>INDEX('[2]SGU-Solar'!$S:$S, MATCH($A1776, '[2]SGU-Solar'!$A:$A,0))</f>
        <v>28</v>
      </c>
      <c r="ER1776">
        <f>INDEX('[2]SGU-Solar'!$S:$S, MATCH($A1776, '[2]SGU-Solar'!$A:$A,0))</f>
        <v>28</v>
      </c>
      <c r="ES1776">
        <f>INDEX('[2]SGU-Solar'!$S:$S, MATCH($A1776, '[2]SGU-Solar'!$A:$A,0))</f>
        <v>28</v>
      </c>
      <c r="ET1776">
        <f>INDEX('[2]SGU-Solar'!$S:$S, MATCH($A1776, '[2]SGU-Solar'!$A:$A,0))</f>
        <v>28</v>
      </c>
      <c r="EU1776">
        <f>INDEX('[2]SGU-Solar'!$S:$S, MATCH($A1776, '[2]SGU-Solar'!$A:$A,0))</f>
        <v>28</v>
      </c>
      <c r="EV1776">
        <f>INDEX('[2]SGU-Solar'!$S:$S, MATCH($A1776, '[2]SGU-Solar'!$A:$A,0))</f>
        <v>28</v>
      </c>
      <c r="EW1776">
        <f>INDEX('[2]SGU-Solar'!$S:$S, MATCH($A1776, '[2]SGU-Solar'!$A:$A,0))</f>
        <v>28</v>
      </c>
      <c r="EX1776">
        <f>INDEX('[2]SGU-Solar'!$S:$S, MATCH($A1776, '[2]SGU-Solar'!$A:$A,0))</f>
        <v>28</v>
      </c>
      <c r="EY1776">
        <f>INDEX('[2]SGU-Solar'!$S:$S, MATCH($A1776, '[2]SGU-Solar'!$A:$A,0))</f>
        <v>28</v>
      </c>
      <c r="EZ1776">
        <f>INDEX('[2]SGU-Solar'!$S:$S, MATCH($A1776, '[2]SGU-Solar'!$A:$A,0))</f>
        <v>28</v>
      </c>
      <c r="FA1776">
        <f>INDEX('[2]SGU-Solar'!$S:$S, MATCH($A1776, '[2]SGU-Solar'!$A:$A,0))</f>
        <v>28</v>
      </c>
      <c r="FB1776">
        <f>INDEX('[2]SGU-Solar'!$S:$S, MATCH($A1776, '[2]SGU-Solar'!$A:$A,0))</f>
        <v>28</v>
      </c>
      <c r="FC1776">
        <f>INDEX('[2]SGU-Solar'!$S:$S, MATCH($A1776, '[2]SGU-Solar'!$A:$A,0))</f>
        <v>28</v>
      </c>
      <c r="FD1776">
        <f>INDEX('[2]SGU-Solar'!$S:$S, MATCH($A1776, '[2]SGU-Solar'!$A:$A,0))</f>
        <v>28</v>
      </c>
      <c r="FE1776">
        <f>INDEX('[2]SGU-Solar'!$S:$S, MATCH($A1776, '[2]SGU-Solar'!$A:$A,0))</f>
        <v>28</v>
      </c>
      <c r="FF1776">
        <f>INDEX('[2]SGU-Solar'!$S:$S, MATCH($A1776, '[2]SGU-Solar'!$A:$A,0))</f>
        <v>28</v>
      </c>
      <c r="FG1776">
        <f>INDEX('[2]SGU-Solar'!$S:$S, MATCH($A1776, '[2]SGU-Solar'!$A:$A,0))</f>
        <v>28</v>
      </c>
      <c r="FH1776">
        <f>INDEX('[2]SGU-Solar'!$S:$S, MATCH($A1776, '[2]SGU-Solar'!$A:$A,0))</f>
        <v>28</v>
      </c>
      <c r="FI1776">
        <f>INDEX('[2]SGU-Solar'!$S:$S, MATCH($A1776, '[2]SGU-Solar'!$A:$A,0))</f>
        <v>28</v>
      </c>
      <c r="FJ1776">
        <f>INDEX('[2]SGU-Solar'!$B:$B, MATCH($A1776, '[2]SGU-Solar'!$A:$A,0))</f>
        <v>3</v>
      </c>
      <c r="FK1776">
        <f>INDEX('[2]SGU-Solar'!$B:$B, MATCH($A1776, '[2]SGU-Solar'!$A:$A,0))</f>
        <v>3</v>
      </c>
      <c r="FL1776">
        <f>INDEX('[2]SGU-Solar'!$B:$B, MATCH($A1776, '[2]SGU-Solar'!$A:$A,0))</f>
        <v>3</v>
      </c>
      <c r="FM1776">
        <f>INDEX('[2]SGU-Solar'!$B:$B, MATCH($A1776, '[2]SGU-Solar'!$A:$A,0))</f>
        <v>3</v>
      </c>
      <c r="FN1776">
        <f>INDEX('[2]SGU-Solar'!$B:$B, MATCH($A1776, '[2]SGU-Solar'!$A:$A,0))</f>
        <v>3</v>
      </c>
      <c r="FO1776">
        <f>INDEX('[2]SGU-Solar'!$B:$B, MATCH($A1776, '[2]SGU-Solar'!$A:$A,0))</f>
        <v>3</v>
      </c>
      <c r="FP1776">
        <f>INDEX('[2]SGU-Solar'!$B:$B, MATCH($A1776, '[2]SGU-Solar'!$A:$A,0))</f>
        <v>3</v>
      </c>
      <c r="FQ1776">
        <f>INDEX('[2]SGU-Solar'!$B:$B, MATCH($A1776, '[2]SGU-Solar'!$A:$A,0))</f>
        <v>3</v>
      </c>
      <c r="FR1776">
        <f>INDEX('[2]SGU-Solar'!$B:$B, MATCH($A1776, '[2]SGU-Solar'!$A:$A,0))</f>
        <v>3</v>
      </c>
      <c r="FS1776">
        <f>INDEX('[2]SGU-Solar'!$B:$B, MATCH($A1776, '[2]SGU-Solar'!$A:$A,0))</f>
        <v>3</v>
      </c>
      <c r="FT1776">
        <f>INDEX('[2]SGU-Solar'!$B:$B, MATCH($A1776, '[2]SGU-Solar'!$A:$A,0))</f>
        <v>3</v>
      </c>
      <c r="FU1776">
        <f>INDEX('[2]SGU-Solar'!$B:$B, MATCH($A1776, '[2]SGU-Solar'!$A:$A,0))</f>
        <v>3</v>
      </c>
      <c r="FV1776">
        <f>INDEX('[2]SGU-Solar'!$B:$B, MATCH($A1776, '[2]SGU-Solar'!$A:$A,0))</f>
        <v>3</v>
      </c>
      <c r="FW1776">
        <f>INDEX('[2]SGU-Solar'!$B:$B, MATCH($A1776, '[2]SGU-Solar'!$A:$A,0))</f>
        <v>3</v>
      </c>
      <c r="FX1776">
        <f>INDEX('[2]SGU-Solar'!$B:$B, MATCH($A1776, '[2]SGU-Solar'!$A:$A,0))</f>
        <v>3</v>
      </c>
      <c r="FY1776">
        <f>INDEX('[2]SGU-Solar'!$B:$B, MATCH($A1776, '[2]SGU-Solar'!$A:$A,0))</f>
        <v>3</v>
      </c>
      <c r="FZ1776">
        <f>INDEX('[2]SGU-Solar'!$B:$B, MATCH($A1776, '[2]SGU-Solar'!$A:$A,0))</f>
        <v>3</v>
      </c>
      <c r="GA1776">
        <f>INDEX('[2]SGU-Solar'!$B:$B, MATCH($A1776, '[2]SGU-Solar'!$A:$A,0))</f>
        <v>3</v>
      </c>
      <c r="GB1776">
        <f>INDEX('[2]SGU-Solar'!$B:$B, MATCH($A1776, '[2]SGU-Solar'!$A:$A,0))</f>
        <v>3</v>
      </c>
      <c r="GC1776">
        <f>INDEX('[2]SGU-Solar'!$B:$B, MATCH($A1776, '[2]SGU-Solar'!$A:$A,0))</f>
        <v>3</v>
      </c>
      <c r="GD1776">
        <f>INDEX('[2]SGU-Solar'!$B:$B, MATCH($A1776, '[2]SGU-Solar'!$A:$A,0))</f>
        <v>3</v>
      </c>
      <c r="GE1776">
        <f>INDEX('[2]SGU-Solar'!$B:$B, MATCH($A1776, '[2]SGU-Solar'!$A:$A,0))</f>
        <v>3</v>
      </c>
      <c r="GF1776">
        <f>INDEX('[2]SGU-Solar'!$B:$B, MATCH($A1776, '[2]SGU-Solar'!$A:$A,0))</f>
        <v>3</v>
      </c>
      <c r="GG1776">
        <f>INDEX('[2]SGU-Solar'!$B:$B, MATCH($A1776, '[2]SGU-Solar'!$A:$A,0))</f>
        <v>3</v>
      </c>
      <c r="GH1776">
        <f>INDEX('[2]SGU-Solar'!$B:$B, MATCH($A1776, '[2]SGU-Solar'!$A:$A,0))</f>
        <v>3</v>
      </c>
      <c r="GI1776">
        <f>INDEX('[2]SGU-Solar'!$B:$B, MATCH($A1776, '[2]SGU-Solar'!$A:$A,0))</f>
        <v>3</v>
      </c>
      <c r="GJ1776">
        <f>INDEX('[2]SGU-Solar'!$B:$B, MATCH($A1776, '[2]SGU-Solar'!$A:$A,0))</f>
        <v>3</v>
      </c>
      <c r="GK1776">
        <f>INDEX('[2]SGU-Solar'!$B:$B, MATCH($A1776, '[2]SGU-Solar'!$A:$A,0))</f>
        <v>3</v>
      </c>
      <c r="GL1776">
        <f>INDEX('[2]SGU-Solar'!$B:$B, MATCH($A1776, '[2]SGU-Solar'!$A:$A,0))</f>
        <v>3</v>
      </c>
      <c r="GM1776">
        <f>INDEX('[2]SGU-Solar'!$B:$B, MATCH($A1776, '[2]SGU-Solar'!$A:$A,0))</f>
        <v>3</v>
      </c>
      <c r="GN1776">
        <f>INDEX('[2]SGU-Solar'!$B:$B, MATCH($A1776, '[2]SGU-Solar'!$A:$A,0))</f>
        <v>3</v>
      </c>
      <c r="GO1776">
        <f>INDEX('[2]SGU-Solar'!$B:$B, MATCH($A1776, '[2]SGU-Solar'!$A:$A,0))</f>
        <v>3</v>
      </c>
      <c r="GP1776">
        <f>INDEX('[2]SGU-Solar'!$B:$B, MATCH($A1776, '[2]SGU-Solar'!$A:$A,0))</f>
        <v>3</v>
      </c>
      <c r="GQ1776">
        <f>INDEX('[2]SGU-Solar'!$B:$B, MATCH($A1776, '[2]SGU-Solar'!$A:$A,0))</f>
        <v>3</v>
      </c>
      <c r="GR1776">
        <f>INDEX('[2]SGU-Solar'!$B:$B, MATCH($A1776, '[2]SGU-Solar'!$A:$A,0))</f>
        <v>3</v>
      </c>
      <c r="GS1776">
        <f>INDEX('[2]SGU-Solar'!$B:$B, MATCH($A1776, '[2]SGU-Solar'!$A:$A,0))</f>
        <v>3</v>
      </c>
      <c r="GT1776">
        <f>INDEX('[2]SGU-Solar'!$B:$B, MATCH($A1776, '[2]SGU-Solar'!$A:$A,0))</f>
        <v>3</v>
      </c>
      <c r="GU1776">
        <f>INDEX('[2]SGU-Solar'!$B:$B, MATCH($A1776, '[2]SGU-Solar'!$A:$A,0))</f>
        <v>3</v>
      </c>
      <c r="GV1776">
        <f>INDEX('[2]SGU-Solar'!$B:$B, MATCH($A1776, '[2]SGU-Solar'!$A:$A,0))</f>
        <v>3</v>
      </c>
      <c r="GW1776">
        <f>INDEX('[2]SGU-Solar'!$B:$B, MATCH($A1776, '[2]SGU-Solar'!$A:$A,0))</f>
        <v>3</v>
      </c>
      <c r="GX1776">
        <f>INDEX('[2]SGU-Solar'!$B:$B, MATCH($A1776, '[2]SGU-Solar'!$A:$A,0))</f>
        <v>3</v>
      </c>
      <c r="GY1776">
        <f>INDEX('[2]SGU-Solar'!$B:$B, MATCH($A1776, '[2]SGU-Solar'!$A:$A,0))</f>
        <v>3</v>
      </c>
      <c r="GZ1776">
        <f>INDEX('[2]SGU-Solar'!$B:$B, MATCH($A1776, '[2]SGU-Solar'!$A:$A,0))</f>
        <v>3</v>
      </c>
      <c r="HA1776">
        <f>INDEX('[2]SGU-Solar'!$B:$B, MATCH($A1776, '[2]SGU-Solar'!$A:$A,0))</f>
        <v>3</v>
      </c>
      <c r="HB1776">
        <f>INDEX('[2]SGU-Solar'!$B:$B, MATCH($A1776, '[2]SGU-Solar'!$A:$A,0))</f>
        <v>3</v>
      </c>
      <c r="HC1776">
        <f>INDEX('[2]SGU-Solar'!$B:$B, MATCH($A1776, '[2]SGU-Solar'!$A:$A,0))</f>
        <v>3</v>
      </c>
      <c r="HD1776">
        <f>INDEX('[2]SGU-Solar'!$B:$B, MATCH($A1776, '[2]SGU-Solar'!$A:$A,0))</f>
        <v>3</v>
      </c>
      <c r="HE1776">
        <f>INDEX('[2]SGU-Solar'!$B:$B, MATCH($A1776, '[2]SGU-Solar'!$A:$A,0))</f>
        <v>3</v>
      </c>
      <c r="HF1776">
        <f>INDEX('[2]SGU-Solar'!$B:$B, MATCH($A1776, '[2]SGU-Solar'!$A:$A,0))</f>
        <v>3</v>
      </c>
      <c r="HG1776">
        <f>INDEX('[2]SGU-Solar'!$B:$B, MATCH($A1776, '[2]SGU-Solar'!$A:$A,0))</f>
        <v>3</v>
      </c>
      <c r="HH1776">
        <f>INDEX('[2]SGU-Solar'!$B:$B, MATCH($A1776, '[2]SGU-Solar'!$A:$A,0))</f>
        <v>3</v>
      </c>
      <c r="HI1776">
        <f>INDEX('[2]SGU-Solar'!$B:$B, MATCH($A1776, '[2]SGU-Solar'!$A:$A,0))</f>
        <v>3</v>
      </c>
      <c r="HJ1776">
        <f>INDEX('[2]SGU-Solar'!$B:$B, MATCH($A1776, '[2]SGU-Solar'!$A:$A,0))</f>
        <v>3</v>
      </c>
      <c r="HK1776">
        <f>INDEX('[2]SGU-Solar'!$B:$B, MATCH($A1776, '[2]SGU-Solar'!$A:$A,0))</f>
        <v>3</v>
      </c>
      <c r="HL1776">
        <f>INDEX('[2]SGU-Solar'!$B:$B, MATCH($A1776, '[2]SGU-Solar'!$A:$A,0))</f>
        <v>3</v>
      </c>
      <c r="HM1776">
        <f>INDEX('[2]SGU-Solar'!$B:$B, MATCH($A1776, '[2]SGU-Solar'!$A:$A,0))</f>
        <v>3</v>
      </c>
      <c r="HN1776">
        <f>INDEX('[2]SGU-Solar'!$B:$B, MATCH($A1776, '[2]SGU-Solar'!$A:$A,0))</f>
        <v>3</v>
      </c>
      <c r="HO1776">
        <f>INDEX('[2]SGU-Solar'!$B:$B, MATCH($A1776, '[2]SGU-Solar'!$A:$A,0))</f>
        <v>3</v>
      </c>
      <c r="HP1776">
        <f>INDEX('[2]SGU-Solar'!$B:$B, MATCH($A1776, '[2]SGU-Solar'!$A:$A,0))</f>
        <v>3</v>
      </c>
      <c r="HQ1776">
        <f>INDEX('[2]SGU-Solar'!$B:$B, MATCH($A1776, '[2]SGU-Solar'!$A:$A,0))</f>
        <v>3</v>
      </c>
      <c r="HR1776">
        <f>INDEX('[2]SGU-Solar'!$B:$B, MATCH($A1776, '[2]SGU-Solar'!$A:$A,0))</f>
        <v>3</v>
      </c>
      <c r="HS1776">
        <f>INDEX('[2]SGU-Solar'!$B:$B, MATCH($A1776, '[2]SGU-Solar'!$A:$A,0))</f>
        <v>3</v>
      </c>
      <c r="HT1776">
        <f>INDEX('[2]SGU-Solar'!$B:$B, MATCH($A1776, '[2]SGU-Solar'!$A:$A,0))</f>
        <v>3</v>
      </c>
      <c r="HU1776">
        <f>INDEX('[2]SGU-Solar'!$B:$B, MATCH($A1776, '[2]SGU-Solar'!$A:$A,0))</f>
        <v>3</v>
      </c>
      <c r="HV1776">
        <f>INDEX('[2]SGU-Solar'!$B:$B, MATCH($A1776, '[2]SGU-Solar'!$A:$A,0))</f>
        <v>3</v>
      </c>
      <c r="HW1776">
        <f>INDEX('[2]SGU-Solar'!$B:$B, MATCH($A1776, '[2]SGU-Solar'!$A:$A,0))</f>
        <v>3</v>
      </c>
      <c r="HX1776">
        <f>INDEX('[2]SGU-Solar'!$B:$B, MATCH($A1776, '[2]SGU-Solar'!$A:$A,0))</f>
        <v>3</v>
      </c>
      <c r="HY1776">
        <f>INDEX('[2]SGU-Solar'!$B:$B, MATCH($A1776, '[2]SGU-Solar'!$A:$A,0))</f>
        <v>3</v>
      </c>
      <c r="HZ1776">
        <f>INDEX('[2]SGU-Solar'!$B:$B, MATCH($A1776, '[2]SGU-Solar'!$A:$A,0))</f>
        <v>3</v>
      </c>
      <c r="IA1776">
        <f>INDEX('[2]SGU-Solar'!$B:$B, MATCH($A1776, '[2]SGU-Solar'!$A:$A,0))</f>
        <v>3</v>
      </c>
      <c r="IB1776">
        <f>INDEX('[2]SGU-Solar'!$B:$B, MATCH($A1776, '[2]SGU-Solar'!$A:$A,0))</f>
        <v>3</v>
      </c>
      <c r="IC1776">
        <f>INDEX('[2]SGU-Solar'!$B:$B, MATCH($A1776, '[2]SGU-Solar'!$A:$A,0))</f>
        <v>3</v>
      </c>
      <c r="ID1776">
        <f>INDEX('[2]SGU-Solar'!$B:$B, MATCH($A1776, '[2]SGU-Solar'!$A:$A,0))</f>
        <v>3</v>
      </c>
      <c r="IE1776">
        <f>INDEX('[2]SGU-Solar'!$B:$B, MATCH($A1776, '[2]SGU-Solar'!$A:$A,0))</f>
        <v>3</v>
      </c>
      <c r="IF1776">
        <f>INDEX('[2]SGU-Solar'!$B:$B, MATCH($A1776, '[2]SGU-Solar'!$A:$A,0))</f>
        <v>3</v>
      </c>
      <c r="IG1776">
        <f>INDEX('[2]SGU-Solar'!$B:$B, MATCH($A1776, '[2]SGU-Solar'!$A:$A,0))</f>
        <v>3</v>
      </c>
      <c r="IH1776">
        <f>INDEX('[2]SGU-Solar'!$B:$B, MATCH($A1776, '[2]SGU-Solar'!$A:$A,0))</f>
        <v>3</v>
      </c>
      <c r="II1776">
        <f>INDEX('[2]SGU-Solar'!$B:$B, MATCH($A1776, '[2]SGU-Solar'!$A:$A,0))</f>
        <v>3</v>
      </c>
      <c r="IJ1776">
        <f>INDEX('[2]SGU-Solar'!$B:$B, MATCH($A1776, '[2]SGU-Solar'!$A:$A,0))</f>
        <v>3</v>
      </c>
      <c r="IK1776">
        <f>INDEX('[2]SGU-Solar'!$B:$B, MATCH($A1776, '[2]SGU-Solar'!$A:$A,0))</f>
        <v>3</v>
      </c>
      <c r="IL1776">
        <f>INDEX('[2]SGU-Solar'!$B:$B, MATCH($A1776, '[2]SGU-Solar'!$A:$A,0))</f>
        <v>3</v>
      </c>
      <c r="IM1776">
        <f>INDEX('[2]SGU-Solar'!$B:$B, MATCH($A1776, '[2]SGU-Solar'!$A:$A,0))</f>
        <v>3</v>
      </c>
      <c r="IN1776">
        <f>INDEX('[2]SGU-Solar'!$B:$B, MATCH($A1776, '[2]SGU-Solar'!$A:$A,0))</f>
        <v>3</v>
      </c>
      <c r="IO1776">
        <f>INDEX('[2]SGU-Solar'!$B:$B, MATCH($A1776, '[2]SGU-Solar'!$A:$A,0))</f>
        <v>3</v>
      </c>
      <c r="IP1776">
        <f>INDEX('[2]SGU-Solar'!$B:$B, MATCH($A1776, '[2]SGU-Solar'!$A:$A,0))</f>
        <v>3</v>
      </c>
      <c r="IQ1776">
        <f>INDEX('[2]SGU-Solar'!$B:$B, MATCH($A1776, '[2]SGU-Solar'!$A:$A,0))</f>
        <v>3</v>
      </c>
      <c r="IR1776">
        <f>INDEX('[2]SGU-Solar'!$B:$B, MATCH($A1776, '[2]SGU-Solar'!$A:$A,0))</f>
        <v>3</v>
      </c>
      <c r="IS1776">
        <f>INDEX('[2]SGU-Solar'!$B:$B, MATCH($A1776, '[2]SGU-Solar'!$A:$A,0))</f>
        <v>3</v>
      </c>
      <c r="IT1776">
        <f>INDEX('[2]SGU-Solar'!$B:$B, MATCH($A1776, '[2]SGU-Solar'!$A:$A,0))</f>
        <v>3</v>
      </c>
      <c r="IU1776">
        <f>INDEX('[2]SGU-Solar'!$B:$B, MATCH($A1776, '[2]SGU-Solar'!$A:$A,0))</f>
        <v>3</v>
      </c>
      <c r="IV1776">
        <f>INDEX('[2]SGU-Solar'!$B:$B, MATCH($A1776, '[2]SGU-Solar'!$A:$A,0))</f>
        <v>3</v>
      </c>
      <c r="IW1776">
        <f>INDEX('[2]SGU-Solar'!$B:$B, MATCH($A1776, '[2]SGU-Solar'!$A:$A,0))</f>
        <v>3</v>
      </c>
      <c r="IX1776">
        <f>INDEX('[2]SGU-Solar'!$B:$B, MATCH($A1776, '[2]SGU-Solar'!$A:$A,0))</f>
        <v>3</v>
      </c>
      <c r="IY1776">
        <f>INDEX('[2]SGU-Solar'!$B:$B, MATCH($A1776, '[2]SGU-Solar'!$A:$A,0))</f>
        <v>3</v>
      </c>
      <c r="IZ1776">
        <f>INDEX('[2]SGU-Solar'!$B:$B, MATCH($A1776, '[2]SGU-Solar'!$A:$A,0))</f>
        <v>3</v>
      </c>
      <c r="JA1776">
        <f>INDEX('[2]SGU-Solar'!$B:$B, MATCH($A1776, '[2]SGU-Solar'!$A:$A,0))</f>
        <v>3</v>
      </c>
      <c r="JB1776">
        <f>INDEX('[2]SGU-Solar'!$B:$B, MATCH($A1776, '[2]SGU-Solar'!$A:$A,0))</f>
        <v>3</v>
      </c>
      <c r="JC1776">
        <f>INDEX('[2]SGU-Solar'!$B:$B, MATCH($A1776, '[2]SGU-Solar'!$A:$A,0))</f>
        <v>3</v>
      </c>
      <c r="JD1776">
        <f>INDEX('[2]SGU-Solar'!$B:$B, MATCH($A1776, '[2]SGU-Solar'!$A:$A,0))</f>
        <v>3</v>
      </c>
      <c r="JE1776">
        <f>INDEX('[2]SGU-Solar'!$B:$B, MATCH($A1776, '[2]SGU-Solar'!$A:$A,0))</f>
        <v>3</v>
      </c>
      <c r="JF1776">
        <f>INDEX('[2]SGU-Solar'!$B:$B, MATCH($A1776, '[2]SGU-Solar'!$A:$A,0))</f>
        <v>3</v>
      </c>
      <c r="JG1776">
        <f>INDEX('[2]SGU-Solar'!$B:$B, MATCH($A1776, '[2]SGU-Solar'!$A:$A,0))</f>
        <v>3</v>
      </c>
      <c r="JH1776">
        <f>INDEX('[2]SGU-Solar'!$B:$B, MATCH($A1776, '[2]SGU-Solar'!$A:$A,0))</f>
        <v>3</v>
      </c>
      <c r="JI1776">
        <f>INDEX('[2]SGU-Solar'!$B:$B, MATCH($A1776, '[2]SGU-Solar'!$A:$A,0))</f>
        <v>3</v>
      </c>
      <c r="JJ1776">
        <f>INDEX('[2]SGU-Solar'!$B:$B, MATCH($A1776, '[2]SGU-Solar'!$A:$A,0))</f>
        <v>3</v>
      </c>
      <c r="JK1776">
        <f>INDEX('[2]SGU-Solar'!$B:$B, MATCH($A1776, '[2]SGU-Solar'!$A:$A,0))</f>
        <v>3</v>
      </c>
      <c r="JL1776">
        <f>INDEX('[2]SGU-Solar'!$B:$B, MATCH($A1776, '[2]SGU-Solar'!$A:$A,0))</f>
        <v>3</v>
      </c>
      <c r="JM1776">
        <f>INDEX('[2]SGU-Solar'!$B:$B, MATCH($A1776, '[2]SGU-Solar'!$A:$A,0))</f>
        <v>3</v>
      </c>
      <c r="JN1776">
        <f>INDEX('[2]SGU-Solar'!$B:$B, MATCH($A1776, '[2]SGU-Solar'!$A:$A,0))</f>
        <v>3</v>
      </c>
      <c r="JO1776">
        <f>INDEX('[2]SGU-Solar'!$B:$B, MATCH($A1776, '[2]SGU-Solar'!$A:$A,0))</f>
        <v>3</v>
      </c>
      <c r="JP1776">
        <f>INDEX('[2]SGU-Solar'!$B:$B, MATCH($A1776, '[2]SGU-Solar'!$A:$A,0))</f>
        <v>3</v>
      </c>
      <c r="JQ1776">
        <f>INDEX('[2]SGU-Solar'!$B:$B, MATCH($A1776, '[2]SGU-Solar'!$A:$A,0))</f>
        <v>3</v>
      </c>
      <c r="JR1776">
        <f>INDEX('[2]SGU-Solar'!$B:$B, MATCH($A1776, '[2]SGU-Solar'!$A:$A,0))</f>
        <v>3</v>
      </c>
      <c r="JS1776">
        <f>INDEX('[2]SGU-Solar'!$B:$B, MATCH($A1776, '[2]SGU-Solar'!$A:$A,0))</f>
        <v>3</v>
      </c>
      <c r="JT1776">
        <f>INDEX('[2]SGU-Solar'!$B:$B, MATCH($A1776, '[2]SGU-Solar'!$A:$A,0))</f>
        <v>3</v>
      </c>
      <c r="JU1776">
        <f>INDEX('[2]SGU-Solar'!$B:$B, MATCH($A1776, '[2]SGU-Solar'!$A:$A,0))</f>
        <v>3</v>
      </c>
      <c r="JV1776">
        <f>INDEX('[2]SGU-Solar'!$B:$B, MATCH($A1776, '[2]SGU-Solar'!$A:$A,0))</f>
        <v>3</v>
      </c>
      <c r="JW1776">
        <f>INDEX('[2]SGU-Solar'!$B:$B, MATCH($A1776, '[2]SGU-Solar'!$A:$A,0))</f>
        <v>3</v>
      </c>
      <c r="JX1776">
        <f>INDEX('[2]SGU-Solar'!$B:$B, MATCH($A1776, '[2]SGU-Solar'!$A:$A,0))</f>
        <v>3</v>
      </c>
      <c r="JY1776">
        <f>INDEX('[2]SGU-Solar'!$B:$B, MATCH($A1776, '[2]SGU-Solar'!$A:$A,0))</f>
        <v>3</v>
      </c>
      <c r="JZ1776">
        <f>INDEX('[2]SGU-Solar'!$B:$B, MATCH($A1776, '[2]SGU-Solar'!$A:$A,0))</f>
        <v>3</v>
      </c>
    </row>
    <row r="1777" spans="1:286">
      <c r="A1777">
        <v>4678</v>
      </c>
      <c r="B1777" t="s">
        <v>17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1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1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1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1</v>
      </c>
      <c r="CX1777">
        <v>1</v>
      </c>
      <c r="CY1777">
        <v>4</v>
      </c>
      <c r="CZ1777">
        <v>0</v>
      </c>
      <c r="DA1777">
        <v>0</v>
      </c>
      <c r="DB1777">
        <v>0</v>
      </c>
      <c r="DC1777">
        <v>0</v>
      </c>
      <c r="DD1777">
        <v>1</v>
      </c>
      <c r="DE1777">
        <v>0</v>
      </c>
      <c r="DF1777">
        <v>3</v>
      </c>
      <c r="DG1777">
        <v>1</v>
      </c>
      <c r="DH1777">
        <v>0</v>
      </c>
      <c r="DI1777">
        <v>3</v>
      </c>
      <c r="DJ1777">
        <v>1</v>
      </c>
      <c r="DK1777">
        <v>2</v>
      </c>
      <c r="DL1777">
        <v>0</v>
      </c>
      <c r="DM1777">
        <v>2</v>
      </c>
      <c r="DN1777">
        <v>1</v>
      </c>
      <c r="DO1777">
        <v>0</v>
      </c>
      <c r="DP1777">
        <f>INDEX('[2]SGU-Solar'!$B:$B, MATCH($A1777, '[2]SGU-Solar'!$A:$A,0))</f>
        <v>1</v>
      </c>
      <c r="DQ1777">
        <f>INDEX('[2]SGU-Solar'!$B:$B, MATCH($A1777, '[2]SGU-Solar'!$A:$A,0))</f>
        <v>1</v>
      </c>
      <c r="DR1777">
        <f>INDEX('[2]SGU-Solar'!$B:$B, MATCH($A1777, '[2]SGU-Solar'!$A:$A,0))</f>
        <v>1</v>
      </c>
      <c r="DS1777">
        <f>INDEX('[2]SGU-Solar'!$B:$B, MATCH($A1777, '[2]SGU-Solar'!$A:$A,0))</f>
        <v>1</v>
      </c>
      <c r="DT1777">
        <f>INDEX('[2]SGU-Solar'!$B:$B, MATCH($A1777, '[2]SGU-Solar'!$A:$A,0))</f>
        <v>1</v>
      </c>
      <c r="DU1777">
        <f>INDEX('[2]SGU-Solar'!$B:$B, MATCH($A1777, '[2]SGU-Solar'!$A:$A,0))</f>
        <v>1</v>
      </c>
      <c r="DV1777">
        <f>INDEX('[2]SGU-Solar'!$B:$B, MATCH($A1777, '[2]SGU-Solar'!$A:$A,0))</f>
        <v>1</v>
      </c>
      <c r="DW1777">
        <f>INDEX('[2]SGU-Solar'!$B:$B, MATCH($A1777, '[2]SGU-Solar'!$A:$A,0))</f>
        <v>1</v>
      </c>
      <c r="DX1777">
        <f>INDEX('[2]SGU-Solar'!$B:$B, MATCH($A1777, '[2]SGU-Solar'!$A:$A,0))</f>
        <v>1</v>
      </c>
      <c r="DY1777">
        <f>INDEX('[2]SGU-Solar'!$B:$B, MATCH($A1777, '[2]SGU-Solar'!$A:$A,0))</f>
        <v>1</v>
      </c>
      <c r="DZ1777">
        <f>INDEX('[2]SGU-Solar'!$B:$B, MATCH($A1777, '[2]SGU-Solar'!$A:$A,0))</f>
        <v>1</v>
      </c>
      <c r="EA1777">
        <f>INDEX('[2]SGU-Solar'!$B:$B, MATCH($A1777, '[2]SGU-Solar'!$A:$A,0))</f>
        <v>1</v>
      </c>
      <c r="EB1777">
        <f>INDEX('[2]SGU-Solar'!$B:$B, MATCH($A1777, '[2]SGU-Solar'!$A:$A,0))</f>
        <v>1</v>
      </c>
      <c r="EC1777">
        <f>INDEX('[2]SGU-Solar'!$B:$B, MATCH($A1777, '[2]SGU-Solar'!$A:$A,0))</f>
        <v>1</v>
      </c>
      <c r="ED1777">
        <f>INDEX('[2]SGU-Solar'!$B:$B, MATCH($A1777, '[2]SGU-Solar'!$A:$A,0))</f>
        <v>1</v>
      </c>
      <c r="EE1777">
        <f>INDEX('[2]SGU-Solar'!$B:$B, MATCH($A1777, '[2]SGU-Solar'!$A:$A,0))</f>
        <v>1</v>
      </c>
      <c r="EF1777">
        <f>INDEX('[2]SGU-Solar'!$B:$B, MATCH($A1777, '[2]SGU-Solar'!$A:$A,0))</f>
        <v>1</v>
      </c>
      <c r="EG1777">
        <f>INDEX('[2]SGU-Solar'!$S:$S, MATCH($A1777, '[2]SGU-Solar'!$A:$A,0))</f>
        <v>14</v>
      </c>
      <c r="EH1777">
        <f>INDEX('[2]SGU-Solar'!$S:$S, MATCH($A1777, '[2]SGU-Solar'!$A:$A,0))</f>
        <v>14</v>
      </c>
      <c r="EI1777">
        <f>INDEX('[2]SGU-Solar'!$S:$S, MATCH($A1777, '[2]SGU-Solar'!$A:$A,0))</f>
        <v>14</v>
      </c>
      <c r="EJ1777">
        <f>INDEX('[2]SGU-Solar'!$S:$S, MATCH($A1777, '[2]SGU-Solar'!$A:$A,0))</f>
        <v>14</v>
      </c>
      <c r="EK1777">
        <f>INDEX('[2]SGU-Solar'!$S:$S, MATCH($A1777, '[2]SGU-Solar'!$A:$A,0))</f>
        <v>14</v>
      </c>
      <c r="EL1777">
        <f>INDEX('[2]SGU-Solar'!$S:$S, MATCH($A1777, '[2]SGU-Solar'!$A:$A,0))</f>
        <v>14</v>
      </c>
      <c r="EM1777">
        <f>INDEX('[2]SGU-Solar'!$S:$S, MATCH($A1777, '[2]SGU-Solar'!$A:$A,0))</f>
        <v>14</v>
      </c>
      <c r="EN1777">
        <f>INDEX('[2]SGU-Solar'!$S:$S, MATCH($A1777, '[2]SGU-Solar'!$A:$A,0))</f>
        <v>14</v>
      </c>
      <c r="EO1777">
        <f>INDEX('[2]SGU-Solar'!$S:$S, MATCH($A1777, '[2]SGU-Solar'!$A:$A,0))</f>
        <v>14</v>
      </c>
      <c r="EP1777">
        <f>INDEX('[2]SGU-Solar'!$S:$S, MATCH($A1777, '[2]SGU-Solar'!$A:$A,0))</f>
        <v>14</v>
      </c>
      <c r="EQ1777">
        <f>INDEX('[2]SGU-Solar'!$S:$S, MATCH($A1777, '[2]SGU-Solar'!$A:$A,0))</f>
        <v>14</v>
      </c>
      <c r="ER1777">
        <f>INDEX('[2]SGU-Solar'!$S:$S, MATCH($A1777, '[2]SGU-Solar'!$A:$A,0))</f>
        <v>14</v>
      </c>
      <c r="ES1777">
        <f>INDEX('[2]SGU-Solar'!$S:$S, MATCH($A1777, '[2]SGU-Solar'!$A:$A,0))</f>
        <v>14</v>
      </c>
      <c r="ET1777">
        <f>INDEX('[2]SGU-Solar'!$S:$S, MATCH($A1777, '[2]SGU-Solar'!$A:$A,0))</f>
        <v>14</v>
      </c>
      <c r="EU1777">
        <f>INDEX('[2]SGU-Solar'!$S:$S, MATCH($A1777, '[2]SGU-Solar'!$A:$A,0))</f>
        <v>14</v>
      </c>
      <c r="EV1777">
        <f>INDEX('[2]SGU-Solar'!$S:$S, MATCH($A1777, '[2]SGU-Solar'!$A:$A,0))</f>
        <v>14</v>
      </c>
      <c r="EW1777">
        <f>INDEX('[2]SGU-Solar'!$S:$S, MATCH($A1777, '[2]SGU-Solar'!$A:$A,0))</f>
        <v>14</v>
      </c>
      <c r="EX1777">
        <f>INDEX('[2]SGU-Solar'!$S:$S, MATCH($A1777, '[2]SGU-Solar'!$A:$A,0))</f>
        <v>14</v>
      </c>
      <c r="EY1777">
        <f>INDEX('[2]SGU-Solar'!$S:$S, MATCH($A1777, '[2]SGU-Solar'!$A:$A,0))</f>
        <v>14</v>
      </c>
      <c r="EZ1777">
        <f>INDEX('[2]SGU-Solar'!$S:$S, MATCH($A1777, '[2]SGU-Solar'!$A:$A,0))</f>
        <v>14</v>
      </c>
      <c r="FA1777">
        <f>INDEX('[2]SGU-Solar'!$S:$S, MATCH($A1777, '[2]SGU-Solar'!$A:$A,0))</f>
        <v>14</v>
      </c>
      <c r="FB1777">
        <f>INDEX('[2]SGU-Solar'!$S:$S, MATCH($A1777, '[2]SGU-Solar'!$A:$A,0))</f>
        <v>14</v>
      </c>
      <c r="FC1777">
        <f>INDEX('[2]SGU-Solar'!$S:$S, MATCH($A1777, '[2]SGU-Solar'!$A:$A,0))</f>
        <v>14</v>
      </c>
      <c r="FD1777">
        <f>INDEX('[2]SGU-Solar'!$S:$S, MATCH($A1777, '[2]SGU-Solar'!$A:$A,0))</f>
        <v>14</v>
      </c>
      <c r="FE1777">
        <f>INDEX('[2]SGU-Solar'!$S:$S, MATCH($A1777, '[2]SGU-Solar'!$A:$A,0))</f>
        <v>14</v>
      </c>
      <c r="FF1777">
        <f>INDEX('[2]SGU-Solar'!$S:$S, MATCH($A1777, '[2]SGU-Solar'!$A:$A,0))</f>
        <v>14</v>
      </c>
      <c r="FG1777">
        <f>INDEX('[2]SGU-Solar'!$S:$S, MATCH($A1777, '[2]SGU-Solar'!$A:$A,0))</f>
        <v>14</v>
      </c>
      <c r="FH1777">
        <f>INDEX('[2]SGU-Solar'!$S:$S, MATCH($A1777, '[2]SGU-Solar'!$A:$A,0))</f>
        <v>14</v>
      </c>
      <c r="FI1777">
        <f>INDEX('[2]SGU-Solar'!$S:$S, MATCH($A1777, '[2]SGU-Solar'!$A:$A,0))</f>
        <v>14</v>
      </c>
      <c r="FJ1777">
        <f>INDEX('[2]SGU-Solar'!$B:$B, MATCH($A1777, '[2]SGU-Solar'!$A:$A,0))</f>
        <v>1</v>
      </c>
      <c r="FK1777">
        <f>INDEX('[2]SGU-Solar'!$B:$B, MATCH($A1777, '[2]SGU-Solar'!$A:$A,0))</f>
        <v>1</v>
      </c>
      <c r="FL1777">
        <f>INDEX('[2]SGU-Solar'!$B:$B, MATCH($A1777, '[2]SGU-Solar'!$A:$A,0))</f>
        <v>1</v>
      </c>
      <c r="FM1777">
        <f>INDEX('[2]SGU-Solar'!$B:$B, MATCH($A1777, '[2]SGU-Solar'!$A:$A,0))</f>
        <v>1</v>
      </c>
      <c r="FN1777">
        <f>INDEX('[2]SGU-Solar'!$B:$B, MATCH($A1777, '[2]SGU-Solar'!$A:$A,0))</f>
        <v>1</v>
      </c>
      <c r="FO1777">
        <f>INDEX('[2]SGU-Solar'!$B:$B, MATCH($A1777, '[2]SGU-Solar'!$A:$A,0))</f>
        <v>1</v>
      </c>
      <c r="FP1777">
        <f>INDEX('[2]SGU-Solar'!$B:$B, MATCH($A1777, '[2]SGU-Solar'!$A:$A,0))</f>
        <v>1</v>
      </c>
      <c r="FQ1777">
        <f>INDEX('[2]SGU-Solar'!$B:$B, MATCH($A1777, '[2]SGU-Solar'!$A:$A,0))</f>
        <v>1</v>
      </c>
      <c r="FR1777">
        <f>INDEX('[2]SGU-Solar'!$B:$B, MATCH($A1777, '[2]SGU-Solar'!$A:$A,0))</f>
        <v>1</v>
      </c>
      <c r="FS1777">
        <f>INDEX('[2]SGU-Solar'!$B:$B, MATCH($A1777, '[2]SGU-Solar'!$A:$A,0))</f>
        <v>1</v>
      </c>
      <c r="FT1777">
        <f>INDEX('[2]SGU-Solar'!$B:$B, MATCH($A1777, '[2]SGU-Solar'!$A:$A,0))</f>
        <v>1</v>
      </c>
      <c r="FU1777">
        <f>INDEX('[2]SGU-Solar'!$B:$B, MATCH($A1777, '[2]SGU-Solar'!$A:$A,0))</f>
        <v>1</v>
      </c>
      <c r="FV1777">
        <f>INDEX('[2]SGU-Solar'!$B:$B, MATCH($A1777, '[2]SGU-Solar'!$A:$A,0))</f>
        <v>1</v>
      </c>
      <c r="FW1777">
        <f>INDEX('[2]SGU-Solar'!$B:$B, MATCH($A1777, '[2]SGU-Solar'!$A:$A,0))</f>
        <v>1</v>
      </c>
      <c r="FX1777">
        <f>INDEX('[2]SGU-Solar'!$B:$B, MATCH($A1777, '[2]SGU-Solar'!$A:$A,0))</f>
        <v>1</v>
      </c>
      <c r="FY1777">
        <f>INDEX('[2]SGU-Solar'!$B:$B, MATCH($A1777, '[2]SGU-Solar'!$A:$A,0))</f>
        <v>1</v>
      </c>
      <c r="FZ1777">
        <f>INDEX('[2]SGU-Solar'!$B:$B, MATCH($A1777, '[2]SGU-Solar'!$A:$A,0))</f>
        <v>1</v>
      </c>
      <c r="GA1777">
        <f>INDEX('[2]SGU-Solar'!$B:$B, MATCH($A1777, '[2]SGU-Solar'!$A:$A,0))</f>
        <v>1</v>
      </c>
      <c r="GB1777">
        <f>INDEX('[2]SGU-Solar'!$B:$B, MATCH($A1777, '[2]SGU-Solar'!$A:$A,0))</f>
        <v>1</v>
      </c>
      <c r="GC1777">
        <f>INDEX('[2]SGU-Solar'!$B:$B, MATCH($A1777, '[2]SGU-Solar'!$A:$A,0))</f>
        <v>1</v>
      </c>
      <c r="GD1777">
        <f>INDEX('[2]SGU-Solar'!$B:$B, MATCH($A1777, '[2]SGU-Solar'!$A:$A,0))</f>
        <v>1</v>
      </c>
      <c r="GE1777">
        <f>INDEX('[2]SGU-Solar'!$B:$B, MATCH($A1777, '[2]SGU-Solar'!$A:$A,0))</f>
        <v>1</v>
      </c>
      <c r="GF1777">
        <f>INDEX('[2]SGU-Solar'!$B:$B, MATCH($A1777, '[2]SGU-Solar'!$A:$A,0))</f>
        <v>1</v>
      </c>
      <c r="GG1777">
        <f>INDEX('[2]SGU-Solar'!$B:$B, MATCH($A1777, '[2]SGU-Solar'!$A:$A,0))</f>
        <v>1</v>
      </c>
      <c r="GH1777">
        <f>INDEX('[2]SGU-Solar'!$B:$B, MATCH($A1777, '[2]SGU-Solar'!$A:$A,0))</f>
        <v>1</v>
      </c>
      <c r="GI1777">
        <f>INDEX('[2]SGU-Solar'!$B:$B, MATCH($A1777, '[2]SGU-Solar'!$A:$A,0))</f>
        <v>1</v>
      </c>
      <c r="GJ1777">
        <f>INDEX('[2]SGU-Solar'!$B:$B, MATCH($A1777, '[2]SGU-Solar'!$A:$A,0))</f>
        <v>1</v>
      </c>
      <c r="GK1777">
        <f>INDEX('[2]SGU-Solar'!$B:$B, MATCH($A1777, '[2]SGU-Solar'!$A:$A,0))</f>
        <v>1</v>
      </c>
      <c r="GL1777">
        <f>INDEX('[2]SGU-Solar'!$B:$B, MATCH($A1777, '[2]SGU-Solar'!$A:$A,0))</f>
        <v>1</v>
      </c>
      <c r="GM1777">
        <f>INDEX('[2]SGU-Solar'!$B:$B, MATCH($A1777, '[2]SGU-Solar'!$A:$A,0))</f>
        <v>1</v>
      </c>
      <c r="GN1777">
        <f>INDEX('[2]SGU-Solar'!$B:$B, MATCH($A1777, '[2]SGU-Solar'!$A:$A,0))</f>
        <v>1</v>
      </c>
      <c r="GO1777">
        <f>INDEX('[2]SGU-Solar'!$B:$B, MATCH($A1777, '[2]SGU-Solar'!$A:$A,0))</f>
        <v>1</v>
      </c>
      <c r="GP1777">
        <f>INDEX('[2]SGU-Solar'!$B:$B, MATCH($A1777, '[2]SGU-Solar'!$A:$A,0))</f>
        <v>1</v>
      </c>
      <c r="GQ1777">
        <f>INDEX('[2]SGU-Solar'!$B:$B, MATCH($A1777, '[2]SGU-Solar'!$A:$A,0))</f>
        <v>1</v>
      </c>
      <c r="GR1777">
        <f>INDEX('[2]SGU-Solar'!$B:$B, MATCH($A1777, '[2]SGU-Solar'!$A:$A,0))</f>
        <v>1</v>
      </c>
      <c r="GS1777">
        <f>INDEX('[2]SGU-Solar'!$B:$B, MATCH($A1777, '[2]SGU-Solar'!$A:$A,0))</f>
        <v>1</v>
      </c>
      <c r="GT1777">
        <f>INDEX('[2]SGU-Solar'!$B:$B, MATCH($A1777, '[2]SGU-Solar'!$A:$A,0))</f>
        <v>1</v>
      </c>
      <c r="GU1777">
        <f>INDEX('[2]SGU-Solar'!$B:$B, MATCH($A1777, '[2]SGU-Solar'!$A:$A,0))</f>
        <v>1</v>
      </c>
      <c r="GV1777">
        <f>INDEX('[2]SGU-Solar'!$B:$B, MATCH($A1777, '[2]SGU-Solar'!$A:$A,0))</f>
        <v>1</v>
      </c>
      <c r="GW1777">
        <f>INDEX('[2]SGU-Solar'!$B:$B, MATCH($A1777, '[2]SGU-Solar'!$A:$A,0))</f>
        <v>1</v>
      </c>
      <c r="GX1777">
        <f>INDEX('[2]SGU-Solar'!$B:$B, MATCH($A1777, '[2]SGU-Solar'!$A:$A,0))</f>
        <v>1</v>
      </c>
      <c r="GY1777">
        <f>INDEX('[2]SGU-Solar'!$B:$B, MATCH($A1777, '[2]SGU-Solar'!$A:$A,0))</f>
        <v>1</v>
      </c>
      <c r="GZ1777">
        <f>INDEX('[2]SGU-Solar'!$B:$B, MATCH($A1777, '[2]SGU-Solar'!$A:$A,0))</f>
        <v>1</v>
      </c>
      <c r="HA1777">
        <f>INDEX('[2]SGU-Solar'!$B:$B, MATCH($A1777, '[2]SGU-Solar'!$A:$A,0))</f>
        <v>1</v>
      </c>
      <c r="HB1777">
        <f>INDEX('[2]SGU-Solar'!$B:$B, MATCH($A1777, '[2]SGU-Solar'!$A:$A,0))</f>
        <v>1</v>
      </c>
      <c r="HC1777">
        <f>INDEX('[2]SGU-Solar'!$B:$B, MATCH($A1777, '[2]SGU-Solar'!$A:$A,0))</f>
        <v>1</v>
      </c>
      <c r="HD1777">
        <f>INDEX('[2]SGU-Solar'!$B:$B, MATCH($A1777, '[2]SGU-Solar'!$A:$A,0))</f>
        <v>1</v>
      </c>
      <c r="HE1777">
        <f>INDEX('[2]SGU-Solar'!$B:$B, MATCH($A1777, '[2]SGU-Solar'!$A:$A,0))</f>
        <v>1</v>
      </c>
      <c r="HF1777">
        <f>INDEX('[2]SGU-Solar'!$B:$B, MATCH($A1777, '[2]SGU-Solar'!$A:$A,0))</f>
        <v>1</v>
      </c>
      <c r="HG1777">
        <f>INDEX('[2]SGU-Solar'!$B:$B, MATCH($A1777, '[2]SGU-Solar'!$A:$A,0))</f>
        <v>1</v>
      </c>
      <c r="HH1777">
        <f>INDEX('[2]SGU-Solar'!$B:$B, MATCH($A1777, '[2]SGU-Solar'!$A:$A,0))</f>
        <v>1</v>
      </c>
      <c r="HI1777">
        <f>INDEX('[2]SGU-Solar'!$B:$B, MATCH($A1777, '[2]SGU-Solar'!$A:$A,0))</f>
        <v>1</v>
      </c>
      <c r="HJ1777">
        <f>INDEX('[2]SGU-Solar'!$B:$B, MATCH($A1777, '[2]SGU-Solar'!$A:$A,0))</f>
        <v>1</v>
      </c>
      <c r="HK1777">
        <f>INDEX('[2]SGU-Solar'!$B:$B, MATCH($A1777, '[2]SGU-Solar'!$A:$A,0))</f>
        <v>1</v>
      </c>
      <c r="HL1777">
        <f>INDEX('[2]SGU-Solar'!$B:$B, MATCH($A1777, '[2]SGU-Solar'!$A:$A,0))</f>
        <v>1</v>
      </c>
      <c r="HM1777">
        <f>INDEX('[2]SGU-Solar'!$B:$B, MATCH($A1777, '[2]SGU-Solar'!$A:$A,0))</f>
        <v>1</v>
      </c>
      <c r="HN1777">
        <f>INDEX('[2]SGU-Solar'!$B:$B, MATCH($A1777, '[2]SGU-Solar'!$A:$A,0))</f>
        <v>1</v>
      </c>
      <c r="HO1777">
        <f>INDEX('[2]SGU-Solar'!$B:$B, MATCH($A1777, '[2]SGU-Solar'!$A:$A,0))</f>
        <v>1</v>
      </c>
      <c r="HP1777">
        <f>INDEX('[2]SGU-Solar'!$B:$B, MATCH($A1777, '[2]SGU-Solar'!$A:$A,0))</f>
        <v>1</v>
      </c>
      <c r="HQ1777">
        <f>INDEX('[2]SGU-Solar'!$B:$B, MATCH($A1777, '[2]SGU-Solar'!$A:$A,0))</f>
        <v>1</v>
      </c>
      <c r="HR1777">
        <f>INDEX('[2]SGU-Solar'!$B:$B, MATCH($A1777, '[2]SGU-Solar'!$A:$A,0))</f>
        <v>1</v>
      </c>
      <c r="HS1777">
        <f>INDEX('[2]SGU-Solar'!$B:$B, MATCH($A1777, '[2]SGU-Solar'!$A:$A,0))</f>
        <v>1</v>
      </c>
      <c r="HT1777">
        <f>INDEX('[2]SGU-Solar'!$B:$B, MATCH($A1777, '[2]SGU-Solar'!$A:$A,0))</f>
        <v>1</v>
      </c>
      <c r="HU1777">
        <f>INDEX('[2]SGU-Solar'!$B:$B, MATCH($A1777, '[2]SGU-Solar'!$A:$A,0))</f>
        <v>1</v>
      </c>
      <c r="HV1777">
        <f>INDEX('[2]SGU-Solar'!$B:$B, MATCH($A1777, '[2]SGU-Solar'!$A:$A,0))</f>
        <v>1</v>
      </c>
      <c r="HW1777">
        <f>INDEX('[2]SGU-Solar'!$B:$B, MATCH($A1777, '[2]SGU-Solar'!$A:$A,0))</f>
        <v>1</v>
      </c>
      <c r="HX1777">
        <f>INDEX('[2]SGU-Solar'!$B:$B, MATCH($A1777, '[2]SGU-Solar'!$A:$A,0))</f>
        <v>1</v>
      </c>
      <c r="HY1777">
        <f>INDEX('[2]SGU-Solar'!$B:$B, MATCH($A1777, '[2]SGU-Solar'!$A:$A,0))</f>
        <v>1</v>
      </c>
      <c r="HZ1777">
        <f>INDEX('[2]SGU-Solar'!$B:$B, MATCH($A1777, '[2]SGU-Solar'!$A:$A,0))</f>
        <v>1</v>
      </c>
      <c r="IA1777">
        <f>INDEX('[2]SGU-Solar'!$B:$B, MATCH($A1777, '[2]SGU-Solar'!$A:$A,0))</f>
        <v>1</v>
      </c>
      <c r="IB1777">
        <f>INDEX('[2]SGU-Solar'!$B:$B, MATCH($A1777, '[2]SGU-Solar'!$A:$A,0))</f>
        <v>1</v>
      </c>
      <c r="IC1777">
        <f>INDEX('[2]SGU-Solar'!$B:$B, MATCH($A1777, '[2]SGU-Solar'!$A:$A,0))</f>
        <v>1</v>
      </c>
      <c r="ID1777">
        <f>INDEX('[2]SGU-Solar'!$B:$B, MATCH($A1777, '[2]SGU-Solar'!$A:$A,0))</f>
        <v>1</v>
      </c>
      <c r="IE1777">
        <f>INDEX('[2]SGU-Solar'!$B:$B, MATCH($A1777, '[2]SGU-Solar'!$A:$A,0))</f>
        <v>1</v>
      </c>
      <c r="IF1777">
        <f>INDEX('[2]SGU-Solar'!$B:$B, MATCH($A1777, '[2]SGU-Solar'!$A:$A,0))</f>
        <v>1</v>
      </c>
      <c r="IG1777">
        <f>INDEX('[2]SGU-Solar'!$B:$B, MATCH($A1777, '[2]SGU-Solar'!$A:$A,0))</f>
        <v>1</v>
      </c>
      <c r="IH1777">
        <f>INDEX('[2]SGU-Solar'!$B:$B, MATCH($A1777, '[2]SGU-Solar'!$A:$A,0))</f>
        <v>1</v>
      </c>
      <c r="II1777">
        <f>INDEX('[2]SGU-Solar'!$B:$B, MATCH($A1777, '[2]SGU-Solar'!$A:$A,0))</f>
        <v>1</v>
      </c>
      <c r="IJ1777">
        <f>INDEX('[2]SGU-Solar'!$B:$B, MATCH($A1777, '[2]SGU-Solar'!$A:$A,0))</f>
        <v>1</v>
      </c>
      <c r="IK1777">
        <f>INDEX('[2]SGU-Solar'!$B:$B, MATCH($A1777, '[2]SGU-Solar'!$A:$A,0))</f>
        <v>1</v>
      </c>
      <c r="IL1777">
        <f>INDEX('[2]SGU-Solar'!$B:$B, MATCH($A1777, '[2]SGU-Solar'!$A:$A,0))</f>
        <v>1</v>
      </c>
      <c r="IM1777">
        <f>INDEX('[2]SGU-Solar'!$B:$B, MATCH($A1777, '[2]SGU-Solar'!$A:$A,0))</f>
        <v>1</v>
      </c>
      <c r="IN1777">
        <f>INDEX('[2]SGU-Solar'!$B:$B, MATCH($A1777, '[2]SGU-Solar'!$A:$A,0))</f>
        <v>1</v>
      </c>
      <c r="IO1777">
        <f>INDEX('[2]SGU-Solar'!$B:$B, MATCH($A1777, '[2]SGU-Solar'!$A:$A,0))</f>
        <v>1</v>
      </c>
      <c r="IP1777">
        <f>INDEX('[2]SGU-Solar'!$B:$B, MATCH($A1777, '[2]SGU-Solar'!$A:$A,0))</f>
        <v>1</v>
      </c>
      <c r="IQ1777">
        <f>INDEX('[2]SGU-Solar'!$B:$B, MATCH($A1777, '[2]SGU-Solar'!$A:$A,0))</f>
        <v>1</v>
      </c>
      <c r="IR1777">
        <f>INDEX('[2]SGU-Solar'!$B:$B, MATCH($A1777, '[2]SGU-Solar'!$A:$A,0))</f>
        <v>1</v>
      </c>
      <c r="IS1777">
        <f>INDEX('[2]SGU-Solar'!$B:$B, MATCH($A1777, '[2]SGU-Solar'!$A:$A,0))</f>
        <v>1</v>
      </c>
      <c r="IT1777">
        <f>INDEX('[2]SGU-Solar'!$B:$B, MATCH($A1777, '[2]SGU-Solar'!$A:$A,0))</f>
        <v>1</v>
      </c>
      <c r="IU1777">
        <f>INDEX('[2]SGU-Solar'!$B:$B, MATCH($A1777, '[2]SGU-Solar'!$A:$A,0))</f>
        <v>1</v>
      </c>
      <c r="IV1777">
        <f>INDEX('[2]SGU-Solar'!$B:$B, MATCH($A1777, '[2]SGU-Solar'!$A:$A,0))</f>
        <v>1</v>
      </c>
      <c r="IW1777">
        <f>INDEX('[2]SGU-Solar'!$B:$B, MATCH($A1777, '[2]SGU-Solar'!$A:$A,0))</f>
        <v>1</v>
      </c>
      <c r="IX1777">
        <f>INDEX('[2]SGU-Solar'!$B:$B, MATCH($A1777, '[2]SGU-Solar'!$A:$A,0))</f>
        <v>1</v>
      </c>
      <c r="IY1777">
        <f>INDEX('[2]SGU-Solar'!$B:$B, MATCH($A1777, '[2]SGU-Solar'!$A:$A,0))</f>
        <v>1</v>
      </c>
      <c r="IZ1777">
        <f>INDEX('[2]SGU-Solar'!$B:$B, MATCH($A1777, '[2]SGU-Solar'!$A:$A,0))</f>
        <v>1</v>
      </c>
      <c r="JA1777">
        <f>INDEX('[2]SGU-Solar'!$B:$B, MATCH($A1777, '[2]SGU-Solar'!$A:$A,0))</f>
        <v>1</v>
      </c>
      <c r="JB1777">
        <f>INDEX('[2]SGU-Solar'!$B:$B, MATCH($A1777, '[2]SGU-Solar'!$A:$A,0))</f>
        <v>1</v>
      </c>
      <c r="JC1777">
        <f>INDEX('[2]SGU-Solar'!$B:$B, MATCH($A1777, '[2]SGU-Solar'!$A:$A,0))</f>
        <v>1</v>
      </c>
      <c r="JD1777">
        <f>INDEX('[2]SGU-Solar'!$B:$B, MATCH($A1777, '[2]SGU-Solar'!$A:$A,0))</f>
        <v>1</v>
      </c>
      <c r="JE1777">
        <f>INDEX('[2]SGU-Solar'!$B:$B, MATCH($A1777, '[2]SGU-Solar'!$A:$A,0))</f>
        <v>1</v>
      </c>
      <c r="JF1777">
        <f>INDEX('[2]SGU-Solar'!$B:$B, MATCH($A1777, '[2]SGU-Solar'!$A:$A,0))</f>
        <v>1</v>
      </c>
      <c r="JG1777">
        <f>INDEX('[2]SGU-Solar'!$B:$B, MATCH($A1777, '[2]SGU-Solar'!$A:$A,0))</f>
        <v>1</v>
      </c>
      <c r="JH1777">
        <f>INDEX('[2]SGU-Solar'!$B:$B, MATCH($A1777, '[2]SGU-Solar'!$A:$A,0))</f>
        <v>1</v>
      </c>
      <c r="JI1777">
        <f>INDEX('[2]SGU-Solar'!$B:$B, MATCH($A1777, '[2]SGU-Solar'!$A:$A,0))</f>
        <v>1</v>
      </c>
      <c r="JJ1777">
        <f>INDEX('[2]SGU-Solar'!$B:$B, MATCH($A1777, '[2]SGU-Solar'!$A:$A,0))</f>
        <v>1</v>
      </c>
      <c r="JK1777">
        <f>INDEX('[2]SGU-Solar'!$B:$B, MATCH($A1777, '[2]SGU-Solar'!$A:$A,0))</f>
        <v>1</v>
      </c>
      <c r="JL1777">
        <f>INDEX('[2]SGU-Solar'!$B:$B, MATCH($A1777, '[2]SGU-Solar'!$A:$A,0))</f>
        <v>1</v>
      </c>
      <c r="JM1777">
        <f>INDEX('[2]SGU-Solar'!$B:$B, MATCH($A1777, '[2]SGU-Solar'!$A:$A,0))</f>
        <v>1</v>
      </c>
      <c r="JN1777">
        <f>INDEX('[2]SGU-Solar'!$B:$B, MATCH($A1777, '[2]SGU-Solar'!$A:$A,0))</f>
        <v>1</v>
      </c>
      <c r="JO1777">
        <f>INDEX('[2]SGU-Solar'!$B:$B, MATCH($A1777, '[2]SGU-Solar'!$A:$A,0))</f>
        <v>1</v>
      </c>
      <c r="JP1777">
        <f>INDEX('[2]SGU-Solar'!$B:$B, MATCH($A1777, '[2]SGU-Solar'!$A:$A,0))</f>
        <v>1</v>
      </c>
      <c r="JQ1777">
        <f>INDEX('[2]SGU-Solar'!$B:$B, MATCH($A1777, '[2]SGU-Solar'!$A:$A,0))</f>
        <v>1</v>
      </c>
      <c r="JR1777">
        <f>INDEX('[2]SGU-Solar'!$B:$B, MATCH($A1777, '[2]SGU-Solar'!$A:$A,0))</f>
        <v>1</v>
      </c>
      <c r="JS1777">
        <f>INDEX('[2]SGU-Solar'!$B:$B, MATCH($A1777, '[2]SGU-Solar'!$A:$A,0))</f>
        <v>1</v>
      </c>
      <c r="JT1777">
        <f>INDEX('[2]SGU-Solar'!$B:$B, MATCH($A1777, '[2]SGU-Solar'!$A:$A,0))</f>
        <v>1</v>
      </c>
      <c r="JU1777">
        <f>INDEX('[2]SGU-Solar'!$B:$B, MATCH($A1777, '[2]SGU-Solar'!$A:$A,0))</f>
        <v>1</v>
      </c>
      <c r="JV1777">
        <f>INDEX('[2]SGU-Solar'!$B:$B, MATCH($A1777, '[2]SGU-Solar'!$A:$A,0))</f>
        <v>1</v>
      </c>
      <c r="JW1777">
        <f>INDEX('[2]SGU-Solar'!$B:$B, MATCH($A1777, '[2]SGU-Solar'!$A:$A,0))</f>
        <v>1</v>
      </c>
      <c r="JX1777">
        <f>INDEX('[2]SGU-Solar'!$B:$B, MATCH($A1777, '[2]SGU-Solar'!$A:$A,0))</f>
        <v>1</v>
      </c>
      <c r="JY1777">
        <f>INDEX('[2]SGU-Solar'!$B:$B, MATCH($A1777, '[2]SGU-Solar'!$A:$A,0))</f>
        <v>1</v>
      </c>
      <c r="JZ1777">
        <f>INDEX('[2]SGU-Solar'!$B:$B, MATCH($A1777, '[2]SGU-Solar'!$A:$A,0))</f>
        <v>1</v>
      </c>
    </row>
    <row r="1778" spans="1:286">
      <c r="A1778">
        <v>4680</v>
      </c>
      <c r="B1778" t="s">
        <v>17</v>
      </c>
      <c r="C1778">
        <v>1</v>
      </c>
      <c r="D1778">
        <v>1</v>
      </c>
      <c r="E1778">
        <v>0</v>
      </c>
      <c r="F1778">
        <v>0</v>
      </c>
      <c r="G1778">
        <v>0</v>
      </c>
      <c r="H1778">
        <v>1</v>
      </c>
      <c r="I1778">
        <v>0</v>
      </c>
      <c r="J1778">
        <v>0</v>
      </c>
      <c r="K1778">
        <v>0</v>
      </c>
      <c r="L1778">
        <v>2</v>
      </c>
      <c r="M1778">
        <v>0</v>
      </c>
      <c r="N1778">
        <v>0</v>
      </c>
      <c r="O1778">
        <v>2</v>
      </c>
      <c r="P1778">
        <v>1</v>
      </c>
      <c r="Q1778">
        <v>0</v>
      </c>
      <c r="R1778">
        <v>1</v>
      </c>
      <c r="S1778">
        <v>1</v>
      </c>
      <c r="T1778">
        <v>0</v>
      </c>
      <c r="U1778">
        <v>0</v>
      </c>
      <c r="V1778">
        <v>0</v>
      </c>
      <c r="W1778">
        <v>0</v>
      </c>
      <c r="X1778">
        <v>1</v>
      </c>
      <c r="Y1778">
        <v>0</v>
      </c>
      <c r="Z1778">
        <v>0</v>
      </c>
      <c r="AA1778">
        <v>0</v>
      </c>
      <c r="AB1778">
        <v>0</v>
      </c>
      <c r="AC1778">
        <v>2</v>
      </c>
      <c r="AD1778">
        <v>1</v>
      </c>
      <c r="AE1778">
        <v>1</v>
      </c>
      <c r="AF1778">
        <v>0</v>
      </c>
      <c r="AG1778">
        <v>3</v>
      </c>
      <c r="AH1778">
        <v>1</v>
      </c>
      <c r="AI1778">
        <v>0</v>
      </c>
      <c r="AJ1778">
        <v>0</v>
      </c>
      <c r="AK1778">
        <v>1</v>
      </c>
      <c r="AL1778">
        <v>0</v>
      </c>
      <c r="AM1778">
        <v>2</v>
      </c>
      <c r="AN1778">
        <v>0</v>
      </c>
      <c r="AO1778">
        <v>2</v>
      </c>
      <c r="AP1778">
        <v>1</v>
      </c>
      <c r="AQ1778">
        <v>3</v>
      </c>
      <c r="AR1778">
        <v>2</v>
      </c>
      <c r="AS1778">
        <v>1</v>
      </c>
      <c r="AT1778">
        <v>1</v>
      </c>
      <c r="AU1778">
        <v>1</v>
      </c>
      <c r="AV1778">
        <v>1</v>
      </c>
      <c r="AW1778">
        <v>2</v>
      </c>
      <c r="AX1778">
        <v>0</v>
      </c>
      <c r="AY1778">
        <v>0</v>
      </c>
      <c r="AZ1778">
        <v>1</v>
      </c>
      <c r="BA1778">
        <v>1</v>
      </c>
      <c r="BB1778">
        <v>0</v>
      </c>
      <c r="BC1778">
        <v>0</v>
      </c>
      <c r="BD1778">
        <v>2</v>
      </c>
      <c r="BE1778">
        <v>0</v>
      </c>
      <c r="BF1778">
        <v>1</v>
      </c>
      <c r="BG1778">
        <v>2</v>
      </c>
      <c r="BH1778">
        <v>1</v>
      </c>
      <c r="BI1778">
        <v>0</v>
      </c>
      <c r="BJ1778">
        <v>2</v>
      </c>
      <c r="BK1778">
        <v>1</v>
      </c>
      <c r="BL1778">
        <v>0</v>
      </c>
      <c r="BM1778">
        <v>0</v>
      </c>
      <c r="BN1778">
        <v>1</v>
      </c>
      <c r="BO1778">
        <v>1</v>
      </c>
      <c r="BP1778">
        <v>0</v>
      </c>
      <c r="BQ1778">
        <v>0</v>
      </c>
      <c r="BR1778">
        <v>2</v>
      </c>
      <c r="BS1778">
        <v>0</v>
      </c>
      <c r="BT1778">
        <v>0</v>
      </c>
      <c r="BU1778">
        <v>1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1</v>
      </c>
      <c r="CF1778">
        <v>1</v>
      </c>
      <c r="CG1778">
        <v>2</v>
      </c>
      <c r="CH1778">
        <v>0</v>
      </c>
      <c r="CI1778">
        <v>1</v>
      </c>
      <c r="CJ1778">
        <v>2</v>
      </c>
      <c r="CK1778">
        <v>0</v>
      </c>
      <c r="CL1778">
        <v>0</v>
      </c>
      <c r="CM1778">
        <v>1</v>
      </c>
      <c r="CN1778">
        <v>1</v>
      </c>
      <c r="CO1778">
        <v>1</v>
      </c>
      <c r="CP1778">
        <v>1</v>
      </c>
      <c r="CQ1778">
        <v>2</v>
      </c>
      <c r="CR1778">
        <v>1</v>
      </c>
      <c r="CS1778">
        <v>1</v>
      </c>
      <c r="CT1778">
        <v>1</v>
      </c>
      <c r="CU1778">
        <v>11</v>
      </c>
      <c r="CV1778">
        <v>3</v>
      </c>
      <c r="CW1778">
        <v>7</v>
      </c>
      <c r="CX1778">
        <v>5</v>
      </c>
      <c r="CY1778">
        <v>4</v>
      </c>
      <c r="CZ1778">
        <v>5</v>
      </c>
      <c r="DA1778">
        <v>4</v>
      </c>
      <c r="DB1778">
        <v>7</v>
      </c>
      <c r="DC1778">
        <v>12</v>
      </c>
      <c r="DD1778">
        <v>4</v>
      </c>
      <c r="DE1778">
        <v>14</v>
      </c>
      <c r="DF1778">
        <v>13</v>
      </c>
      <c r="DG1778">
        <v>14</v>
      </c>
      <c r="DH1778">
        <v>11</v>
      </c>
      <c r="DI1778">
        <v>31</v>
      </c>
      <c r="DJ1778">
        <v>33</v>
      </c>
      <c r="DK1778">
        <v>37</v>
      </c>
      <c r="DL1778">
        <v>34</v>
      </c>
      <c r="DM1778">
        <v>41</v>
      </c>
      <c r="DN1778">
        <v>61</v>
      </c>
      <c r="DO1778">
        <v>48</v>
      </c>
      <c r="DP1778">
        <f>INDEX('[2]SGU-Solar'!$B:$B, MATCH($A1778, '[2]SGU-Solar'!$A:$A,0))</f>
        <v>49</v>
      </c>
      <c r="DQ1778">
        <f>INDEX('[2]SGU-Solar'!$B:$B, MATCH($A1778, '[2]SGU-Solar'!$A:$A,0))</f>
        <v>49</v>
      </c>
      <c r="DR1778">
        <f>INDEX('[2]SGU-Solar'!$B:$B, MATCH($A1778, '[2]SGU-Solar'!$A:$A,0))</f>
        <v>49</v>
      </c>
      <c r="DS1778">
        <f>INDEX('[2]SGU-Solar'!$B:$B, MATCH($A1778, '[2]SGU-Solar'!$A:$A,0))</f>
        <v>49</v>
      </c>
      <c r="DT1778">
        <f>INDEX('[2]SGU-Solar'!$B:$B, MATCH($A1778, '[2]SGU-Solar'!$A:$A,0))</f>
        <v>49</v>
      </c>
      <c r="DU1778">
        <f>INDEX('[2]SGU-Solar'!$B:$B, MATCH($A1778, '[2]SGU-Solar'!$A:$A,0))</f>
        <v>49</v>
      </c>
      <c r="DV1778">
        <f>INDEX('[2]SGU-Solar'!$B:$B, MATCH($A1778, '[2]SGU-Solar'!$A:$A,0))</f>
        <v>49</v>
      </c>
      <c r="DW1778">
        <f>INDEX('[2]SGU-Solar'!$B:$B, MATCH($A1778, '[2]SGU-Solar'!$A:$A,0))</f>
        <v>49</v>
      </c>
      <c r="DX1778">
        <f>INDEX('[2]SGU-Solar'!$B:$B, MATCH($A1778, '[2]SGU-Solar'!$A:$A,0))</f>
        <v>49</v>
      </c>
      <c r="DY1778">
        <f>INDEX('[2]SGU-Solar'!$B:$B, MATCH($A1778, '[2]SGU-Solar'!$A:$A,0))</f>
        <v>49</v>
      </c>
      <c r="DZ1778">
        <f>INDEX('[2]SGU-Solar'!$B:$B, MATCH($A1778, '[2]SGU-Solar'!$A:$A,0))</f>
        <v>49</v>
      </c>
      <c r="EA1778">
        <f>INDEX('[2]SGU-Solar'!$B:$B, MATCH($A1778, '[2]SGU-Solar'!$A:$A,0))</f>
        <v>49</v>
      </c>
      <c r="EB1778">
        <f>INDEX('[2]SGU-Solar'!$B:$B, MATCH($A1778, '[2]SGU-Solar'!$A:$A,0))</f>
        <v>49</v>
      </c>
      <c r="EC1778">
        <f>INDEX('[2]SGU-Solar'!$B:$B, MATCH($A1778, '[2]SGU-Solar'!$A:$A,0))</f>
        <v>49</v>
      </c>
      <c r="ED1778">
        <f>INDEX('[2]SGU-Solar'!$B:$B, MATCH($A1778, '[2]SGU-Solar'!$A:$A,0))</f>
        <v>49</v>
      </c>
      <c r="EE1778">
        <f>INDEX('[2]SGU-Solar'!$B:$B, MATCH($A1778, '[2]SGU-Solar'!$A:$A,0))</f>
        <v>49</v>
      </c>
      <c r="EF1778">
        <f>INDEX('[2]SGU-Solar'!$B:$B, MATCH($A1778, '[2]SGU-Solar'!$A:$A,0))</f>
        <v>49</v>
      </c>
      <c r="EG1778">
        <f>INDEX('[2]SGU-Solar'!$S:$S, MATCH($A1778, '[2]SGU-Solar'!$A:$A,0))</f>
        <v>676</v>
      </c>
      <c r="EH1778">
        <f>INDEX('[2]SGU-Solar'!$S:$S, MATCH($A1778, '[2]SGU-Solar'!$A:$A,0))</f>
        <v>676</v>
      </c>
      <c r="EI1778">
        <f>INDEX('[2]SGU-Solar'!$S:$S, MATCH($A1778, '[2]SGU-Solar'!$A:$A,0))</f>
        <v>676</v>
      </c>
      <c r="EJ1778">
        <f>INDEX('[2]SGU-Solar'!$S:$S, MATCH($A1778, '[2]SGU-Solar'!$A:$A,0))</f>
        <v>676</v>
      </c>
      <c r="EK1778">
        <f>INDEX('[2]SGU-Solar'!$S:$S, MATCH($A1778, '[2]SGU-Solar'!$A:$A,0))</f>
        <v>676</v>
      </c>
      <c r="EL1778">
        <f>INDEX('[2]SGU-Solar'!$S:$S, MATCH($A1778, '[2]SGU-Solar'!$A:$A,0))</f>
        <v>676</v>
      </c>
      <c r="EM1778">
        <f>INDEX('[2]SGU-Solar'!$S:$S, MATCH($A1778, '[2]SGU-Solar'!$A:$A,0))</f>
        <v>676</v>
      </c>
      <c r="EN1778">
        <f>INDEX('[2]SGU-Solar'!$S:$S, MATCH($A1778, '[2]SGU-Solar'!$A:$A,0))</f>
        <v>676</v>
      </c>
      <c r="EO1778">
        <f>INDEX('[2]SGU-Solar'!$S:$S, MATCH($A1778, '[2]SGU-Solar'!$A:$A,0))</f>
        <v>676</v>
      </c>
      <c r="EP1778">
        <f>INDEX('[2]SGU-Solar'!$S:$S, MATCH($A1778, '[2]SGU-Solar'!$A:$A,0))</f>
        <v>676</v>
      </c>
      <c r="EQ1778">
        <f>INDEX('[2]SGU-Solar'!$S:$S, MATCH($A1778, '[2]SGU-Solar'!$A:$A,0))</f>
        <v>676</v>
      </c>
      <c r="ER1778">
        <f>INDEX('[2]SGU-Solar'!$S:$S, MATCH($A1778, '[2]SGU-Solar'!$A:$A,0))</f>
        <v>676</v>
      </c>
      <c r="ES1778">
        <f>INDEX('[2]SGU-Solar'!$S:$S, MATCH($A1778, '[2]SGU-Solar'!$A:$A,0))</f>
        <v>676</v>
      </c>
      <c r="ET1778">
        <f>INDEX('[2]SGU-Solar'!$S:$S, MATCH($A1778, '[2]SGU-Solar'!$A:$A,0))</f>
        <v>676</v>
      </c>
      <c r="EU1778">
        <f>INDEX('[2]SGU-Solar'!$S:$S, MATCH($A1778, '[2]SGU-Solar'!$A:$A,0))</f>
        <v>676</v>
      </c>
      <c r="EV1778">
        <f>INDEX('[2]SGU-Solar'!$S:$S, MATCH($A1778, '[2]SGU-Solar'!$A:$A,0))</f>
        <v>676</v>
      </c>
      <c r="EW1778">
        <f>INDEX('[2]SGU-Solar'!$S:$S, MATCH($A1778, '[2]SGU-Solar'!$A:$A,0))</f>
        <v>676</v>
      </c>
      <c r="EX1778">
        <f>INDEX('[2]SGU-Solar'!$S:$S, MATCH($A1778, '[2]SGU-Solar'!$A:$A,0))</f>
        <v>676</v>
      </c>
      <c r="EY1778">
        <f>INDEX('[2]SGU-Solar'!$S:$S, MATCH($A1778, '[2]SGU-Solar'!$A:$A,0))</f>
        <v>676</v>
      </c>
      <c r="EZ1778">
        <f>INDEX('[2]SGU-Solar'!$S:$S, MATCH($A1778, '[2]SGU-Solar'!$A:$A,0))</f>
        <v>676</v>
      </c>
      <c r="FA1778">
        <f>INDEX('[2]SGU-Solar'!$S:$S, MATCH($A1778, '[2]SGU-Solar'!$A:$A,0))</f>
        <v>676</v>
      </c>
      <c r="FB1778">
        <f>INDEX('[2]SGU-Solar'!$S:$S, MATCH($A1778, '[2]SGU-Solar'!$A:$A,0))</f>
        <v>676</v>
      </c>
      <c r="FC1778">
        <f>INDEX('[2]SGU-Solar'!$S:$S, MATCH($A1778, '[2]SGU-Solar'!$A:$A,0))</f>
        <v>676</v>
      </c>
      <c r="FD1778">
        <f>INDEX('[2]SGU-Solar'!$S:$S, MATCH($A1778, '[2]SGU-Solar'!$A:$A,0))</f>
        <v>676</v>
      </c>
      <c r="FE1778">
        <f>INDEX('[2]SGU-Solar'!$S:$S, MATCH($A1778, '[2]SGU-Solar'!$A:$A,0))</f>
        <v>676</v>
      </c>
      <c r="FF1778">
        <f>INDEX('[2]SGU-Solar'!$S:$S, MATCH($A1778, '[2]SGU-Solar'!$A:$A,0))</f>
        <v>676</v>
      </c>
      <c r="FG1778">
        <f>INDEX('[2]SGU-Solar'!$S:$S, MATCH($A1778, '[2]SGU-Solar'!$A:$A,0))</f>
        <v>676</v>
      </c>
      <c r="FH1778">
        <f>INDEX('[2]SGU-Solar'!$S:$S, MATCH($A1778, '[2]SGU-Solar'!$A:$A,0))</f>
        <v>676</v>
      </c>
      <c r="FI1778">
        <f>INDEX('[2]SGU-Solar'!$S:$S, MATCH($A1778, '[2]SGU-Solar'!$A:$A,0))</f>
        <v>676</v>
      </c>
      <c r="FJ1778">
        <f>INDEX('[2]SGU-Solar'!$B:$B, MATCH($A1778, '[2]SGU-Solar'!$A:$A,0))</f>
        <v>49</v>
      </c>
      <c r="FK1778">
        <f>INDEX('[2]SGU-Solar'!$B:$B, MATCH($A1778, '[2]SGU-Solar'!$A:$A,0))</f>
        <v>49</v>
      </c>
      <c r="FL1778">
        <f>INDEX('[2]SGU-Solar'!$B:$B, MATCH($A1778, '[2]SGU-Solar'!$A:$A,0))</f>
        <v>49</v>
      </c>
      <c r="FM1778">
        <f>INDEX('[2]SGU-Solar'!$B:$B, MATCH($A1778, '[2]SGU-Solar'!$A:$A,0))</f>
        <v>49</v>
      </c>
      <c r="FN1778">
        <f>INDEX('[2]SGU-Solar'!$B:$B, MATCH($A1778, '[2]SGU-Solar'!$A:$A,0))</f>
        <v>49</v>
      </c>
      <c r="FO1778">
        <f>INDEX('[2]SGU-Solar'!$B:$B, MATCH($A1778, '[2]SGU-Solar'!$A:$A,0))</f>
        <v>49</v>
      </c>
      <c r="FP1778">
        <f>INDEX('[2]SGU-Solar'!$B:$B, MATCH($A1778, '[2]SGU-Solar'!$A:$A,0))</f>
        <v>49</v>
      </c>
      <c r="FQ1778">
        <f>INDEX('[2]SGU-Solar'!$B:$B, MATCH($A1778, '[2]SGU-Solar'!$A:$A,0))</f>
        <v>49</v>
      </c>
      <c r="FR1778">
        <f>INDEX('[2]SGU-Solar'!$B:$B, MATCH($A1778, '[2]SGU-Solar'!$A:$A,0))</f>
        <v>49</v>
      </c>
      <c r="FS1778">
        <f>INDEX('[2]SGU-Solar'!$B:$B, MATCH($A1778, '[2]SGU-Solar'!$A:$A,0))</f>
        <v>49</v>
      </c>
      <c r="FT1778">
        <f>INDEX('[2]SGU-Solar'!$B:$B, MATCH($A1778, '[2]SGU-Solar'!$A:$A,0))</f>
        <v>49</v>
      </c>
      <c r="FU1778">
        <f>INDEX('[2]SGU-Solar'!$B:$B, MATCH($A1778, '[2]SGU-Solar'!$A:$A,0))</f>
        <v>49</v>
      </c>
      <c r="FV1778">
        <f>INDEX('[2]SGU-Solar'!$B:$B, MATCH($A1778, '[2]SGU-Solar'!$A:$A,0))</f>
        <v>49</v>
      </c>
      <c r="FW1778">
        <f>INDEX('[2]SGU-Solar'!$B:$B, MATCH($A1778, '[2]SGU-Solar'!$A:$A,0))</f>
        <v>49</v>
      </c>
      <c r="FX1778">
        <f>INDEX('[2]SGU-Solar'!$B:$B, MATCH($A1778, '[2]SGU-Solar'!$A:$A,0))</f>
        <v>49</v>
      </c>
      <c r="FY1778">
        <f>INDEX('[2]SGU-Solar'!$B:$B, MATCH($A1778, '[2]SGU-Solar'!$A:$A,0))</f>
        <v>49</v>
      </c>
      <c r="FZ1778">
        <f>INDEX('[2]SGU-Solar'!$B:$B, MATCH($A1778, '[2]SGU-Solar'!$A:$A,0))</f>
        <v>49</v>
      </c>
      <c r="GA1778">
        <f>INDEX('[2]SGU-Solar'!$B:$B, MATCH($A1778, '[2]SGU-Solar'!$A:$A,0))</f>
        <v>49</v>
      </c>
      <c r="GB1778">
        <f>INDEX('[2]SGU-Solar'!$B:$B, MATCH($A1778, '[2]SGU-Solar'!$A:$A,0))</f>
        <v>49</v>
      </c>
      <c r="GC1778">
        <f>INDEX('[2]SGU-Solar'!$B:$B, MATCH($A1778, '[2]SGU-Solar'!$A:$A,0))</f>
        <v>49</v>
      </c>
      <c r="GD1778">
        <f>INDEX('[2]SGU-Solar'!$B:$B, MATCH($A1778, '[2]SGU-Solar'!$A:$A,0))</f>
        <v>49</v>
      </c>
      <c r="GE1778">
        <f>INDEX('[2]SGU-Solar'!$B:$B, MATCH($A1778, '[2]SGU-Solar'!$A:$A,0))</f>
        <v>49</v>
      </c>
      <c r="GF1778">
        <f>INDEX('[2]SGU-Solar'!$B:$B, MATCH($A1778, '[2]SGU-Solar'!$A:$A,0))</f>
        <v>49</v>
      </c>
      <c r="GG1778">
        <f>INDEX('[2]SGU-Solar'!$B:$B, MATCH($A1778, '[2]SGU-Solar'!$A:$A,0))</f>
        <v>49</v>
      </c>
      <c r="GH1778">
        <f>INDEX('[2]SGU-Solar'!$B:$B, MATCH($A1778, '[2]SGU-Solar'!$A:$A,0))</f>
        <v>49</v>
      </c>
      <c r="GI1778">
        <f>INDEX('[2]SGU-Solar'!$B:$B, MATCH($A1778, '[2]SGU-Solar'!$A:$A,0))</f>
        <v>49</v>
      </c>
      <c r="GJ1778">
        <f>INDEX('[2]SGU-Solar'!$B:$B, MATCH($A1778, '[2]SGU-Solar'!$A:$A,0))</f>
        <v>49</v>
      </c>
      <c r="GK1778">
        <f>INDEX('[2]SGU-Solar'!$B:$B, MATCH($A1778, '[2]SGU-Solar'!$A:$A,0))</f>
        <v>49</v>
      </c>
      <c r="GL1778">
        <f>INDEX('[2]SGU-Solar'!$B:$B, MATCH($A1778, '[2]SGU-Solar'!$A:$A,0))</f>
        <v>49</v>
      </c>
      <c r="GM1778">
        <f>INDEX('[2]SGU-Solar'!$B:$B, MATCH($A1778, '[2]SGU-Solar'!$A:$A,0))</f>
        <v>49</v>
      </c>
      <c r="GN1778">
        <f>INDEX('[2]SGU-Solar'!$B:$B, MATCH($A1778, '[2]SGU-Solar'!$A:$A,0))</f>
        <v>49</v>
      </c>
      <c r="GO1778">
        <f>INDEX('[2]SGU-Solar'!$B:$B, MATCH($A1778, '[2]SGU-Solar'!$A:$A,0))</f>
        <v>49</v>
      </c>
      <c r="GP1778">
        <f>INDEX('[2]SGU-Solar'!$B:$B, MATCH($A1778, '[2]SGU-Solar'!$A:$A,0))</f>
        <v>49</v>
      </c>
      <c r="GQ1778">
        <f>INDEX('[2]SGU-Solar'!$B:$B, MATCH($A1778, '[2]SGU-Solar'!$A:$A,0))</f>
        <v>49</v>
      </c>
      <c r="GR1778">
        <f>INDEX('[2]SGU-Solar'!$B:$B, MATCH($A1778, '[2]SGU-Solar'!$A:$A,0))</f>
        <v>49</v>
      </c>
      <c r="GS1778">
        <f>INDEX('[2]SGU-Solar'!$B:$B, MATCH($A1778, '[2]SGU-Solar'!$A:$A,0))</f>
        <v>49</v>
      </c>
      <c r="GT1778">
        <f>INDEX('[2]SGU-Solar'!$B:$B, MATCH($A1778, '[2]SGU-Solar'!$A:$A,0))</f>
        <v>49</v>
      </c>
      <c r="GU1778">
        <f>INDEX('[2]SGU-Solar'!$B:$B, MATCH($A1778, '[2]SGU-Solar'!$A:$A,0))</f>
        <v>49</v>
      </c>
      <c r="GV1778">
        <f>INDEX('[2]SGU-Solar'!$B:$B, MATCH($A1778, '[2]SGU-Solar'!$A:$A,0))</f>
        <v>49</v>
      </c>
      <c r="GW1778">
        <f>INDEX('[2]SGU-Solar'!$B:$B, MATCH($A1778, '[2]SGU-Solar'!$A:$A,0))</f>
        <v>49</v>
      </c>
      <c r="GX1778">
        <f>INDEX('[2]SGU-Solar'!$B:$B, MATCH($A1778, '[2]SGU-Solar'!$A:$A,0))</f>
        <v>49</v>
      </c>
      <c r="GY1778">
        <f>INDEX('[2]SGU-Solar'!$B:$B, MATCH($A1778, '[2]SGU-Solar'!$A:$A,0))</f>
        <v>49</v>
      </c>
      <c r="GZ1778">
        <f>INDEX('[2]SGU-Solar'!$B:$B, MATCH($A1778, '[2]SGU-Solar'!$A:$A,0))</f>
        <v>49</v>
      </c>
      <c r="HA1778">
        <f>INDEX('[2]SGU-Solar'!$B:$B, MATCH($A1778, '[2]SGU-Solar'!$A:$A,0))</f>
        <v>49</v>
      </c>
      <c r="HB1778">
        <f>INDEX('[2]SGU-Solar'!$B:$B, MATCH($A1778, '[2]SGU-Solar'!$A:$A,0))</f>
        <v>49</v>
      </c>
      <c r="HC1778">
        <f>INDEX('[2]SGU-Solar'!$B:$B, MATCH($A1778, '[2]SGU-Solar'!$A:$A,0))</f>
        <v>49</v>
      </c>
      <c r="HD1778">
        <f>INDEX('[2]SGU-Solar'!$B:$B, MATCH($A1778, '[2]SGU-Solar'!$A:$A,0))</f>
        <v>49</v>
      </c>
      <c r="HE1778">
        <f>INDEX('[2]SGU-Solar'!$B:$B, MATCH($A1778, '[2]SGU-Solar'!$A:$A,0))</f>
        <v>49</v>
      </c>
      <c r="HF1778">
        <f>INDEX('[2]SGU-Solar'!$B:$B, MATCH($A1778, '[2]SGU-Solar'!$A:$A,0))</f>
        <v>49</v>
      </c>
      <c r="HG1778">
        <f>INDEX('[2]SGU-Solar'!$B:$B, MATCH($A1778, '[2]SGU-Solar'!$A:$A,0))</f>
        <v>49</v>
      </c>
      <c r="HH1778">
        <f>INDEX('[2]SGU-Solar'!$B:$B, MATCH($A1778, '[2]SGU-Solar'!$A:$A,0))</f>
        <v>49</v>
      </c>
      <c r="HI1778">
        <f>INDEX('[2]SGU-Solar'!$B:$B, MATCH($A1778, '[2]SGU-Solar'!$A:$A,0))</f>
        <v>49</v>
      </c>
      <c r="HJ1778">
        <f>INDEX('[2]SGU-Solar'!$B:$B, MATCH($A1778, '[2]SGU-Solar'!$A:$A,0))</f>
        <v>49</v>
      </c>
      <c r="HK1778">
        <f>INDEX('[2]SGU-Solar'!$B:$B, MATCH($A1778, '[2]SGU-Solar'!$A:$A,0))</f>
        <v>49</v>
      </c>
      <c r="HL1778">
        <f>INDEX('[2]SGU-Solar'!$B:$B, MATCH($A1778, '[2]SGU-Solar'!$A:$A,0))</f>
        <v>49</v>
      </c>
      <c r="HM1778">
        <f>INDEX('[2]SGU-Solar'!$B:$B, MATCH($A1778, '[2]SGU-Solar'!$A:$A,0))</f>
        <v>49</v>
      </c>
      <c r="HN1778">
        <f>INDEX('[2]SGU-Solar'!$B:$B, MATCH($A1778, '[2]SGU-Solar'!$A:$A,0))</f>
        <v>49</v>
      </c>
      <c r="HO1778">
        <f>INDEX('[2]SGU-Solar'!$B:$B, MATCH($A1778, '[2]SGU-Solar'!$A:$A,0))</f>
        <v>49</v>
      </c>
      <c r="HP1778">
        <f>INDEX('[2]SGU-Solar'!$B:$B, MATCH($A1778, '[2]SGU-Solar'!$A:$A,0))</f>
        <v>49</v>
      </c>
      <c r="HQ1778">
        <f>INDEX('[2]SGU-Solar'!$B:$B, MATCH($A1778, '[2]SGU-Solar'!$A:$A,0))</f>
        <v>49</v>
      </c>
      <c r="HR1778">
        <f>INDEX('[2]SGU-Solar'!$B:$B, MATCH($A1778, '[2]SGU-Solar'!$A:$A,0))</f>
        <v>49</v>
      </c>
      <c r="HS1778">
        <f>INDEX('[2]SGU-Solar'!$B:$B, MATCH($A1778, '[2]SGU-Solar'!$A:$A,0))</f>
        <v>49</v>
      </c>
      <c r="HT1778">
        <f>INDEX('[2]SGU-Solar'!$B:$B, MATCH($A1778, '[2]SGU-Solar'!$A:$A,0))</f>
        <v>49</v>
      </c>
      <c r="HU1778">
        <f>INDEX('[2]SGU-Solar'!$B:$B, MATCH($A1778, '[2]SGU-Solar'!$A:$A,0))</f>
        <v>49</v>
      </c>
      <c r="HV1778">
        <f>INDEX('[2]SGU-Solar'!$B:$B, MATCH($A1778, '[2]SGU-Solar'!$A:$A,0))</f>
        <v>49</v>
      </c>
      <c r="HW1778">
        <f>INDEX('[2]SGU-Solar'!$B:$B, MATCH($A1778, '[2]SGU-Solar'!$A:$A,0))</f>
        <v>49</v>
      </c>
      <c r="HX1778">
        <f>INDEX('[2]SGU-Solar'!$B:$B, MATCH($A1778, '[2]SGU-Solar'!$A:$A,0))</f>
        <v>49</v>
      </c>
      <c r="HY1778">
        <f>INDEX('[2]SGU-Solar'!$B:$B, MATCH($A1778, '[2]SGU-Solar'!$A:$A,0))</f>
        <v>49</v>
      </c>
      <c r="HZ1778">
        <f>INDEX('[2]SGU-Solar'!$B:$B, MATCH($A1778, '[2]SGU-Solar'!$A:$A,0))</f>
        <v>49</v>
      </c>
      <c r="IA1778">
        <f>INDEX('[2]SGU-Solar'!$B:$B, MATCH($A1778, '[2]SGU-Solar'!$A:$A,0))</f>
        <v>49</v>
      </c>
      <c r="IB1778">
        <f>INDEX('[2]SGU-Solar'!$B:$B, MATCH($A1778, '[2]SGU-Solar'!$A:$A,0))</f>
        <v>49</v>
      </c>
      <c r="IC1778">
        <f>INDEX('[2]SGU-Solar'!$B:$B, MATCH($A1778, '[2]SGU-Solar'!$A:$A,0))</f>
        <v>49</v>
      </c>
      <c r="ID1778">
        <f>INDEX('[2]SGU-Solar'!$B:$B, MATCH($A1778, '[2]SGU-Solar'!$A:$A,0))</f>
        <v>49</v>
      </c>
      <c r="IE1778">
        <f>INDEX('[2]SGU-Solar'!$B:$B, MATCH($A1778, '[2]SGU-Solar'!$A:$A,0))</f>
        <v>49</v>
      </c>
      <c r="IF1778">
        <f>INDEX('[2]SGU-Solar'!$B:$B, MATCH($A1778, '[2]SGU-Solar'!$A:$A,0))</f>
        <v>49</v>
      </c>
      <c r="IG1778">
        <f>INDEX('[2]SGU-Solar'!$B:$B, MATCH($A1778, '[2]SGU-Solar'!$A:$A,0))</f>
        <v>49</v>
      </c>
      <c r="IH1778">
        <f>INDEX('[2]SGU-Solar'!$B:$B, MATCH($A1778, '[2]SGU-Solar'!$A:$A,0))</f>
        <v>49</v>
      </c>
      <c r="II1778">
        <f>INDEX('[2]SGU-Solar'!$B:$B, MATCH($A1778, '[2]SGU-Solar'!$A:$A,0))</f>
        <v>49</v>
      </c>
      <c r="IJ1778">
        <f>INDEX('[2]SGU-Solar'!$B:$B, MATCH($A1778, '[2]SGU-Solar'!$A:$A,0))</f>
        <v>49</v>
      </c>
      <c r="IK1778">
        <f>INDEX('[2]SGU-Solar'!$B:$B, MATCH($A1778, '[2]SGU-Solar'!$A:$A,0))</f>
        <v>49</v>
      </c>
      <c r="IL1778">
        <f>INDEX('[2]SGU-Solar'!$B:$B, MATCH($A1778, '[2]SGU-Solar'!$A:$A,0))</f>
        <v>49</v>
      </c>
      <c r="IM1778">
        <f>INDEX('[2]SGU-Solar'!$B:$B, MATCH($A1778, '[2]SGU-Solar'!$A:$A,0))</f>
        <v>49</v>
      </c>
      <c r="IN1778">
        <f>INDEX('[2]SGU-Solar'!$B:$B, MATCH($A1778, '[2]SGU-Solar'!$A:$A,0))</f>
        <v>49</v>
      </c>
      <c r="IO1778">
        <f>INDEX('[2]SGU-Solar'!$B:$B, MATCH($A1778, '[2]SGU-Solar'!$A:$A,0))</f>
        <v>49</v>
      </c>
      <c r="IP1778">
        <f>INDEX('[2]SGU-Solar'!$B:$B, MATCH($A1778, '[2]SGU-Solar'!$A:$A,0))</f>
        <v>49</v>
      </c>
      <c r="IQ1778">
        <f>INDEX('[2]SGU-Solar'!$B:$B, MATCH($A1778, '[2]SGU-Solar'!$A:$A,0))</f>
        <v>49</v>
      </c>
      <c r="IR1778">
        <f>INDEX('[2]SGU-Solar'!$B:$B, MATCH($A1778, '[2]SGU-Solar'!$A:$A,0))</f>
        <v>49</v>
      </c>
      <c r="IS1778">
        <f>INDEX('[2]SGU-Solar'!$B:$B, MATCH($A1778, '[2]SGU-Solar'!$A:$A,0))</f>
        <v>49</v>
      </c>
      <c r="IT1778">
        <f>INDEX('[2]SGU-Solar'!$B:$B, MATCH($A1778, '[2]SGU-Solar'!$A:$A,0))</f>
        <v>49</v>
      </c>
      <c r="IU1778">
        <f>INDEX('[2]SGU-Solar'!$B:$B, MATCH($A1778, '[2]SGU-Solar'!$A:$A,0))</f>
        <v>49</v>
      </c>
      <c r="IV1778">
        <f>INDEX('[2]SGU-Solar'!$B:$B, MATCH($A1778, '[2]SGU-Solar'!$A:$A,0))</f>
        <v>49</v>
      </c>
      <c r="IW1778">
        <f>INDEX('[2]SGU-Solar'!$B:$B, MATCH($A1778, '[2]SGU-Solar'!$A:$A,0))</f>
        <v>49</v>
      </c>
      <c r="IX1778">
        <f>INDEX('[2]SGU-Solar'!$B:$B, MATCH($A1778, '[2]SGU-Solar'!$A:$A,0))</f>
        <v>49</v>
      </c>
      <c r="IY1778">
        <f>INDEX('[2]SGU-Solar'!$B:$B, MATCH($A1778, '[2]SGU-Solar'!$A:$A,0))</f>
        <v>49</v>
      </c>
      <c r="IZ1778">
        <f>INDEX('[2]SGU-Solar'!$B:$B, MATCH($A1778, '[2]SGU-Solar'!$A:$A,0))</f>
        <v>49</v>
      </c>
      <c r="JA1778">
        <f>INDEX('[2]SGU-Solar'!$B:$B, MATCH($A1778, '[2]SGU-Solar'!$A:$A,0))</f>
        <v>49</v>
      </c>
      <c r="JB1778">
        <f>INDEX('[2]SGU-Solar'!$B:$B, MATCH($A1778, '[2]SGU-Solar'!$A:$A,0))</f>
        <v>49</v>
      </c>
      <c r="JC1778">
        <f>INDEX('[2]SGU-Solar'!$B:$B, MATCH($A1778, '[2]SGU-Solar'!$A:$A,0))</f>
        <v>49</v>
      </c>
      <c r="JD1778">
        <f>INDEX('[2]SGU-Solar'!$B:$B, MATCH($A1778, '[2]SGU-Solar'!$A:$A,0))</f>
        <v>49</v>
      </c>
      <c r="JE1778">
        <f>INDEX('[2]SGU-Solar'!$B:$B, MATCH($A1778, '[2]SGU-Solar'!$A:$A,0))</f>
        <v>49</v>
      </c>
      <c r="JF1778">
        <f>INDEX('[2]SGU-Solar'!$B:$B, MATCH($A1778, '[2]SGU-Solar'!$A:$A,0))</f>
        <v>49</v>
      </c>
      <c r="JG1778">
        <f>INDEX('[2]SGU-Solar'!$B:$B, MATCH($A1778, '[2]SGU-Solar'!$A:$A,0))</f>
        <v>49</v>
      </c>
      <c r="JH1778">
        <f>INDEX('[2]SGU-Solar'!$B:$B, MATCH($A1778, '[2]SGU-Solar'!$A:$A,0))</f>
        <v>49</v>
      </c>
      <c r="JI1778">
        <f>INDEX('[2]SGU-Solar'!$B:$B, MATCH($A1778, '[2]SGU-Solar'!$A:$A,0))</f>
        <v>49</v>
      </c>
      <c r="JJ1778">
        <f>INDEX('[2]SGU-Solar'!$B:$B, MATCH($A1778, '[2]SGU-Solar'!$A:$A,0))</f>
        <v>49</v>
      </c>
      <c r="JK1778">
        <f>INDEX('[2]SGU-Solar'!$B:$B, MATCH($A1778, '[2]SGU-Solar'!$A:$A,0))</f>
        <v>49</v>
      </c>
      <c r="JL1778">
        <f>INDEX('[2]SGU-Solar'!$B:$B, MATCH($A1778, '[2]SGU-Solar'!$A:$A,0))</f>
        <v>49</v>
      </c>
      <c r="JM1778">
        <f>INDEX('[2]SGU-Solar'!$B:$B, MATCH($A1778, '[2]SGU-Solar'!$A:$A,0))</f>
        <v>49</v>
      </c>
      <c r="JN1778">
        <f>INDEX('[2]SGU-Solar'!$B:$B, MATCH($A1778, '[2]SGU-Solar'!$A:$A,0))</f>
        <v>49</v>
      </c>
      <c r="JO1778">
        <f>INDEX('[2]SGU-Solar'!$B:$B, MATCH($A1778, '[2]SGU-Solar'!$A:$A,0))</f>
        <v>49</v>
      </c>
      <c r="JP1778">
        <f>INDEX('[2]SGU-Solar'!$B:$B, MATCH($A1778, '[2]SGU-Solar'!$A:$A,0))</f>
        <v>49</v>
      </c>
      <c r="JQ1778">
        <f>INDEX('[2]SGU-Solar'!$B:$B, MATCH($A1778, '[2]SGU-Solar'!$A:$A,0))</f>
        <v>49</v>
      </c>
      <c r="JR1778">
        <f>INDEX('[2]SGU-Solar'!$B:$B, MATCH($A1778, '[2]SGU-Solar'!$A:$A,0))</f>
        <v>49</v>
      </c>
      <c r="JS1778">
        <f>INDEX('[2]SGU-Solar'!$B:$B, MATCH($A1778, '[2]SGU-Solar'!$A:$A,0))</f>
        <v>49</v>
      </c>
      <c r="JT1778">
        <f>INDEX('[2]SGU-Solar'!$B:$B, MATCH($A1778, '[2]SGU-Solar'!$A:$A,0))</f>
        <v>49</v>
      </c>
      <c r="JU1778">
        <f>INDEX('[2]SGU-Solar'!$B:$B, MATCH($A1778, '[2]SGU-Solar'!$A:$A,0))</f>
        <v>49</v>
      </c>
      <c r="JV1778">
        <f>INDEX('[2]SGU-Solar'!$B:$B, MATCH($A1778, '[2]SGU-Solar'!$A:$A,0))</f>
        <v>49</v>
      </c>
      <c r="JW1778">
        <f>INDEX('[2]SGU-Solar'!$B:$B, MATCH($A1778, '[2]SGU-Solar'!$A:$A,0))</f>
        <v>49</v>
      </c>
      <c r="JX1778">
        <f>INDEX('[2]SGU-Solar'!$B:$B, MATCH($A1778, '[2]SGU-Solar'!$A:$A,0))</f>
        <v>49</v>
      </c>
      <c r="JY1778">
        <f>INDEX('[2]SGU-Solar'!$B:$B, MATCH($A1778, '[2]SGU-Solar'!$A:$A,0))</f>
        <v>49</v>
      </c>
      <c r="JZ1778">
        <f>INDEX('[2]SGU-Solar'!$B:$B, MATCH($A1778, '[2]SGU-Solar'!$A:$A,0))</f>
        <v>49</v>
      </c>
    </row>
    <row r="1779" spans="1:286">
      <c r="A1779">
        <v>4694</v>
      </c>
      <c r="B1779" t="s">
        <v>17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1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0</v>
      </c>
      <c r="CU1779">
        <v>0</v>
      </c>
      <c r="CV1779">
        <v>0</v>
      </c>
      <c r="CW1779">
        <v>1</v>
      </c>
      <c r="CX1779">
        <v>0</v>
      </c>
      <c r="CY1779">
        <v>0</v>
      </c>
      <c r="CZ1779">
        <v>0</v>
      </c>
      <c r="DA1779">
        <v>0</v>
      </c>
      <c r="DB1779">
        <v>0</v>
      </c>
      <c r="DC1779">
        <v>0</v>
      </c>
      <c r="DD1779">
        <v>0</v>
      </c>
      <c r="DE1779">
        <v>1</v>
      </c>
      <c r="DF1779">
        <v>1</v>
      </c>
      <c r="DG1779">
        <v>0</v>
      </c>
      <c r="DH1779">
        <v>0</v>
      </c>
      <c r="DI1779">
        <v>1</v>
      </c>
      <c r="DJ1779">
        <v>2</v>
      </c>
      <c r="DK1779">
        <v>0</v>
      </c>
      <c r="DL1779">
        <v>0</v>
      </c>
      <c r="DM1779">
        <v>0</v>
      </c>
      <c r="DN1779">
        <v>0</v>
      </c>
      <c r="DO1779">
        <v>0</v>
      </c>
      <c r="DP1779">
        <f>INDEX('[2]SGU-Solar'!$B:$B, MATCH($A1779, '[2]SGU-Solar'!$A:$A,0))</f>
        <v>0</v>
      </c>
      <c r="DQ1779">
        <f>INDEX('[2]SGU-Solar'!$B:$B, MATCH($A1779, '[2]SGU-Solar'!$A:$A,0))</f>
        <v>0</v>
      </c>
      <c r="DR1779">
        <f>INDEX('[2]SGU-Solar'!$B:$B, MATCH($A1779, '[2]SGU-Solar'!$A:$A,0))</f>
        <v>0</v>
      </c>
      <c r="DS1779">
        <f>INDEX('[2]SGU-Solar'!$B:$B, MATCH($A1779, '[2]SGU-Solar'!$A:$A,0))</f>
        <v>0</v>
      </c>
      <c r="DT1779">
        <f>INDEX('[2]SGU-Solar'!$B:$B, MATCH($A1779, '[2]SGU-Solar'!$A:$A,0))</f>
        <v>0</v>
      </c>
      <c r="DU1779">
        <f>INDEX('[2]SGU-Solar'!$B:$B, MATCH($A1779, '[2]SGU-Solar'!$A:$A,0))</f>
        <v>0</v>
      </c>
      <c r="DV1779">
        <f>INDEX('[2]SGU-Solar'!$B:$B, MATCH($A1779, '[2]SGU-Solar'!$A:$A,0))</f>
        <v>0</v>
      </c>
      <c r="DW1779">
        <f>INDEX('[2]SGU-Solar'!$B:$B, MATCH($A1779, '[2]SGU-Solar'!$A:$A,0))</f>
        <v>0</v>
      </c>
      <c r="DX1779">
        <f>INDEX('[2]SGU-Solar'!$B:$B, MATCH($A1779, '[2]SGU-Solar'!$A:$A,0))</f>
        <v>0</v>
      </c>
      <c r="DY1779">
        <f>INDEX('[2]SGU-Solar'!$B:$B, MATCH($A1779, '[2]SGU-Solar'!$A:$A,0))</f>
        <v>0</v>
      </c>
      <c r="DZ1779">
        <f>INDEX('[2]SGU-Solar'!$B:$B, MATCH($A1779, '[2]SGU-Solar'!$A:$A,0))</f>
        <v>0</v>
      </c>
      <c r="EA1779">
        <f>INDEX('[2]SGU-Solar'!$B:$B, MATCH($A1779, '[2]SGU-Solar'!$A:$A,0))</f>
        <v>0</v>
      </c>
      <c r="EB1779">
        <f>INDEX('[2]SGU-Solar'!$B:$B, MATCH($A1779, '[2]SGU-Solar'!$A:$A,0))</f>
        <v>0</v>
      </c>
      <c r="EC1779">
        <f>INDEX('[2]SGU-Solar'!$B:$B, MATCH($A1779, '[2]SGU-Solar'!$A:$A,0))</f>
        <v>0</v>
      </c>
      <c r="ED1779">
        <f>INDEX('[2]SGU-Solar'!$B:$B, MATCH($A1779, '[2]SGU-Solar'!$A:$A,0))</f>
        <v>0</v>
      </c>
      <c r="EE1779">
        <f>INDEX('[2]SGU-Solar'!$B:$B, MATCH($A1779, '[2]SGU-Solar'!$A:$A,0))</f>
        <v>0</v>
      </c>
      <c r="EF1779">
        <f>INDEX('[2]SGU-Solar'!$B:$B, MATCH($A1779, '[2]SGU-Solar'!$A:$A,0))</f>
        <v>0</v>
      </c>
      <c r="EG1779">
        <f>INDEX('[2]SGU-Solar'!$S:$S, MATCH($A1779, '[2]SGU-Solar'!$A:$A,0))</f>
        <v>3</v>
      </c>
      <c r="EH1779">
        <f>INDEX('[2]SGU-Solar'!$S:$S, MATCH($A1779, '[2]SGU-Solar'!$A:$A,0))</f>
        <v>3</v>
      </c>
      <c r="EI1779">
        <f>INDEX('[2]SGU-Solar'!$S:$S, MATCH($A1779, '[2]SGU-Solar'!$A:$A,0))</f>
        <v>3</v>
      </c>
      <c r="EJ1779">
        <f>INDEX('[2]SGU-Solar'!$S:$S, MATCH($A1779, '[2]SGU-Solar'!$A:$A,0))</f>
        <v>3</v>
      </c>
      <c r="EK1779">
        <f>INDEX('[2]SGU-Solar'!$S:$S, MATCH($A1779, '[2]SGU-Solar'!$A:$A,0))</f>
        <v>3</v>
      </c>
      <c r="EL1779">
        <f>INDEX('[2]SGU-Solar'!$S:$S, MATCH($A1779, '[2]SGU-Solar'!$A:$A,0))</f>
        <v>3</v>
      </c>
      <c r="EM1779">
        <f>INDEX('[2]SGU-Solar'!$S:$S, MATCH($A1779, '[2]SGU-Solar'!$A:$A,0))</f>
        <v>3</v>
      </c>
      <c r="EN1779">
        <f>INDEX('[2]SGU-Solar'!$S:$S, MATCH($A1779, '[2]SGU-Solar'!$A:$A,0))</f>
        <v>3</v>
      </c>
      <c r="EO1779">
        <f>INDEX('[2]SGU-Solar'!$S:$S, MATCH($A1779, '[2]SGU-Solar'!$A:$A,0))</f>
        <v>3</v>
      </c>
      <c r="EP1779">
        <f>INDEX('[2]SGU-Solar'!$S:$S, MATCH($A1779, '[2]SGU-Solar'!$A:$A,0))</f>
        <v>3</v>
      </c>
      <c r="EQ1779">
        <f>INDEX('[2]SGU-Solar'!$S:$S, MATCH($A1779, '[2]SGU-Solar'!$A:$A,0))</f>
        <v>3</v>
      </c>
      <c r="ER1779">
        <f>INDEX('[2]SGU-Solar'!$S:$S, MATCH($A1779, '[2]SGU-Solar'!$A:$A,0))</f>
        <v>3</v>
      </c>
      <c r="ES1779">
        <f>INDEX('[2]SGU-Solar'!$S:$S, MATCH($A1779, '[2]SGU-Solar'!$A:$A,0))</f>
        <v>3</v>
      </c>
      <c r="ET1779">
        <f>INDEX('[2]SGU-Solar'!$S:$S, MATCH($A1779, '[2]SGU-Solar'!$A:$A,0))</f>
        <v>3</v>
      </c>
      <c r="EU1779">
        <f>INDEX('[2]SGU-Solar'!$S:$S, MATCH($A1779, '[2]SGU-Solar'!$A:$A,0))</f>
        <v>3</v>
      </c>
      <c r="EV1779">
        <f>INDEX('[2]SGU-Solar'!$S:$S, MATCH($A1779, '[2]SGU-Solar'!$A:$A,0))</f>
        <v>3</v>
      </c>
      <c r="EW1779">
        <f>INDEX('[2]SGU-Solar'!$S:$S, MATCH($A1779, '[2]SGU-Solar'!$A:$A,0))</f>
        <v>3</v>
      </c>
      <c r="EX1779">
        <f>INDEX('[2]SGU-Solar'!$S:$S, MATCH($A1779, '[2]SGU-Solar'!$A:$A,0))</f>
        <v>3</v>
      </c>
      <c r="EY1779">
        <f>INDEX('[2]SGU-Solar'!$S:$S, MATCH($A1779, '[2]SGU-Solar'!$A:$A,0))</f>
        <v>3</v>
      </c>
      <c r="EZ1779">
        <f>INDEX('[2]SGU-Solar'!$S:$S, MATCH($A1779, '[2]SGU-Solar'!$A:$A,0))</f>
        <v>3</v>
      </c>
      <c r="FA1779">
        <f>INDEX('[2]SGU-Solar'!$S:$S, MATCH($A1779, '[2]SGU-Solar'!$A:$A,0))</f>
        <v>3</v>
      </c>
      <c r="FB1779">
        <f>INDEX('[2]SGU-Solar'!$S:$S, MATCH($A1779, '[2]SGU-Solar'!$A:$A,0))</f>
        <v>3</v>
      </c>
      <c r="FC1779">
        <f>INDEX('[2]SGU-Solar'!$S:$S, MATCH($A1779, '[2]SGU-Solar'!$A:$A,0))</f>
        <v>3</v>
      </c>
      <c r="FD1779">
        <f>INDEX('[2]SGU-Solar'!$S:$S, MATCH($A1779, '[2]SGU-Solar'!$A:$A,0))</f>
        <v>3</v>
      </c>
      <c r="FE1779">
        <f>INDEX('[2]SGU-Solar'!$S:$S, MATCH($A1779, '[2]SGU-Solar'!$A:$A,0))</f>
        <v>3</v>
      </c>
      <c r="FF1779">
        <f>INDEX('[2]SGU-Solar'!$S:$S, MATCH($A1779, '[2]SGU-Solar'!$A:$A,0))</f>
        <v>3</v>
      </c>
      <c r="FG1779">
        <f>INDEX('[2]SGU-Solar'!$S:$S, MATCH($A1779, '[2]SGU-Solar'!$A:$A,0))</f>
        <v>3</v>
      </c>
      <c r="FH1779">
        <f>INDEX('[2]SGU-Solar'!$S:$S, MATCH($A1779, '[2]SGU-Solar'!$A:$A,0))</f>
        <v>3</v>
      </c>
      <c r="FI1779">
        <f>INDEX('[2]SGU-Solar'!$S:$S, MATCH($A1779, '[2]SGU-Solar'!$A:$A,0))</f>
        <v>3</v>
      </c>
      <c r="FJ1779">
        <f>INDEX('[2]SGU-Solar'!$B:$B, MATCH($A1779, '[2]SGU-Solar'!$A:$A,0))</f>
        <v>0</v>
      </c>
      <c r="FK1779">
        <f>INDEX('[2]SGU-Solar'!$B:$B, MATCH($A1779, '[2]SGU-Solar'!$A:$A,0))</f>
        <v>0</v>
      </c>
      <c r="FL1779">
        <f>INDEX('[2]SGU-Solar'!$B:$B, MATCH($A1779, '[2]SGU-Solar'!$A:$A,0))</f>
        <v>0</v>
      </c>
      <c r="FM1779">
        <f>INDEX('[2]SGU-Solar'!$B:$B, MATCH($A1779, '[2]SGU-Solar'!$A:$A,0))</f>
        <v>0</v>
      </c>
      <c r="FN1779">
        <f>INDEX('[2]SGU-Solar'!$B:$B, MATCH($A1779, '[2]SGU-Solar'!$A:$A,0))</f>
        <v>0</v>
      </c>
      <c r="FO1779">
        <f>INDEX('[2]SGU-Solar'!$B:$B, MATCH($A1779, '[2]SGU-Solar'!$A:$A,0))</f>
        <v>0</v>
      </c>
      <c r="FP1779">
        <f>INDEX('[2]SGU-Solar'!$B:$B, MATCH($A1779, '[2]SGU-Solar'!$A:$A,0))</f>
        <v>0</v>
      </c>
      <c r="FQ1779">
        <f>INDEX('[2]SGU-Solar'!$B:$B, MATCH($A1779, '[2]SGU-Solar'!$A:$A,0))</f>
        <v>0</v>
      </c>
      <c r="FR1779">
        <f>INDEX('[2]SGU-Solar'!$B:$B, MATCH($A1779, '[2]SGU-Solar'!$A:$A,0))</f>
        <v>0</v>
      </c>
      <c r="FS1779">
        <f>INDEX('[2]SGU-Solar'!$B:$B, MATCH($A1779, '[2]SGU-Solar'!$A:$A,0))</f>
        <v>0</v>
      </c>
      <c r="FT1779">
        <f>INDEX('[2]SGU-Solar'!$B:$B, MATCH($A1779, '[2]SGU-Solar'!$A:$A,0))</f>
        <v>0</v>
      </c>
      <c r="FU1779">
        <f>INDEX('[2]SGU-Solar'!$B:$B, MATCH($A1779, '[2]SGU-Solar'!$A:$A,0))</f>
        <v>0</v>
      </c>
      <c r="FV1779">
        <f>INDEX('[2]SGU-Solar'!$B:$B, MATCH($A1779, '[2]SGU-Solar'!$A:$A,0))</f>
        <v>0</v>
      </c>
      <c r="FW1779">
        <f>INDEX('[2]SGU-Solar'!$B:$B, MATCH($A1779, '[2]SGU-Solar'!$A:$A,0))</f>
        <v>0</v>
      </c>
      <c r="FX1779">
        <f>INDEX('[2]SGU-Solar'!$B:$B, MATCH($A1779, '[2]SGU-Solar'!$A:$A,0))</f>
        <v>0</v>
      </c>
      <c r="FY1779">
        <f>INDEX('[2]SGU-Solar'!$B:$B, MATCH($A1779, '[2]SGU-Solar'!$A:$A,0))</f>
        <v>0</v>
      </c>
      <c r="FZ1779">
        <f>INDEX('[2]SGU-Solar'!$B:$B, MATCH($A1779, '[2]SGU-Solar'!$A:$A,0))</f>
        <v>0</v>
      </c>
      <c r="GA1779">
        <f>INDEX('[2]SGU-Solar'!$B:$B, MATCH($A1779, '[2]SGU-Solar'!$A:$A,0))</f>
        <v>0</v>
      </c>
      <c r="GB1779">
        <f>INDEX('[2]SGU-Solar'!$B:$B, MATCH($A1779, '[2]SGU-Solar'!$A:$A,0))</f>
        <v>0</v>
      </c>
      <c r="GC1779">
        <f>INDEX('[2]SGU-Solar'!$B:$B, MATCH($A1779, '[2]SGU-Solar'!$A:$A,0))</f>
        <v>0</v>
      </c>
      <c r="GD1779">
        <f>INDEX('[2]SGU-Solar'!$B:$B, MATCH($A1779, '[2]SGU-Solar'!$A:$A,0))</f>
        <v>0</v>
      </c>
      <c r="GE1779">
        <f>INDEX('[2]SGU-Solar'!$B:$B, MATCH($A1779, '[2]SGU-Solar'!$A:$A,0))</f>
        <v>0</v>
      </c>
      <c r="GF1779">
        <f>INDEX('[2]SGU-Solar'!$B:$B, MATCH($A1779, '[2]SGU-Solar'!$A:$A,0))</f>
        <v>0</v>
      </c>
      <c r="GG1779">
        <f>INDEX('[2]SGU-Solar'!$B:$B, MATCH($A1779, '[2]SGU-Solar'!$A:$A,0))</f>
        <v>0</v>
      </c>
      <c r="GH1779">
        <f>INDEX('[2]SGU-Solar'!$B:$B, MATCH($A1779, '[2]SGU-Solar'!$A:$A,0))</f>
        <v>0</v>
      </c>
      <c r="GI1779">
        <f>INDEX('[2]SGU-Solar'!$B:$B, MATCH($A1779, '[2]SGU-Solar'!$A:$A,0))</f>
        <v>0</v>
      </c>
      <c r="GJ1779">
        <f>INDEX('[2]SGU-Solar'!$B:$B, MATCH($A1779, '[2]SGU-Solar'!$A:$A,0))</f>
        <v>0</v>
      </c>
      <c r="GK1779">
        <f>INDEX('[2]SGU-Solar'!$B:$B, MATCH($A1779, '[2]SGU-Solar'!$A:$A,0))</f>
        <v>0</v>
      </c>
      <c r="GL1779">
        <f>INDEX('[2]SGU-Solar'!$B:$B, MATCH($A1779, '[2]SGU-Solar'!$A:$A,0))</f>
        <v>0</v>
      </c>
      <c r="GM1779">
        <f>INDEX('[2]SGU-Solar'!$B:$B, MATCH($A1779, '[2]SGU-Solar'!$A:$A,0))</f>
        <v>0</v>
      </c>
      <c r="GN1779">
        <f>INDEX('[2]SGU-Solar'!$B:$B, MATCH($A1779, '[2]SGU-Solar'!$A:$A,0))</f>
        <v>0</v>
      </c>
      <c r="GO1779">
        <f>INDEX('[2]SGU-Solar'!$B:$B, MATCH($A1779, '[2]SGU-Solar'!$A:$A,0))</f>
        <v>0</v>
      </c>
      <c r="GP1779">
        <f>INDEX('[2]SGU-Solar'!$B:$B, MATCH($A1779, '[2]SGU-Solar'!$A:$A,0))</f>
        <v>0</v>
      </c>
      <c r="GQ1779">
        <f>INDEX('[2]SGU-Solar'!$B:$B, MATCH($A1779, '[2]SGU-Solar'!$A:$A,0))</f>
        <v>0</v>
      </c>
      <c r="GR1779">
        <f>INDEX('[2]SGU-Solar'!$B:$B, MATCH($A1779, '[2]SGU-Solar'!$A:$A,0))</f>
        <v>0</v>
      </c>
      <c r="GS1779">
        <f>INDEX('[2]SGU-Solar'!$B:$B, MATCH($A1779, '[2]SGU-Solar'!$A:$A,0))</f>
        <v>0</v>
      </c>
      <c r="GT1779">
        <f>INDEX('[2]SGU-Solar'!$B:$B, MATCH($A1779, '[2]SGU-Solar'!$A:$A,0))</f>
        <v>0</v>
      </c>
      <c r="GU1779">
        <f>INDEX('[2]SGU-Solar'!$B:$B, MATCH($A1779, '[2]SGU-Solar'!$A:$A,0))</f>
        <v>0</v>
      </c>
      <c r="GV1779">
        <f>INDEX('[2]SGU-Solar'!$B:$B, MATCH($A1779, '[2]SGU-Solar'!$A:$A,0))</f>
        <v>0</v>
      </c>
      <c r="GW1779">
        <f>INDEX('[2]SGU-Solar'!$B:$B, MATCH($A1779, '[2]SGU-Solar'!$A:$A,0))</f>
        <v>0</v>
      </c>
      <c r="GX1779">
        <f>INDEX('[2]SGU-Solar'!$B:$B, MATCH($A1779, '[2]SGU-Solar'!$A:$A,0))</f>
        <v>0</v>
      </c>
      <c r="GY1779">
        <f>INDEX('[2]SGU-Solar'!$B:$B, MATCH($A1779, '[2]SGU-Solar'!$A:$A,0))</f>
        <v>0</v>
      </c>
      <c r="GZ1779">
        <f>INDEX('[2]SGU-Solar'!$B:$B, MATCH($A1779, '[2]SGU-Solar'!$A:$A,0))</f>
        <v>0</v>
      </c>
      <c r="HA1779">
        <f>INDEX('[2]SGU-Solar'!$B:$B, MATCH($A1779, '[2]SGU-Solar'!$A:$A,0))</f>
        <v>0</v>
      </c>
      <c r="HB1779">
        <f>INDEX('[2]SGU-Solar'!$B:$B, MATCH($A1779, '[2]SGU-Solar'!$A:$A,0))</f>
        <v>0</v>
      </c>
      <c r="HC1779">
        <f>INDEX('[2]SGU-Solar'!$B:$B, MATCH($A1779, '[2]SGU-Solar'!$A:$A,0))</f>
        <v>0</v>
      </c>
      <c r="HD1779">
        <f>INDEX('[2]SGU-Solar'!$B:$B, MATCH($A1779, '[2]SGU-Solar'!$A:$A,0))</f>
        <v>0</v>
      </c>
      <c r="HE1779">
        <f>INDEX('[2]SGU-Solar'!$B:$B, MATCH($A1779, '[2]SGU-Solar'!$A:$A,0))</f>
        <v>0</v>
      </c>
      <c r="HF1779">
        <f>INDEX('[2]SGU-Solar'!$B:$B, MATCH($A1779, '[2]SGU-Solar'!$A:$A,0))</f>
        <v>0</v>
      </c>
      <c r="HG1779">
        <f>INDEX('[2]SGU-Solar'!$B:$B, MATCH($A1779, '[2]SGU-Solar'!$A:$A,0))</f>
        <v>0</v>
      </c>
      <c r="HH1779">
        <f>INDEX('[2]SGU-Solar'!$B:$B, MATCH($A1779, '[2]SGU-Solar'!$A:$A,0))</f>
        <v>0</v>
      </c>
      <c r="HI1779">
        <f>INDEX('[2]SGU-Solar'!$B:$B, MATCH($A1779, '[2]SGU-Solar'!$A:$A,0))</f>
        <v>0</v>
      </c>
      <c r="HJ1779">
        <f>INDEX('[2]SGU-Solar'!$B:$B, MATCH($A1779, '[2]SGU-Solar'!$A:$A,0))</f>
        <v>0</v>
      </c>
      <c r="HK1779">
        <f>INDEX('[2]SGU-Solar'!$B:$B, MATCH($A1779, '[2]SGU-Solar'!$A:$A,0))</f>
        <v>0</v>
      </c>
      <c r="HL1779">
        <f>INDEX('[2]SGU-Solar'!$B:$B, MATCH($A1779, '[2]SGU-Solar'!$A:$A,0))</f>
        <v>0</v>
      </c>
      <c r="HM1779">
        <f>INDEX('[2]SGU-Solar'!$B:$B, MATCH($A1779, '[2]SGU-Solar'!$A:$A,0))</f>
        <v>0</v>
      </c>
      <c r="HN1779">
        <f>INDEX('[2]SGU-Solar'!$B:$B, MATCH($A1779, '[2]SGU-Solar'!$A:$A,0))</f>
        <v>0</v>
      </c>
      <c r="HO1779">
        <f>INDEX('[2]SGU-Solar'!$B:$B, MATCH($A1779, '[2]SGU-Solar'!$A:$A,0))</f>
        <v>0</v>
      </c>
      <c r="HP1779">
        <f>INDEX('[2]SGU-Solar'!$B:$B, MATCH($A1779, '[2]SGU-Solar'!$A:$A,0))</f>
        <v>0</v>
      </c>
      <c r="HQ1779">
        <f>INDEX('[2]SGU-Solar'!$B:$B, MATCH($A1779, '[2]SGU-Solar'!$A:$A,0))</f>
        <v>0</v>
      </c>
      <c r="HR1779">
        <f>INDEX('[2]SGU-Solar'!$B:$B, MATCH($A1779, '[2]SGU-Solar'!$A:$A,0))</f>
        <v>0</v>
      </c>
      <c r="HS1779">
        <f>INDEX('[2]SGU-Solar'!$B:$B, MATCH($A1779, '[2]SGU-Solar'!$A:$A,0))</f>
        <v>0</v>
      </c>
      <c r="HT1779">
        <f>INDEX('[2]SGU-Solar'!$B:$B, MATCH($A1779, '[2]SGU-Solar'!$A:$A,0))</f>
        <v>0</v>
      </c>
      <c r="HU1779">
        <f>INDEX('[2]SGU-Solar'!$B:$B, MATCH($A1779, '[2]SGU-Solar'!$A:$A,0))</f>
        <v>0</v>
      </c>
      <c r="HV1779">
        <f>INDEX('[2]SGU-Solar'!$B:$B, MATCH($A1779, '[2]SGU-Solar'!$A:$A,0))</f>
        <v>0</v>
      </c>
      <c r="HW1779">
        <f>INDEX('[2]SGU-Solar'!$B:$B, MATCH($A1779, '[2]SGU-Solar'!$A:$A,0))</f>
        <v>0</v>
      </c>
      <c r="HX1779">
        <f>INDEX('[2]SGU-Solar'!$B:$B, MATCH($A1779, '[2]SGU-Solar'!$A:$A,0))</f>
        <v>0</v>
      </c>
      <c r="HY1779">
        <f>INDEX('[2]SGU-Solar'!$B:$B, MATCH($A1779, '[2]SGU-Solar'!$A:$A,0))</f>
        <v>0</v>
      </c>
      <c r="HZ1779">
        <f>INDEX('[2]SGU-Solar'!$B:$B, MATCH($A1779, '[2]SGU-Solar'!$A:$A,0))</f>
        <v>0</v>
      </c>
      <c r="IA1779">
        <f>INDEX('[2]SGU-Solar'!$B:$B, MATCH($A1779, '[2]SGU-Solar'!$A:$A,0))</f>
        <v>0</v>
      </c>
      <c r="IB1779">
        <f>INDEX('[2]SGU-Solar'!$B:$B, MATCH($A1779, '[2]SGU-Solar'!$A:$A,0))</f>
        <v>0</v>
      </c>
      <c r="IC1779">
        <f>INDEX('[2]SGU-Solar'!$B:$B, MATCH($A1779, '[2]SGU-Solar'!$A:$A,0))</f>
        <v>0</v>
      </c>
      <c r="ID1779">
        <f>INDEX('[2]SGU-Solar'!$B:$B, MATCH($A1779, '[2]SGU-Solar'!$A:$A,0))</f>
        <v>0</v>
      </c>
      <c r="IE1779">
        <f>INDEX('[2]SGU-Solar'!$B:$B, MATCH($A1779, '[2]SGU-Solar'!$A:$A,0))</f>
        <v>0</v>
      </c>
      <c r="IF1779">
        <f>INDEX('[2]SGU-Solar'!$B:$B, MATCH($A1779, '[2]SGU-Solar'!$A:$A,0))</f>
        <v>0</v>
      </c>
      <c r="IG1779">
        <f>INDEX('[2]SGU-Solar'!$B:$B, MATCH($A1779, '[2]SGU-Solar'!$A:$A,0))</f>
        <v>0</v>
      </c>
      <c r="IH1779">
        <f>INDEX('[2]SGU-Solar'!$B:$B, MATCH($A1779, '[2]SGU-Solar'!$A:$A,0))</f>
        <v>0</v>
      </c>
      <c r="II1779">
        <f>INDEX('[2]SGU-Solar'!$B:$B, MATCH($A1779, '[2]SGU-Solar'!$A:$A,0))</f>
        <v>0</v>
      </c>
      <c r="IJ1779">
        <f>INDEX('[2]SGU-Solar'!$B:$B, MATCH($A1779, '[2]SGU-Solar'!$A:$A,0))</f>
        <v>0</v>
      </c>
      <c r="IK1779">
        <f>INDEX('[2]SGU-Solar'!$B:$B, MATCH($A1779, '[2]SGU-Solar'!$A:$A,0))</f>
        <v>0</v>
      </c>
      <c r="IL1779">
        <f>INDEX('[2]SGU-Solar'!$B:$B, MATCH($A1779, '[2]SGU-Solar'!$A:$A,0))</f>
        <v>0</v>
      </c>
      <c r="IM1779">
        <f>INDEX('[2]SGU-Solar'!$B:$B, MATCH($A1779, '[2]SGU-Solar'!$A:$A,0))</f>
        <v>0</v>
      </c>
      <c r="IN1779">
        <f>INDEX('[2]SGU-Solar'!$B:$B, MATCH($A1779, '[2]SGU-Solar'!$A:$A,0))</f>
        <v>0</v>
      </c>
      <c r="IO1779">
        <f>INDEX('[2]SGU-Solar'!$B:$B, MATCH($A1779, '[2]SGU-Solar'!$A:$A,0))</f>
        <v>0</v>
      </c>
      <c r="IP1779">
        <f>INDEX('[2]SGU-Solar'!$B:$B, MATCH($A1779, '[2]SGU-Solar'!$A:$A,0))</f>
        <v>0</v>
      </c>
      <c r="IQ1779">
        <f>INDEX('[2]SGU-Solar'!$B:$B, MATCH($A1779, '[2]SGU-Solar'!$A:$A,0))</f>
        <v>0</v>
      </c>
      <c r="IR1779">
        <f>INDEX('[2]SGU-Solar'!$B:$B, MATCH($A1779, '[2]SGU-Solar'!$A:$A,0))</f>
        <v>0</v>
      </c>
      <c r="IS1779">
        <f>INDEX('[2]SGU-Solar'!$B:$B, MATCH($A1779, '[2]SGU-Solar'!$A:$A,0))</f>
        <v>0</v>
      </c>
      <c r="IT1779">
        <f>INDEX('[2]SGU-Solar'!$B:$B, MATCH($A1779, '[2]SGU-Solar'!$A:$A,0))</f>
        <v>0</v>
      </c>
      <c r="IU1779">
        <f>INDEX('[2]SGU-Solar'!$B:$B, MATCH($A1779, '[2]SGU-Solar'!$A:$A,0))</f>
        <v>0</v>
      </c>
      <c r="IV1779">
        <f>INDEX('[2]SGU-Solar'!$B:$B, MATCH($A1779, '[2]SGU-Solar'!$A:$A,0))</f>
        <v>0</v>
      </c>
      <c r="IW1779">
        <f>INDEX('[2]SGU-Solar'!$B:$B, MATCH($A1779, '[2]SGU-Solar'!$A:$A,0))</f>
        <v>0</v>
      </c>
      <c r="IX1779">
        <f>INDEX('[2]SGU-Solar'!$B:$B, MATCH($A1779, '[2]SGU-Solar'!$A:$A,0))</f>
        <v>0</v>
      </c>
      <c r="IY1779">
        <f>INDEX('[2]SGU-Solar'!$B:$B, MATCH($A1779, '[2]SGU-Solar'!$A:$A,0))</f>
        <v>0</v>
      </c>
      <c r="IZ1779">
        <f>INDEX('[2]SGU-Solar'!$B:$B, MATCH($A1779, '[2]SGU-Solar'!$A:$A,0))</f>
        <v>0</v>
      </c>
      <c r="JA1779">
        <f>INDEX('[2]SGU-Solar'!$B:$B, MATCH($A1779, '[2]SGU-Solar'!$A:$A,0))</f>
        <v>0</v>
      </c>
      <c r="JB1779">
        <f>INDEX('[2]SGU-Solar'!$B:$B, MATCH($A1779, '[2]SGU-Solar'!$A:$A,0))</f>
        <v>0</v>
      </c>
      <c r="JC1779">
        <f>INDEX('[2]SGU-Solar'!$B:$B, MATCH($A1779, '[2]SGU-Solar'!$A:$A,0))</f>
        <v>0</v>
      </c>
      <c r="JD1779">
        <f>INDEX('[2]SGU-Solar'!$B:$B, MATCH($A1779, '[2]SGU-Solar'!$A:$A,0))</f>
        <v>0</v>
      </c>
      <c r="JE1779">
        <f>INDEX('[2]SGU-Solar'!$B:$B, MATCH($A1779, '[2]SGU-Solar'!$A:$A,0))</f>
        <v>0</v>
      </c>
      <c r="JF1779">
        <f>INDEX('[2]SGU-Solar'!$B:$B, MATCH($A1779, '[2]SGU-Solar'!$A:$A,0))</f>
        <v>0</v>
      </c>
      <c r="JG1779">
        <f>INDEX('[2]SGU-Solar'!$B:$B, MATCH($A1779, '[2]SGU-Solar'!$A:$A,0))</f>
        <v>0</v>
      </c>
      <c r="JH1779">
        <f>INDEX('[2]SGU-Solar'!$B:$B, MATCH($A1779, '[2]SGU-Solar'!$A:$A,0))</f>
        <v>0</v>
      </c>
      <c r="JI1779">
        <f>INDEX('[2]SGU-Solar'!$B:$B, MATCH($A1779, '[2]SGU-Solar'!$A:$A,0))</f>
        <v>0</v>
      </c>
      <c r="JJ1779">
        <f>INDEX('[2]SGU-Solar'!$B:$B, MATCH($A1779, '[2]SGU-Solar'!$A:$A,0))</f>
        <v>0</v>
      </c>
      <c r="JK1779">
        <f>INDEX('[2]SGU-Solar'!$B:$B, MATCH($A1779, '[2]SGU-Solar'!$A:$A,0))</f>
        <v>0</v>
      </c>
      <c r="JL1779">
        <f>INDEX('[2]SGU-Solar'!$B:$B, MATCH($A1779, '[2]SGU-Solar'!$A:$A,0))</f>
        <v>0</v>
      </c>
      <c r="JM1779">
        <f>INDEX('[2]SGU-Solar'!$B:$B, MATCH($A1779, '[2]SGU-Solar'!$A:$A,0))</f>
        <v>0</v>
      </c>
      <c r="JN1779">
        <f>INDEX('[2]SGU-Solar'!$B:$B, MATCH($A1779, '[2]SGU-Solar'!$A:$A,0))</f>
        <v>0</v>
      </c>
      <c r="JO1779">
        <f>INDEX('[2]SGU-Solar'!$B:$B, MATCH($A1779, '[2]SGU-Solar'!$A:$A,0))</f>
        <v>0</v>
      </c>
      <c r="JP1779">
        <f>INDEX('[2]SGU-Solar'!$B:$B, MATCH($A1779, '[2]SGU-Solar'!$A:$A,0))</f>
        <v>0</v>
      </c>
      <c r="JQ1779">
        <f>INDEX('[2]SGU-Solar'!$B:$B, MATCH($A1779, '[2]SGU-Solar'!$A:$A,0))</f>
        <v>0</v>
      </c>
      <c r="JR1779">
        <f>INDEX('[2]SGU-Solar'!$B:$B, MATCH($A1779, '[2]SGU-Solar'!$A:$A,0))</f>
        <v>0</v>
      </c>
      <c r="JS1779">
        <f>INDEX('[2]SGU-Solar'!$B:$B, MATCH($A1779, '[2]SGU-Solar'!$A:$A,0))</f>
        <v>0</v>
      </c>
      <c r="JT1779">
        <f>INDEX('[2]SGU-Solar'!$B:$B, MATCH($A1779, '[2]SGU-Solar'!$A:$A,0))</f>
        <v>0</v>
      </c>
      <c r="JU1779">
        <f>INDEX('[2]SGU-Solar'!$B:$B, MATCH($A1779, '[2]SGU-Solar'!$A:$A,0))</f>
        <v>0</v>
      </c>
      <c r="JV1779">
        <f>INDEX('[2]SGU-Solar'!$B:$B, MATCH($A1779, '[2]SGU-Solar'!$A:$A,0))</f>
        <v>0</v>
      </c>
      <c r="JW1779">
        <f>INDEX('[2]SGU-Solar'!$B:$B, MATCH($A1779, '[2]SGU-Solar'!$A:$A,0))</f>
        <v>0</v>
      </c>
      <c r="JX1779">
        <f>INDEX('[2]SGU-Solar'!$B:$B, MATCH($A1779, '[2]SGU-Solar'!$A:$A,0))</f>
        <v>0</v>
      </c>
      <c r="JY1779">
        <f>INDEX('[2]SGU-Solar'!$B:$B, MATCH($A1779, '[2]SGU-Solar'!$A:$A,0))</f>
        <v>0</v>
      </c>
      <c r="JZ1779">
        <f>INDEX('[2]SGU-Solar'!$B:$B, MATCH($A1779, '[2]SGU-Solar'!$A:$A,0))</f>
        <v>0</v>
      </c>
    </row>
    <row r="1780" spans="1:286">
      <c r="A1780">
        <v>4695</v>
      </c>
      <c r="B1780" t="s">
        <v>17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1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1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1</v>
      </c>
      <c r="DF1780">
        <v>2</v>
      </c>
      <c r="DG1780">
        <v>1</v>
      </c>
      <c r="DH1780">
        <v>0</v>
      </c>
      <c r="DI1780">
        <v>1</v>
      </c>
      <c r="DJ1780">
        <v>1</v>
      </c>
      <c r="DK1780">
        <v>1</v>
      </c>
      <c r="DL1780">
        <v>4</v>
      </c>
      <c r="DM1780">
        <v>0</v>
      </c>
      <c r="DN1780">
        <v>1</v>
      </c>
      <c r="DO1780">
        <v>2</v>
      </c>
      <c r="DP1780">
        <f>INDEX('[2]SGU-Solar'!$B:$B, MATCH($A1780, '[2]SGU-Solar'!$A:$A,0))</f>
        <v>1</v>
      </c>
      <c r="DQ1780">
        <f>INDEX('[2]SGU-Solar'!$B:$B, MATCH($A1780, '[2]SGU-Solar'!$A:$A,0))</f>
        <v>1</v>
      </c>
      <c r="DR1780">
        <f>INDEX('[2]SGU-Solar'!$B:$B, MATCH($A1780, '[2]SGU-Solar'!$A:$A,0))</f>
        <v>1</v>
      </c>
      <c r="DS1780">
        <f>INDEX('[2]SGU-Solar'!$B:$B, MATCH($A1780, '[2]SGU-Solar'!$A:$A,0))</f>
        <v>1</v>
      </c>
      <c r="DT1780">
        <f>INDEX('[2]SGU-Solar'!$B:$B, MATCH($A1780, '[2]SGU-Solar'!$A:$A,0))</f>
        <v>1</v>
      </c>
      <c r="DU1780">
        <f>INDEX('[2]SGU-Solar'!$B:$B, MATCH($A1780, '[2]SGU-Solar'!$A:$A,0))</f>
        <v>1</v>
      </c>
      <c r="DV1780">
        <f>INDEX('[2]SGU-Solar'!$B:$B, MATCH($A1780, '[2]SGU-Solar'!$A:$A,0))</f>
        <v>1</v>
      </c>
      <c r="DW1780">
        <f>INDEX('[2]SGU-Solar'!$B:$B, MATCH($A1780, '[2]SGU-Solar'!$A:$A,0))</f>
        <v>1</v>
      </c>
      <c r="DX1780">
        <f>INDEX('[2]SGU-Solar'!$B:$B, MATCH($A1780, '[2]SGU-Solar'!$A:$A,0))</f>
        <v>1</v>
      </c>
      <c r="DY1780">
        <f>INDEX('[2]SGU-Solar'!$B:$B, MATCH($A1780, '[2]SGU-Solar'!$A:$A,0))</f>
        <v>1</v>
      </c>
      <c r="DZ1780">
        <f>INDEX('[2]SGU-Solar'!$B:$B, MATCH($A1780, '[2]SGU-Solar'!$A:$A,0))</f>
        <v>1</v>
      </c>
      <c r="EA1780">
        <f>INDEX('[2]SGU-Solar'!$B:$B, MATCH($A1780, '[2]SGU-Solar'!$A:$A,0))</f>
        <v>1</v>
      </c>
      <c r="EB1780">
        <f>INDEX('[2]SGU-Solar'!$B:$B, MATCH($A1780, '[2]SGU-Solar'!$A:$A,0))</f>
        <v>1</v>
      </c>
      <c r="EC1780">
        <f>INDEX('[2]SGU-Solar'!$B:$B, MATCH($A1780, '[2]SGU-Solar'!$A:$A,0))</f>
        <v>1</v>
      </c>
      <c r="ED1780">
        <f>INDEX('[2]SGU-Solar'!$B:$B, MATCH($A1780, '[2]SGU-Solar'!$A:$A,0))</f>
        <v>1</v>
      </c>
      <c r="EE1780">
        <f>INDEX('[2]SGU-Solar'!$B:$B, MATCH($A1780, '[2]SGU-Solar'!$A:$A,0))</f>
        <v>1</v>
      </c>
      <c r="EF1780">
        <f>INDEX('[2]SGU-Solar'!$B:$B, MATCH($A1780, '[2]SGU-Solar'!$A:$A,0))</f>
        <v>1</v>
      </c>
      <c r="EG1780">
        <f>INDEX('[2]SGU-Solar'!$S:$S, MATCH($A1780, '[2]SGU-Solar'!$A:$A,0))</f>
        <v>7</v>
      </c>
      <c r="EH1780">
        <f>INDEX('[2]SGU-Solar'!$S:$S, MATCH($A1780, '[2]SGU-Solar'!$A:$A,0))</f>
        <v>7</v>
      </c>
      <c r="EI1780">
        <f>INDEX('[2]SGU-Solar'!$S:$S, MATCH($A1780, '[2]SGU-Solar'!$A:$A,0))</f>
        <v>7</v>
      </c>
      <c r="EJ1780">
        <f>INDEX('[2]SGU-Solar'!$S:$S, MATCH($A1780, '[2]SGU-Solar'!$A:$A,0))</f>
        <v>7</v>
      </c>
      <c r="EK1780">
        <f>INDEX('[2]SGU-Solar'!$S:$S, MATCH($A1780, '[2]SGU-Solar'!$A:$A,0))</f>
        <v>7</v>
      </c>
      <c r="EL1780">
        <f>INDEX('[2]SGU-Solar'!$S:$S, MATCH($A1780, '[2]SGU-Solar'!$A:$A,0))</f>
        <v>7</v>
      </c>
      <c r="EM1780">
        <f>INDEX('[2]SGU-Solar'!$S:$S, MATCH($A1780, '[2]SGU-Solar'!$A:$A,0))</f>
        <v>7</v>
      </c>
      <c r="EN1780">
        <f>INDEX('[2]SGU-Solar'!$S:$S, MATCH($A1780, '[2]SGU-Solar'!$A:$A,0))</f>
        <v>7</v>
      </c>
      <c r="EO1780">
        <f>INDEX('[2]SGU-Solar'!$S:$S, MATCH($A1780, '[2]SGU-Solar'!$A:$A,0))</f>
        <v>7</v>
      </c>
      <c r="EP1780">
        <f>INDEX('[2]SGU-Solar'!$S:$S, MATCH($A1780, '[2]SGU-Solar'!$A:$A,0))</f>
        <v>7</v>
      </c>
      <c r="EQ1780">
        <f>INDEX('[2]SGU-Solar'!$S:$S, MATCH($A1780, '[2]SGU-Solar'!$A:$A,0))</f>
        <v>7</v>
      </c>
      <c r="ER1780">
        <f>INDEX('[2]SGU-Solar'!$S:$S, MATCH($A1780, '[2]SGU-Solar'!$A:$A,0))</f>
        <v>7</v>
      </c>
      <c r="ES1780">
        <f>INDEX('[2]SGU-Solar'!$S:$S, MATCH($A1780, '[2]SGU-Solar'!$A:$A,0))</f>
        <v>7</v>
      </c>
      <c r="ET1780">
        <f>INDEX('[2]SGU-Solar'!$S:$S, MATCH($A1780, '[2]SGU-Solar'!$A:$A,0))</f>
        <v>7</v>
      </c>
      <c r="EU1780">
        <f>INDEX('[2]SGU-Solar'!$S:$S, MATCH($A1780, '[2]SGU-Solar'!$A:$A,0))</f>
        <v>7</v>
      </c>
      <c r="EV1780">
        <f>INDEX('[2]SGU-Solar'!$S:$S, MATCH($A1780, '[2]SGU-Solar'!$A:$A,0))</f>
        <v>7</v>
      </c>
      <c r="EW1780">
        <f>INDEX('[2]SGU-Solar'!$S:$S, MATCH($A1780, '[2]SGU-Solar'!$A:$A,0))</f>
        <v>7</v>
      </c>
      <c r="EX1780">
        <f>INDEX('[2]SGU-Solar'!$S:$S, MATCH($A1780, '[2]SGU-Solar'!$A:$A,0))</f>
        <v>7</v>
      </c>
      <c r="EY1780">
        <f>INDEX('[2]SGU-Solar'!$S:$S, MATCH($A1780, '[2]SGU-Solar'!$A:$A,0))</f>
        <v>7</v>
      </c>
      <c r="EZ1780">
        <f>INDEX('[2]SGU-Solar'!$S:$S, MATCH($A1780, '[2]SGU-Solar'!$A:$A,0))</f>
        <v>7</v>
      </c>
      <c r="FA1780">
        <f>INDEX('[2]SGU-Solar'!$S:$S, MATCH($A1780, '[2]SGU-Solar'!$A:$A,0))</f>
        <v>7</v>
      </c>
      <c r="FB1780">
        <f>INDEX('[2]SGU-Solar'!$S:$S, MATCH($A1780, '[2]SGU-Solar'!$A:$A,0))</f>
        <v>7</v>
      </c>
      <c r="FC1780">
        <f>INDEX('[2]SGU-Solar'!$S:$S, MATCH($A1780, '[2]SGU-Solar'!$A:$A,0))</f>
        <v>7</v>
      </c>
      <c r="FD1780">
        <f>INDEX('[2]SGU-Solar'!$S:$S, MATCH($A1780, '[2]SGU-Solar'!$A:$A,0))</f>
        <v>7</v>
      </c>
      <c r="FE1780">
        <f>INDEX('[2]SGU-Solar'!$S:$S, MATCH($A1780, '[2]SGU-Solar'!$A:$A,0))</f>
        <v>7</v>
      </c>
      <c r="FF1780">
        <f>INDEX('[2]SGU-Solar'!$S:$S, MATCH($A1780, '[2]SGU-Solar'!$A:$A,0))</f>
        <v>7</v>
      </c>
      <c r="FG1780">
        <f>INDEX('[2]SGU-Solar'!$S:$S, MATCH($A1780, '[2]SGU-Solar'!$A:$A,0))</f>
        <v>7</v>
      </c>
      <c r="FH1780">
        <f>INDEX('[2]SGU-Solar'!$S:$S, MATCH($A1780, '[2]SGU-Solar'!$A:$A,0))</f>
        <v>7</v>
      </c>
      <c r="FI1780">
        <f>INDEX('[2]SGU-Solar'!$S:$S, MATCH($A1780, '[2]SGU-Solar'!$A:$A,0))</f>
        <v>7</v>
      </c>
      <c r="FJ1780">
        <f>INDEX('[2]SGU-Solar'!$B:$B, MATCH($A1780, '[2]SGU-Solar'!$A:$A,0))</f>
        <v>1</v>
      </c>
      <c r="FK1780">
        <f>INDEX('[2]SGU-Solar'!$B:$B, MATCH($A1780, '[2]SGU-Solar'!$A:$A,0))</f>
        <v>1</v>
      </c>
      <c r="FL1780">
        <f>INDEX('[2]SGU-Solar'!$B:$B, MATCH($A1780, '[2]SGU-Solar'!$A:$A,0))</f>
        <v>1</v>
      </c>
      <c r="FM1780">
        <f>INDEX('[2]SGU-Solar'!$B:$B, MATCH($A1780, '[2]SGU-Solar'!$A:$A,0))</f>
        <v>1</v>
      </c>
      <c r="FN1780">
        <f>INDEX('[2]SGU-Solar'!$B:$B, MATCH($A1780, '[2]SGU-Solar'!$A:$A,0))</f>
        <v>1</v>
      </c>
      <c r="FO1780">
        <f>INDEX('[2]SGU-Solar'!$B:$B, MATCH($A1780, '[2]SGU-Solar'!$A:$A,0))</f>
        <v>1</v>
      </c>
      <c r="FP1780">
        <f>INDEX('[2]SGU-Solar'!$B:$B, MATCH($A1780, '[2]SGU-Solar'!$A:$A,0))</f>
        <v>1</v>
      </c>
      <c r="FQ1780">
        <f>INDEX('[2]SGU-Solar'!$B:$B, MATCH($A1780, '[2]SGU-Solar'!$A:$A,0))</f>
        <v>1</v>
      </c>
      <c r="FR1780">
        <f>INDEX('[2]SGU-Solar'!$B:$B, MATCH($A1780, '[2]SGU-Solar'!$A:$A,0))</f>
        <v>1</v>
      </c>
      <c r="FS1780">
        <f>INDEX('[2]SGU-Solar'!$B:$B, MATCH($A1780, '[2]SGU-Solar'!$A:$A,0))</f>
        <v>1</v>
      </c>
      <c r="FT1780">
        <f>INDEX('[2]SGU-Solar'!$B:$B, MATCH($A1780, '[2]SGU-Solar'!$A:$A,0))</f>
        <v>1</v>
      </c>
      <c r="FU1780">
        <f>INDEX('[2]SGU-Solar'!$B:$B, MATCH($A1780, '[2]SGU-Solar'!$A:$A,0))</f>
        <v>1</v>
      </c>
      <c r="FV1780">
        <f>INDEX('[2]SGU-Solar'!$B:$B, MATCH($A1780, '[2]SGU-Solar'!$A:$A,0))</f>
        <v>1</v>
      </c>
      <c r="FW1780">
        <f>INDEX('[2]SGU-Solar'!$B:$B, MATCH($A1780, '[2]SGU-Solar'!$A:$A,0))</f>
        <v>1</v>
      </c>
      <c r="FX1780">
        <f>INDEX('[2]SGU-Solar'!$B:$B, MATCH($A1780, '[2]SGU-Solar'!$A:$A,0))</f>
        <v>1</v>
      </c>
      <c r="FY1780">
        <f>INDEX('[2]SGU-Solar'!$B:$B, MATCH($A1780, '[2]SGU-Solar'!$A:$A,0))</f>
        <v>1</v>
      </c>
      <c r="FZ1780">
        <f>INDEX('[2]SGU-Solar'!$B:$B, MATCH($A1780, '[2]SGU-Solar'!$A:$A,0))</f>
        <v>1</v>
      </c>
      <c r="GA1780">
        <f>INDEX('[2]SGU-Solar'!$B:$B, MATCH($A1780, '[2]SGU-Solar'!$A:$A,0))</f>
        <v>1</v>
      </c>
      <c r="GB1780">
        <f>INDEX('[2]SGU-Solar'!$B:$B, MATCH($A1780, '[2]SGU-Solar'!$A:$A,0))</f>
        <v>1</v>
      </c>
      <c r="GC1780">
        <f>INDEX('[2]SGU-Solar'!$B:$B, MATCH($A1780, '[2]SGU-Solar'!$A:$A,0))</f>
        <v>1</v>
      </c>
      <c r="GD1780">
        <f>INDEX('[2]SGU-Solar'!$B:$B, MATCH($A1780, '[2]SGU-Solar'!$A:$A,0))</f>
        <v>1</v>
      </c>
      <c r="GE1780">
        <f>INDEX('[2]SGU-Solar'!$B:$B, MATCH($A1780, '[2]SGU-Solar'!$A:$A,0))</f>
        <v>1</v>
      </c>
      <c r="GF1780">
        <f>INDEX('[2]SGU-Solar'!$B:$B, MATCH($A1780, '[2]SGU-Solar'!$A:$A,0))</f>
        <v>1</v>
      </c>
      <c r="GG1780">
        <f>INDEX('[2]SGU-Solar'!$B:$B, MATCH($A1780, '[2]SGU-Solar'!$A:$A,0))</f>
        <v>1</v>
      </c>
      <c r="GH1780">
        <f>INDEX('[2]SGU-Solar'!$B:$B, MATCH($A1780, '[2]SGU-Solar'!$A:$A,0))</f>
        <v>1</v>
      </c>
      <c r="GI1780">
        <f>INDEX('[2]SGU-Solar'!$B:$B, MATCH($A1780, '[2]SGU-Solar'!$A:$A,0))</f>
        <v>1</v>
      </c>
      <c r="GJ1780">
        <f>INDEX('[2]SGU-Solar'!$B:$B, MATCH($A1780, '[2]SGU-Solar'!$A:$A,0))</f>
        <v>1</v>
      </c>
      <c r="GK1780">
        <f>INDEX('[2]SGU-Solar'!$B:$B, MATCH($A1780, '[2]SGU-Solar'!$A:$A,0))</f>
        <v>1</v>
      </c>
      <c r="GL1780">
        <f>INDEX('[2]SGU-Solar'!$B:$B, MATCH($A1780, '[2]SGU-Solar'!$A:$A,0))</f>
        <v>1</v>
      </c>
      <c r="GM1780">
        <f>INDEX('[2]SGU-Solar'!$B:$B, MATCH($A1780, '[2]SGU-Solar'!$A:$A,0))</f>
        <v>1</v>
      </c>
      <c r="GN1780">
        <f>INDEX('[2]SGU-Solar'!$B:$B, MATCH($A1780, '[2]SGU-Solar'!$A:$A,0))</f>
        <v>1</v>
      </c>
      <c r="GO1780">
        <f>INDEX('[2]SGU-Solar'!$B:$B, MATCH($A1780, '[2]SGU-Solar'!$A:$A,0))</f>
        <v>1</v>
      </c>
      <c r="GP1780">
        <f>INDEX('[2]SGU-Solar'!$B:$B, MATCH($A1780, '[2]SGU-Solar'!$A:$A,0))</f>
        <v>1</v>
      </c>
      <c r="GQ1780">
        <f>INDEX('[2]SGU-Solar'!$B:$B, MATCH($A1780, '[2]SGU-Solar'!$A:$A,0))</f>
        <v>1</v>
      </c>
      <c r="GR1780">
        <f>INDEX('[2]SGU-Solar'!$B:$B, MATCH($A1780, '[2]SGU-Solar'!$A:$A,0))</f>
        <v>1</v>
      </c>
      <c r="GS1780">
        <f>INDEX('[2]SGU-Solar'!$B:$B, MATCH($A1780, '[2]SGU-Solar'!$A:$A,0))</f>
        <v>1</v>
      </c>
      <c r="GT1780">
        <f>INDEX('[2]SGU-Solar'!$B:$B, MATCH($A1780, '[2]SGU-Solar'!$A:$A,0))</f>
        <v>1</v>
      </c>
      <c r="GU1780">
        <f>INDEX('[2]SGU-Solar'!$B:$B, MATCH($A1780, '[2]SGU-Solar'!$A:$A,0))</f>
        <v>1</v>
      </c>
      <c r="GV1780">
        <f>INDEX('[2]SGU-Solar'!$B:$B, MATCH($A1780, '[2]SGU-Solar'!$A:$A,0))</f>
        <v>1</v>
      </c>
      <c r="GW1780">
        <f>INDEX('[2]SGU-Solar'!$B:$B, MATCH($A1780, '[2]SGU-Solar'!$A:$A,0))</f>
        <v>1</v>
      </c>
      <c r="GX1780">
        <f>INDEX('[2]SGU-Solar'!$B:$B, MATCH($A1780, '[2]SGU-Solar'!$A:$A,0))</f>
        <v>1</v>
      </c>
      <c r="GY1780">
        <f>INDEX('[2]SGU-Solar'!$B:$B, MATCH($A1780, '[2]SGU-Solar'!$A:$A,0))</f>
        <v>1</v>
      </c>
      <c r="GZ1780">
        <f>INDEX('[2]SGU-Solar'!$B:$B, MATCH($A1780, '[2]SGU-Solar'!$A:$A,0))</f>
        <v>1</v>
      </c>
      <c r="HA1780">
        <f>INDEX('[2]SGU-Solar'!$B:$B, MATCH($A1780, '[2]SGU-Solar'!$A:$A,0))</f>
        <v>1</v>
      </c>
      <c r="HB1780">
        <f>INDEX('[2]SGU-Solar'!$B:$B, MATCH($A1780, '[2]SGU-Solar'!$A:$A,0))</f>
        <v>1</v>
      </c>
      <c r="HC1780">
        <f>INDEX('[2]SGU-Solar'!$B:$B, MATCH($A1780, '[2]SGU-Solar'!$A:$A,0))</f>
        <v>1</v>
      </c>
      <c r="HD1780">
        <f>INDEX('[2]SGU-Solar'!$B:$B, MATCH($A1780, '[2]SGU-Solar'!$A:$A,0))</f>
        <v>1</v>
      </c>
      <c r="HE1780">
        <f>INDEX('[2]SGU-Solar'!$B:$B, MATCH($A1780, '[2]SGU-Solar'!$A:$A,0))</f>
        <v>1</v>
      </c>
      <c r="HF1780">
        <f>INDEX('[2]SGU-Solar'!$B:$B, MATCH($A1780, '[2]SGU-Solar'!$A:$A,0))</f>
        <v>1</v>
      </c>
      <c r="HG1780">
        <f>INDEX('[2]SGU-Solar'!$B:$B, MATCH($A1780, '[2]SGU-Solar'!$A:$A,0))</f>
        <v>1</v>
      </c>
      <c r="HH1780">
        <f>INDEX('[2]SGU-Solar'!$B:$B, MATCH($A1780, '[2]SGU-Solar'!$A:$A,0))</f>
        <v>1</v>
      </c>
      <c r="HI1780">
        <f>INDEX('[2]SGU-Solar'!$B:$B, MATCH($A1780, '[2]SGU-Solar'!$A:$A,0))</f>
        <v>1</v>
      </c>
      <c r="HJ1780">
        <f>INDEX('[2]SGU-Solar'!$B:$B, MATCH($A1780, '[2]SGU-Solar'!$A:$A,0))</f>
        <v>1</v>
      </c>
      <c r="HK1780">
        <f>INDEX('[2]SGU-Solar'!$B:$B, MATCH($A1780, '[2]SGU-Solar'!$A:$A,0))</f>
        <v>1</v>
      </c>
      <c r="HL1780">
        <f>INDEX('[2]SGU-Solar'!$B:$B, MATCH($A1780, '[2]SGU-Solar'!$A:$A,0))</f>
        <v>1</v>
      </c>
      <c r="HM1780">
        <f>INDEX('[2]SGU-Solar'!$B:$B, MATCH($A1780, '[2]SGU-Solar'!$A:$A,0))</f>
        <v>1</v>
      </c>
      <c r="HN1780">
        <f>INDEX('[2]SGU-Solar'!$B:$B, MATCH($A1780, '[2]SGU-Solar'!$A:$A,0))</f>
        <v>1</v>
      </c>
      <c r="HO1780">
        <f>INDEX('[2]SGU-Solar'!$B:$B, MATCH($A1780, '[2]SGU-Solar'!$A:$A,0))</f>
        <v>1</v>
      </c>
      <c r="HP1780">
        <f>INDEX('[2]SGU-Solar'!$B:$B, MATCH($A1780, '[2]SGU-Solar'!$A:$A,0))</f>
        <v>1</v>
      </c>
      <c r="HQ1780">
        <f>INDEX('[2]SGU-Solar'!$B:$B, MATCH($A1780, '[2]SGU-Solar'!$A:$A,0))</f>
        <v>1</v>
      </c>
      <c r="HR1780">
        <f>INDEX('[2]SGU-Solar'!$B:$B, MATCH($A1780, '[2]SGU-Solar'!$A:$A,0))</f>
        <v>1</v>
      </c>
      <c r="HS1780">
        <f>INDEX('[2]SGU-Solar'!$B:$B, MATCH($A1780, '[2]SGU-Solar'!$A:$A,0))</f>
        <v>1</v>
      </c>
      <c r="HT1780">
        <f>INDEX('[2]SGU-Solar'!$B:$B, MATCH($A1780, '[2]SGU-Solar'!$A:$A,0))</f>
        <v>1</v>
      </c>
      <c r="HU1780">
        <f>INDEX('[2]SGU-Solar'!$B:$B, MATCH($A1780, '[2]SGU-Solar'!$A:$A,0))</f>
        <v>1</v>
      </c>
      <c r="HV1780">
        <f>INDEX('[2]SGU-Solar'!$B:$B, MATCH($A1780, '[2]SGU-Solar'!$A:$A,0))</f>
        <v>1</v>
      </c>
      <c r="HW1780">
        <f>INDEX('[2]SGU-Solar'!$B:$B, MATCH($A1780, '[2]SGU-Solar'!$A:$A,0))</f>
        <v>1</v>
      </c>
      <c r="HX1780">
        <f>INDEX('[2]SGU-Solar'!$B:$B, MATCH($A1780, '[2]SGU-Solar'!$A:$A,0))</f>
        <v>1</v>
      </c>
      <c r="HY1780">
        <f>INDEX('[2]SGU-Solar'!$B:$B, MATCH($A1780, '[2]SGU-Solar'!$A:$A,0))</f>
        <v>1</v>
      </c>
      <c r="HZ1780">
        <f>INDEX('[2]SGU-Solar'!$B:$B, MATCH($A1780, '[2]SGU-Solar'!$A:$A,0))</f>
        <v>1</v>
      </c>
      <c r="IA1780">
        <f>INDEX('[2]SGU-Solar'!$B:$B, MATCH($A1780, '[2]SGU-Solar'!$A:$A,0))</f>
        <v>1</v>
      </c>
      <c r="IB1780">
        <f>INDEX('[2]SGU-Solar'!$B:$B, MATCH($A1780, '[2]SGU-Solar'!$A:$A,0))</f>
        <v>1</v>
      </c>
      <c r="IC1780">
        <f>INDEX('[2]SGU-Solar'!$B:$B, MATCH($A1780, '[2]SGU-Solar'!$A:$A,0))</f>
        <v>1</v>
      </c>
      <c r="ID1780">
        <f>INDEX('[2]SGU-Solar'!$B:$B, MATCH($A1780, '[2]SGU-Solar'!$A:$A,0))</f>
        <v>1</v>
      </c>
      <c r="IE1780">
        <f>INDEX('[2]SGU-Solar'!$B:$B, MATCH($A1780, '[2]SGU-Solar'!$A:$A,0))</f>
        <v>1</v>
      </c>
      <c r="IF1780">
        <f>INDEX('[2]SGU-Solar'!$B:$B, MATCH($A1780, '[2]SGU-Solar'!$A:$A,0))</f>
        <v>1</v>
      </c>
      <c r="IG1780">
        <f>INDEX('[2]SGU-Solar'!$B:$B, MATCH($A1780, '[2]SGU-Solar'!$A:$A,0))</f>
        <v>1</v>
      </c>
      <c r="IH1780">
        <f>INDEX('[2]SGU-Solar'!$B:$B, MATCH($A1780, '[2]SGU-Solar'!$A:$A,0))</f>
        <v>1</v>
      </c>
      <c r="II1780">
        <f>INDEX('[2]SGU-Solar'!$B:$B, MATCH($A1780, '[2]SGU-Solar'!$A:$A,0))</f>
        <v>1</v>
      </c>
      <c r="IJ1780">
        <f>INDEX('[2]SGU-Solar'!$B:$B, MATCH($A1780, '[2]SGU-Solar'!$A:$A,0))</f>
        <v>1</v>
      </c>
      <c r="IK1780">
        <f>INDEX('[2]SGU-Solar'!$B:$B, MATCH($A1780, '[2]SGU-Solar'!$A:$A,0))</f>
        <v>1</v>
      </c>
      <c r="IL1780">
        <f>INDEX('[2]SGU-Solar'!$B:$B, MATCH($A1780, '[2]SGU-Solar'!$A:$A,0))</f>
        <v>1</v>
      </c>
      <c r="IM1780">
        <f>INDEX('[2]SGU-Solar'!$B:$B, MATCH($A1780, '[2]SGU-Solar'!$A:$A,0))</f>
        <v>1</v>
      </c>
      <c r="IN1780">
        <f>INDEX('[2]SGU-Solar'!$B:$B, MATCH($A1780, '[2]SGU-Solar'!$A:$A,0))</f>
        <v>1</v>
      </c>
      <c r="IO1780">
        <f>INDEX('[2]SGU-Solar'!$B:$B, MATCH($A1780, '[2]SGU-Solar'!$A:$A,0))</f>
        <v>1</v>
      </c>
      <c r="IP1780">
        <f>INDEX('[2]SGU-Solar'!$B:$B, MATCH($A1780, '[2]SGU-Solar'!$A:$A,0))</f>
        <v>1</v>
      </c>
      <c r="IQ1780">
        <f>INDEX('[2]SGU-Solar'!$B:$B, MATCH($A1780, '[2]SGU-Solar'!$A:$A,0))</f>
        <v>1</v>
      </c>
      <c r="IR1780">
        <f>INDEX('[2]SGU-Solar'!$B:$B, MATCH($A1780, '[2]SGU-Solar'!$A:$A,0))</f>
        <v>1</v>
      </c>
      <c r="IS1780">
        <f>INDEX('[2]SGU-Solar'!$B:$B, MATCH($A1780, '[2]SGU-Solar'!$A:$A,0))</f>
        <v>1</v>
      </c>
      <c r="IT1780">
        <f>INDEX('[2]SGU-Solar'!$B:$B, MATCH($A1780, '[2]SGU-Solar'!$A:$A,0))</f>
        <v>1</v>
      </c>
      <c r="IU1780">
        <f>INDEX('[2]SGU-Solar'!$B:$B, MATCH($A1780, '[2]SGU-Solar'!$A:$A,0))</f>
        <v>1</v>
      </c>
      <c r="IV1780">
        <f>INDEX('[2]SGU-Solar'!$B:$B, MATCH($A1780, '[2]SGU-Solar'!$A:$A,0))</f>
        <v>1</v>
      </c>
      <c r="IW1780">
        <f>INDEX('[2]SGU-Solar'!$B:$B, MATCH($A1780, '[2]SGU-Solar'!$A:$A,0))</f>
        <v>1</v>
      </c>
      <c r="IX1780">
        <f>INDEX('[2]SGU-Solar'!$B:$B, MATCH($A1780, '[2]SGU-Solar'!$A:$A,0))</f>
        <v>1</v>
      </c>
      <c r="IY1780">
        <f>INDEX('[2]SGU-Solar'!$B:$B, MATCH($A1780, '[2]SGU-Solar'!$A:$A,0))</f>
        <v>1</v>
      </c>
      <c r="IZ1780">
        <f>INDEX('[2]SGU-Solar'!$B:$B, MATCH($A1780, '[2]SGU-Solar'!$A:$A,0))</f>
        <v>1</v>
      </c>
      <c r="JA1780">
        <f>INDEX('[2]SGU-Solar'!$B:$B, MATCH($A1780, '[2]SGU-Solar'!$A:$A,0))</f>
        <v>1</v>
      </c>
      <c r="JB1780">
        <f>INDEX('[2]SGU-Solar'!$B:$B, MATCH($A1780, '[2]SGU-Solar'!$A:$A,0))</f>
        <v>1</v>
      </c>
      <c r="JC1780">
        <f>INDEX('[2]SGU-Solar'!$B:$B, MATCH($A1780, '[2]SGU-Solar'!$A:$A,0))</f>
        <v>1</v>
      </c>
      <c r="JD1780">
        <f>INDEX('[2]SGU-Solar'!$B:$B, MATCH($A1780, '[2]SGU-Solar'!$A:$A,0))</f>
        <v>1</v>
      </c>
      <c r="JE1780">
        <f>INDEX('[2]SGU-Solar'!$B:$B, MATCH($A1780, '[2]SGU-Solar'!$A:$A,0))</f>
        <v>1</v>
      </c>
      <c r="JF1780">
        <f>INDEX('[2]SGU-Solar'!$B:$B, MATCH($A1780, '[2]SGU-Solar'!$A:$A,0))</f>
        <v>1</v>
      </c>
      <c r="JG1780">
        <f>INDEX('[2]SGU-Solar'!$B:$B, MATCH($A1780, '[2]SGU-Solar'!$A:$A,0))</f>
        <v>1</v>
      </c>
      <c r="JH1780">
        <f>INDEX('[2]SGU-Solar'!$B:$B, MATCH($A1780, '[2]SGU-Solar'!$A:$A,0))</f>
        <v>1</v>
      </c>
      <c r="JI1780">
        <f>INDEX('[2]SGU-Solar'!$B:$B, MATCH($A1780, '[2]SGU-Solar'!$A:$A,0))</f>
        <v>1</v>
      </c>
      <c r="JJ1780">
        <f>INDEX('[2]SGU-Solar'!$B:$B, MATCH($A1780, '[2]SGU-Solar'!$A:$A,0))</f>
        <v>1</v>
      </c>
      <c r="JK1780">
        <f>INDEX('[2]SGU-Solar'!$B:$B, MATCH($A1780, '[2]SGU-Solar'!$A:$A,0))</f>
        <v>1</v>
      </c>
      <c r="JL1780">
        <f>INDEX('[2]SGU-Solar'!$B:$B, MATCH($A1780, '[2]SGU-Solar'!$A:$A,0))</f>
        <v>1</v>
      </c>
      <c r="JM1780">
        <f>INDEX('[2]SGU-Solar'!$B:$B, MATCH($A1780, '[2]SGU-Solar'!$A:$A,0))</f>
        <v>1</v>
      </c>
      <c r="JN1780">
        <f>INDEX('[2]SGU-Solar'!$B:$B, MATCH($A1780, '[2]SGU-Solar'!$A:$A,0))</f>
        <v>1</v>
      </c>
      <c r="JO1780">
        <f>INDEX('[2]SGU-Solar'!$B:$B, MATCH($A1780, '[2]SGU-Solar'!$A:$A,0))</f>
        <v>1</v>
      </c>
      <c r="JP1780">
        <f>INDEX('[2]SGU-Solar'!$B:$B, MATCH($A1780, '[2]SGU-Solar'!$A:$A,0))</f>
        <v>1</v>
      </c>
      <c r="JQ1780">
        <f>INDEX('[2]SGU-Solar'!$B:$B, MATCH($A1780, '[2]SGU-Solar'!$A:$A,0))</f>
        <v>1</v>
      </c>
      <c r="JR1780">
        <f>INDEX('[2]SGU-Solar'!$B:$B, MATCH($A1780, '[2]SGU-Solar'!$A:$A,0))</f>
        <v>1</v>
      </c>
      <c r="JS1780">
        <f>INDEX('[2]SGU-Solar'!$B:$B, MATCH($A1780, '[2]SGU-Solar'!$A:$A,0))</f>
        <v>1</v>
      </c>
      <c r="JT1780">
        <f>INDEX('[2]SGU-Solar'!$B:$B, MATCH($A1780, '[2]SGU-Solar'!$A:$A,0))</f>
        <v>1</v>
      </c>
      <c r="JU1780">
        <f>INDEX('[2]SGU-Solar'!$B:$B, MATCH($A1780, '[2]SGU-Solar'!$A:$A,0))</f>
        <v>1</v>
      </c>
      <c r="JV1780">
        <f>INDEX('[2]SGU-Solar'!$B:$B, MATCH($A1780, '[2]SGU-Solar'!$A:$A,0))</f>
        <v>1</v>
      </c>
      <c r="JW1780">
        <f>INDEX('[2]SGU-Solar'!$B:$B, MATCH($A1780, '[2]SGU-Solar'!$A:$A,0))</f>
        <v>1</v>
      </c>
      <c r="JX1780">
        <f>INDEX('[2]SGU-Solar'!$B:$B, MATCH($A1780, '[2]SGU-Solar'!$A:$A,0))</f>
        <v>1</v>
      </c>
      <c r="JY1780">
        <f>INDEX('[2]SGU-Solar'!$B:$B, MATCH($A1780, '[2]SGU-Solar'!$A:$A,0))</f>
        <v>1</v>
      </c>
      <c r="JZ1780">
        <f>INDEX('[2]SGU-Solar'!$B:$B, MATCH($A1780, '[2]SGU-Solar'!$A:$A,0))</f>
        <v>1</v>
      </c>
    </row>
    <row r="1781" spans="1:286">
      <c r="A1781">
        <v>4697</v>
      </c>
      <c r="B1781" t="s">
        <v>17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1</v>
      </c>
      <c r="DJ1781">
        <v>0</v>
      </c>
      <c r="DK1781">
        <v>0</v>
      </c>
      <c r="DL1781">
        <v>0</v>
      </c>
      <c r="DM1781">
        <v>0</v>
      </c>
      <c r="DN1781">
        <v>0</v>
      </c>
      <c r="DO1781">
        <v>0</v>
      </c>
      <c r="DP1781">
        <f>INDEX('[2]SGU-Solar'!$B:$B, MATCH($A1781, '[2]SGU-Solar'!$A:$A,0))</f>
        <v>0</v>
      </c>
      <c r="DQ1781">
        <f>INDEX('[2]SGU-Solar'!$B:$B, MATCH($A1781, '[2]SGU-Solar'!$A:$A,0))</f>
        <v>0</v>
      </c>
      <c r="DR1781">
        <f>INDEX('[2]SGU-Solar'!$B:$B, MATCH($A1781, '[2]SGU-Solar'!$A:$A,0))</f>
        <v>0</v>
      </c>
      <c r="DS1781">
        <f>INDEX('[2]SGU-Solar'!$B:$B, MATCH($A1781, '[2]SGU-Solar'!$A:$A,0))</f>
        <v>0</v>
      </c>
      <c r="DT1781">
        <f>INDEX('[2]SGU-Solar'!$B:$B, MATCH($A1781, '[2]SGU-Solar'!$A:$A,0))</f>
        <v>0</v>
      </c>
      <c r="DU1781">
        <f>INDEX('[2]SGU-Solar'!$B:$B, MATCH($A1781, '[2]SGU-Solar'!$A:$A,0))</f>
        <v>0</v>
      </c>
      <c r="DV1781">
        <f>INDEX('[2]SGU-Solar'!$B:$B, MATCH($A1781, '[2]SGU-Solar'!$A:$A,0))</f>
        <v>0</v>
      </c>
      <c r="DW1781">
        <f>INDEX('[2]SGU-Solar'!$B:$B, MATCH($A1781, '[2]SGU-Solar'!$A:$A,0))</f>
        <v>0</v>
      </c>
      <c r="DX1781">
        <f>INDEX('[2]SGU-Solar'!$B:$B, MATCH($A1781, '[2]SGU-Solar'!$A:$A,0))</f>
        <v>0</v>
      </c>
      <c r="DY1781">
        <f>INDEX('[2]SGU-Solar'!$B:$B, MATCH($A1781, '[2]SGU-Solar'!$A:$A,0))</f>
        <v>0</v>
      </c>
      <c r="DZ1781">
        <f>INDEX('[2]SGU-Solar'!$B:$B, MATCH($A1781, '[2]SGU-Solar'!$A:$A,0))</f>
        <v>0</v>
      </c>
      <c r="EA1781">
        <f>INDEX('[2]SGU-Solar'!$B:$B, MATCH($A1781, '[2]SGU-Solar'!$A:$A,0))</f>
        <v>0</v>
      </c>
      <c r="EB1781">
        <f>INDEX('[2]SGU-Solar'!$B:$B, MATCH($A1781, '[2]SGU-Solar'!$A:$A,0))</f>
        <v>0</v>
      </c>
      <c r="EC1781">
        <f>INDEX('[2]SGU-Solar'!$B:$B, MATCH($A1781, '[2]SGU-Solar'!$A:$A,0))</f>
        <v>0</v>
      </c>
      <c r="ED1781">
        <f>INDEX('[2]SGU-Solar'!$B:$B, MATCH($A1781, '[2]SGU-Solar'!$A:$A,0))</f>
        <v>0</v>
      </c>
      <c r="EE1781">
        <f>INDEX('[2]SGU-Solar'!$B:$B, MATCH($A1781, '[2]SGU-Solar'!$A:$A,0))</f>
        <v>0</v>
      </c>
      <c r="EF1781">
        <f>INDEX('[2]SGU-Solar'!$B:$B, MATCH($A1781, '[2]SGU-Solar'!$A:$A,0))</f>
        <v>0</v>
      </c>
      <c r="EG1781">
        <f>INDEX('[2]SGU-Solar'!$S:$S, MATCH($A1781, '[2]SGU-Solar'!$A:$A,0))</f>
        <v>1</v>
      </c>
      <c r="EH1781">
        <f>INDEX('[2]SGU-Solar'!$S:$S, MATCH($A1781, '[2]SGU-Solar'!$A:$A,0))</f>
        <v>1</v>
      </c>
      <c r="EI1781">
        <f>INDEX('[2]SGU-Solar'!$S:$S, MATCH($A1781, '[2]SGU-Solar'!$A:$A,0))</f>
        <v>1</v>
      </c>
      <c r="EJ1781">
        <f>INDEX('[2]SGU-Solar'!$S:$S, MATCH($A1781, '[2]SGU-Solar'!$A:$A,0))</f>
        <v>1</v>
      </c>
      <c r="EK1781">
        <f>INDEX('[2]SGU-Solar'!$S:$S, MATCH($A1781, '[2]SGU-Solar'!$A:$A,0))</f>
        <v>1</v>
      </c>
      <c r="EL1781">
        <f>INDEX('[2]SGU-Solar'!$S:$S, MATCH($A1781, '[2]SGU-Solar'!$A:$A,0))</f>
        <v>1</v>
      </c>
      <c r="EM1781">
        <f>INDEX('[2]SGU-Solar'!$S:$S, MATCH($A1781, '[2]SGU-Solar'!$A:$A,0))</f>
        <v>1</v>
      </c>
      <c r="EN1781">
        <f>INDEX('[2]SGU-Solar'!$S:$S, MATCH($A1781, '[2]SGU-Solar'!$A:$A,0))</f>
        <v>1</v>
      </c>
      <c r="EO1781">
        <f>INDEX('[2]SGU-Solar'!$S:$S, MATCH($A1781, '[2]SGU-Solar'!$A:$A,0))</f>
        <v>1</v>
      </c>
      <c r="EP1781">
        <f>INDEX('[2]SGU-Solar'!$S:$S, MATCH($A1781, '[2]SGU-Solar'!$A:$A,0))</f>
        <v>1</v>
      </c>
      <c r="EQ1781">
        <f>INDEX('[2]SGU-Solar'!$S:$S, MATCH($A1781, '[2]SGU-Solar'!$A:$A,0))</f>
        <v>1</v>
      </c>
      <c r="ER1781">
        <f>INDEX('[2]SGU-Solar'!$S:$S, MATCH($A1781, '[2]SGU-Solar'!$A:$A,0))</f>
        <v>1</v>
      </c>
      <c r="ES1781">
        <f>INDEX('[2]SGU-Solar'!$S:$S, MATCH($A1781, '[2]SGU-Solar'!$A:$A,0))</f>
        <v>1</v>
      </c>
      <c r="ET1781">
        <f>INDEX('[2]SGU-Solar'!$S:$S, MATCH($A1781, '[2]SGU-Solar'!$A:$A,0))</f>
        <v>1</v>
      </c>
      <c r="EU1781">
        <f>INDEX('[2]SGU-Solar'!$S:$S, MATCH($A1781, '[2]SGU-Solar'!$A:$A,0))</f>
        <v>1</v>
      </c>
      <c r="EV1781">
        <f>INDEX('[2]SGU-Solar'!$S:$S, MATCH($A1781, '[2]SGU-Solar'!$A:$A,0))</f>
        <v>1</v>
      </c>
      <c r="EW1781">
        <f>INDEX('[2]SGU-Solar'!$S:$S, MATCH($A1781, '[2]SGU-Solar'!$A:$A,0))</f>
        <v>1</v>
      </c>
      <c r="EX1781">
        <f>INDEX('[2]SGU-Solar'!$S:$S, MATCH($A1781, '[2]SGU-Solar'!$A:$A,0))</f>
        <v>1</v>
      </c>
      <c r="EY1781">
        <f>INDEX('[2]SGU-Solar'!$S:$S, MATCH($A1781, '[2]SGU-Solar'!$A:$A,0))</f>
        <v>1</v>
      </c>
      <c r="EZ1781">
        <f>INDEX('[2]SGU-Solar'!$S:$S, MATCH($A1781, '[2]SGU-Solar'!$A:$A,0))</f>
        <v>1</v>
      </c>
      <c r="FA1781">
        <f>INDEX('[2]SGU-Solar'!$S:$S, MATCH($A1781, '[2]SGU-Solar'!$A:$A,0))</f>
        <v>1</v>
      </c>
      <c r="FB1781">
        <f>INDEX('[2]SGU-Solar'!$S:$S, MATCH($A1781, '[2]SGU-Solar'!$A:$A,0))</f>
        <v>1</v>
      </c>
      <c r="FC1781">
        <f>INDEX('[2]SGU-Solar'!$S:$S, MATCH($A1781, '[2]SGU-Solar'!$A:$A,0))</f>
        <v>1</v>
      </c>
      <c r="FD1781">
        <f>INDEX('[2]SGU-Solar'!$S:$S, MATCH($A1781, '[2]SGU-Solar'!$A:$A,0))</f>
        <v>1</v>
      </c>
      <c r="FE1781">
        <f>INDEX('[2]SGU-Solar'!$S:$S, MATCH($A1781, '[2]SGU-Solar'!$A:$A,0))</f>
        <v>1</v>
      </c>
      <c r="FF1781">
        <f>INDEX('[2]SGU-Solar'!$S:$S, MATCH($A1781, '[2]SGU-Solar'!$A:$A,0))</f>
        <v>1</v>
      </c>
      <c r="FG1781">
        <f>INDEX('[2]SGU-Solar'!$S:$S, MATCH($A1781, '[2]SGU-Solar'!$A:$A,0))</f>
        <v>1</v>
      </c>
      <c r="FH1781">
        <f>INDEX('[2]SGU-Solar'!$S:$S, MATCH($A1781, '[2]SGU-Solar'!$A:$A,0))</f>
        <v>1</v>
      </c>
      <c r="FI1781">
        <f>INDEX('[2]SGU-Solar'!$S:$S, MATCH($A1781, '[2]SGU-Solar'!$A:$A,0))</f>
        <v>1</v>
      </c>
      <c r="FJ1781">
        <f>INDEX('[2]SGU-Solar'!$B:$B, MATCH($A1781, '[2]SGU-Solar'!$A:$A,0))</f>
        <v>0</v>
      </c>
      <c r="FK1781">
        <f>INDEX('[2]SGU-Solar'!$B:$B, MATCH($A1781, '[2]SGU-Solar'!$A:$A,0))</f>
        <v>0</v>
      </c>
      <c r="FL1781">
        <f>INDEX('[2]SGU-Solar'!$B:$B, MATCH($A1781, '[2]SGU-Solar'!$A:$A,0))</f>
        <v>0</v>
      </c>
      <c r="FM1781">
        <f>INDEX('[2]SGU-Solar'!$B:$B, MATCH($A1781, '[2]SGU-Solar'!$A:$A,0))</f>
        <v>0</v>
      </c>
      <c r="FN1781">
        <f>INDEX('[2]SGU-Solar'!$B:$B, MATCH($A1781, '[2]SGU-Solar'!$A:$A,0))</f>
        <v>0</v>
      </c>
      <c r="FO1781">
        <f>INDEX('[2]SGU-Solar'!$B:$B, MATCH($A1781, '[2]SGU-Solar'!$A:$A,0))</f>
        <v>0</v>
      </c>
      <c r="FP1781">
        <f>INDEX('[2]SGU-Solar'!$B:$B, MATCH($A1781, '[2]SGU-Solar'!$A:$A,0))</f>
        <v>0</v>
      </c>
      <c r="FQ1781">
        <f>INDEX('[2]SGU-Solar'!$B:$B, MATCH($A1781, '[2]SGU-Solar'!$A:$A,0))</f>
        <v>0</v>
      </c>
      <c r="FR1781">
        <f>INDEX('[2]SGU-Solar'!$B:$B, MATCH($A1781, '[2]SGU-Solar'!$A:$A,0))</f>
        <v>0</v>
      </c>
      <c r="FS1781">
        <f>INDEX('[2]SGU-Solar'!$B:$B, MATCH($A1781, '[2]SGU-Solar'!$A:$A,0))</f>
        <v>0</v>
      </c>
      <c r="FT1781">
        <f>INDEX('[2]SGU-Solar'!$B:$B, MATCH($A1781, '[2]SGU-Solar'!$A:$A,0))</f>
        <v>0</v>
      </c>
      <c r="FU1781">
        <f>INDEX('[2]SGU-Solar'!$B:$B, MATCH($A1781, '[2]SGU-Solar'!$A:$A,0))</f>
        <v>0</v>
      </c>
      <c r="FV1781">
        <f>INDEX('[2]SGU-Solar'!$B:$B, MATCH($A1781, '[2]SGU-Solar'!$A:$A,0))</f>
        <v>0</v>
      </c>
      <c r="FW1781">
        <f>INDEX('[2]SGU-Solar'!$B:$B, MATCH($A1781, '[2]SGU-Solar'!$A:$A,0))</f>
        <v>0</v>
      </c>
      <c r="FX1781">
        <f>INDEX('[2]SGU-Solar'!$B:$B, MATCH($A1781, '[2]SGU-Solar'!$A:$A,0))</f>
        <v>0</v>
      </c>
      <c r="FY1781">
        <f>INDEX('[2]SGU-Solar'!$B:$B, MATCH($A1781, '[2]SGU-Solar'!$A:$A,0))</f>
        <v>0</v>
      </c>
      <c r="FZ1781">
        <f>INDEX('[2]SGU-Solar'!$B:$B, MATCH($A1781, '[2]SGU-Solar'!$A:$A,0))</f>
        <v>0</v>
      </c>
      <c r="GA1781">
        <f>INDEX('[2]SGU-Solar'!$B:$B, MATCH($A1781, '[2]SGU-Solar'!$A:$A,0))</f>
        <v>0</v>
      </c>
      <c r="GB1781">
        <f>INDEX('[2]SGU-Solar'!$B:$B, MATCH($A1781, '[2]SGU-Solar'!$A:$A,0))</f>
        <v>0</v>
      </c>
      <c r="GC1781">
        <f>INDEX('[2]SGU-Solar'!$B:$B, MATCH($A1781, '[2]SGU-Solar'!$A:$A,0))</f>
        <v>0</v>
      </c>
      <c r="GD1781">
        <f>INDEX('[2]SGU-Solar'!$B:$B, MATCH($A1781, '[2]SGU-Solar'!$A:$A,0))</f>
        <v>0</v>
      </c>
      <c r="GE1781">
        <f>INDEX('[2]SGU-Solar'!$B:$B, MATCH($A1781, '[2]SGU-Solar'!$A:$A,0))</f>
        <v>0</v>
      </c>
      <c r="GF1781">
        <f>INDEX('[2]SGU-Solar'!$B:$B, MATCH($A1781, '[2]SGU-Solar'!$A:$A,0))</f>
        <v>0</v>
      </c>
      <c r="GG1781">
        <f>INDEX('[2]SGU-Solar'!$B:$B, MATCH($A1781, '[2]SGU-Solar'!$A:$A,0))</f>
        <v>0</v>
      </c>
      <c r="GH1781">
        <f>INDEX('[2]SGU-Solar'!$B:$B, MATCH($A1781, '[2]SGU-Solar'!$A:$A,0))</f>
        <v>0</v>
      </c>
      <c r="GI1781">
        <f>INDEX('[2]SGU-Solar'!$B:$B, MATCH($A1781, '[2]SGU-Solar'!$A:$A,0))</f>
        <v>0</v>
      </c>
      <c r="GJ1781">
        <f>INDEX('[2]SGU-Solar'!$B:$B, MATCH($A1781, '[2]SGU-Solar'!$A:$A,0))</f>
        <v>0</v>
      </c>
      <c r="GK1781">
        <f>INDEX('[2]SGU-Solar'!$B:$B, MATCH($A1781, '[2]SGU-Solar'!$A:$A,0))</f>
        <v>0</v>
      </c>
      <c r="GL1781">
        <f>INDEX('[2]SGU-Solar'!$B:$B, MATCH($A1781, '[2]SGU-Solar'!$A:$A,0))</f>
        <v>0</v>
      </c>
      <c r="GM1781">
        <f>INDEX('[2]SGU-Solar'!$B:$B, MATCH($A1781, '[2]SGU-Solar'!$A:$A,0))</f>
        <v>0</v>
      </c>
      <c r="GN1781">
        <f>INDEX('[2]SGU-Solar'!$B:$B, MATCH($A1781, '[2]SGU-Solar'!$A:$A,0))</f>
        <v>0</v>
      </c>
      <c r="GO1781">
        <f>INDEX('[2]SGU-Solar'!$B:$B, MATCH($A1781, '[2]SGU-Solar'!$A:$A,0))</f>
        <v>0</v>
      </c>
      <c r="GP1781">
        <f>INDEX('[2]SGU-Solar'!$B:$B, MATCH($A1781, '[2]SGU-Solar'!$A:$A,0))</f>
        <v>0</v>
      </c>
      <c r="GQ1781">
        <f>INDEX('[2]SGU-Solar'!$B:$B, MATCH($A1781, '[2]SGU-Solar'!$A:$A,0))</f>
        <v>0</v>
      </c>
      <c r="GR1781">
        <f>INDEX('[2]SGU-Solar'!$B:$B, MATCH($A1781, '[2]SGU-Solar'!$A:$A,0))</f>
        <v>0</v>
      </c>
      <c r="GS1781">
        <f>INDEX('[2]SGU-Solar'!$B:$B, MATCH($A1781, '[2]SGU-Solar'!$A:$A,0))</f>
        <v>0</v>
      </c>
      <c r="GT1781">
        <f>INDEX('[2]SGU-Solar'!$B:$B, MATCH($A1781, '[2]SGU-Solar'!$A:$A,0))</f>
        <v>0</v>
      </c>
      <c r="GU1781">
        <f>INDEX('[2]SGU-Solar'!$B:$B, MATCH($A1781, '[2]SGU-Solar'!$A:$A,0))</f>
        <v>0</v>
      </c>
      <c r="GV1781">
        <f>INDEX('[2]SGU-Solar'!$B:$B, MATCH($A1781, '[2]SGU-Solar'!$A:$A,0))</f>
        <v>0</v>
      </c>
      <c r="GW1781">
        <f>INDEX('[2]SGU-Solar'!$B:$B, MATCH($A1781, '[2]SGU-Solar'!$A:$A,0))</f>
        <v>0</v>
      </c>
      <c r="GX1781">
        <f>INDEX('[2]SGU-Solar'!$B:$B, MATCH($A1781, '[2]SGU-Solar'!$A:$A,0))</f>
        <v>0</v>
      </c>
      <c r="GY1781">
        <f>INDEX('[2]SGU-Solar'!$B:$B, MATCH($A1781, '[2]SGU-Solar'!$A:$A,0))</f>
        <v>0</v>
      </c>
      <c r="GZ1781">
        <f>INDEX('[2]SGU-Solar'!$B:$B, MATCH($A1781, '[2]SGU-Solar'!$A:$A,0))</f>
        <v>0</v>
      </c>
      <c r="HA1781">
        <f>INDEX('[2]SGU-Solar'!$B:$B, MATCH($A1781, '[2]SGU-Solar'!$A:$A,0))</f>
        <v>0</v>
      </c>
      <c r="HB1781">
        <f>INDEX('[2]SGU-Solar'!$B:$B, MATCH($A1781, '[2]SGU-Solar'!$A:$A,0))</f>
        <v>0</v>
      </c>
      <c r="HC1781">
        <f>INDEX('[2]SGU-Solar'!$B:$B, MATCH($A1781, '[2]SGU-Solar'!$A:$A,0))</f>
        <v>0</v>
      </c>
      <c r="HD1781">
        <f>INDEX('[2]SGU-Solar'!$B:$B, MATCH($A1781, '[2]SGU-Solar'!$A:$A,0))</f>
        <v>0</v>
      </c>
      <c r="HE1781">
        <f>INDEX('[2]SGU-Solar'!$B:$B, MATCH($A1781, '[2]SGU-Solar'!$A:$A,0))</f>
        <v>0</v>
      </c>
      <c r="HF1781">
        <f>INDEX('[2]SGU-Solar'!$B:$B, MATCH($A1781, '[2]SGU-Solar'!$A:$A,0))</f>
        <v>0</v>
      </c>
      <c r="HG1781">
        <f>INDEX('[2]SGU-Solar'!$B:$B, MATCH($A1781, '[2]SGU-Solar'!$A:$A,0))</f>
        <v>0</v>
      </c>
      <c r="HH1781">
        <f>INDEX('[2]SGU-Solar'!$B:$B, MATCH($A1781, '[2]SGU-Solar'!$A:$A,0))</f>
        <v>0</v>
      </c>
      <c r="HI1781">
        <f>INDEX('[2]SGU-Solar'!$B:$B, MATCH($A1781, '[2]SGU-Solar'!$A:$A,0))</f>
        <v>0</v>
      </c>
      <c r="HJ1781">
        <f>INDEX('[2]SGU-Solar'!$B:$B, MATCH($A1781, '[2]SGU-Solar'!$A:$A,0))</f>
        <v>0</v>
      </c>
      <c r="HK1781">
        <f>INDEX('[2]SGU-Solar'!$B:$B, MATCH($A1781, '[2]SGU-Solar'!$A:$A,0))</f>
        <v>0</v>
      </c>
      <c r="HL1781">
        <f>INDEX('[2]SGU-Solar'!$B:$B, MATCH($A1781, '[2]SGU-Solar'!$A:$A,0))</f>
        <v>0</v>
      </c>
      <c r="HM1781">
        <f>INDEX('[2]SGU-Solar'!$B:$B, MATCH($A1781, '[2]SGU-Solar'!$A:$A,0))</f>
        <v>0</v>
      </c>
      <c r="HN1781">
        <f>INDEX('[2]SGU-Solar'!$B:$B, MATCH($A1781, '[2]SGU-Solar'!$A:$A,0))</f>
        <v>0</v>
      </c>
      <c r="HO1781">
        <f>INDEX('[2]SGU-Solar'!$B:$B, MATCH($A1781, '[2]SGU-Solar'!$A:$A,0))</f>
        <v>0</v>
      </c>
      <c r="HP1781">
        <f>INDEX('[2]SGU-Solar'!$B:$B, MATCH($A1781, '[2]SGU-Solar'!$A:$A,0))</f>
        <v>0</v>
      </c>
      <c r="HQ1781">
        <f>INDEX('[2]SGU-Solar'!$B:$B, MATCH($A1781, '[2]SGU-Solar'!$A:$A,0))</f>
        <v>0</v>
      </c>
      <c r="HR1781">
        <f>INDEX('[2]SGU-Solar'!$B:$B, MATCH($A1781, '[2]SGU-Solar'!$A:$A,0))</f>
        <v>0</v>
      </c>
      <c r="HS1781">
        <f>INDEX('[2]SGU-Solar'!$B:$B, MATCH($A1781, '[2]SGU-Solar'!$A:$A,0))</f>
        <v>0</v>
      </c>
      <c r="HT1781">
        <f>INDEX('[2]SGU-Solar'!$B:$B, MATCH($A1781, '[2]SGU-Solar'!$A:$A,0))</f>
        <v>0</v>
      </c>
      <c r="HU1781">
        <f>INDEX('[2]SGU-Solar'!$B:$B, MATCH($A1781, '[2]SGU-Solar'!$A:$A,0))</f>
        <v>0</v>
      </c>
      <c r="HV1781">
        <f>INDEX('[2]SGU-Solar'!$B:$B, MATCH($A1781, '[2]SGU-Solar'!$A:$A,0))</f>
        <v>0</v>
      </c>
      <c r="HW1781">
        <f>INDEX('[2]SGU-Solar'!$B:$B, MATCH($A1781, '[2]SGU-Solar'!$A:$A,0))</f>
        <v>0</v>
      </c>
      <c r="HX1781">
        <f>INDEX('[2]SGU-Solar'!$B:$B, MATCH($A1781, '[2]SGU-Solar'!$A:$A,0))</f>
        <v>0</v>
      </c>
      <c r="HY1781">
        <f>INDEX('[2]SGU-Solar'!$B:$B, MATCH($A1781, '[2]SGU-Solar'!$A:$A,0))</f>
        <v>0</v>
      </c>
      <c r="HZ1781">
        <f>INDEX('[2]SGU-Solar'!$B:$B, MATCH($A1781, '[2]SGU-Solar'!$A:$A,0))</f>
        <v>0</v>
      </c>
      <c r="IA1781">
        <f>INDEX('[2]SGU-Solar'!$B:$B, MATCH($A1781, '[2]SGU-Solar'!$A:$A,0))</f>
        <v>0</v>
      </c>
      <c r="IB1781">
        <f>INDEX('[2]SGU-Solar'!$B:$B, MATCH($A1781, '[2]SGU-Solar'!$A:$A,0))</f>
        <v>0</v>
      </c>
      <c r="IC1781">
        <f>INDEX('[2]SGU-Solar'!$B:$B, MATCH($A1781, '[2]SGU-Solar'!$A:$A,0))</f>
        <v>0</v>
      </c>
      <c r="ID1781">
        <f>INDEX('[2]SGU-Solar'!$B:$B, MATCH($A1781, '[2]SGU-Solar'!$A:$A,0))</f>
        <v>0</v>
      </c>
      <c r="IE1781">
        <f>INDEX('[2]SGU-Solar'!$B:$B, MATCH($A1781, '[2]SGU-Solar'!$A:$A,0))</f>
        <v>0</v>
      </c>
      <c r="IF1781">
        <f>INDEX('[2]SGU-Solar'!$B:$B, MATCH($A1781, '[2]SGU-Solar'!$A:$A,0))</f>
        <v>0</v>
      </c>
      <c r="IG1781">
        <f>INDEX('[2]SGU-Solar'!$B:$B, MATCH($A1781, '[2]SGU-Solar'!$A:$A,0))</f>
        <v>0</v>
      </c>
      <c r="IH1781">
        <f>INDEX('[2]SGU-Solar'!$B:$B, MATCH($A1781, '[2]SGU-Solar'!$A:$A,0))</f>
        <v>0</v>
      </c>
      <c r="II1781">
        <f>INDEX('[2]SGU-Solar'!$B:$B, MATCH($A1781, '[2]SGU-Solar'!$A:$A,0))</f>
        <v>0</v>
      </c>
      <c r="IJ1781">
        <f>INDEX('[2]SGU-Solar'!$B:$B, MATCH($A1781, '[2]SGU-Solar'!$A:$A,0))</f>
        <v>0</v>
      </c>
      <c r="IK1781">
        <f>INDEX('[2]SGU-Solar'!$B:$B, MATCH($A1781, '[2]SGU-Solar'!$A:$A,0))</f>
        <v>0</v>
      </c>
      <c r="IL1781">
        <f>INDEX('[2]SGU-Solar'!$B:$B, MATCH($A1781, '[2]SGU-Solar'!$A:$A,0))</f>
        <v>0</v>
      </c>
      <c r="IM1781">
        <f>INDEX('[2]SGU-Solar'!$B:$B, MATCH($A1781, '[2]SGU-Solar'!$A:$A,0))</f>
        <v>0</v>
      </c>
      <c r="IN1781">
        <f>INDEX('[2]SGU-Solar'!$B:$B, MATCH($A1781, '[2]SGU-Solar'!$A:$A,0))</f>
        <v>0</v>
      </c>
      <c r="IO1781">
        <f>INDEX('[2]SGU-Solar'!$B:$B, MATCH($A1781, '[2]SGU-Solar'!$A:$A,0))</f>
        <v>0</v>
      </c>
      <c r="IP1781">
        <f>INDEX('[2]SGU-Solar'!$B:$B, MATCH($A1781, '[2]SGU-Solar'!$A:$A,0))</f>
        <v>0</v>
      </c>
      <c r="IQ1781">
        <f>INDEX('[2]SGU-Solar'!$B:$B, MATCH($A1781, '[2]SGU-Solar'!$A:$A,0))</f>
        <v>0</v>
      </c>
      <c r="IR1781">
        <f>INDEX('[2]SGU-Solar'!$B:$B, MATCH($A1781, '[2]SGU-Solar'!$A:$A,0))</f>
        <v>0</v>
      </c>
      <c r="IS1781">
        <f>INDEX('[2]SGU-Solar'!$B:$B, MATCH($A1781, '[2]SGU-Solar'!$A:$A,0))</f>
        <v>0</v>
      </c>
      <c r="IT1781">
        <f>INDEX('[2]SGU-Solar'!$B:$B, MATCH($A1781, '[2]SGU-Solar'!$A:$A,0))</f>
        <v>0</v>
      </c>
      <c r="IU1781">
        <f>INDEX('[2]SGU-Solar'!$B:$B, MATCH($A1781, '[2]SGU-Solar'!$A:$A,0))</f>
        <v>0</v>
      </c>
      <c r="IV1781">
        <f>INDEX('[2]SGU-Solar'!$B:$B, MATCH($A1781, '[2]SGU-Solar'!$A:$A,0))</f>
        <v>0</v>
      </c>
      <c r="IW1781">
        <f>INDEX('[2]SGU-Solar'!$B:$B, MATCH($A1781, '[2]SGU-Solar'!$A:$A,0))</f>
        <v>0</v>
      </c>
      <c r="IX1781">
        <f>INDEX('[2]SGU-Solar'!$B:$B, MATCH($A1781, '[2]SGU-Solar'!$A:$A,0))</f>
        <v>0</v>
      </c>
      <c r="IY1781">
        <f>INDEX('[2]SGU-Solar'!$B:$B, MATCH($A1781, '[2]SGU-Solar'!$A:$A,0))</f>
        <v>0</v>
      </c>
      <c r="IZ1781">
        <f>INDEX('[2]SGU-Solar'!$B:$B, MATCH($A1781, '[2]SGU-Solar'!$A:$A,0))</f>
        <v>0</v>
      </c>
      <c r="JA1781">
        <f>INDEX('[2]SGU-Solar'!$B:$B, MATCH($A1781, '[2]SGU-Solar'!$A:$A,0))</f>
        <v>0</v>
      </c>
      <c r="JB1781">
        <f>INDEX('[2]SGU-Solar'!$B:$B, MATCH($A1781, '[2]SGU-Solar'!$A:$A,0))</f>
        <v>0</v>
      </c>
      <c r="JC1781">
        <f>INDEX('[2]SGU-Solar'!$B:$B, MATCH($A1781, '[2]SGU-Solar'!$A:$A,0))</f>
        <v>0</v>
      </c>
      <c r="JD1781">
        <f>INDEX('[2]SGU-Solar'!$B:$B, MATCH($A1781, '[2]SGU-Solar'!$A:$A,0))</f>
        <v>0</v>
      </c>
      <c r="JE1781">
        <f>INDEX('[2]SGU-Solar'!$B:$B, MATCH($A1781, '[2]SGU-Solar'!$A:$A,0))</f>
        <v>0</v>
      </c>
      <c r="JF1781">
        <f>INDEX('[2]SGU-Solar'!$B:$B, MATCH($A1781, '[2]SGU-Solar'!$A:$A,0))</f>
        <v>0</v>
      </c>
      <c r="JG1781">
        <f>INDEX('[2]SGU-Solar'!$B:$B, MATCH($A1781, '[2]SGU-Solar'!$A:$A,0))</f>
        <v>0</v>
      </c>
      <c r="JH1781">
        <f>INDEX('[2]SGU-Solar'!$B:$B, MATCH($A1781, '[2]SGU-Solar'!$A:$A,0))</f>
        <v>0</v>
      </c>
      <c r="JI1781">
        <f>INDEX('[2]SGU-Solar'!$B:$B, MATCH($A1781, '[2]SGU-Solar'!$A:$A,0))</f>
        <v>0</v>
      </c>
      <c r="JJ1781">
        <f>INDEX('[2]SGU-Solar'!$B:$B, MATCH($A1781, '[2]SGU-Solar'!$A:$A,0))</f>
        <v>0</v>
      </c>
      <c r="JK1781">
        <f>INDEX('[2]SGU-Solar'!$B:$B, MATCH($A1781, '[2]SGU-Solar'!$A:$A,0))</f>
        <v>0</v>
      </c>
      <c r="JL1781">
        <f>INDEX('[2]SGU-Solar'!$B:$B, MATCH($A1781, '[2]SGU-Solar'!$A:$A,0))</f>
        <v>0</v>
      </c>
      <c r="JM1781">
        <f>INDEX('[2]SGU-Solar'!$B:$B, MATCH($A1781, '[2]SGU-Solar'!$A:$A,0))</f>
        <v>0</v>
      </c>
      <c r="JN1781">
        <f>INDEX('[2]SGU-Solar'!$B:$B, MATCH($A1781, '[2]SGU-Solar'!$A:$A,0))</f>
        <v>0</v>
      </c>
      <c r="JO1781">
        <f>INDEX('[2]SGU-Solar'!$B:$B, MATCH($A1781, '[2]SGU-Solar'!$A:$A,0))</f>
        <v>0</v>
      </c>
      <c r="JP1781">
        <f>INDEX('[2]SGU-Solar'!$B:$B, MATCH($A1781, '[2]SGU-Solar'!$A:$A,0))</f>
        <v>0</v>
      </c>
      <c r="JQ1781">
        <f>INDEX('[2]SGU-Solar'!$B:$B, MATCH($A1781, '[2]SGU-Solar'!$A:$A,0))</f>
        <v>0</v>
      </c>
      <c r="JR1781">
        <f>INDEX('[2]SGU-Solar'!$B:$B, MATCH($A1781, '[2]SGU-Solar'!$A:$A,0))</f>
        <v>0</v>
      </c>
      <c r="JS1781">
        <f>INDEX('[2]SGU-Solar'!$B:$B, MATCH($A1781, '[2]SGU-Solar'!$A:$A,0))</f>
        <v>0</v>
      </c>
      <c r="JT1781">
        <f>INDEX('[2]SGU-Solar'!$B:$B, MATCH($A1781, '[2]SGU-Solar'!$A:$A,0))</f>
        <v>0</v>
      </c>
      <c r="JU1781">
        <f>INDEX('[2]SGU-Solar'!$B:$B, MATCH($A1781, '[2]SGU-Solar'!$A:$A,0))</f>
        <v>0</v>
      </c>
      <c r="JV1781">
        <f>INDEX('[2]SGU-Solar'!$B:$B, MATCH($A1781, '[2]SGU-Solar'!$A:$A,0))</f>
        <v>0</v>
      </c>
      <c r="JW1781">
        <f>INDEX('[2]SGU-Solar'!$B:$B, MATCH($A1781, '[2]SGU-Solar'!$A:$A,0))</f>
        <v>0</v>
      </c>
      <c r="JX1781">
        <f>INDEX('[2]SGU-Solar'!$B:$B, MATCH($A1781, '[2]SGU-Solar'!$A:$A,0))</f>
        <v>0</v>
      </c>
      <c r="JY1781">
        <f>INDEX('[2]SGU-Solar'!$B:$B, MATCH($A1781, '[2]SGU-Solar'!$A:$A,0))</f>
        <v>0</v>
      </c>
      <c r="JZ1781">
        <f>INDEX('[2]SGU-Solar'!$B:$B, MATCH($A1781, '[2]SGU-Solar'!$A:$A,0))</f>
        <v>0</v>
      </c>
    </row>
    <row r="1782" spans="1:286">
      <c r="A1782">
        <v>4699</v>
      </c>
      <c r="B1782" t="s">
        <v>17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1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1</v>
      </c>
      <c r="DJ1782">
        <v>2</v>
      </c>
      <c r="DK1782">
        <v>0</v>
      </c>
      <c r="DL1782">
        <v>0</v>
      </c>
      <c r="DM1782">
        <v>0</v>
      </c>
      <c r="DN1782">
        <v>0</v>
      </c>
      <c r="DO1782">
        <v>1</v>
      </c>
      <c r="DP1782">
        <f>INDEX('[2]SGU-Solar'!$B:$B, MATCH($A1782, '[2]SGU-Solar'!$A:$A,0))</f>
        <v>0</v>
      </c>
      <c r="DQ1782">
        <f>INDEX('[2]SGU-Solar'!$B:$B, MATCH($A1782, '[2]SGU-Solar'!$A:$A,0))</f>
        <v>0</v>
      </c>
      <c r="DR1782">
        <f>INDEX('[2]SGU-Solar'!$B:$B, MATCH($A1782, '[2]SGU-Solar'!$A:$A,0))</f>
        <v>0</v>
      </c>
      <c r="DS1782">
        <f>INDEX('[2]SGU-Solar'!$B:$B, MATCH($A1782, '[2]SGU-Solar'!$A:$A,0))</f>
        <v>0</v>
      </c>
      <c r="DT1782">
        <f>INDEX('[2]SGU-Solar'!$B:$B, MATCH($A1782, '[2]SGU-Solar'!$A:$A,0))</f>
        <v>0</v>
      </c>
      <c r="DU1782">
        <f>INDEX('[2]SGU-Solar'!$B:$B, MATCH($A1782, '[2]SGU-Solar'!$A:$A,0))</f>
        <v>0</v>
      </c>
      <c r="DV1782">
        <f>INDEX('[2]SGU-Solar'!$B:$B, MATCH($A1782, '[2]SGU-Solar'!$A:$A,0))</f>
        <v>0</v>
      </c>
      <c r="DW1782">
        <f>INDEX('[2]SGU-Solar'!$B:$B, MATCH($A1782, '[2]SGU-Solar'!$A:$A,0))</f>
        <v>0</v>
      </c>
      <c r="DX1782">
        <f>INDEX('[2]SGU-Solar'!$B:$B, MATCH($A1782, '[2]SGU-Solar'!$A:$A,0))</f>
        <v>0</v>
      </c>
      <c r="DY1782">
        <f>INDEX('[2]SGU-Solar'!$B:$B, MATCH($A1782, '[2]SGU-Solar'!$A:$A,0))</f>
        <v>0</v>
      </c>
      <c r="DZ1782">
        <f>INDEX('[2]SGU-Solar'!$B:$B, MATCH($A1782, '[2]SGU-Solar'!$A:$A,0))</f>
        <v>0</v>
      </c>
      <c r="EA1782">
        <f>INDEX('[2]SGU-Solar'!$B:$B, MATCH($A1782, '[2]SGU-Solar'!$A:$A,0))</f>
        <v>0</v>
      </c>
      <c r="EB1782">
        <f>INDEX('[2]SGU-Solar'!$B:$B, MATCH($A1782, '[2]SGU-Solar'!$A:$A,0))</f>
        <v>0</v>
      </c>
      <c r="EC1782">
        <f>INDEX('[2]SGU-Solar'!$B:$B, MATCH($A1782, '[2]SGU-Solar'!$A:$A,0))</f>
        <v>0</v>
      </c>
      <c r="ED1782">
        <f>INDEX('[2]SGU-Solar'!$B:$B, MATCH($A1782, '[2]SGU-Solar'!$A:$A,0))</f>
        <v>0</v>
      </c>
      <c r="EE1782">
        <f>INDEX('[2]SGU-Solar'!$B:$B, MATCH($A1782, '[2]SGU-Solar'!$A:$A,0))</f>
        <v>0</v>
      </c>
      <c r="EF1782">
        <f>INDEX('[2]SGU-Solar'!$B:$B, MATCH($A1782, '[2]SGU-Solar'!$A:$A,0))</f>
        <v>0</v>
      </c>
      <c r="EG1782">
        <f>INDEX('[2]SGU-Solar'!$S:$S, MATCH($A1782, '[2]SGU-Solar'!$A:$A,0))</f>
        <v>3</v>
      </c>
      <c r="EH1782">
        <f>INDEX('[2]SGU-Solar'!$S:$S, MATCH($A1782, '[2]SGU-Solar'!$A:$A,0))</f>
        <v>3</v>
      </c>
      <c r="EI1782">
        <f>INDEX('[2]SGU-Solar'!$S:$S, MATCH($A1782, '[2]SGU-Solar'!$A:$A,0))</f>
        <v>3</v>
      </c>
      <c r="EJ1782">
        <f>INDEX('[2]SGU-Solar'!$S:$S, MATCH($A1782, '[2]SGU-Solar'!$A:$A,0))</f>
        <v>3</v>
      </c>
      <c r="EK1782">
        <f>INDEX('[2]SGU-Solar'!$S:$S, MATCH($A1782, '[2]SGU-Solar'!$A:$A,0))</f>
        <v>3</v>
      </c>
      <c r="EL1782">
        <f>INDEX('[2]SGU-Solar'!$S:$S, MATCH($A1782, '[2]SGU-Solar'!$A:$A,0))</f>
        <v>3</v>
      </c>
      <c r="EM1782">
        <f>INDEX('[2]SGU-Solar'!$S:$S, MATCH($A1782, '[2]SGU-Solar'!$A:$A,0))</f>
        <v>3</v>
      </c>
      <c r="EN1782">
        <f>INDEX('[2]SGU-Solar'!$S:$S, MATCH($A1782, '[2]SGU-Solar'!$A:$A,0))</f>
        <v>3</v>
      </c>
      <c r="EO1782">
        <f>INDEX('[2]SGU-Solar'!$S:$S, MATCH($A1782, '[2]SGU-Solar'!$A:$A,0))</f>
        <v>3</v>
      </c>
      <c r="EP1782">
        <f>INDEX('[2]SGU-Solar'!$S:$S, MATCH($A1782, '[2]SGU-Solar'!$A:$A,0))</f>
        <v>3</v>
      </c>
      <c r="EQ1782">
        <f>INDEX('[2]SGU-Solar'!$S:$S, MATCH($A1782, '[2]SGU-Solar'!$A:$A,0))</f>
        <v>3</v>
      </c>
      <c r="ER1782">
        <f>INDEX('[2]SGU-Solar'!$S:$S, MATCH($A1782, '[2]SGU-Solar'!$A:$A,0))</f>
        <v>3</v>
      </c>
      <c r="ES1782">
        <f>INDEX('[2]SGU-Solar'!$S:$S, MATCH($A1782, '[2]SGU-Solar'!$A:$A,0))</f>
        <v>3</v>
      </c>
      <c r="ET1782">
        <f>INDEX('[2]SGU-Solar'!$S:$S, MATCH($A1782, '[2]SGU-Solar'!$A:$A,0))</f>
        <v>3</v>
      </c>
      <c r="EU1782">
        <f>INDEX('[2]SGU-Solar'!$S:$S, MATCH($A1782, '[2]SGU-Solar'!$A:$A,0))</f>
        <v>3</v>
      </c>
      <c r="EV1782">
        <f>INDEX('[2]SGU-Solar'!$S:$S, MATCH($A1782, '[2]SGU-Solar'!$A:$A,0))</f>
        <v>3</v>
      </c>
      <c r="EW1782">
        <f>INDEX('[2]SGU-Solar'!$S:$S, MATCH($A1782, '[2]SGU-Solar'!$A:$A,0))</f>
        <v>3</v>
      </c>
      <c r="EX1782">
        <f>INDEX('[2]SGU-Solar'!$S:$S, MATCH($A1782, '[2]SGU-Solar'!$A:$A,0))</f>
        <v>3</v>
      </c>
      <c r="EY1782">
        <f>INDEX('[2]SGU-Solar'!$S:$S, MATCH($A1782, '[2]SGU-Solar'!$A:$A,0))</f>
        <v>3</v>
      </c>
      <c r="EZ1782">
        <f>INDEX('[2]SGU-Solar'!$S:$S, MATCH($A1782, '[2]SGU-Solar'!$A:$A,0))</f>
        <v>3</v>
      </c>
      <c r="FA1782">
        <f>INDEX('[2]SGU-Solar'!$S:$S, MATCH($A1782, '[2]SGU-Solar'!$A:$A,0))</f>
        <v>3</v>
      </c>
      <c r="FB1782">
        <f>INDEX('[2]SGU-Solar'!$S:$S, MATCH($A1782, '[2]SGU-Solar'!$A:$A,0))</f>
        <v>3</v>
      </c>
      <c r="FC1782">
        <f>INDEX('[2]SGU-Solar'!$S:$S, MATCH($A1782, '[2]SGU-Solar'!$A:$A,0))</f>
        <v>3</v>
      </c>
      <c r="FD1782">
        <f>INDEX('[2]SGU-Solar'!$S:$S, MATCH($A1782, '[2]SGU-Solar'!$A:$A,0))</f>
        <v>3</v>
      </c>
      <c r="FE1782">
        <f>INDEX('[2]SGU-Solar'!$S:$S, MATCH($A1782, '[2]SGU-Solar'!$A:$A,0))</f>
        <v>3</v>
      </c>
      <c r="FF1782">
        <f>INDEX('[2]SGU-Solar'!$S:$S, MATCH($A1782, '[2]SGU-Solar'!$A:$A,0))</f>
        <v>3</v>
      </c>
      <c r="FG1782">
        <f>INDEX('[2]SGU-Solar'!$S:$S, MATCH($A1782, '[2]SGU-Solar'!$A:$A,0))</f>
        <v>3</v>
      </c>
      <c r="FH1782">
        <f>INDEX('[2]SGU-Solar'!$S:$S, MATCH($A1782, '[2]SGU-Solar'!$A:$A,0))</f>
        <v>3</v>
      </c>
      <c r="FI1782">
        <f>INDEX('[2]SGU-Solar'!$S:$S, MATCH($A1782, '[2]SGU-Solar'!$A:$A,0))</f>
        <v>3</v>
      </c>
      <c r="FJ1782">
        <f>INDEX('[2]SGU-Solar'!$B:$B, MATCH($A1782, '[2]SGU-Solar'!$A:$A,0))</f>
        <v>0</v>
      </c>
      <c r="FK1782">
        <f>INDEX('[2]SGU-Solar'!$B:$B, MATCH($A1782, '[2]SGU-Solar'!$A:$A,0))</f>
        <v>0</v>
      </c>
      <c r="FL1782">
        <f>INDEX('[2]SGU-Solar'!$B:$B, MATCH($A1782, '[2]SGU-Solar'!$A:$A,0))</f>
        <v>0</v>
      </c>
      <c r="FM1782">
        <f>INDEX('[2]SGU-Solar'!$B:$B, MATCH($A1782, '[2]SGU-Solar'!$A:$A,0))</f>
        <v>0</v>
      </c>
      <c r="FN1782">
        <f>INDEX('[2]SGU-Solar'!$B:$B, MATCH($A1782, '[2]SGU-Solar'!$A:$A,0))</f>
        <v>0</v>
      </c>
      <c r="FO1782">
        <f>INDEX('[2]SGU-Solar'!$B:$B, MATCH($A1782, '[2]SGU-Solar'!$A:$A,0))</f>
        <v>0</v>
      </c>
      <c r="FP1782">
        <f>INDEX('[2]SGU-Solar'!$B:$B, MATCH($A1782, '[2]SGU-Solar'!$A:$A,0))</f>
        <v>0</v>
      </c>
      <c r="FQ1782">
        <f>INDEX('[2]SGU-Solar'!$B:$B, MATCH($A1782, '[2]SGU-Solar'!$A:$A,0))</f>
        <v>0</v>
      </c>
      <c r="FR1782">
        <f>INDEX('[2]SGU-Solar'!$B:$B, MATCH($A1782, '[2]SGU-Solar'!$A:$A,0))</f>
        <v>0</v>
      </c>
      <c r="FS1782">
        <f>INDEX('[2]SGU-Solar'!$B:$B, MATCH($A1782, '[2]SGU-Solar'!$A:$A,0))</f>
        <v>0</v>
      </c>
      <c r="FT1782">
        <f>INDEX('[2]SGU-Solar'!$B:$B, MATCH($A1782, '[2]SGU-Solar'!$A:$A,0))</f>
        <v>0</v>
      </c>
      <c r="FU1782">
        <f>INDEX('[2]SGU-Solar'!$B:$B, MATCH($A1782, '[2]SGU-Solar'!$A:$A,0))</f>
        <v>0</v>
      </c>
      <c r="FV1782">
        <f>INDEX('[2]SGU-Solar'!$B:$B, MATCH($A1782, '[2]SGU-Solar'!$A:$A,0))</f>
        <v>0</v>
      </c>
      <c r="FW1782">
        <f>INDEX('[2]SGU-Solar'!$B:$B, MATCH($A1782, '[2]SGU-Solar'!$A:$A,0))</f>
        <v>0</v>
      </c>
      <c r="FX1782">
        <f>INDEX('[2]SGU-Solar'!$B:$B, MATCH($A1782, '[2]SGU-Solar'!$A:$A,0))</f>
        <v>0</v>
      </c>
      <c r="FY1782">
        <f>INDEX('[2]SGU-Solar'!$B:$B, MATCH($A1782, '[2]SGU-Solar'!$A:$A,0))</f>
        <v>0</v>
      </c>
      <c r="FZ1782">
        <f>INDEX('[2]SGU-Solar'!$B:$B, MATCH($A1782, '[2]SGU-Solar'!$A:$A,0))</f>
        <v>0</v>
      </c>
      <c r="GA1782">
        <f>INDEX('[2]SGU-Solar'!$B:$B, MATCH($A1782, '[2]SGU-Solar'!$A:$A,0))</f>
        <v>0</v>
      </c>
      <c r="GB1782">
        <f>INDEX('[2]SGU-Solar'!$B:$B, MATCH($A1782, '[2]SGU-Solar'!$A:$A,0))</f>
        <v>0</v>
      </c>
      <c r="GC1782">
        <f>INDEX('[2]SGU-Solar'!$B:$B, MATCH($A1782, '[2]SGU-Solar'!$A:$A,0))</f>
        <v>0</v>
      </c>
      <c r="GD1782">
        <f>INDEX('[2]SGU-Solar'!$B:$B, MATCH($A1782, '[2]SGU-Solar'!$A:$A,0))</f>
        <v>0</v>
      </c>
      <c r="GE1782">
        <f>INDEX('[2]SGU-Solar'!$B:$B, MATCH($A1782, '[2]SGU-Solar'!$A:$A,0))</f>
        <v>0</v>
      </c>
      <c r="GF1782">
        <f>INDEX('[2]SGU-Solar'!$B:$B, MATCH($A1782, '[2]SGU-Solar'!$A:$A,0))</f>
        <v>0</v>
      </c>
      <c r="GG1782">
        <f>INDEX('[2]SGU-Solar'!$B:$B, MATCH($A1782, '[2]SGU-Solar'!$A:$A,0))</f>
        <v>0</v>
      </c>
      <c r="GH1782">
        <f>INDEX('[2]SGU-Solar'!$B:$B, MATCH($A1782, '[2]SGU-Solar'!$A:$A,0))</f>
        <v>0</v>
      </c>
      <c r="GI1782">
        <f>INDEX('[2]SGU-Solar'!$B:$B, MATCH($A1782, '[2]SGU-Solar'!$A:$A,0))</f>
        <v>0</v>
      </c>
      <c r="GJ1782">
        <f>INDEX('[2]SGU-Solar'!$B:$B, MATCH($A1782, '[2]SGU-Solar'!$A:$A,0))</f>
        <v>0</v>
      </c>
      <c r="GK1782">
        <f>INDEX('[2]SGU-Solar'!$B:$B, MATCH($A1782, '[2]SGU-Solar'!$A:$A,0))</f>
        <v>0</v>
      </c>
      <c r="GL1782">
        <f>INDEX('[2]SGU-Solar'!$B:$B, MATCH($A1782, '[2]SGU-Solar'!$A:$A,0))</f>
        <v>0</v>
      </c>
      <c r="GM1782">
        <f>INDEX('[2]SGU-Solar'!$B:$B, MATCH($A1782, '[2]SGU-Solar'!$A:$A,0))</f>
        <v>0</v>
      </c>
      <c r="GN1782">
        <f>INDEX('[2]SGU-Solar'!$B:$B, MATCH($A1782, '[2]SGU-Solar'!$A:$A,0))</f>
        <v>0</v>
      </c>
      <c r="GO1782">
        <f>INDEX('[2]SGU-Solar'!$B:$B, MATCH($A1782, '[2]SGU-Solar'!$A:$A,0))</f>
        <v>0</v>
      </c>
      <c r="GP1782">
        <f>INDEX('[2]SGU-Solar'!$B:$B, MATCH($A1782, '[2]SGU-Solar'!$A:$A,0))</f>
        <v>0</v>
      </c>
      <c r="GQ1782">
        <f>INDEX('[2]SGU-Solar'!$B:$B, MATCH($A1782, '[2]SGU-Solar'!$A:$A,0))</f>
        <v>0</v>
      </c>
      <c r="GR1782">
        <f>INDEX('[2]SGU-Solar'!$B:$B, MATCH($A1782, '[2]SGU-Solar'!$A:$A,0))</f>
        <v>0</v>
      </c>
      <c r="GS1782">
        <f>INDEX('[2]SGU-Solar'!$B:$B, MATCH($A1782, '[2]SGU-Solar'!$A:$A,0))</f>
        <v>0</v>
      </c>
      <c r="GT1782">
        <f>INDEX('[2]SGU-Solar'!$B:$B, MATCH($A1782, '[2]SGU-Solar'!$A:$A,0))</f>
        <v>0</v>
      </c>
      <c r="GU1782">
        <f>INDEX('[2]SGU-Solar'!$B:$B, MATCH($A1782, '[2]SGU-Solar'!$A:$A,0))</f>
        <v>0</v>
      </c>
      <c r="GV1782">
        <f>INDEX('[2]SGU-Solar'!$B:$B, MATCH($A1782, '[2]SGU-Solar'!$A:$A,0))</f>
        <v>0</v>
      </c>
      <c r="GW1782">
        <f>INDEX('[2]SGU-Solar'!$B:$B, MATCH($A1782, '[2]SGU-Solar'!$A:$A,0))</f>
        <v>0</v>
      </c>
      <c r="GX1782">
        <f>INDEX('[2]SGU-Solar'!$B:$B, MATCH($A1782, '[2]SGU-Solar'!$A:$A,0))</f>
        <v>0</v>
      </c>
      <c r="GY1782">
        <f>INDEX('[2]SGU-Solar'!$B:$B, MATCH($A1782, '[2]SGU-Solar'!$A:$A,0))</f>
        <v>0</v>
      </c>
      <c r="GZ1782">
        <f>INDEX('[2]SGU-Solar'!$B:$B, MATCH($A1782, '[2]SGU-Solar'!$A:$A,0))</f>
        <v>0</v>
      </c>
      <c r="HA1782">
        <f>INDEX('[2]SGU-Solar'!$B:$B, MATCH($A1782, '[2]SGU-Solar'!$A:$A,0))</f>
        <v>0</v>
      </c>
      <c r="HB1782">
        <f>INDEX('[2]SGU-Solar'!$B:$B, MATCH($A1782, '[2]SGU-Solar'!$A:$A,0))</f>
        <v>0</v>
      </c>
      <c r="HC1782">
        <f>INDEX('[2]SGU-Solar'!$B:$B, MATCH($A1782, '[2]SGU-Solar'!$A:$A,0))</f>
        <v>0</v>
      </c>
      <c r="HD1782">
        <f>INDEX('[2]SGU-Solar'!$B:$B, MATCH($A1782, '[2]SGU-Solar'!$A:$A,0))</f>
        <v>0</v>
      </c>
      <c r="HE1782">
        <f>INDEX('[2]SGU-Solar'!$B:$B, MATCH($A1782, '[2]SGU-Solar'!$A:$A,0))</f>
        <v>0</v>
      </c>
      <c r="HF1782">
        <f>INDEX('[2]SGU-Solar'!$B:$B, MATCH($A1782, '[2]SGU-Solar'!$A:$A,0))</f>
        <v>0</v>
      </c>
      <c r="HG1782">
        <f>INDEX('[2]SGU-Solar'!$B:$B, MATCH($A1782, '[2]SGU-Solar'!$A:$A,0))</f>
        <v>0</v>
      </c>
      <c r="HH1782">
        <f>INDEX('[2]SGU-Solar'!$B:$B, MATCH($A1782, '[2]SGU-Solar'!$A:$A,0))</f>
        <v>0</v>
      </c>
      <c r="HI1782">
        <f>INDEX('[2]SGU-Solar'!$B:$B, MATCH($A1782, '[2]SGU-Solar'!$A:$A,0))</f>
        <v>0</v>
      </c>
      <c r="HJ1782">
        <f>INDEX('[2]SGU-Solar'!$B:$B, MATCH($A1782, '[2]SGU-Solar'!$A:$A,0))</f>
        <v>0</v>
      </c>
      <c r="HK1782">
        <f>INDEX('[2]SGU-Solar'!$B:$B, MATCH($A1782, '[2]SGU-Solar'!$A:$A,0))</f>
        <v>0</v>
      </c>
      <c r="HL1782">
        <f>INDEX('[2]SGU-Solar'!$B:$B, MATCH($A1782, '[2]SGU-Solar'!$A:$A,0))</f>
        <v>0</v>
      </c>
      <c r="HM1782">
        <f>INDEX('[2]SGU-Solar'!$B:$B, MATCH($A1782, '[2]SGU-Solar'!$A:$A,0))</f>
        <v>0</v>
      </c>
      <c r="HN1782">
        <f>INDEX('[2]SGU-Solar'!$B:$B, MATCH($A1782, '[2]SGU-Solar'!$A:$A,0))</f>
        <v>0</v>
      </c>
      <c r="HO1782">
        <f>INDEX('[2]SGU-Solar'!$B:$B, MATCH($A1782, '[2]SGU-Solar'!$A:$A,0))</f>
        <v>0</v>
      </c>
      <c r="HP1782">
        <f>INDEX('[2]SGU-Solar'!$B:$B, MATCH($A1782, '[2]SGU-Solar'!$A:$A,0))</f>
        <v>0</v>
      </c>
      <c r="HQ1782">
        <f>INDEX('[2]SGU-Solar'!$B:$B, MATCH($A1782, '[2]SGU-Solar'!$A:$A,0))</f>
        <v>0</v>
      </c>
      <c r="HR1782">
        <f>INDEX('[2]SGU-Solar'!$B:$B, MATCH($A1782, '[2]SGU-Solar'!$A:$A,0))</f>
        <v>0</v>
      </c>
      <c r="HS1782">
        <f>INDEX('[2]SGU-Solar'!$B:$B, MATCH($A1782, '[2]SGU-Solar'!$A:$A,0))</f>
        <v>0</v>
      </c>
      <c r="HT1782">
        <f>INDEX('[2]SGU-Solar'!$B:$B, MATCH($A1782, '[2]SGU-Solar'!$A:$A,0))</f>
        <v>0</v>
      </c>
      <c r="HU1782">
        <f>INDEX('[2]SGU-Solar'!$B:$B, MATCH($A1782, '[2]SGU-Solar'!$A:$A,0))</f>
        <v>0</v>
      </c>
      <c r="HV1782">
        <f>INDEX('[2]SGU-Solar'!$B:$B, MATCH($A1782, '[2]SGU-Solar'!$A:$A,0))</f>
        <v>0</v>
      </c>
      <c r="HW1782">
        <f>INDEX('[2]SGU-Solar'!$B:$B, MATCH($A1782, '[2]SGU-Solar'!$A:$A,0))</f>
        <v>0</v>
      </c>
      <c r="HX1782">
        <f>INDEX('[2]SGU-Solar'!$B:$B, MATCH($A1782, '[2]SGU-Solar'!$A:$A,0))</f>
        <v>0</v>
      </c>
      <c r="HY1782">
        <f>INDEX('[2]SGU-Solar'!$B:$B, MATCH($A1782, '[2]SGU-Solar'!$A:$A,0))</f>
        <v>0</v>
      </c>
      <c r="HZ1782">
        <f>INDEX('[2]SGU-Solar'!$B:$B, MATCH($A1782, '[2]SGU-Solar'!$A:$A,0))</f>
        <v>0</v>
      </c>
      <c r="IA1782">
        <f>INDEX('[2]SGU-Solar'!$B:$B, MATCH($A1782, '[2]SGU-Solar'!$A:$A,0))</f>
        <v>0</v>
      </c>
      <c r="IB1782">
        <f>INDEX('[2]SGU-Solar'!$B:$B, MATCH($A1782, '[2]SGU-Solar'!$A:$A,0))</f>
        <v>0</v>
      </c>
      <c r="IC1782">
        <f>INDEX('[2]SGU-Solar'!$B:$B, MATCH($A1782, '[2]SGU-Solar'!$A:$A,0))</f>
        <v>0</v>
      </c>
      <c r="ID1782">
        <f>INDEX('[2]SGU-Solar'!$B:$B, MATCH($A1782, '[2]SGU-Solar'!$A:$A,0))</f>
        <v>0</v>
      </c>
      <c r="IE1782">
        <f>INDEX('[2]SGU-Solar'!$B:$B, MATCH($A1782, '[2]SGU-Solar'!$A:$A,0))</f>
        <v>0</v>
      </c>
      <c r="IF1782">
        <f>INDEX('[2]SGU-Solar'!$B:$B, MATCH($A1782, '[2]SGU-Solar'!$A:$A,0))</f>
        <v>0</v>
      </c>
      <c r="IG1782">
        <f>INDEX('[2]SGU-Solar'!$B:$B, MATCH($A1782, '[2]SGU-Solar'!$A:$A,0))</f>
        <v>0</v>
      </c>
      <c r="IH1782">
        <f>INDEX('[2]SGU-Solar'!$B:$B, MATCH($A1782, '[2]SGU-Solar'!$A:$A,0))</f>
        <v>0</v>
      </c>
      <c r="II1782">
        <f>INDEX('[2]SGU-Solar'!$B:$B, MATCH($A1782, '[2]SGU-Solar'!$A:$A,0))</f>
        <v>0</v>
      </c>
      <c r="IJ1782">
        <f>INDEX('[2]SGU-Solar'!$B:$B, MATCH($A1782, '[2]SGU-Solar'!$A:$A,0))</f>
        <v>0</v>
      </c>
      <c r="IK1782">
        <f>INDEX('[2]SGU-Solar'!$B:$B, MATCH($A1782, '[2]SGU-Solar'!$A:$A,0))</f>
        <v>0</v>
      </c>
      <c r="IL1782">
        <f>INDEX('[2]SGU-Solar'!$B:$B, MATCH($A1782, '[2]SGU-Solar'!$A:$A,0))</f>
        <v>0</v>
      </c>
      <c r="IM1782">
        <f>INDEX('[2]SGU-Solar'!$B:$B, MATCH($A1782, '[2]SGU-Solar'!$A:$A,0))</f>
        <v>0</v>
      </c>
      <c r="IN1782">
        <f>INDEX('[2]SGU-Solar'!$B:$B, MATCH($A1782, '[2]SGU-Solar'!$A:$A,0))</f>
        <v>0</v>
      </c>
      <c r="IO1782">
        <f>INDEX('[2]SGU-Solar'!$B:$B, MATCH($A1782, '[2]SGU-Solar'!$A:$A,0))</f>
        <v>0</v>
      </c>
      <c r="IP1782">
        <f>INDEX('[2]SGU-Solar'!$B:$B, MATCH($A1782, '[2]SGU-Solar'!$A:$A,0))</f>
        <v>0</v>
      </c>
      <c r="IQ1782">
        <f>INDEX('[2]SGU-Solar'!$B:$B, MATCH($A1782, '[2]SGU-Solar'!$A:$A,0))</f>
        <v>0</v>
      </c>
      <c r="IR1782">
        <f>INDEX('[2]SGU-Solar'!$B:$B, MATCH($A1782, '[2]SGU-Solar'!$A:$A,0))</f>
        <v>0</v>
      </c>
      <c r="IS1782">
        <f>INDEX('[2]SGU-Solar'!$B:$B, MATCH($A1782, '[2]SGU-Solar'!$A:$A,0))</f>
        <v>0</v>
      </c>
      <c r="IT1782">
        <f>INDEX('[2]SGU-Solar'!$B:$B, MATCH($A1782, '[2]SGU-Solar'!$A:$A,0))</f>
        <v>0</v>
      </c>
      <c r="IU1782">
        <f>INDEX('[2]SGU-Solar'!$B:$B, MATCH($A1782, '[2]SGU-Solar'!$A:$A,0))</f>
        <v>0</v>
      </c>
      <c r="IV1782">
        <f>INDEX('[2]SGU-Solar'!$B:$B, MATCH($A1782, '[2]SGU-Solar'!$A:$A,0))</f>
        <v>0</v>
      </c>
      <c r="IW1782">
        <f>INDEX('[2]SGU-Solar'!$B:$B, MATCH($A1782, '[2]SGU-Solar'!$A:$A,0))</f>
        <v>0</v>
      </c>
      <c r="IX1782">
        <f>INDEX('[2]SGU-Solar'!$B:$B, MATCH($A1782, '[2]SGU-Solar'!$A:$A,0))</f>
        <v>0</v>
      </c>
      <c r="IY1782">
        <f>INDEX('[2]SGU-Solar'!$B:$B, MATCH($A1782, '[2]SGU-Solar'!$A:$A,0))</f>
        <v>0</v>
      </c>
      <c r="IZ1782">
        <f>INDEX('[2]SGU-Solar'!$B:$B, MATCH($A1782, '[2]SGU-Solar'!$A:$A,0))</f>
        <v>0</v>
      </c>
      <c r="JA1782">
        <f>INDEX('[2]SGU-Solar'!$B:$B, MATCH($A1782, '[2]SGU-Solar'!$A:$A,0))</f>
        <v>0</v>
      </c>
      <c r="JB1782">
        <f>INDEX('[2]SGU-Solar'!$B:$B, MATCH($A1782, '[2]SGU-Solar'!$A:$A,0))</f>
        <v>0</v>
      </c>
      <c r="JC1782">
        <f>INDEX('[2]SGU-Solar'!$B:$B, MATCH($A1782, '[2]SGU-Solar'!$A:$A,0))</f>
        <v>0</v>
      </c>
      <c r="JD1782">
        <f>INDEX('[2]SGU-Solar'!$B:$B, MATCH($A1782, '[2]SGU-Solar'!$A:$A,0))</f>
        <v>0</v>
      </c>
      <c r="JE1782">
        <f>INDEX('[2]SGU-Solar'!$B:$B, MATCH($A1782, '[2]SGU-Solar'!$A:$A,0))</f>
        <v>0</v>
      </c>
      <c r="JF1782">
        <f>INDEX('[2]SGU-Solar'!$B:$B, MATCH($A1782, '[2]SGU-Solar'!$A:$A,0))</f>
        <v>0</v>
      </c>
      <c r="JG1782">
        <f>INDEX('[2]SGU-Solar'!$B:$B, MATCH($A1782, '[2]SGU-Solar'!$A:$A,0))</f>
        <v>0</v>
      </c>
      <c r="JH1782">
        <f>INDEX('[2]SGU-Solar'!$B:$B, MATCH($A1782, '[2]SGU-Solar'!$A:$A,0))</f>
        <v>0</v>
      </c>
      <c r="JI1782">
        <f>INDEX('[2]SGU-Solar'!$B:$B, MATCH($A1782, '[2]SGU-Solar'!$A:$A,0))</f>
        <v>0</v>
      </c>
      <c r="JJ1782">
        <f>INDEX('[2]SGU-Solar'!$B:$B, MATCH($A1782, '[2]SGU-Solar'!$A:$A,0))</f>
        <v>0</v>
      </c>
      <c r="JK1782">
        <f>INDEX('[2]SGU-Solar'!$B:$B, MATCH($A1782, '[2]SGU-Solar'!$A:$A,0))</f>
        <v>0</v>
      </c>
      <c r="JL1782">
        <f>INDEX('[2]SGU-Solar'!$B:$B, MATCH($A1782, '[2]SGU-Solar'!$A:$A,0))</f>
        <v>0</v>
      </c>
      <c r="JM1782">
        <f>INDEX('[2]SGU-Solar'!$B:$B, MATCH($A1782, '[2]SGU-Solar'!$A:$A,0))</f>
        <v>0</v>
      </c>
      <c r="JN1782">
        <f>INDEX('[2]SGU-Solar'!$B:$B, MATCH($A1782, '[2]SGU-Solar'!$A:$A,0))</f>
        <v>0</v>
      </c>
      <c r="JO1782">
        <f>INDEX('[2]SGU-Solar'!$B:$B, MATCH($A1782, '[2]SGU-Solar'!$A:$A,0))</f>
        <v>0</v>
      </c>
      <c r="JP1782">
        <f>INDEX('[2]SGU-Solar'!$B:$B, MATCH($A1782, '[2]SGU-Solar'!$A:$A,0))</f>
        <v>0</v>
      </c>
      <c r="JQ1782">
        <f>INDEX('[2]SGU-Solar'!$B:$B, MATCH($A1782, '[2]SGU-Solar'!$A:$A,0))</f>
        <v>0</v>
      </c>
      <c r="JR1782">
        <f>INDEX('[2]SGU-Solar'!$B:$B, MATCH($A1782, '[2]SGU-Solar'!$A:$A,0))</f>
        <v>0</v>
      </c>
      <c r="JS1782">
        <f>INDEX('[2]SGU-Solar'!$B:$B, MATCH($A1782, '[2]SGU-Solar'!$A:$A,0))</f>
        <v>0</v>
      </c>
      <c r="JT1782">
        <f>INDEX('[2]SGU-Solar'!$B:$B, MATCH($A1782, '[2]SGU-Solar'!$A:$A,0))</f>
        <v>0</v>
      </c>
      <c r="JU1782">
        <f>INDEX('[2]SGU-Solar'!$B:$B, MATCH($A1782, '[2]SGU-Solar'!$A:$A,0))</f>
        <v>0</v>
      </c>
      <c r="JV1782">
        <f>INDEX('[2]SGU-Solar'!$B:$B, MATCH($A1782, '[2]SGU-Solar'!$A:$A,0))</f>
        <v>0</v>
      </c>
      <c r="JW1782">
        <f>INDEX('[2]SGU-Solar'!$B:$B, MATCH($A1782, '[2]SGU-Solar'!$A:$A,0))</f>
        <v>0</v>
      </c>
      <c r="JX1782">
        <f>INDEX('[2]SGU-Solar'!$B:$B, MATCH($A1782, '[2]SGU-Solar'!$A:$A,0))</f>
        <v>0</v>
      </c>
      <c r="JY1782">
        <f>INDEX('[2]SGU-Solar'!$B:$B, MATCH($A1782, '[2]SGU-Solar'!$A:$A,0))</f>
        <v>0</v>
      </c>
      <c r="JZ1782">
        <f>INDEX('[2]SGU-Solar'!$B:$B, MATCH($A1782, '[2]SGU-Solar'!$A:$A,0))</f>
        <v>0</v>
      </c>
    </row>
    <row r="1783" spans="1:286">
      <c r="A1783">
        <v>4700</v>
      </c>
      <c r="B1783" t="s">
        <v>1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1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3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1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1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1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1</v>
      </c>
      <c r="CM1783">
        <v>3</v>
      </c>
      <c r="CN1783">
        <v>2</v>
      </c>
      <c r="CO1783">
        <v>1</v>
      </c>
      <c r="CP1783">
        <v>1</v>
      </c>
      <c r="CQ1783">
        <v>2</v>
      </c>
      <c r="CR1783">
        <v>2</v>
      </c>
      <c r="CS1783">
        <v>0</v>
      </c>
      <c r="CT1783">
        <v>7</v>
      </c>
      <c r="CU1783">
        <v>5</v>
      </c>
      <c r="CV1783">
        <v>1</v>
      </c>
      <c r="CW1783">
        <v>5</v>
      </c>
      <c r="CX1783">
        <v>6</v>
      </c>
      <c r="CY1783">
        <v>10</v>
      </c>
      <c r="CZ1783">
        <v>9</v>
      </c>
      <c r="DA1783">
        <v>9</v>
      </c>
      <c r="DB1783">
        <v>8</v>
      </c>
      <c r="DC1783">
        <v>1</v>
      </c>
      <c r="DD1783">
        <v>9</v>
      </c>
      <c r="DE1783">
        <v>4</v>
      </c>
      <c r="DF1783">
        <v>11</v>
      </c>
      <c r="DG1783">
        <v>9</v>
      </c>
      <c r="DH1783">
        <v>4</v>
      </c>
      <c r="DI1783">
        <v>9</v>
      </c>
      <c r="DJ1783">
        <v>9</v>
      </c>
      <c r="DK1783">
        <v>2</v>
      </c>
      <c r="DL1783">
        <v>6</v>
      </c>
      <c r="DM1783">
        <v>10</v>
      </c>
      <c r="DN1783">
        <v>8</v>
      </c>
      <c r="DO1783">
        <v>4</v>
      </c>
      <c r="DP1783">
        <f>INDEX('[2]SGU-Solar'!$B:$B, MATCH($A1783, '[2]SGU-Solar'!$A:$A,0))</f>
        <v>12</v>
      </c>
      <c r="DQ1783">
        <f>INDEX('[2]SGU-Solar'!$B:$B, MATCH($A1783, '[2]SGU-Solar'!$A:$A,0))</f>
        <v>12</v>
      </c>
      <c r="DR1783">
        <f>INDEX('[2]SGU-Solar'!$B:$B, MATCH($A1783, '[2]SGU-Solar'!$A:$A,0))</f>
        <v>12</v>
      </c>
      <c r="DS1783">
        <f>INDEX('[2]SGU-Solar'!$B:$B, MATCH($A1783, '[2]SGU-Solar'!$A:$A,0))</f>
        <v>12</v>
      </c>
      <c r="DT1783">
        <f>INDEX('[2]SGU-Solar'!$B:$B, MATCH($A1783, '[2]SGU-Solar'!$A:$A,0))</f>
        <v>12</v>
      </c>
      <c r="DU1783">
        <f>INDEX('[2]SGU-Solar'!$B:$B, MATCH($A1783, '[2]SGU-Solar'!$A:$A,0))</f>
        <v>12</v>
      </c>
      <c r="DV1783">
        <f>INDEX('[2]SGU-Solar'!$B:$B, MATCH($A1783, '[2]SGU-Solar'!$A:$A,0))</f>
        <v>12</v>
      </c>
      <c r="DW1783">
        <f>INDEX('[2]SGU-Solar'!$B:$B, MATCH($A1783, '[2]SGU-Solar'!$A:$A,0))</f>
        <v>12</v>
      </c>
      <c r="DX1783">
        <f>INDEX('[2]SGU-Solar'!$B:$B, MATCH($A1783, '[2]SGU-Solar'!$A:$A,0))</f>
        <v>12</v>
      </c>
      <c r="DY1783">
        <f>INDEX('[2]SGU-Solar'!$B:$B, MATCH($A1783, '[2]SGU-Solar'!$A:$A,0))</f>
        <v>12</v>
      </c>
      <c r="DZ1783">
        <f>INDEX('[2]SGU-Solar'!$B:$B, MATCH($A1783, '[2]SGU-Solar'!$A:$A,0))</f>
        <v>12</v>
      </c>
      <c r="EA1783">
        <f>INDEX('[2]SGU-Solar'!$B:$B, MATCH($A1783, '[2]SGU-Solar'!$A:$A,0))</f>
        <v>12</v>
      </c>
      <c r="EB1783">
        <f>INDEX('[2]SGU-Solar'!$B:$B, MATCH($A1783, '[2]SGU-Solar'!$A:$A,0))</f>
        <v>12</v>
      </c>
      <c r="EC1783">
        <f>INDEX('[2]SGU-Solar'!$B:$B, MATCH($A1783, '[2]SGU-Solar'!$A:$A,0))</f>
        <v>12</v>
      </c>
      <c r="ED1783">
        <f>INDEX('[2]SGU-Solar'!$B:$B, MATCH($A1783, '[2]SGU-Solar'!$A:$A,0))</f>
        <v>12</v>
      </c>
      <c r="EE1783">
        <f>INDEX('[2]SGU-Solar'!$B:$B, MATCH($A1783, '[2]SGU-Solar'!$A:$A,0))</f>
        <v>12</v>
      </c>
      <c r="EF1783">
        <f>INDEX('[2]SGU-Solar'!$B:$B, MATCH($A1783, '[2]SGU-Solar'!$A:$A,0))</f>
        <v>12</v>
      </c>
      <c r="EG1783">
        <f>INDEX('[2]SGU-Solar'!$S:$S, MATCH($A1783, '[2]SGU-Solar'!$A:$A,0))</f>
        <v>49</v>
      </c>
      <c r="EH1783">
        <f>INDEX('[2]SGU-Solar'!$S:$S, MATCH($A1783, '[2]SGU-Solar'!$A:$A,0))</f>
        <v>49</v>
      </c>
      <c r="EI1783">
        <f>INDEX('[2]SGU-Solar'!$S:$S, MATCH($A1783, '[2]SGU-Solar'!$A:$A,0))</f>
        <v>49</v>
      </c>
      <c r="EJ1783">
        <f>INDEX('[2]SGU-Solar'!$S:$S, MATCH($A1783, '[2]SGU-Solar'!$A:$A,0))</f>
        <v>49</v>
      </c>
      <c r="EK1783">
        <f>INDEX('[2]SGU-Solar'!$S:$S, MATCH($A1783, '[2]SGU-Solar'!$A:$A,0))</f>
        <v>49</v>
      </c>
      <c r="EL1783">
        <f>INDEX('[2]SGU-Solar'!$S:$S, MATCH($A1783, '[2]SGU-Solar'!$A:$A,0))</f>
        <v>49</v>
      </c>
      <c r="EM1783">
        <f>INDEX('[2]SGU-Solar'!$S:$S, MATCH($A1783, '[2]SGU-Solar'!$A:$A,0))</f>
        <v>49</v>
      </c>
      <c r="EN1783">
        <f>INDEX('[2]SGU-Solar'!$S:$S, MATCH($A1783, '[2]SGU-Solar'!$A:$A,0))</f>
        <v>49</v>
      </c>
      <c r="EO1783">
        <f>INDEX('[2]SGU-Solar'!$S:$S, MATCH($A1783, '[2]SGU-Solar'!$A:$A,0))</f>
        <v>49</v>
      </c>
      <c r="EP1783">
        <f>INDEX('[2]SGU-Solar'!$S:$S, MATCH($A1783, '[2]SGU-Solar'!$A:$A,0))</f>
        <v>49</v>
      </c>
      <c r="EQ1783">
        <f>INDEX('[2]SGU-Solar'!$S:$S, MATCH($A1783, '[2]SGU-Solar'!$A:$A,0))</f>
        <v>49</v>
      </c>
      <c r="ER1783">
        <f>INDEX('[2]SGU-Solar'!$S:$S, MATCH($A1783, '[2]SGU-Solar'!$A:$A,0))</f>
        <v>49</v>
      </c>
      <c r="ES1783">
        <f>INDEX('[2]SGU-Solar'!$S:$S, MATCH($A1783, '[2]SGU-Solar'!$A:$A,0))</f>
        <v>49</v>
      </c>
      <c r="ET1783">
        <f>INDEX('[2]SGU-Solar'!$S:$S, MATCH($A1783, '[2]SGU-Solar'!$A:$A,0))</f>
        <v>49</v>
      </c>
      <c r="EU1783">
        <f>INDEX('[2]SGU-Solar'!$S:$S, MATCH($A1783, '[2]SGU-Solar'!$A:$A,0))</f>
        <v>49</v>
      </c>
      <c r="EV1783">
        <f>INDEX('[2]SGU-Solar'!$S:$S, MATCH($A1783, '[2]SGU-Solar'!$A:$A,0))</f>
        <v>49</v>
      </c>
      <c r="EW1783">
        <f>INDEX('[2]SGU-Solar'!$S:$S, MATCH($A1783, '[2]SGU-Solar'!$A:$A,0))</f>
        <v>49</v>
      </c>
      <c r="EX1783">
        <f>INDEX('[2]SGU-Solar'!$S:$S, MATCH($A1783, '[2]SGU-Solar'!$A:$A,0))</f>
        <v>49</v>
      </c>
      <c r="EY1783">
        <f>INDEX('[2]SGU-Solar'!$S:$S, MATCH($A1783, '[2]SGU-Solar'!$A:$A,0))</f>
        <v>49</v>
      </c>
      <c r="EZ1783">
        <f>INDEX('[2]SGU-Solar'!$S:$S, MATCH($A1783, '[2]SGU-Solar'!$A:$A,0))</f>
        <v>49</v>
      </c>
      <c r="FA1783">
        <f>INDEX('[2]SGU-Solar'!$S:$S, MATCH($A1783, '[2]SGU-Solar'!$A:$A,0))</f>
        <v>49</v>
      </c>
      <c r="FB1783">
        <f>INDEX('[2]SGU-Solar'!$S:$S, MATCH($A1783, '[2]SGU-Solar'!$A:$A,0))</f>
        <v>49</v>
      </c>
      <c r="FC1783">
        <f>INDEX('[2]SGU-Solar'!$S:$S, MATCH($A1783, '[2]SGU-Solar'!$A:$A,0))</f>
        <v>49</v>
      </c>
      <c r="FD1783">
        <f>INDEX('[2]SGU-Solar'!$S:$S, MATCH($A1783, '[2]SGU-Solar'!$A:$A,0))</f>
        <v>49</v>
      </c>
      <c r="FE1783">
        <f>INDEX('[2]SGU-Solar'!$S:$S, MATCH($A1783, '[2]SGU-Solar'!$A:$A,0))</f>
        <v>49</v>
      </c>
      <c r="FF1783">
        <f>INDEX('[2]SGU-Solar'!$S:$S, MATCH($A1783, '[2]SGU-Solar'!$A:$A,0))</f>
        <v>49</v>
      </c>
      <c r="FG1783">
        <f>INDEX('[2]SGU-Solar'!$S:$S, MATCH($A1783, '[2]SGU-Solar'!$A:$A,0))</f>
        <v>49</v>
      </c>
      <c r="FH1783">
        <f>INDEX('[2]SGU-Solar'!$S:$S, MATCH($A1783, '[2]SGU-Solar'!$A:$A,0))</f>
        <v>49</v>
      </c>
      <c r="FI1783">
        <f>INDEX('[2]SGU-Solar'!$S:$S, MATCH($A1783, '[2]SGU-Solar'!$A:$A,0))</f>
        <v>49</v>
      </c>
      <c r="FJ1783">
        <f>INDEX('[2]SGU-Solar'!$B:$B, MATCH($A1783, '[2]SGU-Solar'!$A:$A,0))</f>
        <v>12</v>
      </c>
      <c r="FK1783">
        <f>INDEX('[2]SGU-Solar'!$B:$B, MATCH($A1783, '[2]SGU-Solar'!$A:$A,0))</f>
        <v>12</v>
      </c>
      <c r="FL1783">
        <f>INDEX('[2]SGU-Solar'!$B:$B, MATCH($A1783, '[2]SGU-Solar'!$A:$A,0))</f>
        <v>12</v>
      </c>
      <c r="FM1783">
        <f>INDEX('[2]SGU-Solar'!$B:$B, MATCH($A1783, '[2]SGU-Solar'!$A:$A,0))</f>
        <v>12</v>
      </c>
      <c r="FN1783">
        <f>INDEX('[2]SGU-Solar'!$B:$B, MATCH($A1783, '[2]SGU-Solar'!$A:$A,0))</f>
        <v>12</v>
      </c>
      <c r="FO1783">
        <f>INDEX('[2]SGU-Solar'!$B:$B, MATCH($A1783, '[2]SGU-Solar'!$A:$A,0))</f>
        <v>12</v>
      </c>
      <c r="FP1783">
        <f>INDEX('[2]SGU-Solar'!$B:$B, MATCH($A1783, '[2]SGU-Solar'!$A:$A,0))</f>
        <v>12</v>
      </c>
      <c r="FQ1783">
        <f>INDEX('[2]SGU-Solar'!$B:$B, MATCH($A1783, '[2]SGU-Solar'!$A:$A,0))</f>
        <v>12</v>
      </c>
      <c r="FR1783">
        <f>INDEX('[2]SGU-Solar'!$B:$B, MATCH($A1783, '[2]SGU-Solar'!$A:$A,0))</f>
        <v>12</v>
      </c>
      <c r="FS1783">
        <f>INDEX('[2]SGU-Solar'!$B:$B, MATCH($A1783, '[2]SGU-Solar'!$A:$A,0))</f>
        <v>12</v>
      </c>
      <c r="FT1783">
        <f>INDEX('[2]SGU-Solar'!$B:$B, MATCH($A1783, '[2]SGU-Solar'!$A:$A,0))</f>
        <v>12</v>
      </c>
      <c r="FU1783">
        <f>INDEX('[2]SGU-Solar'!$B:$B, MATCH($A1783, '[2]SGU-Solar'!$A:$A,0))</f>
        <v>12</v>
      </c>
      <c r="FV1783">
        <f>INDEX('[2]SGU-Solar'!$B:$B, MATCH($A1783, '[2]SGU-Solar'!$A:$A,0))</f>
        <v>12</v>
      </c>
      <c r="FW1783">
        <f>INDEX('[2]SGU-Solar'!$B:$B, MATCH($A1783, '[2]SGU-Solar'!$A:$A,0))</f>
        <v>12</v>
      </c>
      <c r="FX1783">
        <f>INDEX('[2]SGU-Solar'!$B:$B, MATCH($A1783, '[2]SGU-Solar'!$A:$A,0))</f>
        <v>12</v>
      </c>
      <c r="FY1783">
        <f>INDEX('[2]SGU-Solar'!$B:$B, MATCH($A1783, '[2]SGU-Solar'!$A:$A,0))</f>
        <v>12</v>
      </c>
      <c r="FZ1783">
        <f>INDEX('[2]SGU-Solar'!$B:$B, MATCH($A1783, '[2]SGU-Solar'!$A:$A,0))</f>
        <v>12</v>
      </c>
      <c r="GA1783">
        <f>INDEX('[2]SGU-Solar'!$B:$B, MATCH($A1783, '[2]SGU-Solar'!$A:$A,0))</f>
        <v>12</v>
      </c>
      <c r="GB1783">
        <f>INDEX('[2]SGU-Solar'!$B:$B, MATCH($A1783, '[2]SGU-Solar'!$A:$A,0))</f>
        <v>12</v>
      </c>
      <c r="GC1783">
        <f>INDEX('[2]SGU-Solar'!$B:$B, MATCH($A1783, '[2]SGU-Solar'!$A:$A,0))</f>
        <v>12</v>
      </c>
      <c r="GD1783">
        <f>INDEX('[2]SGU-Solar'!$B:$B, MATCH($A1783, '[2]SGU-Solar'!$A:$A,0))</f>
        <v>12</v>
      </c>
      <c r="GE1783">
        <f>INDEX('[2]SGU-Solar'!$B:$B, MATCH($A1783, '[2]SGU-Solar'!$A:$A,0))</f>
        <v>12</v>
      </c>
      <c r="GF1783">
        <f>INDEX('[2]SGU-Solar'!$B:$B, MATCH($A1783, '[2]SGU-Solar'!$A:$A,0))</f>
        <v>12</v>
      </c>
      <c r="GG1783">
        <f>INDEX('[2]SGU-Solar'!$B:$B, MATCH($A1783, '[2]SGU-Solar'!$A:$A,0))</f>
        <v>12</v>
      </c>
      <c r="GH1783">
        <f>INDEX('[2]SGU-Solar'!$B:$B, MATCH($A1783, '[2]SGU-Solar'!$A:$A,0))</f>
        <v>12</v>
      </c>
      <c r="GI1783">
        <f>INDEX('[2]SGU-Solar'!$B:$B, MATCH($A1783, '[2]SGU-Solar'!$A:$A,0))</f>
        <v>12</v>
      </c>
      <c r="GJ1783">
        <f>INDEX('[2]SGU-Solar'!$B:$B, MATCH($A1783, '[2]SGU-Solar'!$A:$A,0))</f>
        <v>12</v>
      </c>
      <c r="GK1783">
        <f>INDEX('[2]SGU-Solar'!$B:$B, MATCH($A1783, '[2]SGU-Solar'!$A:$A,0))</f>
        <v>12</v>
      </c>
      <c r="GL1783">
        <f>INDEX('[2]SGU-Solar'!$B:$B, MATCH($A1783, '[2]SGU-Solar'!$A:$A,0))</f>
        <v>12</v>
      </c>
      <c r="GM1783">
        <f>INDEX('[2]SGU-Solar'!$B:$B, MATCH($A1783, '[2]SGU-Solar'!$A:$A,0))</f>
        <v>12</v>
      </c>
      <c r="GN1783">
        <f>INDEX('[2]SGU-Solar'!$B:$B, MATCH($A1783, '[2]SGU-Solar'!$A:$A,0))</f>
        <v>12</v>
      </c>
      <c r="GO1783">
        <f>INDEX('[2]SGU-Solar'!$B:$B, MATCH($A1783, '[2]SGU-Solar'!$A:$A,0))</f>
        <v>12</v>
      </c>
      <c r="GP1783">
        <f>INDEX('[2]SGU-Solar'!$B:$B, MATCH($A1783, '[2]SGU-Solar'!$A:$A,0))</f>
        <v>12</v>
      </c>
      <c r="GQ1783">
        <f>INDEX('[2]SGU-Solar'!$B:$B, MATCH($A1783, '[2]SGU-Solar'!$A:$A,0))</f>
        <v>12</v>
      </c>
      <c r="GR1783">
        <f>INDEX('[2]SGU-Solar'!$B:$B, MATCH($A1783, '[2]SGU-Solar'!$A:$A,0))</f>
        <v>12</v>
      </c>
      <c r="GS1783">
        <f>INDEX('[2]SGU-Solar'!$B:$B, MATCH($A1783, '[2]SGU-Solar'!$A:$A,0))</f>
        <v>12</v>
      </c>
      <c r="GT1783">
        <f>INDEX('[2]SGU-Solar'!$B:$B, MATCH($A1783, '[2]SGU-Solar'!$A:$A,0))</f>
        <v>12</v>
      </c>
      <c r="GU1783">
        <f>INDEX('[2]SGU-Solar'!$B:$B, MATCH($A1783, '[2]SGU-Solar'!$A:$A,0))</f>
        <v>12</v>
      </c>
      <c r="GV1783">
        <f>INDEX('[2]SGU-Solar'!$B:$B, MATCH($A1783, '[2]SGU-Solar'!$A:$A,0))</f>
        <v>12</v>
      </c>
      <c r="GW1783">
        <f>INDEX('[2]SGU-Solar'!$B:$B, MATCH($A1783, '[2]SGU-Solar'!$A:$A,0))</f>
        <v>12</v>
      </c>
      <c r="GX1783">
        <f>INDEX('[2]SGU-Solar'!$B:$B, MATCH($A1783, '[2]SGU-Solar'!$A:$A,0))</f>
        <v>12</v>
      </c>
      <c r="GY1783">
        <f>INDEX('[2]SGU-Solar'!$B:$B, MATCH($A1783, '[2]SGU-Solar'!$A:$A,0))</f>
        <v>12</v>
      </c>
      <c r="GZ1783">
        <f>INDEX('[2]SGU-Solar'!$B:$B, MATCH($A1783, '[2]SGU-Solar'!$A:$A,0))</f>
        <v>12</v>
      </c>
      <c r="HA1783">
        <f>INDEX('[2]SGU-Solar'!$B:$B, MATCH($A1783, '[2]SGU-Solar'!$A:$A,0))</f>
        <v>12</v>
      </c>
      <c r="HB1783">
        <f>INDEX('[2]SGU-Solar'!$B:$B, MATCH($A1783, '[2]SGU-Solar'!$A:$A,0))</f>
        <v>12</v>
      </c>
      <c r="HC1783">
        <f>INDEX('[2]SGU-Solar'!$B:$B, MATCH($A1783, '[2]SGU-Solar'!$A:$A,0))</f>
        <v>12</v>
      </c>
      <c r="HD1783">
        <f>INDEX('[2]SGU-Solar'!$B:$B, MATCH($A1783, '[2]SGU-Solar'!$A:$A,0))</f>
        <v>12</v>
      </c>
      <c r="HE1783">
        <f>INDEX('[2]SGU-Solar'!$B:$B, MATCH($A1783, '[2]SGU-Solar'!$A:$A,0))</f>
        <v>12</v>
      </c>
      <c r="HF1783">
        <f>INDEX('[2]SGU-Solar'!$B:$B, MATCH($A1783, '[2]SGU-Solar'!$A:$A,0))</f>
        <v>12</v>
      </c>
      <c r="HG1783">
        <f>INDEX('[2]SGU-Solar'!$B:$B, MATCH($A1783, '[2]SGU-Solar'!$A:$A,0))</f>
        <v>12</v>
      </c>
      <c r="HH1783">
        <f>INDEX('[2]SGU-Solar'!$B:$B, MATCH($A1783, '[2]SGU-Solar'!$A:$A,0))</f>
        <v>12</v>
      </c>
      <c r="HI1783">
        <f>INDEX('[2]SGU-Solar'!$B:$B, MATCH($A1783, '[2]SGU-Solar'!$A:$A,0))</f>
        <v>12</v>
      </c>
      <c r="HJ1783">
        <f>INDEX('[2]SGU-Solar'!$B:$B, MATCH($A1783, '[2]SGU-Solar'!$A:$A,0))</f>
        <v>12</v>
      </c>
      <c r="HK1783">
        <f>INDEX('[2]SGU-Solar'!$B:$B, MATCH($A1783, '[2]SGU-Solar'!$A:$A,0))</f>
        <v>12</v>
      </c>
      <c r="HL1783">
        <f>INDEX('[2]SGU-Solar'!$B:$B, MATCH($A1783, '[2]SGU-Solar'!$A:$A,0))</f>
        <v>12</v>
      </c>
      <c r="HM1783">
        <f>INDEX('[2]SGU-Solar'!$B:$B, MATCH($A1783, '[2]SGU-Solar'!$A:$A,0))</f>
        <v>12</v>
      </c>
      <c r="HN1783">
        <f>INDEX('[2]SGU-Solar'!$B:$B, MATCH($A1783, '[2]SGU-Solar'!$A:$A,0))</f>
        <v>12</v>
      </c>
      <c r="HO1783">
        <f>INDEX('[2]SGU-Solar'!$B:$B, MATCH($A1783, '[2]SGU-Solar'!$A:$A,0))</f>
        <v>12</v>
      </c>
      <c r="HP1783">
        <f>INDEX('[2]SGU-Solar'!$B:$B, MATCH($A1783, '[2]SGU-Solar'!$A:$A,0))</f>
        <v>12</v>
      </c>
      <c r="HQ1783">
        <f>INDEX('[2]SGU-Solar'!$B:$B, MATCH($A1783, '[2]SGU-Solar'!$A:$A,0))</f>
        <v>12</v>
      </c>
      <c r="HR1783">
        <f>INDEX('[2]SGU-Solar'!$B:$B, MATCH($A1783, '[2]SGU-Solar'!$A:$A,0))</f>
        <v>12</v>
      </c>
      <c r="HS1783">
        <f>INDEX('[2]SGU-Solar'!$B:$B, MATCH($A1783, '[2]SGU-Solar'!$A:$A,0))</f>
        <v>12</v>
      </c>
      <c r="HT1783">
        <f>INDEX('[2]SGU-Solar'!$B:$B, MATCH($A1783, '[2]SGU-Solar'!$A:$A,0))</f>
        <v>12</v>
      </c>
      <c r="HU1783">
        <f>INDEX('[2]SGU-Solar'!$B:$B, MATCH($A1783, '[2]SGU-Solar'!$A:$A,0))</f>
        <v>12</v>
      </c>
      <c r="HV1783">
        <f>INDEX('[2]SGU-Solar'!$B:$B, MATCH($A1783, '[2]SGU-Solar'!$A:$A,0))</f>
        <v>12</v>
      </c>
      <c r="HW1783">
        <f>INDEX('[2]SGU-Solar'!$B:$B, MATCH($A1783, '[2]SGU-Solar'!$A:$A,0))</f>
        <v>12</v>
      </c>
      <c r="HX1783">
        <f>INDEX('[2]SGU-Solar'!$B:$B, MATCH($A1783, '[2]SGU-Solar'!$A:$A,0))</f>
        <v>12</v>
      </c>
      <c r="HY1783">
        <f>INDEX('[2]SGU-Solar'!$B:$B, MATCH($A1783, '[2]SGU-Solar'!$A:$A,0))</f>
        <v>12</v>
      </c>
      <c r="HZ1783">
        <f>INDEX('[2]SGU-Solar'!$B:$B, MATCH($A1783, '[2]SGU-Solar'!$A:$A,0))</f>
        <v>12</v>
      </c>
      <c r="IA1783">
        <f>INDEX('[2]SGU-Solar'!$B:$B, MATCH($A1783, '[2]SGU-Solar'!$A:$A,0))</f>
        <v>12</v>
      </c>
      <c r="IB1783">
        <f>INDEX('[2]SGU-Solar'!$B:$B, MATCH($A1783, '[2]SGU-Solar'!$A:$A,0))</f>
        <v>12</v>
      </c>
      <c r="IC1783">
        <f>INDEX('[2]SGU-Solar'!$B:$B, MATCH($A1783, '[2]SGU-Solar'!$A:$A,0))</f>
        <v>12</v>
      </c>
      <c r="ID1783">
        <f>INDEX('[2]SGU-Solar'!$B:$B, MATCH($A1783, '[2]SGU-Solar'!$A:$A,0))</f>
        <v>12</v>
      </c>
      <c r="IE1783">
        <f>INDEX('[2]SGU-Solar'!$B:$B, MATCH($A1783, '[2]SGU-Solar'!$A:$A,0))</f>
        <v>12</v>
      </c>
      <c r="IF1783">
        <f>INDEX('[2]SGU-Solar'!$B:$B, MATCH($A1783, '[2]SGU-Solar'!$A:$A,0))</f>
        <v>12</v>
      </c>
      <c r="IG1783">
        <f>INDEX('[2]SGU-Solar'!$B:$B, MATCH($A1783, '[2]SGU-Solar'!$A:$A,0))</f>
        <v>12</v>
      </c>
      <c r="IH1783">
        <f>INDEX('[2]SGU-Solar'!$B:$B, MATCH($A1783, '[2]SGU-Solar'!$A:$A,0))</f>
        <v>12</v>
      </c>
      <c r="II1783">
        <f>INDEX('[2]SGU-Solar'!$B:$B, MATCH($A1783, '[2]SGU-Solar'!$A:$A,0))</f>
        <v>12</v>
      </c>
      <c r="IJ1783">
        <f>INDEX('[2]SGU-Solar'!$B:$B, MATCH($A1783, '[2]SGU-Solar'!$A:$A,0))</f>
        <v>12</v>
      </c>
      <c r="IK1783">
        <f>INDEX('[2]SGU-Solar'!$B:$B, MATCH($A1783, '[2]SGU-Solar'!$A:$A,0))</f>
        <v>12</v>
      </c>
      <c r="IL1783">
        <f>INDEX('[2]SGU-Solar'!$B:$B, MATCH($A1783, '[2]SGU-Solar'!$A:$A,0))</f>
        <v>12</v>
      </c>
      <c r="IM1783">
        <f>INDEX('[2]SGU-Solar'!$B:$B, MATCH($A1783, '[2]SGU-Solar'!$A:$A,0))</f>
        <v>12</v>
      </c>
      <c r="IN1783">
        <f>INDEX('[2]SGU-Solar'!$B:$B, MATCH($A1783, '[2]SGU-Solar'!$A:$A,0))</f>
        <v>12</v>
      </c>
      <c r="IO1783">
        <f>INDEX('[2]SGU-Solar'!$B:$B, MATCH($A1783, '[2]SGU-Solar'!$A:$A,0))</f>
        <v>12</v>
      </c>
      <c r="IP1783">
        <f>INDEX('[2]SGU-Solar'!$B:$B, MATCH($A1783, '[2]SGU-Solar'!$A:$A,0))</f>
        <v>12</v>
      </c>
      <c r="IQ1783">
        <f>INDEX('[2]SGU-Solar'!$B:$B, MATCH($A1783, '[2]SGU-Solar'!$A:$A,0))</f>
        <v>12</v>
      </c>
      <c r="IR1783">
        <f>INDEX('[2]SGU-Solar'!$B:$B, MATCH($A1783, '[2]SGU-Solar'!$A:$A,0))</f>
        <v>12</v>
      </c>
      <c r="IS1783">
        <f>INDEX('[2]SGU-Solar'!$B:$B, MATCH($A1783, '[2]SGU-Solar'!$A:$A,0))</f>
        <v>12</v>
      </c>
      <c r="IT1783">
        <f>INDEX('[2]SGU-Solar'!$B:$B, MATCH($A1783, '[2]SGU-Solar'!$A:$A,0))</f>
        <v>12</v>
      </c>
      <c r="IU1783">
        <f>INDEX('[2]SGU-Solar'!$B:$B, MATCH($A1783, '[2]SGU-Solar'!$A:$A,0))</f>
        <v>12</v>
      </c>
      <c r="IV1783">
        <f>INDEX('[2]SGU-Solar'!$B:$B, MATCH($A1783, '[2]SGU-Solar'!$A:$A,0))</f>
        <v>12</v>
      </c>
      <c r="IW1783">
        <f>INDEX('[2]SGU-Solar'!$B:$B, MATCH($A1783, '[2]SGU-Solar'!$A:$A,0))</f>
        <v>12</v>
      </c>
      <c r="IX1783">
        <f>INDEX('[2]SGU-Solar'!$B:$B, MATCH($A1783, '[2]SGU-Solar'!$A:$A,0))</f>
        <v>12</v>
      </c>
      <c r="IY1783">
        <f>INDEX('[2]SGU-Solar'!$B:$B, MATCH($A1783, '[2]SGU-Solar'!$A:$A,0))</f>
        <v>12</v>
      </c>
      <c r="IZ1783">
        <f>INDEX('[2]SGU-Solar'!$B:$B, MATCH($A1783, '[2]SGU-Solar'!$A:$A,0))</f>
        <v>12</v>
      </c>
      <c r="JA1783">
        <f>INDEX('[2]SGU-Solar'!$B:$B, MATCH($A1783, '[2]SGU-Solar'!$A:$A,0))</f>
        <v>12</v>
      </c>
      <c r="JB1783">
        <f>INDEX('[2]SGU-Solar'!$B:$B, MATCH($A1783, '[2]SGU-Solar'!$A:$A,0))</f>
        <v>12</v>
      </c>
      <c r="JC1783">
        <f>INDEX('[2]SGU-Solar'!$B:$B, MATCH($A1783, '[2]SGU-Solar'!$A:$A,0))</f>
        <v>12</v>
      </c>
      <c r="JD1783">
        <f>INDEX('[2]SGU-Solar'!$B:$B, MATCH($A1783, '[2]SGU-Solar'!$A:$A,0))</f>
        <v>12</v>
      </c>
      <c r="JE1783">
        <f>INDEX('[2]SGU-Solar'!$B:$B, MATCH($A1783, '[2]SGU-Solar'!$A:$A,0))</f>
        <v>12</v>
      </c>
      <c r="JF1783">
        <f>INDEX('[2]SGU-Solar'!$B:$B, MATCH($A1783, '[2]SGU-Solar'!$A:$A,0))</f>
        <v>12</v>
      </c>
      <c r="JG1783">
        <f>INDEX('[2]SGU-Solar'!$B:$B, MATCH($A1783, '[2]SGU-Solar'!$A:$A,0))</f>
        <v>12</v>
      </c>
      <c r="JH1783">
        <f>INDEX('[2]SGU-Solar'!$B:$B, MATCH($A1783, '[2]SGU-Solar'!$A:$A,0))</f>
        <v>12</v>
      </c>
      <c r="JI1783">
        <f>INDEX('[2]SGU-Solar'!$B:$B, MATCH($A1783, '[2]SGU-Solar'!$A:$A,0))</f>
        <v>12</v>
      </c>
      <c r="JJ1783">
        <f>INDEX('[2]SGU-Solar'!$B:$B, MATCH($A1783, '[2]SGU-Solar'!$A:$A,0))</f>
        <v>12</v>
      </c>
      <c r="JK1783">
        <f>INDEX('[2]SGU-Solar'!$B:$B, MATCH($A1783, '[2]SGU-Solar'!$A:$A,0))</f>
        <v>12</v>
      </c>
      <c r="JL1783">
        <f>INDEX('[2]SGU-Solar'!$B:$B, MATCH($A1783, '[2]SGU-Solar'!$A:$A,0))</f>
        <v>12</v>
      </c>
      <c r="JM1783">
        <f>INDEX('[2]SGU-Solar'!$B:$B, MATCH($A1783, '[2]SGU-Solar'!$A:$A,0))</f>
        <v>12</v>
      </c>
      <c r="JN1783">
        <f>INDEX('[2]SGU-Solar'!$B:$B, MATCH($A1783, '[2]SGU-Solar'!$A:$A,0))</f>
        <v>12</v>
      </c>
      <c r="JO1783">
        <f>INDEX('[2]SGU-Solar'!$B:$B, MATCH($A1783, '[2]SGU-Solar'!$A:$A,0))</f>
        <v>12</v>
      </c>
      <c r="JP1783">
        <f>INDEX('[2]SGU-Solar'!$B:$B, MATCH($A1783, '[2]SGU-Solar'!$A:$A,0))</f>
        <v>12</v>
      </c>
      <c r="JQ1783">
        <f>INDEX('[2]SGU-Solar'!$B:$B, MATCH($A1783, '[2]SGU-Solar'!$A:$A,0))</f>
        <v>12</v>
      </c>
      <c r="JR1783">
        <f>INDEX('[2]SGU-Solar'!$B:$B, MATCH($A1783, '[2]SGU-Solar'!$A:$A,0))</f>
        <v>12</v>
      </c>
      <c r="JS1783">
        <f>INDEX('[2]SGU-Solar'!$B:$B, MATCH($A1783, '[2]SGU-Solar'!$A:$A,0))</f>
        <v>12</v>
      </c>
      <c r="JT1783">
        <f>INDEX('[2]SGU-Solar'!$B:$B, MATCH($A1783, '[2]SGU-Solar'!$A:$A,0))</f>
        <v>12</v>
      </c>
      <c r="JU1783">
        <f>INDEX('[2]SGU-Solar'!$B:$B, MATCH($A1783, '[2]SGU-Solar'!$A:$A,0))</f>
        <v>12</v>
      </c>
      <c r="JV1783">
        <f>INDEX('[2]SGU-Solar'!$B:$B, MATCH($A1783, '[2]SGU-Solar'!$A:$A,0))</f>
        <v>12</v>
      </c>
      <c r="JW1783">
        <f>INDEX('[2]SGU-Solar'!$B:$B, MATCH($A1783, '[2]SGU-Solar'!$A:$A,0))</f>
        <v>12</v>
      </c>
      <c r="JX1783">
        <f>INDEX('[2]SGU-Solar'!$B:$B, MATCH($A1783, '[2]SGU-Solar'!$A:$A,0))</f>
        <v>12</v>
      </c>
      <c r="JY1783">
        <f>INDEX('[2]SGU-Solar'!$B:$B, MATCH($A1783, '[2]SGU-Solar'!$A:$A,0))</f>
        <v>12</v>
      </c>
      <c r="JZ1783">
        <f>INDEX('[2]SGU-Solar'!$B:$B, MATCH($A1783, '[2]SGU-Solar'!$A:$A,0))</f>
        <v>12</v>
      </c>
    </row>
    <row r="1784" spans="1:286">
      <c r="A1784">
        <v>4701</v>
      </c>
      <c r="B1784" t="s">
        <v>17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1</v>
      </c>
      <c r="AL1784">
        <v>0</v>
      </c>
      <c r="AM1784">
        <v>0</v>
      </c>
      <c r="AN1784">
        <v>0</v>
      </c>
      <c r="AO1784">
        <v>0</v>
      </c>
      <c r="AP1784">
        <v>1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1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1</v>
      </c>
      <c r="CG1784">
        <v>0</v>
      </c>
      <c r="CH1784">
        <v>0</v>
      </c>
      <c r="CI1784">
        <v>0</v>
      </c>
      <c r="CJ1784">
        <v>0</v>
      </c>
      <c r="CK1784">
        <v>1</v>
      </c>
      <c r="CL1784">
        <v>0</v>
      </c>
      <c r="CM1784">
        <v>1</v>
      </c>
      <c r="CN1784">
        <v>6</v>
      </c>
      <c r="CO1784">
        <v>2</v>
      </c>
      <c r="CP1784">
        <v>3</v>
      </c>
      <c r="CQ1784">
        <v>0</v>
      </c>
      <c r="CR1784">
        <v>3</v>
      </c>
      <c r="CS1784">
        <v>5</v>
      </c>
      <c r="CT1784">
        <v>7</v>
      </c>
      <c r="CU1784">
        <v>7</v>
      </c>
      <c r="CV1784">
        <v>12</v>
      </c>
      <c r="CW1784">
        <v>9</v>
      </c>
      <c r="CX1784">
        <v>7</v>
      </c>
      <c r="CY1784">
        <v>13</v>
      </c>
      <c r="CZ1784">
        <v>14</v>
      </c>
      <c r="DA1784">
        <v>12</v>
      </c>
      <c r="DB1784">
        <v>20</v>
      </c>
      <c r="DC1784">
        <v>16</v>
      </c>
      <c r="DD1784">
        <v>18</v>
      </c>
      <c r="DE1784">
        <v>26</v>
      </c>
      <c r="DF1784">
        <v>25</v>
      </c>
      <c r="DG1784">
        <v>17</v>
      </c>
      <c r="DH1784">
        <v>20</v>
      </c>
      <c r="DI1784">
        <v>17</v>
      </c>
      <c r="DJ1784">
        <v>15</v>
      </c>
      <c r="DK1784">
        <v>11</v>
      </c>
      <c r="DL1784">
        <v>33</v>
      </c>
      <c r="DM1784">
        <v>35</v>
      </c>
      <c r="DN1784">
        <v>27</v>
      </c>
      <c r="DO1784">
        <v>17</v>
      </c>
      <c r="DP1784">
        <f>INDEX('[2]SGU-Solar'!$B:$B, MATCH($A1784, '[2]SGU-Solar'!$A:$A,0))</f>
        <v>29</v>
      </c>
      <c r="DQ1784">
        <f>INDEX('[2]SGU-Solar'!$B:$B, MATCH($A1784, '[2]SGU-Solar'!$A:$A,0))</f>
        <v>29</v>
      </c>
      <c r="DR1784">
        <f>INDEX('[2]SGU-Solar'!$B:$B, MATCH($A1784, '[2]SGU-Solar'!$A:$A,0))</f>
        <v>29</v>
      </c>
      <c r="DS1784">
        <f>INDEX('[2]SGU-Solar'!$B:$B, MATCH($A1784, '[2]SGU-Solar'!$A:$A,0))</f>
        <v>29</v>
      </c>
      <c r="DT1784">
        <f>INDEX('[2]SGU-Solar'!$B:$B, MATCH($A1784, '[2]SGU-Solar'!$A:$A,0))</f>
        <v>29</v>
      </c>
      <c r="DU1784">
        <f>INDEX('[2]SGU-Solar'!$B:$B, MATCH($A1784, '[2]SGU-Solar'!$A:$A,0))</f>
        <v>29</v>
      </c>
      <c r="DV1784">
        <f>INDEX('[2]SGU-Solar'!$B:$B, MATCH($A1784, '[2]SGU-Solar'!$A:$A,0))</f>
        <v>29</v>
      </c>
      <c r="DW1784">
        <f>INDEX('[2]SGU-Solar'!$B:$B, MATCH($A1784, '[2]SGU-Solar'!$A:$A,0))</f>
        <v>29</v>
      </c>
      <c r="DX1784">
        <f>INDEX('[2]SGU-Solar'!$B:$B, MATCH($A1784, '[2]SGU-Solar'!$A:$A,0))</f>
        <v>29</v>
      </c>
      <c r="DY1784">
        <f>INDEX('[2]SGU-Solar'!$B:$B, MATCH($A1784, '[2]SGU-Solar'!$A:$A,0))</f>
        <v>29</v>
      </c>
      <c r="DZ1784">
        <f>INDEX('[2]SGU-Solar'!$B:$B, MATCH($A1784, '[2]SGU-Solar'!$A:$A,0))</f>
        <v>29</v>
      </c>
      <c r="EA1784">
        <f>INDEX('[2]SGU-Solar'!$B:$B, MATCH($A1784, '[2]SGU-Solar'!$A:$A,0))</f>
        <v>29</v>
      </c>
      <c r="EB1784">
        <f>INDEX('[2]SGU-Solar'!$B:$B, MATCH($A1784, '[2]SGU-Solar'!$A:$A,0))</f>
        <v>29</v>
      </c>
      <c r="EC1784">
        <f>INDEX('[2]SGU-Solar'!$B:$B, MATCH($A1784, '[2]SGU-Solar'!$A:$A,0))</f>
        <v>29</v>
      </c>
      <c r="ED1784">
        <f>INDEX('[2]SGU-Solar'!$B:$B, MATCH($A1784, '[2]SGU-Solar'!$A:$A,0))</f>
        <v>29</v>
      </c>
      <c r="EE1784">
        <f>INDEX('[2]SGU-Solar'!$B:$B, MATCH($A1784, '[2]SGU-Solar'!$A:$A,0))</f>
        <v>29</v>
      </c>
      <c r="EF1784">
        <f>INDEX('[2]SGU-Solar'!$B:$B, MATCH($A1784, '[2]SGU-Solar'!$A:$A,0))</f>
        <v>29</v>
      </c>
      <c r="EG1784">
        <f>INDEX('[2]SGU-Solar'!$S:$S, MATCH($A1784, '[2]SGU-Solar'!$A:$A,0))</f>
        <v>220</v>
      </c>
      <c r="EH1784">
        <f>INDEX('[2]SGU-Solar'!$S:$S, MATCH($A1784, '[2]SGU-Solar'!$A:$A,0))</f>
        <v>220</v>
      </c>
      <c r="EI1784">
        <f>INDEX('[2]SGU-Solar'!$S:$S, MATCH($A1784, '[2]SGU-Solar'!$A:$A,0))</f>
        <v>220</v>
      </c>
      <c r="EJ1784">
        <f>INDEX('[2]SGU-Solar'!$S:$S, MATCH($A1784, '[2]SGU-Solar'!$A:$A,0))</f>
        <v>220</v>
      </c>
      <c r="EK1784">
        <f>INDEX('[2]SGU-Solar'!$S:$S, MATCH($A1784, '[2]SGU-Solar'!$A:$A,0))</f>
        <v>220</v>
      </c>
      <c r="EL1784">
        <f>INDEX('[2]SGU-Solar'!$S:$S, MATCH($A1784, '[2]SGU-Solar'!$A:$A,0))</f>
        <v>220</v>
      </c>
      <c r="EM1784">
        <f>INDEX('[2]SGU-Solar'!$S:$S, MATCH($A1784, '[2]SGU-Solar'!$A:$A,0))</f>
        <v>220</v>
      </c>
      <c r="EN1784">
        <f>INDEX('[2]SGU-Solar'!$S:$S, MATCH($A1784, '[2]SGU-Solar'!$A:$A,0))</f>
        <v>220</v>
      </c>
      <c r="EO1784">
        <f>INDEX('[2]SGU-Solar'!$S:$S, MATCH($A1784, '[2]SGU-Solar'!$A:$A,0))</f>
        <v>220</v>
      </c>
      <c r="EP1784">
        <f>INDEX('[2]SGU-Solar'!$S:$S, MATCH($A1784, '[2]SGU-Solar'!$A:$A,0))</f>
        <v>220</v>
      </c>
      <c r="EQ1784">
        <f>INDEX('[2]SGU-Solar'!$S:$S, MATCH($A1784, '[2]SGU-Solar'!$A:$A,0))</f>
        <v>220</v>
      </c>
      <c r="ER1784">
        <f>INDEX('[2]SGU-Solar'!$S:$S, MATCH($A1784, '[2]SGU-Solar'!$A:$A,0))</f>
        <v>220</v>
      </c>
      <c r="ES1784">
        <f>INDEX('[2]SGU-Solar'!$S:$S, MATCH($A1784, '[2]SGU-Solar'!$A:$A,0))</f>
        <v>220</v>
      </c>
      <c r="ET1784">
        <f>INDEX('[2]SGU-Solar'!$S:$S, MATCH($A1784, '[2]SGU-Solar'!$A:$A,0))</f>
        <v>220</v>
      </c>
      <c r="EU1784">
        <f>INDEX('[2]SGU-Solar'!$S:$S, MATCH($A1784, '[2]SGU-Solar'!$A:$A,0))</f>
        <v>220</v>
      </c>
      <c r="EV1784">
        <f>INDEX('[2]SGU-Solar'!$S:$S, MATCH($A1784, '[2]SGU-Solar'!$A:$A,0))</f>
        <v>220</v>
      </c>
      <c r="EW1784">
        <f>INDEX('[2]SGU-Solar'!$S:$S, MATCH($A1784, '[2]SGU-Solar'!$A:$A,0))</f>
        <v>220</v>
      </c>
      <c r="EX1784">
        <f>INDEX('[2]SGU-Solar'!$S:$S, MATCH($A1784, '[2]SGU-Solar'!$A:$A,0))</f>
        <v>220</v>
      </c>
      <c r="EY1784">
        <f>INDEX('[2]SGU-Solar'!$S:$S, MATCH($A1784, '[2]SGU-Solar'!$A:$A,0))</f>
        <v>220</v>
      </c>
      <c r="EZ1784">
        <f>INDEX('[2]SGU-Solar'!$S:$S, MATCH($A1784, '[2]SGU-Solar'!$A:$A,0))</f>
        <v>220</v>
      </c>
      <c r="FA1784">
        <f>INDEX('[2]SGU-Solar'!$S:$S, MATCH($A1784, '[2]SGU-Solar'!$A:$A,0))</f>
        <v>220</v>
      </c>
      <c r="FB1784">
        <f>INDEX('[2]SGU-Solar'!$S:$S, MATCH($A1784, '[2]SGU-Solar'!$A:$A,0))</f>
        <v>220</v>
      </c>
      <c r="FC1784">
        <f>INDEX('[2]SGU-Solar'!$S:$S, MATCH($A1784, '[2]SGU-Solar'!$A:$A,0))</f>
        <v>220</v>
      </c>
      <c r="FD1784">
        <f>INDEX('[2]SGU-Solar'!$S:$S, MATCH($A1784, '[2]SGU-Solar'!$A:$A,0))</f>
        <v>220</v>
      </c>
      <c r="FE1784">
        <f>INDEX('[2]SGU-Solar'!$S:$S, MATCH($A1784, '[2]SGU-Solar'!$A:$A,0))</f>
        <v>220</v>
      </c>
      <c r="FF1784">
        <f>INDEX('[2]SGU-Solar'!$S:$S, MATCH($A1784, '[2]SGU-Solar'!$A:$A,0))</f>
        <v>220</v>
      </c>
      <c r="FG1784">
        <f>INDEX('[2]SGU-Solar'!$S:$S, MATCH($A1784, '[2]SGU-Solar'!$A:$A,0))</f>
        <v>220</v>
      </c>
      <c r="FH1784">
        <f>INDEX('[2]SGU-Solar'!$S:$S, MATCH($A1784, '[2]SGU-Solar'!$A:$A,0))</f>
        <v>220</v>
      </c>
      <c r="FI1784">
        <f>INDEX('[2]SGU-Solar'!$S:$S, MATCH($A1784, '[2]SGU-Solar'!$A:$A,0))</f>
        <v>220</v>
      </c>
      <c r="FJ1784">
        <f>INDEX('[2]SGU-Solar'!$B:$B, MATCH($A1784, '[2]SGU-Solar'!$A:$A,0))</f>
        <v>29</v>
      </c>
      <c r="FK1784">
        <f>INDEX('[2]SGU-Solar'!$B:$B, MATCH($A1784, '[2]SGU-Solar'!$A:$A,0))</f>
        <v>29</v>
      </c>
      <c r="FL1784">
        <f>INDEX('[2]SGU-Solar'!$B:$B, MATCH($A1784, '[2]SGU-Solar'!$A:$A,0))</f>
        <v>29</v>
      </c>
      <c r="FM1784">
        <f>INDEX('[2]SGU-Solar'!$B:$B, MATCH($A1784, '[2]SGU-Solar'!$A:$A,0))</f>
        <v>29</v>
      </c>
      <c r="FN1784">
        <f>INDEX('[2]SGU-Solar'!$B:$B, MATCH($A1784, '[2]SGU-Solar'!$A:$A,0))</f>
        <v>29</v>
      </c>
      <c r="FO1784">
        <f>INDEX('[2]SGU-Solar'!$B:$B, MATCH($A1784, '[2]SGU-Solar'!$A:$A,0))</f>
        <v>29</v>
      </c>
      <c r="FP1784">
        <f>INDEX('[2]SGU-Solar'!$B:$B, MATCH($A1784, '[2]SGU-Solar'!$A:$A,0))</f>
        <v>29</v>
      </c>
      <c r="FQ1784">
        <f>INDEX('[2]SGU-Solar'!$B:$B, MATCH($A1784, '[2]SGU-Solar'!$A:$A,0))</f>
        <v>29</v>
      </c>
      <c r="FR1784">
        <f>INDEX('[2]SGU-Solar'!$B:$B, MATCH($A1784, '[2]SGU-Solar'!$A:$A,0))</f>
        <v>29</v>
      </c>
      <c r="FS1784">
        <f>INDEX('[2]SGU-Solar'!$B:$B, MATCH($A1784, '[2]SGU-Solar'!$A:$A,0))</f>
        <v>29</v>
      </c>
      <c r="FT1784">
        <f>INDEX('[2]SGU-Solar'!$B:$B, MATCH($A1784, '[2]SGU-Solar'!$A:$A,0))</f>
        <v>29</v>
      </c>
      <c r="FU1784">
        <f>INDEX('[2]SGU-Solar'!$B:$B, MATCH($A1784, '[2]SGU-Solar'!$A:$A,0))</f>
        <v>29</v>
      </c>
      <c r="FV1784">
        <f>INDEX('[2]SGU-Solar'!$B:$B, MATCH($A1784, '[2]SGU-Solar'!$A:$A,0))</f>
        <v>29</v>
      </c>
      <c r="FW1784">
        <f>INDEX('[2]SGU-Solar'!$B:$B, MATCH($A1784, '[2]SGU-Solar'!$A:$A,0))</f>
        <v>29</v>
      </c>
      <c r="FX1784">
        <f>INDEX('[2]SGU-Solar'!$B:$B, MATCH($A1784, '[2]SGU-Solar'!$A:$A,0))</f>
        <v>29</v>
      </c>
      <c r="FY1784">
        <f>INDEX('[2]SGU-Solar'!$B:$B, MATCH($A1784, '[2]SGU-Solar'!$A:$A,0))</f>
        <v>29</v>
      </c>
      <c r="FZ1784">
        <f>INDEX('[2]SGU-Solar'!$B:$B, MATCH($A1784, '[2]SGU-Solar'!$A:$A,0))</f>
        <v>29</v>
      </c>
      <c r="GA1784">
        <f>INDEX('[2]SGU-Solar'!$B:$B, MATCH($A1784, '[2]SGU-Solar'!$A:$A,0))</f>
        <v>29</v>
      </c>
      <c r="GB1784">
        <f>INDEX('[2]SGU-Solar'!$B:$B, MATCH($A1784, '[2]SGU-Solar'!$A:$A,0))</f>
        <v>29</v>
      </c>
      <c r="GC1784">
        <f>INDEX('[2]SGU-Solar'!$B:$B, MATCH($A1784, '[2]SGU-Solar'!$A:$A,0))</f>
        <v>29</v>
      </c>
      <c r="GD1784">
        <f>INDEX('[2]SGU-Solar'!$B:$B, MATCH($A1784, '[2]SGU-Solar'!$A:$A,0))</f>
        <v>29</v>
      </c>
      <c r="GE1784">
        <f>INDEX('[2]SGU-Solar'!$B:$B, MATCH($A1784, '[2]SGU-Solar'!$A:$A,0))</f>
        <v>29</v>
      </c>
      <c r="GF1784">
        <f>INDEX('[2]SGU-Solar'!$B:$B, MATCH($A1784, '[2]SGU-Solar'!$A:$A,0))</f>
        <v>29</v>
      </c>
      <c r="GG1784">
        <f>INDEX('[2]SGU-Solar'!$B:$B, MATCH($A1784, '[2]SGU-Solar'!$A:$A,0))</f>
        <v>29</v>
      </c>
      <c r="GH1784">
        <f>INDEX('[2]SGU-Solar'!$B:$B, MATCH($A1784, '[2]SGU-Solar'!$A:$A,0))</f>
        <v>29</v>
      </c>
      <c r="GI1784">
        <f>INDEX('[2]SGU-Solar'!$B:$B, MATCH($A1784, '[2]SGU-Solar'!$A:$A,0))</f>
        <v>29</v>
      </c>
      <c r="GJ1784">
        <f>INDEX('[2]SGU-Solar'!$B:$B, MATCH($A1784, '[2]SGU-Solar'!$A:$A,0))</f>
        <v>29</v>
      </c>
      <c r="GK1784">
        <f>INDEX('[2]SGU-Solar'!$B:$B, MATCH($A1784, '[2]SGU-Solar'!$A:$A,0))</f>
        <v>29</v>
      </c>
      <c r="GL1784">
        <f>INDEX('[2]SGU-Solar'!$B:$B, MATCH($A1784, '[2]SGU-Solar'!$A:$A,0))</f>
        <v>29</v>
      </c>
      <c r="GM1784">
        <f>INDEX('[2]SGU-Solar'!$B:$B, MATCH($A1784, '[2]SGU-Solar'!$A:$A,0))</f>
        <v>29</v>
      </c>
      <c r="GN1784">
        <f>INDEX('[2]SGU-Solar'!$B:$B, MATCH($A1784, '[2]SGU-Solar'!$A:$A,0))</f>
        <v>29</v>
      </c>
      <c r="GO1784">
        <f>INDEX('[2]SGU-Solar'!$B:$B, MATCH($A1784, '[2]SGU-Solar'!$A:$A,0))</f>
        <v>29</v>
      </c>
      <c r="GP1784">
        <f>INDEX('[2]SGU-Solar'!$B:$B, MATCH($A1784, '[2]SGU-Solar'!$A:$A,0))</f>
        <v>29</v>
      </c>
      <c r="GQ1784">
        <f>INDEX('[2]SGU-Solar'!$B:$B, MATCH($A1784, '[2]SGU-Solar'!$A:$A,0))</f>
        <v>29</v>
      </c>
      <c r="GR1784">
        <f>INDEX('[2]SGU-Solar'!$B:$B, MATCH($A1784, '[2]SGU-Solar'!$A:$A,0))</f>
        <v>29</v>
      </c>
      <c r="GS1784">
        <f>INDEX('[2]SGU-Solar'!$B:$B, MATCH($A1784, '[2]SGU-Solar'!$A:$A,0))</f>
        <v>29</v>
      </c>
      <c r="GT1784">
        <f>INDEX('[2]SGU-Solar'!$B:$B, MATCH($A1784, '[2]SGU-Solar'!$A:$A,0))</f>
        <v>29</v>
      </c>
      <c r="GU1784">
        <f>INDEX('[2]SGU-Solar'!$B:$B, MATCH($A1784, '[2]SGU-Solar'!$A:$A,0))</f>
        <v>29</v>
      </c>
      <c r="GV1784">
        <f>INDEX('[2]SGU-Solar'!$B:$B, MATCH($A1784, '[2]SGU-Solar'!$A:$A,0))</f>
        <v>29</v>
      </c>
      <c r="GW1784">
        <f>INDEX('[2]SGU-Solar'!$B:$B, MATCH($A1784, '[2]SGU-Solar'!$A:$A,0))</f>
        <v>29</v>
      </c>
      <c r="GX1784">
        <f>INDEX('[2]SGU-Solar'!$B:$B, MATCH($A1784, '[2]SGU-Solar'!$A:$A,0))</f>
        <v>29</v>
      </c>
      <c r="GY1784">
        <f>INDEX('[2]SGU-Solar'!$B:$B, MATCH($A1784, '[2]SGU-Solar'!$A:$A,0))</f>
        <v>29</v>
      </c>
      <c r="GZ1784">
        <f>INDEX('[2]SGU-Solar'!$B:$B, MATCH($A1784, '[2]SGU-Solar'!$A:$A,0))</f>
        <v>29</v>
      </c>
      <c r="HA1784">
        <f>INDEX('[2]SGU-Solar'!$B:$B, MATCH($A1784, '[2]SGU-Solar'!$A:$A,0))</f>
        <v>29</v>
      </c>
      <c r="HB1784">
        <f>INDEX('[2]SGU-Solar'!$B:$B, MATCH($A1784, '[2]SGU-Solar'!$A:$A,0))</f>
        <v>29</v>
      </c>
      <c r="HC1784">
        <f>INDEX('[2]SGU-Solar'!$B:$B, MATCH($A1784, '[2]SGU-Solar'!$A:$A,0))</f>
        <v>29</v>
      </c>
      <c r="HD1784">
        <f>INDEX('[2]SGU-Solar'!$B:$B, MATCH($A1784, '[2]SGU-Solar'!$A:$A,0))</f>
        <v>29</v>
      </c>
      <c r="HE1784">
        <f>INDEX('[2]SGU-Solar'!$B:$B, MATCH($A1784, '[2]SGU-Solar'!$A:$A,0))</f>
        <v>29</v>
      </c>
      <c r="HF1784">
        <f>INDEX('[2]SGU-Solar'!$B:$B, MATCH($A1784, '[2]SGU-Solar'!$A:$A,0))</f>
        <v>29</v>
      </c>
      <c r="HG1784">
        <f>INDEX('[2]SGU-Solar'!$B:$B, MATCH($A1784, '[2]SGU-Solar'!$A:$A,0))</f>
        <v>29</v>
      </c>
      <c r="HH1784">
        <f>INDEX('[2]SGU-Solar'!$B:$B, MATCH($A1784, '[2]SGU-Solar'!$A:$A,0))</f>
        <v>29</v>
      </c>
      <c r="HI1784">
        <f>INDEX('[2]SGU-Solar'!$B:$B, MATCH($A1784, '[2]SGU-Solar'!$A:$A,0))</f>
        <v>29</v>
      </c>
      <c r="HJ1784">
        <f>INDEX('[2]SGU-Solar'!$B:$B, MATCH($A1784, '[2]SGU-Solar'!$A:$A,0))</f>
        <v>29</v>
      </c>
      <c r="HK1784">
        <f>INDEX('[2]SGU-Solar'!$B:$B, MATCH($A1784, '[2]SGU-Solar'!$A:$A,0))</f>
        <v>29</v>
      </c>
      <c r="HL1784">
        <f>INDEX('[2]SGU-Solar'!$B:$B, MATCH($A1784, '[2]SGU-Solar'!$A:$A,0))</f>
        <v>29</v>
      </c>
      <c r="HM1784">
        <f>INDEX('[2]SGU-Solar'!$B:$B, MATCH($A1784, '[2]SGU-Solar'!$A:$A,0))</f>
        <v>29</v>
      </c>
      <c r="HN1784">
        <f>INDEX('[2]SGU-Solar'!$B:$B, MATCH($A1784, '[2]SGU-Solar'!$A:$A,0))</f>
        <v>29</v>
      </c>
      <c r="HO1784">
        <f>INDEX('[2]SGU-Solar'!$B:$B, MATCH($A1784, '[2]SGU-Solar'!$A:$A,0))</f>
        <v>29</v>
      </c>
      <c r="HP1784">
        <f>INDEX('[2]SGU-Solar'!$B:$B, MATCH($A1784, '[2]SGU-Solar'!$A:$A,0))</f>
        <v>29</v>
      </c>
      <c r="HQ1784">
        <f>INDEX('[2]SGU-Solar'!$B:$B, MATCH($A1784, '[2]SGU-Solar'!$A:$A,0))</f>
        <v>29</v>
      </c>
      <c r="HR1784">
        <f>INDEX('[2]SGU-Solar'!$B:$B, MATCH($A1784, '[2]SGU-Solar'!$A:$A,0))</f>
        <v>29</v>
      </c>
      <c r="HS1784">
        <f>INDEX('[2]SGU-Solar'!$B:$B, MATCH($A1784, '[2]SGU-Solar'!$A:$A,0))</f>
        <v>29</v>
      </c>
      <c r="HT1784">
        <f>INDEX('[2]SGU-Solar'!$B:$B, MATCH($A1784, '[2]SGU-Solar'!$A:$A,0))</f>
        <v>29</v>
      </c>
      <c r="HU1784">
        <f>INDEX('[2]SGU-Solar'!$B:$B, MATCH($A1784, '[2]SGU-Solar'!$A:$A,0))</f>
        <v>29</v>
      </c>
      <c r="HV1784">
        <f>INDEX('[2]SGU-Solar'!$B:$B, MATCH($A1784, '[2]SGU-Solar'!$A:$A,0))</f>
        <v>29</v>
      </c>
      <c r="HW1784">
        <f>INDEX('[2]SGU-Solar'!$B:$B, MATCH($A1784, '[2]SGU-Solar'!$A:$A,0))</f>
        <v>29</v>
      </c>
      <c r="HX1784">
        <f>INDEX('[2]SGU-Solar'!$B:$B, MATCH($A1784, '[2]SGU-Solar'!$A:$A,0))</f>
        <v>29</v>
      </c>
      <c r="HY1784">
        <f>INDEX('[2]SGU-Solar'!$B:$B, MATCH($A1784, '[2]SGU-Solar'!$A:$A,0))</f>
        <v>29</v>
      </c>
      <c r="HZ1784">
        <f>INDEX('[2]SGU-Solar'!$B:$B, MATCH($A1784, '[2]SGU-Solar'!$A:$A,0))</f>
        <v>29</v>
      </c>
      <c r="IA1784">
        <f>INDEX('[2]SGU-Solar'!$B:$B, MATCH($A1784, '[2]SGU-Solar'!$A:$A,0))</f>
        <v>29</v>
      </c>
      <c r="IB1784">
        <f>INDEX('[2]SGU-Solar'!$B:$B, MATCH($A1784, '[2]SGU-Solar'!$A:$A,0))</f>
        <v>29</v>
      </c>
      <c r="IC1784">
        <f>INDEX('[2]SGU-Solar'!$B:$B, MATCH($A1784, '[2]SGU-Solar'!$A:$A,0))</f>
        <v>29</v>
      </c>
      <c r="ID1784">
        <f>INDEX('[2]SGU-Solar'!$B:$B, MATCH($A1784, '[2]SGU-Solar'!$A:$A,0))</f>
        <v>29</v>
      </c>
      <c r="IE1784">
        <f>INDEX('[2]SGU-Solar'!$B:$B, MATCH($A1784, '[2]SGU-Solar'!$A:$A,0))</f>
        <v>29</v>
      </c>
      <c r="IF1784">
        <f>INDEX('[2]SGU-Solar'!$B:$B, MATCH($A1784, '[2]SGU-Solar'!$A:$A,0))</f>
        <v>29</v>
      </c>
      <c r="IG1784">
        <f>INDEX('[2]SGU-Solar'!$B:$B, MATCH($A1784, '[2]SGU-Solar'!$A:$A,0))</f>
        <v>29</v>
      </c>
      <c r="IH1784">
        <f>INDEX('[2]SGU-Solar'!$B:$B, MATCH($A1784, '[2]SGU-Solar'!$A:$A,0))</f>
        <v>29</v>
      </c>
      <c r="II1784">
        <f>INDEX('[2]SGU-Solar'!$B:$B, MATCH($A1784, '[2]SGU-Solar'!$A:$A,0))</f>
        <v>29</v>
      </c>
      <c r="IJ1784">
        <f>INDEX('[2]SGU-Solar'!$B:$B, MATCH($A1784, '[2]SGU-Solar'!$A:$A,0))</f>
        <v>29</v>
      </c>
      <c r="IK1784">
        <f>INDEX('[2]SGU-Solar'!$B:$B, MATCH($A1784, '[2]SGU-Solar'!$A:$A,0))</f>
        <v>29</v>
      </c>
      <c r="IL1784">
        <f>INDEX('[2]SGU-Solar'!$B:$B, MATCH($A1784, '[2]SGU-Solar'!$A:$A,0))</f>
        <v>29</v>
      </c>
      <c r="IM1784">
        <f>INDEX('[2]SGU-Solar'!$B:$B, MATCH($A1784, '[2]SGU-Solar'!$A:$A,0))</f>
        <v>29</v>
      </c>
      <c r="IN1784">
        <f>INDEX('[2]SGU-Solar'!$B:$B, MATCH($A1784, '[2]SGU-Solar'!$A:$A,0))</f>
        <v>29</v>
      </c>
      <c r="IO1784">
        <f>INDEX('[2]SGU-Solar'!$B:$B, MATCH($A1784, '[2]SGU-Solar'!$A:$A,0))</f>
        <v>29</v>
      </c>
      <c r="IP1784">
        <f>INDEX('[2]SGU-Solar'!$B:$B, MATCH($A1784, '[2]SGU-Solar'!$A:$A,0))</f>
        <v>29</v>
      </c>
      <c r="IQ1784">
        <f>INDEX('[2]SGU-Solar'!$B:$B, MATCH($A1784, '[2]SGU-Solar'!$A:$A,0))</f>
        <v>29</v>
      </c>
      <c r="IR1784">
        <f>INDEX('[2]SGU-Solar'!$B:$B, MATCH($A1784, '[2]SGU-Solar'!$A:$A,0))</f>
        <v>29</v>
      </c>
      <c r="IS1784">
        <f>INDEX('[2]SGU-Solar'!$B:$B, MATCH($A1784, '[2]SGU-Solar'!$A:$A,0))</f>
        <v>29</v>
      </c>
      <c r="IT1784">
        <f>INDEX('[2]SGU-Solar'!$B:$B, MATCH($A1784, '[2]SGU-Solar'!$A:$A,0))</f>
        <v>29</v>
      </c>
      <c r="IU1784">
        <f>INDEX('[2]SGU-Solar'!$B:$B, MATCH($A1784, '[2]SGU-Solar'!$A:$A,0))</f>
        <v>29</v>
      </c>
      <c r="IV1784">
        <f>INDEX('[2]SGU-Solar'!$B:$B, MATCH($A1784, '[2]SGU-Solar'!$A:$A,0))</f>
        <v>29</v>
      </c>
      <c r="IW1784">
        <f>INDEX('[2]SGU-Solar'!$B:$B, MATCH($A1784, '[2]SGU-Solar'!$A:$A,0))</f>
        <v>29</v>
      </c>
      <c r="IX1784">
        <f>INDEX('[2]SGU-Solar'!$B:$B, MATCH($A1784, '[2]SGU-Solar'!$A:$A,0))</f>
        <v>29</v>
      </c>
      <c r="IY1784">
        <f>INDEX('[2]SGU-Solar'!$B:$B, MATCH($A1784, '[2]SGU-Solar'!$A:$A,0))</f>
        <v>29</v>
      </c>
      <c r="IZ1784">
        <f>INDEX('[2]SGU-Solar'!$B:$B, MATCH($A1784, '[2]SGU-Solar'!$A:$A,0))</f>
        <v>29</v>
      </c>
      <c r="JA1784">
        <f>INDEX('[2]SGU-Solar'!$B:$B, MATCH($A1784, '[2]SGU-Solar'!$A:$A,0))</f>
        <v>29</v>
      </c>
      <c r="JB1784">
        <f>INDEX('[2]SGU-Solar'!$B:$B, MATCH($A1784, '[2]SGU-Solar'!$A:$A,0))</f>
        <v>29</v>
      </c>
      <c r="JC1784">
        <f>INDEX('[2]SGU-Solar'!$B:$B, MATCH($A1784, '[2]SGU-Solar'!$A:$A,0))</f>
        <v>29</v>
      </c>
      <c r="JD1784">
        <f>INDEX('[2]SGU-Solar'!$B:$B, MATCH($A1784, '[2]SGU-Solar'!$A:$A,0))</f>
        <v>29</v>
      </c>
      <c r="JE1784">
        <f>INDEX('[2]SGU-Solar'!$B:$B, MATCH($A1784, '[2]SGU-Solar'!$A:$A,0))</f>
        <v>29</v>
      </c>
      <c r="JF1784">
        <f>INDEX('[2]SGU-Solar'!$B:$B, MATCH($A1784, '[2]SGU-Solar'!$A:$A,0))</f>
        <v>29</v>
      </c>
      <c r="JG1784">
        <f>INDEX('[2]SGU-Solar'!$B:$B, MATCH($A1784, '[2]SGU-Solar'!$A:$A,0))</f>
        <v>29</v>
      </c>
      <c r="JH1784">
        <f>INDEX('[2]SGU-Solar'!$B:$B, MATCH($A1784, '[2]SGU-Solar'!$A:$A,0))</f>
        <v>29</v>
      </c>
      <c r="JI1784">
        <f>INDEX('[2]SGU-Solar'!$B:$B, MATCH($A1784, '[2]SGU-Solar'!$A:$A,0))</f>
        <v>29</v>
      </c>
      <c r="JJ1784">
        <f>INDEX('[2]SGU-Solar'!$B:$B, MATCH($A1784, '[2]SGU-Solar'!$A:$A,0))</f>
        <v>29</v>
      </c>
      <c r="JK1784">
        <f>INDEX('[2]SGU-Solar'!$B:$B, MATCH($A1784, '[2]SGU-Solar'!$A:$A,0))</f>
        <v>29</v>
      </c>
      <c r="JL1784">
        <f>INDEX('[2]SGU-Solar'!$B:$B, MATCH($A1784, '[2]SGU-Solar'!$A:$A,0))</f>
        <v>29</v>
      </c>
      <c r="JM1784">
        <f>INDEX('[2]SGU-Solar'!$B:$B, MATCH($A1784, '[2]SGU-Solar'!$A:$A,0))</f>
        <v>29</v>
      </c>
      <c r="JN1784">
        <f>INDEX('[2]SGU-Solar'!$B:$B, MATCH($A1784, '[2]SGU-Solar'!$A:$A,0))</f>
        <v>29</v>
      </c>
      <c r="JO1784">
        <f>INDEX('[2]SGU-Solar'!$B:$B, MATCH($A1784, '[2]SGU-Solar'!$A:$A,0))</f>
        <v>29</v>
      </c>
      <c r="JP1784">
        <f>INDEX('[2]SGU-Solar'!$B:$B, MATCH($A1784, '[2]SGU-Solar'!$A:$A,0))</f>
        <v>29</v>
      </c>
      <c r="JQ1784">
        <f>INDEX('[2]SGU-Solar'!$B:$B, MATCH($A1784, '[2]SGU-Solar'!$A:$A,0))</f>
        <v>29</v>
      </c>
      <c r="JR1784">
        <f>INDEX('[2]SGU-Solar'!$B:$B, MATCH($A1784, '[2]SGU-Solar'!$A:$A,0))</f>
        <v>29</v>
      </c>
      <c r="JS1784">
        <f>INDEX('[2]SGU-Solar'!$B:$B, MATCH($A1784, '[2]SGU-Solar'!$A:$A,0))</f>
        <v>29</v>
      </c>
      <c r="JT1784">
        <f>INDEX('[2]SGU-Solar'!$B:$B, MATCH($A1784, '[2]SGU-Solar'!$A:$A,0))</f>
        <v>29</v>
      </c>
      <c r="JU1784">
        <f>INDEX('[2]SGU-Solar'!$B:$B, MATCH($A1784, '[2]SGU-Solar'!$A:$A,0))</f>
        <v>29</v>
      </c>
      <c r="JV1784">
        <f>INDEX('[2]SGU-Solar'!$B:$B, MATCH($A1784, '[2]SGU-Solar'!$A:$A,0))</f>
        <v>29</v>
      </c>
      <c r="JW1784">
        <f>INDEX('[2]SGU-Solar'!$B:$B, MATCH($A1784, '[2]SGU-Solar'!$A:$A,0))</f>
        <v>29</v>
      </c>
      <c r="JX1784">
        <f>INDEX('[2]SGU-Solar'!$B:$B, MATCH($A1784, '[2]SGU-Solar'!$A:$A,0))</f>
        <v>29</v>
      </c>
      <c r="JY1784">
        <f>INDEX('[2]SGU-Solar'!$B:$B, MATCH($A1784, '[2]SGU-Solar'!$A:$A,0))</f>
        <v>29</v>
      </c>
      <c r="JZ1784">
        <f>INDEX('[2]SGU-Solar'!$B:$B, MATCH($A1784, '[2]SGU-Solar'!$A:$A,0))</f>
        <v>29</v>
      </c>
    </row>
    <row r="1785" spans="1:286">
      <c r="A1785">
        <v>4702</v>
      </c>
      <c r="B1785" t="s">
        <v>17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1</v>
      </c>
      <c r="AN1785">
        <v>0</v>
      </c>
      <c r="AO1785">
        <v>2</v>
      </c>
      <c r="AP1785">
        <v>1</v>
      </c>
      <c r="AQ1785">
        <v>1</v>
      </c>
      <c r="AR1785">
        <v>1</v>
      </c>
      <c r="AS1785">
        <v>2</v>
      </c>
      <c r="AT1785">
        <v>3</v>
      </c>
      <c r="AU1785">
        <v>0</v>
      </c>
      <c r="AV1785">
        <v>0</v>
      </c>
      <c r="AW1785">
        <v>1</v>
      </c>
      <c r="AX1785">
        <v>1</v>
      </c>
      <c r="AY1785">
        <v>2</v>
      </c>
      <c r="AZ1785">
        <v>1</v>
      </c>
      <c r="BA1785">
        <v>1</v>
      </c>
      <c r="BB1785">
        <v>1</v>
      </c>
      <c r="BC1785">
        <v>0</v>
      </c>
      <c r="BD1785">
        <v>0</v>
      </c>
      <c r="BE1785">
        <v>0</v>
      </c>
      <c r="BF1785">
        <v>1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1</v>
      </c>
      <c r="CE1785">
        <v>0</v>
      </c>
      <c r="CF1785">
        <v>0</v>
      </c>
      <c r="CG1785">
        <v>0</v>
      </c>
      <c r="CH1785">
        <v>1</v>
      </c>
      <c r="CI1785">
        <v>1</v>
      </c>
      <c r="CJ1785">
        <v>1</v>
      </c>
      <c r="CK1785">
        <v>2</v>
      </c>
      <c r="CL1785">
        <v>1</v>
      </c>
      <c r="CM1785">
        <v>3</v>
      </c>
      <c r="CN1785">
        <v>2</v>
      </c>
      <c r="CO1785">
        <v>2</v>
      </c>
      <c r="CP1785">
        <v>2</v>
      </c>
      <c r="CQ1785">
        <v>0</v>
      </c>
      <c r="CR1785">
        <v>4</v>
      </c>
      <c r="CS1785">
        <v>3</v>
      </c>
      <c r="CT1785">
        <v>6</v>
      </c>
      <c r="CU1785">
        <v>5</v>
      </c>
      <c r="CV1785">
        <v>8</v>
      </c>
      <c r="CW1785">
        <v>9</v>
      </c>
      <c r="CX1785">
        <v>6</v>
      </c>
      <c r="CY1785">
        <v>9</v>
      </c>
      <c r="CZ1785">
        <v>5</v>
      </c>
      <c r="DA1785">
        <v>5</v>
      </c>
      <c r="DB1785">
        <v>11</v>
      </c>
      <c r="DC1785">
        <v>11</v>
      </c>
      <c r="DD1785">
        <v>9</v>
      </c>
      <c r="DE1785">
        <v>9</v>
      </c>
      <c r="DF1785">
        <v>17</v>
      </c>
      <c r="DG1785">
        <v>17</v>
      </c>
      <c r="DH1785">
        <v>15</v>
      </c>
      <c r="DI1785">
        <v>14</v>
      </c>
      <c r="DJ1785">
        <v>9</v>
      </c>
      <c r="DK1785">
        <v>13</v>
      </c>
      <c r="DL1785">
        <v>5</v>
      </c>
      <c r="DM1785">
        <v>21</v>
      </c>
      <c r="DN1785">
        <v>17</v>
      </c>
      <c r="DO1785">
        <v>18</v>
      </c>
      <c r="DP1785">
        <f>INDEX('[2]SGU-Solar'!$B:$B, MATCH($A1785, '[2]SGU-Solar'!$A:$A,0))</f>
        <v>24</v>
      </c>
      <c r="DQ1785">
        <f>INDEX('[2]SGU-Solar'!$B:$B, MATCH($A1785, '[2]SGU-Solar'!$A:$A,0))</f>
        <v>24</v>
      </c>
      <c r="DR1785">
        <f>INDEX('[2]SGU-Solar'!$B:$B, MATCH($A1785, '[2]SGU-Solar'!$A:$A,0))</f>
        <v>24</v>
      </c>
      <c r="DS1785">
        <f>INDEX('[2]SGU-Solar'!$B:$B, MATCH($A1785, '[2]SGU-Solar'!$A:$A,0))</f>
        <v>24</v>
      </c>
      <c r="DT1785">
        <f>INDEX('[2]SGU-Solar'!$B:$B, MATCH($A1785, '[2]SGU-Solar'!$A:$A,0))</f>
        <v>24</v>
      </c>
      <c r="DU1785">
        <f>INDEX('[2]SGU-Solar'!$B:$B, MATCH($A1785, '[2]SGU-Solar'!$A:$A,0))</f>
        <v>24</v>
      </c>
      <c r="DV1785">
        <f>INDEX('[2]SGU-Solar'!$B:$B, MATCH($A1785, '[2]SGU-Solar'!$A:$A,0))</f>
        <v>24</v>
      </c>
      <c r="DW1785">
        <f>INDEX('[2]SGU-Solar'!$B:$B, MATCH($A1785, '[2]SGU-Solar'!$A:$A,0))</f>
        <v>24</v>
      </c>
      <c r="DX1785">
        <f>INDEX('[2]SGU-Solar'!$B:$B, MATCH($A1785, '[2]SGU-Solar'!$A:$A,0))</f>
        <v>24</v>
      </c>
      <c r="DY1785">
        <f>INDEX('[2]SGU-Solar'!$B:$B, MATCH($A1785, '[2]SGU-Solar'!$A:$A,0))</f>
        <v>24</v>
      </c>
      <c r="DZ1785">
        <f>INDEX('[2]SGU-Solar'!$B:$B, MATCH($A1785, '[2]SGU-Solar'!$A:$A,0))</f>
        <v>24</v>
      </c>
      <c r="EA1785">
        <f>INDEX('[2]SGU-Solar'!$B:$B, MATCH($A1785, '[2]SGU-Solar'!$A:$A,0))</f>
        <v>24</v>
      </c>
      <c r="EB1785">
        <f>INDEX('[2]SGU-Solar'!$B:$B, MATCH($A1785, '[2]SGU-Solar'!$A:$A,0))</f>
        <v>24</v>
      </c>
      <c r="EC1785">
        <f>INDEX('[2]SGU-Solar'!$B:$B, MATCH($A1785, '[2]SGU-Solar'!$A:$A,0))</f>
        <v>24</v>
      </c>
      <c r="ED1785">
        <f>INDEX('[2]SGU-Solar'!$B:$B, MATCH($A1785, '[2]SGU-Solar'!$A:$A,0))</f>
        <v>24</v>
      </c>
      <c r="EE1785">
        <f>INDEX('[2]SGU-Solar'!$B:$B, MATCH($A1785, '[2]SGU-Solar'!$A:$A,0))</f>
        <v>24</v>
      </c>
      <c r="EF1785">
        <f>INDEX('[2]SGU-Solar'!$B:$B, MATCH($A1785, '[2]SGU-Solar'!$A:$A,0))</f>
        <v>24</v>
      </c>
      <c r="EG1785">
        <f>INDEX('[2]SGU-Solar'!$S:$S, MATCH($A1785, '[2]SGU-Solar'!$A:$A,0))</f>
        <v>146</v>
      </c>
      <c r="EH1785">
        <f>INDEX('[2]SGU-Solar'!$S:$S, MATCH($A1785, '[2]SGU-Solar'!$A:$A,0))</f>
        <v>146</v>
      </c>
      <c r="EI1785">
        <f>INDEX('[2]SGU-Solar'!$S:$S, MATCH($A1785, '[2]SGU-Solar'!$A:$A,0))</f>
        <v>146</v>
      </c>
      <c r="EJ1785">
        <f>INDEX('[2]SGU-Solar'!$S:$S, MATCH($A1785, '[2]SGU-Solar'!$A:$A,0))</f>
        <v>146</v>
      </c>
      <c r="EK1785">
        <f>INDEX('[2]SGU-Solar'!$S:$S, MATCH($A1785, '[2]SGU-Solar'!$A:$A,0))</f>
        <v>146</v>
      </c>
      <c r="EL1785">
        <f>INDEX('[2]SGU-Solar'!$S:$S, MATCH($A1785, '[2]SGU-Solar'!$A:$A,0))</f>
        <v>146</v>
      </c>
      <c r="EM1785">
        <f>INDEX('[2]SGU-Solar'!$S:$S, MATCH($A1785, '[2]SGU-Solar'!$A:$A,0))</f>
        <v>146</v>
      </c>
      <c r="EN1785">
        <f>INDEX('[2]SGU-Solar'!$S:$S, MATCH($A1785, '[2]SGU-Solar'!$A:$A,0))</f>
        <v>146</v>
      </c>
      <c r="EO1785">
        <f>INDEX('[2]SGU-Solar'!$S:$S, MATCH($A1785, '[2]SGU-Solar'!$A:$A,0))</f>
        <v>146</v>
      </c>
      <c r="EP1785">
        <f>INDEX('[2]SGU-Solar'!$S:$S, MATCH($A1785, '[2]SGU-Solar'!$A:$A,0))</f>
        <v>146</v>
      </c>
      <c r="EQ1785">
        <f>INDEX('[2]SGU-Solar'!$S:$S, MATCH($A1785, '[2]SGU-Solar'!$A:$A,0))</f>
        <v>146</v>
      </c>
      <c r="ER1785">
        <f>INDEX('[2]SGU-Solar'!$S:$S, MATCH($A1785, '[2]SGU-Solar'!$A:$A,0))</f>
        <v>146</v>
      </c>
      <c r="ES1785">
        <f>INDEX('[2]SGU-Solar'!$S:$S, MATCH($A1785, '[2]SGU-Solar'!$A:$A,0))</f>
        <v>146</v>
      </c>
      <c r="ET1785">
        <f>INDEX('[2]SGU-Solar'!$S:$S, MATCH($A1785, '[2]SGU-Solar'!$A:$A,0))</f>
        <v>146</v>
      </c>
      <c r="EU1785">
        <f>INDEX('[2]SGU-Solar'!$S:$S, MATCH($A1785, '[2]SGU-Solar'!$A:$A,0))</f>
        <v>146</v>
      </c>
      <c r="EV1785">
        <f>INDEX('[2]SGU-Solar'!$S:$S, MATCH($A1785, '[2]SGU-Solar'!$A:$A,0))</f>
        <v>146</v>
      </c>
      <c r="EW1785">
        <f>INDEX('[2]SGU-Solar'!$S:$S, MATCH($A1785, '[2]SGU-Solar'!$A:$A,0))</f>
        <v>146</v>
      </c>
      <c r="EX1785">
        <f>INDEX('[2]SGU-Solar'!$S:$S, MATCH($A1785, '[2]SGU-Solar'!$A:$A,0))</f>
        <v>146</v>
      </c>
      <c r="EY1785">
        <f>INDEX('[2]SGU-Solar'!$S:$S, MATCH($A1785, '[2]SGU-Solar'!$A:$A,0))</f>
        <v>146</v>
      </c>
      <c r="EZ1785">
        <f>INDEX('[2]SGU-Solar'!$S:$S, MATCH($A1785, '[2]SGU-Solar'!$A:$A,0))</f>
        <v>146</v>
      </c>
      <c r="FA1785">
        <f>INDEX('[2]SGU-Solar'!$S:$S, MATCH($A1785, '[2]SGU-Solar'!$A:$A,0))</f>
        <v>146</v>
      </c>
      <c r="FB1785">
        <f>INDEX('[2]SGU-Solar'!$S:$S, MATCH($A1785, '[2]SGU-Solar'!$A:$A,0))</f>
        <v>146</v>
      </c>
      <c r="FC1785">
        <f>INDEX('[2]SGU-Solar'!$S:$S, MATCH($A1785, '[2]SGU-Solar'!$A:$A,0))</f>
        <v>146</v>
      </c>
      <c r="FD1785">
        <f>INDEX('[2]SGU-Solar'!$S:$S, MATCH($A1785, '[2]SGU-Solar'!$A:$A,0))</f>
        <v>146</v>
      </c>
      <c r="FE1785">
        <f>INDEX('[2]SGU-Solar'!$S:$S, MATCH($A1785, '[2]SGU-Solar'!$A:$A,0))</f>
        <v>146</v>
      </c>
      <c r="FF1785">
        <f>INDEX('[2]SGU-Solar'!$S:$S, MATCH($A1785, '[2]SGU-Solar'!$A:$A,0))</f>
        <v>146</v>
      </c>
      <c r="FG1785">
        <f>INDEX('[2]SGU-Solar'!$S:$S, MATCH($A1785, '[2]SGU-Solar'!$A:$A,0))</f>
        <v>146</v>
      </c>
      <c r="FH1785">
        <f>INDEX('[2]SGU-Solar'!$S:$S, MATCH($A1785, '[2]SGU-Solar'!$A:$A,0))</f>
        <v>146</v>
      </c>
      <c r="FI1785">
        <f>INDEX('[2]SGU-Solar'!$S:$S, MATCH($A1785, '[2]SGU-Solar'!$A:$A,0))</f>
        <v>146</v>
      </c>
      <c r="FJ1785">
        <f>INDEX('[2]SGU-Solar'!$B:$B, MATCH($A1785, '[2]SGU-Solar'!$A:$A,0))</f>
        <v>24</v>
      </c>
      <c r="FK1785">
        <f>INDEX('[2]SGU-Solar'!$B:$B, MATCH($A1785, '[2]SGU-Solar'!$A:$A,0))</f>
        <v>24</v>
      </c>
      <c r="FL1785">
        <f>INDEX('[2]SGU-Solar'!$B:$B, MATCH($A1785, '[2]SGU-Solar'!$A:$A,0))</f>
        <v>24</v>
      </c>
      <c r="FM1785">
        <f>INDEX('[2]SGU-Solar'!$B:$B, MATCH($A1785, '[2]SGU-Solar'!$A:$A,0))</f>
        <v>24</v>
      </c>
      <c r="FN1785">
        <f>INDEX('[2]SGU-Solar'!$B:$B, MATCH($A1785, '[2]SGU-Solar'!$A:$A,0))</f>
        <v>24</v>
      </c>
      <c r="FO1785">
        <f>INDEX('[2]SGU-Solar'!$B:$B, MATCH($A1785, '[2]SGU-Solar'!$A:$A,0))</f>
        <v>24</v>
      </c>
      <c r="FP1785">
        <f>INDEX('[2]SGU-Solar'!$B:$B, MATCH($A1785, '[2]SGU-Solar'!$A:$A,0))</f>
        <v>24</v>
      </c>
      <c r="FQ1785">
        <f>INDEX('[2]SGU-Solar'!$B:$B, MATCH($A1785, '[2]SGU-Solar'!$A:$A,0))</f>
        <v>24</v>
      </c>
      <c r="FR1785">
        <f>INDEX('[2]SGU-Solar'!$B:$B, MATCH($A1785, '[2]SGU-Solar'!$A:$A,0))</f>
        <v>24</v>
      </c>
      <c r="FS1785">
        <f>INDEX('[2]SGU-Solar'!$B:$B, MATCH($A1785, '[2]SGU-Solar'!$A:$A,0))</f>
        <v>24</v>
      </c>
      <c r="FT1785">
        <f>INDEX('[2]SGU-Solar'!$B:$B, MATCH($A1785, '[2]SGU-Solar'!$A:$A,0))</f>
        <v>24</v>
      </c>
      <c r="FU1785">
        <f>INDEX('[2]SGU-Solar'!$B:$B, MATCH($A1785, '[2]SGU-Solar'!$A:$A,0))</f>
        <v>24</v>
      </c>
      <c r="FV1785">
        <f>INDEX('[2]SGU-Solar'!$B:$B, MATCH($A1785, '[2]SGU-Solar'!$A:$A,0))</f>
        <v>24</v>
      </c>
      <c r="FW1785">
        <f>INDEX('[2]SGU-Solar'!$B:$B, MATCH($A1785, '[2]SGU-Solar'!$A:$A,0))</f>
        <v>24</v>
      </c>
      <c r="FX1785">
        <f>INDEX('[2]SGU-Solar'!$B:$B, MATCH($A1785, '[2]SGU-Solar'!$A:$A,0))</f>
        <v>24</v>
      </c>
      <c r="FY1785">
        <f>INDEX('[2]SGU-Solar'!$B:$B, MATCH($A1785, '[2]SGU-Solar'!$A:$A,0))</f>
        <v>24</v>
      </c>
      <c r="FZ1785">
        <f>INDEX('[2]SGU-Solar'!$B:$B, MATCH($A1785, '[2]SGU-Solar'!$A:$A,0))</f>
        <v>24</v>
      </c>
      <c r="GA1785">
        <f>INDEX('[2]SGU-Solar'!$B:$B, MATCH($A1785, '[2]SGU-Solar'!$A:$A,0))</f>
        <v>24</v>
      </c>
      <c r="GB1785">
        <f>INDEX('[2]SGU-Solar'!$B:$B, MATCH($A1785, '[2]SGU-Solar'!$A:$A,0))</f>
        <v>24</v>
      </c>
      <c r="GC1785">
        <f>INDEX('[2]SGU-Solar'!$B:$B, MATCH($A1785, '[2]SGU-Solar'!$A:$A,0))</f>
        <v>24</v>
      </c>
      <c r="GD1785">
        <f>INDEX('[2]SGU-Solar'!$B:$B, MATCH($A1785, '[2]SGU-Solar'!$A:$A,0))</f>
        <v>24</v>
      </c>
      <c r="GE1785">
        <f>INDEX('[2]SGU-Solar'!$B:$B, MATCH($A1785, '[2]SGU-Solar'!$A:$A,0))</f>
        <v>24</v>
      </c>
      <c r="GF1785">
        <f>INDEX('[2]SGU-Solar'!$B:$B, MATCH($A1785, '[2]SGU-Solar'!$A:$A,0))</f>
        <v>24</v>
      </c>
      <c r="GG1785">
        <f>INDEX('[2]SGU-Solar'!$B:$B, MATCH($A1785, '[2]SGU-Solar'!$A:$A,0))</f>
        <v>24</v>
      </c>
      <c r="GH1785">
        <f>INDEX('[2]SGU-Solar'!$B:$B, MATCH($A1785, '[2]SGU-Solar'!$A:$A,0))</f>
        <v>24</v>
      </c>
      <c r="GI1785">
        <f>INDEX('[2]SGU-Solar'!$B:$B, MATCH($A1785, '[2]SGU-Solar'!$A:$A,0))</f>
        <v>24</v>
      </c>
      <c r="GJ1785">
        <f>INDEX('[2]SGU-Solar'!$B:$B, MATCH($A1785, '[2]SGU-Solar'!$A:$A,0))</f>
        <v>24</v>
      </c>
      <c r="GK1785">
        <f>INDEX('[2]SGU-Solar'!$B:$B, MATCH($A1785, '[2]SGU-Solar'!$A:$A,0))</f>
        <v>24</v>
      </c>
      <c r="GL1785">
        <f>INDEX('[2]SGU-Solar'!$B:$B, MATCH($A1785, '[2]SGU-Solar'!$A:$A,0))</f>
        <v>24</v>
      </c>
      <c r="GM1785">
        <f>INDEX('[2]SGU-Solar'!$B:$B, MATCH($A1785, '[2]SGU-Solar'!$A:$A,0))</f>
        <v>24</v>
      </c>
      <c r="GN1785">
        <f>INDEX('[2]SGU-Solar'!$B:$B, MATCH($A1785, '[2]SGU-Solar'!$A:$A,0))</f>
        <v>24</v>
      </c>
      <c r="GO1785">
        <f>INDEX('[2]SGU-Solar'!$B:$B, MATCH($A1785, '[2]SGU-Solar'!$A:$A,0))</f>
        <v>24</v>
      </c>
      <c r="GP1785">
        <f>INDEX('[2]SGU-Solar'!$B:$B, MATCH($A1785, '[2]SGU-Solar'!$A:$A,0))</f>
        <v>24</v>
      </c>
      <c r="GQ1785">
        <f>INDEX('[2]SGU-Solar'!$B:$B, MATCH($A1785, '[2]SGU-Solar'!$A:$A,0))</f>
        <v>24</v>
      </c>
      <c r="GR1785">
        <f>INDEX('[2]SGU-Solar'!$B:$B, MATCH($A1785, '[2]SGU-Solar'!$A:$A,0))</f>
        <v>24</v>
      </c>
      <c r="GS1785">
        <f>INDEX('[2]SGU-Solar'!$B:$B, MATCH($A1785, '[2]SGU-Solar'!$A:$A,0))</f>
        <v>24</v>
      </c>
      <c r="GT1785">
        <f>INDEX('[2]SGU-Solar'!$B:$B, MATCH($A1785, '[2]SGU-Solar'!$A:$A,0))</f>
        <v>24</v>
      </c>
      <c r="GU1785">
        <f>INDEX('[2]SGU-Solar'!$B:$B, MATCH($A1785, '[2]SGU-Solar'!$A:$A,0))</f>
        <v>24</v>
      </c>
      <c r="GV1785">
        <f>INDEX('[2]SGU-Solar'!$B:$B, MATCH($A1785, '[2]SGU-Solar'!$A:$A,0))</f>
        <v>24</v>
      </c>
      <c r="GW1785">
        <f>INDEX('[2]SGU-Solar'!$B:$B, MATCH($A1785, '[2]SGU-Solar'!$A:$A,0))</f>
        <v>24</v>
      </c>
      <c r="GX1785">
        <f>INDEX('[2]SGU-Solar'!$B:$B, MATCH($A1785, '[2]SGU-Solar'!$A:$A,0))</f>
        <v>24</v>
      </c>
      <c r="GY1785">
        <f>INDEX('[2]SGU-Solar'!$B:$B, MATCH($A1785, '[2]SGU-Solar'!$A:$A,0))</f>
        <v>24</v>
      </c>
      <c r="GZ1785">
        <f>INDEX('[2]SGU-Solar'!$B:$B, MATCH($A1785, '[2]SGU-Solar'!$A:$A,0))</f>
        <v>24</v>
      </c>
      <c r="HA1785">
        <f>INDEX('[2]SGU-Solar'!$B:$B, MATCH($A1785, '[2]SGU-Solar'!$A:$A,0))</f>
        <v>24</v>
      </c>
      <c r="HB1785">
        <f>INDEX('[2]SGU-Solar'!$B:$B, MATCH($A1785, '[2]SGU-Solar'!$A:$A,0))</f>
        <v>24</v>
      </c>
      <c r="HC1785">
        <f>INDEX('[2]SGU-Solar'!$B:$B, MATCH($A1785, '[2]SGU-Solar'!$A:$A,0))</f>
        <v>24</v>
      </c>
      <c r="HD1785">
        <f>INDEX('[2]SGU-Solar'!$B:$B, MATCH($A1785, '[2]SGU-Solar'!$A:$A,0))</f>
        <v>24</v>
      </c>
      <c r="HE1785">
        <f>INDEX('[2]SGU-Solar'!$B:$B, MATCH($A1785, '[2]SGU-Solar'!$A:$A,0))</f>
        <v>24</v>
      </c>
      <c r="HF1785">
        <f>INDEX('[2]SGU-Solar'!$B:$B, MATCH($A1785, '[2]SGU-Solar'!$A:$A,0))</f>
        <v>24</v>
      </c>
      <c r="HG1785">
        <f>INDEX('[2]SGU-Solar'!$B:$B, MATCH($A1785, '[2]SGU-Solar'!$A:$A,0))</f>
        <v>24</v>
      </c>
      <c r="HH1785">
        <f>INDEX('[2]SGU-Solar'!$B:$B, MATCH($A1785, '[2]SGU-Solar'!$A:$A,0))</f>
        <v>24</v>
      </c>
      <c r="HI1785">
        <f>INDEX('[2]SGU-Solar'!$B:$B, MATCH($A1785, '[2]SGU-Solar'!$A:$A,0))</f>
        <v>24</v>
      </c>
      <c r="HJ1785">
        <f>INDEX('[2]SGU-Solar'!$B:$B, MATCH($A1785, '[2]SGU-Solar'!$A:$A,0))</f>
        <v>24</v>
      </c>
      <c r="HK1785">
        <f>INDEX('[2]SGU-Solar'!$B:$B, MATCH($A1785, '[2]SGU-Solar'!$A:$A,0))</f>
        <v>24</v>
      </c>
      <c r="HL1785">
        <f>INDEX('[2]SGU-Solar'!$B:$B, MATCH($A1785, '[2]SGU-Solar'!$A:$A,0))</f>
        <v>24</v>
      </c>
      <c r="HM1785">
        <f>INDEX('[2]SGU-Solar'!$B:$B, MATCH($A1785, '[2]SGU-Solar'!$A:$A,0))</f>
        <v>24</v>
      </c>
      <c r="HN1785">
        <f>INDEX('[2]SGU-Solar'!$B:$B, MATCH($A1785, '[2]SGU-Solar'!$A:$A,0))</f>
        <v>24</v>
      </c>
      <c r="HO1785">
        <f>INDEX('[2]SGU-Solar'!$B:$B, MATCH($A1785, '[2]SGU-Solar'!$A:$A,0))</f>
        <v>24</v>
      </c>
      <c r="HP1785">
        <f>INDEX('[2]SGU-Solar'!$B:$B, MATCH($A1785, '[2]SGU-Solar'!$A:$A,0))</f>
        <v>24</v>
      </c>
      <c r="HQ1785">
        <f>INDEX('[2]SGU-Solar'!$B:$B, MATCH($A1785, '[2]SGU-Solar'!$A:$A,0))</f>
        <v>24</v>
      </c>
      <c r="HR1785">
        <f>INDEX('[2]SGU-Solar'!$B:$B, MATCH($A1785, '[2]SGU-Solar'!$A:$A,0))</f>
        <v>24</v>
      </c>
      <c r="HS1785">
        <f>INDEX('[2]SGU-Solar'!$B:$B, MATCH($A1785, '[2]SGU-Solar'!$A:$A,0))</f>
        <v>24</v>
      </c>
      <c r="HT1785">
        <f>INDEX('[2]SGU-Solar'!$B:$B, MATCH($A1785, '[2]SGU-Solar'!$A:$A,0))</f>
        <v>24</v>
      </c>
      <c r="HU1785">
        <f>INDEX('[2]SGU-Solar'!$B:$B, MATCH($A1785, '[2]SGU-Solar'!$A:$A,0))</f>
        <v>24</v>
      </c>
      <c r="HV1785">
        <f>INDEX('[2]SGU-Solar'!$B:$B, MATCH($A1785, '[2]SGU-Solar'!$A:$A,0))</f>
        <v>24</v>
      </c>
      <c r="HW1785">
        <f>INDEX('[2]SGU-Solar'!$B:$B, MATCH($A1785, '[2]SGU-Solar'!$A:$A,0))</f>
        <v>24</v>
      </c>
      <c r="HX1785">
        <f>INDEX('[2]SGU-Solar'!$B:$B, MATCH($A1785, '[2]SGU-Solar'!$A:$A,0))</f>
        <v>24</v>
      </c>
      <c r="HY1785">
        <f>INDEX('[2]SGU-Solar'!$B:$B, MATCH($A1785, '[2]SGU-Solar'!$A:$A,0))</f>
        <v>24</v>
      </c>
      <c r="HZ1785">
        <f>INDEX('[2]SGU-Solar'!$B:$B, MATCH($A1785, '[2]SGU-Solar'!$A:$A,0))</f>
        <v>24</v>
      </c>
      <c r="IA1785">
        <f>INDEX('[2]SGU-Solar'!$B:$B, MATCH($A1785, '[2]SGU-Solar'!$A:$A,0))</f>
        <v>24</v>
      </c>
      <c r="IB1785">
        <f>INDEX('[2]SGU-Solar'!$B:$B, MATCH($A1785, '[2]SGU-Solar'!$A:$A,0))</f>
        <v>24</v>
      </c>
      <c r="IC1785">
        <f>INDEX('[2]SGU-Solar'!$B:$B, MATCH($A1785, '[2]SGU-Solar'!$A:$A,0))</f>
        <v>24</v>
      </c>
      <c r="ID1785">
        <f>INDEX('[2]SGU-Solar'!$B:$B, MATCH($A1785, '[2]SGU-Solar'!$A:$A,0))</f>
        <v>24</v>
      </c>
      <c r="IE1785">
        <f>INDEX('[2]SGU-Solar'!$B:$B, MATCH($A1785, '[2]SGU-Solar'!$A:$A,0))</f>
        <v>24</v>
      </c>
      <c r="IF1785">
        <f>INDEX('[2]SGU-Solar'!$B:$B, MATCH($A1785, '[2]SGU-Solar'!$A:$A,0))</f>
        <v>24</v>
      </c>
      <c r="IG1785">
        <f>INDEX('[2]SGU-Solar'!$B:$B, MATCH($A1785, '[2]SGU-Solar'!$A:$A,0))</f>
        <v>24</v>
      </c>
      <c r="IH1785">
        <f>INDEX('[2]SGU-Solar'!$B:$B, MATCH($A1785, '[2]SGU-Solar'!$A:$A,0))</f>
        <v>24</v>
      </c>
      <c r="II1785">
        <f>INDEX('[2]SGU-Solar'!$B:$B, MATCH($A1785, '[2]SGU-Solar'!$A:$A,0))</f>
        <v>24</v>
      </c>
      <c r="IJ1785">
        <f>INDEX('[2]SGU-Solar'!$B:$B, MATCH($A1785, '[2]SGU-Solar'!$A:$A,0))</f>
        <v>24</v>
      </c>
      <c r="IK1785">
        <f>INDEX('[2]SGU-Solar'!$B:$B, MATCH($A1785, '[2]SGU-Solar'!$A:$A,0))</f>
        <v>24</v>
      </c>
      <c r="IL1785">
        <f>INDEX('[2]SGU-Solar'!$B:$B, MATCH($A1785, '[2]SGU-Solar'!$A:$A,0))</f>
        <v>24</v>
      </c>
      <c r="IM1785">
        <f>INDEX('[2]SGU-Solar'!$B:$B, MATCH($A1785, '[2]SGU-Solar'!$A:$A,0))</f>
        <v>24</v>
      </c>
      <c r="IN1785">
        <f>INDEX('[2]SGU-Solar'!$B:$B, MATCH($A1785, '[2]SGU-Solar'!$A:$A,0))</f>
        <v>24</v>
      </c>
      <c r="IO1785">
        <f>INDEX('[2]SGU-Solar'!$B:$B, MATCH($A1785, '[2]SGU-Solar'!$A:$A,0))</f>
        <v>24</v>
      </c>
      <c r="IP1785">
        <f>INDEX('[2]SGU-Solar'!$B:$B, MATCH($A1785, '[2]SGU-Solar'!$A:$A,0))</f>
        <v>24</v>
      </c>
      <c r="IQ1785">
        <f>INDEX('[2]SGU-Solar'!$B:$B, MATCH($A1785, '[2]SGU-Solar'!$A:$A,0))</f>
        <v>24</v>
      </c>
      <c r="IR1785">
        <f>INDEX('[2]SGU-Solar'!$B:$B, MATCH($A1785, '[2]SGU-Solar'!$A:$A,0))</f>
        <v>24</v>
      </c>
      <c r="IS1785">
        <f>INDEX('[2]SGU-Solar'!$B:$B, MATCH($A1785, '[2]SGU-Solar'!$A:$A,0))</f>
        <v>24</v>
      </c>
      <c r="IT1785">
        <f>INDEX('[2]SGU-Solar'!$B:$B, MATCH($A1785, '[2]SGU-Solar'!$A:$A,0))</f>
        <v>24</v>
      </c>
      <c r="IU1785">
        <f>INDEX('[2]SGU-Solar'!$B:$B, MATCH($A1785, '[2]SGU-Solar'!$A:$A,0))</f>
        <v>24</v>
      </c>
      <c r="IV1785">
        <f>INDEX('[2]SGU-Solar'!$B:$B, MATCH($A1785, '[2]SGU-Solar'!$A:$A,0))</f>
        <v>24</v>
      </c>
      <c r="IW1785">
        <f>INDEX('[2]SGU-Solar'!$B:$B, MATCH($A1785, '[2]SGU-Solar'!$A:$A,0))</f>
        <v>24</v>
      </c>
      <c r="IX1785">
        <f>INDEX('[2]SGU-Solar'!$B:$B, MATCH($A1785, '[2]SGU-Solar'!$A:$A,0))</f>
        <v>24</v>
      </c>
      <c r="IY1785">
        <f>INDEX('[2]SGU-Solar'!$B:$B, MATCH($A1785, '[2]SGU-Solar'!$A:$A,0))</f>
        <v>24</v>
      </c>
      <c r="IZ1785">
        <f>INDEX('[2]SGU-Solar'!$B:$B, MATCH($A1785, '[2]SGU-Solar'!$A:$A,0))</f>
        <v>24</v>
      </c>
      <c r="JA1785">
        <f>INDEX('[2]SGU-Solar'!$B:$B, MATCH($A1785, '[2]SGU-Solar'!$A:$A,0))</f>
        <v>24</v>
      </c>
      <c r="JB1785">
        <f>INDEX('[2]SGU-Solar'!$B:$B, MATCH($A1785, '[2]SGU-Solar'!$A:$A,0))</f>
        <v>24</v>
      </c>
      <c r="JC1785">
        <f>INDEX('[2]SGU-Solar'!$B:$B, MATCH($A1785, '[2]SGU-Solar'!$A:$A,0))</f>
        <v>24</v>
      </c>
      <c r="JD1785">
        <f>INDEX('[2]SGU-Solar'!$B:$B, MATCH($A1785, '[2]SGU-Solar'!$A:$A,0))</f>
        <v>24</v>
      </c>
      <c r="JE1785">
        <f>INDEX('[2]SGU-Solar'!$B:$B, MATCH($A1785, '[2]SGU-Solar'!$A:$A,0))</f>
        <v>24</v>
      </c>
      <c r="JF1785">
        <f>INDEX('[2]SGU-Solar'!$B:$B, MATCH($A1785, '[2]SGU-Solar'!$A:$A,0))</f>
        <v>24</v>
      </c>
      <c r="JG1785">
        <f>INDEX('[2]SGU-Solar'!$B:$B, MATCH($A1785, '[2]SGU-Solar'!$A:$A,0))</f>
        <v>24</v>
      </c>
      <c r="JH1785">
        <f>INDEX('[2]SGU-Solar'!$B:$B, MATCH($A1785, '[2]SGU-Solar'!$A:$A,0))</f>
        <v>24</v>
      </c>
      <c r="JI1785">
        <f>INDEX('[2]SGU-Solar'!$B:$B, MATCH($A1785, '[2]SGU-Solar'!$A:$A,0))</f>
        <v>24</v>
      </c>
      <c r="JJ1785">
        <f>INDEX('[2]SGU-Solar'!$B:$B, MATCH($A1785, '[2]SGU-Solar'!$A:$A,0))</f>
        <v>24</v>
      </c>
      <c r="JK1785">
        <f>INDEX('[2]SGU-Solar'!$B:$B, MATCH($A1785, '[2]SGU-Solar'!$A:$A,0))</f>
        <v>24</v>
      </c>
      <c r="JL1785">
        <f>INDEX('[2]SGU-Solar'!$B:$B, MATCH($A1785, '[2]SGU-Solar'!$A:$A,0))</f>
        <v>24</v>
      </c>
      <c r="JM1785">
        <f>INDEX('[2]SGU-Solar'!$B:$B, MATCH($A1785, '[2]SGU-Solar'!$A:$A,0))</f>
        <v>24</v>
      </c>
      <c r="JN1785">
        <f>INDEX('[2]SGU-Solar'!$B:$B, MATCH($A1785, '[2]SGU-Solar'!$A:$A,0))</f>
        <v>24</v>
      </c>
      <c r="JO1785">
        <f>INDEX('[2]SGU-Solar'!$B:$B, MATCH($A1785, '[2]SGU-Solar'!$A:$A,0))</f>
        <v>24</v>
      </c>
      <c r="JP1785">
        <f>INDEX('[2]SGU-Solar'!$B:$B, MATCH($A1785, '[2]SGU-Solar'!$A:$A,0))</f>
        <v>24</v>
      </c>
      <c r="JQ1785">
        <f>INDEX('[2]SGU-Solar'!$B:$B, MATCH($A1785, '[2]SGU-Solar'!$A:$A,0))</f>
        <v>24</v>
      </c>
      <c r="JR1785">
        <f>INDEX('[2]SGU-Solar'!$B:$B, MATCH($A1785, '[2]SGU-Solar'!$A:$A,0))</f>
        <v>24</v>
      </c>
      <c r="JS1785">
        <f>INDEX('[2]SGU-Solar'!$B:$B, MATCH($A1785, '[2]SGU-Solar'!$A:$A,0))</f>
        <v>24</v>
      </c>
      <c r="JT1785">
        <f>INDEX('[2]SGU-Solar'!$B:$B, MATCH($A1785, '[2]SGU-Solar'!$A:$A,0))</f>
        <v>24</v>
      </c>
      <c r="JU1785">
        <f>INDEX('[2]SGU-Solar'!$B:$B, MATCH($A1785, '[2]SGU-Solar'!$A:$A,0))</f>
        <v>24</v>
      </c>
      <c r="JV1785">
        <f>INDEX('[2]SGU-Solar'!$B:$B, MATCH($A1785, '[2]SGU-Solar'!$A:$A,0))</f>
        <v>24</v>
      </c>
      <c r="JW1785">
        <f>INDEX('[2]SGU-Solar'!$B:$B, MATCH($A1785, '[2]SGU-Solar'!$A:$A,0))</f>
        <v>24</v>
      </c>
      <c r="JX1785">
        <f>INDEX('[2]SGU-Solar'!$B:$B, MATCH($A1785, '[2]SGU-Solar'!$A:$A,0))</f>
        <v>24</v>
      </c>
      <c r="JY1785">
        <f>INDEX('[2]SGU-Solar'!$B:$B, MATCH($A1785, '[2]SGU-Solar'!$A:$A,0))</f>
        <v>24</v>
      </c>
      <c r="JZ1785">
        <f>INDEX('[2]SGU-Solar'!$B:$B, MATCH($A1785, '[2]SGU-Solar'!$A:$A,0))</f>
        <v>24</v>
      </c>
    </row>
    <row r="1786" spans="1:286">
      <c r="A1786">
        <v>4703</v>
      </c>
      <c r="B1786" t="s">
        <v>17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1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1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1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1</v>
      </c>
      <c r="AZ1786">
        <v>1</v>
      </c>
      <c r="BA1786">
        <v>1</v>
      </c>
      <c r="BB1786">
        <v>0</v>
      </c>
      <c r="BC1786">
        <v>1</v>
      </c>
      <c r="BD1786">
        <v>0</v>
      </c>
      <c r="BE1786">
        <v>0</v>
      </c>
      <c r="BF1786">
        <v>0</v>
      </c>
      <c r="BG1786">
        <v>0</v>
      </c>
      <c r="BH1786">
        <v>1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1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1</v>
      </c>
      <c r="CJ1786">
        <v>0</v>
      </c>
      <c r="CK1786">
        <v>1</v>
      </c>
      <c r="CL1786">
        <v>2</v>
      </c>
      <c r="CM1786">
        <v>3</v>
      </c>
      <c r="CN1786">
        <v>0</v>
      </c>
      <c r="CO1786">
        <v>3</v>
      </c>
      <c r="CP1786">
        <v>1</v>
      </c>
      <c r="CQ1786">
        <v>0</v>
      </c>
      <c r="CR1786">
        <v>1</v>
      </c>
      <c r="CS1786">
        <v>0</v>
      </c>
      <c r="CT1786">
        <v>2</v>
      </c>
      <c r="CU1786">
        <v>0</v>
      </c>
      <c r="CV1786">
        <v>5</v>
      </c>
      <c r="CW1786">
        <v>5</v>
      </c>
      <c r="CX1786">
        <v>6</v>
      </c>
      <c r="CY1786">
        <v>5</v>
      </c>
      <c r="CZ1786">
        <v>4</v>
      </c>
      <c r="DA1786">
        <v>7</v>
      </c>
      <c r="DB1786">
        <v>13</v>
      </c>
      <c r="DC1786">
        <v>9</v>
      </c>
      <c r="DD1786">
        <v>3</v>
      </c>
      <c r="DE1786">
        <v>9</v>
      </c>
      <c r="DF1786">
        <v>11</v>
      </c>
      <c r="DG1786">
        <v>4</v>
      </c>
      <c r="DH1786">
        <v>7</v>
      </c>
      <c r="DI1786">
        <v>10</v>
      </c>
      <c r="DJ1786">
        <v>4</v>
      </c>
      <c r="DK1786">
        <v>11</v>
      </c>
      <c r="DL1786">
        <v>22</v>
      </c>
      <c r="DM1786">
        <v>138</v>
      </c>
      <c r="DN1786">
        <v>68</v>
      </c>
      <c r="DO1786">
        <v>18</v>
      </c>
      <c r="DP1786">
        <f>INDEX('[2]SGU-Solar'!$B:$B, MATCH($A1786, '[2]SGU-Solar'!$A:$A,0))</f>
        <v>20</v>
      </c>
      <c r="DQ1786">
        <f>INDEX('[2]SGU-Solar'!$B:$B, MATCH($A1786, '[2]SGU-Solar'!$A:$A,0))</f>
        <v>20</v>
      </c>
      <c r="DR1786">
        <f>INDEX('[2]SGU-Solar'!$B:$B, MATCH($A1786, '[2]SGU-Solar'!$A:$A,0))</f>
        <v>20</v>
      </c>
      <c r="DS1786">
        <f>INDEX('[2]SGU-Solar'!$B:$B, MATCH($A1786, '[2]SGU-Solar'!$A:$A,0))</f>
        <v>20</v>
      </c>
      <c r="DT1786">
        <f>INDEX('[2]SGU-Solar'!$B:$B, MATCH($A1786, '[2]SGU-Solar'!$A:$A,0))</f>
        <v>20</v>
      </c>
      <c r="DU1786">
        <f>INDEX('[2]SGU-Solar'!$B:$B, MATCH($A1786, '[2]SGU-Solar'!$A:$A,0))</f>
        <v>20</v>
      </c>
      <c r="DV1786">
        <f>INDEX('[2]SGU-Solar'!$B:$B, MATCH($A1786, '[2]SGU-Solar'!$A:$A,0))</f>
        <v>20</v>
      </c>
      <c r="DW1786">
        <f>INDEX('[2]SGU-Solar'!$B:$B, MATCH($A1786, '[2]SGU-Solar'!$A:$A,0))</f>
        <v>20</v>
      </c>
      <c r="DX1786">
        <f>INDEX('[2]SGU-Solar'!$B:$B, MATCH($A1786, '[2]SGU-Solar'!$A:$A,0))</f>
        <v>20</v>
      </c>
      <c r="DY1786">
        <f>INDEX('[2]SGU-Solar'!$B:$B, MATCH($A1786, '[2]SGU-Solar'!$A:$A,0))</f>
        <v>20</v>
      </c>
      <c r="DZ1786">
        <f>INDEX('[2]SGU-Solar'!$B:$B, MATCH($A1786, '[2]SGU-Solar'!$A:$A,0))</f>
        <v>20</v>
      </c>
      <c r="EA1786">
        <f>INDEX('[2]SGU-Solar'!$B:$B, MATCH($A1786, '[2]SGU-Solar'!$A:$A,0))</f>
        <v>20</v>
      </c>
      <c r="EB1786">
        <f>INDEX('[2]SGU-Solar'!$B:$B, MATCH($A1786, '[2]SGU-Solar'!$A:$A,0))</f>
        <v>20</v>
      </c>
      <c r="EC1786">
        <f>INDEX('[2]SGU-Solar'!$B:$B, MATCH($A1786, '[2]SGU-Solar'!$A:$A,0))</f>
        <v>20</v>
      </c>
      <c r="ED1786">
        <f>INDEX('[2]SGU-Solar'!$B:$B, MATCH($A1786, '[2]SGU-Solar'!$A:$A,0))</f>
        <v>20</v>
      </c>
      <c r="EE1786">
        <f>INDEX('[2]SGU-Solar'!$B:$B, MATCH($A1786, '[2]SGU-Solar'!$A:$A,0))</f>
        <v>20</v>
      </c>
      <c r="EF1786">
        <f>INDEX('[2]SGU-Solar'!$B:$B, MATCH($A1786, '[2]SGU-Solar'!$A:$A,0))</f>
        <v>20</v>
      </c>
      <c r="EG1786">
        <f>INDEX('[2]SGU-Solar'!$S:$S, MATCH($A1786, '[2]SGU-Solar'!$A:$A,0))</f>
        <v>135</v>
      </c>
      <c r="EH1786">
        <f>INDEX('[2]SGU-Solar'!$S:$S, MATCH($A1786, '[2]SGU-Solar'!$A:$A,0))</f>
        <v>135</v>
      </c>
      <c r="EI1786">
        <f>INDEX('[2]SGU-Solar'!$S:$S, MATCH($A1786, '[2]SGU-Solar'!$A:$A,0))</f>
        <v>135</v>
      </c>
      <c r="EJ1786">
        <f>INDEX('[2]SGU-Solar'!$S:$S, MATCH($A1786, '[2]SGU-Solar'!$A:$A,0))</f>
        <v>135</v>
      </c>
      <c r="EK1786">
        <f>INDEX('[2]SGU-Solar'!$S:$S, MATCH($A1786, '[2]SGU-Solar'!$A:$A,0))</f>
        <v>135</v>
      </c>
      <c r="EL1786">
        <f>INDEX('[2]SGU-Solar'!$S:$S, MATCH($A1786, '[2]SGU-Solar'!$A:$A,0))</f>
        <v>135</v>
      </c>
      <c r="EM1786">
        <f>INDEX('[2]SGU-Solar'!$S:$S, MATCH($A1786, '[2]SGU-Solar'!$A:$A,0))</f>
        <v>135</v>
      </c>
      <c r="EN1786">
        <f>INDEX('[2]SGU-Solar'!$S:$S, MATCH($A1786, '[2]SGU-Solar'!$A:$A,0))</f>
        <v>135</v>
      </c>
      <c r="EO1786">
        <f>INDEX('[2]SGU-Solar'!$S:$S, MATCH($A1786, '[2]SGU-Solar'!$A:$A,0))</f>
        <v>135</v>
      </c>
      <c r="EP1786">
        <f>INDEX('[2]SGU-Solar'!$S:$S, MATCH($A1786, '[2]SGU-Solar'!$A:$A,0))</f>
        <v>135</v>
      </c>
      <c r="EQ1786">
        <f>INDEX('[2]SGU-Solar'!$S:$S, MATCH($A1786, '[2]SGU-Solar'!$A:$A,0))</f>
        <v>135</v>
      </c>
      <c r="ER1786">
        <f>INDEX('[2]SGU-Solar'!$S:$S, MATCH($A1786, '[2]SGU-Solar'!$A:$A,0))</f>
        <v>135</v>
      </c>
      <c r="ES1786">
        <f>INDEX('[2]SGU-Solar'!$S:$S, MATCH($A1786, '[2]SGU-Solar'!$A:$A,0))</f>
        <v>135</v>
      </c>
      <c r="ET1786">
        <f>INDEX('[2]SGU-Solar'!$S:$S, MATCH($A1786, '[2]SGU-Solar'!$A:$A,0))</f>
        <v>135</v>
      </c>
      <c r="EU1786">
        <f>INDEX('[2]SGU-Solar'!$S:$S, MATCH($A1786, '[2]SGU-Solar'!$A:$A,0))</f>
        <v>135</v>
      </c>
      <c r="EV1786">
        <f>INDEX('[2]SGU-Solar'!$S:$S, MATCH($A1786, '[2]SGU-Solar'!$A:$A,0))</f>
        <v>135</v>
      </c>
      <c r="EW1786">
        <f>INDEX('[2]SGU-Solar'!$S:$S, MATCH($A1786, '[2]SGU-Solar'!$A:$A,0))</f>
        <v>135</v>
      </c>
      <c r="EX1786">
        <f>INDEX('[2]SGU-Solar'!$S:$S, MATCH($A1786, '[2]SGU-Solar'!$A:$A,0))</f>
        <v>135</v>
      </c>
      <c r="EY1786">
        <f>INDEX('[2]SGU-Solar'!$S:$S, MATCH($A1786, '[2]SGU-Solar'!$A:$A,0))</f>
        <v>135</v>
      </c>
      <c r="EZ1786">
        <f>INDEX('[2]SGU-Solar'!$S:$S, MATCH($A1786, '[2]SGU-Solar'!$A:$A,0))</f>
        <v>135</v>
      </c>
      <c r="FA1786">
        <f>INDEX('[2]SGU-Solar'!$S:$S, MATCH($A1786, '[2]SGU-Solar'!$A:$A,0))</f>
        <v>135</v>
      </c>
      <c r="FB1786">
        <f>INDEX('[2]SGU-Solar'!$S:$S, MATCH($A1786, '[2]SGU-Solar'!$A:$A,0))</f>
        <v>135</v>
      </c>
      <c r="FC1786">
        <f>INDEX('[2]SGU-Solar'!$S:$S, MATCH($A1786, '[2]SGU-Solar'!$A:$A,0))</f>
        <v>135</v>
      </c>
      <c r="FD1786">
        <f>INDEX('[2]SGU-Solar'!$S:$S, MATCH($A1786, '[2]SGU-Solar'!$A:$A,0))</f>
        <v>135</v>
      </c>
      <c r="FE1786">
        <f>INDEX('[2]SGU-Solar'!$S:$S, MATCH($A1786, '[2]SGU-Solar'!$A:$A,0))</f>
        <v>135</v>
      </c>
      <c r="FF1786">
        <f>INDEX('[2]SGU-Solar'!$S:$S, MATCH($A1786, '[2]SGU-Solar'!$A:$A,0))</f>
        <v>135</v>
      </c>
      <c r="FG1786">
        <f>INDEX('[2]SGU-Solar'!$S:$S, MATCH($A1786, '[2]SGU-Solar'!$A:$A,0))</f>
        <v>135</v>
      </c>
      <c r="FH1786">
        <f>INDEX('[2]SGU-Solar'!$S:$S, MATCH($A1786, '[2]SGU-Solar'!$A:$A,0))</f>
        <v>135</v>
      </c>
      <c r="FI1786">
        <f>INDEX('[2]SGU-Solar'!$S:$S, MATCH($A1786, '[2]SGU-Solar'!$A:$A,0))</f>
        <v>135</v>
      </c>
      <c r="FJ1786">
        <f>INDEX('[2]SGU-Solar'!$B:$B, MATCH($A1786, '[2]SGU-Solar'!$A:$A,0))</f>
        <v>20</v>
      </c>
      <c r="FK1786">
        <f>INDEX('[2]SGU-Solar'!$B:$B, MATCH($A1786, '[2]SGU-Solar'!$A:$A,0))</f>
        <v>20</v>
      </c>
      <c r="FL1786">
        <f>INDEX('[2]SGU-Solar'!$B:$B, MATCH($A1786, '[2]SGU-Solar'!$A:$A,0))</f>
        <v>20</v>
      </c>
      <c r="FM1786">
        <f>INDEX('[2]SGU-Solar'!$B:$B, MATCH($A1786, '[2]SGU-Solar'!$A:$A,0))</f>
        <v>20</v>
      </c>
      <c r="FN1786">
        <f>INDEX('[2]SGU-Solar'!$B:$B, MATCH($A1786, '[2]SGU-Solar'!$A:$A,0))</f>
        <v>20</v>
      </c>
      <c r="FO1786">
        <f>INDEX('[2]SGU-Solar'!$B:$B, MATCH($A1786, '[2]SGU-Solar'!$A:$A,0))</f>
        <v>20</v>
      </c>
      <c r="FP1786">
        <f>INDEX('[2]SGU-Solar'!$B:$B, MATCH($A1786, '[2]SGU-Solar'!$A:$A,0))</f>
        <v>20</v>
      </c>
      <c r="FQ1786">
        <f>INDEX('[2]SGU-Solar'!$B:$B, MATCH($A1786, '[2]SGU-Solar'!$A:$A,0))</f>
        <v>20</v>
      </c>
      <c r="FR1786">
        <f>INDEX('[2]SGU-Solar'!$B:$B, MATCH($A1786, '[2]SGU-Solar'!$A:$A,0))</f>
        <v>20</v>
      </c>
      <c r="FS1786">
        <f>INDEX('[2]SGU-Solar'!$B:$B, MATCH($A1786, '[2]SGU-Solar'!$A:$A,0))</f>
        <v>20</v>
      </c>
      <c r="FT1786">
        <f>INDEX('[2]SGU-Solar'!$B:$B, MATCH($A1786, '[2]SGU-Solar'!$A:$A,0))</f>
        <v>20</v>
      </c>
      <c r="FU1786">
        <f>INDEX('[2]SGU-Solar'!$B:$B, MATCH($A1786, '[2]SGU-Solar'!$A:$A,0))</f>
        <v>20</v>
      </c>
      <c r="FV1786">
        <f>INDEX('[2]SGU-Solar'!$B:$B, MATCH($A1786, '[2]SGU-Solar'!$A:$A,0))</f>
        <v>20</v>
      </c>
      <c r="FW1786">
        <f>INDEX('[2]SGU-Solar'!$B:$B, MATCH($A1786, '[2]SGU-Solar'!$A:$A,0))</f>
        <v>20</v>
      </c>
      <c r="FX1786">
        <f>INDEX('[2]SGU-Solar'!$B:$B, MATCH($A1786, '[2]SGU-Solar'!$A:$A,0))</f>
        <v>20</v>
      </c>
      <c r="FY1786">
        <f>INDEX('[2]SGU-Solar'!$B:$B, MATCH($A1786, '[2]SGU-Solar'!$A:$A,0))</f>
        <v>20</v>
      </c>
      <c r="FZ1786">
        <f>INDEX('[2]SGU-Solar'!$B:$B, MATCH($A1786, '[2]SGU-Solar'!$A:$A,0))</f>
        <v>20</v>
      </c>
      <c r="GA1786">
        <f>INDEX('[2]SGU-Solar'!$B:$B, MATCH($A1786, '[2]SGU-Solar'!$A:$A,0))</f>
        <v>20</v>
      </c>
      <c r="GB1786">
        <f>INDEX('[2]SGU-Solar'!$B:$B, MATCH($A1786, '[2]SGU-Solar'!$A:$A,0))</f>
        <v>20</v>
      </c>
      <c r="GC1786">
        <f>INDEX('[2]SGU-Solar'!$B:$B, MATCH($A1786, '[2]SGU-Solar'!$A:$A,0))</f>
        <v>20</v>
      </c>
      <c r="GD1786">
        <f>INDEX('[2]SGU-Solar'!$B:$B, MATCH($A1786, '[2]SGU-Solar'!$A:$A,0))</f>
        <v>20</v>
      </c>
      <c r="GE1786">
        <f>INDEX('[2]SGU-Solar'!$B:$B, MATCH($A1786, '[2]SGU-Solar'!$A:$A,0))</f>
        <v>20</v>
      </c>
      <c r="GF1786">
        <f>INDEX('[2]SGU-Solar'!$B:$B, MATCH($A1786, '[2]SGU-Solar'!$A:$A,0))</f>
        <v>20</v>
      </c>
      <c r="GG1786">
        <f>INDEX('[2]SGU-Solar'!$B:$B, MATCH($A1786, '[2]SGU-Solar'!$A:$A,0))</f>
        <v>20</v>
      </c>
      <c r="GH1786">
        <f>INDEX('[2]SGU-Solar'!$B:$B, MATCH($A1786, '[2]SGU-Solar'!$A:$A,0))</f>
        <v>20</v>
      </c>
      <c r="GI1786">
        <f>INDEX('[2]SGU-Solar'!$B:$B, MATCH($A1786, '[2]SGU-Solar'!$A:$A,0))</f>
        <v>20</v>
      </c>
      <c r="GJ1786">
        <f>INDEX('[2]SGU-Solar'!$B:$B, MATCH($A1786, '[2]SGU-Solar'!$A:$A,0))</f>
        <v>20</v>
      </c>
      <c r="GK1786">
        <f>INDEX('[2]SGU-Solar'!$B:$B, MATCH($A1786, '[2]SGU-Solar'!$A:$A,0))</f>
        <v>20</v>
      </c>
      <c r="GL1786">
        <f>INDEX('[2]SGU-Solar'!$B:$B, MATCH($A1786, '[2]SGU-Solar'!$A:$A,0))</f>
        <v>20</v>
      </c>
      <c r="GM1786">
        <f>INDEX('[2]SGU-Solar'!$B:$B, MATCH($A1786, '[2]SGU-Solar'!$A:$A,0))</f>
        <v>20</v>
      </c>
      <c r="GN1786">
        <f>INDEX('[2]SGU-Solar'!$B:$B, MATCH($A1786, '[2]SGU-Solar'!$A:$A,0))</f>
        <v>20</v>
      </c>
      <c r="GO1786">
        <f>INDEX('[2]SGU-Solar'!$B:$B, MATCH($A1786, '[2]SGU-Solar'!$A:$A,0))</f>
        <v>20</v>
      </c>
      <c r="GP1786">
        <f>INDEX('[2]SGU-Solar'!$B:$B, MATCH($A1786, '[2]SGU-Solar'!$A:$A,0))</f>
        <v>20</v>
      </c>
      <c r="GQ1786">
        <f>INDEX('[2]SGU-Solar'!$B:$B, MATCH($A1786, '[2]SGU-Solar'!$A:$A,0))</f>
        <v>20</v>
      </c>
      <c r="GR1786">
        <f>INDEX('[2]SGU-Solar'!$B:$B, MATCH($A1786, '[2]SGU-Solar'!$A:$A,0))</f>
        <v>20</v>
      </c>
      <c r="GS1786">
        <f>INDEX('[2]SGU-Solar'!$B:$B, MATCH($A1786, '[2]SGU-Solar'!$A:$A,0))</f>
        <v>20</v>
      </c>
      <c r="GT1786">
        <f>INDEX('[2]SGU-Solar'!$B:$B, MATCH($A1786, '[2]SGU-Solar'!$A:$A,0))</f>
        <v>20</v>
      </c>
      <c r="GU1786">
        <f>INDEX('[2]SGU-Solar'!$B:$B, MATCH($A1786, '[2]SGU-Solar'!$A:$A,0))</f>
        <v>20</v>
      </c>
      <c r="GV1786">
        <f>INDEX('[2]SGU-Solar'!$B:$B, MATCH($A1786, '[2]SGU-Solar'!$A:$A,0))</f>
        <v>20</v>
      </c>
      <c r="GW1786">
        <f>INDEX('[2]SGU-Solar'!$B:$B, MATCH($A1786, '[2]SGU-Solar'!$A:$A,0))</f>
        <v>20</v>
      </c>
      <c r="GX1786">
        <f>INDEX('[2]SGU-Solar'!$B:$B, MATCH($A1786, '[2]SGU-Solar'!$A:$A,0))</f>
        <v>20</v>
      </c>
      <c r="GY1786">
        <f>INDEX('[2]SGU-Solar'!$B:$B, MATCH($A1786, '[2]SGU-Solar'!$A:$A,0))</f>
        <v>20</v>
      </c>
      <c r="GZ1786">
        <f>INDEX('[2]SGU-Solar'!$B:$B, MATCH($A1786, '[2]SGU-Solar'!$A:$A,0))</f>
        <v>20</v>
      </c>
      <c r="HA1786">
        <f>INDEX('[2]SGU-Solar'!$B:$B, MATCH($A1786, '[2]SGU-Solar'!$A:$A,0))</f>
        <v>20</v>
      </c>
      <c r="HB1786">
        <f>INDEX('[2]SGU-Solar'!$B:$B, MATCH($A1786, '[2]SGU-Solar'!$A:$A,0))</f>
        <v>20</v>
      </c>
      <c r="HC1786">
        <f>INDEX('[2]SGU-Solar'!$B:$B, MATCH($A1786, '[2]SGU-Solar'!$A:$A,0))</f>
        <v>20</v>
      </c>
      <c r="HD1786">
        <f>INDEX('[2]SGU-Solar'!$B:$B, MATCH($A1786, '[2]SGU-Solar'!$A:$A,0))</f>
        <v>20</v>
      </c>
      <c r="HE1786">
        <f>INDEX('[2]SGU-Solar'!$B:$B, MATCH($A1786, '[2]SGU-Solar'!$A:$A,0))</f>
        <v>20</v>
      </c>
      <c r="HF1786">
        <f>INDEX('[2]SGU-Solar'!$B:$B, MATCH($A1786, '[2]SGU-Solar'!$A:$A,0))</f>
        <v>20</v>
      </c>
      <c r="HG1786">
        <f>INDEX('[2]SGU-Solar'!$B:$B, MATCH($A1786, '[2]SGU-Solar'!$A:$A,0))</f>
        <v>20</v>
      </c>
      <c r="HH1786">
        <f>INDEX('[2]SGU-Solar'!$B:$B, MATCH($A1786, '[2]SGU-Solar'!$A:$A,0))</f>
        <v>20</v>
      </c>
      <c r="HI1786">
        <f>INDEX('[2]SGU-Solar'!$B:$B, MATCH($A1786, '[2]SGU-Solar'!$A:$A,0))</f>
        <v>20</v>
      </c>
      <c r="HJ1786">
        <f>INDEX('[2]SGU-Solar'!$B:$B, MATCH($A1786, '[2]SGU-Solar'!$A:$A,0))</f>
        <v>20</v>
      </c>
      <c r="HK1786">
        <f>INDEX('[2]SGU-Solar'!$B:$B, MATCH($A1786, '[2]SGU-Solar'!$A:$A,0))</f>
        <v>20</v>
      </c>
      <c r="HL1786">
        <f>INDEX('[2]SGU-Solar'!$B:$B, MATCH($A1786, '[2]SGU-Solar'!$A:$A,0))</f>
        <v>20</v>
      </c>
      <c r="HM1786">
        <f>INDEX('[2]SGU-Solar'!$B:$B, MATCH($A1786, '[2]SGU-Solar'!$A:$A,0))</f>
        <v>20</v>
      </c>
      <c r="HN1786">
        <f>INDEX('[2]SGU-Solar'!$B:$B, MATCH($A1786, '[2]SGU-Solar'!$A:$A,0))</f>
        <v>20</v>
      </c>
      <c r="HO1786">
        <f>INDEX('[2]SGU-Solar'!$B:$B, MATCH($A1786, '[2]SGU-Solar'!$A:$A,0))</f>
        <v>20</v>
      </c>
      <c r="HP1786">
        <f>INDEX('[2]SGU-Solar'!$B:$B, MATCH($A1786, '[2]SGU-Solar'!$A:$A,0))</f>
        <v>20</v>
      </c>
      <c r="HQ1786">
        <f>INDEX('[2]SGU-Solar'!$B:$B, MATCH($A1786, '[2]SGU-Solar'!$A:$A,0))</f>
        <v>20</v>
      </c>
      <c r="HR1786">
        <f>INDEX('[2]SGU-Solar'!$B:$B, MATCH($A1786, '[2]SGU-Solar'!$A:$A,0))</f>
        <v>20</v>
      </c>
      <c r="HS1786">
        <f>INDEX('[2]SGU-Solar'!$B:$B, MATCH($A1786, '[2]SGU-Solar'!$A:$A,0))</f>
        <v>20</v>
      </c>
      <c r="HT1786">
        <f>INDEX('[2]SGU-Solar'!$B:$B, MATCH($A1786, '[2]SGU-Solar'!$A:$A,0))</f>
        <v>20</v>
      </c>
      <c r="HU1786">
        <f>INDEX('[2]SGU-Solar'!$B:$B, MATCH($A1786, '[2]SGU-Solar'!$A:$A,0))</f>
        <v>20</v>
      </c>
      <c r="HV1786">
        <f>INDEX('[2]SGU-Solar'!$B:$B, MATCH($A1786, '[2]SGU-Solar'!$A:$A,0))</f>
        <v>20</v>
      </c>
      <c r="HW1786">
        <f>INDEX('[2]SGU-Solar'!$B:$B, MATCH($A1786, '[2]SGU-Solar'!$A:$A,0))</f>
        <v>20</v>
      </c>
      <c r="HX1786">
        <f>INDEX('[2]SGU-Solar'!$B:$B, MATCH($A1786, '[2]SGU-Solar'!$A:$A,0))</f>
        <v>20</v>
      </c>
      <c r="HY1786">
        <f>INDEX('[2]SGU-Solar'!$B:$B, MATCH($A1786, '[2]SGU-Solar'!$A:$A,0))</f>
        <v>20</v>
      </c>
      <c r="HZ1786">
        <f>INDEX('[2]SGU-Solar'!$B:$B, MATCH($A1786, '[2]SGU-Solar'!$A:$A,0))</f>
        <v>20</v>
      </c>
      <c r="IA1786">
        <f>INDEX('[2]SGU-Solar'!$B:$B, MATCH($A1786, '[2]SGU-Solar'!$A:$A,0))</f>
        <v>20</v>
      </c>
      <c r="IB1786">
        <f>INDEX('[2]SGU-Solar'!$B:$B, MATCH($A1786, '[2]SGU-Solar'!$A:$A,0))</f>
        <v>20</v>
      </c>
      <c r="IC1786">
        <f>INDEX('[2]SGU-Solar'!$B:$B, MATCH($A1786, '[2]SGU-Solar'!$A:$A,0))</f>
        <v>20</v>
      </c>
      <c r="ID1786">
        <f>INDEX('[2]SGU-Solar'!$B:$B, MATCH($A1786, '[2]SGU-Solar'!$A:$A,0))</f>
        <v>20</v>
      </c>
      <c r="IE1786">
        <f>INDEX('[2]SGU-Solar'!$B:$B, MATCH($A1786, '[2]SGU-Solar'!$A:$A,0))</f>
        <v>20</v>
      </c>
      <c r="IF1786">
        <f>INDEX('[2]SGU-Solar'!$B:$B, MATCH($A1786, '[2]SGU-Solar'!$A:$A,0))</f>
        <v>20</v>
      </c>
      <c r="IG1786">
        <f>INDEX('[2]SGU-Solar'!$B:$B, MATCH($A1786, '[2]SGU-Solar'!$A:$A,0))</f>
        <v>20</v>
      </c>
      <c r="IH1786">
        <f>INDEX('[2]SGU-Solar'!$B:$B, MATCH($A1786, '[2]SGU-Solar'!$A:$A,0))</f>
        <v>20</v>
      </c>
      <c r="II1786">
        <f>INDEX('[2]SGU-Solar'!$B:$B, MATCH($A1786, '[2]SGU-Solar'!$A:$A,0))</f>
        <v>20</v>
      </c>
      <c r="IJ1786">
        <f>INDEX('[2]SGU-Solar'!$B:$B, MATCH($A1786, '[2]SGU-Solar'!$A:$A,0))</f>
        <v>20</v>
      </c>
      <c r="IK1786">
        <f>INDEX('[2]SGU-Solar'!$B:$B, MATCH($A1786, '[2]SGU-Solar'!$A:$A,0))</f>
        <v>20</v>
      </c>
      <c r="IL1786">
        <f>INDEX('[2]SGU-Solar'!$B:$B, MATCH($A1786, '[2]SGU-Solar'!$A:$A,0))</f>
        <v>20</v>
      </c>
      <c r="IM1786">
        <f>INDEX('[2]SGU-Solar'!$B:$B, MATCH($A1786, '[2]SGU-Solar'!$A:$A,0))</f>
        <v>20</v>
      </c>
      <c r="IN1786">
        <f>INDEX('[2]SGU-Solar'!$B:$B, MATCH($A1786, '[2]SGU-Solar'!$A:$A,0))</f>
        <v>20</v>
      </c>
      <c r="IO1786">
        <f>INDEX('[2]SGU-Solar'!$B:$B, MATCH($A1786, '[2]SGU-Solar'!$A:$A,0))</f>
        <v>20</v>
      </c>
      <c r="IP1786">
        <f>INDEX('[2]SGU-Solar'!$B:$B, MATCH($A1786, '[2]SGU-Solar'!$A:$A,0))</f>
        <v>20</v>
      </c>
      <c r="IQ1786">
        <f>INDEX('[2]SGU-Solar'!$B:$B, MATCH($A1786, '[2]SGU-Solar'!$A:$A,0))</f>
        <v>20</v>
      </c>
      <c r="IR1786">
        <f>INDEX('[2]SGU-Solar'!$B:$B, MATCH($A1786, '[2]SGU-Solar'!$A:$A,0))</f>
        <v>20</v>
      </c>
      <c r="IS1786">
        <f>INDEX('[2]SGU-Solar'!$B:$B, MATCH($A1786, '[2]SGU-Solar'!$A:$A,0))</f>
        <v>20</v>
      </c>
      <c r="IT1786">
        <f>INDEX('[2]SGU-Solar'!$B:$B, MATCH($A1786, '[2]SGU-Solar'!$A:$A,0))</f>
        <v>20</v>
      </c>
      <c r="IU1786">
        <f>INDEX('[2]SGU-Solar'!$B:$B, MATCH($A1786, '[2]SGU-Solar'!$A:$A,0))</f>
        <v>20</v>
      </c>
      <c r="IV1786">
        <f>INDEX('[2]SGU-Solar'!$B:$B, MATCH($A1786, '[2]SGU-Solar'!$A:$A,0))</f>
        <v>20</v>
      </c>
      <c r="IW1786">
        <f>INDEX('[2]SGU-Solar'!$B:$B, MATCH($A1786, '[2]SGU-Solar'!$A:$A,0))</f>
        <v>20</v>
      </c>
      <c r="IX1786">
        <f>INDEX('[2]SGU-Solar'!$B:$B, MATCH($A1786, '[2]SGU-Solar'!$A:$A,0))</f>
        <v>20</v>
      </c>
      <c r="IY1786">
        <f>INDEX('[2]SGU-Solar'!$B:$B, MATCH($A1786, '[2]SGU-Solar'!$A:$A,0))</f>
        <v>20</v>
      </c>
      <c r="IZ1786">
        <f>INDEX('[2]SGU-Solar'!$B:$B, MATCH($A1786, '[2]SGU-Solar'!$A:$A,0))</f>
        <v>20</v>
      </c>
      <c r="JA1786">
        <f>INDEX('[2]SGU-Solar'!$B:$B, MATCH($A1786, '[2]SGU-Solar'!$A:$A,0))</f>
        <v>20</v>
      </c>
      <c r="JB1786">
        <f>INDEX('[2]SGU-Solar'!$B:$B, MATCH($A1786, '[2]SGU-Solar'!$A:$A,0))</f>
        <v>20</v>
      </c>
      <c r="JC1786">
        <f>INDEX('[2]SGU-Solar'!$B:$B, MATCH($A1786, '[2]SGU-Solar'!$A:$A,0))</f>
        <v>20</v>
      </c>
      <c r="JD1786">
        <f>INDEX('[2]SGU-Solar'!$B:$B, MATCH($A1786, '[2]SGU-Solar'!$A:$A,0))</f>
        <v>20</v>
      </c>
      <c r="JE1786">
        <f>INDEX('[2]SGU-Solar'!$B:$B, MATCH($A1786, '[2]SGU-Solar'!$A:$A,0))</f>
        <v>20</v>
      </c>
      <c r="JF1786">
        <f>INDEX('[2]SGU-Solar'!$B:$B, MATCH($A1786, '[2]SGU-Solar'!$A:$A,0))</f>
        <v>20</v>
      </c>
      <c r="JG1786">
        <f>INDEX('[2]SGU-Solar'!$B:$B, MATCH($A1786, '[2]SGU-Solar'!$A:$A,0))</f>
        <v>20</v>
      </c>
      <c r="JH1786">
        <f>INDEX('[2]SGU-Solar'!$B:$B, MATCH($A1786, '[2]SGU-Solar'!$A:$A,0))</f>
        <v>20</v>
      </c>
      <c r="JI1786">
        <f>INDEX('[2]SGU-Solar'!$B:$B, MATCH($A1786, '[2]SGU-Solar'!$A:$A,0))</f>
        <v>20</v>
      </c>
      <c r="JJ1786">
        <f>INDEX('[2]SGU-Solar'!$B:$B, MATCH($A1786, '[2]SGU-Solar'!$A:$A,0))</f>
        <v>20</v>
      </c>
      <c r="JK1786">
        <f>INDEX('[2]SGU-Solar'!$B:$B, MATCH($A1786, '[2]SGU-Solar'!$A:$A,0))</f>
        <v>20</v>
      </c>
      <c r="JL1786">
        <f>INDEX('[2]SGU-Solar'!$B:$B, MATCH($A1786, '[2]SGU-Solar'!$A:$A,0))</f>
        <v>20</v>
      </c>
      <c r="JM1786">
        <f>INDEX('[2]SGU-Solar'!$B:$B, MATCH($A1786, '[2]SGU-Solar'!$A:$A,0))</f>
        <v>20</v>
      </c>
      <c r="JN1786">
        <f>INDEX('[2]SGU-Solar'!$B:$B, MATCH($A1786, '[2]SGU-Solar'!$A:$A,0))</f>
        <v>20</v>
      </c>
      <c r="JO1786">
        <f>INDEX('[2]SGU-Solar'!$B:$B, MATCH($A1786, '[2]SGU-Solar'!$A:$A,0))</f>
        <v>20</v>
      </c>
      <c r="JP1786">
        <f>INDEX('[2]SGU-Solar'!$B:$B, MATCH($A1786, '[2]SGU-Solar'!$A:$A,0))</f>
        <v>20</v>
      </c>
      <c r="JQ1786">
        <f>INDEX('[2]SGU-Solar'!$B:$B, MATCH($A1786, '[2]SGU-Solar'!$A:$A,0))</f>
        <v>20</v>
      </c>
      <c r="JR1786">
        <f>INDEX('[2]SGU-Solar'!$B:$B, MATCH($A1786, '[2]SGU-Solar'!$A:$A,0))</f>
        <v>20</v>
      </c>
      <c r="JS1786">
        <f>INDEX('[2]SGU-Solar'!$B:$B, MATCH($A1786, '[2]SGU-Solar'!$A:$A,0))</f>
        <v>20</v>
      </c>
      <c r="JT1786">
        <f>INDEX('[2]SGU-Solar'!$B:$B, MATCH($A1786, '[2]SGU-Solar'!$A:$A,0))</f>
        <v>20</v>
      </c>
      <c r="JU1786">
        <f>INDEX('[2]SGU-Solar'!$B:$B, MATCH($A1786, '[2]SGU-Solar'!$A:$A,0))</f>
        <v>20</v>
      </c>
      <c r="JV1786">
        <f>INDEX('[2]SGU-Solar'!$B:$B, MATCH($A1786, '[2]SGU-Solar'!$A:$A,0))</f>
        <v>20</v>
      </c>
      <c r="JW1786">
        <f>INDEX('[2]SGU-Solar'!$B:$B, MATCH($A1786, '[2]SGU-Solar'!$A:$A,0))</f>
        <v>20</v>
      </c>
      <c r="JX1786">
        <f>INDEX('[2]SGU-Solar'!$B:$B, MATCH($A1786, '[2]SGU-Solar'!$A:$A,0))</f>
        <v>20</v>
      </c>
      <c r="JY1786">
        <f>INDEX('[2]SGU-Solar'!$B:$B, MATCH($A1786, '[2]SGU-Solar'!$A:$A,0))</f>
        <v>20</v>
      </c>
      <c r="JZ1786">
        <f>INDEX('[2]SGU-Solar'!$B:$B, MATCH($A1786, '[2]SGU-Solar'!$A:$A,0))</f>
        <v>20</v>
      </c>
    </row>
    <row r="1787" spans="1:286">
      <c r="A1787">
        <v>4704</v>
      </c>
      <c r="B1787" t="s">
        <v>17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1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1</v>
      </c>
      <c r="DG1787">
        <v>0</v>
      </c>
      <c r="DH1787">
        <v>0</v>
      </c>
      <c r="DI1787">
        <v>0</v>
      </c>
      <c r="DJ1787">
        <v>1</v>
      </c>
      <c r="DK1787">
        <v>1</v>
      </c>
      <c r="DL1787">
        <v>0</v>
      </c>
      <c r="DM1787">
        <v>0</v>
      </c>
      <c r="DN1787">
        <v>0</v>
      </c>
      <c r="DO1787">
        <v>0</v>
      </c>
      <c r="DP1787">
        <f>INDEX('[2]SGU-Solar'!$B:$B, MATCH($A1787, '[2]SGU-Solar'!$A:$A,0))</f>
        <v>1</v>
      </c>
      <c r="DQ1787">
        <f>INDEX('[2]SGU-Solar'!$B:$B, MATCH($A1787, '[2]SGU-Solar'!$A:$A,0))</f>
        <v>1</v>
      </c>
      <c r="DR1787">
        <f>INDEX('[2]SGU-Solar'!$B:$B, MATCH($A1787, '[2]SGU-Solar'!$A:$A,0))</f>
        <v>1</v>
      </c>
      <c r="DS1787">
        <f>INDEX('[2]SGU-Solar'!$B:$B, MATCH($A1787, '[2]SGU-Solar'!$A:$A,0))</f>
        <v>1</v>
      </c>
      <c r="DT1787">
        <f>INDEX('[2]SGU-Solar'!$B:$B, MATCH($A1787, '[2]SGU-Solar'!$A:$A,0))</f>
        <v>1</v>
      </c>
      <c r="DU1787">
        <f>INDEX('[2]SGU-Solar'!$B:$B, MATCH($A1787, '[2]SGU-Solar'!$A:$A,0))</f>
        <v>1</v>
      </c>
      <c r="DV1787">
        <f>INDEX('[2]SGU-Solar'!$B:$B, MATCH($A1787, '[2]SGU-Solar'!$A:$A,0))</f>
        <v>1</v>
      </c>
      <c r="DW1787">
        <f>INDEX('[2]SGU-Solar'!$B:$B, MATCH($A1787, '[2]SGU-Solar'!$A:$A,0))</f>
        <v>1</v>
      </c>
      <c r="DX1787">
        <f>INDEX('[2]SGU-Solar'!$B:$B, MATCH($A1787, '[2]SGU-Solar'!$A:$A,0))</f>
        <v>1</v>
      </c>
      <c r="DY1787">
        <f>INDEX('[2]SGU-Solar'!$B:$B, MATCH($A1787, '[2]SGU-Solar'!$A:$A,0))</f>
        <v>1</v>
      </c>
      <c r="DZ1787">
        <f>INDEX('[2]SGU-Solar'!$B:$B, MATCH($A1787, '[2]SGU-Solar'!$A:$A,0))</f>
        <v>1</v>
      </c>
      <c r="EA1787">
        <f>INDEX('[2]SGU-Solar'!$B:$B, MATCH($A1787, '[2]SGU-Solar'!$A:$A,0))</f>
        <v>1</v>
      </c>
      <c r="EB1787">
        <f>INDEX('[2]SGU-Solar'!$B:$B, MATCH($A1787, '[2]SGU-Solar'!$A:$A,0))</f>
        <v>1</v>
      </c>
      <c r="EC1787">
        <f>INDEX('[2]SGU-Solar'!$B:$B, MATCH($A1787, '[2]SGU-Solar'!$A:$A,0))</f>
        <v>1</v>
      </c>
      <c r="ED1787">
        <f>INDEX('[2]SGU-Solar'!$B:$B, MATCH($A1787, '[2]SGU-Solar'!$A:$A,0))</f>
        <v>1</v>
      </c>
      <c r="EE1787">
        <f>INDEX('[2]SGU-Solar'!$B:$B, MATCH($A1787, '[2]SGU-Solar'!$A:$A,0))</f>
        <v>1</v>
      </c>
      <c r="EF1787">
        <f>INDEX('[2]SGU-Solar'!$B:$B, MATCH($A1787, '[2]SGU-Solar'!$A:$A,0))</f>
        <v>1</v>
      </c>
      <c r="EG1787">
        <f>INDEX('[2]SGU-Solar'!$S:$S, MATCH($A1787, '[2]SGU-Solar'!$A:$A,0))</f>
        <v>2</v>
      </c>
      <c r="EH1787">
        <f>INDEX('[2]SGU-Solar'!$S:$S, MATCH($A1787, '[2]SGU-Solar'!$A:$A,0))</f>
        <v>2</v>
      </c>
      <c r="EI1787">
        <f>INDEX('[2]SGU-Solar'!$S:$S, MATCH($A1787, '[2]SGU-Solar'!$A:$A,0))</f>
        <v>2</v>
      </c>
      <c r="EJ1787">
        <f>INDEX('[2]SGU-Solar'!$S:$S, MATCH($A1787, '[2]SGU-Solar'!$A:$A,0))</f>
        <v>2</v>
      </c>
      <c r="EK1787">
        <f>INDEX('[2]SGU-Solar'!$S:$S, MATCH($A1787, '[2]SGU-Solar'!$A:$A,0))</f>
        <v>2</v>
      </c>
      <c r="EL1787">
        <f>INDEX('[2]SGU-Solar'!$S:$S, MATCH($A1787, '[2]SGU-Solar'!$A:$A,0))</f>
        <v>2</v>
      </c>
      <c r="EM1787">
        <f>INDEX('[2]SGU-Solar'!$S:$S, MATCH($A1787, '[2]SGU-Solar'!$A:$A,0))</f>
        <v>2</v>
      </c>
      <c r="EN1787">
        <f>INDEX('[2]SGU-Solar'!$S:$S, MATCH($A1787, '[2]SGU-Solar'!$A:$A,0))</f>
        <v>2</v>
      </c>
      <c r="EO1787">
        <f>INDEX('[2]SGU-Solar'!$S:$S, MATCH($A1787, '[2]SGU-Solar'!$A:$A,0))</f>
        <v>2</v>
      </c>
      <c r="EP1787">
        <f>INDEX('[2]SGU-Solar'!$S:$S, MATCH($A1787, '[2]SGU-Solar'!$A:$A,0))</f>
        <v>2</v>
      </c>
      <c r="EQ1787">
        <f>INDEX('[2]SGU-Solar'!$S:$S, MATCH($A1787, '[2]SGU-Solar'!$A:$A,0))</f>
        <v>2</v>
      </c>
      <c r="ER1787">
        <f>INDEX('[2]SGU-Solar'!$S:$S, MATCH($A1787, '[2]SGU-Solar'!$A:$A,0))</f>
        <v>2</v>
      </c>
      <c r="ES1787">
        <f>INDEX('[2]SGU-Solar'!$S:$S, MATCH($A1787, '[2]SGU-Solar'!$A:$A,0))</f>
        <v>2</v>
      </c>
      <c r="ET1787">
        <f>INDEX('[2]SGU-Solar'!$S:$S, MATCH($A1787, '[2]SGU-Solar'!$A:$A,0))</f>
        <v>2</v>
      </c>
      <c r="EU1787">
        <f>INDEX('[2]SGU-Solar'!$S:$S, MATCH($A1787, '[2]SGU-Solar'!$A:$A,0))</f>
        <v>2</v>
      </c>
      <c r="EV1787">
        <f>INDEX('[2]SGU-Solar'!$S:$S, MATCH($A1787, '[2]SGU-Solar'!$A:$A,0))</f>
        <v>2</v>
      </c>
      <c r="EW1787">
        <f>INDEX('[2]SGU-Solar'!$S:$S, MATCH($A1787, '[2]SGU-Solar'!$A:$A,0))</f>
        <v>2</v>
      </c>
      <c r="EX1787">
        <f>INDEX('[2]SGU-Solar'!$S:$S, MATCH($A1787, '[2]SGU-Solar'!$A:$A,0))</f>
        <v>2</v>
      </c>
      <c r="EY1787">
        <f>INDEX('[2]SGU-Solar'!$S:$S, MATCH($A1787, '[2]SGU-Solar'!$A:$A,0))</f>
        <v>2</v>
      </c>
      <c r="EZ1787">
        <f>INDEX('[2]SGU-Solar'!$S:$S, MATCH($A1787, '[2]SGU-Solar'!$A:$A,0))</f>
        <v>2</v>
      </c>
      <c r="FA1787">
        <f>INDEX('[2]SGU-Solar'!$S:$S, MATCH($A1787, '[2]SGU-Solar'!$A:$A,0))</f>
        <v>2</v>
      </c>
      <c r="FB1787">
        <f>INDEX('[2]SGU-Solar'!$S:$S, MATCH($A1787, '[2]SGU-Solar'!$A:$A,0))</f>
        <v>2</v>
      </c>
      <c r="FC1787">
        <f>INDEX('[2]SGU-Solar'!$S:$S, MATCH($A1787, '[2]SGU-Solar'!$A:$A,0))</f>
        <v>2</v>
      </c>
      <c r="FD1787">
        <f>INDEX('[2]SGU-Solar'!$S:$S, MATCH($A1787, '[2]SGU-Solar'!$A:$A,0))</f>
        <v>2</v>
      </c>
      <c r="FE1787">
        <f>INDEX('[2]SGU-Solar'!$S:$S, MATCH($A1787, '[2]SGU-Solar'!$A:$A,0))</f>
        <v>2</v>
      </c>
      <c r="FF1787">
        <f>INDEX('[2]SGU-Solar'!$S:$S, MATCH($A1787, '[2]SGU-Solar'!$A:$A,0))</f>
        <v>2</v>
      </c>
      <c r="FG1787">
        <f>INDEX('[2]SGU-Solar'!$S:$S, MATCH($A1787, '[2]SGU-Solar'!$A:$A,0))</f>
        <v>2</v>
      </c>
      <c r="FH1787">
        <f>INDEX('[2]SGU-Solar'!$S:$S, MATCH($A1787, '[2]SGU-Solar'!$A:$A,0))</f>
        <v>2</v>
      </c>
      <c r="FI1787">
        <f>INDEX('[2]SGU-Solar'!$S:$S, MATCH($A1787, '[2]SGU-Solar'!$A:$A,0))</f>
        <v>2</v>
      </c>
      <c r="FJ1787">
        <f>INDEX('[2]SGU-Solar'!$B:$B, MATCH($A1787, '[2]SGU-Solar'!$A:$A,0))</f>
        <v>1</v>
      </c>
      <c r="FK1787">
        <f>INDEX('[2]SGU-Solar'!$B:$B, MATCH($A1787, '[2]SGU-Solar'!$A:$A,0))</f>
        <v>1</v>
      </c>
      <c r="FL1787">
        <f>INDEX('[2]SGU-Solar'!$B:$B, MATCH($A1787, '[2]SGU-Solar'!$A:$A,0))</f>
        <v>1</v>
      </c>
      <c r="FM1787">
        <f>INDEX('[2]SGU-Solar'!$B:$B, MATCH($A1787, '[2]SGU-Solar'!$A:$A,0))</f>
        <v>1</v>
      </c>
      <c r="FN1787">
        <f>INDEX('[2]SGU-Solar'!$B:$B, MATCH($A1787, '[2]SGU-Solar'!$A:$A,0))</f>
        <v>1</v>
      </c>
      <c r="FO1787">
        <f>INDEX('[2]SGU-Solar'!$B:$B, MATCH($A1787, '[2]SGU-Solar'!$A:$A,0))</f>
        <v>1</v>
      </c>
      <c r="FP1787">
        <f>INDEX('[2]SGU-Solar'!$B:$B, MATCH($A1787, '[2]SGU-Solar'!$A:$A,0))</f>
        <v>1</v>
      </c>
      <c r="FQ1787">
        <f>INDEX('[2]SGU-Solar'!$B:$B, MATCH($A1787, '[2]SGU-Solar'!$A:$A,0))</f>
        <v>1</v>
      </c>
      <c r="FR1787">
        <f>INDEX('[2]SGU-Solar'!$B:$B, MATCH($A1787, '[2]SGU-Solar'!$A:$A,0))</f>
        <v>1</v>
      </c>
      <c r="FS1787">
        <f>INDEX('[2]SGU-Solar'!$B:$B, MATCH($A1787, '[2]SGU-Solar'!$A:$A,0))</f>
        <v>1</v>
      </c>
      <c r="FT1787">
        <f>INDEX('[2]SGU-Solar'!$B:$B, MATCH($A1787, '[2]SGU-Solar'!$A:$A,0))</f>
        <v>1</v>
      </c>
      <c r="FU1787">
        <f>INDEX('[2]SGU-Solar'!$B:$B, MATCH($A1787, '[2]SGU-Solar'!$A:$A,0))</f>
        <v>1</v>
      </c>
      <c r="FV1787">
        <f>INDEX('[2]SGU-Solar'!$B:$B, MATCH($A1787, '[2]SGU-Solar'!$A:$A,0))</f>
        <v>1</v>
      </c>
      <c r="FW1787">
        <f>INDEX('[2]SGU-Solar'!$B:$B, MATCH($A1787, '[2]SGU-Solar'!$A:$A,0))</f>
        <v>1</v>
      </c>
      <c r="FX1787">
        <f>INDEX('[2]SGU-Solar'!$B:$B, MATCH($A1787, '[2]SGU-Solar'!$A:$A,0))</f>
        <v>1</v>
      </c>
      <c r="FY1787">
        <f>INDEX('[2]SGU-Solar'!$B:$B, MATCH($A1787, '[2]SGU-Solar'!$A:$A,0))</f>
        <v>1</v>
      </c>
      <c r="FZ1787">
        <f>INDEX('[2]SGU-Solar'!$B:$B, MATCH($A1787, '[2]SGU-Solar'!$A:$A,0))</f>
        <v>1</v>
      </c>
      <c r="GA1787">
        <f>INDEX('[2]SGU-Solar'!$B:$B, MATCH($A1787, '[2]SGU-Solar'!$A:$A,0))</f>
        <v>1</v>
      </c>
      <c r="GB1787">
        <f>INDEX('[2]SGU-Solar'!$B:$B, MATCH($A1787, '[2]SGU-Solar'!$A:$A,0))</f>
        <v>1</v>
      </c>
      <c r="GC1787">
        <f>INDEX('[2]SGU-Solar'!$B:$B, MATCH($A1787, '[2]SGU-Solar'!$A:$A,0))</f>
        <v>1</v>
      </c>
      <c r="GD1787">
        <f>INDEX('[2]SGU-Solar'!$B:$B, MATCH($A1787, '[2]SGU-Solar'!$A:$A,0))</f>
        <v>1</v>
      </c>
      <c r="GE1787">
        <f>INDEX('[2]SGU-Solar'!$B:$B, MATCH($A1787, '[2]SGU-Solar'!$A:$A,0))</f>
        <v>1</v>
      </c>
      <c r="GF1787">
        <f>INDEX('[2]SGU-Solar'!$B:$B, MATCH($A1787, '[2]SGU-Solar'!$A:$A,0))</f>
        <v>1</v>
      </c>
      <c r="GG1787">
        <f>INDEX('[2]SGU-Solar'!$B:$B, MATCH($A1787, '[2]SGU-Solar'!$A:$A,0))</f>
        <v>1</v>
      </c>
      <c r="GH1787">
        <f>INDEX('[2]SGU-Solar'!$B:$B, MATCH($A1787, '[2]SGU-Solar'!$A:$A,0))</f>
        <v>1</v>
      </c>
      <c r="GI1787">
        <f>INDEX('[2]SGU-Solar'!$B:$B, MATCH($A1787, '[2]SGU-Solar'!$A:$A,0))</f>
        <v>1</v>
      </c>
      <c r="GJ1787">
        <f>INDEX('[2]SGU-Solar'!$B:$B, MATCH($A1787, '[2]SGU-Solar'!$A:$A,0))</f>
        <v>1</v>
      </c>
      <c r="GK1787">
        <f>INDEX('[2]SGU-Solar'!$B:$B, MATCH($A1787, '[2]SGU-Solar'!$A:$A,0))</f>
        <v>1</v>
      </c>
      <c r="GL1787">
        <f>INDEX('[2]SGU-Solar'!$B:$B, MATCH($A1787, '[2]SGU-Solar'!$A:$A,0))</f>
        <v>1</v>
      </c>
      <c r="GM1787">
        <f>INDEX('[2]SGU-Solar'!$B:$B, MATCH($A1787, '[2]SGU-Solar'!$A:$A,0))</f>
        <v>1</v>
      </c>
      <c r="GN1787">
        <f>INDEX('[2]SGU-Solar'!$B:$B, MATCH($A1787, '[2]SGU-Solar'!$A:$A,0))</f>
        <v>1</v>
      </c>
      <c r="GO1787">
        <f>INDEX('[2]SGU-Solar'!$B:$B, MATCH($A1787, '[2]SGU-Solar'!$A:$A,0))</f>
        <v>1</v>
      </c>
      <c r="GP1787">
        <f>INDEX('[2]SGU-Solar'!$B:$B, MATCH($A1787, '[2]SGU-Solar'!$A:$A,0))</f>
        <v>1</v>
      </c>
      <c r="GQ1787">
        <f>INDEX('[2]SGU-Solar'!$B:$B, MATCH($A1787, '[2]SGU-Solar'!$A:$A,0))</f>
        <v>1</v>
      </c>
      <c r="GR1787">
        <f>INDEX('[2]SGU-Solar'!$B:$B, MATCH($A1787, '[2]SGU-Solar'!$A:$A,0))</f>
        <v>1</v>
      </c>
      <c r="GS1787">
        <f>INDEX('[2]SGU-Solar'!$B:$B, MATCH($A1787, '[2]SGU-Solar'!$A:$A,0))</f>
        <v>1</v>
      </c>
      <c r="GT1787">
        <f>INDEX('[2]SGU-Solar'!$B:$B, MATCH($A1787, '[2]SGU-Solar'!$A:$A,0))</f>
        <v>1</v>
      </c>
      <c r="GU1787">
        <f>INDEX('[2]SGU-Solar'!$B:$B, MATCH($A1787, '[2]SGU-Solar'!$A:$A,0))</f>
        <v>1</v>
      </c>
      <c r="GV1787">
        <f>INDEX('[2]SGU-Solar'!$B:$B, MATCH($A1787, '[2]SGU-Solar'!$A:$A,0))</f>
        <v>1</v>
      </c>
      <c r="GW1787">
        <f>INDEX('[2]SGU-Solar'!$B:$B, MATCH($A1787, '[2]SGU-Solar'!$A:$A,0))</f>
        <v>1</v>
      </c>
      <c r="GX1787">
        <f>INDEX('[2]SGU-Solar'!$B:$B, MATCH($A1787, '[2]SGU-Solar'!$A:$A,0))</f>
        <v>1</v>
      </c>
      <c r="GY1787">
        <f>INDEX('[2]SGU-Solar'!$B:$B, MATCH($A1787, '[2]SGU-Solar'!$A:$A,0))</f>
        <v>1</v>
      </c>
      <c r="GZ1787">
        <f>INDEX('[2]SGU-Solar'!$B:$B, MATCH($A1787, '[2]SGU-Solar'!$A:$A,0))</f>
        <v>1</v>
      </c>
      <c r="HA1787">
        <f>INDEX('[2]SGU-Solar'!$B:$B, MATCH($A1787, '[2]SGU-Solar'!$A:$A,0))</f>
        <v>1</v>
      </c>
      <c r="HB1787">
        <f>INDEX('[2]SGU-Solar'!$B:$B, MATCH($A1787, '[2]SGU-Solar'!$A:$A,0))</f>
        <v>1</v>
      </c>
      <c r="HC1787">
        <f>INDEX('[2]SGU-Solar'!$B:$B, MATCH($A1787, '[2]SGU-Solar'!$A:$A,0))</f>
        <v>1</v>
      </c>
      <c r="HD1787">
        <f>INDEX('[2]SGU-Solar'!$B:$B, MATCH($A1787, '[2]SGU-Solar'!$A:$A,0))</f>
        <v>1</v>
      </c>
      <c r="HE1787">
        <f>INDEX('[2]SGU-Solar'!$B:$B, MATCH($A1787, '[2]SGU-Solar'!$A:$A,0))</f>
        <v>1</v>
      </c>
      <c r="HF1787">
        <f>INDEX('[2]SGU-Solar'!$B:$B, MATCH($A1787, '[2]SGU-Solar'!$A:$A,0))</f>
        <v>1</v>
      </c>
      <c r="HG1787">
        <f>INDEX('[2]SGU-Solar'!$B:$B, MATCH($A1787, '[2]SGU-Solar'!$A:$A,0))</f>
        <v>1</v>
      </c>
      <c r="HH1787">
        <f>INDEX('[2]SGU-Solar'!$B:$B, MATCH($A1787, '[2]SGU-Solar'!$A:$A,0))</f>
        <v>1</v>
      </c>
      <c r="HI1787">
        <f>INDEX('[2]SGU-Solar'!$B:$B, MATCH($A1787, '[2]SGU-Solar'!$A:$A,0))</f>
        <v>1</v>
      </c>
      <c r="HJ1787">
        <f>INDEX('[2]SGU-Solar'!$B:$B, MATCH($A1787, '[2]SGU-Solar'!$A:$A,0))</f>
        <v>1</v>
      </c>
      <c r="HK1787">
        <f>INDEX('[2]SGU-Solar'!$B:$B, MATCH($A1787, '[2]SGU-Solar'!$A:$A,0))</f>
        <v>1</v>
      </c>
      <c r="HL1787">
        <f>INDEX('[2]SGU-Solar'!$B:$B, MATCH($A1787, '[2]SGU-Solar'!$A:$A,0))</f>
        <v>1</v>
      </c>
      <c r="HM1787">
        <f>INDEX('[2]SGU-Solar'!$B:$B, MATCH($A1787, '[2]SGU-Solar'!$A:$A,0))</f>
        <v>1</v>
      </c>
      <c r="HN1787">
        <f>INDEX('[2]SGU-Solar'!$B:$B, MATCH($A1787, '[2]SGU-Solar'!$A:$A,0))</f>
        <v>1</v>
      </c>
      <c r="HO1787">
        <f>INDEX('[2]SGU-Solar'!$B:$B, MATCH($A1787, '[2]SGU-Solar'!$A:$A,0))</f>
        <v>1</v>
      </c>
      <c r="HP1787">
        <f>INDEX('[2]SGU-Solar'!$B:$B, MATCH($A1787, '[2]SGU-Solar'!$A:$A,0))</f>
        <v>1</v>
      </c>
      <c r="HQ1787">
        <f>INDEX('[2]SGU-Solar'!$B:$B, MATCH($A1787, '[2]SGU-Solar'!$A:$A,0))</f>
        <v>1</v>
      </c>
      <c r="HR1787">
        <f>INDEX('[2]SGU-Solar'!$B:$B, MATCH($A1787, '[2]SGU-Solar'!$A:$A,0))</f>
        <v>1</v>
      </c>
      <c r="HS1787">
        <f>INDEX('[2]SGU-Solar'!$B:$B, MATCH($A1787, '[2]SGU-Solar'!$A:$A,0))</f>
        <v>1</v>
      </c>
      <c r="HT1787">
        <f>INDEX('[2]SGU-Solar'!$B:$B, MATCH($A1787, '[2]SGU-Solar'!$A:$A,0))</f>
        <v>1</v>
      </c>
      <c r="HU1787">
        <f>INDEX('[2]SGU-Solar'!$B:$B, MATCH($A1787, '[2]SGU-Solar'!$A:$A,0))</f>
        <v>1</v>
      </c>
      <c r="HV1787">
        <f>INDEX('[2]SGU-Solar'!$B:$B, MATCH($A1787, '[2]SGU-Solar'!$A:$A,0))</f>
        <v>1</v>
      </c>
      <c r="HW1787">
        <f>INDEX('[2]SGU-Solar'!$B:$B, MATCH($A1787, '[2]SGU-Solar'!$A:$A,0))</f>
        <v>1</v>
      </c>
      <c r="HX1787">
        <f>INDEX('[2]SGU-Solar'!$B:$B, MATCH($A1787, '[2]SGU-Solar'!$A:$A,0))</f>
        <v>1</v>
      </c>
      <c r="HY1787">
        <f>INDEX('[2]SGU-Solar'!$B:$B, MATCH($A1787, '[2]SGU-Solar'!$A:$A,0))</f>
        <v>1</v>
      </c>
      <c r="HZ1787">
        <f>INDEX('[2]SGU-Solar'!$B:$B, MATCH($A1787, '[2]SGU-Solar'!$A:$A,0))</f>
        <v>1</v>
      </c>
      <c r="IA1787">
        <f>INDEX('[2]SGU-Solar'!$B:$B, MATCH($A1787, '[2]SGU-Solar'!$A:$A,0))</f>
        <v>1</v>
      </c>
      <c r="IB1787">
        <f>INDEX('[2]SGU-Solar'!$B:$B, MATCH($A1787, '[2]SGU-Solar'!$A:$A,0))</f>
        <v>1</v>
      </c>
      <c r="IC1787">
        <f>INDEX('[2]SGU-Solar'!$B:$B, MATCH($A1787, '[2]SGU-Solar'!$A:$A,0))</f>
        <v>1</v>
      </c>
      <c r="ID1787">
        <f>INDEX('[2]SGU-Solar'!$B:$B, MATCH($A1787, '[2]SGU-Solar'!$A:$A,0))</f>
        <v>1</v>
      </c>
      <c r="IE1787">
        <f>INDEX('[2]SGU-Solar'!$B:$B, MATCH($A1787, '[2]SGU-Solar'!$A:$A,0))</f>
        <v>1</v>
      </c>
      <c r="IF1787">
        <f>INDEX('[2]SGU-Solar'!$B:$B, MATCH($A1787, '[2]SGU-Solar'!$A:$A,0))</f>
        <v>1</v>
      </c>
      <c r="IG1787">
        <f>INDEX('[2]SGU-Solar'!$B:$B, MATCH($A1787, '[2]SGU-Solar'!$A:$A,0))</f>
        <v>1</v>
      </c>
      <c r="IH1787">
        <f>INDEX('[2]SGU-Solar'!$B:$B, MATCH($A1787, '[2]SGU-Solar'!$A:$A,0))</f>
        <v>1</v>
      </c>
      <c r="II1787">
        <f>INDEX('[2]SGU-Solar'!$B:$B, MATCH($A1787, '[2]SGU-Solar'!$A:$A,0))</f>
        <v>1</v>
      </c>
      <c r="IJ1787">
        <f>INDEX('[2]SGU-Solar'!$B:$B, MATCH($A1787, '[2]SGU-Solar'!$A:$A,0))</f>
        <v>1</v>
      </c>
      <c r="IK1787">
        <f>INDEX('[2]SGU-Solar'!$B:$B, MATCH($A1787, '[2]SGU-Solar'!$A:$A,0))</f>
        <v>1</v>
      </c>
      <c r="IL1787">
        <f>INDEX('[2]SGU-Solar'!$B:$B, MATCH($A1787, '[2]SGU-Solar'!$A:$A,0))</f>
        <v>1</v>
      </c>
      <c r="IM1787">
        <f>INDEX('[2]SGU-Solar'!$B:$B, MATCH($A1787, '[2]SGU-Solar'!$A:$A,0))</f>
        <v>1</v>
      </c>
      <c r="IN1787">
        <f>INDEX('[2]SGU-Solar'!$B:$B, MATCH($A1787, '[2]SGU-Solar'!$A:$A,0))</f>
        <v>1</v>
      </c>
      <c r="IO1787">
        <f>INDEX('[2]SGU-Solar'!$B:$B, MATCH($A1787, '[2]SGU-Solar'!$A:$A,0))</f>
        <v>1</v>
      </c>
      <c r="IP1787">
        <f>INDEX('[2]SGU-Solar'!$B:$B, MATCH($A1787, '[2]SGU-Solar'!$A:$A,0))</f>
        <v>1</v>
      </c>
      <c r="IQ1787">
        <f>INDEX('[2]SGU-Solar'!$B:$B, MATCH($A1787, '[2]SGU-Solar'!$A:$A,0))</f>
        <v>1</v>
      </c>
      <c r="IR1787">
        <f>INDEX('[2]SGU-Solar'!$B:$B, MATCH($A1787, '[2]SGU-Solar'!$A:$A,0))</f>
        <v>1</v>
      </c>
      <c r="IS1787">
        <f>INDEX('[2]SGU-Solar'!$B:$B, MATCH($A1787, '[2]SGU-Solar'!$A:$A,0))</f>
        <v>1</v>
      </c>
      <c r="IT1787">
        <f>INDEX('[2]SGU-Solar'!$B:$B, MATCH($A1787, '[2]SGU-Solar'!$A:$A,0))</f>
        <v>1</v>
      </c>
      <c r="IU1787">
        <f>INDEX('[2]SGU-Solar'!$B:$B, MATCH($A1787, '[2]SGU-Solar'!$A:$A,0))</f>
        <v>1</v>
      </c>
      <c r="IV1787">
        <f>INDEX('[2]SGU-Solar'!$B:$B, MATCH($A1787, '[2]SGU-Solar'!$A:$A,0))</f>
        <v>1</v>
      </c>
      <c r="IW1787">
        <f>INDEX('[2]SGU-Solar'!$B:$B, MATCH($A1787, '[2]SGU-Solar'!$A:$A,0))</f>
        <v>1</v>
      </c>
      <c r="IX1787">
        <f>INDEX('[2]SGU-Solar'!$B:$B, MATCH($A1787, '[2]SGU-Solar'!$A:$A,0))</f>
        <v>1</v>
      </c>
      <c r="IY1787">
        <f>INDEX('[2]SGU-Solar'!$B:$B, MATCH($A1787, '[2]SGU-Solar'!$A:$A,0))</f>
        <v>1</v>
      </c>
      <c r="IZ1787">
        <f>INDEX('[2]SGU-Solar'!$B:$B, MATCH($A1787, '[2]SGU-Solar'!$A:$A,0))</f>
        <v>1</v>
      </c>
      <c r="JA1787">
        <f>INDEX('[2]SGU-Solar'!$B:$B, MATCH($A1787, '[2]SGU-Solar'!$A:$A,0))</f>
        <v>1</v>
      </c>
      <c r="JB1787">
        <f>INDEX('[2]SGU-Solar'!$B:$B, MATCH($A1787, '[2]SGU-Solar'!$A:$A,0))</f>
        <v>1</v>
      </c>
      <c r="JC1787">
        <f>INDEX('[2]SGU-Solar'!$B:$B, MATCH($A1787, '[2]SGU-Solar'!$A:$A,0))</f>
        <v>1</v>
      </c>
      <c r="JD1787">
        <f>INDEX('[2]SGU-Solar'!$B:$B, MATCH($A1787, '[2]SGU-Solar'!$A:$A,0))</f>
        <v>1</v>
      </c>
      <c r="JE1787">
        <f>INDEX('[2]SGU-Solar'!$B:$B, MATCH($A1787, '[2]SGU-Solar'!$A:$A,0))</f>
        <v>1</v>
      </c>
      <c r="JF1787">
        <f>INDEX('[2]SGU-Solar'!$B:$B, MATCH($A1787, '[2]SGU-Solar'!$A:$A,0))</f>
        <v>1</v>
      </c>
      <c r="JG1787">
        <f>INDEX('[2]SGU-Solar'!$B:$B, MATCH($A1787, '[2]SGU-Solar'!$A:$A,0))</f>
        <v>1</v>
      </c>
      <c r="JH1787">
        <f>INDEX('[2]SGU-Solar'!$B:$B, MATCH($A1787, '[2]SGU-Solar'!$A:$A,0))</f>
        <v>1</v>
      </c>
      <c r="JI1787">
        <f>INDEX('[2]SGU-Solar'!$B:$B, MATCH($A1787, '[2]SGU-Solar'!$A:$A,0))</f>
        <v>1</v>
      </c>
      <c r="JJ1787">
        <f>INDEX('[2]SGU-Solar'!$B:$B, MATCH($A1787, '[2]SGU-Solar'!$A:$A,0))</f>
        <v>1</v>
      </c>
      <c r="JK1787">
        <f>INDEX('[2]SGU-Solar'!$B:$B, MATCH($A1787, '[2]SGU-Solar'!$A:$A,0))</f>
        <v>1</v>
      </c>
      <c r="JL1787">
        <f>INDEX('[2]SGU-Solar'!$B:$B, MATCH($A1787, '[2]SGU-Solar'!$A:$A,0))</f>
        <v>1</v>
      </c>
      <c r="JM1787">
        <f>INDEX('[2]SGU-Solar'!$B:$B, MATCH($A1787, '[2]SGU-Solar'!$A:$A,0))</f>
        <v>1</v>
      </c>
      <c r="JN1787">
        <f>INDEX('[2]SGU-Solar'!$B:$B, MATCH($A1787, '[2]SGU-Solar'!$A:$A,0))</f>
        <v>1</v>
      </c>
      <c r="JO1787">
        <f>INDEX('[2]SGU-Solar'!$B:$B, MATCH($A1787, '[2]SGU-Solar'!$A:$A,0))</f>
        <v>1</v>
      </c>
      <c r="JP1787">
        <f>INDEX('[2]SGU-Solar'!$B:$B, MATCH($A1787, '[2]SGU-Solar'!$A:$A,0))</f>
        <v>1</v>
      </c>
      <c r="JQ1787">
        <f>INDEX('[2]SGU-Solar'!$B:$B, MATCH($A1787, '[2]SGU-Solar'!$A:$A,0))</f>
        <v>1</v>
      </c>
      <c r="JR1787">
        <f>INDEX('[2]SGU-Solar'!$B:$B, MATCH($A1787, '[2]SGU-Solar'!$A:$A,0))</f>
        <v>1</v>
      </c>
      <c r="JS1787">
        <f>INDEX('[2]SGU-Solar'!$B:$B, MATCH($A1787, '[2]SGU-Solar'!$A:$A,0))</f>
        <v>1</v>
      </c>
      <c r="JT1787">
        <f>INDEX('[2]SGU-Solar'!$B:$B, MATCH($A1787, '[2]SGU-Solar'!$A:$A,0))</f>
        <v>1</v>
      </c>
      <c r="JU1787">
        <f>INDEX('[2]SGU-Solar'!$B:$B, MATCH($A1787, '[2]SGU-Solar'!$A:$A,0))</f>
        <v>1</v>
      </c>
      <c r="JV1787">
        <f>INDEX('[2]SGU-Solar'!$B:$B, MATCH($A1787, '[2]SGU-Solar'!$A:$A,0))</f>
        <v>1</v>
      </c>
      <c r="JW1787">
        <f>INDEX('[2]SGU-Solar'!$B:$B, MATCH($A1787, '[2]SGU-Solar'!$A:$A,0))</f>
        <v>1</v>
      </c>
      <c r="JX1787">
        <f>INDEX('[2]SGU-Solar'!$B:$B, MATCH($A1787, '[2]SGU-Solar'!$A:$A,0))</f>
        <v>1</v>
      </c>
      <c r="JY1787">
        <f>INDEX('[2]SGU-Solar'!$B:$B, MATCH($A1787, '[2]SGU-Solar'!$A:$A,0))</f>
        <v>1</v>
      </c>
      <c r="JZ1787">
        <f>INDEX('[2]SGU-Solar'!$B:$B, MATCH($A1787, '[2]SGU-Solar'!$A:$A,0))</f>
        <v>1</v>
      </c>
    </row>
    <row r="1788" spans="1:286">
      <c r="A1788">
        <v>4705</v>
      </c>
      <c r="B1788" t="s">
        <v>17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1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1</v>
      </c>
      <c r="AR1788">
        <v>0</v>
      </c>
      <c r="AS1788">
        <v>3</v>
      </c>
      <c r="AT1788">
        <v>0</v>
      </c>
      <c r="AU1788">
        <v>0</v>
      </c>
      <c r="AV1788">
        <v>0</v>
      </c>
      <c r="AW1788">
        <v>1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2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1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1</v>
      </c>
      <c r="DN1788">
        <v>0</v>
      </c>
      <c r="DO1788">
        <v>0</v>
      </c>
      <c r="DP1788">
        <f>INDEX('[2]SGU-Solar'!$B:$B, MATCH($A1788, '[2]SGU-Solar'!$A:$A,0))</f>
        <v>1</v>
      </c>
      <c r="DQ1788">
        <f>INDEX('[2]SGU-Solar'!$B:$B, MATCH($A1788, '[2]SGU-Solar'!$A:$A,0))</f>
        <v>1</v>
      </c>
      <c r="DR1788">
        <f>INDEX('[2]SGU-Solar'!$B:$B, MATCH($A1788, '[2]SGU-Solar'!$A:$A,0))</f>
        <v>1</v>
      </c>
      <c r="DS1788">
        <f>INDEX('[2]SGU-Solar'!$B:$B, MATCH($A1788, '[2]SGU-Solar'!$A:$A,0))</f>
        <v>1</v>
      </c>
      <c r="DT1788">
        <f>INDEX('[2]SGU-Solar'!$B:$B, MATCH($A1788, '[2]SGU-Solar'!$A:$A,0))</f>
        <v>1</v>
      </c>
      <c r="DU1788">
        <f>INDEX('[2]SGU-Solar'!$B:$B, MATCH($A1788, '[2]SGU-Solar'!$A:$A,0))</f>
        <v>1</v>
      </c>
      <c r="DV1788">
        <f>INDEX('[2]SGU-Solar'!$B:$B, MATCH($A1788, '[2]SGU-Solar'!$A:$A,0))</f>
        <v>1</v>
      </c>
      <c r="DW1788">
        <f>INDEX('[2]SGU-Solar'!$B:$B, MATCH($A1788, '[2]SGU-Solar'!$A:$A,0))</f>
        <v>1</v>
      </c>
      <c r="DX1788">
        <f>INDEX('[2]SGU-Solar'!$B:$B, MATCH($A1788, '[2]SGU-Solar'!$A:$A,0))</f>
        <v>1</v>
      </c>
      <c r="DY1788">
        <f>INDEX('[2]SGU-Solar'!$B:$B, MATCH($A1788, '[2]SGU-Solar'!$A:$A,0))</f>
        <v>1</v>
      </c>
      <c r="DZ1788">
        <f>INDEX('[2]SGU-Solar'!$B:$B, MATCH($A1788, '[2]SGU-Solar'!$A:$A,0))</f>
        <v>1</v>
      </c>
      <c r="EA1788">
        <f>INDEX('[2]SGU-Solar'!$B:$B, MATCH($A1788, '[2]SGU-Solar'!$A:$A,0))</f>
        <v>1</v>
      </c>
      <c r="EB1788">
        <f>INDEX('[2]SGU-Solar'!$B:$B, MATCH($A1788, '[2]SGU-Solar'!$A:$A,0))</f>
        <v>1</v>
      </c>
      <c r="EC1788">
        <f>INDEX('[2]SGU-Solar'!$B:$B, MATCH($A1788, '[2]SGU-Solar'!$A:$A,0))</f>
        <v>1</v>
      </c>
      <c r="ED1788">
        <f>INDEX('[2]SGU-Solar'!$B:$B, MATCH($A1788, '[2]SGU-Solar'!$A:$A,0))</f>
        <v>1</v>
      </c>
      <c r="EE1788">
        <f>INDEX('[2]SGU-Solar'!$B:$B, MATCH($A1788, '[2]SGU-Solar'!$A:$A,0))</f>
        <v>1</v>
      </c>
      <c r="EF1788">
        <f>INDEX('[2]SGU-Solar'!$B:$B, MATCH($A1788, '[2]SGU-Solar'!$A:$A,0))</f>
        <v>1</v>
      </c>
      <c r="EG1788">
        <f>INDEX('[2]SGU-Solar'!$S:$S, MATCH($A1788, '[2]SGU-Solar'!$A:$A,0))</f>
        <v>1</v>
      </c>
      <c r="EH1788">
        <f>INDEX('[2]SGU-Solar'!$S:$S, MATCH($A1788, '[2]SGU-Solar'!$A:$A,0))</f>
        <v>1</v>
      </c>
      <c r="EI1788">
        <f>INDEX('[2]SGU-Solar'!$S:$S, MATCH($A1788, '[2]SGU-Solar'!$A:$A,0))</f>
        <v>1</v>
      </c>
      <c r="EJ1788">
        <f>INDEX('[2]SGU-Solar'!$S:$S, MATCH($A1788, '[2]SGU-Solar'!$A:$A,0))</f>
        <v>1</v>
      </c>
      <c r="EK1788">
        <f>INDEX('[2]SGU-Solar'!$S:$S, MATCH($A1788, '[2]SGU-Solar'!$A:$A,0))</f>
        <v>1</v>
      </c>
      <c r="EL1788">
        <f>INDEX('[2]SGU-Solar'!$S:$S, MATCH($A1788, '[2]SGU-Solar'!$A:$A,0))</f>
        <v>1</v>
      </c>
      <c r="EM1788">
        <f>INDEX('[2]SGU-Solar'!$S:$S, MATCH($A1788, '[2]SGU-Solar'!$A:$A,0))</f>
        <v>1</v>
      </c>
      <c r="EN1788">
        <f>INDEX('[2]SGU-Solar'!$S:$S, MATCH($A1788, '[2]SGU-Solar'!$A:$A,0))</f>
        <v>1</v>
      </c>
      <c r="EO1788">
        <f>INDEX('[2]SGU-Solar'!$S:$S, MATCH($A1788, '[2]SGU-Solar'!$A:$A,0))</f>
        <v>1</v>
      </c>
      <c r="EP1788">
        <f>INDEX('[2]SGU-Solar'!$S:$S, MATCH($A1788, '[2]SGU-Solar'!$A:$A,0))</f>
        <v>1</v>
      </c>
      <c r="EQ1788">
        <f>INDEX('[2]SGU-Solar'!$S:$S, MATCH($A1788, '[2]SGU-Solar'!$A:$A,0))</f>
        <v>1</v>
      </c>
      <c r="ER1788">
        <f>INDEX('[2]SGU-Solar'!$S:$S, MATCH($A1788, '[2]SGU-Solar'!$A:$A,0))</f>
        <v>1</v>
      </c>
      <c r="ES1788">
        <f>INDEX('[2]SGU-Solar'!$S:$S, MATCH($A1788, '[2]SGU-Solar'!$A:$A,0))</f>
        <v>1</v>
      </c>
      <c r="ET1788">
        <f>INDEX('[2]SGU-Solar'!$S:$S, MATCH($A1788, '[2]SGU-Solar'!$A:$A,0))</f>
        <v>1</v>
      </c>
      <c r="EU1788">
        <f>INDEX('[2]SGU-Solar'!$S:$S, MATCH($A1788, '[2]SGU-Solar'!$A:$A,0))</f>
        <v>1</v>
      </c>
      <c r="EV1788">
        <f>INDEX('[2]SGU-Solar'!$S:$S, MATCH($A1788, '[2]SGU-Solar'!$A:$A,0))</f>
        <v>1</v>
      </c>
      <c r="EW1788">
        <f>INDEX('[2]SGU-Solar'!$S:$S, MATCH($A1788, '[2]SGU-Solar'!$A:$A,0))</f>
        <v>1</v>
      </c>
      <c r="EX1788">
        <f>INDEX('[2]SGU-Solar'!$S:$S, MATCH($A1788, '[2]SGU-Solar'!$A:$A,0))</f>
        <v>1</v>
      </c>
      <c r="EY1788">
        <f>INDEX('[2]SGU-Solar'!$S:$S, MATCH($A1788, '[2]SGU-Solar'!$A:$A,0))</f>
        <v>1</v>
      </c>
      <c r="EZ1788">
        <f>INDEX('[2]SGU-Solar'!$S:$S, MATCH($A1788, '[2]SGU-Solar'!$A:$A,0))</f>
        <v>1</v>
      </c>
      <c r="FA1788">
        <f>INDEX('[2]SGU-Solar'!$S:$S, MATCH($A1788, '[2]SGU-Solar'!$A:$A,0))</f>
        <v>1</v>
      </c>
      <c r="FB1788">
        <f>INDEX('[2]SGU-Solar'!$S:$S, MATCH($A1788, '[2]SGU-Solar'!$A:$A,0))</f>
        <v>1</v>
      </c>
      <c r="FC1788">
        <f>INDEX('[2]SGU-Solar'!$S:$S, MATCH($A1788, '[2]SGU-Solar'!$A:$A,0))</f>
        <v>1</v>
      </c>
      <c r="FD1788">
        <f>INDEX('[2]SGU-Solar'!$S:$S, MATCH($A1788, '[2]SGU-Solar'!$A:$A,0))</f>
        <v>1</v>
      </c>
      <c r="FE1788">
        <f>INDEX('[2]SGU-Solar'!$S:$S, MATCH($A1788, '[2]SGU-Solar'!$A:$A,0))</f>
        <v>1</v>
      </c>
      <c r="FF1788">
        <f>INDEX('[2]SGU-Solar'!$S:$S, MATCH($A1788, '[2]SGU-Solar'!$A:$A,0))</f>
        <v>1</v>
      </c>
      <c r="FG1788">
        <f>INDEX('[2]SGU-Solar'!$S:$S, MATCH($A1788, '[2]SGU-Solar'!$A:$A,0))</f>
        <v>1</v>
      </c>
      <c r="FH1788">
        <f>INDEX('[2]SGU-Solar'!$S:$S, MATCH($A1788, '[2]SGU-Solar'!$A:$A,0))</f>
        <v>1</v>
      </c>
      <c r="FI1788">
        <f>INDEX('[2]SGU-Solar'!$S:$S, MATCH($A1788, '[2]SGU-Solar'!$A:$A,0))</f>
        <v>1</v>
      </c>
      <c r="FJ1788">
        <f>INDEX('[2]SGU-Solar'!$B:$B, MATCH($A1788, '[2]SGU-Solar'!$A:$A,0))</f>
        <v>1</v>
      </c>
      <c r="FK1788">
        <f>INDEX('[2]SGU-Solar'!$B:$B, MATCH($A1788, '[2]SGU-Solar'!$A:$A,0))</f>
        <v>1</v>
      </c>
      <c r="FL1788">
        <f>INDEX('[2]SGU-Solar'!$B:$B, MATCH($A1788, '[2]SGU-Solar'!$A:$A,0))</f>
        <v>1</v>
      </c>
      <c r="FM1788">
        <f>INDEX('[2]SGU-Solar'!$B:$B, MATCH($A1788, '[2]SGU-Solar'!$A:$A,0))</f>
        <v>1</v>
      </c>
      <c r="FN1788">
        <f>INDEX('[2]SGU-Solar'!$B:$B, MATCH($A1788, '[2]SGU-Solar'!$A:$A,0))</f>
        <v>1</v>
      </c>
      <c r="FO1788">
        <f>INDEX('[2]SGU-Solar'!$B:$B, MATCH($A1788, '[2]SGU-Solar'!$A:$A,0))</f>
        <v>1</v>
      </c>
      <c r="FP1788">
        <f>INDEX('[2]SGU-Solar'!$B:$B, MATCH($A1788, '[2]SGU-Solar'!$A:$A,0))</f>
        <v>1</v>
      </c>
      <c r="FQ1788">
        <f>INDEX('[2]SGU-Solar'!$B:$B, MATCH($A1788, '[2]SGU-Solar'!$A:$A,0))</f>
        <v>1</v>
      </c>
      <c r="FR1788">
        <f>INDEX('[2]SGU-Solar'!$B:$B, MATCH($A1788, '[2]SGU-Solar'!$A:$A,0))</f>
        <v>1</v>
      </c>
      <c r="FS1788">
        <f>INDEX('[2]SGU-Solar'!$B:$B, MATCH($A1788, '[2]SGU-Solar'!$A:$A,0))</f>
        <v>1</v>
      </c>
      <c r="FT1788">
        <f>INDEX('[2]SGU-Solar'!$B:$B, MATCH($A1788, '[2]SGU-Solar'!$A:$A,0))</f>
        <v>1</v>
      </c>
      <c r="FU1788">
        <f>INDEX('[2]SGU-Solar'!$B:$B, MATCH($A1788, '[2]SGU-Solar'!$A:$A,0))</f>
        <v>1</v>
      </c>
      <c r="FV1788">
        <f>INDEX('[2]SGU-Solar'!$B:$B, MATCH($A1788, '[2]SGU-Solar'!$A:$A,0))</f>
        <v>1</v>
      </c>
      <c r="FW1788">
        <f>INDEX('[2]SGU-Solar'!$B:$B, MATCH($A1788, '[2]SGU-Solar'!$A:$A,0))</f>
        <v>1</v>
      </c>
      <c r="FX1788">
        <f>INDEX('[2]SGU-Solar'!$B:$B, MATCH($A1788, '[2]SGU-Solar'!$A:$A,0))</f>
        <v>1</v>
      </c>
      <c r="FY1788">
        <f>INDEX('[2]SGU-Solar'!$B:$B, MATCH($A1788, '[2]SGU-Solar'!$A:$A,0))</f>
        <v>1</v>
      </c>
      <c r="FZ1788">
        <f>INDEX('[2]SGU-Solar'!$B:$B, MATCH($A1788, '[2]SGU-Solar'!$A:$A,0))</f>
        <v>1</v>
      </c>
      <c r="GA1788">
        <f>INDEX('[2]SGU-Solar'!$B:$B, MATCH($A1788, '[2]SGU-Solar'!$A:$A,0))</f>
        <v>1</v>
      </c>
      <c r="GB1788">
        <f>INDEX('[2]SGU-Solar'!$B:$B, MATCH($A1788, '[2]SGU-Solar'!$A:$A,0))</f>
        <v>1</v>
      </c>
      <c r="GC1788">
        <f>INDEX('[2]SGU-Solar'!$B:$B, MATCH($A1788, '[2]SGU-Solar'!$A:$A,0))</f>
        <v>1</v>
      </c>
      <c r="GD1788">
        <f>INDEX('[2]SGU-Solar'!$B:$B, MATCH($A1788, '[2]SGU-Solar'!$A:$A,0))</f>
        <v>1</v>
      </c>
      <c r="GE1788">
        <f>INDEX('[2]SGU-Solar'!$B:$B, MATCH($A1788, '[2]SGU-Solar'!$A:$A,0))</f>
        <v>1</v>
      </c>
      <c r="GF1788">
        <f>INDEX('[2]SGU-Solar'!$B:$B, MATCH($A1788, '[2]SGU-Solar'!$A:$A,0))</f>
        <v>1</v>
      </c>
      <c r="GG1788">
        <f>INDEX('[2]SGU-Solar'!$B:$B, MATCH($A1788, '[2]SGU-Solar'!$A:$A,0))</f>
        <v>1</v>
      </c>
      <c r="GH1788">
        <f>INDEX('[2]SGU-Solar'!$B:$B, MATCH($A1788, '[2]SGU-Solar'!$A:$A,0))</f>
        <v>1</v>
      </c>
      <c r="GI1788">
        <f>INDEX('[2]SGU-Solar'!$B:$B, MATCH($A1788, '[2]SGU-Solar'!$A:$A,0))</f>
        <v>1</v>
      </c>
      <c r="GJ1788">
        <f>INDEX('[2]SGU-Solar'!$B:$B, MATCH($A1788, '[2]SGU-Solar'!$A:$A,0))</f>
        <v>1</v>
      </c>
      <c r="GK1788">
        <f>INDEX('[2]SGU-Solar'!$B:$B, MATCH($A1788, '[2]SGU-Solar'!$A:$A,0))</f>
        <v>1</v>
      </c>
      <c r="GL1788">
        <f>INDEX('[2]SGU-Solar'!$B:$B, MATCH($A1788, '[2]SGU-Solar'!$A:$A,0))</f>
        <v>1</v>
      </c>
      <c r="GM1788">
        <f>INDEX('[2]SGU-Solar'!$B:$B, MATCH($A1788, '[2]SGU-Solar'!$A:$A,0))</f>
        <v>1</v>
      </c>
      <c r="GN1788">
        <f>INDEX('[2]SGU-Solar'!$B:$B, MATCH($A1788, '[2]SGU-Solar'!$A:$A,0))</f>
        <v>1</v>
      </c>
      <c r="GO1788">
        <f>INDEX('[2]SGU-Solar'!$B:$B, MATCH($A1788, '[2]SGU-Solar'!$A:$A,0))</f>
        <v>1</v>
      </c>
      <c r="GP1788">
        <f>INDEX('[2]SGU-Solar'!$B:$B, MATCH($A1788, '[2]SGU-Solar'!$A:$A,0))</f>
        <v>1</v>
      </c>
      <c r="GQ1788">
        <f>INDEX('[2]SGU-Solar'!$B:$B, MATCH($A1788, '[2]SGU-Solar'!$A:$A,0))</f>
        <v>1</v>
      </c>
      <c r="GR1788">
        <f>INDEX('[2]SGU-Solar'!$B:$B, MATCH($A1788, '[2]SGU-Solar'!$A:$A,0))</f>
        <v>1</v>
      </c>
      <c r="GS1788">
        <f>INDEX('[2]SGU-Solar'!$B:$B, MATCH($A1788, '[2]SGU-Solar'!$A:$A,0))</f>
        <v>1</v>
      </c>
      <c r="GT1788">
        <f>INDEX('[2]SGU-Solar'!$B:$B, MATCH($A1788, '[2]SGU-Solar'!$A:$A,0))</f>
        <v>1</v>
      </c>
      <c r="GU1788">
        <f>INDEX('[2]SGU-Solar'!$B:$B, MATCH($A1788, '[2]SGU-Solar'!$A:$A,0))</f>
        <v>1</v>
      </c>
      <c r="GV1788">
        <f>INDEX('[2]SGU-Solar'!$B:$B, MATCH($A1788, '[2]SGU-Solar'!$A:$A,0))</f>
        <v>1</v>
      </c>
      <c r="GW1788">
        <f>INDEX('[2]SGU-Solar'!$B:$B, MATCH($A1788, '[2]SGU-Solar'!$A:$A,0))</f>
        <v>1</v>
      </c>
      <c r="GX1788">
        <f>INDEX('[2]SGU-Solar'!$B:$B, MATCH($A1788, '[2]SGU-Solar'!$A:$A,0))</f>
        <v>1</v>
      </c>
      <c r="GY1788">
        <f>INDEX('[2]SGU-Solar'!$B:$B, MATCH($A1788, '[2]SGU-Solar'!$A:$A,0))</f>
        <v>1</v>
      </c>
      <c r="GZ1788">
        <f>INDEX('[2]SGU-Solar'!$B:$B, MATCH($A1788, '[2]SGU-Solar'!$A:$A,0))</f>
        <v>1</v>
      </c>
      <c r="HA1788">
        <f>INDEX('[2]SGU-Solar'!$B:$B, MATCH($A1788, '[2]SGU-Solar'!$A:$A,0))</f>
        <v>1</v>
      </c>
      <c r="HB1788">
        <f>INDEX('[2]SGU-Solar'!$B:$B, MATCH($A1788, '[2]SGU-Solar'!$A:$A,0))</f>
        <v>1</v>
      </c>
      <c r="HC1788">
        <f>INDEX('[2]SGU-Solar'!$B:$B, MATCH($A1788, '[2]SGU-Solar'!$A:$A,0))</f>
        <v>1</v>
      </c>
      <c r="HD1788">
        <f>INDEX('[2]SGU-Solar'!$B:$B, MATCH($A1788, '[2]SGU-Solar'!$A:$A,0))</f>
        <v>1</v>
      </c>
      <c r="HE1788">
        <f>INDEX('[2]SGU-Solar'!$B:$B, MATCH($A1788, '[2]SGU-Solar'!$A:$A,0))</f>
        <v>1</v>
      </c>
      <c r="HF1788">
        <f>INDEX('[2]SGU-Solar'!$B:$B, MATCH($A1788, '[2]SGU-Solar'!$A:$A,0))</f>
        <v>1</v>
      </c>
      <c r="HG1788">
        <f>INDEX('[2]SGU-Solar'!$B:$B, MATCH($A1788, '[2]SGU-Solar'!$A:$A,0))</f>
        <v>1</v>
      </c>
      <c r="HH1788">
        <f>INDEX('[2]SGU-Solar'!$B:$B, MATCH($A1788, '[2]SGU-Solar'!$A:$A,0))</f>
        <v>1</v>
      </c>
      <c r="HI1788">
        <f>INDEX('[2]SGU-Solar'!$B:$B, MATCH($A1788, '[2]SGU-Solar'!$A:$A,0))</f>
        <v>1</v>
      </c>
      <c r="HJ1788">
        <f>INDEX('[2]SGU-Solar'!$B:$B, MATCH($A1788, '[2]SGU-Solar'!$A:$A,0))</f>
        <v>1</v>
      </c>
      <c r="HK1788">
        <f>INDEX('[2]SGU-Solar'!$B:$B, MATCH($A1788, '[2]SGU-Solar'!$A:$A,0))</f>
        <v>1</v>
      </c>
      <c r="HL1788">
        <f>INDEX('[2]SGU-Solar'!$B:$B, MATCH($A1788, '[2]SGU-Solar'!$A:$A,0))</f>
        <v>1</v>
      </c>
      <c r="HM1788">
        <f>INDEX('[2]SGU-Solar'!$B:$B, MATCH($A1788, '[2]SGU-Solar'!$A:$A,0))</f>
        <v>1</v>
      </c>
      <c r="HN1788">
        <f>INDEX('[2]SGU-Solar'!$B:$B, MATCH($A1788, '[2]SGU-Solar'!$A:$A,0))</f>
        <v>1</v>
      </c>
      <c r="HO1788">
        <f>INDEX('[2]SGU-Solar'!$B:$B, MATCH($A1788, '[2]SGU-Solar'!$A:$A,0))</f>
        <v>1</v>
      </c>
      <c r="HP1788">
        <f>INDEX('[2]SGU-Solar'!$B:$B, MATCH($A1788, '[2]SGU-Solar'!$A:$A,0))</f>
        <v>1</v>
      </c>
      <c r="HQ1788">
        <f>INDEX('[2]SGU-Solar'!$B:$B, MATCH($A1788, '[2]SGU-Solar'!$A:$A,0))</f>
        <v>1</v>
      </c>
      <c r="HR1788">
        <f>INDEX('[2]SGU-Solar'!$B:$B, MATCH($A1788, '[2]SGU-Solar'!$A:$A,0))</f>
        <v>1</v>
      </c>
      <c r="HS1788">
        <f>INDEX('[2]SGU-Solar'!$B:$B, MATCH($A1788, '[2]SGU-Solar'!$A:$A,0))</f>
        <v>1</v>
      </c>
      <c r="HT1788">
        <f>INDEX('[2]SGU-Solar'!$B:$B, MATCH($A1788, '[2]SGU-Solar'!$A:$A,0))</f>
        <v>1</v>
      </c>
      <c r="HU1788">
        <f>INDEX('[2]SGU-Solar'!$B:$B, MATCH($A1788, '[2]SGU-Solar'!$A:$A,0))</f>
        <v>1</v>
      </c>
      <c r="HV1788">
        <f>INDEX('[2]SGU-Solar'!$B:$B, MATCH($A1788, '[2]SGU-Solar'!$A:$A,0))</f>
        <v>1</v>
      </c>
      <c r="HW1788">
        <f>INDEX('[2]SGU-Solar'!$B:$B, MATCH($A1788, '[2]SGU-Solar'!$A:$A,0))</f>
        <v>1</v>
      </c>
      <c r="HX1788">
        <f>INDEX('[2]SGU-Solar'!$B:$B, MATCH($A1788, '[2]SGU-Solar'!$A:$A,0))</f>
        <v>1</v>
      </c>
      <c r="HY1788">
        <f>INDEX('[2]SGU-Solar'!$B:$B, MATCH($A1788, '[2]SGU-Solar'!$A:$A,0))</f>
        <v>1</v>
      </c>
      <c r="HZ1788">
        <f>INDEX('[2]SGU-Solar'!$B:$B, MATCH($A1788, '[2]SGU-Solar'!$A:$A,0))</f>
        <v>1</v>
      </c>
      <c r="IA1788">
        <f>INDEX('[2]SGU-Solar'!$B:$B, MATCH($A1788, '[2]SGU-Solar'!$A:$A,0))</f>
        <v>1</v>
      </c>
      <c r="IB1788">
        <f>INDEX('[2]SGU-Solar'!$B:$B, MATCH($A1788, '[2]SGU-Solar'!$A:$A,0))</f>
        <v>1</v>
      </c>
      <c r="IC1788">
        <f>INDEX('[2]SGU-Solar'!$B:$B, MATCH($A1788, '[2]SGU-Solar'!$A:$A,0))</f>
        <v>1</v>
      </c>
      <c r="ID1788">
        <f>INDEX('[2]SGU-Solar'!$B:$B, MATCH($A1788, '[2]SGU-Solar'!$A:$A,0))</f>
        <v>1</v>
      </c>
      <c r="IE1788">
        <f>INDEX('[2]SGU-Solar'!$B:$B, MATCH($A1788, '[2]SGU-Solar'!$A:$A,0))</f>
        <v>1</v>
      </c>
      <c r="IF1788">
        <f>INDEX('[2]SGU-Solar'!$B:$B, MATCH($A1788, '[2]SGU-Solar'!$A:$A,0))</f>
        <v>1</v>
      </c>
      <c r="IG1788">
        <f>INDEX('[2]SGU-Solar'!$B:$B, MATCH($A1788, '[2]SGU-Solar'!$A:$A,0))</f>
        <v>1</v>
      </c>
      <c r="IH1788">
        <f>INDEX('[2]SGU-Solar'!$B:$B, MATCH($A1788, '[2]SGU-Solar'!$A:$A,0))</f>
        <v>1</v>
      </c>
      <c r="II1788">
        <f>INDEX('[2]SGU-Solar'!$B:$B, MATCH($A1788, '[2]SGU-Solar'!$A:$A,0))</f>
        <v>1</v>
      </c>
      <c r="IJ1788">
        <f>INDEX('[2]SGU-Solar'!$B:$B, MATCH($A1788, '[2]SGU-Solar'!$A:$A,0))</f>
        <v>1</v>
      </c>
      <c r="IK1788">
        <f>INDEX('[2]SGU-Solar'!$B:$B, MATCH($A1788, '[2]SGU-Solar'!$A:$A,0))</f>
        <v>1</v>
      </c>
      <c r="IL1788">
        <f>INDEX('[2]SGU-Solar'!$B:$B, MATCH($A1788, '[2]SGU-Solar'!$A:$A,0))</f>
        <v>1</v>
      </c>
      <c r="IM1788">
        <f>INDEX('[2]SGU-Solar'!$B:$B, MATCH($A1788, '[2]SGU-Solar'!$A:$A,0))</f>
        <v>1</v>
      </c>
      <c r="IN1788">
        <f>INDEX('[2]SGU-Solar'!$B:$B, MATCH($A1788, '[2]SGU-Solar'!$A:$A,0))</f>
        <v>1</v>
      </c>
      <c r="IO1788">
        <f>INDEX('[2]SGU-Solar'!$B:$B, MATCH($A1788, '[2]SGU-Solar'!$A:$A,0))</f>
        <v>1</v>
      </c>
      <c r="IP1788">
        <f>INDEX('[2]SGU-Solar'!$B:$B, MATCH($A1788, '[2]SGU-Solar'!$A:$A,0))</f>
        <v>1</v>
      </c>
      <c r="IQ1788">
        <f>INDEX('[2]SGU-Solar'!$B:$B, MATCH($A1788, '[2]SGU-Solar'!$A:$A,0))</f>
        <v>1</v>
      </c>
      <c r="IR1788">
        <f>INDEX('[2]SGU-Solar'!$B:$B, MATCH($A1788, '[2]SGU-Solar'!$A:$A,0))</f>
        <v>1</v>
      </c>
      <c r="IS1788">
        <f>INDEX('[2]SGU-Solar'!$B:$B, MATCH($A1788, '[2]SGU-Solar'!$A:$A,0))</f>
        <v>1</v>
      </c>
      <c r="IT1788">
        <f>INDEX('[2]SGU-Solar'!$B:$B, MATCH($A1788, '[2]SGU-Solar'!$A:$A,0))</f>
        <v>1</v>
      </c>
      <c r="IU1788">
        <f>INDEX('[2]SGU-Solar'!$B:$B, MATCH($A1788, '[2]SGU-Solar'!$A:$A,0))</f>
        <v>1</v>
      </c>
      <c r="IV1788">
        <f>INDEX('[2]SGU-Solar'!$B:$B, MATCH($A1788, '[2]SGU-Solar'!$A:$A,0))</f>
        <v>1</v>
      </c>
      <c r="IW1788">
        <f>INDEX('[2]SGU-Solar'!$B:$B, MATCH($A1788, '[2]SGU-Solar'!$A:$A,0))</f>
        <v>1</v>
      </c>
      <c r="IX1788">
        <f>INDEX('[2]SGU-Solar'!$B:$B, MATCH($A1788, '[2]SGU-Solar'!$A:$A,0))</f>
        <v>1</v>
      </c>
      <c r="IY1788">
        <f>INDEX('[2]SGU-Solar'!$B:$B, MATCH($A1788, '[2]SGU-Solar'!$A:$A,0))</f>
        <v>1</v>
      </c>
      <c r="IZ1788">
        <f>INDEX('[2]SGU-Solar'!$B:$B, MATCH($A1788, '[2]SGU-Solar'!$A:$A,0))</f>
        <v>1</v>
      </c>
      <c r="JA1788">
        <f>INDEX('[2]SGU-Solar'!$B:$B, MATCH($A1788, '[2]SGU-Solar'!$A:$A,0))</f>
        <v>1</v>
      </c>
      <c r="JB1788">
        <f>INDEX('[2]SGU-Solar'!$B:$B, MATCH($A1788, '[2]SGU-Solar'!$A:$A,0))</f>
        <v>1</v>
      </c>
      <c r="JC1788">
        <f>INDEX('[2]SGU-Solar'!$B:$B, MATCH($A1788, '[2]SGU-Solar'!$A:$A,0))</f>
        <v>1</v>
      </c>
      <c r="JD1788">
        <f>INDEX('[2]SGU-Solar'!$B:$B, MATCH($A1788, '[2]SGU-Solar'!$A:$A,0))</f>
        <v>1</v>
      </c>
      <c r="JE1788">
        <f>INDEX('[2]SGU-Solar'!$B:$B, MATCH($A1788, '[2]SGU-Solar'!$A:$A,0))</f>
        <v>1</v>
      </c>
      <c r="JF1788">
        <f>INDEX('[2]SGU-Solar'!$B:$B, MATCH($A1788, '[2]SGU-Solar'!$A:$A,0))</f>
        <v>1</v>
      </c>
      <c r="JG1788">
        <f>INDEX('[2]SGU-Solar'!$B:$B, MATCH($A1788, '[2]SGU-Solar'!$A:$A,0))</f>
        <v>1</v>
      </c>
      <c r="JH1788">
        <f>INDEX('[2]SGU-Solar'!$B:$B, MATCH($A1788, '[2]SGU-Solar'!$A:$A,0))</f>
        <v>1</v>
      </c>
      <c r="JI1788">
        <f>INDEX('[2]SGU-Solar'!$B:$B, MATCH($A1788, '[2]SGU-Solar'!$A:$A,0))</f>
        <v>1</v>
      </c>
      <c r="JJ1788">
        <f>INDEX('[2]SGU-Solar'!$B:$B, MATCH($A1788, '[2]SGU-Solar'!$A:$A,0))</f>
        <v>1</v>
      </c>
      <c r="JK1788">
        <f>INDEX('[2]SGU-Solar'!$B:$B, MATCH($A1788, '[2]SGU-Solar'!$A:$A,0))</f>
        <v>1</v>
      </c>
      <c r="JL1788">
        <f>INDEX('[2]SGU-Solar'!$B:$B, MATCH($A1788, '[2]SGU-Solar'!$A:$A,0))</f>
        <v>1</v>
      </c>
      <c r="JM1788">
        <f>INDEX('[2]SGU-Solar'!$B:$B, MATCH($A1788, '[2]SGU-Solar'!$A:$A,0))</f>
        <v>1</v>
      </c>
      <c r="JN1788">
        <f>INDEX('[2]SGU-Solar'!$B:$B, MATCH($A1788, '[2]SGU-Solar'!$A:$A,0))</f>
        <v>1</v>
      </c>
      <c r="JO1788">
        <f>INDEX('[2]SGU-Solar'!$B:$B, MATCH($A1788, '[2]SGU-Solar'!$A:$A,0))</f>
        <v>1</v>
      </c>
      <c r="JP1788">
        <f>INDEX('[2]SGU-Solar'!$B:$B, MATCH($A1788, '[2]SGU-Solar'!$A:$A,0))</f>
        <v>1</v>
      </c>
      <c r="JQ1788">
        <f>INDEX('[2]SGU-Solar'!$B:$B, MATCH($A1788, '[2]SGU-Solar'!$A:$A,0))</f>
        <v>1</v>
      </c>
      <c r="JR1788">
        <f>INDEX('[2]SGU-Solar'!$B:$B, MATCH($A1788, '[2]SGU-Solar'!$A:$A,0))</f>
        <v>1</v>
      </c>
      <c r="JS1788">
        <f>INDEX('[2]SGU-Solar'!$B:$B, MATCH($A1788, '[2]SGU-Solar'!$A:$A,0))</f>
        <v>1</v>
      </c>
      <c r="JT1788">
        <f>INDEX('[2]SGU-Solar'!$B:$B, MATCH($A1788, '[2]SGU-Solar'!$A:$A,0))</f>
        <v>1</v>
      </c>
      <c r="JU1788">
        <f>INDEX('[2]SGU-Solar'!$B:$B, MATCH($A1788, '[2]SGU-Solar'!$A:$A,0))</f>
        <v>1</v>
      </c>
      <c r="JV1788">
        <f>INDEX('[2]SGU-Solar'!$B:$B, MATCH($A1788, '[2]SGU-Solar'!$A:$A,0))</f>
        <v>1</v>
      </c>
      <c r="JW1788">
        <f>INDEX('[2]SGU-Solar'!$B:$B, MATCH($A1788, '[2]SGU-Solar'!$A:$A,0))</f>
        <v>1</v>
      </c>
      <c r="JX1788">
        <f>INDEX('[2]SGU-Solar'!$B:$B, MATCH($A1788, '[2]SGU-Solar'!$A:$A,0))</f>
        <v>1</v>
      </c>
      <c r="JY1788">
        <f>INDEX('[2]SGU-Solar'!$B:$B, MATCH($A1788, '[2]SGU-Solar'!$A:$A,0))</f>
        <v>1</v>
      </c>
      <c r="JZ1788">
        <f>INDEX('[2]SGU-Solar'!$B:$B, MATCH($A1788, '[2]SGU-Solar'!$A:$A,0))</f>
        <v>1</v>
      </c>
    </row>
    <row r="1789" spans="1:286">
      <c r="A1789">
        <v>4706</v>
      </c>
      <c r="B1789" t="s">
        <v>17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1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f>INDEX('[2]SGU-Solar'!$B:$B, MATCH($A1789, '[2]SGU-Solar'!$A:$A,0))</f>
        <v>0</v>
      </c>
      <c r="DQ1789">
        <f>INDEX('[2]SGU-Solar'!$B:$B, MATCH($A1789, '[2]SGU-Solar'!$A:$A,0))</f>
        <v>0</v>
      </c>
      <c r="DR1789">
        <f>INDEX('[2]SGU-Solar'!$B:$B, MATCH($A1789, '[2]SGU-Solar'!$A:$A,0))</f>
        <v>0</v>
      </c>
      <c r="DS1789">
        <f>INDEX('[2]SGU-Solar'!$B:$B, MATCH($A1789, '[2]SGU-Solar'!$A:$A,0))</f>
        <v>0</v>
      </c>
      <c r="DT1789">
        <f>INDEX('[2]SGU-Solar'!$B:$B, MATCH($A1789, '[2]SGU-Solar'!$A:$A,0))</f>
        <v>0</v>
      </c>
      <c r="DU1789">
        <f>INDEX('[2]SGU-Solar'!$B:$B, MATCH($A1789, '[2]SGU-Solar'!$A:$A,0))</f>
        <v>0</v>
      </c>
      <c r="DV1789">
        <f>INDEX('[2]SGU-Solar'!$B:$B, MATCH($A1789, '[2]SGU-Solar'!$A:$A,0))</f>
        <v>0</v>
      </c>
      <c r="DW1789">
        <f>INDEX('[2]SGU-Solar'!$B:$B, MATCH($A1789, '[2]SGU-Solar'!$A:$A,0))</f>
        <v>0</v>
      </c>
      <c r="DX1789">
        <f>INDEX('[2]SGU-Solar'!$B:$B, MATCH($A1789, '[2]SGU-Solar'!$A:$A,0))</f>
        <v>0</v>
      </c>
      <c r="DY1789">
        <f>INDEX('[2]SGU-Solar'!$B:$B, MATCH($A1789, '[2]SGU-Solar'!$A:$A,0))</f>
        <v>0</v>
      </c>
      <c r="DZ1789">
        <f>INDEX('[2]SGU-Solar'!$B:$B, MATCH($A1789, '[2]SGU-Solar'!$A:$A,0))</f>
        <v>0</v>
      </c>
      <c r="EA1789">
        <f>INDEX('[2]SGU-Solar'!$B:$B, MATCH($A1789, '[2]SGU-Solar'!$A:$A,0))</f>
        <v>0</v>
      </c>
      <c r="EB1789">
        <f>INDEX('[2]SGU-Solar'!$B:$B, MATCH($A1789, '[2]SGU-Solar'!$A:$A,0))</f>
        <v>0</v>
      </c>
      <c r="EC1789">
        <f>INDEX('[2]SGU-Solar'!$B:$B, MATCH($A1789, '[2]SGU-Solar'!$A:$A,0))</f>
        <v>0</v>
      </c>
      <c r="ED1789">
        <f>INDEX('[2]SGU-Solar'!$B:$B, MATCH($A1789, '[2]SGU-Solar'!$A:$A,0))</f>
        <v>0</v>
      </c>
      <c r="EE1789">
        <f>INDEX('[2]SGU-Solar'!$B:$B, MATCH($A1789, '[2]SGU-Solar'!$A:$A,0))</f>
        <v>0</v>
      </c>
      <c r="EF1789">
        <f>INDEX('[2]SGU-Solar'!$B:$B, MATCH($A1789, '[2]SGU-Solar'!$A:$A,0))</f>
        <v>0</v>
      </c>
      <c r="EG1789">
        <f>INDEX('[2]SGU-Solar'!$S:$S, MATCH($A1789, '[2]SGU-Solar'!$A:$A,0))</f>
        <v>0</v>
      </c>
      <c r="EH1789">
        <f>INDEX('[2]SGU-Solar'!$S:$S, MATCH($A1789, '[2]SGU-Solar'!$A:$A,0))</f>
        <v>0</v>
      </c>
      <c r="EI1789">
        <f>INDEX('[2]SGU-Solar'!$S:$S, MATCH($A1789, '[2]SGU-Solar'!$A:$A,0))</f>
        <v>0</v>
      </c>
      <c r="EJ1789">
        <f>INDEX('[2]SGU-Solar'!$S:$S, MATCH($A1789, '[2]SGU-Solar'!$A:$A,0))</f>
        <v>0</v>
      </c>
      <c r="EK1789">
        <f>INDEX('[2]SGU-Solar'!$S:$S, MATCH($A1789, '[2]SGU-Solar'!$A:$A,0))</f>
        <v>0</v>
      </c>
      <c r="EL1789">
        <f>INDEX('[2]SGU-Solar'!$S:$S, MATCH($A1789, '[2]SGU-Solar'!$A:$A,0))</f>
        <v>0</v>
      </c>
      <c r="EM1789">
        <f>INDEX('[2]SGU-Solar'!$S:$S, MATCH($A1789, '[2]SGU-Solar'!$A:$A,0))</f>
        <v>0</v>
      </c>
      <c r="EN1789">
        <f>INDEX('[2]SGU-Solar'!$S:$S, MATCH($A1789, '[2]SGU-Solar'!$A:$A,0))</f>
        <v>0</v>
      </c>
      <c r="EO1789">
        <f>INDEX('[2]SGU-Solar'!$S:$S, MATCH($A1789, '[2]SGU-Solar'!$A:$A,0))</f>
        <v>0</v>
      </c>
      <c r="EP1789">
        <f>INDEX('[2]SGU-Solar'!$S:$S, MATCH($A1789, '[2]SGU-Solar'!$A:$A,0))</f>
        <v>0</v>
      </c>
      <c r="EQ1789">
        <f>INDEX('[2]SGU-Solar'!$S:$S, MATCH($A1789, '[2]SGU-Solar'!$A:$A,0))</f>
        <v>0</v>
      </c>
      <c r="ER1789">
        <f>INDEX('[2]SGU-Solar'!$S:$S, MATCH($A1789, '[2]SGU-Solar'!$A:$A,0))</f>
        <v>0</v>
      </c>
      <c r="ES1789">
        <f>INDEX('[2]SGU-Solar'!$S:$S, MATCH($A1789, '[2]SGU-Solar'!$A:$A,0))</f>
        <v>0</v>
      </c>
      <c r="ET1789">
        <f>INDEX('[2]SGU-Solar'!$S:$S, MATCH($A1789, '[2]SGU-Solar'!$A:$A,0))</f>
        <v>0</v>
      </c>
      <c r="EU1789">
        <f>INDEX('[2]SGU-Solar'!$S:$S, MATCH($A1789, '[2]SGU-Solar'!$A:$A,0))</f>
        <v>0</v>
      </c>
      <c r="EV1789">
        <f>INDEX('[2]SGU-Solar'!$S:$S, MATCH($A1789, '[2]SGU-Solar'!$A:$A,0))</f>
        <v>0</v>
      </c>
      <c r="EW1789">
        <f>INDEX('[2]SGU-Solar'!$S:$S, MATCH($A1789, '[2]SGU-Solar'!$A:$A,0))</f>
        <v>0</v>
      </c>
      <c r="EX1789">
        <f>INDEX('[2]SGU-Solar'!$S:$S, MATCH($A1789, '[2]SGU-Solar'!$A:$A,0))</f>
        <v>0</v>
      </c>
      <c r="EY1789">
        <f>INDEX('[2]SGU-Solar'!$S:$S, MATCH($A1789, '[2]SGU-Solar'!$A:$A,0))</f>
        <v>0</v>
      </c>
      <c r="EZ1789">
        <f>INDEX('[2]SGU-Solar'!$S:$S, MATCH($A1789, '[2]SGU-Solar'!$A:$A,0))</f>
        <v>0</v>
      </c>
      <c r="FA1789">
        <f>INDEX('[2]SGU-Solar'!$S:$S, MATCH($A1789, '[2]SGU-Solar'!$A:$A,0))</f>
        <v>0</v>
      </c>
      <c r="FB1789">
        <f>INDEX('[2]SGU-Solar'!$S:$S, MATCH($A1789, '[2]SGU-Solar'!$A:$A,0))</f>
        <v>0</v>
      </c>
      <c r="FC1789">
        <f>INDEX('[2]SGU-Solar'!$S:$S, MATCH($A1789, '[2]SGU-Solar'!$A:$A,0))</f>
        <v>0</v>
      </c>
      <c r="FD1789">
        <f>INDEX('[2]SGU-Solar'!$S:$S, MATCH($A1789, '[2]SGU-Solar'!$A:$A,0))</f>
        <v>0</v>
      </c>
      <c r="FE1789">
        <f>INDEX('[2]SGU-Solar'!$S:$S, MATCH($A1789, '[2]SGU-Solar'!$A:$A,0))</f>
        <v>0</v>
      </c>
      <c r="FF1789">
        <f>INDEX('[2]SGU-Solar'!$S:$S, MATCH($A1789, '[2]SGU-Solar'!$A:$A,0))</f>
        <v>0</v>
      </c>
      <c r="FG1789">
        <f>INDEX('[2]SGU-Solar'!$S:$S, MATCH($A1789, '[2]SGU-Solar'!$A:$A,0))</f>
        <v>0</v>
      </c>
      <c r="FH1789">
        <f>INDEX('[2]SGU-Solar'!$S:$S, MATCH($A1789, '[2]SGU-Solar'!$A:$A,0))</f>
        <v>0</v>
      </c>
      <c r="FI1789">
        <f>INDEX('[2]SGU-Solar'!$S:$S, MATCH($A1789, '[2]SGU-Solar'!$A:$A,0))</f>
        <v>0</v>
      </c>
      <c r="FJ1789">
        <f>INDEX('[2]SGU-Solar'!$B:$B, MATCH($A1789, '[2]SGU-Solar'!$A:$A,0))</f>
        <v>0</v>
      </c>
      <c r="FK1789">
        <f>INDEX('[2]SGU-Solar'!$B:$B, MATCH($A1789, '[2]SGU-Solar'!$A:$A,0))</f>
        <v>0</v>
      </c>
      <c r="FL1789">
        <f>INDEX('[2]SGU-Solar'!$B:$B, MATCH($A1789, '[2]SGU-Solar'!$A:$A,0))</f>
        <v>0</v>
      </c>
      <c r="FM1789">
        <f>INDEX('[2]SGU-Solar'!$B:$B, MATCH($A1789, '[2]SGU-Solar'!$A:$A,0))</f>
        <v>0</v>
      </c>
      <c r="FN1789">
        <f>INDEX('[2]SGU-Solar'!$B:$B, MATCH($A1789, '[2]SGU-Solar'!$A:$A,0))</f>
        <v>0</v>
      </c>
      <c r="FO1789">
        <f>INDEX('[2]SGU-Solar'!$B:$B, MATCH($A1789, '[2]SGU-Solar'!$A:$A,0))</f>
        <v>0</v>
      </c>
      <c r="FP1789">
        <f>INDEX('[2]SGU-Solar'!$B:$B, MATCH($A1789, '[2]SGU-Solar'!$A:$A,0))</f>
        <v>0</v>
      </c>
      <c r="FQ1789">
        <f>INDEX('[2]SGU-Solar'!$B:$B, MATCH($A1789, '[2]SGU-Solar'!$A:$A,0))</f>
        <v>0</v>
      </c>
      <c r="FR1789">
        <f>INDEX('[2]SGU-Solar'!$B:$B, MATCH($A1789, '[2]SGU-Solar'!$A:$A,0))</f>
        <v>0</v>
      </c>
      <c r="FS1789">
        <f>INDEX('[2]SGU-Solar'!$B:$B, MATCH($A1789, '[2]SGU-Solar'!$A:$A,0))</f>
        <v>0</v>
      </c>
      <c r="FT1789">
        <f>INDEX('[2]SGU-Solar'!$B:$B, MATCH($A1789, '[2]SGU-Solar'!$A:$A,0))</f>
        <v>0</v>
      </c>
      <c r="FU1789">
        <f>INDEX('[2]SGU-Solar'!$B:$B, MATCH($A1789, '[2]SGU-Solar'!$A:$A,0))</f>
        <v>0</v>
      </c>
      <c r="FV1789">
        <f>INDEX('[2]SGU-Solar'!$B:$B, MATCH($A1789, '[2]SGU-Solar'!$A:$A,0))</f>
        <v>0</v>
      </c>
      <c r="FW1789">
        <f>INDEX('[2]SGU-Solar'!$B:$B, MATCH($A1789, '[2]SGU-Solar'!$A:$A,0))</f>
        <v>0</v>
      </c>
      <c r="FX1789">
        <f>INDEX('[2]SGU-Solar'!$B:$B, MATCH($A1789, '[2]SGU-Solar'!$A:$A,0))</f>
        <v>0</v>
      </c>
      <c r="FY1789">
        <f>INDEX('[2]SGU-Solar'!$B:$B, MATCH($A1789, '[2]SGU-Solar'!$A:$A,0))</f>
        <v>0</v>
      </c>
      <c r="FZ1789">
        <f>INDEX('[2]SGU-Solar'!$B:$B, MATCH($A1789, '[2]SGU-Solar'!$A:$A,0))</f>
        <v>0</v>
      </c>
      <c r="GA1789">
        <f>INDEX('[2]SGU-Solar'!$B:$B, MATCH($A1789, '[2]SGU-Solar'!$A:$A,0))</f>
        <v>0</v>
      </c>
      <c r="GB1789">
        <f>INDEX('[2]SGU-Solar'!$B:$B, MATCH($A1789, '[2]SGU-Solar'!$A:$A,0))</f>
        <v>0</v>
      </c>
      <c r="GC1789">
        <f>INDEX('[2]SGU-Solar'!$B:$B, MATCH($A1789, '[2]SGU-Solar'!$A:$A,0))</f>
        <v>0</v>
      </c>
      <c r="GD1789">
        <f>INDEX('[2]SGU-Solar'!$B:$B, MATCH($A1789, '[2]SGU-Solar'!$A:$A,0))</f>
        <v>0</v>
      </c>
      <c r="GE1789">
        <f>INDEX('[2]SGU-Solar'!$B:$B, MATCH($A1789, '[2]SGU-Solar'!$A:$A,0))</f>
        <v>0</v>
      </c>
      <c r="GF1789">
        <f>INDEX('[2]SGU-Solar'!$B:$B, MATCH($A1789, '[2]SGU-Solar'!$A:$A,0))</f>
        <v>0</v>
      </c>
      <c r="GG1789">
        <f>INDEX('[2]SGU-Solar'!$B:$B, MATCH($A1789, '[2]SGU-Solar'!$A:$A,0))</f>
        <v>0</v>
      </c>
      <c r="GH1789">
        <f>INDEX('[2]SGU-Solar'!$B:$B, MATCH($A1789, '[2]SGU-Solar'!$A:$A,0))</f>
        <v>0</v>
      </c>
      <c r="GI1789">
        <f>INDEX('[2]SGU-Solar'!$B:$B, MATCH($A1789, '[2]SGU-Solar'!$A:$A,0))</f>
        <v>0</v>
      </c>
      <c r="GJ1789">
        <f>INDEX('[2]SGU-Solar'!$B:$B, MATCH($A1789, '[2]SGU-Solar'!$A:$A,0))</f>
        <v>0</v>
      </c>
      <c r="GK1789">
        <f>INDEX('[2]SGU-Solar'!$B:$B, MATCH($A1789, '[2]SGU-Solar'!$A:$A,0))</f>
        <v>0</v>
      </c>
      <c r="GL1789">
        <f>INDEX('[2]SGU-Solar'!$B:$B, MATCH($A1789, '[2]SGU-Solar'!$A:$A,0))</f>
        <v>0</v>
      </c>
      <c r="GM1789">
        <f>INDEX('[2]SGU-Solar'!$B:$B, MATCH($A1789, '[2]SGU-Solar'!$A:$A,0))</f>
        <v>0</v>
      </c>
      <c r="GN1789">
        <f>INDEX('[2]SGU-Solar'!$B:$B, MATCH($A1789, '[2]SGU-Solar'!$A:$A,0))</f>
        <v>0</v>
      </c>
      <c r="GO1789">
        <f>INDEX('[2]SGU-Solar'!$B:$B, MATCH($A1789, '[2]SGU-Solar'!$A:$A,0))</f>
        <v>0</v>
      </c>
      <c r="GP1789">
        <f>INDEX('[2]SGU-Solar'!$B:$B, MATCH($A1789, '[2]SGU-Solar'!$A:$A,0))</f>
        <v>0</v>
      </c>
      <c r="GQ1789">
        <f>INDEX('[2]SGU-Solar'!$B:$B, MATCH($A1789, '[2]SGU-Solar'!$A:$A,0))</f>
        <v>0</v>
      </c>
      <c r="GR1789">
        <f>INDEX('[2]SGU-Solar'!$B:$B, MATCH($A1789, '[2]SGU-Solar'!$A:$A,0))</f>
        <v>0</v>
      </c>
      <c r="GS1789">
        <f>INDEX('[2]SGU-Solar'!$B:$B, MATCH($A1789, '[2]SGU-Solar'!$A:$A,0))</f>
        <v>0</v>
      </c>
      <c r="GT1789">
        <f>INDEX('[2]SGU-Solar'!$B:$B, MATCH($A1789, '[2]SGU-Solar'!$A:$A,0))</f>
        <v>0</v>
      </c>
      <c r="GU1789">
        <f>INDEX('[2]SGU-Solar'!$B:$B, MATCH($A1789, '[2]SGU-Solar'!$A:$A,0))</f>
        <v>0</v>
      </c>
      <c r="GV1789">
        <f>INDEX('[2]SGU-Solar'!$B:$B, MATCH($A1789, '[2]SGU-Solar'!$A:$A,0))</f>
        <v>0</v>
      </c>
      <c r="GW1789">
        <f>INDEX('[2]SGU-Solar'!$B:$B, MATCH($A1789, '[2]SGU-Solar'!$A:$A,0))</f>
        <v>0</v>
      </c>
      <c r="GX1789">
        <f>INDEX('[2]SGU-Solar'!$B:$B, MATCH($A1789, '[2]SGU-Solar'!$A:$A,0))</f>
        <v>0</v>
      </c>
      <c r="GY1789">
        <f>INDEX('[2]SGU-Solar'!$B:$B, MATCH($A1789, '[2]SGU-Solar'!$A:$A,0))</f>
        <v>0</v>
      </c>
      <c r="GZ1789">
        <f>INDEX('[2]SGU-Solar'!$B:$B, MATCH($A1789, '[2]SGU-Solar'!$A:$A,0))</f>
        <v>0</v>
      </c>
      <c r="HA1789">
        <f>INDEX('[2]SGU-Solar'!$B:$B, MATCH($A1789, '[2]SGU-Solar'!$A:$A,0))</f>
        <v>0</v>
      </c>
      <c r="HB1789">
        <f>INDEX('[2]SGU-Solar'!$B:$B, MATCH($A1789, '[2]SGU-Solar'!$A:$A,0))</f>
        <v>0</v>
      </c>
      <c r="HC1789">
        <f>INDEX('[2]SGU-Solar'!$B:$B, MATCH($A1789, '[2]SGU-Solar'!$A:$A,0))</f>
        <v>0</v>
      </c>
      <c r="HD1789">
        <f>INDEX('[2]SGU-Solar'!$B:$B, MATCH($A1789, '[2]SGU-Solar'!$A:$A,0))</f>
        <v>0</v>
      </c>
      <c r="HE1789">
        <f>INDEX('[2]SGU-Solar'!$B:$B, MATCH($A1789, '[2]SGU-Solar'!$A:$A,0))</f>
        <v>0</v>
      </c>
      <c r="HF1789">
        <f>INDEX('[2]SGU-Solar'!$B:$B, MATCH($A1789, '[2]SGU-Solar'!$A:$A,0))</f>
        <v>0</v>
      </c>
      <c r="HG1789">
        <f>INDEX('[2]SGU-Solar'!$B:$B, MATCH($A1789, '[2]SGU-Solar'!$A:$A,0))</f>
        <v>0</v>
      </c>
      <c r="HH1789">
        <f>INDEX('[2]SGU-Solar'!$B:$B, MATCH($A1789, '[2]SGU-Solar'!$A:$A,0))</f>
        <v>0</v>
      </c>
      <c r="HI1789">
        <f>INDEX('[2]SGU-Solar'!$B:$B, MATCH($A1789, '[2]SGU-Solar'!$A:$A,0))</f>
        <v>0</v>
      </c>
      <c r="HJ1789">
        <f>INDEX('[2]SGU-Solar'!$B:$B, MATCH($A1789, '[2]SGU-Solar'!$A:$A,0))</f>
        <v>0</v>
      </c>
      <c r="HK1789">
        <f>INDEX('[2]SGU-Solar'!$B:$B, MATCH($A1789, '[2]SGU-Solar'!$A:$A,0))</f>
        <v>0</v>
      </c>
      <c r="HL1789">
        <f>INDEX('[2]SGU-Solar'!$B:$B, MATCH($A1789, '[2]SGU-Solar'!$A:$A,0))</f>
        <v>0</v>
      </c>
      <c r="HM1789">
        <f>INDEX('[2]SGU-Solar'!$B:$B, MATCH($A1789, '[2]SGU-Solar'!$A:$A,0))</f>
        <v>0</v>
      </c>
      <c r="HN1789">
        <f>INDEX('[2]SGU-Solar'!$B:$B, MATCH($A1789, '[2]SGU-Solar'!$A:$A,0))</f>
        <v>0</v>
      </c>
      <c r="HO1789">
        <f>INDEX('[2]SGU-Solar'!$B:$B, MATCH($A1789, '[2]SGU-Solar'!$A:$A,0))</f>
        <v>0</v>
      </c>
      <c r="HP1789">
        <f>INDEX('[2]SGU-Solar'!$B:$B, MATCH($A1789, '[2]SGU-Solar'!$A:$A,0))</f>
        <v>0</v>
      </c>
      <c r="HQ1789">
        <f>INDEX('[2]SGU-Solar'!$B:$B, MATCH($A1789, '[2]SGU-Solar'!$A:$A,0))</f>
        <v>0</v>
      </c>
      <c r="HR1789">
        <f>INDEX('[2]SGU-Solar'!$B:$B, MATCH($A1789, '[2]SGU-Solar'!$A:$A,0))</f>
        <v>0</v>
      </c>
      <c r="HS1789">
        <f>INDEX('[2]SGU-Solar'!$B:$B, MATCH($A1789, '[2]SGU-Solar'!$A:$A,0))</f>
        <v>0</v>
      </c>
      <c r="HT1789">
        <f>INDEX('[2]SGU-Solar'!$B:$B, MATCH($A1789, '[2]SGU-Solar'!$A:$A,0))</f>
        <v>0</v>
      </c>
      <c r="HU1789">
        <f>INDEX('[2]SGU-Solar'!$B:$B, MATCH($A1789, '[2]SGU-Solar'!$A:$A,0))</f>
        <v>0</v>
      </c>
      <c r="HV1789">
        <f>INDEX('[2]SGU-Solar'!$B:$B, MATCH($A1789, '[2]SGU-Solar'!$A:$A,0))</f>
        <v>0</v>
      </c>
      <c r="HW1789">
        <f>INDEX('[2]SGU-Solar'!$B:$B, MATCH($A1789, '[2]SGU-Solar'!$A:$A,0))</f>
        <v>0</v>
      </c>
      <c r="HX1789">
        <f>INDEX('[2]SGU-Solar'!$B:$B, MATCH($A1789, '[2]SGU-Solar'!$A:$A,0))</f>
        <v>0</v>
      </c>
      <c r="HY1789">
        <f>INDEX('[2]SGU-Solar'!$B:$B, MATCH($A1789, '[2]SGU-Solar'!$A:$A,0))</f>
        <v>0</v>
      </c>
      <c r="HZ1789">
        <f>INDEX('[2]SGU-Solar'!$B:$B, MATCH($A1789, '[2]SGU-Solar'!$A:$A,0))</f>
        <v>0</v>
      </c>
      <c r="IA1789">
        <f>INDEX('[2]SGU-Solar'!$B:$B, MATCH($A1789, '[2]SGU-Solar'!$A:$A,0))</f>
        <v>0</v>
      </c>
      <c r="IB1789">
        <f>INDEX('[2]SGU-Solar'!$B:$B, MATCH($A1789, '[2]SGU-Solar'!$A:$A,0))</f>
        <v>0</v>
      </c>
      <c r="IC1789">
        <f>INDEX('[2]SGU-Solar'!$B:$B, MATCH($A1789, '[2]SGU-Solar'!$A:$A,0))</f>
        <v>0</v>
      </c>
      <c r="ID1789">
        <f>INDEX('[2]SGU-Solar'!$B:$B, MATCH($A1789, '[2]SGU-Solar'!$A:$A,0))</f>
        <v>0</v>
      </c>
      <c r="IE1789">
        <f>INDEX('[2]SGU-Solar'!$B:$B, MATCH($A1789, '[2]SGU-Solar'!$A:$A,0))</f>
        <v>0</v>
      </c>
      <c r="IF1789">
        <f>INDEX('[2]SGU-Solar'!$B:$B, MATCH($A1789, '[2]SGU-Solar'!$A:$A,0))</f>
        <v>0</v>
      </c>
      <c r="IG1789">
        <f>INDEX('[2]SGU-Solar'!$B:$B, MATCH($A1789, '[2]SGU-Solar'!$A:$A,0))</f>
        <v>0</v>
      </c>
      <c r="IH1789">
        <f>INDEX('[2]SGU-Solar'!$B:$B, MATCH($A1789, '[2]SGU-Solar'!$A:$A,0))</f>
        <v>0</v>
      </c>
      <c r="II1789">
        <f>INDEX('[2]SGU-Solar'!$B:$B, MATCH($A1789, '[2]SGU-Solar'!$A:$A,0))</f>
        <v>0</v>
      </c>
      <c r="IJ1789">
        <f>INDEX('[2]SGU-Solar'!$B:$B, MATCH($A1789, '[2]SGU-Solar'!$A:$A,0))</f>
        <v>0</v>
      </c>
      <c r="IK1789">
        <f>INDEX('[2]SGU-Solar'!$B:$B, MATCH($A1789, '[2]SGU-Solar'!$A:$A,0))</f>
        <v>0</v>
      </c>
      <c r="IL1789">
        <f>INDEX('[2]SGU-Solar'!$B:$B, MATCH($A1789, '[2]SGU-Solar'!$A:$A,0))</f>
        <v>0</v>
      </c>
      <c r="IM1789">
        <f>INDEX('[2]SGU-Solar'!$B:$B, MATCH($A1789, '[2]SGU-Solar'!$A:$A,0))</f>
        <v>0</v>
      </c>
      <c r="IN1789">
        <f>INDEX('[2]SGU-Solar'!$B:$B, MATCH($A1789, '[2]SGU-Solar'!$A:$A,0))</f>
        <v>0</v>
      </c>
      <c r="IO1789">
        <f>INDEX('[2]SGU-Solar'!$B:$B, MATCH($A1789, '[2]SGU-Solar'!$A:$A,0))</f>
        <v>0</v>
      </c>
      <c r="IP1789">
        <f>INDEX('[2]SGU-Solar'!$B:$B, MATCH($A1789, '[2]SGU-Solar'!$A:$A,0))</f>
        <v>0</v>
      </c>
      <c r="IQ1789">
        <f>INDEX('[2]SGU-Solar'!$B:$B, MATCH($A1789, '[2]SGU-Solar'!$A:$A,0))</f>
        <v>0</v>
      </c>
      <c r="IR1789">
        <f>INDEX('[2]SGU-Solar'!$B:$B, MATCH($A1789, '[2]SGU-Solar'!$A:$A,0))</f>
        <v>0</v>
      </c>
      <c r="IS1789">
        <f>INDEX('[2]SGU-Solar'!$B:$B, MATCH($A1789, '[2]SGU-Solar'!$A:$A,0))</f>
        <v>0</v>
      </c>
      <c r="IT1789">
        <f>INDEX('[2]SGU-Solar'!$B:$B, MATCH($A1789, '[2]SGU-Solar'!$A:$A,0))</f>
        <v>0</v>
      </c>
      <c r="IU1789">
        <f>INDEX('[2]SGU-Solar'!$B:$B, MATCH($A1789, '[2]SGU-Solar'!$A:$A,0))</f>
        <v>0</v>
      </c>
      <c r="IV1789">
        <f>INDEX('[2]SGU-Solar'!$B:$B, MATCH($A1789, '[2]SGU-Solar'!$A:$A,0))</f>
        <v>0</v>
      </c>
      <c r="IW1789">
        <f>INDEX('[2]SGU-Solar'!$B:$B, MATCH($A1789, '[2]SGU-Solar'!$A:$A,0))</f>
        <v>0</v>
      </c>
      <c r="IX1789">
        <f>INDEX('[2]SGU-Solar'!$B:$B, MATCH($A1789, '[2]SGU-Solar'!$A:$A,0))</f>
        <v>0</v>
      </c>
      <c r="IY1789">
        <f>INDEX('[2]SGU-Solar'!$B:$B, MATCH($A1789, '[2]SGU-Solar'!$A:$A,0))</f>
        <v>0</v>
      </c>
      <c r="IZ1789">
        <f>INDEX('[2]SGU-Solar'!$B:$B, MATCH($A1789, '[2]SGU-Solar'!$A:$A,0))</f>
        <v>0</v>
      </c>
      <c r="JA1789">
        <f>INDEX('[2]SGU-Solar'!$B:$B, MATCH($A1789, '[2]SGU-Solar'!$A:$A,0))</f>
        <v>0</v>
      </c>
      <c r="JB1789">
        <f>INDEX('[2]SGU-Solar'!$B:$B, MATCH($A1789, '[2]SGU-Solar'!$A:$A,0))</f>
        <v>0</v>
      </c>
      <c r="JC1789">
        <f>INDEX('[2]SGU-Solar'!$B:$B, MATCH($A1789, '[2]SGU-Solar'!$A:$A,0))</f>
        <v>0</v>
      </c>
      <c r="JD1789">
        <f>INDEX('[2]SGU-Solar'!$B:$B, MATCH($A1789, '[2]SGU-Solar'!$A:$A,0))</f>
        <v>0</v>
      </c>
      <c r="JE1789">
        <f>INDEX('[2]SGU-Solar'!$B:$B, MATCH($A1789, '[2]SGU-Solar'!$A:$A,0))</f>
        <v>0</v>
      </c>
      <c r="JF1789">
        <f>INDEX('[2]SGU-Solar'!$B:$B, MATCH($A1789, '[2]SGU-Solar'!$A:$A,0))</f>
        <v>0</v>
      </c>
      <c r="JG1789">
        <f>INDEX('[2]SGU-Solar'!$B:$B, MATCH($A1789, '[2]SGU-Solar'!$A:$A,0))</f>
        <v>0</v>
      </c>
      <c r="JH1789">
        <f>INDEX('[2]SGU-Solar'!$B:$B, MATCH($A1789, '[2]SGU-Solar'!$A:$A,0))</f>
        <v>0</v>
      </c>
      <c r="JI1789">
        <f>INDEX('[2]SGU-Solar'!$B:$B, MATCH($A1789, '[2]SGU-Solar'!$A:$A,0))</f>
        <v>0</v>
      </c>
      <c r="JJ1789">
        <f>INDEX('[2]SGU-Solar'!$B:$B, MATCH($A1789, '[2]SGU-Solar'!$A:$A,0))</f>
        <v>0</v>
      </c>
      <c r="JK1789">
        <f>INDEX('[2]SGU-Solar'!$B:$B, MATCH($A1789, '[2]SGU-Solar'!$A:$A,0))</f>
        <v>0</v>
      </c>
      <c r="JL1789">
        <f>INDEX('[2]SGU-Solar'!$B:$B, MATCH($A1789, '[2]SGU-Solar'!$A:$A,0))</f>
        <v>0</v>
      </c>
      <c r="JM1789">
        <f>INDEX('[2]SGU-Solar'!$B:$B, MATCH($A1789, '[2]SGU-Solar'!$A:$A,0))</f>
        <v>0</v>
      </c>
      <c r="JN1789">
        <f>INDEX('[2]SGU-Solar'!$B:$B, MATCH($A1789, '[2]SGU-Solar'!$A:$A,0))</f>
        <v>0</v>
      </c>
      <c r="JO1789">
        <f>INDEX('[2]SGU-Solar'!$B:$B, MATCH($A1789, '[2]SGU-Solar'!$A:$A,0))</f>
        <v>0</v>
      </c>
      <c r="JP1789">
        <f>INDEX('[2]SGU-Solar'!$B:$B, MATCH($A1789, '[2]SGU-Solar'!$A:$A,0))</f>
        <v>0</v>
      </c>
      <c r="JQ1789">
        <f>INDEX('[2]SGU-Solar'!$B:$B, MATCH($A1789, '[2]SGU-Solar'!$A:$A,0))</f>
        <v>0</v>
      </c>
      <c r="JR1789">
        <f>INDEX('[2]SGU-Solar'!$B:$B, MATCH($A1789, '[2]SGU-Solar'!$A:$A,0))</f>
        <v>0</v>
      </c>
      <c r="JS1789">
        <f>INDEX('[2]SGU-Solar'!$B:$B, MATCH($A1789, '[2]SGU-Solar'!$A:$A,0))</f>
        <v>0</v>
      </c>
      <c r="JT1789">
        <f>INDEX('[2]SGU-Solar'!$B:$B, MATCH($A1789, '[2]SGU-Solar'!$A:$A,0))</f>
        <v>0</v>
      </c>
      <c r="JU1789">
        <f>INDEX('[2]SGU-Solar'!$B:$B, MATCH($A1789, '[2]SGU-Solar'!$A:$A,0))</f>
        <v>0</v>
      </c>
      <c r="JV1789">
        <f>INDEX('[2]SGU-Solar'!$B:$B, MATCH($A1789, '[2]SGU-Solar'!$A:$A,0))</f>
        <v>0</v>
      </c>
      <c r="JW1789">
        <f>INDEX('[2]SGU-Solar'!$B:$B, MATCH($A1789, '[2]SGU-Solar'!$A:$A,0))</f>
        <v>0</v>
      </c>
      <c r="JX1789">
        <f>INDEX('[2]SGU-Solar'!$B:$B, MATCH($A1789, '[2]SGU-Solar'!$A:$A,0))</f>
        <v>0</v>
      </c>
      <c r="JY1789">
        <f>INDEX('[2]SGU-Solar'!$B:$B, MATCH($A1789, '[2]SGU-Solar'!$A:$A,0))</f>
        <v>0</v>
      </c>
      <c r="JZ1789">
        <f>INDEX('[2]SGU-Solar'!$B:$B, MATCH($A1789, '[2]SGU-Solar'!$A:$A,0))</f>
        <v>0</v>
      </c>
    </row>
    <row r="1790" spans="1:286">
      <c r="A1790">
        <v>4707</v>
      </c>
      <c r="B1790" t="s">
        <v>17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1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  <c r="DJ1790">
        <v>0</v>
      </c>
      <c r="DK1790">
        <v>0</v>
      </c>
      <c r="DL1790">
        <v>0</v>
      </c>
      <c r="DM1790">
        <v>1</v>
      </c>
      <c r="DN1790">
        <v>0</v>
      </c>
      <c r="DO1790">
        <v>0</v>
      </c>
      <c r="DP1790">
        <f>INDEX('[2]SGU-Solar'!$B:$B, MATCH($A1790, '[2]SGU-Solar'!$A:$A,0))</f>
        <v>0</v>
      </c>
      <c r="DQ1790">
        <f>INDEX('[2]SGU-Solar'!$B:$B, MATCH($A1790, '[2]SGU-Solar'!$A:$A,0))</f>
        <v>0</v>
      </c>
      <c r="DR1790">
        <f>INDEX('[2]SGU-Solar'!$B:$B, MATCH($A1790, '[2]SGU-Solar'!$A:$A,0))</f>
        <v>0</v>
      </c>
      <c r="DS1790">
        <f>INDEX('[2]SGU-Solar'!$B:$B, MATCH($A1790, '[2]SGU-Solar'!$A:$A,0))</f>
        <v>0</v>
      </c>
      <c r="DT1790">
        <f>INDEX('[2]SGU-Solar'!$B:$B, MATCH($A1790, '[2]SGU-Solar'!$A:$A,0))</f>
        <v>0</v>
      </c>
      <c r="DU1790">
        <f>INDEX('[2]SGU-Solar'!$B:$B, MATCH($A1790, '[2]SGU-Solar'!$A:$A,0))</f>
        <v>0</v>
      </c>
      <c r="DV1790">
        <f>INDEX('[2]SGU-Solar'!$B:$B, MATCH($A1790, '[2]SGU-Solar'!$A:$A,0))</f>
        <v>0</v>
      </c>
      <c r="DW1790">
        <f>INDEX('[2]SGU-Solar'!$B:$B, MATCH($A1790, '[2]SGU-Solar'!$A:$A,0))</f>
        <v>0</v>
      </c>
      <c r="DX1790">
        <f>INDEX('[2]SGU-Solar'!$B:$B, MATCH($A1790, '[2]SGU-Solar'!$A:$A,0))</f>
        <v>0</v>
      </c>
      <c r="DY1790">
        <f>INDEX('[2]SGU-Solar'!$B:$B, MATCH($A1790, '[2]SGU-Solar'!$A:$A,0))</f>
        <v>0</v>
      </c>
      <c r="DZ1790">
        <f>INDEX('[2]SGU-Solar'!$B:$B, MATCH($A1790, '[2]SGU-Solar'!$A:$A,0))</f>
        <v>0</v>
      </c>
      <c r="EA1790">
        <f>INDEX('[2]SGU-Solar'!$B:$B, MATCH($A1790, '[2]SGU-Solar'!$A:$A,0))</f>
        <v>0</v>
      </c>
      <c r="EB1790">
        <f>INDEX('[2]SGU-Solar'!$B:$B, MATCH($A1790, '[2]SGU-Solar'!$A:$A,0))</f>
        <v>0</v>
      </c>
      <c r="EC1790">
        <f>INDEX('[2]SGU-Solar'!$B:$B, MATCH($A1790, '[2]SGU-Solar'!$A:$A,0))</f>
        <v>0</v>
      </c>
      <c r="ED1790">
        <f>INDEX('[2]SGU-Solar'!$B:$B, MATCH($A1790, '[2]SGU-Solar'!$A:$A,0))</f>
        <v>0</v>
      </c>
      <c r="EE1790">
        <f>INDEX('[2]SGU-Solar'!$B:$B, MATCH($A1790, '[2]SGU-Solar'!$A:$A,0))</f>
        <v>0</v>
      </c>
      <c r="EF1790">
        <f>INDEX('[2]SGU-Solar'!$B:$B, MATCH($A1790, '[2]SGU-Solar'!$A:$A,0))</f>
        <v>0</v>
      </c>
      <c r="EG1790">
        <f>INDEX('[2]SGU-Solar'!$S:$S, MATCH($A1790, '[2]SGU-Solar'!$A:$A,0))</f>
        <v>1</v>
      </c>
      <c r="EH1790">
        <f>INDEX('[2]SGU-Solar'!$S:$S, MATCH($A1790, '[2]SGU-Solar'!$A:$A,0))</f>
        <v>1</v>
      </c>
      <c r="EI1790">
        <f>INDEX('[2]SGU-Solar'!$S:$S, MATCH($A1790, '[2]SGU-Solar'!$A:$A,0))</f>
        <v>1</v>
      </c>
      <c r="EJ1790">
        <f>INDEX('[2]SGU-Solar'!$S:$S, MATCH($A1790, '[2]SGU-Solar'!$A:$A,0))</f>
        <v>1</v>
      </c>
      <c r="EK1790">
        <f>INDEX('[2]SGU-Solar'!$S:$S, MATCH($A1790, '[2]SGU-Solar'!$A:$A,0))</f>
        <v>1</v>
      </c>
      <c r="EL1790">
        <f>INDEX('[2]SGU-Solar'!$S:$S, MATCH($A1790, '[2]SGU-Solar'!$A:$A,0))</f>
        <v>1</v>
      </c>
      <c r="EM1790">
        <f>INDEX('[2]SGU-Solar'!$S:$S, MATCH($A1790, '[2]SGU-Solar'!$A:$A,0))</f>
        <v>1</v>
      </c>
      <c r="EN1790">
        <f>INDEX('[2]SGU-Solar'!$S:$S, MATCH($A1790, '[2]SGU-Solar'!$A:$A,0))</f>
        <v>1</v>
      </c>
      <c r="EO1790">
        <f>INDEX('[2]SGU-Solar'!$S:$S, MATCH($A1790, '[2]SGU-Solar'!$A:$A,0))</f>
        <v>1</v>
      </c>
      <c r="EP1790">
        <f>INDEX('[2]SGU-Solar'!$S:$S, MATCH($A1790, '[2]SGU-Solar'!$A:$A,0))</f>
        <v>1</v>
      </c>
      <c r="EQ1790">
        <f>INDEX('[2]SGU-Solar'!$S:$S, MATCH($A1790, '[2]SGU-Solar'!$A:$A,0))</f>
        <v>1</v>
      </c>
      <c r="ER1790">
        <f>INDEX('[2]SGU-Solar'!$S:$S, MATCH($A1790, '[2]SGU-Solar'!$A:$A,0))</f>
        <v>1</v>
      </c>
      <c r="ES1790">
        <f>INDEX('[2]SGU-Solar'!$S:$S, MATCH($A1790, '[2]SGU-Solar'!$A:$A,0))</f>
        <v>1</v>
      </c>
      <c r="ET1790">
        <f>INDEX('[2]SGU-Solar'!$S:$S, MATCH($A1790, '[2]SGU-Solar'!$A:$A,0))</f>
        <v>1</v>
      </c>
      <c r="EU1790">
        <f>INDEX('[2]SGU-Solar'!$S:$S, MATCH($A1790, '[2]SGU-Solar'!$A:$A,0))</f>
        <v>1</v>
      </c>
      <c r="EV1790">
        <f>INDEX('[2]SGU-Solar'!$S:$S, MATCH($A1790, '[2]SGU-Solar'!$A:$A,0))</f>
        <v>1</v>
      </c>
      <c r="EW1790">
        <f>INDEX('[2]SGU-Solar'!$S:$S, MATCH($A1790, '[2]SGU-Solar'!$A:$A,0))</f>
        <v>1</v>
      </c>
      <c r="EX1790">
        <f>INDEX('[2]SGU-Solar'!$S:$S, MATCH($A1790, '[2]SGU-Solar'!$A:$A,0))</f>
        <v>1</v>
      </c>
      <c r="EY1790">
        <f>INDEX('[2]SGU-Solar'!$S:$S, MATCH($A1790, '[2]SGU-Solar'!$A:$A,0))</f>
        <v>1</v>
      </c>
      <c r="EZ1790">
        <f>INDEX('[2]SGU-Solar'!$S:$S, MATCH($A1790, '[2]SGU-Solar'!$A:$A,0))</f>
        <v>1</v>
      </c>
      <c r="FA1790">
        <f>INDEX('[2]SGU-Solar'!$S:$S, MATCH($A1790, '[2]SGU-Solar'!$A:$A,0))</f>
        <v>1</v>
      </c>
      <c r="FB1790">
        <f>INDEX('[2]SGU-Solar'!$S:$S, MATCH($A1790, '[2]SGU-Solar'!$A:$A,0))</f>
        <v>1</v>
      </c>
      <c r="FC1790">
        <f>INDEX('[2]SGU-Solar'!$S:$S, MATCH($A1790, '[2]SGU-Solar'!$A:$A,0))</f>
        <v>1</v>
      </c>
      <c r="FD1790">
        <f>INDEX('[2]SGU-Solar'!$S:$S, MATCH($A1790, '[2]SGU-Solar'!$A:$A,0))</f>
        <v>1</v>
      </c>
      <c r="FE1790">
        <f>INDEX('[2]SGU-Solar'!$S:$S, MATCH($A1790, '[2]SGU-Solar'!$A:$A,0))</f>
        <v>1</v>
      </c>
      <c r="FF1790">
        <f>INDEX('[2]SGU-Solar'!$S:$S, MATCH($A1790, '[2]SGU-Solar'!$A:$A,0))</f>
        <v>1</v>
      </c>
      <c r="FG1790">
        <f>INDEX('[2]SGU-Solar'!$S:$S, MATCH($A1790, '[2]SGU-Solar'!$A:$A,0))</f>
        <v>1</v>
      </c>
      <c r="FH1790">
        <f>INDEX('[2]SGU-Solar'!$S:$S, MATCH($A1790, '[2]SGU-Solar'!$A:$A,0))</f>
        <v>1</v>
      </c>
      <c r="FI1790">
        <f>INDEX('[2]SGU-Solar'!$S:$S, MATCH($A1790, '[2]SGU-Solar'!$A:$A,0))</f>
        <v>1</v>
      </c>
      <c r="FJ1790">
        <f>INDEX('[2]SGU-Solar'!$B:$B, MATCH($A1790, '[2]SGU-Solar'!$A:$A,0))</f>
        <v>0</v>
      </c>
      <c r="FK1790">
        <f>INDEX('[2]SGU-Solar'!$B:$B, MATCH($A1790, '[2]SGU-Solar'!$A:$A,0))</f>
        <v>0</v>
      </c>
      <c r="FL1790">
        <f>INDEX('[2]SGU-Solar'!$B:$B, MATCH($A1790, '[2]SGU-Solar'!$A:$A,0))</f>
        <v>0</v>
      </c>
      <c r="FM1790">
        <f>INDEX('[2]SGU-Solar'!$B:$B, MATCH($A1790, '[2]SGU-Solar'!$A:$A,0))</f>
        <v>0</v>
      </c>
      <c r="FN1790">
        <f>INDEX('[2]SGU-Solar'!$B:$B, MATCH($A1790, '[2]SGU-Solar'!$A:$A,0))</f>
        <v>0</v>
      </c>
      <c r="FO1790">
        <f>INDEX('[2]SGU-Solar'!$B:$B, MATCH($A1790, '[2]SGU-Solar'!$A:$A,0))</f>
        <v>0</v>
      </c>
      <c r="FP1790">
        <f>INDEX('[2]SGU-Solar'!$B:$B, MATCH($A1790, '[2]SGU-Solar'!$A:$A,0))</f>
        <v>0</v>
      </c>
      <c r="FQ1790">
        <f>INDEX('[2]SGU-Solar'!$B:$B, MATCH($A1790, '[2]SGU-Solar'!$A:$A,0))</f>
        <v>0</v>
      </c>
      <c r="FR1790">
        <f>INDEX('[2]SGU-Solar'!$B:$B, MATCH($A1790, '[2]SGU-Solar'!$A:$A,0))</f>
        <v>0</v>
      </c>
      <c r="FS1790">
        <f>INDEX('[2]SGU-Solar'!$B:$B, MATCH($A1790, '[2]SGU-Solar'!$A:$A,0))</f>
        <v>0</v>
      </c>
      <c r="FT1790">
        <f>INDEX('[2]SGU-Solar'!$B:$B, MATCH($A1790, '[2]SGU-Solar'!$A:$A,0))</f>
        <v>0</v>
      </c>
      <c r="FU1790">
        <f>INDEX('[2]SGU-Solar'!$B:$B, MATCH($A1790, '[2]SGU-Solar'!$A:$A,0))</f>
        <v>0</v>
      </c>
      <c r="FV1790">
        <f>INDEX('[2]SGU-Solar'!$B:$B, MATCH($A1790, '[2]SGU-Solar'!$A:$A,0))</f>
        <v>0</v>
      </c>
      <c r="FW1790">
        <f>INDEX('[2]SGU-Solar'!$B:$B, MATCH($A1790, '[2]SGU-Solar'!$A:$A,0))</f>
        <v>0</v>
      </c>
      <c r="FX1790">
        <f>INDEX('[2]SGU-Solar'!$B:$B, MATCH($A1790, '[2]SGU-Solar'!$A:$A,0))</f>
        <v>0</v>
      </c>
      <c r="FY1790">
        <f>INDEX('[2]SGU-Solar'!$B:$B, MATCH($A1790, '[2]SGU-Solar'!$A:$A,0))</f>
        <v>0</v>
      </c>
      <c r="FZ1790">
        <f>INDEX('[2]SGU-Solar'!$B:$B, MATCH($A1790, '[2]SGU-Solar'!$A:$A,0))</f>
        <v>0</v>
      </c>
      <c r="GA1790">
        <f>INDEX('[2]SGU-Solar'!$B:$B, MATCH($A1790, '[2]SGU-Solar'!$A:$A,0))</f>
        <v>0</v>
      </c>
      <c r="GB1790">
        <f>INDEX('[2]SGU-Solar'!$B:$B, MATCH($A1790, '[2]SGU-Solar'!$A:$A,0))</f>
        <v>0</v>
      </c>
      <c r="GC1790">
        <f>INDEX('[2]SGU-Solar'!$B:$B, MATCH($A1790, '[2]SGU-Solar'!$A:$A,0))</f>
        <v>0</v>
      </c>
      <c r="GD1790">
        <f>INDEX('[2]SGU-Solar'!$B:$B, MATCH($A1790, '[2]SGU-Solar'!$A:$A,0))</f>
        <v>0</v>
      </c>
      <c r="GE1790">
        <f>INDEX('[2]SGU-Solar'!$B:$B, MATCH($A1790, '[2]SGU-Solar'!$A:$A,0))</f>
        <v>0</v>
      </c>
      <c r="GF1790">
        <f>INDEX('[2]SGU-Solar'!$B:$B, MATCH($A1790, '[2]SGU-Solar'!$A:$A,0))</f>
        <v>0</v>
      </c>
      <c r="GG1790">
        <f>INDEX('[2]SGU-Solar'!$B:$B, MATCH($A1790, '[2]SGU-Solar'!$A:$A,0))</f>
        <v>0</v>
      </c>
      <c r="GH1790">
        <f>INDEX('[2]SGU-Solar'!$B:$B, MATCH($A1790, '[2]SGU-Solar'!$A:$A,0))</f>
        <v>0</v>
      </c>
      <c r="GI1790">
        <f>INDEX('[2]SGU-Solar'!$B:$B, MATCH($A1790, '[2]SGU-Solar'!$A:$A,0))</f>
        <v>0</v>
      </c>
      <c r="GJ1790">
        <f>INDEX('[2]SGU-Solar'!$B:$B, MATCH($A1790, '[2]SGU-Solar'!$A:$A,0))</f>
        <v>0</v>
      </c>
      <c r="GK1790">
        <f>INDEX('[2]SGU-Solar'!$B:$B, MATCH($A1790, '[2]SGU-Solar'!$A:$A,0))</f>
        <v>0</v>
      </c>
      <c r="GL1790">
        <f>INDEX('[2]SGU-Solar'!$B:$B, MATCH($A1790, '[2]SGU-Solar'!$A:$A,0))</f>
        <v>0</v>
      </c>
      <c r="GM1790">
        <f>INDEX('[2]SGU-Solar'!$B:$B, MATCH($A1790, '[2]SGU-Solar'!$A:$A,0))</f>
        <v>0</v>
      </c>
      <c r="GN1790">
        <f>INDEX('[2]SGU-Solar'!$B:$B, MATCH($A1790, '[2]SGU-Solar'!$A:$A,0))</f>
        <v>0</v>
      </c>
      <c r="GO1790">
        <f>INDEX('[2]SGU-Solar'!$B:$B, MATCH($A1790, '[2]SGU-Solar'!$A:$A,0))</f>
        <v>0</v>
      </c>
      <c r="GP1790">
        <f>INDEX('[2]SGU-Solar'!$B:$B, MATCH($A1790, '[2]SGU-Solar'!$A:$A,0))</f>
        <v>0</v>
      </c>
      <c r="GQ1790">
        <f>INDEX('[2]SGU-Solar'!$B:$B, MATCH($A1790, '[2]SGU-Solar'!$A:$A,0))</f>
        <v>0</v>
      </c>
      <c r="GR1790">
        <f>INDEX('[2]SGU-Solar'!$B:$B, MATCH($A1790, '[2]SGU-Solar'!$A:$A,0))</f>
        <v>0</v>
      </c>
      <c r="GS1790">
        <f>INDEX('[2]SGU-Solar'!$B:$B, MATCH($A1790, '[2]SGU-Solar'!$A:$A,0))</f>
        <v>0</v>
      </c>
      <c r="GT1790">
        <f>INDEX('[2]SGU-Solar'!$B:$B, MATCH($A1790, '[2]SGU-Solar'!$A:$A,0))</f>
        <v>0</v>
      </c>
      <c r="GU1790">
        <f>INDEX('[2]SGU-Solar'!$B:$B, MATCH($A1790, '[2]SGU-Solar'!$A:$A,0))</f>
        <v>0</v>
      </c>
      <c r="GV1790">
        <f>INDEX('[2]SGU-Solar'!$B:$B, MATCH($A1790, '[2]SGU-Solar'!$A:$A,0))</f>
        <v>0</v>
      </c>
      <c r="GW1790">
        <f>INDEX('[2]SGU-Solar'!$B:$B, MATCH($A1790, '[2]SGU-Solar'!$A:$A,0))</f>
        <v>0</v>
      </c>
      <c r="GX1790">
        <f>INDEX('[2]SGU-Solar'!$B:$B, MATCH($A1790, '[2]SGU-Solar'!$A:$A,0))</f>
        <v>0</v>
      </c>
      <c r="GY1790">
        <f>INDEX('[2]SGU-Solar'!$B:$B, MATCH($A1790, '[2]SGU-Solar'!$A:$A,0))</f>
        <v>0</v>
      </c>
      <c r="GZ1790">
        <f>INDEX('[2]SGU-Solar'!$B:$B, MATCH($A1790, '[2]SGU-Solar'!$A:$A,0))</f>
        <v>0</v>
      </c>
      <c r="HA1790">
        <f>INDEX('[2]SGU-Solar'!$B:$B, MATCH($A1790, '[2]SGU-Solar'!$A:$A,0))</f>
        <v>0</v>
      </c>
      <c r="HB1790">
        <f>INDEX('[2]SGU-Solar'!$B:$B, MATCH($A1790, '[2]SGU-Solar'!$A:$A,0))</f>
        <v>0</v>
      </c>
      <c r="HC1790">
        <f>INDEX('[2]SGU-Solar'!$B:$B, MATCH($A1790, '[2]SGU-Solar'!$A:$A,0))</f>
        <v>0</v>
      </c>
      <c r="HD1790">
        <f>INDEX('[2]SGU-Solar'!$B:$B, MATCH($A1790, '[2]SGU-Solar'!$A:$A,0))</f>
        <v>0</v>
      </c>
      <c r="HE1790">
        <f>INDEX('[2]SGU-Solar'!$B:$B, MATCH($A1790, '[2]SGU-Solar'!$A:$A,0))</f>
        <v>0</v>
      </c>
      <c r="HF1790">
        <f>INDEX('[2]SGU-Solar'!$B:$B, MATCH($A1790, '[2]SGU-Solar'!$A:$A,0))</f>
        <v>0</v>
      </c>
      <c r="HG1790">
        <f>INDEX('[2]SGU-Solar'!$B:$B, MATCH($A1790, '[2]SGU-Solar'!$A:$A,0))</f>
        <v>0</v>
      </c>
      <c r="HH1790">
        <f>INDEX('[2]SGU-Solar'!$B:$B, MATCH($A1790, '[2]SGU-Solar'!$A:$A,0))</f>
        <v>0</v>
      </c>
      <c r="HI1790">
        <f>INDEX('[2]SGU-Solar'!$B:$B, MATCH($A1790, '[2]SGU-Solar'!$A:$A,0))</f>
        <v>0</v>
      </c>
      <c r="HJ1790">
        <f>INDEX('[2]SGU-Solar'!$B:$B, MATCH($A1790, '[2]SGU-Solar'!$A:$A,0))</f>
        <v>0</v>
      </c>
      <c r="HK1790">
        <f>INDEX('[2]SGU-Solar'!$B:$B, MATCH($A1790, '[2]SGU-Solar'!$A:$A,0))</f>
        <v>0</v>
      </c>
      <c r="HL1790">
        <f>INDEX('[2]SGU-Solar'!$B:$B, MATCH($A1790, '[2]SGU-Solar'!$A:$A,0))</f>
        <v>0</v>
      </c>
      <c r="HM1790">
        <f>INDEX('[2]SGU-Solar'!$B:$B, MATCH($A1790, '[2]SGU-Solar'!$A:$A,0))</f>
        <v>0</v>
      </c>
      <c r="HN1790">
        <f>INDEX('[2]SGU-Solar'!$B:$B, MATCH($A1790, '[2]SGU-Solar'!$A:$A,0))</f>
        <v>0</v>
      </c>
      <c r="HO1790">
        <f>INDEX('[2]SGU-Solar'!$B:$B, MATCH($A1790, '[2]SGU-Solar'!$A:$A,0))</f>
        <v>0</v>
      </c>
      <c r="HP1790">
        <f>INDEX('[2]SGU-Solar'!$B:$B, MATCH($A1790, '[2]SGU-Solar'!$A:$A,0))</f>
        <v>0</v>
      </c>
      <c r="HQ1790">
        <f>INDEX('[2]SGU-Solar'!$B:$B, MATCH($A1790, '[2]SGU-Solar'!$A:$A,0))</f>
        <v>0</v>
      </c>
      <c r="HR1790">
        <f>INDEX('[2]SGU-Solar'!$B:$B, MATCH($A1790, '[2]SGU-Solar'!$A:$A,0))</f>
        <v>0</v>
      </c>
      <c r="HS1790">
        <f>INDEX('[2]SGU-Solar'!$B:$B, MATCH($A1790, '[2]SGU-Solar'!$A:$A,0))</f>
        <v>0</v>
      </c>
      <c r="HT1790">
        <f>INDEX('[2]SGU-Solar'!$B:$B, MATCH($A1790, '[2]SGU-Solar'!$A:$A,0))</f>
        <v>0</v>
      </c>
      <c r="HU1790">
        <f>INDEX('[2]SGU-Solar'!$B:$B, MATCH($A1790, '[2]SGU-Solar'!$A:$A,0))</f>
        <v>0</v>
      </c>
      <c r="HV1790">
        <f>INDEX('[2]SGU-Solar'!$B:$B, MATCH($A1790, '[2]SGU-Solar'!$A:$A,0))</f>
        <v>0</v>
      </c>
      <c r="HW1790">
        <f>INDEX('[2]SGU-Solar'!$B:$B, MATCH($A1790, '[2]SGU-Solar'!$A:$A,0))</f>
        <v>0</v>
      </c>
      <c r="HX1790">
        <f>INDEX('[2]SGU-Solar'!$B:$B, MATCH($A1790, '[2]SGU-Solar'!$A:$A,0))</f>
        <v>0</v>
      </c>
      <c r="HY1790">
        <f>INDEX('[2]SGU-Solar'!$B:$B, MATCH($A1790, '[2]SGU-Solar'!$A:$A,0))</f>
        <v>0</v>
      </c>
      <c r="HZ1790">
        <f>INDEX('[2]SGU-Solar'!$B:$B, MATCH($A1790, '[2]SGU-Solar'!$A:$A,0))</f>
        <v>0</v>
      </c>
      <c r="IA1790">
        <f>INDEX('[2]SGU-Solar'!$B:$B, MATCH($A1790, '[2]SGU-Solar'!$A:$A,0))</f>
        <v>0</v>
      </c>
      <c r="IB1790">
        <f>INDEX('[2]SGU-Solar'!$B:$B, MATCH($A1790, '[2]SGU-Solar'!$A:$A,0))</f>
        <v>0</v>
      </c>
      <c r="IC1790">
        <f>INDEX('[2]SGU-Solar'!$B:$B, MATCH($A1790, '[2]SGU-Solar'!$A:$A,0))</f>
        <v>0</v>
      </c>
      <c r="ID1790">
        <f>INDEX('[2]SGU-Solar'!$B:$B, MATCH($A1790, '[2]SGU-Solar'!$A:$A,0))</f>
        <v>0</v>
      </c>
      <c r="IE1790">
        <f>INDEX('[2]SGU-Solar'!$B:$B, MATCH($A1790, '[2]SGU-Solar'!$A:$A,0))</f>
        <v>0</v>
      </c>
      <c r="IF1790">
        <f>INDEX('[2]SGU-Solar'!$B:$B, MATCH($A1790, '[2]SGU-Solar'!$A:$A,0))</f>
        <v>0</v>
      </c>
      <c r="IG1790">
        <f>INDEX('[2]SGU-Solar'!$B:$B, MATCH($A1790, '[2]SGU-Solar'!$A:$A,0))</f>
        <v>0</v>
      </c>
      <c r="IH1790">
        <f>INDEX('[2]SGU-Solar'!$B:$B, MATCH($A1790, '[2]SGU-Solar'!$A:$A,0))</f>
        <v>0</v>
      </c>
      <c r="II1790">
        <f>INDEX('[2]SGU-Solar'!$B:$B, MATCH($A1790, '[2]SGU-Solar'!$A:$A,0))</f>
        <v>0</v>
      </c>
      <c r="IJ1790">
        <f>INDEX('[2]SGU-Solar'!$B:$B, MATCH($A1790, '[2]SGU-Solar'!$A:$A,0))</f>
        <v>0</v>
      </c>
      <c r="IK1790">
        <f>INDEX('[2]SGU-Solar'!$B:$B, MATCH($A1790, '[2]SGU-Solar'!$A:$A,0))</f>
        <v>0</v>
      </c>
      <c r="IL1790">
        <f>INDEX('[2]SGU-Solar'!$B:$B, MATCH($A1790, '[2]SGU-Solar'!$A:$A,0))</f>
        <v>0</v>
      </c>
      <c r="IM1790">
        <f>INDEX('[2]SGU-Solar'!$B:$B, MATCH($A1790, '[2]SGU-Solar'!$A:$A,0))</f>
        <v>0</v>
      </c>
      <c r="IN1790">
        <f>INDEX('[2]SGU-Solar'!$B:$B, MATCH($A1790, '[2]SGU-Solar'!$A:$A,0))</f>
        <v>0</v>
      </c>
      <c r="IO1790">
        <f>INDEX('[2]SGU-Solar'!$B:$B, MATCH($A1790, '[2]SGU-Solar'!$A:$A,0))</f>
        <v>0</v>
      </c>
      <c r="IP1790">
        <f>INDEX('[2]SGU-Solar'!$B:$B, MATCH($A1790, '[2]SGU-Solar'!$A:$A,0))</f>
        <v>0</v>
      </c>
      <c r="IQ1790">
        <f>INDEX('[2]SGU-Solar'!$B:$B, MATCH($A1790, '[2]SGU-Solar'!$A:$A,0))</f>
        <v>0</v>
      </c>
      <c r="IR1790">
        <f>INDEX('[2]SGU-Solar'!$B:$B, MATCH($A1790, '[2]SGU-Solar'!$A:$A,0))</f>
        <v>0</v>
      </c>
      <c r="IS1790">
        <f>INDEX('[2]SGU-Solar'!$B:$B, MATCH($A1790, '[2]SGU-Solar'!$A:$A,0))</f>
        <v>0</v>
      </c>
      <c r="IT1790">
        <f>INDEX('[2]SGU-Solar'!$B:$B, MATCH($A1790, '[2]SGU-Solar'!$A:$A,0))</f>
        <v>0</v>
      </c>
      <c r="IU1790">
        <f>INDEX('[2]SGU-Solar'!$B:$B, MATCH($A1790, '[2]SGU-Solar'!$A:$A,0))</f>
        <v>0</v>
      </c>
      <c r="IV1790">
        <f>INDEX('[2]SGU-Solar'!$B:$B, MATCH($A1790, '[2]SGU-Solar'!$A:$A,0))</f>
        <v>0</v>
      </c>
      <c r="IW1790">
        <f>INDEX('[2]SGU-Solar'!$B:$B, MATCH($A1790, '[2]SGU-Solar'!$A:$A,0))</f>
        <v>0</v>
      </c>
      <c r="IX1790">
        <f>INDEX('[2]SGU-Solar'!$B:$B, MATCH($A1790, '[2]SGU-Solar'!$A:$A,0))</f>
        <v>0</v>
      </c>
      <c r="IY1790">
        <f>INDEX('[2]SGU-Solar'!$B:$B, MATCH($A1790, '[2]SGU-Solar'!$A:$A,0))</f>
        <v>0</v>
      </c>
      <c r="IZ1790">
        <f>INDEX('[2]SGU-Solar'!$B:$B, MATCH($A1790, '[2]SGU-Solar'!$A:$A,0))</f>
        <v>0</v>
      </c>
      <c r="JA1790">
        <f>INDEX('[2]SGU-Solar'!$B:$B, MATCH($A1790, '[2]SGU-Solar'!$A:$A,0))</f>
        <v>0</v>
      </c>
      <c r="JB1790">
        <f>INDEX('[2]SGU-Solar'!$B:$B, MATCH($A1790, '[2]SGU-Solar'!$A:$A,0))</f>
        <v>0</v>
      </c>
      <c r="JC1790">
        <f>INDEX('[2]SGU-Solar'!$B:$B, MATCH($A1790, '[2]SGU-Solar'!$A:$A,0))</f>
        <v>0</v>
      </c>
      <c r="JD1790">
        <f>INDEX('[2]SGU-Solar'!$B:$B, MATCH($A1790, '[2]SGU-Solar'!$A:$A,0))</f>
        <v>0</v>
      </c>
      <c r="JE1790">
        <f>INDEX('[2]SGU-Solar'!$B:$B, MATCH($A1790, '[2]SGU-Solar'!$A:$A,0))</f>
        <v>0</v>
      </c>
      <c r="JF1790">
        <f>INDEX('[2]SGU-Solar'!$B:$B, MATCH($A1790, '[2]SGU-Solar'!$A:$A,0))</f>
        <v>0</v>
      </c>
      <c r="JG1790">
        <f>INDEX('[2]SGU-Solar'!$B:$B, MATCH($A1790, '[2]SGU-Solar'!$A:$A,0))</f>
        <v>0</v>
      </c>
      <c r="JH1790">
        <f>INDEX('[2]SGU-Solar'!$B:$B, MATCH($A1790, '[2]SGU-Solar'!$A:$A,0))</f>
        <v>0</v>
      </c>
      <c r="JI1790">
        <f>INDEX('[2]SGU-Solar'!$B:$B, MATCH($A1790, '[2]SGU-Solar'!$A:$A,0))</f>
        <v>0</v>
      </c>
      <c r="JJ1790">
        <f>INDEX('[2]SGU-Solar'!$B:$B, MATCH($A1790, '[2]SGU-Solar'!$A:$A,0))</f>
        <v>0</v>
      </c>
      <c r="JK1790">
        <f>INDEX('[2]SGU-Solar'!$B:$B, MATCH($A1790, '[2]SGU-Solar'!$A:$A,0))</f>
        <v>0</v>
      </c>
      <c r="JL1790">
        <f>INDEX('[2]SGU-Solar'!$B:$B, MATCH($A1790, '[2]SGU-Solar'!$A:$A,0))</f>
        <v>0</v>
      </c>
      <c r="JM1790">
        <f>INDEX('[2]SGU-Solar'!$B:$B, MATCH($A1790, '[2]SGU-Solar'!$A:$A,0))</f>
        <v>0</v>
      </c>
      <c r="JN1790">
        <f>INDEX('[2]SGU-Solar'!$B:$B, MATCH($A1790, '[2]SGU-Solar'!$A:$A,0))</f>
        <v>0</v>
      </c>
      <c r="JO1790">
        <f>INDEX('[2]SGU-Solar'!$B:$B, MATCH($A1790, '[2]SGU-Solar'!$A:$A,0))</f>
        <v>0</v>
      </c>
      <c r="JP1790">
        <f>INDEX('[2]SGU-Solar'!$B:$B, MATCH($A1790, '[2]SGU-Solar'!$A:$A,0))</f>
        <v>0</v>
      </c>
      <c r="JQ1790">
        <f>INDEX('[2]SGU-Solar'!$B:$B, MATCH($A1790, '[2]SGU-Solar'!$A:$A,0))</f>
        <v>0</v>
      </c>
      <c r="JR1790">
        <f>INDEX('[2]SGU-Solar'!$B:$B, MATCH($A1790, '[2]SGU-Solar'!$A:$A,0))</f>
        <v>0</v>
      </c>
      <c r="JS1790">
        <f>INDEX('[2]SGU-Solar'!$B:$B, MATCH($A1790, '[2]SGU-Solar'!$A:$A,0))</f>
        <v>0</v>
      </c>
      <c r="JT1790">
        <f>INDEX('[2]SGU-Solar'!$B:$B, MATCH($A1790, '[2]SGU-Solar'!$A:$A,0))</f>
        <v>0</v>
      </c>
      <c r="JU1790">
        <f>INDEX('[2]SGU-Solar'!$B:$B, MATCH($A1790, '[2]SGU-Solar'!$A:$A,0))</f>
        <v>0</v>
      </c>
      <c r="JV1790">
        <f>INDEX('[2]SGU-Solar'!$B:$B, MATCH($A1790, '[2]SGU-Solar'!$A:$A,0))</f>
        <v>0</v>
      </c>
      <c r="JW1790">
        <f>INDEX('[2]SGU-Solar'!$B:$B, MATCH($A1790, '[2]SGU-Solar'!$A:$A,0))</f>
        <v>0</v>
      </c>
      <c r="JX1790">
        <f>INDEX('[2]SGU-Solar'!$B:$B, MATCH($A1790, '[2]SGU-Solar'!$A:$A,0))</f>
        <v>0</v>
      </c>
      <c r="JY1790">
        <f>INDEX('[2]SGU-Solar'!$B:$B, MATCH($A1790, '[2]SGU-Solar'!$A:$A,0))</f>
        <v>0</v>
      </c>
      <c r="JZ1790">
        <f>INDEX('[2]SGU-Solar'!$B:$B, MATCH($A1790, '[2]SGU-Solar'!$A:$A,0))</f>
        <v>0</v>
      </c>
    </row>
    <row r="1791" spans="1:286">
      <c r="A1791">
        <v>4709</v>
      </c>
      <c r="B1791" t="s">
        <v>17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1</v>
      </c>
      <c r="DF1791">
        <v>0</v>
      </c>
      <c r="DG1791">
        <v>0</v>
      </c>
      <c r="DH1791">
        <v>1</v>
      </c>
      <c r="DI1791">
        <v>0</v>
      </c>
      <c r="DJ1791">
        <v>0</v>
      </c>
      <c r="DK1791">
        <v>0</v>
      </c>
      <c r="DL1791">
        <v>0</v>
      </c>
      <c r="DM1791">
        <v>0</v>
      </c>
      <c r="DN1791">
        <v>0</v>
      </c>
      <c r="DO1791">
        <v>0</v>
      </c>
      <c r="DP1791">
        <f>INDEX('[2]SGU-Solar'!$B:$B, MATCH($A1791, '[2]SGU-Solar'!$A:$A,0))</f>
        <v>0</v>
      </c>
      <c r="DQ1791">
        <f>INDEX('[2]SGU-Solar'!$B:$B, MATCH($A1791, '[2]SGU-Solar'!$A:$A,0))</f>
        <v>0</v>
      </c>
      <c r="DR1791">
        <f>INDEX('[2]SGU-Solar'!$B:$B, MATCH($A1791, '[2]SGU-Solar'!$A:$A,0))</f>
        <v>0</v>
      </c>
      <c r="DS1791">
        <f>INDEX('[2]SGU-Solar'!$B:$B, MATCH($A1791, '[2]SGU-Solar'!$A:$A,0))</f>
        <v>0</v>
      </c>
      <c r="DT1791">
        <f>INDEX('[2]SGU-Solar'!$B:$B, MATCH($A1791, '[2]SGU-Solar'!$A:$A,0))</f>
        <v>0</v>
      </c>
      <c r="DU1791">
        <f>INDEX('[2]SGU-Solar'!$B:$B, MATCH($A1791, '[2]SGU-Solar'!$A:$A,0))</f>
        <v>0</v>
      </c>
      <c r="DV1791">
        <f>INDEX('[2]SGU-Solar'!$B:$B, MATCH($A1791, '[2]SGU-Solar'!$A:$A,0))</f>
        <v>0</v>
      </c>
      <c r="DW1791">
        <f>INDEX('[2]SGU-Solar'!$B:$B, MATCH($A1791, '[2]SGU-Solar'!$A:$A,0))</f>
        <v>0</v>
      </c>
      <c r="DX1791">
        <f>INDEX('[2]SGU-Solar'!$B:$B, MATCH($A1791, '[2]SGU-Solar'!$A:$A,0))</f>
        <v>0</v>
      </c>
      <c r="DY1791">
        <f>INDEX('[2]SGU-Solar'!$B:$B, MATCH($A1791, '[2]SGU-Solar'!$A:$A,0))</f>
        <v>0</v>
      </c>
      <c r="DZ1791">
        <f>INDEX('[2]SGU-Solar'!$B:$B, MATCH($A1791, '[2]SGU-Solar'!$A:$A,0))</f>
        <v>0</v>
      </c>
      <c r="EA1791">
        <f>INDEX('[2]SGU-Solar'!$B:$B, MATCH($A1791, '[2]SGU-Solar'!$A:$A,0))</f>
        <v>0</v>
      </c>
      <c r="EB1791">
        <f>INDEX('[2]SGU-Solar'!$B:$B, MATCH($A1791, '[2]SGU-Solar'!$A:$A,0))</f>
        <v>0</v>
      </c>
      <c r="EC1791">
        <f>INDEX('[2]SGU-Solar'!$B:$B, MATCH($A1791, '[2]SGU-Solar'!$A:$A,0))</f>
        <v>0</v>
      </c>
      <c r="ED1791">
        <f>INDEX('[2]SGU-Solar'!$B:$B, MATCH($A1791, '[2]SGU-Solar'!$A:$A,0))</f>
        <v>0</v>
      </c>
      <c r="EE1791">
        <f>INDEX('[2]SGU-Solar'!$B:$B, MATCH($A1791, '[2]SGU-Solar'!$A:$A,0))</f>
        <v>0</v>
      </c>
      <c r="EF1791">
        <f>INDEX('[2]SGU-Solar'!$B:$B, MATCH($A1791, '[2]SGU-Solar'!$A:$A,0))</f>
        <v>0</v>
      </c>
      <c r="EG1791">
        <f>INDEX('[2]SGU-Solar'!$S:$S, MATCH($A1791, '[2]SGU-Solar'!$A:$A,0))</f>
        <v>0</v>
      </c>
      <c r="EH1791">
        <f>INDEX('[2]SGU-Solar'!$S:$S, MATCH($A1791, '[2]SGU-Solar'!$A:$A,0))</f>
        <v>0</v>
      </c>
      <c r="EI1791">
        <f>INDEX('[2]SGU-Solar'!$S:$S, MATCH($A1791, '[2]SGU-Solar'!$A:$A,0))</f>
        <v>0</v>
      </c>
      <c r="EJ1791">
        <f>INDEX('[2]SGU-Solar'!$S:$S, MATCH($A1791, '[2]SGU-Solar'!$A:$A,0))</f>
        <v>0</v>
      </c>
      <c r="EK1791">
        <f>INDEX('[2]SGU-Solar'!$S:$S, MATCH($A1791, '[2]SGU-Solar'!$A:$A,0))</f>
        <v>0</v>
      </c>
      <c r="EL1791">
        <f>INDEX('[2]SGU-Solar'!$S:$S, MATCH($A1791, '[2]SGU-Solar'!$A:$A,0))</f>
        <v>0</v>
      </c>
      <c r="EM1791">
        <f>INDEX('[2]SGU-Solar'!$S:$S, MATCH($A1791, '[2]SGU-Solar'!$A:$A,0))</f>
        <v>0</v>
      </c>
      <c r="EN1791">
        <f>INDEX('[2]SGU-Solar'!$S:$S, MATCH($A1791, '[2]SGU-Solar'!$A:$A,0))</f>
        <v>0</v>
      </c>
      <c r="EO1791">
        <f>INDEX('[2]SGU-Solar'!$S:$S, MATCH($A1791, '[2]SGU-Solar'!$A:$A,0))</f>
        <v>0</v>
      </c>
      <c r="EP1791">
        <f>INDEX('[2]SGU-Solar'!$S:$S, MATCH($A1791, '[2]SGU-Solar'!$A:$A,0))</f>
        <v>0</v>
      </c>
      <c r="EQ1791">
        <f>INDEX('[2]SGU-Solar'!$S:$S, MATCH($A1791, '[2]SGU-Solar'!$A:$A,0))</f>
        <v>0</v>
      </c>
      <c r="ER1791">
        <f>INDEX('[2]SGU-Solar'!$S:$S, MATCH($A1791, '[2]SGU-Solar'!$A:$A,0))</f>
        <v>0</v>
      </c>
      <c r="ES1791">
        <f>INDEX('[2]SGU-Solar'!$S:$S, MATCH($A1791, '[2]SGU-Solar'!$A:$A,0))</f>
        <v>0</v>
      </c>
      <c r="ET1791">
        <f>INDEX('[2]SGU-Solar'!$S:$S, MATCH($A1791, '[2]SGU-Solar'!$A:$A,0))</f>
        <v>0</v>
      </c>
      <c r="EU1791">
        <f>INDEX('[2]SGU-Solar'!$S:$S, MATCH($A1791, '[2]SGU-Solar'!$A:$A,0))</f>
        <v>0</v>
      </c>
      <c r="EV1791">
        <f>INDEX('[2]SGU-Solar'!$S:$S, MATCH($A1791, '[2]SGU-Solar'!$A:$A,0))</f>
        <v>0</v>
      </c>
      <c r="EW1791">
        <f>INDEX('[2]SGU-Solar'!$S:$S, MATCH($A1791, '[2]SGU-Solar'!$A:$A,0))</f>
        <v>0</v>
      </c>
      <c r="EX1791">
        <f>INDEX('[2]SGU-Solar'!$S:$S, MATCH($A1791, '[2]SGU-Solar'!$A:$A,0))</f>
        <v>0</v>
      </c>
      <c r="EY1791">
        <f>INDEX('[2]SGU-Solar'!$S:$S, MATCH($A1791, '[2]SGU-Solar'!$A:$A,0))</f>
        <v>0</v>
      </c>
      <c r="EZ1791">
        <f>INDEX('[2]SGU-Solar'!$S:$S, MATCH($A1791, '[2]SGU-Solar'!$A:$A,0))</f>
        <v>0</v>
      </c>
      <c r="FA1791">
        <f>INDEX('[2]SGU-Solar'!$S:$S, MATCH($A1791, '[2]SGU-Solar'!$A:$A,0))</f>
        <v>0</v>
      </c>
      <c r="FB1791">
        <f>INDEX('[2]SGU-Solar'!$S:$S, MATCH($A1791, '[2]SGU-Solar'!$A:$A,0))</f>
        <v>0</v>
      </c>
      <c r="FC1791">
        <f>INDEX('[2]SGU-Solar'!$S:$S, MATCH($A1791, '[2]SGU-Solar'!$A:$A,0))</f>
        <v>0</v>
      </c>
      <c r="FD1791">
        <f>INDEX('[2]SGU-Solar'!$S:$S, MATCH($A1791, '[2]SGU-Solar'!$A:$A,0))</f>
        <v>0</v>
      </c>
      <c r="FE1791">
        <f>INDEX('[2]SGU-Solar'!$S:$S, MATCH($A1791, '[2]SGU-Solar'!$A:$A,0))</f>
        <v>0</v>
      </c>
      <c r="FF1791">
        <f>INDEX('[2]SGU-Solar'!$S:$S, MATCH($A1791, '[2]SGU-Solar'!$A:$A,0))</f>
        <v>0</v>
      </c>
      <c r="FG1791">
        <f>INDEX('[2]SGU-Solar'!$S:$S, MATCH($A1791, '[2]SGU-Solar'!$A:$A,0))</f>
        <v>0</v>
      </c>
      <c r="FH1791">
        <f>INDEX('[2]SGU-Solar'!$S:$S, MATCH($A1791, '[2]SGU-Solar'!$A:$A,0))</f>
        <v>0</v>
      </c>
      <c r="FI1791">
        <f>INDEX('[2]SGU-Solar'!$S:$S, MATCH($A1791, '[2]SGU-Solar'!$A:$A,0))</f>
        <v>0</v>
      </c>
      <c r="FJ1791">
        <f>INDEX('[2]SGU-Solar'!$B:$B, MATCH($A1791, '[2]SGU-Solar'!$A:$A,0))</f>
        <v>0</v>
      </c>
      <c r="FK1791">
        <f>INDEX('[2]SGU-Solar'!$B:$B, MATCH($A1791, '[2]SGU-Solar'!$A:$A,0))</f>
        <v>0</v>
      </c>
      <c r="FL1791">
        <f>INDEX('[2]SGU-Solar'!$B:$B, MATCH($A1791, '[2]SGU-Solar'!$A:$A,0))</f>
        <v>0</v>
      </c>
      <c r="FM1791">
        <f>INDEX('[2]SGU-Solar'!$B:$B, MATCH($A1791, '[2]SGU-Solar'!$A:$A,0))</f>
        <v>0</v>
      </c>
      <c r="FN1791">
        <f>INDEX('[2]SGU-Solar'!$B:$B, MATCH($A1791, '[2]SGU-Solar'!$A:$A,0))</f>
        <v>0</v>
      </c>
      <c r="FO1791">
        <f>INDEX('[2]SGU-Solar'!$B:$B, MATCH($A1791, '[2]SGU-Solar'!$A:$A,0))</f>
        <v>0</v>
      </c>
      <c r="FP1791">
        <f>INDEX('[2]SGU-Solar'!$B:$B, MATCH($A1791, '[2]SGU-Solar'!$A:$A,0))</f>
        <v>0</v>
      </c>
      <c r="FQ1791">
        <f>INDEX('[2]SGU-Solar'!$B:$B, MATCH($A1791, '[2]SGU-Solar'!$A:$A,0))</f>
        <v>0</v>
      </c>
      <c r="FR1791">
        <f>INDEX('[2]SGU-Solar'!$B:$B, MATCH($A1791, '[2]SGU-Solar'!$A:$A,0))</f>
        <v>0</v>
      </c>
      <c r="FS1791">
        <f>INDEX('[2]SGU-Solar'!$B:$B, MATCH($A1791, '[2]SGU-Solar'!$A:$A,0))</f>
        <v>0</v>
      </c>
      <c r="FT1791">
        <f>INDEX('[2]SGU-Solar'!$B:$B, MATCH($A1791, '[2]SGU-Solar'!$A:$A,0))</f>
        <v>0</v>
      </c>
      <c r="FU1791">
        <f>INDEX('[2]SGU-Solar'!$B:$B, MATCH($A1791, '[2]SGU-Solar'!$A:$A,0))</f>
        <v>0</v>
      </c>
      <c r="FV1791">
        <f>INDEX('[2]SGU-Solar'!$B:$B, MATCH($A1791, '[2]SGU-Solar'!$A:$A,0))</f>
        <v>0</v>
      </c>
      <c r="FW1791">
        <f>INDEX('[2]SGU-Solar'!$B:$B, MATCH($A1791, '[2]SGU-Solar'!$A:$A,0))</f>
        <v>0</v>
      </c>
      <c r="FX1791">
        <f>INDEX('[2]SGU-Solar'!$B:$B, MATCH($A1791, '[2]SGU-Solar'!$A:$A,0))</f>
        <v>0</v>
      </c>
      <c r="FY1791">
        <f>INDEX('[2]SGU-Solar'!$B:$B, MATCH($A1791, '[2]SGU-Solar'!$A:$A,0))</f>
        <v>0</v>
      </c>
      <c r="FZ1791">
        <f>INDEX('[2]SGU-Solar'!$B:$B, MATCH($A1791, '[2]SGU-Solar'!$A:$A,0))</f>
        <v>0</v>
      </c>
      <c r="GA1791">
        <f>INDEX('[2]SGU-Solar'!$B:$B, MATCH($A1791, '[2]SGU-Solar'!$A:$A,0))</f>
        <v>0</v>
      </c>
      <c r="GB1791">
        <f>INDEX('[2]SGU-Solar'!$B:$B, MATCH($A1791, '[2]SGU-Solar'!$A:$A,0))</f>
        <v>0</v>
      </c>
      <c r="GC1791">
        <f>INDEX('[2]SGU-Solar'!$B:$B, MATCH($A1791, '[2]SGU-Solar'!$A:$A,0))</f>
        <v>0</v>
      </c>
      <c r="GD1791">
        <f>INDEX('[2]SGU-Solar'!$B:$B, MATCH($A1791, '[2]SGU-Solar'!$A:$A,0))</f>
        <v>0</v>
      </c>
      <c r="GE1791">
        <f>INDEX('[2]SGU-Solar'!$B:$B, MATCH($A1791, '[2]SGU-Solar'!$A:$A,0))</f>
        <v>0</v>
      </c>
      <c r="GF1791">
        <f>INDEX('[2]SGU-Solar'!$B:$B, MATCH($A1791, '[2]SGU-Solar'!$A:$A,0))</f>
        <v>0</v>
      </c>
      <c r="GG1791">
        <f>INDEX('[2]SGU-Solar'!$B:$B, MATCH($A1791, '[2]SGU-Solar'!$A:$A,0))</f>
        <v>0</v>
      </c>
      <c r="GH1791">
        <f>INDEX('[2]SGU-Solar'!$B:$B, MATCH($A1791, '[2]SGU-Solar'!$A:$A,0))</f>
        <v>0</v>
      </c>
      <c r="GI1791">
        <f>INDEX('[2]SGU-Solar'!$B:$B, MATCH($A1791, '[2]SGU-Solar'!$A:$A,0))</f>
        <v>0</v>
      </c>
      <c r="GJ1791">
        <f>INDEX('[2]SGU-Solar'!$B:$B, MATCH($A1791, '[2]SGU-Solar'!$A:$A,0))</f>
        <v>0</v>
      </c>
      <c r="GK1791">
        <f>INDEX('[2]SGU-Solar'!$B:$B, MATCH($A1791, '[2]SGU-Solar'!$A:$A,0))</f>
        <v>0</v>
      </c>
      <c r="GL1791">
        <f>INDEX('[2]SGU-Solar'!$B:$B, MATCH($A1791, '[2]SGU-Solar'!$A:$A,0))</f>
        <v>0</v>
      </c>
      <c r="GM1791">
        <f>INDEX('[2]SGU-Solar'!$B:$B, MATCH($A1791, '[2]SGU-Solar'!$A:$A,0))</f>
        <v>0</v>
      </c>
      <c r="GN1791">
        <f>INDEX('[2]SGU-Solar'!$B:$B, MATCH($A1791, '[2]SGU-Solar'!$A:$A,0))</f>
        <v>0</v>
      </c>
      <c r="GO1791">
        <f>INDEX('[2]SGU-Solar'!$B:$B, MATCH($A1791, '[2]SGU-Solar'!$A:$A,0))</f>
        <v>0</v>
      </c>
      <c r="GP1791">
        <f>INDEX('[2]SGU-Solar'!$B:$B, MATCH($A1791, '[2]SGU-Solar'!$A:$A,0))</f>
        <v>0</v>
      </c>
      <c r="GQ1791">
        <f>INDEX('[2]SGU-Solar'!$B:$B, MATCH($A1791, '[2]SGU-Solar'!$A:$A,0))</f>
        <v>0</v>
      </c>
      <c r="GR1791">
        <f>INDEX('[2]SGU-Solar'!$B:$B, MATCH($A1791, '[2]SGU-Solar'!$A:$A,0))</f>
        <v>0</v>
      </c>
      <c r="GS1791">
        <f>INDEX('[2]SGU-Solar'!$B:$B, MATCH($A1791, '[2]SGU-Solar'!$A:$A,0))</f>
        <v>0</v>
      </c>
      <c r="GT1791">
        <f>INDEX('[2]SGU-Solar'!$B:$B, MATCH($A1791, '[2]SGU-Solar'!$A:$A,0))</f>
        <v>0</v>
      </c>
      <c r="GU1791">
        <f>INDEX('[2]SGU-Solar'!$B:$B, MATCH($A1791, '[2]SGU-Solar'!$A:$A,0))</f>
        <v>0</v>
      </c>
      <c r="GV1791">
        <f>INDEX('[2]SGU-Solar'!$B:$B, MATCH($A1791, '[2]SGU-Solar'!$A:$A,0))</f>
        <v>0</v>
      </c>
      <c r="GW1791">
        <f>INDEX('[2]SGU-Solar'!$B:$B, MATCH($A1791, '[2]SGU-Solar'!$A:$A,0))</f>
        <v>0</v>
      </c>
      <c r="GX1791">
        <f>INDEX('[2]SGU-Solar'!$B:$B, MATCH($A1791, '[2]SGU-Solar'!$A:$A,0))</f>
        <v>0</v>
      </c>
      <c r="GY1791">
        <f>INDEX('[2]SGU-Solar'!$B:$B, MATCH($A1791, '[2]SGU-Solar'!$A:$A,0))</f>
        <v>0</v>
      </c>
      <c r="GZ1791">
        <f>INDEX('[2]SGU-Solar'!$B:$B, MATCH($A1791, '[2]SGU-Solar'!$A:$A,0))</f>
        <v>0</v>
      </c>
      <c r="HA1791">
        <f>INDEX('[2]SGU-Solar'!$B:$B, MATCH($A1791, '[2]SGU-Solar'!$A:$A,0))</f>
        <v>0</v>
      </c>
      <c r="HB1791">
        <f>INDEX('[2]SGU-Solar'!$B:$B, MATCH($A1791, '[2]SGU-Solar'!$A:$A,0))</f>
        <v>0</v>
      </c>
      <c r="HC1791">
        <f>INDEX('[2]SGU-Solar'!$B:$B, MATCH($A1791, '[2]SGU-Solar'!$A:$A,0))</f>
        <v>0</v>
      </c>
      <c r="HD1791">
        <f>INDEX('[2]SGU-Solar'!$B:$B, MATCH($A1791, '[2]SGU-Solar'!$A:$A,0))</f>
        <v>0</v>
      </c>
      <c r="HE1791">
        <f>INDEX('[2]SGU-Solar'!$B:$B, MATCH($A1791, '[2]SGU-Solar'!$A:$A,0))</f>
        <v>0</v>
      </c>
      <c r="HF1791">
        <f>INDEX('[2]SGU-Solar'!$B:$B, MATCH($A1791, '[2]SGU-Solar'!$A:$A,0))</f>
        <v>0</v>
      </c>
      <c r="HG1791">
        <f>INDEX('[2]SGU-Solar'!$B:$B, MATCH($A1791, '[2]SGU-Solar'!$A:$A,0))</f>
        <v>0</v>
      </c>
      <c r="HH1791">
        <f>INDEX('[2]SGU-Solar'!$B:$B, MATCH($A1791, '[2]SGU-Solar'!$A:$A,0))</f>
        <v>0</v>
      </c>
      <c r="HI1791">
        <f>INDEX('[2]SGU-Solar'!$B:$B, MATCH($A1791, '[2]SGU-Solar'!$A:$A,0))</f>
        <v>0</v>
      </c>
      <c r="HJ1791">
        <f>INDEX('[2]SGU-Solar'!$B:$B, MATCH($A1791, '[2]SGU-Solar'!$A:$A,0))</f>
        <v>0</v>
      </c>
      <c r="HK1791">
        <f>INDEX('[2]SGU-Solar'!$B:$B, MATCH($A1791, '[2]SGU-Solar'!$A:$A,0))</f>
        <v>0</v>
      </c>
      <c r="HL1791">
        <f>INDEX('[2]SGU-Solar'!$B:$B, MATCH($A1791, '[2]SGU-Solar'!$A:$A,0))</f>
        <v>0</v>
      </c>
      <c r="HM1791">
        <f>INDEX('[2]SGU-Solar'!$B:$B, MATCH($A1791, '[2]SGU-Solar'!$A:$A,0))</f>
        <v>0</v>
      </c>
      <c r="HN1791">
        <f>INDEX('[2]SGU-Solar'!$B:$B, MATCH($A1791, '[2]SGU-Solar'!$A:$A,0))</f>
        <v>0</v>
      </c>
      <c r="HO1791">
        <f>INDEX('[2]SGU-Solar'!$B:$B, MATCH($A1791, '[2]SGU-Solar'!$A:$A,0))</f>
        <v>0</v>
      </c>
      <c r="HP1791">
        <f>INDEX('[2]SGU-Solar'!$B:$B, MATCH($A1791, '[2]SGU-Solar'!$A:$A,0))</f>
        <v>0</v>
      </c>
      <c r="HQ1791">
        <f>INDEX('[2]SGU-Solar'!$B:$B, MATCH($A1791, '[2]SGU-Solar'!$A:$A,0))</f>
        <v>0</v>
      </c>
      <c r="HR1791">
        <f>INDEX('[2]SGU-Solar'!$B:$B, MATCH($A1791, '[2]SGU-Solar'!$A:$A,0))</f>
        <v>0</v>
      </c>
      <c r="HS1791">
        <f>INDEX('[2]SGU-Solar'!$B:$B, MATCH($A1791, '[2]SGU-Solar'!$A:$A,0))</f>
        <v>0</v>
      </c>
      <c r="HT1791">
        <f>INDEX('[2]SGU-Solar'!$B:$B, MATCH($A1791, '[2]SGU-Solar'!$A:$A,0))</f>
        <v>0</v>
      </c>
      <c r="HU1791">
        <f>INDEX('[2]SGU-Solar'!$B:$B, MATCH($A1791, '[2]SGU-Solar'!$A:$A,0))</f>
        <v>0</v>
      </c>
      <c r="HV1791">
        <f>INDEX('[2]SGU-Solar'!$B:$B, MATCH($A1791, '[2]SGU-Solar'!$A:$A,0))</f>
        <v>0</v>
      </c>
      <c r="HW1791">
        <f>INDEX('[2]SGU-Solar'!$B:$B, MATCH($A1791, '[2]SGU-Solar'!$A:$A,0))</f>
        <v>0</v>
      </c>
      <c r="HX1791">
        <f>INDEX('[2]SGU-Solar'!$B:$B, MATCH($A1791, '[2]SGU-Solar'!$A:$A,0))</f>
        <v>0</v>
      </c>
      <c r="HY1791">
        <f>INDEX('[2]SGU-Solar'!$B:$B, MATCH($A1791, '[2]SGU-Solar'!$A:$A,0))</f>
        <v>0</v>
      </c>
      <c r="HZ1791">
        <f>INDEX('[2]SGU-Solar'!$B:$B, MATCH($A1791, '[2]SGU-Solar'!$A:$A,0))</f>
        <v>0</v>
      </c>
      <c r="IA1791">
        <f>INDEX('[2]SGU-Solar'!$B:$B, MATCH($A1791, '[2]SGU-Solar'!$A:$A,0))</f>
        <v>0</v>
      </c>
      <c r="IB1791">
        <f>INDEX('[2]SGU-Solar'!$B:$B, MATCH($A1791, '[2]SGU-Solar'!$A:$A,0))</f>
        <v>0</v>
      </c>
      <c r="IC1791">
        <f>INDEX('[2]SGU-Solar'!$B:$B, MATCH($A1791, '[2]SGU-Solar'!$A:$A,0))</f>
        <v>0</v>
      </c>
      <c r="ID1791">
        <f>INDEX('[2]SGU-Solar'!$B:$B, MATCH($A1791, '[2]SGU-Solar'!$A:$A,0))</f>
        <v>0</v>
      </c>
      <c r="IE1791">
        <f>INDEX('[2]SGU-Solar'!$B:$B, MATCH($A1791, '[2]SGU-Solar'!$A:$A,0))</f>
        <v>0</v>
      </c>
      <c r="IF1791">
        <f>INDEX('[2]SGU-Solar'!$B:$B, MATCH($A1791, '[2]SGU-Solar'!$A:$A,0))</f>
        <v>0</v>
      </c>
      <c r="IG1791">
        <f>INDEX('[2]SGU-Solar'!$B:$B, MATCH($A1791, '[2]SGU-Solar'!$A:$A,0))</f>
        <v>0</v>
      </c>
      <c r="IH1791">
        <f>INDEX('[2]SGU-Solar'!$B:$B, MATCH($A1791, '[2]SGU-Solar'!$A:$A,0))</f>
        <v>0</v>
      </c>
      <c r="II1791">
        <f>INDEX('[2]SGU-Solar'!$B:$B, MATCH($A1791, '[2]SGU-Solar'!$A:$A,0))</f>
        <v>0</v>
      </c>
      <c r="IJ1791">
        <f>INDEX('[2]SGU-Solar'!$B:$B, MATCH($A1791, '[2]SGU-Solar'!$A:$A,0))</f>
        <v>0</v>
      </c>
      <c r="IK1791">
        <f>INDEX('[2]SGU-Solar'!$B:$B, MATCH($A1791, '[2]SGU-Solar'!$A:$A,0))</f>
        <v>0</v>
      </c>
      <c r="IL1791">
        <f>INDEX('[2]SGU-Solar'!$B:$B, MATCH($A1791, '[2]SGU-Solar'!$A:$A,0))</f>
        <v>0</v>
      </c>
      <c r="IM1791">
        <f>INDEX('[2]SGU-Solar'!$B:$B, MATCH($A1791, '[2]SGU-Solar'!$A:$A,0))</f>
        <v>0</v>
      </c>
      <c r="IN1791">
        <f>INDEX('[2]SGU-Solar'!$B:$B, MATCH($A1791, '[2]SGU-Solar'!$A:$A,0))</f>
        <v>0</v>
      </c>
      <c r="IO1791">
        <f>INDEX('[2]SGU-Solar'!$B:$B, MATCH($A1791, '[2]SGU-Solar'!$A:$A,0))</f>
        <v>0</v>
      </c>
      <c r="IP1791">
        <f>INDEX('[2]SGU-Solar'!$B:$B, MATCH($A1791, '[2]SGU-Solar'!$A:$A,0))</f>
        <v>0</v>
      </c>
      <c r="IQ1791">
        <f>INDEX('[2]SGU-Solar'!$B:$B, MATCH($A1791, '[2]SGU-Solar'!$A:$A,0))</f>
        <v>0</v>
      </c>
      <c r="IR1791">
        <f>INDEX('[2]SGU-Solar'!$B:$B, MATCH($A1791, '[2]SGU-Solar'!$A:$A,0))</f>
        <v>0</v>
      </c>
      <c r="IS1791">
        <f>INDEX('[2]SGU-Solar'!$B:$B, MATCH($A1791, '[2]SGU-Solar'!$A:$A,0))</f>
        <v>0</v>
      </c>
      <c r="IT1791">
        <f>INDEX('[2]SGU-Solar'!$B:$B, MATCH($A1791, '[2]SGU-Solar'!$A:$A,0))</f>
        <v>0</v>
      </c>
      <c r="IU1791">
        <f>INDEX('[2]SGU-Solar'!$B:$B, MATCH($A1791, '[2]SGU-Solar'!$A:$A,0))</f>
        <v>0</v>
      </c>
      <c r="IV1791">
        <f>INDEX('[2]SGU-Solar'!$B:$B, MATCH($A1791, '[2]SGU-Solar'!$A:$A,0))</f>
        <v>0</v>
      </c>
      <c r="IW1791">
        <f>INDEX('[2]SGU-Solar'!$B:$B, MATCH($A1791, '[2]SGU-Solar'!$A:$A,0))</f>
        <v>0</v>
      </c>
      <c r="IX1791">
        <f>INDEX('[2]SGU-Solar'!$B:$B, MATCH($A1791, '[2]SGU-Solar'!$A:$A,0))</f>
        <v>0</v>
      </c>
      <c r="IY1791">
        <f>INDEX('[2]SGU-Solar'!$B:$B, MATCH($A1791, '[2]SGU-Solar'!$A:$A,0))</f>
        <v>0</v>
      </c>
      <c r="IZ1791">
        <f>INDEX('[2]SGU-Solar'!$B:$B, MATCH($A1791, '[2]SGU-Solar'!$A:$A,0))</f>
        <v>0</v>
      </c>
      <c r="JA1791">
        <f>INDEX('[2]SGU-Solar'!$B:$B, MATCH($A1791, '[2]SGU-Solar'!$A:$A,0))</f>
        <v>0</v>
      </c>
      <c r="JB1791">
        <f>INDEX('[2]SGU-Solar'!$B:$B, MATCH($A1791, '[2]SGU-Solar'!$A:$A,0))</f>
        <v>0</v>
      </c>
      <c r="JC1791">
        <f>INDEX('[2]SGU-Solar'!$B:$B, MATCH($A1791, '[2]SGU-Solar'!$A:$A,0))</f>
        <v>0</v>
      </c>
      <c r="JD1791">
        <f>INDEX('[2]SGU-Solar'!$B:$B, MATCH($A1791, '[2]SGU-Solar'!$A:$A,0))</f>
        <v>0</v>
      </c>
      <c r="JE1791">
        <f>INDEX('[2]SGU-Solar'!$B:$B, MATCH($A1791, '[2]SGU-Solar'!$A:$A,0))</f>
        <v>0</v>
      </c>
      <c r="JF1791">
        <f>INDEX('[2]SGU-Solar'!$B:$B, MATCH($A1791, '[2]SGU-Solar'!$A:$A,0))</f>
        <v>0</v>
      </c>
      <c r="JG1791">
        <f>INDEX('[2]SGU-Solar'!$B:$B, MATCH($A1791, '[2]SGU-Solar'!$A:$A,0))</f>
        <v>0</v>
      </c>
      <c r="JH1791">
        <f>INDEX('[2]SGU-Solar'!$B:$B, MATCH($A1791, '[2]SGU-Solar'!$A:$A,0))</f>
        <v>0</v>
      </c>
      <c r="JI1791">
        <f>INDEX('[2]SGU-Solar'!$B:$B, MATCH($A1791, '[2]SGU-Solar'!$A:$A,0))</f>
        <v>0</v>
      </c>
      <c r="JJ1791">
        <f>INDEX('[2]SGU-Solar'!$B:$B, MATCH($A1791, '[2]SGU-Solar'!$A:$A,0))</f>
        <v>0</v>
      </c>
      <c r="JK1791">
        <f>INDEX('[2]SGU-Solar'!$B:$B, MATCH($A1791, '[2]SGU-Solar'!$A:$A,0))</f>
        <v>0</v>
      </c>
      <c r="JL1791">
        <f>INDEX('[2]SGU-Solar'!$B:$B, MATCH($A1791, '[2]SGU-Solar'!$A:$A,0))</f>
        <v>0</v>
      </c>
      <c r="JM1791">
        <f>INDEX('[2]SGU-Solar'!$B:$B, MATCH($A1791, '[2]SGU-Solar'!$A:$A,0))</f>
        <v>0</v>
      </c>
      <c r="JN1791">
        <f>INDEX('[2]SGU-Solar'!$B:$B, MATCH($A1791, '[2]SGU-Solar'!$A:$A,0))</f>
        <v>0</v>
      </c>
      <c r="JO1791">
        <f>INDEX('[2]SGU-Solar'!$B:$B, MATCH($A1791, '[2]SGU-Solar'!$A:$A,0))</f>
        <v>0</v>
      </c>
      <c r="JP1791">
        <f>INDEX('[2]SGU-Solar'!$B:$B, MATCH($A1791, '[2]SGU-Solar'!$A:$A,0))</f>
        <v>0</v>
      </c>
      <c r="JQ1791">
        <f>INDEX('[2]SGU-Solar'!$B:$B, MATCH($A1791, '[2]SGU-Solar'!$A:$A,0))</f>
        <v>0</v>
      </c>
      <c r="JR1791">
        <f>INDEX('[2]SGU-Solar'!$B:$B, MATCH($A1791, '[2]SGU-Solar'!$A:$A,0))</f>
        <v>0</v>
      </c>
      <c r="JS1791">
        <f>INDEX('[2]SGU-Solar'!$B:$B, MATCH($A1791, '[2]SGU-Solar'!$A:$A,0))</f>
        <v>0</v>
      </c>
      <c r="JT1791">
        <f>INDEX('[2]SGU-Solar'!$B:$B, MATCH($A1791, '[2]SGU-Solar'!$A:$A,0))</f>
        <v>0</v>
      </c>
      <c r="JU1791">
        <f>INDEX('[2]SGU-Solar'!$B:$B, MATCH($A1791, '[2]SGU-Solar'!$A:$A,0))</f>
        <v>0</v>
      </c>
      <c r="JV1791">
        <f>INDEX('[2]SGU-Solar'!$B:$B, MATCH($A1791, '[2]SGU-Solar'!$A:$A,0))</f>
        <v>0</v>
      </c>
      <c r="JW1791">
        <f>INDEX('[2]SGU-Solar'!$B:$B, MATCH($A1791, '[2]SGU-Solar'!$A:$A,0))</f>
        <v>0</v>
      </c>
      <c r="JX1791">
        <f>INDEX('[2]SGU-Solar'!$B:$B, MATCH($A1791, '[2]SGU-Solar'!$A:$A,0))</f>
        <v>0</v>
      </c>
      <c r="JY1791">
        <f>INDEX('[2]SGU-Solar'!$B:$B, MATCH($A1791, '[2]SGU-Solar'!$A:$A,0))</f>
        <v>0</v>
      </c>
      <c r="JZ1791">
        <f>INDEX('[2]SGU-Solar'!$B:$B, MATCH($A1791, '[2]SGU-Solar'!$A:$A,0))</f>
        <v>0</v>
      </c>
    </row>
    <row r="1792" spans="1:286">
      <c r="A1792">
        <v>4710</v>
      </c>
      <c r="B1792" t="s">
        <v>17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1</v>
      </c>
      <c r="CJ1792">
        <v>0</v>
      </c>
      <c r="CK1792">
        <v>0</v>
      </c>
      <c r="CL1792">
        <v>1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2</v>
      </c>
      <c r="CX1792">
        <v>1</v>
      </c>
      <c r="CY1792">
        <v>1</v>
      </c>
      <c r="CZ1792">
        <v>2</v>
      </c>
      <c r="DA1792">
        <v>2</v>
      </c>
      <c r="DB1792">
        <v>1</v>
      </c>
      <c r="DC1792">
        <v>3</v>
      </c>
      <c r="DD1792">
        <v>1</v>
      </c>
      <c r="DE1792">
        <v>1</v>
      </c>
      <c r="DF1792">
        <v>3</v>
      </c>
      <c r="DG1792">
        <v>2</v>
      </c>
      <c r="DH1792">
        <v>4</v>
      </c>
      <c r="DI1792">
        <v>3</v>
      </c>
      <c r="DJ1792">
        <v>2</v>
      </c>
      <c r="DK1792">
        <v>5</v>
      </c>
      <c r="DL1792">
        <v>5</v>
      </c>
      <c r="DM1792">
        <v>6</v>
      </c>
      <c r="DN1792">
        <v>4</v>
      </c>
      <c r="DO1792">
        <v>3</v>
      </c>
      <c r="DP1792">
        <f>INDEX('[2]SGU-Solar'!$B:$B, MATCH($A1792, '[2]SGU-Solar'!$A:$A,0))</f>
        <v>10</v>
      </c>
      <c r="DQ1792">
        <f>INDEX('[2]SGU-Solar'!$B:$B, MATCH($A1792, '[2]SGU-Solar'!$A:$A,0))</f>
        <v>10</v>
      </c>
      <c r="DR1792">
        <f>INDEX('[2]SGU-Solar'!$B:$B, MATCH($A1792, '[2]SGU-Solar'!$A:$A,0))</f>
        <v>10</v>
      </c>
      <c r="DS1792">
        <f>INDEX('[2]SGU-Solar'!$B:$B, MATCH($A1792, '[2]SGU-Solar'!$A:$A,0))</f>
        <v>10</v>
      </c>
      <c r="DT1792">
        <f>INDEX('[2]SGU-Solar'!$B:$B, MATCH($A1792, '[2]SGU-Solar'!$A:$A,0))</f>
        <v>10</v>
      </c>
      <c r="DU1792">
        <f>INDEX('[2]SGU-Solar'!$B:$B, MATCH($A1792, '[2]SGU-Solar'!$A:$A,0))</f>
        <v>10</v>
      </c>
      <c r="DV1792">
        <f>INDEX('[2]SGU-Solar'!$B:$B, MATCH($A1792, '[2]SGU-Solar'!$A:$A,0))</f>
        <v>10</v>
      </c>
      <c r="DW1792">
        <f>INDEX('[2]SGU-Solar'!$B:$B, MATCH($A1792, '[2]SGU-Solar'!$A:$A,0))</f>
        <v>10</v>
      </c>
      <c r="DX1792">
        <f>INDEX('[2]SGU-Solar'!$B:$B, MATCH($A1792, '[2]SGU-Solar'!$A:$A,0))</f>
        <v>10</v>
      </c>
      <c r="DY1792">
        <f>INDEX('[2]SGU-Solar'!$B:$B, MATCH($A1792, '[2]SGU-Solar'!$A:$A,0))</f>
        <v>10</v>
      </c>
      <c r="DZ1792">
        <f>INDEX('[2]SGU-Solar'!$B:$B, MATCH($A1792, '[2]SGU-Solar'!$A:$A,0))</f>
        <v>10</v>
      </c>
      <c r="EA1792">
        <f>INDEX('[2]SGU-Solar'!$B:$B, MATCH($A1792, '[2]SGU-Solar'!$A:$A,0))</f>
        <v>10</v>
      </c>
      <c r="EB1792">
        <f>INDEX('[2]SGU-Solar'!$B:$B, MATCH($A1792, '[2]SGU-Solar'!$A:$A,0))</f>
        <v>10</v>
      </c>
      <c r="EC1792">
        <f>INDEX('[2]SGU-Solar'!$B:$B, MATCH($A1792, '[2]SGU-Solar'!$A:$A,0))</f>
        <v>10</v>
      </c>
      <c r="ED1792">
        <f>INDEX('[2]SGU-Solar'!$B:$B, MATCH($A1792, '[2]SGU-Solar'!$A:$A,0))</f>
        <v>10</v>
      </c>
      <c r="EE1792">
        <f>INDEX('[2]SGU-Solar'!$B:$B, MATCH($A1792, '[2]SGU-Solar'!$A:$A,0))</f>
        <v>10</v>
      </c>
      <c r="EF1792">
        <f>INDEX('[2]SGU-Solar'!$B:$B, MATCH($A1792, '[2]SGU-Solar'!$A:$A,0))</f>
        <v>10</v>
      </c>
      <c r="EG1792">
        <f>INDEX('[2]SGU-Solar'!$S:$S, MATCH($A1792, '[2]SGU-Solar'!$A:$A,0))</f>
        <v>21</v>
      </c>
      <c r="EH1792">
        <f>INDEX('[2]SGU-Solar'!$S:$S, MATCH($A1792, '[2]SGU-Solar'!$A:$A,0))</f>
        <v>21</v>
      </c>
      <c r="EI1792">
        <f>INDEX('[2]SGU-Solar'!$S:$S, MATCH($A1792, '[2]SGU-Solar'!$A:$A,0))</f>
        <v>21</v>
      </c>
      <c r="EJ1792">
        <f>INDEX('[2]SGU-Solar'!$S:$S, MATCH($A1792, '[2]SGU-Solar'!$A:$A,0))</f>
        <v>21</v>
      </c>
      <c r="EK1792">
        <f>INDEX('[2]SGU-Solar'!$S:$S, MATCH($A1792, '[2]SGU-Solar'!$A:$A,0))</f>
        <v>21</v>
      </c>
      <c r="EL1792">
        <f>INDEX('[2]SGU-Solar'!$S:$S, MATCH($A1792, '[2]SGU-Solar'!$A:$A,0))</f>
        <v>21</v>
      </c>
      <c r="EM1792">
        <f>INDEX('[2]SGU-Solar'!$S:$S, MATCH($A1792, '[2]SGU-Solar'!$A:$A,0))</f>
        <v>21</v>
      </c>
      <c r="EN1792">
        <f>INDEX('[2]SGU-Solar'!$S:$S, MATCH($A1792, '[2]SGU-Solar'!$A:$A,0))</f>
        <v>21</v>
      </c>
      <c r="EO1792">
        <f>INDEX('[2]SGU-Solar'!$S:$S, MATCH($A1792, '[2]SGU-Solar'!$A:$A,0))</f>
        <v>21</v>
      </c>
      <c r="EP1792">
        <f>INDEX('[2]SGU-Solar'!$S:$S, MATCH($A1792, '[2]SGU-Solar'!$A:$A,0))</f>
        <v>21</v>
      </c>
      <c r="EQ1792">
        <f>INDEX('[2]SGU-Solar'!$S:$S, MATCH($A1792, '[2]SGU-Solar'!$A:$A,0))</f>
        <v>21</v>
      </c>
      <c r="ER1792">
        <f>INDEX('[2]SGU-Solar'!$S:$S, MATCH($A1792, '[2]SGU-Solar'!$A:$A,0))</f>
        <v>21</v>
      </c>
      <c r="ES1792">
        <f>INDEX('[2]SGU-Solar'!$S:$S, MATCH($A1792, '[2]SGU-Solar'!$A:$A,0))</f>
        <v>21</v>
      </c>
      <c r="ET1792">
        <f>INDEX('[2]SGU-Solar'!$S:$S, MATCH($A1792, '[2]SGU-Solar'!$A:$A,0))</f>
        <v>21</v>
      </c>
      <c r="EU1792">
        <f>INDEX('[2]SGU-Solar'!$S:$S, MATCH($A1792, '[2]SGU-Solar'!$A:$A,0))</f>
        <v>21</v>
      </c>
      <c r="EV1792">
        <f>INDEX('[2]SGU-Solar'!$S:$S, MATCH($A1792, '[2]SGU-Solar'!$A:$A,0))</f>
        <v>21</v>
      </c>
      <c r="EW1792">
        <f>INDEX('[2]SGU-Solar'!$S:$S, MATCH($A1792, '[2]SGU-Solar'!$A:$A,0))</f>
        <v>21</v>
      </c>
      <c r="EX1792">
        <f>INDEX('[2]SGU-Solar'!$S:$S, MATCH($A1792, '[2]SGU-Solar'!$A:$A,0))</f>
        <v>21</v>
      </c>
      <c r="EY1792">
        <f>INDEX('[2]SGU-Solar'!$S:$S, MATCH($A1792, '[2]SGU-Solar'!$A:$A,0))</f>
        <v>21</v>
      </c>
      <c r="EZ1792">
        <f>INDEX('[2]SGU-Solar'!$S:$S, MATCH($A1792, '[2]SGU-Solar'!$A:$A,0))</f>
        <v>21</v>
      </c>
      <c r="FA1792">
        <f>INDEX('[2]SGU-Solar'!$S:$S, MATCH($A1792, '[2]SGU-Solar'!$A:$A,0))</f>
        <v>21</v>
      </c>
      <c r="FB1792">
        <f>INDEX('[2]SGU-Solar'!$S:$S, MATCH($A1792, '[2]SGU-Solar'!$A:$A,0))</f>
        <v>21</v>
      </c>
      <c r="FC1792">
        <f>INDEX('[2]SGU-Solar'!$S:$S, MATCH($A1792, '[2]SGU-Solar'!$A:$A,0))</f>
        <v>21</v>
      </c>
      <c r="FD1792">
        <f>INDEX('[2]SGU-Solar'!$S:$S, MATCH($A1792, '[2]SGU-Solar'!$A:$A,0))</f>
        <v>21</v>
      </c>
      <c r="FE1792">
        <f>INDEX('[2]SGU-Solar'!$S:$S, MATCH($A1792, '[2]SGU-Solar'!$A:$A,0))</f>
        <v>21</v>
      </c>
      <c r="FF1792">
        <f>INDEX('[2]SGU-Solar'!$S:$S, MATCH($A1792, '[2]SGU-Solar'!$A:$A,0))</f>
        <v>21</v>
      </c>
      <c r="FG1792">
        <f>INDEX('[2]SGU-Solar'!$S:$S, MATCH($A1792, '[2]SGU-Solar'!$A:$A,0))</f>
        <v>21</v>
      </c>
      <c r="FH1792">
        <f>INDEX('[2]SGU-Solar'!$S:$S, MATCH($A1792, '[2]SGU-Solar'!$A:$A,0))</f>
        <v>21</v>
      </c>
      <c r="FI1792">
        <f>INDEX('[2]SGU-Solar'!$S:$S, MATCH($A1792, '[2]SGU-Solar'!$A:$A,0))</f>
        <v>21</v>
      </c>
      <c r="FJ1792">
        <f>INDEX('[2]SGU-Solar'!$B:$B, MATCH($A1792, '[2]SGU-Solar'!$A:$A,0))</f>
        <v>10</v>
      </c>
      <c r="FK1792">
        <f>INDEX('[2]SGU-Solar'!$B:$B, MATCH($A1792, '[2]SGU-Solar'!$A:$A,0))</f>
        <v>10</v>
      </c>
      <c r="FL1792">
        <f>INDEX('[2]SGU-Solar'!$B:$B, MATCH($A1792, '[2]SGU-Solar'!$A:$A,0))</f>
        <v>10</v>
      </c>
      <c r="FM1792">
        <f>INDEX('[2]SGU-Solar'!$B:$B, MATCH($A1792, '[2]SGU-Solar'!$A:$A,0))</f>
        <v>10</v>
      </c>
      <c r="FN1792">
        <f>INDEX('[2]SGU-Solar'!$B:$B, MATCH($A1792, '[2]SGU-Solar'!$A:$A,0))</f>
        <v>10</v>
      </c>
      <c r="FO1792">
        <f>INDEX('[2]SGU-Solar'!$B:$B, MATCH($A1792, '[2]SGU-Solar'!$A:$A,0))</f>
        <v>10</v>
      </c>
      <c r="FP1792">
        <f>INDEX('[2]SGU-Solar'!$B:$B, MATCH($A1792, '[2]SGU-Solar'!$A:$A,0))</f>
        <v>10</v>
      </c>
      <c r="FQ1792">
        <f>INDEX('[2]SGU-Solar'!$B:$B, MATCH($A1792, '[2]SGU-Solar'!$A:$A,0))</f>
        <v>10</v>
      </c>
      <c r="FR1792">
        <f>INDEX('[2]SGU-Solar'!$B:$B, MATCH($A1792, '[2]SGU-Solar'!$A:$A,0))</f>
        <v>10</v>
      </c>
      <c r="FS1792">
        <f>INDEX('[2]SGU-Solar'!$B:$B, MATCH($A1792, '[2]SGU-Solar'!$A:$A,0))</f>
        <v>10</v>
      </c>
      <c r="FT1792">
        <f>INDEX('[2]SGU-Solar'!$B:$B, MATCH($A1792, '[2]SGU-Solar'!$A:$A,0))</f>
        <v>10</v>
      </c>
      <c r="FU1792">
        <f>INDEX('[2]SGU-Solar'!$B:$B, MATCH($A1792, '[2]SGU-Solar'!$A:$A,0))</f>
        <v>10</v>
      </c>
      <c r="FV1792">
        <f>INDEX('[2]SGU-Solar'!$B:$B, MATCH($A1792, '[2]SGU-Solar'!$A:$A,0))</f>
        <v>10</v>
      </c>
      <c r="FW1792">
        <f>INDEX('[2]SGU-Solar'!$B:$B, MATCH($A1792, '[2]SGU-Solar'!$A:$A,0))</f>
        <v>10</v>
      </c>
      <c r="FX1792">
        <f>INDEX('[2]SGU-Solar'!$B:$B, MATCH($A1792, '[2]SGU-Solar'!$A:$A,0))</f>
        <v>10</v>
      </c>
      <c r="FY1792">
        <f>INDEX('[2]SGU-Solar'!$B:$B, MATCH($A1792, '[2]SGU-Solar'!$A:$A,0))</f>
        <v>10</v>
      </c>
      <c r="FZ1792">
        <f>INDEX('[2]SGU-Solar'!$B:$B, MATCH($A1792, '[2]SGU-Solar'!$A:$A,0))</f>
        <v>10</v>
      </c>
      <c r="GA1792">
        <f>INDEX('[2]SGU-Solar'!$B:$B, MATCH($A1792, '[2]SGU-Solar'!$A:$A,0))</f>
        <v>10</v>
      </c>
      <c r="GB1792">
        <f>INDEX('[2]SGU-Solar'!$B:$B, MATCH($A1792, '[2]SGU-Solar'!$A:$A,0))</f>
        <v>10</v>
      </c>
      <c r="GC1792">
        <f>INDEX('[2]SGU-Solar'!$B:$B, MATCH($A1792, '[2]SGU-Solar'!$A:$A,0))</f>
        <v>10</v>
      </c>
      <c r="GD1792">
        <f>INDEX('[2]SGU-Solar'!$B:$B, MATCH($A1792, '[2]SGU-Solar'!$A:$A,0))</f>
        <v>10</v>
      </c>
      <c r="GE1792">
        <f>INDEX('[2]SGU-Solar'!$B:$B, MATCH($A1792, '[2]SGU-Solar'!$A:$A,0))</f>
        <v>10</v>
      </c>
      <c r="GF1792">
        <f>INDEX('[2]SGU-Solar'!$B:$B, MATCH($A1792, '[2]SGU-Solar'!$A:$A,0))</f>
        <v>10</v>
      </c>
      <c r="GG1792">
        <f>INDEX('[2]SGU-Solar'!$B:$B, MATCH($A1792, '[2]SGU-Solar'!$A:$A,0))</f>
        <v>10</v>
      </c>
      <c r="GH1792">
        <f>INDEX('[2]SGU-Solar'!$B:$B, MATCH($A1792, '[2]SGU-Solar'!$A:$A,0))</f>
        <v>10</v>
      </c>
      <c r="GI1792">
        <f>INDEX('[2]SGU-Solar'!$B:$B, MATCH($A1792, '[2]SGU-Solar'!$A:$A,0))</f>
        <v>10</v>
      </c>
      <c r="GJ1792">
        <f>INDEX('[2]SGU-Solar'!$B:$B, MATCH($A1792, '[2]SGU-Solar'!$A:$A,0))</f>
        <v>10</v>
      </c>
      <c r="GK1792">
        <f>INDEX('[2]SGU-Solar'!$B:$B, MATCH($A1792, '[2]SGU-Solar'!$A:$A,0))</f>
        <v>10</v>
      </c>
      <c r="GL1792">
        <f>INDEX('[2]SGU-Solar'!$B:$B, MATCH($A1792, '[2]SGU-Solar'!$A:$A,0))</f>
        <v>10</v>
      </c>
      <c r="GM1792">
        <f>INDEX('[2]SGU-Solar'!$B:$B, MATCH($A1792, '[2]SGU-Solar'!$A:$A,0))</f>
        <v>10</v>
      </c>
      <c r="GN1792">
        <f>INDEX('[2]SGU-Solar'!$B:$B, MATCH($A1792, '[2]SGU-Solar'!$A:$A,0))</f>
        <v>10</v>
      </c>
      <c r="GO1792">
        <f>INDEX('[2]SGU-Solar'!$B:$B, MATCH($A1792, '[2]SGU-Solar'!$A:$A,0))</f>
        <v>10</v>
      </c>
      <c r="GP1792">
        <f>INDEX('[2]SGU-Solar'!$B:$B, MATCH($A1792, '[2]SGU-Solar'!$A:$A,0))</f>
        <v>10</v>
      </c>
      <c r="GQ1792">
        <f>INDEX('[2]SGU-Solar'!$B:$B, MATCH($A1792, '[2]SGU-Solar'!$A:$A,0))</f>
        <v>10</v>
      </c>
      <c r="GR1792">
        <f>INDEX('[2]SGU-Solar'!$B:$B, MATCH($A1792, '[2]SGU-Solar'!$A:$A,0))</f>
        <v>10</v>
      </c>
      <c r="GS1792">
        <f>INDEX('[2]SGU-Solar'!$B:$B, MATCH($A1792, '[2]SGU-Solar'!$A:$A,0))</f>
        <v>10</v>
      </c>
      <c r="GT1792">
        <f>INDEX('[2]SGU-Solar'!$B:$B, MATCH($A1792, '[2]SGU-Solar'!$A:$A,0))</f>
        <v>10</v>
      </c>
      <c r="GU1792">
        <f>INDEX('[2]SGU-Solar'!$B:$B, MATCH($A1792, '[2]SGU-Solar'!$A:$A,0))</f>
        <v>10</v>
      </c>
      <c r="GV1792">
        <f>INDEX('[2]SGU-Solar'!$B:$B, MATCH($A1792, '[2]SGU-Solar'!$A:$A,0))</f>
        <v>10</v>
      </c>
      <c r="GW1792">
        <f>INDEX('[2]SGU-Solar'!$B:$B, MATCH($A1792, '[2]SGU-Solar'!$A:$A,0))</f>
        <v>10</v>
      </c>
      <c r="GX1792">
        <f>INDEX('[2]SGU-Solar'!$B:$B, MATCH($A1792, '[2]SGU-Solar'!$A:$A,0))</f>
        <v>10</v>
      </c>
      <c r="GY1792">
        <f>INDEX('[2]SGU-Solar'!$B:$B, MATCH($A1792, '[2]SGU-Solar'!$A:$A,0))</f>
        <v>10</v>
      </c>
      <c r="GZ1792">
        <f>INDEX('[2]SGU-Solar'!$B:$B, MATCH($A1792, '[2]SGU-Solar'!$A:$A,0))</f>
        <v>10</v>
      </c>
      <c r="HA1792">
        <f>INDEX('[2]SGU-Solar'!$B:$B, MATCH($A1792, '[2]SGU-Solar'!$A:$A,0))</f>
        <v>10</v>
      </c>
      <c r="HB1792">
        <f>INDEX('[2]SGU-Solar'!$B:$B, MATCH($A1792, '[2]SGU-Solar'!$A:$A,0))</f>
        <v>10</v>
      </c>
      <c r="HC1792">
        <f>INDEX('[2]SGU-Solar'!$B:$B, MATCH($A1792, '[2]SGU-Solar'!$A:$A,0))</f>
        <v>10</v>
      </c>
      <c r="HD1792">
        <f>INDEX('[2]SGU-Solar'!$B:$B, MATCH($A1792, '[2]SGU-Solar'!$A:$A,0))</f>
        <v>10</v>
      </c>
      <c r="HE1792">
        <f>INDEX('[2]SGU-Solar'!$B:$B, MATCH($A1792, '[2]SGU-Solar'!$A:$A,0))</f>
        <v>10</v>
      </c>
      <c r="HF1792">
        <f>INDEX('[2]SGU-Solar'!$B:$B, MATCH($A1792, '[2]SGU-Solar'!$A:$A,0))</f>
        <v>10</v>
      </c>
      <c r="HG1792">
        <f>INDEX('[2]SGU-Solar'!$B:$B, MATCH($A1792, '[2]SGU-Solar'!$A:$A,0))</f>
        <v>10</v>
      </c>
      <c r="HH1792">
        <f>INDEX('[2]SGU-Solar'!$B:$B, MATCH($A1792, '[2]SGU-Solar'!$A:$A,0))</f>
        <v>10</v>
      </c>
      <c r="HI1792">
        <f>INDEX('[2]SGU-Solar'!$B:$B, MATCH($A1792, '[2]SGU-Solar'!$A:$A,0))</f>
        <v>10</v>
      </c>
      <c r="HJ1792">
        <f>INDEX('[2]SGU-Solar'!$B:$B, MATCH($A1792, '[2]SGU-Solar'!$A:$A,0))</f>
        <v>10</v>
      </c>
      <c r="HK1792">
        <f>INDEX('[2]SGU-Solar'!$B:$B, MATCH($A1792, '[2]SGU-Solar'!$A:$A,0))</f>
        <v>10</v>
      </c>
      <c r="HL1792">
        <f>INDEX('[2]SGU-Solar'!$B:$B, MATCH($A1792, '[2]SGU-Solar'!$A:$A,0))</f>
        <v>10</v>
      </c>
      <c r="HM1792">
        <f>INDEX('[2]SGU-Solar'!$B:$B, MATCH($A1792, '[2]SGU-Solar'!$A:$A,0))</f>
        <v>10</v>
      </c>
      <c r="HN1792">
        <f>INDEX('[2]SGU-Solar'!$B:$B, MATCH($A1792, '[2]SGU-Solar'!$A:$A,0))</f>
        <v>10</v>
      </c>
      <c r="HO1792">
        <f>INDEX('[2]SGU-Solar'!$B:$B, MATCH($A1792, '[2]SGU-Solar'!$A:$A,0))</f>
        <v>10</v>
      </c>
      <c r="HP1792">
        <f>INDEX('[2]SGU-Solar'!$B:$B, MATCH($A1792, '[2]SGU-Solar'!$A:$A,0))</f>
        <v>10</v>
      </c>
      <c r="HQ1792">
        <f>INDEX('[2]SGU-Solar'!$B:$B, MATCH($A1792, '[2]SGU-Solar'!$A:$A,0))</f>
        <v>10</v>
      </c>
      <c r="HR1792">
        <f>INDEX('[2]SGU-Solar'!$B:$B, MATCH($A1792, '[2]SGU-Solar'!$A:$A,0))</f>
        <v>10</v>
      </c>
      <c r="HS1792">
        <f>INDEX('[2]SGU-Solar'!$B:$B, MATCH($A1792, '[2]SGU-Solar'!$A:$A,0))</f>
        <v>10</v>
      </c>
      <c r="HT1792">
        <f>INDEX('[2]SGU-Solar'!$B:$B, MATCH($A1792, '[2]SGU-Solar'!$A:$A,0))</f>
        <v>10</v>
      </c>
      <c r="HU1792">
        <f>INDEX('[2]SGU-Solar'!$B:$B, MATCH($A1792, '[2]SGU-Solar'!$A:$A,0))</f>
        <v>10</v>
      </c>
      <c r="HV1792">
        <f>INDEX('[2]SGU-Solar'!$B:$B, MATCH($A1792, '[2]SGU-Solar'!$A:$A,0))</f>
        <v>10</v>
      </c>
      <c r="HW1792">
        <f>INDEX('[2]SGU-Solar'!$B:$B, MATCH($A1792, '[2]SGU-Solar'!$A:$A,0))</f>
        <v>10</v>
      </c>
      <c r="HX1792">
        <f>INDEX('[2]SGU-Solar'!$B:$B, MATCH($A1792, '[2]SGU-Solar'!$A:$A,0))</f>
        <v>10</v>
      </c>
      <c r="HY1792">
        <f>INDEX('[2]SGU-Solar'!$B:$B, MATCH($A1792, '[2]SGU-Solar'!$A:$A,0))</f>
        <v>10</v>
      </c>
      <c r="HZ1792">
        <f>INDEX('[2]SGU-Solar'!$B:$B, MATCH($A1792, '[2]SGU-Solar'!$A:$A,0))</f>
        <v>10</v>
      </c>
      <c r="IA1792">
        <f>INDEX('[2]SGU-Solar'!$B:$B, MATCH($A1792, '[2]SGU-Solar'!$A:$A,0))</f>
        <v>10</v>
      </c>
      <c r="IB1792">
        <f>INDEX('[2]SGU-Solar'!$B:$B, MATCH($A1792, '[2]SGU-Solar'!$A:$A,0))</f>
        <v>10</v>
      </c>
      <c r="IC1792">
        <f>INDEX('[2]SGU-Solar'!$B:$B, MATCH($A1792, '[2]SGU-Solar'!$A:$A,0))</f>
        <v>10</v>
      </c>
      <c r="ID1792">
        <f>INDEX('[2]SGU-Solar'!$B:$B, MATCH($A1792, '[2]SGU-Solar'!$A:$A,0))</f>
        <v>10</v>
      </c>
      <c r="IE1792">
        <f>INDEX('[2]SGU-Solar'!$B:$B, MATCH($A1792, '[2]SGU-Solar'!$A:$A,0))</f>
        <v>10</v>
      </c>
      <c r="IF1792">
        <f>INDEX('[2]SGU-Solar'!$B:$B, MATCH($A1792, '[2]SGU-Solar'!$A:$A,0))</f>
        <v>10</v>
      </c>
      <c r="IG1792">
        <f>INDEX('[2]SGU-Solar'!$B:$B, MATCH($A1792, '[2]SGU-Solar'!$A:$A,0))</f>
        <v>10</v>
      </c>
      <c r="IH1792">
        <f>INDEX('[2]SGU-Solar'!$B:$B, MATCH($A1792, '[2]SGU-Solar'!$A:$A,0))</f>
        <v>10</v>
      </c>
      <c r="II1792">
        <f>INDEX('[2]SGU-Solar'!$B:$B, MATCH($A1792, '[2]SGU-Solar'!$A:$A,0))</f>
        <v>10</v>
      </c>
      <c r="IJ1792">
        <f>INDEX('[2]SGU-Solar'!$B:$B, MATCH($A1792, '[2]SGU-Solar'!$A:$A,0))</f>
        <v>10</v>
      </c>
      <c r="IK1792">
        <f>INDEX('[2]SGU-Solar'!$B:$B, MATCH($A1792, '[2]SGU-Solar'!$A:$A,0))</f>
        <v>10</v>
      </c>
      <c r="IL1792">
        <f>INDEX('[2]SGU-Solar'!$B:$B, MATCH($A1792, '[2]SGU-Solar'!$A:$A,0))</f>
        <v>10</v>
      </c>
      <c r="IM1792">
        <f>INDEX('[2]SGU-Solar'!$B:$B, MATCH($A1792, '[2]SGU-Solar'!$A:$A,0))</f>
        <v>10</v>
      </c>
      <c r="IN1792">
        <f>INDEX('[2]SGU-Solar'!$B:$B, MATCH($A1792, '[2]SGU-Solar'!$A:$A,0))</f>
        <v>10</v>
      </c>
      <c r="IO1792">
        <f>INDEX('[2]SGU-Solar'!$B:$B, MATCH($A1792, '[2]SGU-Solar'!$A:$A,0))</f>
        <v>10</v>
      </c>
      <c r="IP1792">
        <f>INDEX('[2]SGU-Solar'!$B:$B, MATCH($A1792, '[2]SGU-Solar'!$A:$A,0))</f>
        <v>10</v>
      </c>
      <c r="IQ1792">
        <f>INDEX('[2]SGU-Solar'!$B:$B, MATCH($A1792, '[2]SGU-Solar'!$A:$A,0))</f>
        <v>10</v>
      </c>
      <c r="IR1792">
        <f>INDEX('[2]SGU-Solar'!$B:$B, MATCH($A1792, '[2]SGU-Solar'!$A:$A,0))</f>
        <v>10</v>
      </c>
      <c r="IS1792">
        <f>INDEX('[2]SGU-Solar'!$B:$B, MATCH($A1792, '[2]SGU-Solar'!$A:$A,0))</f>
        <v>10</v>
      </c>
      <c r="IT1792">
        <f>INDEX('[2]SGU-Solar'!$B:$B, MATCH($A1792, '[2]SGU-Solar'!$A:$A,0))</f>
        <v>10</v>
      </c>
      <c r="IU1792">
        <f>INDEX('[2]SGU-Solar'!$B:$B, MATCH($A1792, '[2]SGU-Solar'!$A:$A,0))</f>
        <v>10</v>
      </c>
      <c r="IV1792">
        <f>INDEX('[2]SGU-Solar'!$B:$B, MATCH($A1792, '[2]SGU-Solar'!$A:$A,0))</f>
        <v>10</v>
      </c>
      <c r="IW1792">
        <f>INDEX('[2]SGU-Solar'!$B:$B, MATCH($A1792, '[2]SGU-Solar'!$A:$A,0))</f>
        <v>10</v>
      </c>
      <c r="IX1792">
        <f>INDEX('[2]SGU-Solar'!$B:$B, MATCH($A1792, '[2]SGU-Solar'!$A:$A,0))</f>
        <v>10</v>
      </c>
      <c r="IY1792">
        <f>INDEX('[2]SGU-Solar'!$B:$B, MATCH($A1792, '[2]SGU-Solar'!$A:$A,0))</f>
        <v>10</v>
      </c>
      <c r="IZ1792">
        <f>INDEX('[2]SGU-Solar'!$B:$B, MATCH($A1792, '[2]SGU-Solar'!$A:$A,0))</f>
        <v>10</v>
      </c>
      <c r="JA1792">
        <f>INDEX('[2]SGU-Solar'!$B:$B, MATCH($A1792, '[2]SGU-Solar'!$A:$A,0))</f>
        <v>10</v>
      </c>
      <c r="JB1792">
        <f>INDEX('[2]SGU-Solar'!$B:$B, MATCH($A1792, '[2]SGU-Solar'!$A:$A,0))</f>
        <v>10</v>
      </c>
      <c r="JC1792">
        <f>INDEX('[2]SGU-Solar'!$B:$B, MATCH($A1792, '[2]SGU-Solar'!$A:$A,0))</f>
        <v>10</v>
      </c>
      <c r="JD1792">
        <f>INDEX('[2]SGU-Solar'!$B:$B, MATCH($A1792, '[2]SGU-Solar'!$A:$A,0))</f>
        <v>10</v>
      </c>
      <c r="JE1792">
        <f>INDEX('[2]SGU-Solar'!$B:$B, MATCH($A1792, '[2]SGU-Solar'!$A:$A,0))</f>
        <v>10</v>
      </c>
      <c r="JF1792">
        <f>INDEX('[2]SGU-Solar'!$B:$B, MATCH($A1792, '[2]SGU-Solar'!$A:$A,0))</f>
        <v>10</v>
      </c>
      <c r="JG1792">
        <f>INDEX('[2]SGU-Solar'!$B:$B, MATCH($A1792, '[2]SGU-Solar'!$A:$A,0))</f>
        <v>10</v>
      </c>
      <c r="JH1792">
        <f>INDEX('[2]SGU-Solar'!$B:$B, MATCH($A1792, '[2]SGU-Solar'!$A:$A,0))</f>
        <v>10</v>
      </c>
      <c r="JI1792">
        <f>INDEX('[2]SGU-Solar'!$B:$B, MATCH($A1792, '[2]SGU-Solar'!$A:$A,0))</f>
        <v>10</v>
      </c>
      <c r="JJ1792">
        <f>INDEX('[2]SGU-Solar'!$B:$B, MATCH($A1792, '[2]SGU-Solar'!$A:$A,0))</f>
        <v>10</v>
      </c>
      <c r="JK1792">
        <f>INDEX('[2]SGU-Solar'!$B:$B, MATCH($A1792, '[2]SGU-Solar'!$A:$A,0))</f>
        <v>10</v>
      </c>
      <c r="JL1792">
        <f>INDEX('[2]SGU-Solar'!$B:$B, MATCH($A1792, '[2]SGU-Solar'!$A:$A,0))</f>
        <v>10</v>
      </c>
      <c r="JM1792">
        <f>INDEX('[2]SGU-Solar'!$B:$B, MATCH($A1792, '[2]SGU-Solar'!$A:$A,0))</f>
        <v>10</v>
      </c>
      <c r="JN1792">
        <f>INDEX('[2]SGU-Solar'!$B:$B, MATCH($A1792, '[2]SGU-Solar'!$A:$A,0))</f>
        <v>10</v>
      </c>
      <c r="JO1792">
        <f>INDEX('[2]SGU-Solar'!$B:$B, MATCH($A1792, '[2]SGU-Solar'!$A:$A,0))</f>
        <v>10</v>
      </c>
      <c r="JP1792">
        <f>INDEX('[2]SGU-Solar'!$B:$B, MATCH($A1792, '[2]SGU-Solar'!$A:$A,0))</f>
        <v>10</v>
      </c>
      <c r="JQ1792">
        <f>INDEX('[2]SGU-Solar'!$B:$B, MATCH($A1792, '[2]SGU-Solar'!$A:$A,0))</f>
        <v>10</v>
      </c>
      <c r="JR1792">
        <f>INDEX('[2]SGU-Solar'!$B:$B, MATCH($A1792, '[2]SGU-Solar'!$A:$A,0))</f>
        <v>10</v>
      </c>
      <c r="JS1792">
        <f>INDEX('[2]SGU-Solar'!$B:$B, MATCH($A1792, '[2]SGU-Solar'!$A:$A,0))</f>
        <v>10</v>
      </c>
      <c r="JT1792">
        <f>INDEX('[2]SGU-Solar'!$B:$B, MATCH($A1792, '[2]SGU-Solar'!$A:$A,0))</f>
        <v>10</v>
      </c>
      <c r="JU1792">
        <f>INDEX('[2]SGU-Solar'!$B:$B, MATCH($A1792, '[2]SGU-Solar'!$A:$A,0))</f>
        <v>10</v>
      </c>
      <c r="JV1792">
        <f>INDEX('[2]SGU-Solar'!$B:$B, MATCH($A1792, '[2]SGU-Solar'!$A:$A,0))</f>
        <v>10</v>
      </c>
      <c r="JW1792">
        <f>INDEX('[2]SGU-Solar'!$B:$B, MATCH($A1792, '[2]SGU-Solar'!$A:$A,0))</f>
        <v>10</v>
      </c>
      <c r="JX1792">
        <f>INDEX('[2]SGU-Solar'!$B:$B, MATCH($A1792, '[2]SGU-Solar'!$A:$A,0))</f>
        <v>10</v>
      </c>
      <c r="JY1792">
        <f>INDEX('[2]SGU-Solar'!$B:$B, MATCH($A1792, '[2]SGU-Solar'!$A:$A,0))</f>
        <v>10</v>
      </c>
      <c r="JZ1792">
        <f>INDEX('[2]SGU-Solar'!$B:$B, MATCH($A1792, '[2]SGU-Solar'!$A:$A,0))</f>
        <v>10</v>
      </c>
    </row>
    <row r="1793" spans="1:286">
      <c r="A1793">
        <v>4711</v>
      </c>
      <c r="B1793" t="s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1</v>
      </c>
      <c r="CJ1793">
        <v>0</v>
      </c>
      <c r="CK1793">
        <v>0</v>
      </c>
      <c r="CL1793">
        <v>0</v>
      </c>
      <c r="CM1793">
        <v>0</v>
      </c>
      <c r="CN1793">
        <v>1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1</v>
      </c>
      <c r="CW1793">
        <v>2</v>
      </c>
      <c r="CX1793">
        <v>1</v>
      </c>
      <c r="CY1793">
        <v>3</v>
      </c>
      <c r="CZ1793">
        <v>0</v>
      </c>
      <c r="DA1793">
        <v>0</v>
      </c>
      <c r="DB1793">
        <v>1</v>
      </c>
      <c r="DC1793">
        <v>4</v>
      </c>
      <c r="DD1793">
        <v>1</v>
      </c>
      <c r="DE1793">
        <v>2</v>
      </c>
      <c r="DF1793">
        <v>0</v>
      </c>
      <c r="DG1793">
        <v>1</v>
      </c>
      <c r="DH1793">
        <v>0</v>
      </c>
      <c r="DI1793">
        <v>7</v>
      </c>
      <c r="DJ1793">
        <v>0</v>
      </c>
      <c r="DK1793">
        <v>4</v>
      </c>
      <c r="DL1793">
        <v>1</v>
      </c>
      <c r="DM1793">
        <v>2</v>
      </c>
      <c r="DN1793">
        <v>4</v>
      </c>
      <c r="DO1793">
        <v>2</v>
      </c>
      <c r="DP1793">
        <f>INDEX('[2]SGU-Solar'!$B:$B, MATCH($A1793, '[2]SGU-Solar'!$A:$A,0))</f>
        <v>1</v>
      </c>
      <c r="DQ1793">
        <f>INDEX('[2]SGU-Solar'!$B:$B, MATCH($A1793, '[2]SGU-Solar'!$A:$A,0))</f>
        <v>1</v>
      </c>
      <c r="DR1793">
        <f>INDEX('[2]SGU-Solar'!$B:$B, MATCH($A1793, '[2]SGU-Solar'!$A:$A,0))</f>
        <v>1</v>
      </c>
      <c r="DS1793">
        <f>INDEX('[2]SGU-Solar'!$B:$B, MATCH($A1793, '[2]SGU-Solar'!$A:$A,0))</f>
        <v>1</v>
      </c>
      <c r="DT1793">
        <f>INDEX('[2]SGU-Solar'!$B:$B, MATCH($A1793, '[2]SGU-Solar'!$A:$A,0))</f>
        <v>1</v>
      </c>
      <c r="DU1793">
        <f>INDEX('[2]SGU-Solar'!$B:$B, MATCH($A1793, '[2]SGU-Solar'!$A:$A,0))</f>
        <v>1</v>
      </c>
      <c r="DV1793">
        <f>INDEX('[2]SGU-Solar'!$B:$B, MATCH($A1793, '[2]SGU-Solar'!$A:$A,0))</f>
        <v>1</v>
      </c>
      <c r="DW1793">
        <f>INDEX('[2]SGU-Solar'!$B:$B, MATCH($A1793, '[2]SGU-Solar'!$A:$A,0))</f>
        <v>1</v>
      </c>
      <c r="DX1793">
        <f>INDEX('[2]SGU-Solar'!$B:$B, MATCH($A1793, '[2]SGU-Solar'!$A:$A,0))</f>
        <v>1</v>
      </c>
      <c r="DY1793">
        <f>INDEX('[2]SGU-Solar'!$B:$B, MATCH($A1793, '[2]SGU-Solar'!$A:$A,0))</f>
        <v>1</v>
      </c>
      <c r="DZ1793">
        <f>INDEX('[2]SGU-Solar'!$B:$B, MATCH($A1793, '[2]SGU-Solar'!$A:$A,0))</f>
        <v>1</v>
      </c>
      <c r="EA1793">
        <f>INDEX('[2]SGU-Solar'!$B:$B, MATCH($A1793, '[2]SGU-Solar'!$A:$A,0))</f>
        <v>1</v>
      </c>
      <c r="EB1793">
        <f>INDEX('[2]SGU-Solar'!$B:$B, MATCH($A1793, '[2]SGU-Solar'!$A:$A,0))</f>
        <v>1</v>
      </c>
      <c r="EC1793">
        <f>INDEX('[2]SGU-Solar'!$B:$B, MATCH($A1793, '[2]SGU-Solar'!$A:$A,0))</f>
        <v>1</v>
      </c>
      <c r="ED1793">
        <f>INDEX('[2]SGU-Solar'!$B:$B, MATCH($A1793, '[2]SGU-Solar'!$A:$A,0))</f>
        <v>1</v>
      </c>
      <c r="EE1793">
        <f>INDEX('[2]SGU-Solar'!$B:$B, MATCH($A1793, '[2]SGU-Solar'!$A:$A,0))</f>
        <v>1</v>
      </c>
      <c r="EF1793">
        <f>INDEX('[2]SGU-Solar'!$B:$B, MATCH($A1793, '[2]SGU-Solar'!$A:$A,0))</f>
        <v>1</v>
      </c>
      <c r="EG1793">
        <f>INDEX('[2]SGU-Solar'!$S:$S, MATCH($A1793, '[2]SGU-Solar'!$A:$A,0))</f>
        <v>20</v>
      </c>
      <c r="EH1793">
        <f>INDEX('[2]SGU-Solar'!$S:$S, MATCH($A1793, '[2]SGU-Solar'!$A:$A,0))</f>
        <v>20</v>
      </c>
      <c r="EI1793">
        <f>INDEX('[2]SGU-Solar'!$S:$S, MATCH($A1793, '[2]SGU-Solar'!$A:$A,0))</f>
        <v>20</v>
      </c>
      <c r="EJ1793">
        <f>INDEX('[2]SGU-Solar'!$S:$S, MATCH($A1793, '[2]SGU-Solar'!$A:$A,0))</f>
        <v>20</v>
      </c>
      <c r="EK1793">
        <f>INDEX('[2]SGU-Solar'!$S:$S, MATCH($A1793, '[2]SGU-Solar'!$A:$A,0))</f>
        <v>20</v>
      </c>
      <c r="EL1793">
        <f>INDEX('[2]SGU-Solar'!$S:$S, MATCH($A1793, '[2]SGU-Solar'!$A:$A,0))</f>
        <v>20</v>
      </c>
      <c r="EM1793">
        <f>INDEX('[2]SGU-Solar'!$S:$S, MATCH($A1793, '[2]SGU-Solar'!$A:$A,0))</f>
        <v>20</v>
      </c>
      <c r="EN1793">
        <f>INDEX('[2]SGU-Solar'!$S:$S, MATCH($A1793, '[2]SGU-Solar'!$A:$A,0))</f>
        <v>20</v>
      </c>
      <c r="EO1793">
        <f>INDEX('[2]SGU-Solar'!$S:$S, MATCH($A1793, '[2]SGU-Solar'!$A:$A,0))</f>
        <v>20</v>
      </c>
      <c r="EP1793">
        <f>INDEX('[2]SGU-Solar'!$S:$S, MATCH($A1793, '[2]SGU-Solar'!$A:$A,0))</f>
        <v>20</v>
      </c>
      <c r="EQ1793">
        <f>INDEX('[2]SGU-Solar'!$S:$S, MATCH($A1793, '[2]SGU-Solar'!$A:$A,0))</f>
        <v>20</v>
      </c>
      <c r="ER1793">
        <f>INDEX('[2]SGU-Solar'!$S:$S, MATCH($A1793, '[2]SGU-Solar'!$A:$A,0))</f>
        <v>20</v>
      </c>
      <c r="ES1793">
        <f>INDEX('[2]SGU-Solar'!$S:$S, MATCH($A1793, '[2]SGU-Solar'!$A:$A,0))</f>
        <v>20</v>
      </c>
      <c r="ET1793">
        <f>INDEX('[2]SGU-Solar'!$S:$S, MATCH($A1793, '[2]SGU-Solar'!$A:$A,0))</f>
        <v>20</v>
      </c>
      <c r="EU1793">
        <f>INDEX('[2]SGU-Solar'!$S:$S, MATCH($A1793, '[2]SGU-Solar'!$A:$A,0))</f>
        <v>20</v>
      </c>
      <c r="EV1793">
        <f>INDEX('[2]SGU-Solar'!$S:$S, MATCH($A1793, '[2]SGU-Solar'!$A:$A,0))</f>
        <v>20</v>
      </c>
      <c r="EW1793">
        <f>INDEX('[2]SGU-Solar'!$S:$S, MATCH($A1793, '[2]SGU-Solar'!$A:$A,0))</f>
        <v>20</v>
      </c>
      <c r="EX1793">
        <f>INDEX('[2]SGU-Solar'!$S:$S, MATCH($A1793, '[2]SGU-Solar'!$A:$A,0))</f>
        <v>20</v>
      </c>
      <c r="EY1793">
        <f>INDEX('[2]SGU-Solar'!$S:$S, MATCH($A1793, '[2]SGU-Solar'!$A:$A,0))</f>
        <v>20</v>
      </c>
      <c r="EZ1793">
        <f>INDEX('[2]SGU-Solar'!$S:$S, MATCH($A1793, '[2]SGU-Solar'!$A:$A,0))</f>
        <v>20</v>
      </c>
      <c r="FA1793">
        <f>INDEX('[2]SGU-Solar'!$S:$S, MATCH($A1793, '[2]SGU-Solar'!$A:$A,0))</f>
        <v>20</v>
      </c>
      <c r="FB1793">
        <f>INDEX('[2]SGU-Solar'!$S:$S, MATCH($A1793, '[2]SGU-Solar'!$A:$A,0))</f>
        <v>20</v>
      </c>
      <c r="FC1793">
        <f>INDEX('[2]SGU-Solar'!$S:$S, MATCH($A1793, '[2]SGU-Solar'!$A:$A,0))</f>
        <v>20</v>
      </c>
      <c r="FD1793">
        <f>INDEX('[2]SGU-Solar'!$S:$S, MATCH($A1793, '[2]SGU-Solar'!$A:$A,0))</f>
        <v>20</v>
      </c>
      <c r="FE1793">
        <f>INDEX('[2]SGU-Solar'!$S:$S, MATCH($A1793, '[2]SGU-Solar'!$A:$A,0))</f>
        <v>20</v>
      </c>
      <c r="FF1793">
        <f>INDEX('[2]SGU-Solar'!$S:$S, MATCH($A1793, '[2]SGU-Solar'!$A:$A,0))</f>
        <v>20</v>
      </c>
      <c r="FG1793">
        <f>INDEX('[2]SGU-Solar'!$S:$S, MATCH($A1793, '[2]SGU-Solar'!$A:$A,0))</f>
        <v>20</v>
      </c>
      <c r="FH1793">
        <f>INDEX('[2]SGU-Solar'!$S:$S, MATCH($A1793, '[2]SGU-Solar'!$A:$A,0))</f>
        <v>20</v>
      </c>
      <c r="FI1793">
        <f>INDEX('[2]SGU-Solar'!$S:$S, MATCH($A1793, '[2]SGU-Solar'!$A:$A,0))</f>
        <v>20</v>
      </c>
      <c r="FJ1793">
        <f>INDEX('[2]SGU-Solar'!$B:$B, MATCH($A1793, '[2]SGU-Solar'!$A:$A,0))</f>
        <v>1</v>
      </c>
      <c r="FK1793">
        <f>INDEX('[2]SGU-Solar'!$B:$B, MATCH($A1793, '[2]SGU-Solar'!$A:$A,0))</f>
        <v>1</v>
      </c>
      <c r="FL1793">
        <f>INDEX('[2]SGU-Solar'!$B:$B, MATCH($A1793, '[2]SGU-Solar'!$A:$A,0))</f>
        <v>1</v>
      </c>
      <c r="FM1793">
        <f>INDEX('[2]SGU-Solar'!$B:$B, MATCH($A1793, '[2]SGU-Solar'!$A:$A,0))</f>
        <v>1</v>
      </c>
      <c r="FN1793">
        <f>INDEX('[2]SGU-Solar'!$B:$B, MATCH($A1793, '[2]SGU-Solar'!$A:$A,0))</f>
        <v>1</v>
      </c>
      <c r="FO1793">
        <f>INDEX('[2]SGU-Solar'!$B:$B, MATCH($A1793, '[2]SGU-Solar'!$A:$A,0))</f>
        <v>1</v>
      </c>
      <c r="FP1793">
        <f>INDEX('[2]SGU-Solar'!$B:$B, MATCH($A1793, '[2]SGU-Solar'!$A:$A,0))</f>
        <v>1</v>
      </c>
      <c r="FQ1793">
        <f>INDEX('[2]SGU-Solar'!$B:$B, MATCH($A1793, '[2]SGU-Solar'!$A:$A,0))</f>
        <v>1</v>
      </c>
      <c r="FR1793">
        <f>INDEX('[2]SGU-Solar'!$B:$B, MATCH($A1793, '[2]SGU-Solar'!$A:$A,0))</f>
        <v>1</v>
      </c>
      <c r="FS1793">
        <f>INDEX('[2]SGU-Solar'!$B:$B, MATCH($A1793, '[2]SGU-Solar'!$A:$A,0))</f>
        <v>1</v>
      </c>
      <c r="FT1793">
        <f>INDEX('[2]SGU-Solar'!$B:$B, MATCH($A1793, '[2]SGU-Solar'!$A:$A,0))</f>
        <v>1</v>
      </c>
      <c r="FU1793">
        <f>INDEX('[2]SGU-Solar'!$B:$B, MATCH($A1793, '[2]SGU-Solar'!$A:$A,0))</f>
        <v>1</v>
      </c>
      <c r="FV1793">
        <f>INDEX('[2]SGU-Solar'!$B:$B, MATCH($A1793, '[2]SGU-Solar'!$A:$A,0))</f>
        <v>1</v>
      </c>
      <c r="FW1793">
        <f>INDEX('[2]SGU-Solar'!$B:$B, MATCH($A1793, '[2]SGU-Solar'!$A:$A,0))</f>
        <v>1</v>
      </c>
      <c r="FX1793">
        <f>INDEX('[2]SGU-Solar'!$B:$B, MATCH($A1793, '[2]SGU-Solar'!$A:$A,0))</f>
        <v>1</v>
      </c>
      <c r="FY1793">
        <f>INDEX('[2]SGU-Solar'!$B:$B, MATCH($A1793, '[2]SGU-Solar'!$A:$A,0))</f>
        <v>1</v>
      </c>
      <c r="FZ1793">
        <f>INDEX('[2]SGU-Solar'!$B:$B, MATCH($A1793, '[2]SGU-Solar'!$A:$A,0))</f>
        <v>1</v>
      </c>
      <c r="GA1793">
        <f>INDEX('[2]SGU-Solar'!$B:$B, MATCH($A1793, '[2]SGU-Solar'!$A:$A,0))</f>
        <v>1</v>
      </c>
      <c r="GB1793">
        <f>INDEX('[2]SGU-Solar'!$B:$B, MATCH($A1793, '[2]SGU-Solar'!$A:$A,0))</f>
        <v>1</v>
      </c>
      <c r="GC1793">
        <f>INDEX('[2]SGU-Solar'!$B:$B, MATCH($A1793, '[2]SGU-Solar'!$A:$A,0))</f>
        <v>1</v>
      </c>
      <c r="GD1793">
        <f>INDEX('[2]SGU-Solar'!$B:$B, MATCH($A1793, '[2]SGU-Solar'!$A:$A,0))</f>
        <v>1</v>
      </c>
      <c r="GE1793">
        <f>INDEX('[2]SGU-Solar'!$B:$B, MATCH($A1793, '[2]SGU-Solar'!$A:$A,0))</f>
        <v>1</v>
      </c>
      <c r="GF1793">
        <f>INDEX('[2]SGU-Solar'!$B:$B, MATCH($A1793, '[2]SGU-Solar'!$A:$A,0))</f>
        <v>1</v>
      </c>
      <c r="GG1793">
        <f>INDEX('[2]SGU-Solar'!$B:$B, MATCH($A1793, '[2]SGU-Solar'!$A:$A,0))</f>
        <v>1</v>
      </c>
      <c r="GH1793">
        <f>INDEX('[2]SGU-Solar'!$B:$B, MATCH($A1793, '[2]SGU-Solar'!$A:$A,0))</f>
        <v>1</v>
      </c>
      <c r="GI1793">
        <f>INDEX('[2]SGU-Solar'!$B:$B, MATCH($A1793, '[2]SGU-Solar'!$A:$A,0))</f>
        <v>1</v>
      </c>
      <c r="GJ1793">
        <f>INDEX('[2]SGU-Solar'!$B:$B, MATCH($A1793, '[2]SGU-Solar'!$A:$A,0))</f>
        <v>1</v>
      </c>
      <c r="GK1793">
        <f>INDEX('[2]SGU-Solar'!$B:$B, MATCH($A1793, '[2]SGU-Solar'!$A:$A,0))</f>
        <v>1</v>
      </c>
      <c r="GL1793">
        <f>INDEX('[2]SGU-Solar'!$B:$B, MATCH($A1793, '[2]SGU-Solar'!$A:$A,0))</f>
        <v>1</v>
      </c>
      <c r="GM1793">
        <f>INDEX('[2]SGU-Solar'!$B:$B, MATCH($A1793, '[2]SGU-Solar'!$A:$A,0))</f>
        <v>1</v>
      </c>
      <c r="GN1793">
        <f>INDEX('[2]SGU-Solar'!$B:$B, MATCH($A1793, '[2]SGU-Solar'!$A:$A,0))</f>
        <v>1</v>
      </c>
      <c r="GO1793">
        <f>INDEX('[2]SGU-Solar'!$B:$B, MATCH($A1793, '[2]SGU-Solar'!$A:$A,0))</f>
        <v>1</v>
      </c>
      <c r="GP1793">
        <f>INDEX('[2]SGU-Solar'!$B:$B, MATCH($A1793, '[2]SGU-Solar'!$A:$A,0))</f>
        <v>1</v>
      </c>
      <c r="GQ1793">
        <f>INDEX('[2]SGU-Solar'!$B:$B, MATCH($A1793, '[2]SGU-Solar'!$A:$A,0))</f>
        <v>1</v>
      </c>
      <c r="GR1793">
        <f>INDEX('[2]SGU-Solar'!$B:$B, MATCH($A1793, '[2]SGU-Solar'!$A:$A,0))</f>
        <v>1</v>
      </c>
      <c r="GS1793">
        <f>INDEX('[2]SGU-Solar'!$B:$B, MATCH($A1793, '[2]SGU-Solar'!$A:$A,0))</f>
        <v>1</v>
      </c>
      <c r="GT1793">
        <f>INDEX('[2]SGU-Solar'!$B:$B, MATCH($A1793, '[2]SGU-Solar'!$A:$A,0))</f>
        <v>1</v>
      </c>
      <c r="GU1793">
        <f>INDEX('[2]SGU-Solar'!$B:$B, MATCH($A1793, '[2]SGU-Solar'!$A:$A,0))</f>
        <v>1</v>
      </c>
      <c r="GV1793">
        <f>INDEX('[2]SGU-Solar'!$B:$B, MATCH($A1793, '[2]SGU-Solar'!$A:$A,0))</f>
        <v>1</v>
      </c>
      <c r="GW1793">
        <f>INDEX('[2]SGU-Solar'!$B:$B, MATCH($A1793, '[2]SGU-Solar'!$A:$A,0))</f>
        <v>1</v>
      </c>
      <c r="GX1793">
        <f>INDEX('[2]SGU-Solar'!$B:$B, MATCH($A1793, '[2]SGU-Solar'!$A:$A,0))</f>
        <v>1</v>
      </c>
      <c r="GY1793">
        <f>INDEX('[2]SGU-Solar'!$B:$B, MATCH($A1793, '[2]SGU-Solar'!$A:$A,0))</f>
        <v>1</v>
      </c>
      <c r="GZ1793">
        <f>INDEX('[2]SGU-Solar'!$B:$B, MATCH($A1793, '[2]SGU-Solar'!$A:$A,0))</f>
        <v>1</v>
      </c>
      <c r="HA1793">
        <f>INDEX('[2]SGU-Solar'!$B:$B, MATCH($A1793, '[2]SGU-Solar'!$A:$A,0))</f>
        <v>1</v>
      </c>
      <c r="HB1793">
        <f>INDEX('[2]SGU-Solar'!$B:$B, MATCH($A1793, '[2]SGU-Solar'!$A:$A,0))</f>
        <v>1</v>
      </c>
      <c r="HC1793">
        <f>INDEX('[2]SGU-Solar'!$B:$B, MATCH($A1793, '[2]SGU-Solar'!$A:$A,0))</f>
        <v>1</v>
      </c>
      <c r="HD1793">
        <f>INDEX('[2]SGU-Solar'!$B:$B, MATCH($A1793, '[2]SGU-Solar'!$A:$A,0))</f>
        <v>1</v>
      </c>
      <c r="HE1793">
        <f>INDEX('[2]SGU-Solar'!$B:$B, MATCH($A1793, '[2]SGU-Solar'!$A:$A,0))</f>
        <v>1</v>
      </c>
      <c r="HF1793">
        <f>INDEX('[2]SGU-Solar'!$B:$B, MATCH($A1793, '[2]SGU-Solar'!$A:$A,0))</f>
        <v>1</v>
      </c>
      <c r="HG1793">
        <f>INDEX('[2]SGU-Solar'!$B:$B, MATCH($A1793, '[2]SGU-Solar'!$A:$A,0))</f>
        <v>1</v>
      </c>
      <c r="HH1793">
        <f>INDEX('[2]SGU-Solar'!$B:$B, MATCH($A1793, '[2]SGU-Solar'!$A:$A,0))</f>
        <v>1</v>
      </c>
      <c r="HI1793">
        <f>INDEX('[2]SGU-Solar'!$B:$B, MATCH($A1793, '[2]SGU-Solar'!$A:$A,0))</f>
        <v>1</v>
      </c>
      <c r="HJ1793">
        <f>INDEX('[2]SGU-Solar'!$B:$B, MATCH($A1793, '[2]SGU-Solar'!$A:$A,0))</f>
        <v>1</v>
      </c>
      <c r="HK1793">
        <f>INDEX('[2]SGU-Solar'!$B:$B, MATCH($A1793, '[2]SGU-Solar'!$A:$A,0))</f>
        <v>1</v>
      </c>
      <c r="HL1793">
        <f>INDEX('[2]SGU-Solar'!$B:$B, MATCH($A1793, '[2]SGU-Solar'!$A:$A,0))</f>
        <v>1</v>
      </c>
      <c r="HM1793">
        <f>INDEX('[2]SGU-Solar'!$B:$B, MATCH($A1793, '[2]SGU-Solar'!$A:$A,0))</f>
        <v>1</v>
      </c>
      <c r="HN1793">
        <f>INDEX('[2]SGU-Solar'!$B:$B, MATCH($A1793, '[2]SGU-Solar'!$A:$A,0))</f>
        <v>1</v>
      </c>
      <c r="HO1793">
        <f>INDEX('[2]SGU-Solar'!$B:$B, MATCH($A1793, '[2]SGU-Solar'!$A:$A,0))</f>
        <v>1</v>
      </c>
      <c r="HP1793">
        <f>INDEX('[2]SGU-Solar'!$B:$B, MATCH($A1793, '[2]SGU-Solar'!$A:$A,0))</f>
        <v>1</v>
      </c>
      <c r="HQ1793">
        <f>INDEX('[2]SGU-Solar'!$B:$B, MATCH($A1793, '[2]SGU-Solar'!$A:$A,0))</f>
        <v>1</v>
      </c>
      <c r="HR1793">
        <f>INDEX('[2]SGU-Solar'!$B:$B, MATCH($A1793, '[2]SGU-Solar'!$A:$A,0))</f>
        <v>1</v>
      </c>
      <c r="HS1793">
        <f>INDEX('[2]SGU-Solar'!$B:$B, MATCH($A1793, '[2]SGU-Solar'!$A:$A,0))</f>
        <v>1</v>
      </c>
      <c r="HT1793">
        <f>INDEX('[2]SGU-Solar'!$B:$B, MATCH($A1793, '[2]SGU-Solar'!$A:$A,0))</f>
        <v>1</v>
      </c>
      <c r="HU1793">
        <f>INDEX('[2]SGU-Solar'!$B:$B, MATCH($A1793, '[2]SGU-Solar'!$A:$A,0))</f>
        <v>1</v>
      </c>
      <c r="HV1793">
        <f>INDEX('[2]SGU-Solar'!$B:$B, MATCH($A1793, '[2]SGU-Solar'!$A:$A,0))</f>
        <v>1</v>
      </c>
      <c r="HW1793">
        <f>INDEX('[2]SGU-Solar'!$B:$B, MATCH($A1793, '[2]SGU-Solar'!$A:$A,0))</f>
        <v>1</v>
      </c>
      <c r="HX1793">
        <f>INDEX('[2]SGU-Solar'!$B:$B, MATCH($A1793, '[2]SGU-Solar'!$A:$A,0))</f>
        <v>1</v>
      </c>
      <c r="HY1793">
        <f>INDEX('[2]SGU-Solar'!$B:$B, MATCH($A1793, '[2]SGU-Solar'!$A:$A,0))</f>
        <v>1</v>
      </c>
      <c r="HZ1793">
        <f>INDEX('[2]SGU-Solar'!$B:$B, MATCH($A1793, '[2]SGU-Solar'!$A:$A,0))</f>
        <v>1</v>
      </c>
      <c r="IA1793">
        <f>INDEX('[2]SGU-Solar'!$B:$B, MATCH($A1793, '[2]SGU-Solar'!$A:$A,0))</f>
        <v>1</v>
      </c>
      <c r="IB1793">
        <f>INDEX('[2]SGU-Solar'!$B:$B, MATCH($A1793, '[2]SGU-Solar'!$A:$A,0))</f>
        <v>1</v>
      </c>
      <c r="IC1793">
        <f>INDEX('[2]SGU-Solar'!$B:$B, MATCH($A1793, '[2]SGU-Solar'!$A:$A,0))</f>
        <v>1</v>
      </c>
      <c r="ID1793">
        <f>INDEX('[2]SGU-Solar'!$B:$B, MATCH($A1793, '[2]SGU-Solar'!$A:$A,0))</f>
        <v>1</v>
      </c>
      <c r="IE1793">
        <f>INDEX('[2]SGU-Solar'!$B:$B, MATCH($A1793, '[2]SGU-Solar'!$A:$A,0))</f>
        <v>1</v>
      </c>
      <c r="IF1793">
        <f>INDEX('[2]SGU-Solar'!$B:$B, MATCH($A1793, '[2]SGU-Solar'!$A:$A,0))</f>
        <v>1</v>
      </c>
      <c r="IG1793">
        <f>INDEX('[2]SGU-Solar'!$B:$B, MATCH($A1793, '[2]SGU-Solar'!$A:$A,0))</f>
        <v>1</v>
      </c>
      <c r="IH1793">
        <f>INDEX('[2]SGU-Solar'!$B:$B, MATCH($A1793, '[2]SGU-Solar'!$A:$A,0))</f>
        <v>1</v>
      </c>
      <c r="II1793">
        <f>INDEX('[2]SGU-Solar'!$B:$B, MATCH($A1793, '[2]SGU-Solar'!$A:$A,0))</f>
        <v>1</v>
      </c>
      <c r="IJ1793">
        <f>INDEX('[2]SGU-Solar'!$B:$B, MATCH($A1793, '[2]SGU-Solar'!$A:$A,0))</f>
        <v>1</v>
      </c>
      <c r="IK1793">
        <f>INDEX('[2]SGU-Solar'!$B:$B, MATCH($A1793, '[2]SGU-Solar'!$A:$A,0))</f>
        <v>1</v>
      </c>
      <c r="IL1793">
        <f>INDEX('[2]SGU-Solar'!$B:$B, MATCH($A1793, '[2]SGU-Solar'!$A:$A,0))</f>
        <v>1</v>
      </c>
      <c r="IM1793">
        <f>INDEX('[2]SGU-Solar'!$B:$B, MATCH($A1793, '[2]SGU-Solar'!$A:$A,0))</f>
        <v>1</v>
      </c>
      <c r="IN1793">
        <f>INDEX('[2]SGU-Solar'!$B:$B, MATCH($A1793, '[2]SGU-Solar'!$A:$A,0))</f>
        <v>1</v>
      </c>
      <c r="IO1793">
        <f>INDEX('[2]SGU-Solar'!$B:$B, MATCH($A1793, '[2]SGU-Solar'!$A:$A,0))</f>
        <v>1</v>
      </c>
      <c r="IP1793">
        <f>INDEX('[2]SGU-Solar'!$B:$B, MATCH($A1793, '[2]SGU-Solar'!$A:$A,0))</f>
        <v>1</v>
      </c>
      <c r="IQ1793">
        <f>INDEX('[2]SGU-Solar'!$B:$B, MATCH($A1793, '[2]SGU-Solar'!$A:$A,0))</f>
        <v>1</v>
      </c>
      <c r="IR1793">
        <f>INDEX('[2]SGU-Solar'!$B:$B, MATCH($A1793, '[2]SGU-Solar'!$A:$A,0))</f>
        <v>1</v>
      </c>
      <c r="IS1793">
        <f>INDEX('[2]SGU-Solar'!$B:$B, MATCH($A1793, '[2]SGU-Solar'!$A:$A,0))</f>
        <v>1</v>
      </c>
      <c r="IT1793">
        <f>INDEX('[2]SGU-Solar'!$B:$B, MATCH($A1793, '[2]SGU-Solar'!$A:$A,0))</f>
        <v>1</v>
      </c>
      <c r="IU1793">
        <f>INDEX('[2]SGU-Solar'!$B:$B, MATCH($A1793, '[2]SGU-Solar'!$A:$A,0))</f>
        <v>1</v>
      </c>
      <c r="IV1793">
        <f>INDEX('[2]SGU-Solar'!$B:$B, MATCH($A1793, '[2]SGU-Solar'!$A:$A,0))</f>
        <v>1</v>
      </c>
      <c r="IW1793">
        <f>INDEX('[2]SGU-Solar'!$B:$B, MATCH($A1793, '[2]SGU-Solar'!$A:$A,0))</f>
        <v>1</v>
      </c>
      <c r="IX1793">
        <f>INDEX('[2]SGU-Solar'!$B:$B, MATCH($A1793, '[2]SGU-Solar'!$A:$A,0))</f>
        <v>1</v>
      </c>
      <c r="IY1793">
        <f>INDEX('[2]SGU-Solar'!$B:$B, MATCH($A1793, '[2]SGU-Solar'!$A:$A,0))</f>
        <v>1</v>
      </c>
      <c r="IZ1793">
        <f>INDEX('[2]SGU-Solar'!$B:$B, MATCH($A1793, '[2]SGU-Solar'!$A:$A,0))</f>
        <v>1</v>
      </c>
      <c r="JA1793">
        <f>INDEX('[2]SGU-Solar'!$B:$B, MATCH($A1793, '[2]SGU-Solar'!$A:$A,0))</f>
        <v>1</v>
      </c>
      <c r="JB1793">
        <f>INDEX('[2]SGU-Solar'!$B:$B, MATCH($A1793, '[2]SGU-Solar'!$A:$A,0))</f>
        <v>1</v>
      </c>
      <c r="JC1793">
        <f>INDEX('[2]SGU-Solar'!$B:$B, MATCH($A1793, '[2]SGU-Solar'!$A:$A,0))</f>
        <v>1</v>
      </c>
      <c r="JD1793">
        <f>INDEX('[2]SGU-Solar'!$B:$B, MATCH($A1793, '[2]SGU-Solar'!$A:$A,0))</f>
        <v>1</v>
      </c>
      <c r="JE1793">
        <f>INDEX('[2]SGU-Solar'!$B:$B, MATCH($A1793, '[2]SGU-Solar'!$A:$A,0))</f>
        <v>1</v>
      </c>
      <c r="JF1793">
        <f>INDEX('[2]SGU-Solar'!$B:$B, MATCH($A1793, '[2]SGU-Solar'!$A:$A,0))</f>
        <v>1</v>
      </c>
      <c r="JG1793">
        <f>INDEX('[2]SGU-Solar'!$B:$B, MATCH($A1793, '[2]SGU-Solar'!$A:$A,0))</f>
        <v>1</v>
      </c>
      <c r="JH1793">
        <f>INDEX('[2]SGU-Solar'!$B:$B, MATCH($A1793, '[2]SGU-Solar'!$A:$A,0))</f>
        <v>1</v>
      </c>
      <c r="JI1793">
        <f>INDEX('[2]SGU-Solar'!$B:$B, MATCH($A1793, '[2]SGU-Solar'!$A:$A,0))</f>
        <v>1</v>
      </c>
      <c r="JJ1793">
        <f>INDEX('[2]SGU-Solar'!$B:$B, MATCH($A1793, '[2]SGU-Solar'!$A:$A,0))</f>
        <v>1</v>
      </c>
      <c r="JK1793">
        <f>INDEX('[2]SGU-Solar'!$B:$B, MATCH($A1793, '[2]SGU-Solar'!$A:$A,0))</f>
        <v>1</v>
      </c>
      <c r="JL1793">
        <f>INDEX('[2]SGU-Solar'!$B:$B, MATCH($A1793, '[2]SGU-Solar'!$A:$A,0))</f>
        <v>1</v>
      </c>
      <c r="JM1793">
        <f>INDEX('[2]SGU-Solar'!$B:$B, MATCH($A1793, '[2]SGU-Solar'!$A:$A,0))</f>
        <v>1</v>
      </c>
      <c r="JN1793">
        <f>INDEX('[2]SGU-Solar'!$B:$B, MATCH($A1793, '[2]SGU-Solar'!$A:$A,0))</f>
        <v>1</v>
      </c>
      <c r="JO1793">
        <f>INDEX('[2]SGU-Solar'!$B:$B, MATCH($A1793, '[2]SGU-Solar'!$A:$A,0))</f>
        <v>1</v>
      </c>
      <c r="JP1793">
        <f>INDEX('[2]SGU-Solar'!$B:$B, MATCH($A1793, '[2]SGU-Solar'!$A:$A,0))</f>
        <v>1</v>
      </c>
      <c r="JQ1793">
        <f>INDEX('[2]SGU-Solar'!$B:$B, MATCH($A1793, '[2]SGU-Solar'!$A:$A,0))</f>
        <v>1</v>
      </c>
      <c r="JR1793">
        <f>INDEX('[2]SGU-Solar'!$B:$B, MATCH($A1793, '[2]SGU-Solar'!$A:$A,0))</f>
        <v>1</v>
      </c>
      <c r="JS1793">
        <f>INDEX('[2]SGU-Solar'!$B:$B, MATCH($A1793, '[2]SGU-Solar'!$A:$A,0))</f>
        <v>1</v>
      </c>
      <c r="JT1793">
        <f>INDEX('[2]SGU-Solar'!$B:$B, MATCH($A1793, '[2]SGU-Solar'!$A:$A,0))</f>
        <v>1</v>
      </c>
      <c r="JU1793">
        <f>INDEX('[2]SGU-Solar'!$B:$B, MATCH($A1793, '[2]SGU-Solar'!$A:$A,0))</f>
        <v>1</v>
      </c>
      <c r="JV1793">
        <f>INDEX('[2]SGU-Solar'!$B:$B, MATCH($A1793, '[2]SGU-Solar'!$A:$A,0))</f>
        <v>1</v>
      </c>
      <c r="JW1793">
        <f>INDEX('[2]SGU-Solar'!$B:$B, MATCH($A1793, '[2]SGU-Solar'!$A:$A,0))</f>
        <v>1</v>
      </c>
      <c r="JX1793">
        <f>INDEX('[2]SGU-Solar'!$B:$B, MATCH($A1793, '[2]SGU-Solar'!$A:$A,0))</f>
        <v>1</v>
      </c>
      <c r="JY1793">
        <f>INDEX('[2]SGU-Solar'!$B:$B, MATCH($A1793, '[2]SGU-Solar'!$A:$A,0))</f>
        <v>1</v>
      </c>
      <c r="JZ1793">
        <f>INDEX('[2]SGU-Solar'!$B:$B, MATCH($A1793, '[2]SGU-Solar'!$A:$A,0))</f>
        <v>1</v>
      </c>
    </row>
    <row r="1794" spans="1:286">
      <c r="A1794">
        <v>4712</v>
      </c>
      <c r="B1794" t="s">
        <v>17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1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1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  <c r="DJ1794">
        <v>0</v>
      </c>
      <c r="DK1794">
        <v>0</v>
      </c>
      <c r="DL1794">
        <v>0</v>
      </c>
      <c r="DM1794">
        <v>0</v>
      </c>
      <c r="DN1794">
        <v>0</v>
      </c>
      <c r="DO1794">
        <v>0</v>
      </c>
      <c r="DP1794">
        <f>INDEX('[2]SGU-Solar'!$B:$B, MATCH($A1794, '[2]SGU-Solar'!$A:$A,0))</f>
        <v>0</v>
      </c>
      <c r="DQ1794">
        <f>INDEX('[2]SGU-Solar'!$B:$B, MATCH($A1794, '[2]SGU-Solar'!$A:$A,0))</f>
        <v>0</v>
      </c>
      <c r="DR1794">
        <f>INDEX('[2]SGU-Solar'!$B:$B, MATCH($A1794, '[2]SGU-Solar'!$A:$A,0))</f>
        <v>0</v>
      </c>
      <c r="DS1794">
        <f>INDEX('[2]SGU-Solar'!$B:$B, MATCH($A1794, '[2]SGU-Solar'!$A:$A,0))</f>
        <v>0</v>
      </c>
      <c r="DT1794">
        <f>INDEX('[2]SGU-Solar'!$B:$B, MATCH($A1794, '[2]SGU-Solar'!$A:$A,0))</f>
        <v>0</v>
      </c>
      <c r="DU1794">
        <f>INDEX('[2]SGU-Solar'!$B:$B, MATCH($A1794, '[2]SGU-Solar'!$A:$A,0))</f>
        <v>0</v>
      </c>
      <c r="DV1794">
        <f>INDEX('[2]SGU-Solar'!$B:$B, MATCH($A1794, '[2]SGU-Solar'!$A:$A,0))</f>
        <v>0</v>
      </c>
      <c r="DW1794">
        <f>INDEX('[2]SGU-Solar'!$B:$B, MATCH($A1794, '[2]SGU-Solar'!$A:$A,0))</f>
        <v>0</v>
      </c>
      <c r="DX1794">
        <f>INDEX('[2]SGU-Solar'!$B:$B, MATCH($A1794, '[2]SGU-Solar'!$A:$A,0))</f>
        <v>0</v>
      </c>
      <c r="DY1794">
        <f>INDEX('[2]SGU-Solar'!$B:$B, MATCH($A1794, '[2]SGU-Solar'!$A:$A,0))</f>
        <v>0</v>
      </c>
      <c r="DZ1794">
        <f>INDEX('[2]SGU-Solar'!$B:$B, MATCH($A1794, '[2]SGU-Solar'!$A:$A,0))</f>
        <v>0</v>
      </c>
      <c r="EA1794">
        <f>INDEX('[2]SGU-Solar'!$B:$B, MATCH($A1794, '[2]SGU-Solar'!$A:$A,0))</f>
        <v>0</v>
      </c>
      <c r="EB1794">
        <f>INDEX('[2]SGU-Solar'!$B:$B, MATCH($A1794, '[2]SGU-Solar'!$A:$A,0))</f>
        <v>0</v>
      </c>
      <c r="EC1794">
        <f>INDEX('[2]SGU-Solar'!$B:$B, MATCH($A1794, '[2]SGU-Solar'!$A:$A,0))</f>
        <v>0</v>
      </c>
      <c r="ED1794">
        <f>INDEX('[2]SGU-Solar'!$B:$B, MATCH($A1794, '[2]SGU-Solar'!$A:$A,0))</f>
        <v>0</v>
      </c>
      <c r="EE1794">
        <f>INDEX('[2]SGU-Solar'!$B:$B, MATCH($A1794, '[2]SGU-Solar'!$A:$A,0))</f>
        <v>0</v>
      </c>
      <c r="EF1794">
        <f>INDEX('[2]SGU-Solar'!$B:$B, MATCH($A1794, '[2]SGU-Solar'!$A:$A,0))</f>
        <v>0</v>
      </c>
      <c r="EG1794">
        <f>INDEX('[2]SGU-Solar'!$S:$S, MATCH($A1794, '[2]SGU-Solar'!$A:$A,0))</f>
        <v>1</v>
      </c>
      <c r="EH1794">
        <f>INDEX('[2]SGU-Solar'!$S:$S, MATCH($A1794, '[2]SGU-Solar'!$A:$A,0))</f>
        <v>1</v>
      </c>
      <c r="EI1794">
        <f>INDEX('[2]SGU-Solar'!$S:$S, MATCH($A1794, '[2]SGU-Solar'!$A:$A,0))</f>
        <v>1</v>
      </c>
      <c r="EJ1794">
        <f>INDEX('[2]SGU-Solar'!$S:$S, MATCH($A1794, '[2]SGU-Solar'!$A:$A,0))</f>
        <v>1</v>
      </c>
      <c r="EK1794">
        <f>INDEX('[2]SGU-Solar'!$S:$S, MATCH($A1794, '[2]SGU-Solar'!$A:$A,0))</f>
        <v>1</v>
      </c>
      <c r="EL1794">
        <f>INDEX('[2]SGU-Solar'!$S:$S, MATCH($A1794, '[2]SGU-Solar'!$A:$A,0))</f>
        <v>1</v>
      </c>
      <c r="EM1794">
        <f>INDEX('[2]SGU-Solar'!$S:$S, MATCH($A1794, '[2]SGU-Solar'!$A:$A,0))</f>
        <v>1</v>
      </c>
      <c r="EN1794">
        <f>INDEX('[2]SGU-Solar'!$S:$S, MATCH($A1794, '[2]SGU-Solar'!$A:$A,0))</f>
        <v>1</v>
      </c>
      <c r="EO1794">
        <f>INDEX('[2]SGU-Solar'!$S:$S, MATCH($A1794, '[2]SGU-Solar'!$A:$A,0))</f>
        <v>1</v>
      </c>
      <c r="EP1794">
        <f>INDEX('[2]SGU-Solar'!$S:$S, MATCH($A1794, '[2]SGU-Solar'!$A:$A,0))</f>
        <v>1</v>
      </c>
      <c r="EQ1794">
        <f>INDEX('[2]SGU-Solar'!$S:$S, MATCH($A1794, '[2]SGU-Solar'!$A:$A,0))</f>
        <v>1</v>
      </c>
      <c r="ER1794">
        <f>INDEX('[2]SGU-Solar'!$S:$S, MATCH($A1794, '[2]SGU-Solar'!$A:$A,0))</f>
        <v>1</v>
      </c>
      <c r="ES1794">
        <f>INDEX('[2]SGU-Solar'!$S:$S, MATCH($A1794, '[2]SGU-Solar'!$A:$A,0))</f>
        <v>1</v>
      </c>
      <c r="ET1794">
        <f>INDEX('[2]SGU-Solar'!$S:$S, MATCH($A1794, '[2]SGU-Solar'!$A:$A,0))</f>
        <v>1</v>
      </c>
      <c r="EU1794">
        <f>INDEX('[2]SGU-Solar'!$S:$S, MATCH($A1794, '[2]SGU-Solar'!$A:$A,0))</f>
        <v>1</v>
      </c>
      <c r="EV1794">
        <f>INDEX('[2]SGU-Solar'!$S:$S, MATCH($A1794, '[2]SGU-Solar'!$A:$A,0))</f>
        <v>1</v>
      </c>
      <c r="EW1794">
        <f>INDEX('[2]SGU-Solar'!$S:$S, MATCH($A1794, '[2]SGU-Solar'!$A:$A,0))</f>
        <v>1</v>
      </c>
      <c r="EX1794">
        <f>INDEX('[2]SGU-Solar'!$S:$S, MATCH($A1794, '[2]SGU-Solar'!$A:$A,0))</f>
        <v>1</v>
      </c>
      <c r="EY1794">
        <f>INDEX('[2]SGU-Solar'!$S:$S, MATCH($A1794, '[2]SGU-Solar'!$A:$A,0))</f>
        <v>1</v>
      </c>
      <c r="EZ1794">
        <f>INDEX('[2]SGU-Solar'!$S:$S, MATCH($A1794, '[2]SGU-Solar'!$A:$A,0))</f>
        <v>1</v>
      </c>
      <c r="FA1794">
        <f>INDEX('[2]SGU-Solar'!$S:$S, MATCH($A1794, '[2]SGU-Solar'!$A:$A,0))</f>
        <v>1</v>
      </c>
      <c r="FB1794">
        <f>INDEX('[2]SGU-Solar'!$S:$S, MATCH($A1794, '[2]SGU-Solar'!$A:$A,0))</f>
        <v>1</v>
      </c>
      <c r="FC1794">
        <f>INDEX('[2]SGU-Solar'!$S:$S, MATCH($A1794, '[2]SGU-Solar'!$A:$A,0))</f>
        <v>1</v>
      </c>
      <c r="FD1794">
        <f>INDEX('[2]SGU-Solar'!$S:$S, MATCH($A1794, '[2]SGU-Solar'!$A:$A,0))</f>
        <v>1</v>
      </c>
      <c r="FE1794">
        <f>INDEX('[2]SGU-Solar'!$S:$S, MATCH($A1794, '[2]SGU-Solar'!$A:$A,0))</f>
        <v>1</v>
      </c>
      <c r="FF1794">
        <f>INDEX('[2]SGU-Solar'!$S:$S, MATCH($A1794, '[2]SGU-Solar'!$A:$A,0))</f>
        <v>1</v>
      </c>
      <c r="FG1794">
        <f>INDEX('[2]SGU-Solar'!$S:$S, MATCH($A1794, '[2]SGU-Solar'!$A:$A,0))</f>
        <v>1</v>
      </c>
      <c r="FH1794">
        <f>INDEX('[2]SGU-Solar'!$S:$S, MATCH($A1794, '[2]SGU-Solar'!$A:$A,0))</f>
        <v>1</v>
      </c>
      <c r="FI1794">
        <f>INDEX('[2]SGU-Solar'!$S:$S, MATCH($A1794, '[2]SGU-Solar'!$A:$A,0))</f>
        <v>1</v>
      </c>
      <c r="FJ1794">
        <f>INDEX('[2]SGU-Solar'!$B:$B, MATCH($A1794, '[2]SGU-Solar'!$A:$A,0))</f>
        <v>0</v>
      </c>
      <c r="FK1794">
        <f>INDEX('[2]SGU-Solar'!$B:$B, MATCH($A1794, '[2]SGU-Solar'!$A:$A,0))</f>
        <v>0</v>
      </c>
      <c r="FL1794">
        <f>INDEX('[2]SGU-Solar'!$B:$B, MATCH($A1794, '[2]SGU-Solar'!$A:$A,0))</f>
        <v>0</v>
      </c>
      <c r="FM1794">
        <f>INDEX('[2]SGU-Solar'!$B:$B, MATCH($A1794, '[2]SGU-Solar'!$A:$A,0))</f>
        <v>0</v>
      </c>
      <c r="FN1794">
        <f>INDEX('[2]SGU-Solar'!$B:$B, MATCH($A1794, '[2]SGU-Solar'!$A:$A,0))</f>
        <v>0</v>
      </c>
      <c r="FO1794">
        <f>INDEX('[2]SGU-Solar'!$B:$B, MATCH($A1794, '[2]SGU-Solar'!$A:$A,0))</f>
        <v>0</v>
      </c>
      <c r="FP1794">
        <f>INDEX('[2]SGU-Solar'!$B:$B, MATCH($A1794, '[2]SGU-Solar'!$A:$A,0))</f>
        <v>0</v>
      </c>
      <c r="FQ1794">
        <f>INDEX('[2]SGU-Solar'!$B:$B, MATCH($A1794, '[2]SGU-Solar'!$A:$A,0))</f>
        <v>0</v>
      </c>
      <c r="FR1794">
        <f>INDEX('[2]SGU-Solar'!$B:$B, MATCH($A1794, '[2]SGU-Solar'!$A:$A,0))</f>
        <v>0</v>
      </c>
      <c r="FS1794">
        <f>INDEX('[2]SGU-Solar'!$B:$B, MATCH($A1794, '[2]SGU-Solar'!$A:$A,0))</f>
        <v>0</v>
      </c>
      <c r="FT1794">
        <f>INDEX('[2]SGU-Solar'!$B:$B, MATCH($A1794, '[2]SGU-Solar'!$A:$A,0))</f>
        <v>0</v>
      </c>
      <c r="FU1794">
        <f>INDEX('[2]SGU-Solar'!$B:$B, MATCH($A1794, '[2]SGU-Solar'!$A:$A,0))</f>
        <v>0</v>
      </c>
      <c r="FV1794">
        <f>INDEX('[2]SGU-Solar'!$B:$B, MATCH($A1794, '[2]SGU-Solar'!$A:$A,0))</f>
        <v>0</v>
      </c>
      <c r="FW1794">
        <f>INDEX('[2]SGU-Solar'!$B:$B, MATCH($A1794, '[2]SGU-Solar'!$A:$A,0))</f>
        <v>0</v>
      </c>
      <c r="FX1794">
        <f>INDEX('[2]SGU-Solar'!$B:$B, MATCH($A1794, '[2]SGU-Solar'!$A:$A,0))</f>
        <v>0</v>
      </c>
      <c r="FY1794">
        <f>INDEX('[2]SGU-Solar'!$B:$B, MATCH($A1794, '[2]SGU-Solar'!$A:$A,0))</f>
        <v>0</v>
      </c>
      <c r="FZ1794">
        <f>INDEX('[2]SGU-Solar'!$B:$B, MATCH($A1794, '[2]SGU-Solar'!$A:$A,0))</f>
        <v>0</v>
      </c>
      <c r="GA1794">
        <f>INDEX('[2]SGU-Solar'!$B:$B, MATCH($A1794, '[2]SGU-Solar'!$A:$A,0))</f>
        <v>0</v>
      </c>
      <c r="GB1794">
        <f>INDEX('[2]SGU-Solar'!$B:$B, MATCH($A1794, '[2]SGU-Solar'!$A:$A,0))</f>
        <v>0</v>
      </c>
      <c r="GC1794">
        <f>INDEX('[2]SGU-Solar'!$B:$B, MATCH($A1794, '[2]SGU-Solar'!$A:$A,0))</f>
        <v>0</v>
      </c>
      <c r="GD1794">
        <f>INDEX('[2]SGU-Solar'!$B:$B, MATCH($A1794, '[2]SGU-Solar'!$A:$A,0))</f>
        <v>0</v>
      </c>
      <c r="GE1794">
        <f>INDEX('[2]SGU-Solar'!$B:$B, MATCH($A1794, '[2]SGU-Solar'!$A:$A,0))</f>
        <v>0</v>
      </c>
      <c r="GF1794">
        <f>INDEX('[2]SGU-Solar'!$B:$B, MATCH($A1794, '[2]SGU-Solar'!$A:$A,0))</f>
        <v>0</v>
      </c>
      <c r="GG1794">
        <f>INDEX('[2]SGU-Solar'!$B:$B, MATCH($A1794, '[2]SGU-Solar'!$A:$A,0))</f>
        <v>0</v>
      </c>
      <c r="GH1794">
        <f>INDEX('[2]SGU-Solar'!$B:$B, MATCH($A1794, '[2]SGU-Solar'!$A:$A,0))</f>
        <v>0</v>
      </c>
      <c r="GI1794">
        <f>INDEX('[2]SGU-Solar'!$B:$B, MATCH($A1794, '[2]SGU-Solar'!$A:$A,0))</f>
        <v>0</v>
      </c>
      <c r="GJ1794">
        <f>INDEX('[2]SGU-Solar'!$B:$B, MATCH($A1794, '[2]SGU-Solar'!$A:$A,0))</f>
        <v>0</v>
      </c>
      <c r="GK1794">
        <f>INDEX('[2]SGU-Solar'!$B:$B, MATCH($A1794, '[2]SGU-Solar'!$A:$A,0))</f>
        <v>0</v>
      </c>
      <c r="GL1794">
        <f>INDEX('[2]SGU-Solar'!$B:$B, MATCH($A1794, '[2]SGU-Solar'!$A:$A,0))</f>
        <v>0</v>
      </c>
      <c r="GM1794">
        <f>INDEX('[2]SGU-Solar'!$B:$B, MATCH($A1794, '[2]SGU-Solar'!$A:$A,0))</f>
        <v>0</v>
      </c>
      <c r="GN1794">
        <f>INDEX('[2]SGU-Solar'!$B:$B, MATCH($A1794, '[2]SGU-Solar'!$A:$A,0))</f>
        <v>0</v>
      </c>
      <c r="GO1794">
        <f>INDEX('[2]SGU-Solar'!$B:$B, MATCH($A1794, '[2]SGU-Solar'!$A:$A,0))</f>
        <v>0</v>
      </c>
      <c r="GP1794">
        <f>INDEX('[2]SGU-Solar'!$B:$B, MATCH($A1794, '[2]SGU-Solar'!$A:$A,0))</f>
        <v>0</v>
      </c>
      <c r="GQ1794">
        <f>INDEX('[2]SGU-Solar'!$B:$B, MATCH($A1794, '[2]SGU-Solar'!$A:$A,0))</f>
        <v>0</v>
      </c>
      <c r="GR1794">
        <f>INDEX('[2]SGU-Solar'!$B:$B, MATCH($A1794, '[2]SGU-Solar'!$A:$A,0))</f>
        <v>0</v>
      </c>
      <c r="GS1794">
        <f>INDEX('[2]SGU-Solar'!$B:$B, MATCH($A1794, '[2]SGU-Solar'!$A:$A,0))</f>
        <v>0</v>
      </c>
      <c r="GT1794">
        <f>INDEX('[2]SGU-Solar'!$B:$B, MATCH($A1794, '[2]SGU-Solar'!$A:$A,0))</f>
        <v>0</v>
      </c>
      <c r="GU1794">
        <f>INDEX('[2]SGU-Solar'!$B:$B, MATCH($A1794, '[2]SGU-Solar'!$A:$A,0))</f>
        <v>0</v>
      </c>
      <c r="GV1794">
        <f>INDEX('[2]SGU-Solar'!$B:$B, MATCH($A1794, '[2]SGU-Solar'!$A:$A,0))</f>
        <v>0</v>
      </c>
      <c r="GW1794">
        <f>INDEX('[2]SGU-Solar'!$B:$B, MATCH($A1794, '[2]SGU-Solar'!$A:$A,0))</f>
        <v>0</v>
      </c>
      <c r="GX1794">
        <f>INDEX('[2]SGU-Solar'!$B:$B, MATCH($A1794, '[2]SGU-Solar'!$A:$A,0))</f>
        <v>0</v>
      </c>
      <c r="GY1794">
        <f>INDEX('[2]SGU-Solar'!$B:$B, MATCH($A1794, '[2]SGU-Solar'!$A:$A,0))</f>
        <v>0</v>
      </c>
      <c r="GZ1794">
        <f>INDEX('[2]SGU-Solar'!$B:$B, MATCH($A1794, '[2]SGU-Solar'!$A:$A,0))</f>
        <v>0</v>
      </c>
      <c r="HA1794">
        <f>INDEX('[2]SGU-Solar'!$B:$B, MATCH($A1794, '[2]SGU-Solar'!$A:$A,0))</f>
        <v>0</v>
      </c>
      <c r="HB1794">
        <f>INDEX('[2]SGU-Solar'!$B:$B, MATCH($A1794, '[2]SGU-Solar'!$A:$A,0))</f>
        <v>0</v>
      </c>
      <c r="HC1794">
        <f>INDEX('[2]SGU-Solar'!$B:$B, MATCH($A1794, '[2]SGU-Solar'!$A:$A,0))</f>
        <v>0</v>
      </c>
      <c r="HD1794">
        <f>INDEX('[2]SGU-Solar'!$B:$B, MATCH($A1794, '[2]SGU-Solar'!$A:$A,0))</f>
        <v>0</v>
      </c>
      <c r="HE1794">
        <f>INDEX('[2]SGU-Solar'!$B:$B, MATCH($A1794, '[2]SGU-Solar'!$A:$A,0))</f>
        <v>0</v>
      </c>
      <c r="HF1794">
        <f>INDEX('[2]SGU-Solar'!$B:$B, MATCH($A1794, '[2]SGU-Solar'!$A:$A,0))</f>
        <v>0</v>
      </c>
      <c r="HG1794">
        <f>INDEX('[2]SGU-Solar'!$B:$B, MATCH($A1794, '[2]SGU-Solar'!$A:$A,0))</f>
        <v>0</v>
      </c>
      <c r="HH1794">
        <f>INDEX('[2]SGU-Solar'!$B:$B, MATCH($A1794, '[2]SGU-Solar'!$A:$A,0))</f>
        <v>0</v>
      </c>
      <c r="HI1794">
        <f>INDEX('[2]SGU-Solar'!$B:$B, MATCH($A1794, '[2]SGU-Solar'!$A:$A,0))</f>
        <v>0</v>
      </c>
      <c r="HJ1794">
        <f>INDEX('[2]SGU-Solar'!$B:$B, MATCH($A1794, '[2]SGU-Solar'!$A:$A,0))</f>
        <v>0</v>
      </c>
      <c r="HK1794">
        <f>INDEX('[2]SGU-Solar'!$B:$B, MATCH($A1794, '[2]SGU-Solar'!$A:$A,0))</f>
        <v>0</v>
      </c>
      <c r="HL1794">
        <f>INDEX('[2]SGU-Solar'!$B:$B, MATCH($A1794, '[2]SGU-Solar'!$A:$A,0))</f>
        <v>0</v>
      </c>
      <c r="HM1794">
        <f>INDEX('[2]SGU-Solar'!$B:$B, MATCH($A1794, '[2]SGU-Solar'!$A:$A,0))</f>
        <v>0</v>
      </c>
      <c r="HN1794">
        <f>INDEX('[2]SGU-Solar'!$B:$B, MATCH($A1794, '[2]SGU-Solar'!$A:$A,0))</f>
        <v>0</v>
      </c>
      <c r="HO1794">
        <f>INDEX('[2]SGU-Solar'!$B:$B, MATCH($A1794, '[2]SGU-Solar'!$A:$A,0))</f>
        <v>0</v>
      </c>
      <c r="HP1794">
        <f>INDEX('[2]SGU-Solar'!$B:$B, MATCH($A1794, '[2]SGU-Solar'!$A:$A,0))</f>
        <v>0</v>
      </c>
      <c r="HQ1794">
        <f>INDEX('[2]SGU-Solar'!$B:$B, MATCH($A1794, '[2]SGU-Solar'!$A:$A,0))</f>
        <v>0</v>
      </c>
      <c r="HR1794">
        <f>INDEX('[2]SGU-Solar'!$B:$B, MATCH($A1794, '[2]SGU-Solar'!$A:$A,0))</f>
        <v>0</v>
      </c>
      <c r="HS1794">
        <f>INDEX('[2]SGU-Solar'!$B:$B, MATCH($A1794, '[2]SGU-Solar'!$A:$A,0))</f>
        <v>0</v>
      </c>
      <c r="HT1794">
        <f>INDEX('[2]SGU-Solar'!$B:$B, MATCH($A1794, '[2]SGU-Solar'!$A:$A,0))</f>
        <v>0</v>
      </c>
      <c r="HU1794">
        <f>INDEX('[2]SGU-Solar'!$B:$B, MATCH($A1794, '[2]SGU-Solar'!$A:$A,0))</f>
        <v>0</v>
      </c>
      <c r="HV1794">
        <f>INDEX('[2]SGU-Solar'!$B:$B, MATCH($A1794, '[2]SGU-Solar'!$A:$A,0))</f>
        <v>0</v>
      </c>
      <c r="HW1794">
        <f>INDEX('[2]SGU-Solar'!$B:$B, MATCH($A1794, '[2]SGU-Solar'!$A:$A,0))</f>
        <v>0</v>
      </c>
      <c r="HX1794">
        <f>INDEX('[2]SGU-Solar'!$B:$B, MATCH($A1794, '[2]SGU-Solar'!$A:$A,0))</f>
        <v>0</v>
      </c>
      <c r="HY1794">
        <f>INDEX('[2]SGU-Solar'!$B:$B, MATCH($A1794, '[2]SGU-Solar'!$A:$A,0))</f>
        <v>0</v>
      </c>
      <c r="HZ1794">
        <f>INDEX('[2]SGU-Solar'!$B:$B, MATCH($A1794, '[2]SGU-Solar'!$A:$A,0))</f>
        <v>0</v>
      </c>
      <c r="IA1794">
        <f>INDEX('[2]SGU-Solar'!$B:$B, MATCH($A1794, '[2]SGU-Solar'!$A:$A,0))</f>
        <v>0</v>
      </c>
      <c r="IB1794">
        <f>INDEX('[2]SGU-Solar'!$B:$B, MATCH($A1794, '[2]SGU-Solar'!$A:$A,0))</f>
        <v>0</v>
      </c>
      <c r="IC1794">
        <f>INDEX('[2]SGU-Solar'!$B:$B, MATCH($A1794, '[2]SGU-Solar'!$A:$A,0))</f>
        <v>0</v>
      </c>
      <c r="ID1794">
        <f>INDEX('[2]SGU-Solar'!$B:$B, MATCH($A1794, '[2]SGU-Solar'!$A:$A,0))</f>
        <v>0</v>
      </c>
      <c r="IE1794">
        <f>INDEX('[2]SGU-Solar'!$B:$B, MATCH($A1794, '[2]SGU-Solar'!$A:$A,0))</f>
        <v>0</v>
      </c>
      <c r="IF1794">
        <f>INDEX('[2]SGU-Solar'!$B:$B, MATCH($A1794, '[2]SGU-Solar'!$A:$A,0))</f>
        <v>0</v>
      </c>
      <c r="IG1794">
        <f>INDEX('[2]SGU-Solar'!$B:$B, MATCH($A1794, '[2]SGU-Solar'!$A:$A,0))</f>
        <v>0</v>
      </c>
      <c r="IH1794">
        <f>INDEX('[2]SGU-Solar'!$B:$B, MATCH($A1794, '[2]SGU-Solar'!$A:$A,0))</f>
        <v>0</v>
      </c>
      <c r="II1794">
        <f>INDEX('[2]SGU-Solar'!$B:$B, MATCH($A1794, '[2]SGU-Solar'!$A:$A,0))</f>
        <v>0</v>
      </c>
      <c r="IJ1794">
        <f>INDEX('[2]SGU-Solar'!$B:$B, MATCH($A1794, '[2]SGU-Solar'!$A:$A,0))</f>
        <v>0</v>
      </c>
      <c r="IK1794">
        <f>INDEX('[2]SGU-Solar'!$B:$B, MATCH($A1794, '[2]SGU-Solar'!$A:$A,0))</f>
        <v>0</v>
      </c>
      <c r="IL1794">
        <f>INDEX('[2]SGU-Solar'!$B:$B, MATCH($A1794, '[2]SGU-Solar'!$A:$A,0))</f>
        <v>0</v>
      </c>
      <c r="IM1794">
        <f>INDEX('[2]SGU-Solar'!$B:$B, MATCH($A1794, '[2]SGU-Solar'!$A:$A,0))</f>
        <v>0</v>
      </c>
      <c r="IN1794">
        <f>INDEX('[2]SGU-Solar'!$B:$B, MATCH($A1794, '[2]SGU-Solar'!$A:$A,0))</f>
        <v>0</v>
      </c>
      <c r="IO1794">
        <f>INDEX('[2]SGU-Solar'!$B:$B, MATCH($A1794, '[2]SGU-Solar'!$A:$A,0))</f>
        <v>0</v>
      </c>
      <c r="IP1794">
        <f>INDEX('[2]SGU-Solar'!$B:$B, MATCH($A1794, '[2]SGU-Solar'!$A:$A,0))</f>
        <v>0</v>
      </c>
      <c r="IQ1794">
        <f>INDEX('[2]SGU-Solar'!$B:$B, MATCH($A1794, '[2]SGU-Solar'!$A:$A,0))</f>
        <v>0</v>
      </c>
      <c r="IR1794">
        <f>INDEX('[2]SGU-Solar'!$B:$B, MATCH($A1794, '[2]SGU-Solar'!$A:$A,0))</f>
        <v>0</v>
      </c>
      <c r="IS1794">
        <f>INDEX('[2]SGU-Solar'!$B:$B, MATCH($A1794, '[2]SGU-Solar'!$A:$A,0))</f>
        <v>0</v>
      </c>
      <c r="IT1794">
        <f>INDEX('[2]SGU-Solar'!$B:$B, MATCH($A1794, '[2]SGU-Solar'!$A:$A,0))</f>
        <v>0</v>
      </c>
      <c r="IU1794">
        <f>INDEX('[2]SGU-Solar'!$B:$B, MATCH($A1794, '[2]SGU-Solar'!$A:$A,0))</f>
        <v>0</v>
      </c>
      <c r="IV1794">
        <f>INDEX('[2]SGU-Solar'!$B:$B, MATCH($A1794, '[2]SGU-Solar'!$A:$A,0))</f>
        <v>0</v>
      </c>
      <c r="IW1794">
        <f>INDEX('[2]SGU-Solar'!$B:$B, MATCH($A1794, '[2]SGU-Solar'!$A:$A,0))</f>
        <v>0</v>
      </c>
      <c r="IX1794">
        <f>INDEX('[2]SGU-Solar'!$B:$B, MATCH($A1794, '[2]SGU-Solar'!$A:$A,0))</f>
        <v>0</v>
      </c>
      <c r="IY1794">
        <f>INDEX('[2]SGU-Solar'!$B:$B, MATCH($A1794, '[2]SGU-Solar'!$A:$A,0))</f>
        <v>0</v>
      </c>
      <c r="IZ1794">
        <f>INDEX('[2]SGU-Solar'!$B:$B, MATCH($A1794, '[2]SGU-Solar'!$A:$A,0))</f>
        <v>0</v>
      </c>
      <c r="JA1794">
        <f>INDEX('[2]SGU-Solar'!$B:$B, MATCH($A1794, '[2]SGU-Solar'!$A:$A,0))</f>
        <v>0</v>
      </c>
      <c r="JB1794">
        <f>INDEX('[2]SGU-Solar'!$B:$B, MATCH($A1794, '[2]SGU-Solar'!$A:$A,0))</f>
        <v>0</v>
      </c>
      <c r="JC1794">
        <f>INDEX('[2]SGU-Solar'!$B:$B, MATCH($A1794, '[2]SGU-Solar'!$A:$A,0))</f>
        <v>0</v>
      </c>
      <c r="JD1794">
        <f>INDEX('[2]SGU-Solar'!$B:$B, MATCH($A1794, '[2]SGU-Solar'!$A:$A,0))</f>
        <v>0</v>
      </c>
      <c r="JE1794">
        <f>INDEX('[2]SGU-Solar'!$B:$B, MATCH($A1794, '[2]SGU-Solar'!$A:$A,0))</f>
        <v>0</v>
      </c>
      <c r="JF1794">
        <f>INDEX('[2]SGU-Solar'!$B:$B, MATCH($A1794, '[2]SGU-Solar'!$A:$A,0))</f>
        <v>0</v>
      </c>
      <c r="JG1794">
        <f>INDEX('[2]SGU-Solar'!$B:$B, MATCH($A1794, '[2]SGU-Solar'!$A:$A,0))</f>
        <v>0</v>
      </c>
      <c r="JH1794">
        <f>INDEX('[2]SGU-Solar'!$B:$B, MATCH($A1794, '[2]SGU-Solar'!$A:$A,0))</f>
        <v>0</v>
      </c>
      <c r="JI1794">
        <f>INDEX('[2]SGU-Solar'!$B:$B, MATCH($A1794, '[2]SGU-Solar'!$A:$A,0))</f>
        <v>0</v>
      </c>
      <c r="JJ1794">
        <f>INDEX('[2]SGU-Solar'!$B:$B, MATCH($A1794, '[2]SGU-Solar'!$A:$A,0))</f>
        <v>0</v>
      </c>
      <c r="JK1794">
        <f>INDEX('[2]SGU-Solar'!$B:$B, MATCH($A1794, '[2]SGU-Solar'!$A:$A,0))</f>
        <v>0</v>
      </c>
      <c r="JL1794">
        <f>INDEX('[2]SGU-Solar'!$B:$B, MATCH($A1794, '[2]SGU-Solar'!$A:$A,0))</f>
        <v>0</v>
      </c>
      <c r="JM1794">
        <f>INDEX('[2]SGU-Solar'!$B:$B, MATCH($A1794, '[2]SGU-Solar'!$A:$A,0))</f>
        <v>0</v>
      </c>
      <c r="JN1794">
        <f>INDEX('[2]SGU-Solar'!$B:$B, MATCH($A1794, '[2]SGU-Solar'!$A:$A,0))</f>
        <v>0</v>
      </c>
      <c r="JO1794">
        <f>INDEX('[2]SGU-Solar'!$B:$B, MATCH($A1794, '[2]SGU-Solar'!$A:$A,0))</f>
        <v>0</v>
      </c>
      <c r="JP1794">
        <f>INDEX('[2]SGU-Solar'!$B:$B, MATCH($A1794, '[2]SGU-Solar'!$A:$A,0))</f>
        <v>0</v>
      </c>
      <c r="JQ1794">
        <f>INDEX('[2]SGU-Solar'!$B:$B, MATCH($A1794, '[2]SGU-Solar'!$A:$A,0))</f>
        <v>0</v>
      </c>
      <c r="JR1794">
        <f>INDEX('[2]SGU-Solar'!$B:$B, MATCH($A1794, '[2]SGU-Solar'!$A:$A,0))</f>
        <v>0</v>
      </c>
      <c r="JS1794">
        <f>INDEX('[2]SGU-Solar'!$B:$B, MATCH($A1794, '[2]SGU-Solar'!$A:$A,0))</f>
        <v>0</v>
      </c>
      <c r="JT1794">
        <f>INDEX('[2]SGU-Solar'!$B:$B, MATCH($A1794, '[2]SGU-Solar'!$A:$A,0))</f>
        <v>0</v>
      </c>
      <c r="JU1794">
        <f>INDEX('[2]SGU-Solar'!$B:$B, MATCH($A1794, '[2]SGU-Solar'!$A:$A,0))</f>
        <v>0</v>
      </c>
      <c r="JV1794">
        <f>INDEX('[2]SGU-Solar'!$B:$B, MATCH($A1794, '[2]SGU-Solar'!$A:$A,0))</f>
        <v>0</v>
      </c>
      <c r="JW1794">
        <f>INDEX('[2]SGU-Solar'!$B:$B, MATCH($A1794, '[2]SGU-Solar'!$A:$A,0))</f>
        <v>0</v>
      </c>
      <c r="JX1794">
        <f>INDEX('[2]SGU-Solar'!$B:$B, MATCH($A1794, '[2]SGU-Solar'!$A:$A,0))</f>
        <v>0</v>
      </c>
      <c r="JY1794">
        <f>INDEX('[2]SGU-Solar'!$B:$B, MATCH($A1794, '[2]SGU-Solar'!$A:$A,0))</f>
        <v>0</v>
      </c>
      <c r="JZ1794">
        <f>INDEX('[2]SGU-Solar'!$B:$B, MATCH($A1794, '[2]SGU-Solar'!$A:$A,0))</f>
        <v>0</v>
      </c>
    </row>
    <row r="1795" spans="1:286">
      <c r="A1795">
        <v>4713</v>
      </c>
      <c r="B1795" t="s">
        <v>17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f>INDEX('[2]SGU-Solar'!$B:$B, MATCH($A1795, '[2]SGU-Solar'!$A:$A,0))</f>
        <v>0</v>
      </c>
      <c r="DQ1795">
        <f>INDEX('[2]SGU-Solar'!$B:$B, MATCH($A1795, '[2]SGU-Solar'!$A:$A,0))</f>
        <v>0</v>
      </c>
      <c r="DR1795">
        <f>INDEX('[2]SGU-Solar'!$B:$B, MATCH($A1795, '[2]SGU-Solar'!$A:$A,0))</f>
        <v>0</v>
      </c>
      <c r="DS1795">
        <f>INDEX('[2]SGU-Solar'!$B:$B, MATCH($A1795, '[2]SGU-Solar'!$A:$A,0))</f>
        <v>0</v>
      </c>
      <c r="DT1795">
        <f>INDEX('[2]SGU-Solar'!$B:$B, MATCH($A1795, '[2]SGU-Solar'!$A:$A,0))</f>
        <v>0</v>
      </c>
      <c r="DU1795">
        <f>INDEX('[2]SGU-Solar'!$B:$B, MATCH($A1795, '[2]SGU-Solar'!$A:$A,0))</f>
        <v>0</v>
      </c>
      <c r="DV1795">
        <f>INDEX('[2]SGU-Solar'!$B:$B, MATCH($A1795, '[2]SGU-Solar'!$A:$A,0))</f>
        <v>0</v>
      </c>
      <c r="DW1795">
        <f>INDEX('[2]SGU-Solar'!$B:$B, MATCH($A1795, '[2]SGU-Solar'!$A:$A,0))</f>
        <v>0</v>
      </c>
      <c r="DX1795">
        <f>INDEX('[2]SGU-Solar'!$B:$B, MATCH($A1795, '[2]SGU-Solar'!$A:$A,0))</f>
        <v>0</v>
      </c>
      <c r="DY1795">
        <f>INDEX('[2]SGU-Solar'!$B:$B, MATCH($A1795, '[2]SGU-Solar'!$A:$A,0))</f>
        <v>0</v>
      </c>
      <c r="DZ1795">
        <f>INDEX('[2]SGU-Solar'!$B:$B, MATCH($A1795, '[2]SGU-Solar'!$A:$A,0))</f>
        <v>0</v>
      </c>
      <c r="EA1795">
        <f>INDEX('[2]SGU-Solar'!$B:$B, MATCH($A1795, '[2]SGU-Solar'!$A:$A,0))</f>
        <v>0</v>
      </c>
      <c r="EB1795">
        <f>INDEX('[2]SGU-Solar'!$B:$B, MATCH($A1795, '[2]SGU-Solar'!$A:$A,0))</f>
        <v>0</v>
      </c>
      <c r="EC1795">
        <f>INDEX('[2]SGU-Solar'!$B:$B, MATCH($A1795, '[2]SGU-Solar'!$A:$A,0))</f>
        <v>0</v>
      </c>
      <c r="ED1795">
        <f>INDEX('[2]SGU-Solar'!$B:$B, MATCH($A1795, '[2]SGU-Solar'!$A:$A,0))</f>
        <v>0</v>
      </c>
      <c r="EE1795">
        <f>INDEX('[2]SGU-Solar'!$B:$B, MATCH($A1795, '[2]SGU-Solar'!$A:$A,0))</f>
        <v>0</v>
      </c>
      <c r="EF1795">
        <f>INDEX('[2]SGU-Solar'!$B:$B, MATCH($A1795, '[2]SGU-Solar'!$A:$A,0))</f>
        <v>0</v>
      </c>
      <c r="EG1795">
        <f>INDEX('[2]SGU-Solar'!$S:$S, MATCH($A1795, '[2]SGU-Solar'!$A:$A,0))</f>
        <v>0</v>
      </c>
      <c r="EH1795">
        <f>INDEX('[2]SGU-Solar'!$S:$S, MATCH($A1795, '[2]SGU-Solar'!$A:$A,0))</f>
        <v>0</v>
      </c>
      <c r="EI1795">
        <f>INDEX('[2]SGU-Solar'!$S:$S, MATCH($A1795, '[2]SGU-Solar'!$A:$A,0))</f>
        <v>0</v>
      </c>
      <c r="EJ1795">
        <f>INDEX('[2]SGU-Solar'!$S:$S, MATCH($A1795, '[2]SGU-Solar'!$A:$A,0))</f>
        <v>0</v>
      </c>
      <c r="EK1795">
        <f>INDEX('[2]SGU-Solar'!$S:$S, MATCH($A1795, '[2]SGU-Solar'!$A:$A,0))</f>
        <v>0</v>
      </c>
      <c r="EL1795">
        <f>INDEX('[2]SGU-Solar'!$S:$S, MATCH($A1795, '[2]SGU-Solar'!$A:$A,0))</f>
        <v>0</v>
      </c>
      <c r="EM1795">
        <f>INDEX('[2]SGU-Solar'!$S:$S, MATCH($A1795, '[2]SGU-Solar'!$A:$A,0))</f>
        <v>0</v>
      </c>
      <c r="EN1795">
        <f>INDEX('[2]SGU-Solar'!$S:$S, MATCH($A1795, '[2]SGU-Solar'!$A:$A,0))</f>
        <v>0</v>
      </c>
      <c r="EO1795">
        <f>INDEX('[2]SGU-Solar'!$S:$S, MATCH($A1795, '[2]SGU-Solar'!$A:$A,0))</f>
        <v>0</v>
      </c>
      <c r="EP1795">
        <f>INDEX('[2]SGU-Solar'!$S:$S, MATCH($A1795, '[2]SGU-Solar'!$A:$A,0))</f>
        <v>0</v>
      </c>
      <c r="EQ1795">
        <f>INDEX('[2]SGU-Solar'!$S:$S, MATCH($A1795, '[2]SGU-Solar'!$A:$A,0))</f>
        <v>0</v>
      </c>
      <c r="ER1795">
        <f>INDEX('[2]SGU-Solar'!$S:$S, MATCH($A1795, '[2]SGU-Solar'!$A:$A,0))</f>
        <v>0</v>
      </c>
      <c r="ES1795">
        <f>INDEX('[2]SGU-Solar'!$S:$S, MATCH($A1795, '[2]SGU-Solar'!$A:$A,0))</f>
        <v>0</v>
      </c>
      <c r="ET1795">
        <f>INDEX('[2]SGU-Solar'!$S:$S, MATCH($A1795, '[2]SGU-Solar'!$A:$A,0))</f>
        <v>0</v>
      </c>
      <c r="EU1795">
        <f>INDEX('[2]SGU-Solar'!$S:$S, MATCH($A1795, '[2]SGU-Solar'!$A:$A,0))</f>
        <v>0</v>
      </c>
      <c r="EV1795">
        <f>INDEX('[2]SGU-Solar'!$S:$S, MATCH($A1795, '[2]SGU-Solar'!$A:$A,0))</f>
        <v>0</v>
      </c>
      <c r="EW1795">
        <f>INDEX('[2]SGU-Solar'!$S:$S, MATCH($A1795, '[2]SGU-Solar'!$A:$A,0))</f>
        <v>0</v>
      </c>
      <c r="EX1795">
        <f>INDEX('[2]SGU-Solar'!$S:$S, MATCH($A1795, '[2]SGU-Solar'!$A:$A,0))</f>
        <v>0</v>
      </c>
      <c r="EY1795">
        <f>INDEX('[2]SGU-Solar'!$S:$S, MATCH($A1795, '[2]SGU-Solar'!$A:$A,0))</f>
        <v>0</v>
      </c>
      <c r="EZ1795">
        <f>INDEX('[2]SGU-Solar'!$S:$S, MATCH($A1795, '[2]SGU-Solar'!$A:$A,0))</f>
        <v>0</v>
      </c>
      <c r="FA1795">
        <f>INDEX('[2]SGU-Solar'!$S:$S, MATCH($A1795, '[2]SGU-Solar'!$A:$A,0))</f>
        <v>0</v>
      </c>
      <c r="FB1795">
        <f>INDEX('[2]SGU-Solar'!$S:$S, MATCH($A1795, '[2]SGU-Solar'!$A:$A,0))</f>
        <v>0</v>
      </c>
      <c r="FC1795">
        <f>INDEX('[2]SGU-Solar'!$S:$S, MATCH($A1795, '[2]SGU-Solar'!$A:$A,0))</f>
        <v>0</v>
      </c>
      <c r="FD1795">
        <f>INDEX('[2]SGU-Solar'!$S:$S, MATCH($A1795, '[2]SGU-Solar'!$A:$A,0))</f>
        <v>0</v>
      </c>
      <c r="FE1795">
        <f>INDEX('[2]SGU-Solar'!$S:$S, MATCH($A1795, '[2]SGU-Solar'!$A:$A,0))</f>
        <v>0</v>
      </c>
      <c r="FF1795">
        <f>INDEX('[2]SGU-Solar'!$S:$S, MATCH($A1795, '[2]SGU-Solar'!$A:$A,0))</f>
        <v>0</v>
      </c>
      <c r="FG1795">
        <f>INDEX('[2]SGU-Solar'!$S:$S, MATCH($A1795, '[2]SGU-Solar'!$A:$A,0))</f>
        <v>0</v>
      </c>
      <c r="FH1795">
        <f>INDEX('[2]SGU-Solar'!$S:$S, MATCH($A1795, '[2]SGU-Solar'!$A:$A,0))</f>
        <v>0</v>
      </c>
      <c r="FI1795">
        <f>INDEX('[2]SGU-Solar'!$S:$S, MATCH($A1795, '[2]SGU-Solar'!$A:$A,0))</f>
        <v>0</v>
      </c>
      <c r="FJ1795">
        <f>INDEX('[2]SGU-Solar'!$B:$B, MATCH($A1795, '[2]SGU-Solar'!$A:$A,0))</f>
        <v>0</v>
      </c>
      <c r="FK1795">
        <f>INDEX('[2]SGU-Solar'!$B:$B, MATCH($A1795, '[2]SGU-Solar'!$A:$A,0))</f>
        <v>0</v>
      </c>
      <c r="FL1795">
        <f>INDEX('[2]SGU-Solar'!$B:$B, MATCH($A1795, '[2]SGU-Solar'!$A:$A,0))</f>
        <v>0</v>
      </c>
      <c r="FM1795">
        <f>INDEX('[2]SGU-Solar'!$B:$B, MATCH($A1795, '[2]SGU-Solar'!$A:$A,0))</f>
        <v>0</v>
      </c>
      <c r="FN1795">
        <f>INDEX('[2]SGU-Solar'!$B:$B, MATCH($A1795, '[2]SGU-Solar'!$A:$A,0))</f>
        <v>0</v>
      </c>
      <c r="FO1795">
        <f>INDEX('[2]SGU-Solar'!$B:$B, MATCH($A1795, '[2]SGU-Solar'!$A:$A,0))</f>
        <v>0</v>
      </c>
      <c r="FP1795">
        <f>INDEX('[2]SGU-Solar'!$B:$B, MATCH($A1795, '[2]SGU-Solar'!$A:$A,0))</f>
        <v>0</v>
      </c>
      <c r="FQ1795">
        <f>INDEX('[2]SGU-Solar'!$B:$B, MATCH($A1795, '[2]SGU-Solar'!$A:$A,0))</f>
        <v>0</v>
      </c>
      <c r="FR1795">
        <f>INDEX('[2]SGU-Solar'!$B:$B, MATCH($A1795, '[2]SGU-Solar'!$A:$A,0))</f>
        <v>0</v>
      </c>
      <c r="FS1795">
        <f>INDEX('[2]SGU-Solar'!$B:$B, MATCH($A1795, '[2]SGU-Solar'!$A:$A,0))</f>
        <v>0</v>
      </c>
      <c r="FT1795">
        <f>INDEX('[2]SGU-Solar'!$B:$B, MATCH($A1795, '[2]SGU-Solar'!$A:$A,0))</f>
        <v>0</v>
      </c>
      <c r="FU1795">
        <f>INDEX('[2]SGU-Solar'!$B:$B, MATCH($A1795, '[2]SGU-Solar'!$A:$A,0))</f>
        <v>0</v>
      </c>
      <c r="FV1795">
        <f>INDEX('[2]SGU-Solar'!$B:$B, MATCH($A1795, '[2]SGU-Solar'!$A:$A,0))</f>
        <v>0</v>
      </c>
      <c r="FW1795">
        <f>INDEX('[2]SGU-Solar'!$B:$B, MATCH($A1795, '[2]SGU-Solar'!$A:$A,0))</f>
        <v>0</v>
      </c>
      <c r="FX1795">
        <f>INDEX('[2]SGU-Solar'!$B:$B, MATCH($A1795, '[2]SGU-Solar'!$A:$A,0))</f>
        <v>0</v>
      </c>
      <c r="FY1795">
        <f>INDEX('[2]SGU-Solar'!$B:$B, MATCH($A1795, '[2]SGU-Solar'!$A:$A,0))</f>
        <v>0</v>
      </c>
      <c r="FZ1795">
        <f>INDEX('[2]SGU-Solar'!$B:$B, MATCH($A1795, '[2]SGU-Solar'!$A:$A,0))</f>
        <v>0</v>
      </c>
      <c r="GA1795">
        <f>INDEX('[2]SGU-Solar'!$B:$B, MATCH($A1795, '[2]SGU-Solar'!$A:$A,0))</f>
        <v>0</v>
      </c>
      <c r="GB1795">
        <f>INDEX('[2]SGU-Solar'!$B:$B, MATCH($A1795, '[2]SGU-Solar'!$A:$A,0))</f>
        <v>0</v>
      </c>
      <c r="GC1795">
        <f>INDEX('[2]SGU-Solar'!$B:$B, MATCH($A1795, '[2]SGU-Solar'!$A:$A,0))</f>
        <v>0</v>
      </c>
      <c r="GD1795">
        <f>INDEX('[2]SGU-Solar'!$B:$B, MATCH($A1795, '[2]SGU-Solar'!$A:$A,0))</f>
        <v>0</v>
      </c>
      <c r="GE1795">
        <f>INDEX('[2]SGU-Solar'!$B:$B, MATCH($A1795, '[2]SGU-Solar'!$A:$A,0))</f>
        <v>0</v>
      </c>
      <c r="GF1795">
        <f>INDEX('[2]SGU-Solar'!$B:$B, MATCH($A1795, '[2]SGU-Solar'!$A:$A,0))</f>
        <v>0</v>
      </c>
      <c r="GG1795">
        <f>INDEX('[2]SGU-Solar'!$B:$B, MATCH($A1795, '[2]SGU-Solar'!$A:$A,0))</f>
        <v>0</v>
      </c>
      <c r="GH1795">
        <f>INDEX('[2]SGU-Solar'!$B:$B, MATCH($A1795, '[2]SGU-Solar'!$A:$A,0))</f>
        <v>0</v>
      </c>
      <c r="GI1795">
        <f>INDEX('[2]SGU-Solar'!$B:$B, MATCH($A1795, '[2]SGU-Solar'!$A:$A,0))</f>
        <v>0</v>
      </c>
      <c r="GJ1795">
        <f>INDEX('[2]SGU-Solar'!$B:$B, MATCH($A1795, '[2]SGU-Solar'!$A:$A,0))</f>
        <v>0</v>
      </c>
      <c r="GK1795">
        <f>INDEX('[2]SGU-Solar'!$B:$B, MATCH($A1795, '[2]SGU-Solar'!$A:$A,0))</f>
        <v>0</v>
      </c>
      <c r="GL1795">
        <f>INDEX('[2]SGU-Solar'!$B:$B, MATCH($A1795, '[2]SGU-Solar'!$A:$A,0))</f>
        <v>0</v>
      </c>
      <c r="GM1795">
        <f>INDEX('[2]SGU-Solar'!$B:$B, MATCH($A1795, '[2]SGU-Solar'!$A:$A,0))</f>
        <v>0</v>
      </c>
      <c r="GN1795">
        <f>INDEX('[2]SGU-Solar'!$B:$B, MATCH($A1795, '[2]SGU-Solar'!$A:$A,0))</f>
        <v>0</v>
      </c>
      <c r="GO1795">
        <f>INDEX('[2]SGU-Solar'!$B:$B, MATCH($A1795, '[2]SGU-Solar'!$A:$A,0))</f>
        <v>0</v>
      </c>
      <c r="GP1795">
        <f>INDEX('[2]SGU-Solar'!$B:$B, MATCH($A1795, '[2]SGU-Solar'!$A:$A,0))</f>
        <v>0</v>
      </c>
      <c r="GQ1795">
        <f>INDEX('[2]SGU-Solar'!$B:$B, MATCH($A1795, '[2]SGU-Solar'!$A:$A,0))</f>
        <v>0</v>
      </c>
      <c r="GR1795">
        <f>INDEX('[2]SGU-Solar'!$B:$B, MATCH($A1795, '[2]SGU-Solar'!$A:$A,0))</f>
        <v>0</v>
      </c>
      <c r="GS1795">
        <f>INDEX('[2]SGU-Solar'!$B:$B, MATCH($A1795, '[2]SGU-Solar'!$A:$A,0))</f>
        <v>0</v>
      </c>
      <c r="GT1795">
        <f>INDEX('[2]SGU-Solar'!$B:$B, MATCH($A1795, '[2]SGU-Solar'!$A:$A,0))</f>
        <v>0</v>
      </c>
      <c r="GU1795">
        <f>INDEX('[2]SGU-Solar'!$B:$B, MATCH($A1795, '[2]SGU-Solar'!$A:$A,0))</f>
        <v>0</v>
      </c>
      <c r="GV1795">
        <f>INDEX('[2]SGU-Solar'!$B:$B, MATCH($A1795, '[2]SGU-Solar'!$A:$A,0))</f>
        <v>0</v>
      </c>
      <c r="GW1795">
        <f>INDEX('[2]SGU-Solar'!$B:$B, MATCH($A1795, '[2]SGU-Solar'!$A:$A,0))</f>
        <v>0</v>
      </c>
      <c r="GX1795">
        <f>INDEX('[2]SGU-Solar'!$B:$B, MATCH($A1795, '[2]SGU-Solar'!$A:$A,0))</f>
        <v>0</v>
      </c>
      <c r="GY1795">
        <f>INDEX('[2]SGU-Solar'!$B:$B, MATCH($A1795, '[2]SGU-Solar'!$A:$A,0))</f>
        <v>0</v>
      </c>
      <c r="GZ1795">
        <f>INDEX('[2]SGU-Solar'!$B:$B, MATCH($A1795, '[2]SGU-Solar'!$A:$A,0))</f>
        <v>0</v>
      </c>
      <c r="HA1795">
        <f>INDEX('[2]SGU-Solar'!$B:$B, MATCH($A1795, '[2]SGU-Solar'!$A:$A,0))</f>
        <v>0</v>
      </c>
      <c r="HB1795">
        <f>INDEX('[2]SGU-Solar'!$B:$B, MATCH($A1795, '[2]SGU-Solar'!$A:$A,0))</f>
        <v>0</v>
      </c>
      <c r="HC1795">
        <f>INDEX('[2]SGU-Solar'!$B:$B, MATCH($A1795, '[2]SGU-Solar'!$A:$A,0))</f>
        <v>0</v>
      </c>
      <c r="HD1795">
        <f>INDEX('[2]SGU-Solar'!$B:$B, MATCH($A1795, '[2]SGU-Solar'!$A:$A,0))</f>
        <v>0</v>
      </c>
      <c r="HE1795">
        <f>INDEX('[2]SGU-Solar'!$B:$B, MATCH($A1795, '[2]SGU-Solar'!$A:$A,0))</f>
        <v>0</v>
      </c>
      <c r="HF1795">
        <f>INDEX('[2]SGU-Solar'!$B:$B, MATCH($A1795, '[2]SGU-Solar'!$A:$A,0))</f>
        <v>0</v>
      </c>
      <c r="HG1795">
        <f>INDEX('[2]SGU-Solar'!$B:$B, MATCH($A1795, '[2]SGU-Solar'!$A:$A,0))</f>
        <v>0</v>
      </c>
      <c r="HH1795">
        <f>INDEX('[2]SGU-Solar'!$B:$B, MATCH($A1795, '[2]SGU-Solar'!$A:$A,0))</f>
        <v>0</v>
      </c>
      <c r="HI1795">
        <f>INDEX('[2]SGU-Solar'!$B:$B, MATCH($A1795, '[2]SGU-Solar'!$A:$A,0))</f>
        <v>0</v>
      </c>
      <c r="HJ1795">
        <f>INDEX('[2]SGU-Solar'!$B:$B, MATCH($A1795, '[2]SGU-Solar'!$A:$A,0))</f>
        <v>0</v>
      </c>
      <c r="HK1795">
        <f>INDEX('[2]SGU-Solar'!$B:$B, MATCH($A1795, '[2]SGU-Solar'!$A:$A,0))</f>
        <v>0</v>
      </c>
      <c r="HL1795">
        <f>INDEX('[2]SGU-Solar'!$B:$B, MATCH($A1795, '[2]SGU-Solar'!$A:$A,0))</f>
        <v>0</v>
      </c>
      <c r="HM1795">
        <f>INDEX('[2]SGU-Solar'!$B:$B, MATCH($A1795, '[2]SGU-Solar'!$A:$A,0))</f>
        <v>0</v>
      </c>
      <c r="HN1795">
        <f>INDEX('[2]SGU-Solar'!$B:$B, MATCH($A1795, '[2]SGU-Solar'!$A:$A,0))</f>
        <v>0</v>
      </c>
      <c r="HO1795">
        <f>INDEX('[2]SGU-Solar'!$B:$B, MATCH($A1795, '[2]SGU-Solar'!$A:$A,0))</f>
        <v>0</v>
      </c>
      <c r="HP1795">
        <f>INDEX('[2]SGU-Solar'!$B:$B, MATCH($A1795, '[2]SGU-Solar'!$A:$A,0))</f>
        <v>0</v>
      </c>
      <c r="HQ1795">
        <f>INDEX('[2]SGU-Solar'!$B:$B, MATCH($A1795, '[2]SGU-Solar'!$A:$A,0))</f>
        <v>0</v>
      </c>
      <c r="HR1795">
        <f>INDEX('[2]SGU-Solar'!$B:$B, MATCH($A1795, '[2]SGU-Solar'!$A:$A,0))</f>
        <v>0</v>
      </c>
      <c r="HS1795">
        <f>INDEX('[2]SGU-Solar'!$B:$B, MATCH($A1795, '[2]SGU-Solar'!$A:$A,0))</f>
        <v>0</v>
      </c>
      <c r="HT1795">
        <f>INDEX('[2]SGU-Solar'!$B:$B, MATCH($A1795, '[2]SGU-Solar'!$A:$A,0))</f>
        <v>0</v>
      </c>
      <c r="HU1795">
        <f>INDEX('[2]SGU-Solar'!$B:$B, MATCH($A1795, '[2]SGU-Solar'!$A:$A,0))</f>
        <v>0</v>
      </c>
      <c r="HV1795">
        <f>INDEX('[2]SGU-Solar'!$B:$B, MATCH($A1795, '[2]SGU-Solar'!$A:$A,0))</f>
        <v>0</v>
      </c>
      <c r="HW1795">
        <f>INDEX('[2]SGU-Solar'!$B:$B, MATCH($A1795, '[2]SGU-Solar'!$A:$A,0))</f>
        <v>0</v>
      </c>
      <c r="HX1795">
        <f>INDEX('[2]SGU-Solar'!$B:$B, MATCH($A1795, '[2]SGU-Solar'!$A:$A,0))</f>
        <v>0</v>
      </c>
      <c r="HY1795">
        <f>INDEX('[2]SGU-Solar'!$B:$B, MATCH($A1795, '[2]SGU-Solar'!$A:$A,0))</f>
        <v>0</v>
      </c>
      <c r="HZ1795">
        <f>INDEX('[2]SGU-Solar'!$B:$B, MATCH($A1795, '[2]SGU-Solar'!$A:$A,0))</f>
        <v>0</v>
      </c>
      <c r="IA1795">
        <f>INDEX('[2]SGU-Solar'!$B:$B, MATCH($A1795, '[2]SGU-Solar'!$A:$A,0))</f>
        <v>0</v>
      </c>
      <c r="IB1795">
        <f>INDEX('[2]SGU-Solar'!$B:$B, MATCH($A1795, '[2]SGU-Solar'!$A:$A,0))</f>
        <v>0</v>
      </c>
      <c r="IC1795">
        <f>INDEX('[2]SGU-Solar'!$B:$B, MATCH($A1795, '[2]SGU-Solar'!$A:$A,0))</f>
        <v>0</v>
      </c>
      <c r="ID1795">
        <f>INDEX('[2]SGU-Solar'!$B:$B, MATCH($A1795, '[2]SGU-Solar'!$A:$A,0))</f>
        <v>0</v>
      </c>
      <c r="IE1795">
        <f>INDEX('[2]SGU-Solar'!$B:$B, MATCH($A1795, '[2]SGU-Solar'!$A:$A,0))</f>
        <v>0</v>
      </c>
      <c r="IF1795">
        <f>INDEX('[2]SGU-Solar'!$B:$B, MATCH($A1795, '[2]SGU-Solar'!$A:$A,0))</f>
        <v>0</v>
      </c>
      <c r="IG1795">
        <f>INDEX('[2]SGU-Solar'!$B:$B, MATCH($A1795, '[2]SGU-Solar'!$A:$A,0))</f>
        <v>0</v>
      </c>
      <c r="IH1795">
        <f>INDEX('[2]SGU-Solar'!$B:$B, MATCH($A1795, '[2]SGU-Solar'!$A:$A,0))</f>
        <v>0</v>
      </c>
      <c r="II1795">
        <f>INDEX('[2]SGU-Solar'!$B:$B, MATCH($A1795, '[2]SGU-Solar'!$A:$A,0))</f>
        <v>0</v>
      </c>
      <c r="IJ1795">
        <f>INDEX('[2]SGU-Solar'!$B:$B, MATCH($A1795, '[2]SGU-Solar'!$A:$A,0))</f>
        <v>0</v>
      </c>
      <c r="IK1795">
        <f>INDEX('[2]SGU-Solar'!$B:$B, MATCH($A1795, '[2]SGU-Solar'!$A:$A,0))</f>
        <v>0</v>
      </c>
      <c r="IL1795">
        <f>INDEX('[2]SGU-Solar'!$B:$B, MATCH($A1795, '[2]SGU-Solar'!$A:$A,0))</f>
        <v>0</v>
      </c>
      <c r="IM1795">
        <f>INDEX('[2]SGU-Solar'!$B:$B, MATCH($A1795, '[2]SGU-Solar'!$A:$A,0))</f>
        <v>0</v>
      </c>
      <c r="IN1795">
        <f>INDEX('[2]SGU-Solar'!$B:$B, MATCH($A1795, '[2]SGU-Solar'!$A:$A,0))</f>
        <v>0</v>
      </c>
      <c r="IO1795">
        <f>INDEX('[2]SGU-Solar'!$B:$B, MATCH($A1795, '[2]SGU-Solar'!$A:$A,0))</f>
        <v>0</v>
      </c>
      <c r="IP1795">
        <f>INDEX('[2]SGU-Solar'!$B:$B, MATCH($A1795, '[2]SGU-Solar'!$A:$A,0))</f>
        <v>0</v>
      </c>
      <c r="IQ1795">
        <f>INDEX('[2]SGU-Solar'!$B:$B, MATCH($A1795, '[2]SGU-Solar'!$A:$A,0))</f>
        <v>0</v>
      </c>
      <c r="IR1795">
        <f>INDEX('[2]SGU-Solar'!$B:$B, MATCH($A1795, '[2]SGU-Solar'!$A:$A,0))</f>
        <v>0</v>
      </c>
      <c r="IS1795">
        <f>INDEX('[2]SGU-Solar'!$B:$B, MATCH($A1795, '[2]SGU-Solar'!$A:$A,0))</f>
        <v>0</v>
      </c>
      <c r="IT1795">
        <f>INDEX('[2]SGU-Solar'!$B:$B, MATCH($A1795, '[2]SGU-Solar'!$A:$A,0))</f>
        <v>0</v>
      </c>
      <c r="IU1795">
        <f>INDEX('[2]SGU-Solar'!$B:$B, MATCH($A1795, '[2]SGU-Solar'!$A:$A,0))</f>
        <v>0</v>
      </c>
      <c r="IV1795">
        <f>INDEX('[2]SGU-Solar'!$B:$B, MATCH($A1795, '[2]SGU-Solar'!$A:$A,0))</f>
        <v>0</v>
      </c>
      <c r="IW1795">
        <f>INDEX('[2]SGU-Solar'!$B:$B, MATCH($A1795, '[2]SGU-Solar'!$A:$A,0))</f>
        <v>0</v>
      </c>
      <c r="IX1795">
        <f>INDEX('[2]SGU-Solar'!$B:$B, MATCH($A1795, '[2]SGU-Solar'!$A:$A,0))</f>
        <v>0</v>
      </c>
      <c r="IY1795">
        <f>INDEX('[2]SGU-Solar'!$B:$B, MATCH($A1795, '[2]SGU-Solar'!$A:$A,0))</f>
        <v>0</v>
      </c>
      <c r="IZ1795">
        <f>INDEX('[2]SGU-Solar'!$B:$B, MATCH($A1795, '[2]SGU-Solar'!$A:$A,0))</f>
        <v>0</v>
      </c>
      <c r="JA1795">
        <f>INDEX('[2]SGU-Solar'!$B:$B, MATCH($A1795, '[2]SGU-Solar'!$A:$A,0))</f>
        <v>0</v>
      </c>
      <c r="JB1795">
        <f>INDEX('[2]SGU-Solar'!$B:$B, MATCH($A1795, '[2]SGU-Solar'!$A:$A,0))</f>
        <v>0</v>
      </c>
      <c r="JC1795">
        <f>INDEX('[2]SGU-Solar'!$B:$B, MATCH($A1795, '[2]SGU-Solar'!$A:$A,0))</f>
        <v>0</v>
      </c>
      <c r="JD1795">
        <f>INDEX('[2]SGU-Solar'!$B:$B, MATCH($A1795, '[2]SGU-Solar'!$A:$A,0))</f>
        <v>0</v>
      </c>
      <c r="JE1795">
        <f>INDEX('[2]SGU-Solar'!$B:$B, MATCH($A1795, '[2]SGU-Solar'!$A:$A,0))</f>
        <v>0</v>
      </c>
      <c r="JF1795">
        <f>INDEX('[2]SGU-Solar'!$B:$B, MATCH($A1795, '[2]SGU-Solar'!$A:$A,0))</f>
        <v>0</v>
      </c>
      <c r="JG1795">
        <f>INDEX('[2]SGU-Solar'!$B:$B, MATCH($A1795, '[2]SGU-Solar'!$A:$A,0))</f>
        <v>0</v>
      </c>
      <c r="JH1795">
        <f>INDEX('[2]SGU-Solar'!$B:$B, MATCH($A1795, '[2]SGU-Solar'!$A:$A,0))</f>
        <v>0</v>
      </c>
      <c r="JI1795">
        <f>INDEX('[2]SGU-Solar'!$B:$B, MATCH($A1795, '[2]SGU-Solar'!$A:$A,0))</f>
        <v>0</v>
      </c>
      <c r="JJ1795">
        <f>INDEX('[2]SGU-Solar'!$B:$B, MATCH($A1795, '[2]SGU-Solar'!$A:$A,0))</f>
        <v>0</v>
      </c>
      <c r="JK1795">
        <f>INDEX('[2]SGU-Solar'!$B:$B, MATCH($A1795, '[2]SGU-Solar'!$A:$A,0))</f>
        <v>0</v>
      </c>
      <c r="JL1795">
        <f>INDEX('[2]SGU-Solar'!$B:$B, MATCH($A1795, '[2]SGU-Solar'!$A:$A,0))</f>
        <v>0</v>
      </c>
      <c r="JM1795">
        <f>INDEX('[2]SGU-Solar'!$B:$B, MATCH($A1795, '[2]SGU-Solar'!$A:$A,0))</f>
        <v>0</v>
      </c>
      <c r="JN1795">
        <f>INDEX('[2]SGU-Solar'!$B:$B, MATCH($A1795, '[2]SGU-Solar'!$A:$A,0))</f>
        <v>0</v>
      </c>
      <c r="JO1795">
        <f>INDEX('[2]SGU-Solar'!$B:$B, MATCH($A1795, '[2]SGU-Solar'!$A:$A,0))</f>
        <v>0</v>
      </c>
      <c r="JP1795">
        <f>INDEX('[2]SGU-Solar'!$B:$B, MATCH($A1795, '[2]SGU-Solar'!$A:$A,0))</f>
        <v>0</v>
      </c>
      <c r="JQ1795">
        <f>INDEX('[2]SGU-Solar'!$B:$B, MATCH($A1795, '[2]SGU-Solar'!$A:$A,0))</f>
        <v>0</v>
      </c>
      <c r="JR1795">
        <f>INDEX('[2]SGU-Solar'!$B:$B, MATCH($A1795, '[2]SGU-Solar'!$A:$A,0))</f>
        <v>0</v>
      </c>
      <c r="JS1795">
        <f>INDEX('[2]SGU-Solar'!$B:$B, MATCH($A1795, '[2]SGU-Solar'!$A:$A,0))</f>
        <v>0</v>
      </c>
      <c r="JT1795">
        <f>INDEX('[2]SGU-Solar'!$B:$B, MATCH($A1795, '[2]SGU-Solar'!$A:$A,0))</f>
        <v>0</v>
      </c>
      <c r="JU1795">
        <f>INDEX('[2]SGU-Solar'!$B:$B, MATCH($A1795, '[2]SGU-Solar'!$A:$A,0))</f>
        <v>0</v>
      </c>
      <c r="JV1795">
        <f>INDEX('[2]SGU-Solar'!$B:$B, MATCH($A1795, '[2]SGU-Solar'!$A:$A,0))</f>
        <v>0</v>
      </c>
      <c r="JW1795">
        <f>INDEX('[2]SGU-Solar'!$B:$B, MATCH($A1795, '[2]SGU-Solar'!$A:$A,0))</f>
        <v>0</v>
      </c>
      <c r="JX1795">
        <f>INDEX('[2]SGU-Solar'!$B:$B, MATCH($A1795, '[2]SGU-Solar'!$A:$A,0))</f>
        <v>0</v>
      </c>
      <c r="JY1795">
        <f>INDEX('[2]SGU-Solar'!$B:$B, MATCH($A1795, '[2]SGU-Solar'!$A:$A,0))</f>
        <v>0</v>
      </c>
      <c r="JZ1795">
        <f>INDEX('[2]SGU-Solar'!$B:$B, MATCH($A1795, '[2]SGU-Solar'!$A:$A,0))</f>
        <v>0</v>
      </c>
    </row>
    <row r="1796" spans="1:286">
      <c r="A1796">
        <v>4714</v>
      </c>
      <c r="B1796" t="s">
        <v>17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1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1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1</v>
      </c>
      <c r="CL1796">
        <v>0</v>
      </c>
      <c r="CM1796">
        <v>0</v>
      </c>
      <c r="CN1796">
        <v>0</v>
      </c>
      <c r="CO1796">
        <v>1</v>
      </c>
      <c r="CP1796">
        <v>1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1</v>
      </c>
      <c r="CW1796">
        <v>3</v>
      </c>
      <c r="CX1796">
        <v>2</v>
      </c>
      <c r="CY1796">
        <v>0</v>
      </c>
      <c r="CZ1796">
        <v>0</v>
      </c>
      <c r="DA1796">
        <v>0</v>
      </c>
      <c r="DB1796">
        <v>0</v>
      </c>
      <c r="DC1796">
        <v>1</v>
      </c>
      <c r="DD1796">
        <v>1</v>
      </c>
      <c r="DE1796">
        <v>1</v>
      </c>
      <c r="DF1796">
        <v>3</v>
      </c>
      <c r="DG1796">
        <v>2</v>
      </c>
      <c r="DH1796">
        <v>1</v>
      </c>
      <c r="DI1796">
        <v>4</v>
      </c>
      <c r="DJ1796">
        <v>0</v>
      </c>
      <c r="DK1796">
        <v>1</v>
      </c>
      <c r="DL1796">
        <v>1</v>
      </c>
      <c r="DM1796">
        <v>6</v>
      </c>
      <c r="DN1796">
        <v>2</v>
      </c>
      <c r="DO1796">
        <v>1</v>
      </c>
      <c r="DP1796">
        <f>INDEX('[2]SGU-Solar'!$B:$B, MATCH($A1796, '[2]SGU-Solar'!$A:$A,0))</f>
        <v>3</v>
      </c>
      <c r="DQ1796">
        <f>INDEX('[2]SGU-Solar'!$B:$B, MATCH($A1796, '[2]SGU-Solar'!$A:$A,0))</f>
        <v>3</v>
      </c>
      <c r="DR1796">
        <f>INDEX('[2]SGU-Solar'!$B:$B, MATCH($A1796, '[2]SGU-Solar'!$A:$A,0))</f>
        <v>3</v>
      </c>
      <c r="DS1796">
        <f>INDEX('[2]SGU-Solar'!$B:$B, MATCH($A1796, '[2]SGU-Solar'!$A:$A,0))</f>
        <v>3</v>
      </c>
      <c r="DT1796">
        <f>INDEX('[2]SGU-Solar'!$B:$B, MATCH($A1796, '[2]SGU-Solar'!$A:$A,0))</f>
        <v>3</v>
      </c>
      <c r="DU1796">
        <f>INDEX('[2]SGU-Solar'!$B:$B, MATCH($A1796, '[2]SGU-Solar'!$A:$A,0))</f>
        <v>3</v>
      </c>
      <c r="DV1796">
        <f>INDEX('[2]SGU-Solar'!$B:$B, MATCH($A1796, '[2]SGU-Solar'!$A:$A,0))</f>
        <v>3</v>
      </c>
      <c r="DW1796">
        <f>INDEX('[2]SGU-Solar'!$B:$B, MATCH($A1796, '[2]SGU-Solar'!$A:$A,0))</f>
        <v>3</v>
      </c>
      <c r="DX1796">
        <f>INDEX('[2]SGU-Solar'!$B:$B, MATCH($A1796, '[2]SGU-Solar'!$A:$A,0))</f>
        <v>3</v>
      </c>
      <c r="DY1796">
        <f>INDEX('[2]SGU-Solar'!$B:$B, MATCH($A1796, '[2]SGU-Solar'!$A:$A,0))</f>
        <v>3</v>
      </c>
      <c r="DZ1796">
        <f>INDEX('[2]SGU-Solar'!$B:$B, MATCH($A1796, '[2]SGU-Solar'!$A:$A,0))</f>
        <v>3</v>
      </c>
      <c r="EA1796">
        <f>INDEX('[2]SGU-Solar'!$B:$B, MATCH($A1796, '[2]SGU-Solar'!$A:$A,0))</f>
        <v>3</v>
      </c>
      <c r="EB1796">
        <f>INDEX('[2]SGU-Solar'!$B:$B, MATCH($A1796, '[2]SGU-Solar'!$A:$A,0))</f>
        <v>3</v>
      </c>
      <c r="EC1796">
        <f>INDEX('[2]SGU-Solar'!$B:$B, MATCH($A1796, '[2]SGU-Solar'!$A:$A,0))</f>
        <v>3</v>
      </c>
      <c r="ED1796">
        <f>INDEX('[2]SGU-Solar'!$B:$B, MATCH($A1796, '[2]SGU-Solar'!$A:$A,0))</f>
        <v>3</v>
      </c>
      <c r="EE1796">
        <f>INDEX('[2]SGU-Solar'!$B:$B, MATCH($A1796, '[2]SGU-Solar'!$A:$A,0))</f>
        <v>3</v>
      </c>
      <c r="EF1796">
        <f>INDEX('[2]SGU-Solar'!$B:$B, MATCH($A1796, '[2]SGU-Solar'!$A:$A,0))</f>
        <v>3</v>
      </c>
      <c r="EG1796">
        <f>INDEX('[2]SGU-Solar'!$S:$S, MATCH($A1796, '[2]SGU-Solar'!$A:$A,0))</f>
        <v>9</v>
      </c>
      <c r="EH1796">
        <f>INDEX('[2]SGU-Solar'!$S:$S, MATCH($A1796, '[2]SGU-Solar'!$A:$A,0))</f>
        <v>9</v>
      </c>
      <c r="EI1796">
        <f>INDEX('[2]SGU-Solar'!$S:$S, MATCH($A1796, '[2]SGU-Solar'!$A:$A,0))</f>
        <v>9</v>
      </c>
      <c r="EJ1796">
        <f>INDEX('[2]SGU-Solar'!$S:$S, MATCH($A1796, '[2]SGU-Solar'!$A:$A,0))</f>
        <v>9</v>
      </c>
      <c r="EK1796">
        <f>INDEX('[2]SGU-Solar'!$S:$S, MATCH($A1796, '[2]SGU-Solar'!$A:$A,0))</f>
        <v>9</v>
      </c>
      <c r="EL1796">
        <f>INDEX('[2]SGU-Solar'!$S:$S, MATCH($A1796, '[2]SGU-Solar'!$A:$A,0))</f>
        <v>9</v>
      </c>
      <c r="EM1796">
        <f>INDEX('[2]SGU-Solar'!$S:$S, MATCH($A1796, '[2]SGU-Solar'!$A:$A,0))</f>
        <v>9</v>
      </c>
      <c r="EN1796">
        <f>INDEX('[2]SGU-Solar'!$S:$S, MATCH($A1796, '[2]SGU-Solar'!$A:$A,0))</f>
        <v>9</v>
      </c>
      <c r="EO1796">
        <f>INDEX('[2]SGU-Solar'!$S:$S, MATCH($A1796, '[2]SGU-Solar'!$A:$A,0))</f>
        <v>9</v>
      </c>
      <c r="EP1796">
        <f>INDEX('[2]SGU-Solar'!$S:$S, MATCH($A1796, '[2]SGU-Solar'!$A:$A,0))</f>
        <v>9</v>
      </c>
      <c r="EQ1796">
        <f>INDEX('[2]SGU-Solar'!$S:$S, MATCH($A1796, '[2]SGU-Solar'!$A:$A,0))</f>
        <v>9</v>
      </c>
      <c r="ER1796">
        <f>INDEX('[2]SGU-Solar'!$S:$S, MATCH($A1796, '[2]SGU-Solar'!$A:$A,0))</f>
        <v>9</v>
      </c>
      <c r="ES1796">
        <f>INDEX('[2]SGU-Solar'!$S:$S, MATCH($A1796, '[2]SGU-Solar'!$A:$A,0))</f>
        <v>9</v>
      </c>
      <c r="ET1796">
        <f>INDEX('[2]SGU-Solar'!$S:$S, MATCH($A1796, '[2]SGU-Solar'!$A:$A,0))</f>
        <v>9</v>
      </c>
      <c r="EU1796">
        <f>INDEX('[2]SGU-Solar'!$S:$S, MATCH($A1796, '[2]SGU-Solar'!$A:$A,0))</f>
        <v>9</v>
      </c>
      <c r="EV1796">
        <f>INDEX('[2]SGU-Solar'!$S:$S, MATCH($A1796, '[2]SGU-Solar'!$A:$A,0))</f>
        <v>9</v>
      </c>
      <c r="EW1796">
        <f>INDEX('[2]SGU-Solar'!$S:$S, MATCH($A1796, '[2]SGU-Solar'!$A:$A,0))</f>
        <v>9</v>
      </c>
      <c r="EX1796">
        <f>INDEX('[2]SGU-Solar'!$S:$S, MATCH($A1796, '[2]SGU-Solar'!$A:$A,0))</f>
        <v>9</v>
      </c>
      <c r="EY1796">
        <f>INDEX('[2]SGU-Solar'!$S:$S, MATCH($A1796, '[2]SGU-Solar'!$A:$A,0))</f>
        <v>9</v>
      </c>
      <c r="EZ1796">
        <f>INDEX('[2]SGU-Solar'!$S:$S, MATCH($A1796, '[2]SGU-Solar'!$A:$A,0))</f>
        <v>9</v>
      </c>
      <c r="FA1796">
        <f>INDEX('[2]SGU-Solar'!$S:$S, MATCH($A1796, '[2]SGU-Solar'!$A:$A,0))</f>
        <v>9</v>
      </c>
      <c r="FB1796">
        <f>INDEX('[2]SGU-Solar'!$S:$S, MATCH($A1796, '[2]SGU-Solar'!$A:$A,0))</f>
        <v>9</v>
      </c>
      <c r="FC1796">
        <f>INDEX('[2]SGU-Solar'!$S:$S, MATCH($A1796, '[2]SGU-Solar'!$A:$A,0))</f>
        <v>9</v>
      </c>
      <c r="FD1796">
        <f>INDEX('[2]SGU-Solar'!$S:$S, MATCH($A1796, '[2]SGU-Solar'!$A:$A,0))</f>
        <v>9</v>
      </c>
      <c r="FE1796">
        <f>INDEX('[2]SGU-Solar'!$S:$S, MATCH($A1796, '[2]SGU-Solar'!$A:$A,0))</f>
        <v>9</v>
      </c>
      <c r="FF1796">
        <f>INDEX('[2]SGU-Solar'!$S:$S, MATCH($A1796, '[2]SGU-Solar'!$A:$A,0))</f>
        <v>9</v>
      </c>
      <c r="FG1796">
        <f>INDEX('[2]SGU-Solar'!$S:$S, MATCH($A1796, '[2]SGU-Solar'!$A:$A,0))</f>
        <v>9</v>
      </c>
      <c r="FH1796">
        <f>INDEX('[2]SGU-Solar'!$S:$S, MATCH($A1796, '[2]SGU-Solar'!$A:$A,0))</f>
        <v>9</v>
      </c>
      <c r="FI1796">
        <f>INDEX('[2]SGU-Solar'!$S:$S, MATCH($A1796, '[2]SGU-Solar'!$A:$A,0))</f>
        <v>9</v>
      </c>
      <c r="FJ1796">
        <f>INDEX('[2]SGU-Solar'!$B:$B, MATCH($A1796, '[2]SGU-Solar'!$A:$A,0))</f>
        <v>3</v>
      </c>
      <c r="FK1796">
        <f>INDEX('[2]SGU-Solar'!$B:$B, MATCH($A1796, '[2]SGU-Solar'!$A:$A,0))</f>
        <v>3</v>
      </c>
      <c r="FL1796">
        <f>INDEX('[2]SGU-Solar'!$B:$B, MATCH($A1796, '[2]SGU-Solar'!$A:$A,0))</f>
        <v>3</v>
      </c>
      <c r="FM1796">
        <f>INDEX('[2]SGU-Solar'!$B:$B, MATCH($A1796, '[2]SGU-Solar'!$A:$A,0))</f>
        <v>3</v>
      </c>
      <c r="FN1796">
        <f>INDEX('[2]SGU-Solar'!$B:$B, MATCH($A1796, '[2]SGU-Solar'!$A:$A,0))</f>
        <v>3</v>
      </c>
      <c r="FO1796">
        <f>INDEX('[2]SGU-Solar'!$B:$B, MATCH($A1796, '[2]SGU-Solar'!$A:$A,0))</f>
        <v>3</v>
      </c>
      <c r="FP1796">
        <f>INDEX('[2]SGU-Solar'!$B:$B, MATCH($A1796, '[2]SGU-Solar'!$A:$A,0))</f>
        <v>3</v>
      </c>
      <c r="FQ1796">
        <f>INDEX('[2]SGU-Solar'!$B:$B, MATCH($A1796, '[2]SGU-Solar'!$A:$A,0))</f>
        <v>3</v>
      </c>
      <c r="FR1796">
        <f>INDEX('[2]SGU-Solar'!$B:$B, MATCH($A1796, '[2]SGU-Solar'!$A:$A,0))</f>
        <v>3</v>
      </c>
      <c r="FS1796">
        <f>INDEX('[2]SGU-Solar'!$B:$B, MATCH($A1796, '[2]SGU-Solar'!$A:$A,0))</f>
        <v>3</v>
      </c>
      <c r="FT1796">
        <f>INDEX('[2]SGU-Solar'!$B:$B, MATCH($A1796, '[2]SGU-Solar'!$A:$A,0))</f>
        <v>3</v>
      </c>
      <c r="FU1796">
        <f>INDEX('[2]SGU-Solar'!$B:$B, MATCH($A1796, '[2]SGU-Solar'!$A:$A,0))</f>
        <v>3</v>
      </c>
      <c r="FV1796">
        <f>INDEX('[2]SGU-Solar'!$B:$B, MATCH($A1796, '[2]SGU-Solar'!$A:$A,0))</f>
        <v>3</v>
      </c>
      <c r="FW1796">
        <f>INDEX('[2]SGU-Solar'!$B:$B, MATCH($A1796, '[2]SGU-Solar'!$A:$A,0))</f>
        <v>3</v>
      </c>
      <c r="FX1796">
        <f>INDEX('[2]SGU-Solar'!$B:$B, MATCH($A1796, '[2]SGU-Solar'!$A:$A,0))</f>
        <v>3</v>
      </c>
      <c r="FY1796">
        <f>INDEX('[2]SGU-Solar'!$B:$B, MATCH($A1796, '[2]SGU-Solar'!$A:$A,0))</f>
        <v>3</v>
      </c>
      <c r="FZ1796">
        <f>INDEX('[2]SGU-Solar'!$B:$B, MATCH($A1796, '[2]SGU-Solar'!$A:$A,0))</f>
        <v>3</v>
      </c>
      <c r="GA1796">
        <f>INDEX('[2]SGU-Solar'!$B:$B, MATCH($A1796, '[2]SGU-Solar'!$A:$A,0))</f>
        <v>3</v>
      </c>
      <c r="GB1796">
        <f>INDEX('[2]SGU-Solar'!$B:$B, MATCH($A1796, '[2]SGU-Solar'!$A:$A,0))</f>
        <v>3</v>
      </c>
      <c r="GC1796">
        <f>INDEX('[2]SGU-Solar'!$B:$B, MATCH($A1796, '[2]SGU-Solar'!$A:$A,0))</f>
        <v>3</v>
      </c>
      <c r="GD1796">
        <f>INDEX('[2]SGU-Solar'!$B:$B, MATCH($A1796, '[2]SGU-Solar'!$A:$A,0))</f>
        <v>3</v>
      </c>
      <c r="GE1796">
        <f>INDEX('[2]SGU-Solar'!$B:$B, MATCH($A1796, '[2]SGU-Solar'!$A:$A,0))</f>
        <v>3</v>
      </c>
      <c r="GF1796">
        <f>INDEX('[2]SGU-Solar'!$B:$B, MATCH($A1796, '[2]SGU-Solar'!$A:$A,0))</f>
        <v>3</v>
      </c>
      <c r="GG1796">
        <f>INDEX('[2]SGU-Solar'!$B:$B, MATCH($A1796, '[2]SGU-Solar'!$A:$A,0))</f>
        <v>3</v>
      </c>
      <c r="GH1796">
        <f>INDEX('[2]SGU-Solar'!$B:$B, MATCH($A1796, '[2]SGU-Solar'!$A:$A,0))</f>
        <v>3</v>
      </c>
      <c r="GI1796">
        <f>INDEX('[2]SGU-Solar'!$B:$B, MATCH($A1796, '[2]SGU-Solar'!$A:$A,0))</f>
        <v>3</v>
      </c>
      <c r="GJ1796">
        <f>INDEX('[2]SGU-Solar'!$B:$B, MATCH($A1796, '[2]SGU-Solar'!$A:$A,0))</f>
        <v>3</v>
      </c>
      <c r="GK1796">
        <f>INDEX('[2]SGU-Solar'!$B:$B, MATCH($A1796, '[2]SGU-Solar'!$A:$A,0))</f>
        <v>3</v>
      </c>
      <c r="GL1796">
        <f>INDEX('[2]SGU-Solar'!$B:$B, MATCH($A1796, '[2]SGU-Solar'!$A:$A,0))</f>
        <v>3</v>
      </c>
      <c r="GM1796">
        <f>INDEX('[2]SGU-Solar'!$B:$B, MATCH($A1796, '[2]SGU-Solar'!$A:$A,0))</f>
        <v>3</v>
      </c>
      <c r="GN1796">
        <f>INDEX('[2]SGU-Solar'!$B:$B, MATCH($A1796, '[2]SGU-Solar'!$A:$A,0))</f>
        <v>3</v>
      </c>
      <c r="GO1796">
        <f>INDEX('[2]SGU-Solar'!$B:$B, MATCH($A1796, '[2]SGU-Solar'!$A:$A,0))</f>
        <v>3</v>
      </c>
      <c r="GP1796">
        <f>INDEX('[2]SGU-Solar'!$B:$B, MATCH($A1796, '[2]SGU-Solar'!$A:$A,0))</f>
        <v>3</v>
      </c>
      <c r="GQ1796">
        <f>INDEX('[2]SGU-Solar'!$B:$B, MATCH($A1796, '[2]SGU-Solar'!$A:$A,0))</f>
        <v>3</v>
      </c>
      <c r="GR1796">
        <f>INDEX('[2]SGU-Solar'!$B:$B, MATCH($A1796, '[2]SGU-Solar'!$A:$A,0))</f>
        <v>3</v>
      </c>
      <c r="GS1796">
        <f>INDEX('[2]SGU-Solar'!$B:$B, MATCH($A1796, '[2]SGU-Solar'!$A:$A,0))</f>
        <v>3</v>
      </c>
      <c r="GT1796">
        <f>INDEX('[2]SGU-Solar'!$B:$B, MATCH($A1796, '[2]SGU-Solar'!$A:$A,0))</f>
        <v>3</v>
      </c>
      <c r="GU1796">
        <f>INDEX('[2]SGU-Solar'!$B:$B, MATCH($A1796, '[2]SGU-Solar'!$A:$A,0))</f>
        <v>3</v>
      </c>
      <c r="GV1796">
        <f>INDEX('[2]SGU-Solar'!$B:$B, MATCH($A1796, '[2]SGU-Solar'!$A:$A,0))</f>
        <v>3</v>
      </c>
      <c r="GW1796">
        <f>INDEX('[2]SGU-Solar'!$B:$B, MATCH($A1796, '[2]SGU-Solar'!$A:$A,0))</f>
        <v>3</v>
      </c>
      <c r="GX1796">
        <f>INDEX('[2]SGU-Solar'!$B:$B, MATCH($A1796, '[2]SGU-Solar'!$A:$A,0))</f>
        <v>3</v>
      </c>
      <c r="GY1796">
        <f>INDEX('[2]SGU-Solar'!$B:$B, MATCH($A1796, '[2]SGU-Solar'!$A:$A,0))</f>
        <v>3</v>
      </c>
      <c r="GZ1796">
        <f>INDEX('[2]SGU-Solar'!$B:$B, MATCH($A1796, '[2]SGU-Solar'!$A:$A,0))</f>
        <v>3</v>
      </c>
      <c r="HA1796">
        <f>INDEX('[2]SGU-Solar'!$B:$B, MATCH($A1796, '[2]SGU-Solar'!$A:$A,0))</f>
        <v>3</v>
      </c>
      <c r="HB1796">
        <f>INDEX('[2]SGU-Solar'!$B:$B, MATCH($A1796, '[2]SGU-Solar'!$A:$A,0))</f>
        <v>3</v>
      </c>
      <c r="HC1796">
        <f>INDEX('[2]SGU-Solar'!$B:$B, MATCH($A1796, '[2]SGU-Solar'!$A:$A,0))</f>
        <v>3</v>
      </c>
      <c r="HD1796">
        <f>INDEX('[2]SGU-Solar'!$B:$B, MATCH($A1796, '[2]SGU-Solar'!$A:$A,0))</f>
        <v>3</v>
      </c>
      <c r="HE1796">
        <f>INDEX('[2]SGU-Solar'!$B:$B, MATCH($A1796, '[2]SGU-Solar'!$A:$A,0))</f>
        <v>3</v>
      </c>
      <c r="HF1796">
        <f>INDEX('[2]SGU-Solar'!$B:$B, MATCH($A1796, '[2]SGU-Solar'!$A:$A,0))</f>
        <v>3</v>
      </c>
      <c r="HG1796">
        <f>INDEX('[2]SGU-Solar'!$B:$B, MATCH($A1796, '[2]SGU-Solar'!$A:$A,0))</f>
        <v>3</v>
      </c>
      <c r="HH1796">
        <f>INDEX('[2]SGU-Solar'!$B:$B, MATCH($A1796, '[2]SGU-Solar'!$A:$A,0))</f>
        <v>3</v>
      </c>
      <c r="HI1796">
        <f>INDEX('[2]SGU-Solar'!$B:$B, MATCH($A1796, '[2]SGU-Solar'!$A:$A,0))</f>
        <v>3</v>
      </c>
      <c r="HJ1796">
        <f>INDEX('[2]SGU-Solar'!$B:$B, MATCH($A1796, '[2]SGU-Solar'!$A:$A,0))</f>
        <v>3</v>
      </c>
      <c r="HK1796">
        <f>INDEX('[2]SGU-Solar'!$B:$B, MATCH($A1796, '[2]SGU-Solar'!$A:$A,0))</f>
        <v>3</v>
      </c>
      <c r="HL1796">
        <f>INDEX('[2]SGU-Solar'!$B:$B, MATCH($A1796, '[2]SGU-Solar'!$A:$A,0))</f>
        <v>3</v>
      </c>
      <c r="HM1796">
        <f>INDEX('[2]SGU-Solar'!$B:$B, MATCH($A1796, '[2]SGU-Solar'!$A:$A,0))</f>
        <v>3</v>
      </c>
      <c r="HN1796">
        <f>INDEX('[2]SGU-Solar'!$B:$B, MATCH($A1796, '[2]SGU-Solar'!$A:$A,0))</f>
        <v>3</v>
      </c>
      <c r="HO1796">
        <f>INDEX('[2]SGU-Solar'!$B:$B, MATCH($A1796, '[2]SGU-Solar'!$A:$A,0))</f>
        <v>3</v>
      </c>
      <c r="HP1796">
        <f>INDEX('[2]SGU-Solar'!$B:$B, MATCH($A1796, '[2]SGU-Solar'!$A:$A,0))</f>
        <v>3</v>
      </c>
      <c r="HQ1796">
        <f>INDEX('[2]SGU-Solar'!$B:$B, MATCH($A1796, '[2]SGU-Solar'!$A:$A,0))</f>
        <v>3</v>
      </c>
      <c r="HR1796">
        <f>INDEX('[2]SGU-Solar'!$B:$B, MATCH($A1796, '[2]SGU-Solar'!$A:$A,0))</f>
        <v>3</v>
      </c>
      <c r="HS1796">
        <f>INDEX('[2]SGU-Solar'!$B:$B, MATCH($A1796, '[2]SGU-Solar'!$A:$A,0))</f>
        <v>3</v>
      </c>
      <c r="HT1796">
        <f>INDEX('[2]SGU-Solar'!$B:$B, MATCH($A1796, '[2]SGU-Solar'!$A:$A,0))</f>
        <v>3</v>
      </c>
      <c r="HU1796">
        <f>INDEX('[2]SGU-Solar'!$B:$B, MATCH($A1796, '[2]SGU-Solar'!$A:$A,0))</f>
        <v>3</v>
      </c>
      <c r="HV1796">
        <f>INDEX('[2]SGU-Solar'!$B:$B, MATCH($A1796, '[2]SGU-Solar'!$A:$A,0))</f>
        <v>3</v>
      </c>
      <c r="HW1796">
        <f>INDEX('[2]SGU-Solar'!$B:$B, MATCH($A1796, '[2]SGU-Solar'!$A:$A,0))</f>
        <v>3</v>
      </c>
      <c r="HX1796">
        <f>INDEX('[2]SGU-Solar'!$B:$B, MATCH($A1796, '[2]SGU-Solar'!$A:$A,0))</f>
        <v>3</v>
      </c>
      <c r="HY1796">
        <f>INDEX('[2]SGU-Solar'!$B:$B, MATCH($A1796, '[2]SGU-Solar'!$A:$A,0))</f>
        <v>3</v>
      </c>
      <c r="HZ1796">
        <f>INDEX('[2]SGU-Solar'!$B:$B, MATCH($A1796, '[2]SGU-Solar'!$A:$A,0))</f>
        <v>3</v>
      </c>
      <c r="IA1796">
        <f>INDEX('[2]SGU-Solar'!$B:$B, MATCH($A1796, '[2]SGU-Solar'!$A:$A,0))</f>
        <v>3</v>
      </c>
      <c r="IB1796">
        <f>INDEX('[2]SGU-Solar'!$B:$B, MATCH($A1796, '[2]SGU-Solar'!$A:$A,0))</f>
        <v>3</v>
      </c>
      <c r="IC1796">
        <f>INDEX('[2]SGU-Solar'!$B:$B, MATCH($A1796, '[2]SGU-Solar'!$A:$A,0))</f>
        <v>3</v>
      </c>
      <c r="ID1796">
        <f>INDEX('[2]SGU-Solar'!$B:$B, MATCH($A1796, '[2]SGU-Solar'!$A:$A,0))</f>
        <v>3</v>
      </c>
      <c r="IE1796">
        <f>INDEX('[2]SGU-Solar'!$B:$B, MATCH($A1796, '[2]SGU-Solar'!$A:$A,0))</f>
        <v>3</v>
      </c>
      <c r="IF1796">
        <f>INDEX('[2]SGU-Solar'!$B:$B, MATCH($A1796, '[2]SGU-Solar'!$A:$A,0))</f>
        <v>3</v>
      </c>
      <c r="IG1796">
        <f>INDEX('[2]SGU-Solar'!$B:$B, MATCH($A1796, '[2]SGU-Solar'!$A:$A,0))</f>
        <v>3</v>
      </c>
      <c r="IH1796">
        <f>INDEX('[2]SGU-Solar'!$B:$B, MATCH($A1796, '[2]SGU-Solar'!$A:$A,0))</f>
        <v>3</v>
      </c>
      <c r="II1796">
        <f>INDEX('[2]SGU-Solar'!$B:$B, MATCH($A1796, '[2]SGU-Solar'!$A:$A,0))</f>
        <v>3</v>
      </c>
      <c r="IJ1796">
        <f>INDEX('[2]SGU-Solar'!$B:$B, MATCH($A1796, '[2]SGU-Solar'!$A:$A,0))</f>
        <v>3</v>
      </c>
      <c r="IK1796">
        <f>INDEX('[2]SGU-Solar'!$B:$B, MATCH($A1796, '[2]SGU-Solar'!$A:$A,0))</f>
        <v>3</v>
      </c>
      <c r="IL1796">
        <f>INDEX('[2]SGU-Solar'!$B:$B, MATCH($A1796, '[2]SGU-Solar'!$A:$A,0))</f>
        <v>3</v>
      </c>
      <c r="IM1796">
        <f>INDEX('[2]SGU-Solar'!$B:$B, MATCH($A1796, '[2]SGU-Solar'!$A:$A,0))</f>
        <v>3</v>
      </c>
      <c r="IN1796">
        <f>INDEX('[2]SGU-Solar'!$B:$B, MATCH($A1796, '[2]SGU-Solar'!$A:$A,0))</f>
        <v>3</v>
      </c>
      <c r="IO1796">
        <f>INDEX('[2]SGU-Solar'!$B:$B, MATCH($A1796, '[2]SGU-Solar'!$A:$A,0))</f>
        <v>3</v>
      </c>
      <c r="IP1796">
        <f>INDEX('[2]SGU-Solar'!$B:$B, MATCH($A1796, '[2]SGU-Solar'!$A:$A,0))</f>
        <v>3</v>
      </c>
      <c r="IQ1796">
        <f>INDEX('[2]SGU-Solar'!$B:$B, MATCH($A1796, '[2]SGU-Solar'!$A:$A,0))</f>
        <v>3</v>
      </c>
      <c r="IR1796">
        <f>INDEX('[2]SGU-Solar'!$B:$B, MATCH($A1796, '[2]SGU-Solar'!$A:$A,0))</f>
        <v>3</v>
      </c>
      <c r="IS1796">
        <f>INDEX('[2]SGU-Solar'!$B:$B, MATCH($A1796, '[2]SGU-Solar'!$A:$A,0))</f>
        <v>3</v>
      </c>
      <c r="IT1796">
        <f>INDEX('[2]SGU-Solar'!$B:$B, MATCH($A1796, '[2]SGU-Solar'!$A:$A,0))</f>
        <v>3</v>
      </c>
      <c r="IU1796">
        <f>INDEX('[2]SGU-Solar'!$B:$B, MATCH($A1796, '[2]SGU-Solar'!$A:$A,0))</f>
        <v>3</v>
      </c>
      <c r="IV1796">
        <f>INDEX('[2]SGU-Solar'!$B:$B, MATCH($A1796, '[2]SGU-Solar'!$A:$A,0))</f>
        <v>3</v>
      </c>
      <c r="IW1796">
        <f>INDEX('[2]SGU-Solar'!$B:$B, MATCH($A1796, '[2]SGU-Solar'!$A:$A,0))</f>
        <v>3</v>
      </c>
      <c r="IX1796">
        <f>INDEX('[2]SGU-Solar'!$B:$B, MATCH($A1796, '[2]SGU-Solar'!$A:$A,0))</f>
        <v>3</v>
      </c>
      <c r="IY1796">
        <f>INDEX('[2]SGU-Solar'!$B:$B, MATCH($A1796, '[2]SGU-Solar'!$A:$A,0))</f>
        <v>3</v>
      </c>
      <c r="IZ1796">
        <f>INDEX('[2]SGU-Solar'!$B:$B, MATCH($A1796, '[2]SGU-Solar'!$A:$A,0))</f>
        <v>3</v>
      </c>
      <c r="JA1796">
        <f>INDEX('[2]SGU-Solar'!$B:$B, MATCH($A1796, '[2]SGU-Solar'!$A:$A,0))</f>
        <v>3</v>
      </c>
      <c r="JB1796">
        <f>INDEX('[2]SGU-Solar'!$B:$B, MATCH($A1796, '[2]SGU-Solar'!$A:$A,0))</f>
        <v>3</v>
      </c>
      <c r="JC1796">
        <f>INDEX('[2]SGU-Solar'!$B:$B, MATCH($A1796, '[2]SGU-Solar'!$A:$A,0))</f>
        <v>3</v>
      </c>
      <c r="JD1796">
        <f>INDEX('[2]SGU-Solar'!$B:$B, MATCH($A1796, '[2]SGU-Solar'!$A:$A,0))</f>
        <v>3</v>
      </c>
      <c r="JE1796">
        <f>INDEX('[2]SGU-Solar'!$B:$B, MATCH($A1796, '[2]SGU-Solar'!$A:$A,0))</f>
        <v>3</v>
      </c>
      <c r="JF1796">
        <f>INDEX('[2]SGU-Solar'!$B:$B, MATCH($A1796, '[2]SGU-Solar'!$A:$A,0))</f>
        <v>3</v>
      </c>
      <c r="JG1796">
        <f>INDEX('[2]SGU-Solar'!$B:$B, MATCH($A1796, '[2]SGU-Solar'!$A:$A,0))</f>
        <v>3</v>
      </c>
      <c r="JH1796">
        <f>INDEX('[2]SGU-Solar'!$B:$B, MATCH($A1796, '[2]SGU-Solar'!$A:$A,0))</f>
        <v>3</v>
      </c>
      <c r="JI1796">
        <f>INDEX('[2]SGU-Solar'!$B:$B, MATCH($A1796, '[2]SGU-Solar'!$A:$A,0))</f>
        <v>3</v>
      </c>
      <c r="JJ1796">
        <f>INDEX('[2]SGU-Solar'!$B:$B, MATCH($A1796, '[2]SGU-Solar'!$A:$A,0))</f>
        <v>3</v>
      </c>
      <c r="JK1796">
        <f>INDEX('[2]SGU-Solar'!$B:$B, MATCH($A1796, '[2]SGU-Solar'!$A:$A,0))</f>
        <v>3</v>
      </c>
      <c r="JL1796">
        <f>INDEX('[2]SGU-Solar'!$B:$B, MATCH($A1796, '[2]SGU-Solar'!$A:$A,0))</f>
        <v>3</v>
      </c>
      <c r="JM1796">
        <f>INDEX('[2]SGU-Solar'!$B:$B, MATCH($A1796, '[2]SGU-Solar'!$A:$A,0))</f>
        <v>3</v>
      </c>
      <c r="JN1796">
        <f>INDEX('[2]SGU-Solar'!$B:$B, MATCH($A1796, '[2]SGU-Solar'!$A:$A,0))</f>
        <v>3</v>
      </c>
      <c r="JO1796">
        <f>INDEX('[2]SGU-Solar'!$B:$B, MATCH($A1796, '[2]SGU-Solar'!$A:$A,0))</f>
        <v>3</v>
      </c>
      <c r="JP1796">
        <f>INDEX('[2]SGU-Solar'!$B:$B, MATCH($A1796, '[2]SGU-Solar'!$A:$A,0))</f>
        <v>3</v>
      </c>
      <c r="JQ1796">
        <f>INDEX('[2]SGU-Solar'!$B:$B, MATCH($A1796, '[2]SGU-Solar'!$A:$A,0))</f>
        <v>3</v>
      </c>
      <c r="JR1796">
        <f>INDEX('[2]SGU-Solar'!$B:$B, MATCH($A1796, '[2]SGU-Solar'!$A:$A,0))</f>
        <v>3</v>
      </c>
      <c r="JS1796">
        <f>INDEX('[2]SGU-Solar'!$B:$B, MATCH($A1796, '[2]SGU-Solar'!$A:$A,0))</f>
        <v>3</v>
      </c>
      <c r="JT1796">
        <f>INDEX('[2]SGU-Solar'!$B:$B, MATCH($A1796, '[2]SGU-Solar'!$A:$A,0))</f>
        <v>3</v>
      </c>
      <c r="JU1796">
        <f>INDEX('[2]SGU-Solar'!$B:$B, MATCH($A1796, '[2]SGU-Solar'!$A:$A,0))</f>
        <v>3</v>
      </c>
      <c r="JV1796">
        <f>INDEX('[2]SGU-Solar'!$B:$B, MATCH($A1796, '[2]SGU-Solar'!$A:$A,0))</f>
        <v>3</v>
      </c>
      <c r="JW1796">
        <f>INDEX('[2]SGU-Solar'!$B:$B, MATCH($A1796, '[2]SGU-Solar'!$A:$A,0))</f>
        <v>3</v>
      </c>
      <c r="JX1796">
        <f>INDEX('[2]SGU-Solar'!$B:$B, MATCH($A1796, '[2]SGU-Solar'!$A:$A,0))</f>
        <v>3</v>
      </c>
      <c r="JY1796">
        <f>INDEX('[2]SGU-Solar'!$B:$B, MATCH($A1796, '[2]SGU-Solar'!$A:$A,0))</f>
        <v>3</v>
      </c>
      <c r="JZ1796">
        <f>INDEX('[2]SGU-Solar'!$B:$B, MATCH($A1796, '[2]SGU-Solar'!$A:$A,0))</f>
        <v>3</v>
      </c>
    </row>
    <row r="1797" spans="1:286">
      <c r="A1797">
        <v>4715</v>
      </c>
      <c r="B1797" t="s">
        <v>17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1</v>
      </c>
      <c r="AQ1797">
        <v>0</v>
      </c>
      <c r="AR1797">
        <v>0</v>
      </c>
      <c r="AS1797">
        <v>0</v>
      </c>
      <c r="AT1797">
        <v>1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1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3</v>
      </c>
      <c r="CV1797">
        <v>2</v>
      </c>
      <c r="CW1797">
        <v>1</v>
      </c>
      <c r="CX1797">
        <v>0</v>
      </c>
      <c r="CY1797">
        <v>3</v>
      </c>
      <c r="CZ1797">
        <v>1</v>
      </c>
      <c r="DA1797">
        <v>0</v>
      </c>
      <c r="DB1797">
        <v>3</v>
      </c>
      <c r="DC1797">
        <v>0</v>
      </c>
      <c r="DD1797">
        <v>2</v>
      </c>
      <c r="DE1797">
        <v>1</v>
      </c>
      <c r="DF1797">
        <v>1</v>
      </c>
      <c r="DG1797">
        <v>4</v>
      </c>
      <c r="DH1797">
        <v>1</v>
      </c>
      <c r="DI1797">
        <v>3</v>
      </c>
      <c r="DJ1797">
        <v>1</v>
      </c>
      <c r="DK1797">
        <v>6</v>
      </c>
      <c r="DL1797">
        <v>0</v>
      </c>
      <c r="DM1797">
        <v>3</v>
      </c>
      <c r="DN1797">
        <v>3</v>
      </c>
      <c r="DO1797">
        <v>6</v>
      </c>
      <c r="DP1797">
        <f>INDEX('[2]SGU-Solar'!$B:$B, MATCH($A1797, '[2]SGU-Solar'!$A:$A,0))</f>
        <v>14</v>
      </c>
      <c r="DQ1797">
        <f>INDEX('[2]SGU-Solar'!$B:$B, MATCH($A1797, '[2]SGU-Solar'!$A:$A,0))</f>
        <v>14</v>
      </c>
      <c r="DR1797">
        <f>INDEX('[2]SGU-Solar'!$B:$B, MATCH($A1797, '[2]SGU-Solar'!$A:$A,0))</f>
        <v>14</v>
      </c>
      <c r="DS1797">
        <f>INDEX('[2]SGU-Solar'!$B:$B, MATCH($A1797, '[2]SGU-Solar'!$A:$A,0))</f>
        <v>14</v>
      </c>
      <c r="DT1797">
        <f>INDEX('[2]SGU-Solar'!$B:$B, MATCH($A1797, '[2]SGU-Solar'!$A:$A,0))</f>
        <v>14</v>
      </c>
      <c r="DU1797">
        <f>INDEX('[2]SGU-Solar'!$B:$B, MATCH($A1797, '[2]SGU-Solar'!$A:$A,0))</f>
        <v>14</v>
      </c>
      <c r="DV1797">
        <f>INDEX('[2]SGU-Solar'!$B:$B, MATCH($A1797, '[2]SGU-Solar'!$A:$A,0))</f>
        <v>14</v>
      </c>
      <c r="DW1797">
        <f>INDEX('[2]SGU-Solar'!$B:$B, MATCH($A1797, '[2]SGU-Solar'!$A:$A,0))</f>
        <v>14</v>
      </c>
      <c r="DX1797">
        <f>INDEX('[2]SGU-Solar'!$B:$B, MATCH($A1797, '[2]SGU-Solar'!$A:$A,0))</f>
        <v>14</v>
      </c>
      <c r="DY1797">
        <f>INDEX('[2]SGU-Solar'!$B:$B, MATCH($A1797, '[2]SGU-Solar'!$A:$A,0))</f>
        <v>14</v>
      </c>
      <c r="DZ1797">
        <f>INDEX('[2]SGU-Solar'!$B:$B, MATCH($A1797, '[2]SGU-Solar'!$A:$A,0))</f>
        <v>14</v>
      </c>
      <c r="EA1797">
        <f>INDEX('[2]SGU-Solar'!$B:$B, MATCH($A1797, '[2]SGU-Solar'!$A:$A,0))</f>
        <v>14</v>
      </c>
      <c r="EB1797">
        <f>INDEX('[2]SGU-Solar'!$B:$B, MATCH($A1797, '[2]SGU-Solar'!$A:$A,0))</f>
        <v>14</v>
      </c>
      <c r="EC1797">
        <f>INDEX('[2]SGU-Solar'!$B:$B, MATCH($A1797, '[2]SGU-Solar'!$A:$A,0))</f>
        <v>14</v>
      </c>
      <c r="ED1797">
        <f>INDEX('[2]SGU-Solar'!$B:$B, MATCH($A1797, '[2]SGU-Solar'!$A:$A,0))</f>
        <v>14</v>
      </c>
      <c r="EE1797">
        <f>INDEX('[2]SGU-Solar'!$B:$B, MATCH($A1797, '[2]SGU-Solar'!$A:$A,0))</f>
        <v>14</v>
      </c>
      <c r="EF1797">
        <f>INDEX('[2]SGU-Solar'!$B:$B, MATCH($A1797, '[2]SGU-Solar'!$A:$A,0))</f>
        <v>14</v>
      </c>
      <c r="EG1797">
        <f>INDEX('[2]SGU-Solar'!$S:$S, MATCH($A1797, '[2]SGU-Solar'!$A:$A,0))</f>
        <v>30</v>
      </c>
      <c r="EH1797">
        <f>INDEX('[2]SGU-Solar'!$S:$S, MATCH($A1797, '[2]SGU-Solar'!$A:$A,0))</f>
        <v>30</v>
      </c>
      <c r="EI1797">
        <f>INDEX('[2]SGU-Solar'!$S:$S, MATCH($A1797, '[2]SGU-Solar'!$A:$A,0))</f>
        <v>30</v>
      </c>
      <c r="EJ1797">
        <f>INDEX('[2]SGU-Solar'!$S:$S, MATCH($A1797, '[2]SGU-Solar'!$A:$A,0))</f>
        <v>30</v>
      </c>
      <c r="EK1797">
        <f>INDEX('[2]SGU-Solar'!$S:$S, MATCH($A1797, '[2]SGU-Solar'!$A:$A,0))</f>
        <v>30</v>
      </c>
      <c r="EL1797">
        <f>INDEX('[2]SGU-Solar'!$S:$S, MATCH($A1797, '[2]SGU-Solar'!$A:$A,0))</f>
        <v>30</v>
      </c>
      <c r="EM1797">
        <f>INDEX('[2]SGU-Solar'!$S:$S, MATCH($A1797, '[2]SGU-Solar'!$A:$A,0))</f>
        <v>30</v>
      </c>
      <c r="EN1797">
        <f>INDEX('[2]SGU-Solar'!$S:$S, MATCH($A1797, '[2]SGU-Solar'!$A:$A,0))</f>
        <v>30</v>
      </c>
      <c r="EO1797">
        <f>INDEX('[2]SGU-Solar'!$S:$S, MATCH($A1797, '[2]SGU-Solar'!$A:$A,0))</f>
        <v>30</v>
      </c>
      <c r="EP1797">
        <f>INDEX('[2]SGU-Solar'!$S:$S, MATCH($A1797, '[2]SGU-Solar'!$A:$A,0))</f>
        <v>30</v>
      </c>
      <c r="EQ1797">
        <f>INDEX('[2]SGU-Solar'!$S:$S, MATCH($A1797, '[2]SGU-Solar'!$A:$A,0))</f>
        <v>30</v>
      </c>
      <c r="ER1797">
        <f>INDEX('[2]SGU-Solar'!$S:$S, MATCH($A1797, '[2]SGU-Solar'!$A:$A,0))</f>
        <v>30</v>
      </c>
      <c r="ES1797">
        <f>INDEX('[2]SGU-Solar'!$S:$S, MATCH($A1797, '[2]SGU-Solar'!$A:$A,0))</f>
        <v>30</v>
      </c>
      <c r="ET1797">
        <f>INDEX('[2]SGU-Solar'!$S:$S, MATCH($A1797, '[2]SGU-Solar'!$A:$A,0))</f>
        <v>30</v>
      </c>
      <c r="EU1797">
        <f>INDEX('[2]SGU-Solar'!$S:$S, MATCH($A1797, '[2]SGU-Solar'!$A:$A,0))</f>
        <v>30</v>
      </c>
      <c r="EV1797">
        <f>INDEX('[2]SGU-Solar'!$S:$S, MATCH($A1797, '[2]SGU-Solar'!$A:$A,0))</f>
        <v>30</v>
      </c>
      <c r="EW1797">
        <f>INDEX('[2]SGU-Solar'!$S:$S, MATCH($A1797, '[2]SGU-Solar'!$A:$A,0))</f>
        <v>30</v>
      </c>
      <c r="EX1797">
        <f>INDEX('[2]SGU-Solar'!$S:$S, MATCH($A1797, '[2]SGU-Solar'!$A:$A,0))</f>
        <v>30</v>
      </c>
      <c r="EY1797">
        <f>INDEX('[2]SGU-Solar'!$S:$S, MATCH($A1797, '[2]SGU-Solar'!$A:$A,0))</f>
        <v>30</v>
      </c>
      <c r="EZ1797">
        <f>INDEX('[2]SGU-Solar'!$S:$S, MATCH($A1797, '[2]SGU-Solar'!$A:$A,0))</f>
        <v>30</v>
      </c>
      <c r="FA1797">
        <f>INDEX('[2]SGU-Solar'!$S:$S, MATCH($A1797, '[2]SGU-Solar'!$A:$A,0))</f>
        <v>30</v>
      </c>
      <c r="FB1797">
        <f>INDEX('[2]SGU-Solar'!$S:$S, MATCH($A1797, '[2]SGU-Solar'!$A:$A,0))</f>
        <v>30</v>
      </c>
      <c r="FC1797">
        <f>INDEX('[2]SGU-Solar'!$S:$S, MATCH($A1797, '[2]SGU-Solar'!$A:$A,0))</f>
        <v>30</v>
      </c>
      <c r="FD1797">
        <f>INDEX('[2]SGU-Solar'!$S:$S, MATCH($A1797, '[2]SGU-Solar'!$A:$A,0))</f>
        <v>30</v>
      </c>
      <c r="FE1797">
        <f>INDEX('[2]SGU-Solar'!$S:$S, MATCH($A1797, '[2]SGU-Solar'!$A:$A,0))</f>
        <v>30</v>
      </c>
      <c r="FF1797">
        <f>INDEX('[2]SGU-Solar'!$S:$S, MATCH($A1797, '[2]SGU-Solar'!$A:$A,0))</f>
        <v>30</v>
      </c>
      <c r="FG1797">
        <f>INDEX('[2]SGU-Solar'!$S:$S, MATCH($A1797, '[2]SGU-Solar'!$A:$A,0))</f>
        <v>30</v>
      </c>
      <c r="FH1797">
        <f>INDEX('[2]SGU-Solar'!$S:$S, MATCH($A1797, '[2]SGU-Solar'!$A:$A,0))</f>
        <v>30</v>
      </c>
      <c r="FI1797">
        <f>INDEX('[2]SGU-Solar'!$S:$S, MATCH($A1797, '[2]SGU-Solar'!$A:$A,0))</f>
        <v>30</v>
      </c>
      <c r="FJ1797">
        <f>INDEX('[2]SGU-Solar'!$B:$B, MATCH($A1797, '[2]SGU-Solar'!$A:$A,0))</f>
        <v>14</v>
      </c>
      <c r="FK1797">
        <f>INDEX('[2]SGU-Solar'!$B:$B, MATCH($A1797, '[2]SGU-Solar'!$A:$A,0))</f>
        <v>14</v>
      </c>
      <c r="FL1797">
        <f>INDEX('[2]SGU-Solar'!$B:$B, MATCH($A1797, '[2]SGU-Solar'!$A:$A,0))</f>
        <v>14</v>
      </c>
      <c r="FM1797">
        <f>INDEX('[2]SGU-Solar'!$B:$B, MATCH($A1797, '[2]SGU-Solar'!$A:$A,0))</f>
        <v>14</v>
      </c>
      <c r="FN1797">
        <f>INDEX('[2]SGU-Solar'!$B:$B, MATCH($A1797, '[2]SGU-Solar'!$A:$A,0))</f>
        <v>14</v>
      </c>
      <c r="FO1797">
        <f>INDEX('[2]SGU-Solar'!$B:$B, MATCH($A1797, '[2]SGU-Solar'!$A:$A,0))</f>
        <v>14</v>
      </c>
      <c r="FP1797">
        <f>INDEX('[2]SGU-Solar'!$B:$B, MATCH($A1797, '[2]SGU-Solar'!$A:$A,0))</f>
        <v>14</v>
      </c>
      <c r="FQ1797">
        <f>INDEX('[2]SGU-Solar'!$B:$B, MATCH($A1797, '[2]SGU-Solar'!$A:$A,0))</f>
        <v>14</v>
      </c>
      <c r="FR1797">
        <f>INDEX('[2]SGU-Solar'!$B:$B, MATCH($A1797, '[2]SGU-Solar'!$A:$A,0))</f>
        <v>14</v>
      </c>
      <c r="FS1797">
        <f>INDEX('[2]SGU-Solar'!$B:$B, MATCH($A1797, '[2]SGU-Solar'!$A:$A,0))</f>
        <v>14</v>
      </c>
      <c r="FT1797">
        <f>INDEX('[2]SGU-Solar'!$B:$B, MATCH($A1797, '[2]SGU-Solar'!$A:$A,0))</f>
        <v>14</v>
      </c>
      <c r="FU1797">
        <f>INDEX('[2]SGU-Solar'!$B:$B, MATCH($A1797, '[2]SGU-Solar'!$A:$A,0))</f>
        <v>14</v>
      </c>
      <c r="FV1797">
        <f>INDEX('[2]SGU-Solar'!$B:$B, MATCH($A1797, '[2]SGU-Solar'!$A:$A,0))</f>
        <v>14</v>
      </c>
      <c r="FW1797">
        <f>INDEX('[2]SGU-Solar'!$B:$B, MATCH($A1797, '[2]SGU-Solar'!$A:$A,0))</f>
        <v>14</v>
      </c>
      <c r="FX1797">
        <f>INDEX('[2]SGU-Solar'!$B:$B, MATCH($A1797, '[2]SGU-Solar'!$A:$A,0))</f>
        <v>14</v>
      </c>
      <c r="FY1797">
        <f>INDEX('[2]SGU-Solar'!$B:$B, MATCH($A1797, '[2]SGU-Solar'!$A:$A,0))</f>
        <v>14</v>
      </c>
      <c r="FZ1797">
        <f>INDEX('[2]SGU-Solar'!$B:$B, MATCH($A1797, '[2]SGU-Solar'!$A:$A,0))</f>
        <v>14</v>
      </c>
      <c r="GA1797">
        <f>INDEX('[2]SGU-Solar'!$B:$B, MATCH($A1797, '[2]SGU-Solar'!$A:$A,0))</f>
        <v>14</v>
      </c>
      <c r="GB1797">
        <f>INDEX('[2]SGU-Solar'!$B:$B, MATCH($A1797, '[2]SGU-Solar'!$A:$A,0))</f>
        <v>14</v>
      </c>
      <c r="GC1797">
        <f>INDEX('[2]SGU-Solar'!$B:$B, MATCH($A1797, '[2]SGU-Solar'!$A:$A,0))</f>
        <v>14</v>
      </c>
      <c r="GD1797">
        <f>INDEX('[2]SGU-Solar'!$B:$B, MATCH($A1797, '[2]SGU-Solar'!$A:$A,0))</f>
        <v>14</v>
      </c>
      <c r="GE1797">
        <f>INDEX('[2]SGU-Solar'!$B:$B, MATCH($A1797, '[2]SGU-Solar'!$A:$A,0))</f>
        <v>14</v>
      </c>
      <c r="GF1797">
        <f>INDEX('[2]SGU-Solar'!$B:$B, MATCH($A1797, '[2]SGU-Solar'!$A:$A,0))</f>
        <v>14</v>
      </c>
      <c r="GG1797">
        <f>INDEX('[2]SGU-Solar'!$B:$B, MATCH($A1797, '[2]SGU-Solar'!$A:$A,0))</f>
        <v>14</v>
      </c>
      <c r="GH1797">
        <f>INDEX('[2]SGU-Solar'!$B:$B, MATCH($A1797, '[2]SGU-Solar'!$A:$A,0))</f>
        <v>14</v>
      </c>
      <c r="GI1797">
        <f>INDEX('[2]SGU-Solar'!$B:$B, MATCH($A1797, '[2]SGU-Solar'!$A:$A,0))</f>
        <v>14</v>
      </c>
      <c r="GJ1797">
        <f>INDEX('[2]SGU-Solar'!$B:$B, MATCH($A1797, '[2]SGU-Solar'!$A:$A,0))</f>
        <v>14</v>
      </c>
      <c r="GK1797">
        <f>INDEX('[2]SGU-Solar'!$B:$B, MATCH($A1797, '[2]SGU-Solar'!$A:$A,0))</f>
        <v>14</v>
      </c>
      <c r="GL1797">
        <f>INDEX('[2]SGU-Solar'!$B:$B, MATCH($A1797, '[2]SGU-Solar'!$A:$A,0))</f>
        <v>14</v>
      </c>
      <c r="GM1797">
        <f>INDEX('[2]SGU-Solar'!$B:$B, MATCH($A1797, '[2]SGU-Solar'!$A:$A,0))</f>
        <v>14</v>
      </c>
      <c r="GN1797">
        <f>INDEX('[2]SGU-Solar'!$B:$B, MATCH($A1797, '[2]SGU-Solar'!$A:$A,0))</f>
        <v>14</v>
      </c>
      <c r="GO1797">
        <f>INDEX('[2]SGU-Solar'!$B:$B, MATCH($A1797, '[2]SGU-Solar'!$A:$A,0))</f>
        <v>14</v>
      </c>
      <c r="GP1797">
        <f>INDEX('[2]SGU-Solar'!$B:$B, MATCH($A1797, '[2]SGU-Solar'!$A:$A,0))</f>
        <v>14</v>
      </c>
      <c r="GQ1797">
        <f>INDEX('[2]SGU-Solar'!$B:$B, MATCH($A1797, '[2]SGU-Solar'!$A:$A,0))</f>
        <v>14</v>
      </c>
      <c r="GR1797">
        <f>INDEX('[2]SGU-Solar'!$B:$B, MATCH($A1797, '[2]SGU-Solar'!$A:$A,0))</f>
        <v>14</v>
      </c>
      <c r="GS1797">
        <f>INDEX('[2]SGU-Solar'!$B:$B, MATCH($A1797, '[2]SGU-Solar'!$A:$A,0))</f>
        <v>14</v>
      </c>
      <c r="GT1797">
        <f>INDEX('[2]SGU-Solar'!$B:$B, MATCH($A1797, '[2]SGU-Solar'!$A:$A,0))</f>
        <v>14</v>
      </c>
      <c r="GU1797">
        <f>INDEX('[2]SGU-Solar'!$B:$B, MATCH($A1797, '[2]SGU-Solar'!$A:$A,0))</f>
        <v>14</v>
      </c>
      <c r="GV1797">
        <f>INDEX('[2]SGU-Solar'!$B:$B, MATCH($A1797, '[2]SGU-Solar'!$A:$A,0))</f>
        <v>14</v>
      </c>
      <c r="GW1797">
        <f>INDEX('[2]SGU-Solar'!$B:$B, MATCH($A1797, '[2]SGU-Solar'!$A:$A,0))</f>
        <v>14</v>
      </c>
      <c r="GX1797">
        <f>INDEX('[2]SGU-Solar'!$B:$B, MATCH($A1797, '[2]SGU-Solar'!$A:$A,0))</f>
        <v>14</v>
      </c>
      <c r="GY1797">
        <f>INDEX('[2]SGU-Solar'!$B:$B, MATCH($A1797, '[2]SGU-Solar'!$A:$A,0))</f>
        <v>14</v>
      </c>
      <c r="GZ1797">
        <f>INDEX('[2]SGU-Solar'!$B:$B, MATCH($A1797, '[2]SGU-Solar'!$A:$A,0))</f>
        <v>14</v>
      </c>
      <c r="HA1797">
        <f>INDEX('[2]SGU-Solar'!$B:$B, MATCH($A1797, '[2]SGU-Solar'!$A:$A,0))</f>
        <v>14</v>
      </c>
      <c r="HB1797">
        <f>INDEX('[2]SGU-Solar'!$B:$B, MATCH($A1797, '[2]SGU-Solar'!$A:$A,0))</f>
        <v>14</v>
      </c>
      <c r="HC1797">
        <f>INDEX('[2]SGU-Solar'!$B:$B, MATCH($A1797, '[2]SGU-Solar'!$A:$A,0))</f>
        <v>14</v>
      </c>
      <c r="HD1797">
        <f>INDEX('[2]SGU-Solar'!$B:$B, MATCH($A1797, '[2]SGU-Solar'!$A:$A,0))</f>
        <v>14</v>
      </c>
      <c r="HE1797">
        <f>INDEX('[2]SGU-Solar'!$B:$B, MATCH($A1797, '[2]SGU-Solar'!$A:$A,0))</f>
        <v>14</v>
      </c>
      <c r="HF1797">
        <f>INDEX('[2]SGU-Solar'!$B:$B, MATCH($A1797, '[2]SGU-Solar'!$A:$A,0))</f>
        <v>14</v>
      </c>
      <c r="HG1797">
        <f>INDEX('[2]SGU-Solar'!$B:$B, MATCH($A1797, '[2]SGU-Solar'!$A:$A,0))</f>
        <v>14</v>
      </c>
      <c r="HH1797">
        <f>INDEX('[2]SGU-Solar'!$B:$B, MATCH($A1797, '[2]SGU-Solar'!$A:$A,0))</f>
        <v>14</v>
      </c>
      <c r="HI1797">
        <f>INDEX('[2]SGU-Solar'!$B:$B, MATCH($A1797, '[2]SGU-Solar'!$A:$A,0))</f>
        <v>14</v>
      </c>
      <c r="HJ1797">
        <f>INDEX('[2]SGU-Solar'!$B:$B, MATCH($A1797, '[2]SGU-Solar'!$A:$A,0))</f>
        <v>14</v>
      </c>
      <c r="HK1797">
        <f>INDEX('[2]SGU-Solar'!$B:$B, MATCH($A1797, '[2]SGU-Solar'!$A:$A,0))</f>
        <v>14</v>
      </c>
      <c r="HL1797">
        <f>INDEX('[2]SGU-Solar'!$B:$B, MATCH($A1797, '[2]SGU-Solar'!$A:$A,0))</f>
        <v>14</v>
      </c>
      <c r="HM1797">
        <f>INDEX('[2]SGU-Solar'!$B:$B, MATCH($A1797, '[2]SGU-Solar'!$A:$A,0))</f>
        <v>14</v>
      </c>
      <c r="HN1797">
        <f>INDEX('[2]SGU-Solar'!$B:$B, MATCH($A1797, '[2]SGU-Solar'!$A:$A,0))</f>
        <v>14</v>
      </c>
      <c r="HO1797">
        <f>INDEX('[2]SGU-Solar'!$B:$B, MATCH($A1797, '[2]SGU-Solar'!$A:$A,0))</f>
        <v>14</v>
      </c>
      <c r="HP1797">
        <f>INDEX('[2]SGU-Solar'!$B:$B, MATCH($A1797, '[2]SGU-Solar'!$A:$A,0))</f>
        <v>14</v>
      </c>
      <c r="HQ1797">
        <f>INDEX('[2]SGU-Solar'!$B:$B, MATCH($A1797, '[2]SGU-Solar'!$A:$A,0))</f>
        <v>14</v>
      </c>
      <c r="HR1797">
        <f>INDEX('[2]SGU-Solar'!$B:$B, MATCH($A1797, '[2]SGU-Solar'!$A:$A,0))</f>
        <v>14</v>
      </c>
      <c r="HS1797">
        <f>INDEX('[2]SGU-Solar'!$B:$B, MATCH($A1797, '[2]SGU-Solar'!$A:$A,0))</f>
        <v>14</v>
      </c>
      <c r="HT1797">
        <f>INDEX('[2]SGU-Solar'!$B:$B, MATCH($A1797, '[2]SGU-Solar'!$A:$A,0))</f>
        <v>14</v>
      </c>
      <c r="HU1797">
        <f>INDEX('[2]SGU-Solar'!$B:$B, MATCH($A1797, '[2]SGU-Solar'!$A:$A,0))</f>
        <v>14</v>
      </c>
      <c r="HV1797">
        <f>INDEX('[2]SGU-Solar'!$B:$B, MATCH($A1797, '[2]SGU-Solar'!$A:$A,0))</f>
        <v>14</v>
      </c>
      <c r="HW1797">
        <f>INDEX('[2]SGU-Solar'!$B:$B, MATCH($A1797, '[2]SGU-Solar'!$A:$A,0))</f>
        <v>14</v>
      </c>
      <c r="HX1797">
        <f>INDEX('[2]SGU-Solar'!$B:$B, MATCH($A1797, '[2]SGU-Solar'!$A:$A,0))</f>
        <v>14</v>
      </c>
      <c r="HY1797">
        <f>INDEX('[2]SGU-Solar'!$B:$B, MATCH($A1797, '[2]SGU-Solar'!$A:$A,0))</f>
        <v>14</v>
      </c>
      <c r="HZ1797">
        <f>INDEX('[2]SGU-Solar'!$B:$B, MATCH($A1797, '[2]SGU-Solar'!$A:$A,0))</f>
        <v>14</v>
      </c>
      <c r="IA1797">
        <f>INDEX('[2]SGU-Solar'!$B:$B, MATCH($A1797, '[2]SGU-Solar'!$A:$A,0))</f>
        <v>14</v>
      </c>
      <c r="IB1797">
        <f>INDEX('[2]SGU-Solar'!$B:$B, MATCH($A1797, '[2]SGU-Solar'!$A:$A,0))</f>
        <v>14</v>
      </c>
      <c r="IC1797">
        <f>INDEX('[2]SGU-Solar'!$B:$B, MATCH($A1797, '[2]SGU-Solar'!$A:$A,0))</f>
        <v>14</v>
      </c>
      <c r="ID1797">
        <f>INDEX('[2]SGU-Solar'!$B:$B, MATCH($A1797, '[2]SGU-Solar'!$A:$A,0))</f>
        <v>14</v>
      </c>
      <c r="IE1797">
        <f>INDEX('[2]SGU-Solar'!$B:$B, MATCH($A1797, '[2]SGU-Solar'!$A:$A,0))</f>
        <v>14</v>
      </c>
      <c r="IF1797">
        <f>INDEX('[2]SGU-Solar'!$B:$B, MATCH($A1797, '[2]SGU-Solar'!$A:$A,0))</f>
        <v>14</v>
      </c>
      <c r="IG1797">
        <f>INDEX('[2]SGU-Solar'!$B:$B, MATCH($A1797, '[2]SGU-Solar'!$A:$A,0))</f>
        <v>14</v>
      </c>
      <c r="IH1797">
        <f>INDEX('[2]SGU-Solar'!$B:$B, MATCH($A1797, '[2]SGU-Solar'!$A:$A,0))</f>
        <v>14</v>
      </c>
      <c r="II1797">
        <f>INDEX('[2]SGU-Solar'!$B:$B, MATCH($A1797, '[2]SGU-Solar'!$A:$A,0))</f>
        <v>14</v>
      </c>
      <c r="IJ1797">
        <f>INDEX('[2]SGU-Solar'!$B:$B, MATCH($A1797, '[2]SGU-Solar'!$A:$A,0))</f>
        <v>14</v>
      </c>
      <c r="IK1797">
        <f>INDEX('[2]SGU-Solar'!$B:$B, MATCH($A1797, '[2]SGU-Solar'!$A:$A,0))</f>
        <v>14</v>
      </c>
      <c r="IL1797">
        <f>INDEX('[2]SGU-Solar'!$B:$B, MATCH($A1797, '[2]SGU-Solar'!$A:$A,0))</f>
        <v>14</v>
      </c>
      <c r="IM1797">
        <f>INDEX('[2]SGU-Solar'!$B:$B, MATCH($A1797, '[2]SGU-Solar'!$A:$A,0))</f>
        <v>14</v>
      </c>
      <c r="IN1797">
        <f>INDEX('[2]SGU-Solar'!$B:$B, MATCH($A1797, '[2]SGU-Solar'!$A:$A,0))</f>
        <v>14</v>
      </c>
      <c r="IO1797">
        <f>INDEX('[2]SGU-Solar'!$B:$B, MATCH($A1797, '[2]SGU-Solar'!$A:$A,0))</f>
        <v>14</v>
      </c>
      <c r="IP1797">
        <f>INDEX('[2]SGU-Solar'!$B:$B, MATCH($A1797, '[2]SGU-Solar'!$A:$A,0))</f>
        <v>14</v>
      </c>
      <c r="IQ1797">
        <f>INDEX('[2]SGU-Solar'!$B:$B, MATCH($A1797, '[2]SGU-Solar'!$A:$A,0))</f>
        <v>14</v>
      </c>
      <c r="IR1797">
        <f>INDEX('[2]SGU-Solar'!$B:$B, MATCH($A1797, '[2]SGU-Solar'!$A:$A,0))</f>
        <v>14</v>
      </c>
      <c r="IS1797">
        <f>INDEX('[2]SGU-Solar'!$B:$B, MATCH($A1797, '[2]SGU-Solar'!$A:$A,0))</f>
        <v>14</v>
      </c>
      <c r="IT1797">
        <f>INDEX('[2]SGU-Solar'!$B:$B, MATCH($A1797, '[2]SGU-Solar'!$A:$A,0))</f>
        <v>14</v>
      </c>
      <c r="IU1797">
        <f>INDEX('[2]SGU-Solar'!$B:$B, MATCH($A1797, '[2]SGU-Solar'!$A:$A,0))</f>
        <v>14</v>
      </c>
      <c r="IV1797">
        <f>INDEX('[2]SGU-Solar'!$B:$B, MATCH($A1797, '[2]SGU-Solar'!$A:$A,0))</f>
        <v>14</v>
      </c>
      <c r="IW1797">
        <f>INDEX('[2]SGU-Solar'!$B:$B, MATCH($A1797, '[2]SGU-Solar'!$A:$A,0))</f>
        <v>14</v>
      </c>
      <c r="IX1797">
        <f>INDEX('[2]SGU-Solar'!$B:$B, MATCH($A1797, '[2]SGU-Solar'!$A:$A,0))</f>
        <v>14</v>
      </c>
      <c r="IY1797">
        <f>INDEX('[2]SGU-Solar'!$B:$B, MATCH($A1797, '[2]SGU-Solar'!$A:$A,0))</f>
        <v>14</v>
      </c>
      <c r="IZ1797">
        <f>INDEX('[2]SGU-Solar'!$B:$B, MATCH($A1797, '[2]SGU-Solar'!$A:$A,0))</f>
        <v>14</v>
      </c>
      <c r="JA1797">
        <f>INDEX('[2]SGU-Solar'!$B:$B, MATCH($A1797, '[2]SGU-Solar'!$A:$A,0))</f>
        <v>14</v>
      </c>
      <c r="JB1797">
        <f>INDEX('[2]SGU-Solar'!$B:$B, MATCH($A1797, '[2]SGU-Solar'!$A:$A,0))</f>
        <v>14</v>
      </c>
      <c r="JC1797">
        <f>INDEX('[2]SGU-Solar'!$B:$B, MATCH($A1797, '[2]SGU-Solar'!$A:$A,0))</f>
        <v>14</v>
      </c>
      <c r="JD1797">
        <f>INDEX('[2]SGU-Solar'!$B:$B, MATCH($A1797, '[2]SGU-Solar'!$A:$A,0))</f>
        <v>14</v>
      </c>
      <c r="JE1797">
        <f>INDEX('[2]SGU-Solar'!$B:$B, MATCH($A1797, '[2]SGU-Solar'!$A:$A,0))</f>
        <v>14</v>
      </c>
      <c r="JF1797">
        <f>INDEX('[2]SGU-Solar'!$B:$B, MATCH($A1797, '[2]SGU-Solar'!$A:$A,0))</f>
        <v>14</v>
      </c>
      <c r="JG1797">
        <f>INDEX('[2]SGU-Solar'!$B:$B, MATCH($A1797, '[2]SGU-Solar'!$A:$A,0))</f>
        <v>14</v>
      </c>
      <c r="JH1797">
        <f>INDEX('[2]SGU-Solar'!$B:$B, MATCH($A1797, '[2]SGU-Solar'!$A:$A,0))</f>
        <v>14</v>
      </c>
      <c r="JI1797">
        <f>INDEX('[2]SGU-Solar'!$B:$B, MATCH($A1797, '[2]SGU-Solar'!$A:$A,0))</f>
        <v>14</v>
      </c>
      <c r="JJ1797">
        <f>INDEX('[2]SGU-Solar'!$B:$B, MATCH($A1797, '[2]SGU-Solar'!$A:$A,0))</f>
        <v>14</v>
      </c>
      <c r="JK1797">
        <f>INDEX('[2]SGU-Solar'!$B:$B, MATCH($A1797, '[2]SGU-Solar'!$A:$A,0))</f>
        <v>14</v>
      </c>
      <c r="JL1797">
        <f>INDEX('[2]SGU-Solar'!$B:$B, MATCH($A1797, '[2]SGU-Solar'!$A:$A,0))</f>
        <v>14</v>
      </c>
      <c r="JM1797">
        <f>INDEX('[2]SGU-Solar'!$B:$B, MATCH($A1797, '[2]SGU-Solar'!$A:$A,0))</f>
        <v>14</v>
      </c>
      <c r="JN1797">
        <f>INDEX('[2]SGU-Solar'!$B:$B, MATCH($A1797, '[2]SGU-Solar'!$A:$A,0))</f>
        <v>14</v>
      </c>
      <c r="JO1797">
        <f>INDEX('[2]SGU-Solar'!$B:$B, MATCH($A1797, '[2]SGU-Solar'!$A:$A,0))</f>
        <v>14</v>
      </c>
      <c r="JP1797">
        <f>INDEX('[2]SGU-Solar'!$B:$B, MATCH($A1797, '[2]SGU-Solar'!$A:$A,0))</f>
        <v>14</v>
      </c>
      <c r="JQ1797">
        <f>INDEX('[2]SGU-Solar'!$B:$B, MATCH($A1797, '[2]SGU-Solar'!$A:$A,0))</f>
        <v>14</v>
      </c>
      <c r="JR1797">
        <f>INDEX('[2]SGU-Solar'!$B:$B, MATCH($A1797, '[2]SGU-Solar'!$A:$A,0))</f>
        <v>14</v>
      </c>
      <c r="JS1797">
        <f>INDEX('[2]SGU-Solar'!$B:$B, MATCH($A1797, '[2]SGU-Solar'!$A:$A,0))</f>
        <v>14</v>
      </c>
      <c r="JT1797">
        <f>INDEX('[2]SGU-Solar'!$B:$B, MATCH($A1797, '[2]SGU-Solar'!$A:$A,0))</f>
        <v>14</v>
      </c>
      <c r="JU1797">
        <f>INDEX('[2]SGU-Solar'!$B:$B, MATCH($A1797, '[2]SGU-Solar'!$A:$A,0))</f>
        <v>14</v>
      </c>
      <c r="JV1797">
        <f>INDEX('[2]SGU-Solar'!$B:$B, MATCH($A1797, '[2]SGU-Solar'!$A:$A,0))</f>
        <v>14</v>
      </c>
      <c r="JW1797">
        <f>INDEX('[2]SGU-Solar'!$B:$B, MATCH($A1797, '[2]SGU-Solar'!$A:$A,0))</f>
        <v>14</v>
      </c>
      <c r="JX1797">
        <f>INDEX('[2]SGU-Solar'!$B:$B, MATCH($A1797, '[2]SGU-Solar'!$A:$A,0))</f>
        <v>14</v>
      </c>
      <c r="JY1797">
        <f>INDEX('[2]SGU-Solar'!$B:$B, MATCH($A1797, '[2]SGU-Solar'!$A:$A,0))</f>
        <v>14</v>
      </c>
      <c r="JZ1797">
        <f>INDEX('[2]SGU-Solar'!$B:$B, MATCH($A1797, '[2]SGU-Solar'!$A:$A,0))</f>
        <v>14</v>
      </c>
    </row>
    <row r="1798" spans="1:286">
      <c r="A1798">
        <v>4716</v>
      </c>
      <c r="B1798" t="s">
        <v>17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1</v>
      </c>
      <c r="CY1798">
        <v>0</v>
      </c>
      <c r="CZ1798">
        <v>0</v>
      </c>
      <c r="DA1798">
        <v>0</v>
      </c>
      <c r="DB1798">
        <v>1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2</v>
      </c>
      <c r="DJ1798">
        <v>0</v>
      </c>
      <c r="DK1798">
        <v>0</v>
      </c>
      <c r="DL1798">
        <v>0</v>
      </c>
      <c r="DM1798">
        <v>0</v>
      </c>
      <c r="DN1798">
        <v>1</v>
      </c>
      <c r="DO1798">
        <v>0</v>
      </c>
      <c r="DP1798">
        <f>INDEX('[2]SGU-Solar'!$B:$B, MATCH($A1798, '[2]SGU-Solar'!$A:$A,0))</f>
        <v>0</v>
      </c>
      <c r="DQ1798">
        <f>INDEX('[2]SGU-Solar'!$B:$B, MATCH($A1798, '[2]SGU-Solar'!$A:$A,0))</f>
        <v>0</v>
      </c>
      <c r="DR1798">
        <f>INDEX('[2]SGU-Solar'!$B:$B, MATCH($A1798, '[2]SGU-Solar'!$A:$A,0))</f>
        <v>0</v>
      </c>
      <c r="DS1798">
        <f>INDEX('[2]SGU-Solar'!$B:$B, MATCH($A1798, '[2]SGU-Solar'!$A:$A,0))</f>
        <v>0</v>
      </c>
      <c r="DT1798">
        <f>INDEX('[2]SGU-Solar'!$B:$B, MATCH($A1798, '[2]SGU-Solar'!$A:$A,0))</f>
        <v>0</v>
      </c>
      <c r="DU1798">
        <f>INDEX('[2]SGU-Solar'!$B:$B, MATCH($A1798, '[2]SGU-Solar'!$A:$A,0))</f>
        <v>0</v>
      </c>
      <c r="DV1798">
        <f>INDEX('[2]SGU-Solar'!$B:$B, MATCH($A1798, '[2]SGU-Solar'!$A:$A,0))</f>
        <v>0</v>
      </c>
      <c r="DW1798">
        <f>INDEX('[2]SGU-Solar'!$B:$B, MATCH($A1798, '[2]SGU-Solar'!$A:$A,0))</f>
        <v>0</v>
      </c>
      <c r="DX1798">
        <f>INDEX('[2]SGU-Solar'!$B:$B, MATCH($A1798, '[2]SGU-Solar'!$A:$A,0))</f>
        <v>0</v>
      </c>
      <c r="DY1798">
        <f>INDEX('[2]SGU-Solar'!$B:$B, MATCH($A1798, '[2]SGU-Solar'!$A:$A,0))</f>
        <v>0</v>
      </c>
      <c r="DZ1798">
        <f>INDEX('[2]SGU-Solar'!$B:$B, MATCH($A1798, '[2]SGU-Solar'!$A:$A,0))</f>
        <v>0</v>
      </c>
      <c r="EA1798">
        <f>INDEX('[2]SGU-Solar'!$B:$B, MATCH($A1798, '[2]SGU-Solar'!$A:$A,0))</f>
        <v>0</v>
      </c>
      <c r="EB1798">
        <f>INDEX('[2]SGU-Solar'!$B:$B, MATCH($A1798, '[2]SGU-Solar'!$A:$A,0))</f>
        <v>0</v>
      </c>
      <c r="EC1798">
        <f>INDEX('[2]SGU-Solar'!$B:$B, MATCH($A1798, '[2]SGU-Solar'!$A:$A,0))</f>
        <v>0</v>
      </c>
      <c r="ED1798">
        <f>INDEX('[2]SGU-Solar'!$B:$B, MATCH($A1798, '[2]SGU-Solar'!$A:$A,0))</f>
        <v>0</v>
      </c>
      <c r="EE1798">
        <f>INDEX('[2]SGU-Solar'!$B:$B, MATCH($A1798, '[2]SGU-Solar'!$A:$A,0))</f>
        <v>0</v>
      </c>
      <c r="EF1798">
        <f>INDEX('[2]SGU-Solar'!$B:$B, MATCH($A1798, '[2]SGU-Solar'!$A:$A,0))</f>
        <v>0</v>
      </c>
      <c r="EG1798">
        <f>INDEX('[2]SGU-Solar'!$S:$S, MATCH($A1798, '[2]SGU-Solar'!$A:$A,0))</f>
        <v>11</v>
      </c>
      <c r="EH1798">
        <f>INDEX('[2]SGU-Solar'!$S:$S, MATCH($A1798, '[2]SGU-Solar'!$A:$A,0))</f>
        <v>11</v>
      </c>
      <c r="EI1798">
        <f>INDEX('[2]SGU-Solar'!$S:$S, MATCH($A1798, '[2]SGU-Solar'!$A:$A,0))</f>
        <v>11</v>
      </c>
      <c r="EJ1798">
        <f>INDEX('[2]SGU-Solar'!$S:$S, MATCH($A1798, '[2]SGU-Solar'!$A:$A,0))</f>
        <v>11</v>
      </c>
      <c r="EK1798">
        <f>INDEX('[2]SGU-Solar'!$S:$S, MATCH($A1798, '[2]SGU-Solar'!$A:$A,0))</f>
        <v>11</v>
      </c>
      <c r="EL1798">
        <f>INDEX('[2]SGU-Solar'!$S:$S, MATCH($A1798, '[2]SGU-Solar'!$A:$A,0))</f>
        <v>11</v>
      </c>
      <c r="EM1798">
        <f>INDEX('[2]SGU-Solar'!$S:$S, MATCH($A1798, '[2]SGU-Solar'!$A:$A,0))</f>
        <v>11</v>
      </c>
      <c r="EN1798">
        <f>INDEX('[2]SGU-Solar'!$S:$S, MATCH($A1798, '[2]SGU-Solar'!$A:$A,0))</f>
        <v>11</v>
      </c>
      <c r="EO1798">
        <f>INDEX('[2]SGU-Solar'!$S:$S, MATCH($A1798, '[2]SGU-Solar'!$A:$A,0))</f>
        <v>11</v>
      </c>
      <c r="EP1798">
        <f>INDEX('[2]SGU-Solar'!$S:$S, MATCH($A1798, '[2]SGU-Solar'!$A:$A,0))</f>
        <v>11</v>
      </c>
      <c r="EQ1798">
        <f>INDEX('[2]SGU-Solar'!$S:$S, MATCH($A1798, '[2]SGU-Solar'!$A:$A,0))</f>
        <v>11</v>
      </c>
      <c r="ER1798">
        <f>INDEX('[2]SGU-Solar'!$S:$S, MATCH($A1798, '[2]SGU-Solar'!$A:$A,0))</f>
        <v>11</v>
      </c>
      <c r="ES1798">
        <f>INDEX('[2]SGU-Solar'!$S:$S, MATCH($A1798, '[2]SGU-Solar'!$A:$A,0))</f>
        <v>11</v>
      </c>
      <c r="ET1798">
        <f>INDEX('[2]SGU-Solar'!$S:$S, MATCH($A1798, '[2]SGU-Solar'!$A:$A,0))</f>
        <v>11</v>
      </c>
      <c r="EU1798">
        <f>INDEX('[2]SGU-Solar'!$S:$S, MATCH($A1798, '[2]SGU-Solar'!$A:$A,0))</f>
        <v>11</v>
      </c>
      <c r="EV1798">
        <f>INDEX('[2]SGU-Solar'!$S:$S, MATCH($A1798, '[2]SGU-Solar'!$A:$A,0))</f>
        <v>11</v>
      </c>
      <c r="EW1798">
        <f>INDEX('[2]SGU-Solar'!$S:$S, MATCH($A1798, '[2]SGU-Solar'!$A:$A,0))</f>
        <v>11</v>
      </c>
      <c r="EX1798">
        <f>INDEX('[2]SGU-Solar'!$S:$S, MATCH($A1798, '[2]SGU-Solar'!$A:$A,0))</f>
        <v>11</v>
      </c>
      <c r="EY1798">
        <f>INDEX('[2]SGU-Solar'!$S:$S, MATCH($A1798, '[2]SGU-Solar'!$A:$A,0))</f>
        <v>11</v>
      </c>
      <c r="EZ1798">
        <f>INDEX('[2]SGU-Solar'!$S:$S, MATCH($A1798, '[2]SGU-Solar'!$A:$A,0))</f>
        <v>11</v>
      </c>
      <c r="FA1798">
        <f>INDEX('[2]SGU-Solar'!$S:$S, MATCH($A1798, '[2]SGU-Solar'!$A:$A,0))</f>
        <v>11</v>
      </c>
      <c r="FB1798">
        <f>INDEX('[2]SGU-Solar'!$S:$S, MATCH($A1798, '[2]SGU-Solar'!$A:$A,0))</f>
        <v>11</v>
      </c>
      <c r="FC1798">
        <f>INDEX('[2]SGU-Solar'!$S:$S, MATCH($A1798, '[2]SGU-Solar'!$A:$A,0))</f>
        <v>11</v>
      </c>
      <c r="FD1798">
        <f>INDEX('[2]SGU-Solar'!$S:$S, MATCH($A1798, '[2]SGU-Solar'!$A:$A,0))</f>
        <v>11</v>
      </c>
      <c r="FE1798">
        <f>INDEX('[2]SGU-Solar'!$S:$S, MATCH($A1798, '[2]SGU-Solar'!$A:$A,0))</f>
        <v>11</v>
      </c>
      <c r="FF1798">
        <f>INDEX('[2]SGU-Solar'!$S:$S, MATCH($A1798, '[2]SGU-Solar'!$A:$A,0))</f>
        <v>11</v>
      </c>
      <c r="FG1798">
        <f>INDEX('[2]SGU-Solar'!$S:$S, MATCH($A1798, '[2]SGU-Solar'!$A:$A,0))</f>
        <v>11</v>
      </c>
      <c r="FH1798">
        <f>INDEX('[2]SGU-Solar'!$S:$S, MATCH($A1798, '[2]SGU-Solar'!$A:$A,0))</f>
        <v>11</v>
      </c>
      <c r="FI1798">
        <f>INDEX('[2]SGU-Solar'!$S:$S, MATCH($A1798, '[2]SGU-Solar'!$A:$A,0))</f>
        <v>11</v>
      </c>
      <c r="FJ1798">
        <f>INDEX('[2]SGU-Solar'!$B:$B, MATCH($A1798, '[2]SGU-Solar'!$A:$A,0))</f>
        <v>0</v>
      </c>
      <c r="FK1798">
        <f>INDEX('[2]SGU-Solar'!$B:$B, MATCH($A1798, '[2]SGU-Solar'!$A:$A,0))</f>
        <v>0</v>
      </c>
      <c r="FL1798">
        <f>INDEX('[2]SGU-Solar'!$B:$B, MATCH($A1798, '[2]SGU-Solar'!$A:$A,0))</f>
        <v>0</v>
      </c>
      <c r="FM1798">
        <f>INDEX('[2]SGU-Solar'!$B:$B, MATCH($A1798, '[2]SGU-Solar'!$A:$A,0))</f>
        <v>0</v>
      </c>
      <c r="FN1798">
        <f>INDEX('[2]SGU-Solar'!$B:$B, MATCH($A1798, '[2]SGU-Solar'!$A:$A,0))</f>
        <v>0</v>
      </c>
      <c r="FO1798">
        <f>INDEX('[2]SGU-Solar'!$B:$B, MATCH($A1798, '[2]SGU-Solar'!$A:$A,0))</f>
        <v>0</v>
      </c>
      <c r="FP1798">
        <f>INDEX('[2]SGU-Solar'!$B:$B, MATCH($A1798, '[2]SGU-Solar'!$A:$A,0))</f>
        <v>0</v>
      </c>
      <c r="FQ1798">
        <f>INDEX('[2]SGU-Solar'!$B:$B, MATCH($A1798, '[2]SGU-Solar'!$A:$A,0))</f>
        <v>0</v>
      </c>
      <c r="FR1798">
        <f>INDEX('[2]SGU-Solar'!$B:$B, MATCH($A1798, '[2]SGU-Solar'!$A:$A,0))</f>
        <v>0</v>
      </c>
      <c r="FS1798">
        <f>INDEX('[2]SGU-Solar'!$B:$B, MATCH($A1798, '[2]SGU-Solar'!$A:$A,0))</f>
        <v>0</v>
      </c>
      <c r="FT1798">
        <f>INDEX('[2]SGU-Solar'!$B:$B, MATCH($A1798, '[2]SGU-Solar'!$A:$A,0))</f>
        <v>0</v>
      </c>
      <c r="FU1798">
        <f>INDEX('[2]SGU-Solar'!$B:$B, MATCH($A1798, '[2]SGU-Solar'!$A:$A,0))</f>
        <v>0</v>
      </c>
      <c r="FV1798">
        <f>INDEX('[2]SGU-Solar'!$B:$B, MATCH($A1798, '[2]SGU-Solar'!$A:$A,0))</f>
        <v>0</v>
      </c>
      <c r="FW1798">
        <f>INDEX('[2]SGU-Solar'!$B:$B, MATCH($A1798, '[2]SGU-Solar'!$A:$A,0))</f>
        <v>0</v>
      </c>
      <c r="FX1798">
        <f>INDEX('[2]SGU-Solar'!$B:$B, MATCH($A1798, '[2]SGU-Solar'!$A:$A,0))</f>
        <v>0</v>
      </c>
      <c r="FY1798">
        <f>INDEX('[2]SGU-Solar'!$B:$B, MATCH($A1798, '[2]SGU-Solar'!$A:$A,0))</f>
        <v>0</v>
      </c>
      <c r="FZ1798">
        <f>INDEX('[2]SGU-Solar'!$B:$B, MATCH($A1798, '[2]SGU-Solar'!$A:$A,0))</f>
        <v>0</v>
      </c>
      <c r="GA1798">
        <f>INDEX('[2]SGU-Solar'!$B:$B, MATCH($A1798, '[2]SGU-Solar'!$A:$A,0))</f>
        <v>0</v>
      </c>
      <c r="GB1798">
        <f>INDEX('[2]SGU-Solar'!$B:$B, MATCH($A1798, '[2]SGU-Solar'!$A:$A,0))</f>
        <v>0</v>
      </c>
      <c r="GC1798">
        <f>INDEX('[2]SGU-Solar'!$B:$B, MATCH($A1798, '[2]SGU-Solar'!$A:$A,0))</f>
        <v>0</v>
      </c>
      <c r="GD1798">
        <f>INDEX('[2]SGU-Solar'!$B:$B, MATCH($A1798, '[2]SGU-Solar'!$A:$A,0))</f>
        <v>0</v>
      </c>
      <c r="GE1798">
        <f>INDEX('[2]SGU-Solar'!$B:$B, MATCH($A1798, '[2]SGU-Solar'!$A:$A,0))</f>
        <v>0</v>
      </c>
      <c r="GF1798">
        <f>INDEX('[2]SGU-Solar'!$B:$B, MATCH($A1798, '[2]SGU-Solar'!$A:$A,0))</f>
        <v>0</v>
      </c>
      <c r="GG1798">
        <f>INDEX('[2]SGU-Solar'!$B:$B, MATCH($A1798, '[2]SGU-Solar'!$A:$A,0))</f>
        <v>0</v>
      </c>
      <c r="GH1798">
        <f>INDEX('[2]SGU-Solar'!$B:$B, MATCH($A1798, '[2]SGU-Solar'!$A:$A,0))</f>
        <v>0</v>
      </c>
      <c r="GI1798">
        <f>INDEX('[2]SGU-Solar'!$B:$B, MATCH($A1798, '[2]SGU-Solar'!$A:$A,0))</f>
        <v>0</v>
      </c>
      <c r="GJ1798">
        <f>INDEX('[2]SGU-Solar'!$B:$B, MATCH($A1798, '[2]SGU-Solar'!$A:$A,0))</f>
        <v>0</v>
      </c>
      <c r="GK1798">
        <f>INDEX('[2]SGU-Solar'!$B:$B, MATCH($A1798, '[2]SGU-Solar'!$A:$A,0))</f>
        <v>0</v>
      </c>
      <c r="GL1798">
        <f>INDEX('[2]SGU-Solar'!$B:$B, MATCH($A1798, '[2]SGU-Solar'!$A:$A,0))</f>
        <v>0</v>
      </c>
      <c r="GM1798">
        <f>INDEX('[2]SGU-Solar'!$B:$B, MATCH($A1798, '[2]SGU-Solar'!$A:$A,0))</f>
        <v>0</v>
      </c>
      <c r="GN1798">
        <f>INDEX('[2]SGU-Solar'!$B:$B, MATCH($A1798, '[2]SGU-Solar'!$A:$A,0))</f>
        <v>0</v>
      </c>
      <c r="GO1798">
        <f>INDEX('[2]SGU-Solar'!$B:$B, MATCH($A1798, '[2]SGU-Solar'!$A:$A,0))</f>
        <v>0</v>
      </c>
      <c r="GP1798">
        <f>INDEX('[2]SGU-Solar'!$B:$B, MATCH($A1798, '[2]SGU-Solar'!$A:$A,0))</f>
        <v>0</v>
      </c>
      <c r="GQ1798">
        <f>INDEX('[2]SGU-Solar'!$B:$B, MATCH($A1798, '[2]SGU-Solar'!$A:$A,0))</f>
        <v>0</v>
      </c>
      <c r="GR1798">
        <f>INDEX('[2]SGU-Solar'!$B:$B, MATCH($A1798, '[2]SGU-Solar'!$A:$A,0))</f>
        <v>0</v>
      </c>
      <c r="GS1798">
        <f>INDEX('[2]SGU-Solar'!$B:$B, MATCH($A1798, '[2]SGU-Solar'!$A:$A,0))</f>
        <v>0</v>
      </c>
      <c r="GT1798">
        <f>INDEX('[2]SGU-Solar'!$B:$B, MATCH($A1798, '[2]SGU-Solar'!$A:$A,0))</f>
        <v>0</v>
      </c>
      <c r="GU1798">
        <f>INDEX('[2]SGU-Solar'!$B:$B, MATCH($A1798, '[2]SGU-Solar'!$A:$A,0))</f>
        <v>0</v>
      </c>
      <c r="GV1798">
        <f>INDEX('[2]SGU-Solar'!$B:$B, MATCH($A1798, '[2]SGU-Solar'!$A:$A,0))</f>
        <v>0</v>
      </c>
      <c r="GW1798">
        <f>INDEX('[2]SGU-Solar'!$B:$B, MATCH($A1798, '[2]SGU-Solar'!$A:$A,0))</f>
        <v>0</v>
      </c>
      <c r="GX1798">
        <f>INDEX('[2]SGU-Solar'!$B:$B, MATCH($A1798, '[2]SGU-Solar'!$A:$A,0))</f>
        <v>0</v>
      </c>
      <c r="GY1798">
        <f>INDEX('[2]SGU-Solar'!$B:$B, MATCH($A1798, '[2]SGU-Solar'!$A:$A,0))</f>
        <v>0</v>
      </c>
      <c r="GZ1798">
        <f>INDEX('[2]SGU-Solar'!$B:$B, MATCH($A1798, '[2]SGU-Solar'!$A:$A,0))</f>
        <v>0</v>
      </c>
      <c r="HA1798">
        <f>INDEX('[2]SGU-Solar'!$B:$B, MATCH($A1798, '[2]SGU-Solar'!$A:$A,0))</f>
        <v>0</v>
      </c>
      <c r="HB1798">
        <f>INDEX('[2]SGU-Solar'!$B:$B, MATCH($A1798, '[2]SGU-Solar'!$A:$A,0))</f>
        <v>0</v>
      </c>
      <c r="HC1798">
        <f>INDEX('[2]SGU-Solar'!$B:$B, MATCH($A1798, '[2]SGU-Solar'!$A:$A,0))</f>
        <v>0</v>
      </c>
      <c r="HD1798">
        <f>INDEX('[2]SGU-Solar'!$B:$B, MATCH($A1798, '[2]SGU-Solar'!$A:$A,0))</f>
        <v>0</v>
      </c>
      <c r="HE1798">
        <f>INDEX('[2]SGU-Solar'!$B:$B, MATCH($A1798, '[2]SGU-Solar'!$A:$A,0))</f>
        <v>0</v>
      </c>
      <c r="HF1798">
        <f>INDEX('[2]SGU-Solar'!$B:$B, MATCH($A1798, '[2]SGU-Solar'!$A:$A,0))</f>
        <v>0</v>
      </c>
      <c r="HG1798">
        <f>INDEX('[2]SGU-Solar'!$B:$B, MATCH($A1798, '[2]SGU-Solar'!$A:$A,0))</f>
        <v>0</v>
      </c>
      <c r="HH1798">
        <f>INDEX('[2]SGU-Solar'!$B:$B, MATCH($A1798, '[2]SGU-Solar'!$A:$A,0))</f>
        <v>0</v>
      </c>
      <c r="HI1798">
        <f>INDEX('[2]SGU-Solar'!$B:$B, MATCH($A1798, '[2]SGU-Solar'!$A:$A,0))</f>
        <v>0</v>
      </c>
      <c r="HJ1798">
        <f>INDEX('[2]SGU-Solar'!$B:$B, MATCH($A1798, '[2]SGU-Solar'!$A:$A,0))</f>
        <v>0</v>
      </c>
      <c r="HK1798">
        <f>INDEX('[2]SGU-Solar'!$B:$B, MATCH($A1798, '[2]SGU-Solar'!$A:$A,0))</f>
        <v>0</v>
      </c>
      <c r="HL1798">
        <f>INDEX('[2]SGU-Solar'!$B:$B, MATCH($A1798, '[2]SGU-Solar'!$A:$A,0))</f>
        <v>0</v>
      </c>
      <c r="HM1798">
        <f>INDEX('[2]SGU-Solar'!$B:$B, MATCH($A1798, '[2]SGU-Solar'!$A:$A,0))</f>
        <v>0</v>
      </c>
      <c r="HN1798">
        <f>INDEX('[2]SGU-Solar'!$B:$B, MATCH($A1798, '[2]SGU-Solar'!$A:$A,0))</f>
        <v>0</v>
      </c>
      <c r="HO1798">
        <f>INDEX('[2]SGU-Solar'!$B:$B, MATCH($A1798, '[2]SGU-Solar'!$A:$A,0))</f>
        <v>0</v>
      </c>
      <c r="HP1798">
        <f>INDEX('[2]SGU-Solar'!$B:$B, MATCH($A1798, '[2]SGU-Solar'!$A:$A,0))</f>
        <v>0</v>
      </c>
      <c r="HQ1798">
        <f>INDEX('[2]SGU-Solar'!$B:$B, MATCH($A1798, '[2]SGU-Solar'!$A:$A,0))</f>
        <v>0</v>
      </c>
      <c r="HR1798">
        <f>INDEX('[2]SGU-Solar'!$B:$B, MATCH($A1798, '[2]SGU-Solar'!$A:$A,0))</f>
        <v>0</v>
      </c>
      <c r="HS1798">
        <f>INDEX('[2]SGU-Solar'!$B:$B, MATCH($A1798, '[2]SGU-Solar'!$A:$A,0))</f>
        <v>0</v>
      </c>
      <c r="HT1798">
        <f>INDEX('[2]SGU-Solar'!$B:$B, MATCH($A1798, '[2]SGU-Solar'!$A:$A,0))</f>
        <v>0</v>
      </c>
      <c r="HU1798">
        <f>INDEX('[2]SGU-Solar'!$B:$B, MATCH($A1798, '[2]SGU-Solar'!$A:$A,0))</f>
        <v>0</v>
      </c>
      <c r="HV1798">
        <f>INDEX('[2]SGU-Solar'!$B:$B, MATCH($A1798, '[2]SGU-Solar'!$A:$A,0))</f>
        <v>0</v>
      </c>
      <c r="HW1798">
        <f>INDEX('[2]SGU-Solar'!$B:$B, MATCH($A1798, '[2]SGU-Solar'!$A:$A,0))</f>
        <v>0</v>
      </c>
      <c r="HX1798">
        <f>INDEX('[2]SGU-Solar'!$B:$B, MATCH($A1798, '[2]SGU-Solar'!$A:$A,0))</f>
        <v>0</v>
      </c>
      <c r="HY1798">
        <f>INDEX('[2]SGU-Solar'!$B:$B, MATCH($A1798, '[2]SGU-Solar'!$A:$A,0))</f>
        <v>0</v>
      </c>
      <c r="HZ1798">
        <f>INDEX('[2]SGU-Solar'!$B:$B, MATCH($A1798, '[2]SGU-Solar'!$A:$A,0))</f>
        <v>0</v>
      </c>
      <c r="IA1798">
        <f>INDEX('[2]SGU-Solar'!$B:$B, MATCH($A1798, '[2]SGU-Solar'!$A:$A,0))</f>
        <v>0</v>
      </c>
      <c r="IB1798">
        <f>INDEX('[2]SGU-Solar'!$B:$B, MATCH($A1798, '[2]SGU-Solar'!$A:$A,0))</f>
        <v>0</v>
      </c>
      <c r="IC1798">
        <f>INDEX('[2]SGU-Solar'!$B:$B, MATCH($A1798, '[2]SGU-Solar'!$A:$A,0))</f>
        <v>0</v>
      </c>
      <c r="ID1798">
        <f>INDEX('[2]SGU-Solar'!$B:$B, MATCH($A1798, '[2]SGU-Solar'!$A:$A,0))</f>
        <v>0</v>
      </c>
      <c r="IE1798">
        <f>INDEX('[2]SGU-Solar'!$B:$B, MATCH($A1798, '[2]SGU-Solar'!$A:$A,0))</f>
        <v>0</v>
      </c>
      <c r="IF1798">
        <f>INDEX('[2]SGU-Solar'!$B:$B, MATCH($A1798, '[2]SGU-Solar'!$A:$A,0))</f>
        <v>0</v>
      </c>
      <c r="IG1798">
        <f>INDEX('[2]SGU-Solar'!$B:$B, MATCH($A1798, '[2]SGU-Solar'!$A:$A,0))</f>
        <v>0</v>
      </c>
      <c r="IH1798">
        <f>INDEX('[2]SGU-Solar'!$B:$B, MATCH($A1798, '[2]SGU-Solar'!$A:$A,0))</f>
        <v>0</v>
      </c>
      <c r="II1798">
        <f>INDEX('[2]SGU-Solar'!$B:$B, MATCH($A1798, '[2]SGU-Solar'!$A:$A,0))</f>
        <v>0</v>
      </c>
      <c r="IJ1798">
        <f>INDEX('[2]SGU-Solar'!$B:$B, MATCH($A1798, '[2]SGU-Solar'!$A:$A,0))</f>
        <v>0</v>
      </c>
      <c r="IK1798">
        <f>INDEX('[2]SGU-Solar'!$B:$B, MATCH($A1798, '[2]SGU-Solar'!$A:$A,0))</f>
        <v>0</v>
      </c>
      <c r="IL1798">
        <f>INDEX('[2]SGU-Solar'!$B:$B, MATCH($A1798, '[2]SGU-Solar'!$A:$A,0))</f>
        <v>0</v>
      </c>
      <c r="IM1798">
        <f>INDEX('[2]SGU-Solar'!$B:$B, MATCH($A1798, '[2]SGU-Solar'!$A:$A,0))</f>
        <v>0</v>
      </c>
      <c r="IN1798">
        <f>INDEX('[2]SGU-Solar'!$B:$B, MATCH($A1798, '[2]SGU-Solar'!$A:$A,0))</f>
        <v>0</v>
      </c>
      <c r="IO1798">
        <f>INDEX('[2]SGU-Solar'!$B:$B, MATCH($A1798, '[2]SGU-Solar'!$A:$A,0))</f>
        <v>0</v>
      </c>
      <c r="IP1798">
        <f>INDEX('[2]SGU-Solar'!$B:$B, MATCH($A1798, '[2]SGU-Solar'!$A:$A,0))</f>
        <v>0</v>
      </c>
      <c r="IQ1798">
        <f>INDEX('[2]SGU-Solar'!$B:$B, MATCH($A1798, '[2]SGU-Solar'!$A:$A,0))</f>
        <v>0</v>
      </c>
      <c r="IR1798">
        <f>INDEX('[2]SGU-Solar'!$B:$B, MATCH($A1798, '[2]SGU-Solar'!$A:$A,0))</f>
        <v>0</v>
      </c>
      <c r="IS1798">
        <f>INDEX('[2]SGU-Solar'!$B:$B, MATCH($A1798, '[2]SGU-Solar'!$A:$A,0))</f>
        <v>0</v>
      </c>
      <c r="IT1798">
        <f>INDEX('[2]SGU-Solar'!$B:$B, MATCH($A1798, '[2]SGU-Solar'!$A:$A,0))</f>
        <v>0</v>
      </c>
      <c r="IU1798">
        <f>INDEX('[2]SGU-Solar'!$B:$B, MATCH($A1798, '[2]SGU-Solar'!$A:$A,0))</f>
        <v>0</v>
      </c>
      <c r="IV1798">
        <f>INDEX('[2]SGU-Solar'!$B:$B, MATCH($A1798, '[2]SGU-Solar'!$A:$A,0))</f>
        <v>0</v>
      </c>
      <c r="IW1798">
        <f>INDEX('[2]SGU-Solar'!$B:$B, MATCH($A1798, '[2]SGU-Solar'!$A:$A,0))</f>
        <v>0</v>
      </c>
      <c r="IX1798">
        <f>INDEX('[2]SGU-Solar'!$B:$B, MATCH($A1798, '[2]SGU-Solar'!$A:$A,0))</f>
        <v>0</v>
      </c>
      <c r="IY1798">
        <f>INDEX('[2]SGU-Solar'!$B:$B, MATCH($A1798, '[2]SGU-Solar'!$A:$A,0))</f>
        <v>0</v>
      </c>
      <c r="IZ1798">
        <f>INDEX('[2]SGU-Solar'!$B:$B, MATCH($A1798, '[2]SGU-Solar'!$A:$A,0))</f>
        <v>0</v>
      </c>
      <c r="JA1798">
        <f>INDEX('[2]SGU-Solar'!$B:$B, MATCH($A1798, '[2]SGU-Solar'!$A:$A,0))</f>
        <v>0</v>
      </c>
      <c r="JB1798">
        <f>INDEX('[2]SGU-Solar'!$B:$B, MATCH($A1798, '[2]SGU-Solar'!$A:$A,0))</f>
        <v>0</v>
      </c>
      <c r="JC1798">
        <f>INDEX('[2]SGU-Solar'!$B:$B, MATCH($A1798, '[2]SGU-Solar'!$A:$A,0))</f>
        <v>0</v>
      </c>
      <c r="JD1798">
        <f>INDEX('[2]SGU-Solar'!$B:$B, MATCH($A1798, '[2]SGU-Solar'!$A:$A,0))</f>
        <v>0</v>
      </c>
      <c r="JE1798">
        <f>INDEX('[2]SGU-Solar'!$B:$B, MATCH($A1798, '[2]SGU-Solar'!$A:$A,0))</f>
        <v>0</v>
      </c>
      <c r="JF1798">
        <f>INDEX('[2]SGU-Solar'!$B:$B, MATCH($A1798, '[2]SGU-Solar'!$A:$A,0))</f>
        <v>0</v>
      </c>
      <c r="JG1798">
        <f>INDEX('[2]SGU-Solar'!$B:$B, MATCH($A1798, '[2]SGU-Solar'!$A:$A,0))</f>
        <v>0</v>
      </c>
      <c r="JH1798">
        <f>INDEX('[2]SGU-Solar'!$B:$B, MATCH($A1798, '[2]SGU-Solar'!$A:$A,0))</f>
        <v>0</v>
      </c>
      <c r="JI1798">
        <f>INDEX('[2]SGU-Solar'!$B:$B, MATCH($A1798, '[2]SGU-Solar'!$A:$A,0))</f>
        <v>0</v>
      </c>
      <c r="JJ1798">
        <f>INDEX('[2]SGU-Solar'!$B:$B, MATCH($A1798, '[2]SGU-Solar'!$A:$A,0))</f>
        <v>0</v>
      </c>
      <c r="JK1798">
        <f>INDEX('[2]SGU-Solar'!$B:$B, MATCH($A1798, '[2]SGU-Solar'!$A:$A,0))</f>
        <v>0</v>
      </c>
      <c r="JL1798">
        <f>INDEX('[2]SGU-Solar'!$B:$B, MATCH($A1798, '[2]SGU-Solar'!$A:$A,0))</f>
        <v>0</v>
      </c>
      <c r="JM1798">
        <f>INDEX('[2]SGU-Solar'!$B:$B, MATCH($A1798, '[2]SGU-Solar'!$A:$A,0))</f>
        <v>0</v>
      </c>
      <c r="JN1798">
        <f>INDEX('[2]SGU-Solar'!$B:$B, MATCH($A1798, '[2]SGU-Solar'!$A:$A,0))</f>
        <v>0</v>
      </c>
      <c r="JO1798">
        <f>INDEX('[2]SGU-Solar'!$B:$B, MATCH($A1798, '[2]SGU-Solar'!$A:$A,0))</f>
        <v>0</v>
      </c>
      <c r="JP1798">
        <f>INDEX('[2]SGU-Solar'!$B:$B, MATCH($A1798, '[2]SGU-Solar'!$A:$A,0))</f>
        <v>0</v>
      </c>
      <c r="JQ1798">
        <f>INDEX('[2]SGU-Solar'!$B:$B, MATCH($A1798, '[2]SGU-Solar'!$A:$A,0))</f>
        <v>0</v>
      </c>
      <c r="JR1798">
        <f>INDEX('[2]SGU-Solar'!$B:$B, MATCH($A1798, '[2]SGU-Solar'!$A:$A,0))</f>
        <v>0</v>
      </c>
      <c r="JS1798">
        <f>INDEX('[2]SGU-Solar'!$B:$B, MATCH($A1798, '[2]SGU-Solar'!$A:$A,0))</f>
        <v>0</v>
      </c>
      <c r="JT1798">
        <f>INDEX('[2]SGU-Solar'!$B:$B, MATCH($A1798, '[2]SGU-Solar'!$A:$A,0))</f>
        <v>0</v>
      </c>
      <c r="JU1798">
        <f>INDEX('[2]SGU-Solar'!$B:$B, MATCH($A1798, '[2]SGU-Solar'!$A:$A,0))</f>
        <v>0</v>
      </c>
      <c r="JV1798">
        <f>INDEX('[2]SGU-Solar'!$B:$B, MATCH($A1798, '[2]SGU-Solar'!$A:$A,0))</f>
        <v>0</v>
      </c>
      <c r="JW1798">
        <f>INDEX('[2]SGU-Solar'!$B:$B, MATCH($A1798, '[2]SGU-Solar'!$A:$A,0))</f>
        <v>0</v>
      </c>
      <c r="JX1798">
        <f>INDEX('[2]SGU-Solar'!$B:$B, MATCH($A1798, '[2]SGU-Solar'!$A:$A,0))</f>
        <v>0</v>
      </c>
      <c r="JY1798">
        <f>INDEX('[2]SGU-Solar'!$B:$B, MATCH($A1798, '[2]SGU-Solar'!$A:$A,0))</f>
        <v>0</v>
      </c>
      <c r="JZ1798">
        <f>INDEX('[2]SGU-Solar'!$B:$B, MATCH($A1798, '[2]SGU-Solar'!$A:$A,0))</f>
        <v>0</v>
      </c>
    </row>
    <row r="1799" spans="1:286">
      <c r="A1799">
        <v>4717</v>
      </c>
      <c r="B1799" t="s">
        <v>17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1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1</v>
      </c>
      <c r="DB1799">
        <v>1</v>
      </c>
      <c r="DC1799">
        <v>0</v>
      </c>
      <c r="DD1799">
        <v>0</v>
      </c>
      <c r="DE1799">
        <v>0</v>
      </c>
      <c r="DF1799">
        <v>2</v>
      </c>
      <c r="DG1799">
        <v>0</v>
      </c>
      <c r="DH1799">
        <v>0</v>
      </c>
      <c r="DI1799">
        <v>0</v>
      </c>
      <c r="DJ1799">
        <v>0</v>
      </c>
      <c r="DK1799">
        <v>1</v>
      </c>
      <c r="DL1799">
        <v>0</v>
      </c>
      <c r="DM1799">
        <v>1</v>
      </c>
      <c r="DN1799">
        <v>1</v>
      </c>
      <c r="DO1799">
        <v>2</v>
      </c>
      <c r="DP1799">
        <f>INDEX('[2]SGU-Solar'!$B:$B, MATCH($A1799, '[2]SGU-Solar'!$A:$A,0))</f>
        <v>0</v>
      </c>
      <c r="DQ1799">
        <f>INDEX('[2]SGU-Solar'!$B:$B, MATCH($A1799, '[2]SGU-Solar'!$A:$A,0))</f>
        <v>0</v>
      </c>
      <c r="DR1799">
        <f>INDEX('[2]SGU-Solar'!$B:$B, MATCH($A1799, '[2]SGU-Solar'!$A:$A,0))</f>
        <v>0</v>
      </c>
      <c r="DS1799">
        <f>INDEX('[2]SGU-Solar'!$B:$B, MATCH($A1799, '[2]SGU-Solar'!$A:$A,0))</f>
        <v>0</v>
      </c>
      <c r="DT1799">
        <f>INDEX('[2]SGU-Solar'!$B:$B, MATCH($A1799, '[2]SGU-Solar'!$A:$A,0))</f>
        <v>0</v>
      </c>
      <c r="DU1799">
        <f>INDEX('[2]SGU-Solar'!$B:$B, MATCH($A1799, '[2]SGU-Solar'!$A:$A,0))</f>
        <v>0</v>
      </c>
      <c r="DV1799">
        <f>INDEX('[2]SGU-Solar'!$B:$B, MATCH($A1799, '[2]SGU-Solar'!$A:$A,0))</f>
        <v>0</v>
      </c>
      <c r="DW1799">
        <f>INDEX('[2]SGU-Solar'!$B:$B, MATCH($A1799, '[2]SGU-Solar'!$A:$A,0))</f>
        <v>0</v>
      </c>
      <c r="DX1799">
        <f>INDEX('[2]SGU-Solar'!$B:$B, MATCH($A1799, '[2]SGU-Solar'!$A:$A,0))</f>
        <v>0</v>
      </c>
      <c r="DY1799">
        <f>INDEX('[2]SGU-Solar'!$B:$B, MATCH($A1799, '[2]SGU-Solar'!$A:$A,0))</f>
        <v>0</v>
      </c>
      <c r="DZ1799">
        <f>INDEX('[2]SGU-Solar'!$B:$B, MATCH($A1799, '[2]SGU-Solar'!$A:$A,0))</f>
        <v>0</v>
      </c>
      <c r="EA1799">
        <f>INDEX('[2]SGU-Solar'!$B:$B, MATCH($A1799, '[2]SGU-Solar'!$A:$A,0))</f>
        <v>0</v>
      </c>
      <c r="EB1799">
        <f>INDEX('[2]SGU-Solar'!$B:$B, MATCH($A1799, '[2]SGU-Solar'!$A:$A,0))</f>
        <v>0</v>
      </c>
      <c r="EC1799">
        <f>INDEX('[2]SGU-Solar'!$B:$B, MATCH($A1799, '[2]SGU-Solar'!$A:$A,0))</f>
        <v>0</v>
      </c>
      <c r="ED1799">
        <f>INDEX('[2]SGU-Solar'!$B:$B, MATCH($A1799, '[2]SGU-Solar'!$A:$A,0))</f>
        <v>0</v>
      </c>
      <c r="EE1799">
        <f>INDEX('[2]SGU-Solar'!$B:$B, MATCH($A1799, '[2]SGU-Solar'!$A:$A,0))</f>
        <v>0</v>
      </c>
      <c r="EF1799">
        <f>INDEX('[2]SGU-Solar'!$B:$B, MATCH($A1799, '[2]SGU-Solar'!$A:$A,0))</f>
        <v>0</v>
      </c>
      <c r="EG1799">
        <f>INDEX('[2]SGU-Solar'!$S:$S, MATCH($A1799, '[2]SGU-Solar'!$A:$A,0))</f>
        <v>11</v>
      </c>
      <c r="EH1799">
        <f>INDEX('[2]SGU-Solar'!$S:$S, MATCH($A1799, '[2]SGU-Solar'!$A:$A,0))</f>
        <v>11</v>
      </c>
      <c r="EI1799">
        <f>INDEX('[2]SGU-Solar'!$S:$S, MATCH($A1799, '[2]SGU-Solar'!$A:$A,0))</f>
        <v>11</v>
      </c>
      <c r="EJ1799">
        <f>INDEX('[2]SGU-Solar'!$S:$S, MATCH($A1799, '[2]SGU-Solar'!$A:$A,0))</f>
        <v>11</v>
      </c>
      <c r="EK1799">
        <f>INDEX('[2]SGU-Solar'!$S:$S, MATCH($A1799, '[2]SGU-Solar'!$A:$A,0))</f>
        <v>11</v>
      </c>
      <c r="EL1799">
        <f>INDEX('[2]SGU-Solar'!$S:$S, MATCH($A1799, '[2]SGU-Solar'!$A:$A,0))</f>
        <v>11</v>
      </c>
      <c r="EM1799">
        <f>INDEX('[2]SGU-Solar'!$S:$S, MATCH($A1799, '[2]SGU-Solar'!$A:$A,0))</f>
        <v>11</v>
      </c>
      <c r="EN1799">
        <f>INDEX('[2]SGU-Solar'!$S:$S, MATCH($A1799, '[2]SGU-Solar'!$A:$A,0))</f>
        <v>11</v>
      </c>
      <c r="EO1799">
        <f>INDEX('[2]SGU-Solar'!$S:$S, MATCH($A1799, '[2]SGU-Solar'!$A:$A,0))</f>
        <v>11</v>
      </c>
      <c r="EP1799">
        <f>INDEX('[2]SGU-Solar'!$S:$S, MATCH($A1799, '[2]SGU-Solar'!$A:$A,0))</f>
        <v>11</v>
      </c>
      <c r="EQ1799">
        <f>INDEX('[2]SGU-Solar'!$S:$S, MATCH($A1799, '[2]SGU-Solar'!$A:$A,0))</f>
        <v>11</v>
      </c>
      <c r="ER1799">
        <f>INDEX('[2]SGU-Solar'!$S:$S, MATCH($A1799, '[2]SGU-Solar'!$A:$A,0))</f>
        <v>11</v>
      </c>
      <c r="ES1799">
        <f>INDEX('[2]SGU-Solar'!$S:$S, MATCH($A1799, '[2]SGU-Solar'!$A:$A,0))</f>
        <v>11</v>
      </c>
      <c r="ET1799">
        <f>INDEX('[2]SGU-Solar'!$S:$S, MATCH($A1799, '[2]SGU-Solar'!$A:$A,0))</f>
        <v>11</v>
      </c>
      <c r="EU1799">
        <f>INDEX('[2]SGU-Solar'!$S:$S, MATCH($A1799, '[2]SGU-Solar'!$A:$A,0))</f>
        <v>11</v>
      </c>
      <c r="EV1799">
        <f>INDEX('[2]SGU-Solar'!$S:$S, MATCH($A1799, '[2]SGU-Solar'!$A:$A,0))</f>
        <v>11</v>
      </c>
      <c r="EW1799">
        <f>INDEX('[2]SGU-Solar'!$S:$S, MATCH($A1799, '[2]SGU-Solar'!$A:$A,0))</f>
        <v>11</v>
      </c>
      <c r="EX1799">
        <f>INDEX('[2]SGU-Solar'!$S:$S, MATCH($A1799, '[2]SGU-Solar'!$A:$A,0))</f>
        <v>11</v>
      </c>
      <c r="EY1799">
        <f>INDEX('[2]SGU-Solar'!$S:$S, MATCH($A1799, '[2]SGU-Solar'!$A:$A,0))</f>
        <v>11</v>
      </c>
      <c r="EZ1799">
        <f>INDEX('[2]SGU-Solar'!$S:$S, MATCH($A1799, '[2]SGU-Solar'!$A:$A,0))</f>
        <v>11</v>
      </c>
      <c r="FA1799">
        <f>INDEX('[2]SGU-Solar'!$S:$S, MATCH($A1799, '[2]SGU-Solar'!$A:$A,0))</f>
        <v>11</v>
      </c>
      <c r="FB1799">
        <f>INDEX('[2]SGU-Solar'!$S:$S, MATCH($A1799, '[2]SGU-Solar'!$A:$A,0))</f>
        <v>11</v>
      </c>
      <c r="FC1799">
        <f>INDEX('[2]SGU-Solar'!$S:$S, MATCH($A1799, '[2]SGU-Solar'!$A:$A,0))</f>
        <v>11</v>
      </c>
      <c r="FD1799">
        <f>INDEX('[2]SGU-Solar'!$S:$S, MATCH($A1799, '[2]SGU-Solar'!$A:$A,0))</f>
        <v>11</v>
      </c>
      <c r="FE1799">
        <f>INDEX('[2]SGU-Solar'!$S:$S, MATCH($A1799, '[2]SGU-Solar'!$A:$A,0))</f>
        <v>11</v>
      </c>
      <c r="FF1799">
        <f>INDEX('[2]SGU-Solar'!$S:$S, MATCH($A1799, '[2]SGU-Solar'!$A:$A,0))</f>
        <v>11</v>
      </c>
      <c r="FG1799">
        <f>INDEX('[2]SGU-Solar'!$S:$S, MATCH($A1799, '[2]SGU-Solar'!$A:$A,0))</f>
        <v>11</v>
      </c>
      <c r="FH1799">
        <f>INDEX('[2]SGU-Solar'!$S:$S, MATCH($A1799, '[2]SGU-Solar'!$A:$A,0))</f>
        <v>11</v>
      </c>
      <c r="FI1799">
        <f>INDEX('[2]SGU-Solar'!$S:$S, MATCH($A1799, '[2]SGU-Solar'!$A:$A,0))</f>
        <v>11</v>
      </c>
      <c r="FJ1799">
        <f>INDEX('[2]SGU-Solar'!$B:$B, MATCH($A1799, '[2]SGU-Solar'!$A:$A,0))</f>
        <v>0</v>
      </c>
      <c r="FK1799">
        <f>INDEX('[2]SGU-Solar'!$B:$B, MATCH($A1799, '[2]SGU-Solar'!$A:$A,0))</f>
        <v>0</v>
      </c>
      <c r="FL1799">
        <f>INDEX('[2]SGU-Solar'!$B:$B, MATCH($A1799, '[2]SGU-Solar'!$A:$A,0))</f>
        <v>0</v>
      </c>
      <c r="FM1799">
        <f>INDEX('[2]SGU-Solar'!$B:$B, MATCH($A1799, '[2]SGU-Solar'!$A:$A,0))</f>
        <v>0</v>
      </c>
      <c r="FN1799">
        <f>INDEX('[2]SGU-Solar'!$B:$B, MATCH($A1799, '[2]SGU-Solar'!$A:$A,0))</f>
        <v>0</v>
      </c>
      <c r="FO1799">
        <f>INDEX('[2]SGU-Solar'!$B:$B, MATCH($A1799, '[2]SGU-Solar'!$A:$A,0))</f>
        <v>0</v>
      </c>
      <c r="FP1799">
        <f>INDEX('[2]SGU-Solar'!$B:$B, MATCH($A1799, '[2]SGU-Solar'!$A:$A,0))</f>
        <v>0</v>
      </c>
      <c r="FQ1799">
        <f>INDEX('[2]SGU-Solar'!$B:$B, MATCH($A1799, '[2]SGU-Solar'!$A:$A,0))</f>
        <v>0</v>
      </c>
      <c r="FR1799">
        <f>INDEX('[2]SGU-Solar'!$B:$B, MATCH($A1799, '[2]SGU-Solar'!$A:$A,0))</f>
        <v>0</v>
      </c>
      <c r="FS1799">
        <f>INDEX('[2]SGU-Solar'!$B:$B, MATCH($A1799, '[2]SGU-Solar'!$A:$A,0))</f>
        <v>0</v>
      </c>
      <c r="FT1799">
        <f>INDEX('[2]SGU-Solar'!$B:$B, MATCH($A1799, '[2]SGU-Solar'!$A:$A,0))</f>
        <v>0</v>
      </c>
      <c r="FU1799">
        <f>INDEX('[2]SGU-Solar'!$B:$B, MATCH($A1799, '[2]SGU-Solar'!$A:$A,0))</f>
        <v>0</v>
      </c>
      <c r="FV1799">
        <f>INDEX('[2]SGU-Solar'!$B:$B, MATCH($A1799, '[2]SGU-Solar'!$A:$A,0))</f>
        <v>0</v>
      </c>
      <c r="FW1799">
        <f>INDEX('[2]SGU-Solar'!$B:$B, MATCH($A1799, '[2]SGU-Solar'!$A:$A,0))</f>
        <v>0</v>
      </c>
      <c r="FX1799">
        <f>INDEX('[2]SGU-Solar'!$B:$B, MATCH($A1799, '[2]SGU-Solar'!$A:$A,0))</f>
        <v>0</v>
      </c>
      <c r="FY1799">
        <f>INDEX('[2]SGU-Solar'!$B:$B, MATCH($A1799, '[2]SGU-Solar'!$A:$A,0))</f>
        <v>0</v>
      </c>
      <c r="FZ1799">
        <f>INDEX('[2]SGU-Solar'!$B:$B, MATCH($A1799, '[2]SGU-Solar'!$A:$A,0))</f>
        <v>0</v>
      </c>
      <c r="GA1799">
        <f>INDEX('[2]SGU-Solar'!$B:$B, MATCH($A1799, '[2]SGU-Solar'!$A:$A,0))</f>
        <v>0</v>
      </c>
      <c r="GB1799">
        <f>INDEX('[2]SGU-Solar'!$B:$B, MATCH($A1799, '[2]SGU-Solar'!$A:$A,0))</f>
        <v>0</v>
      </c>
      <c r="GC1799">
        <f>INDEX('[2]SGU-Solar'!$B:$B, MATCH($A1799, '[2]SGU-Solar'!$A:$A,0))</f>
        <v>0</v>
      </c>
      <c r="GD1799">
        <f>INDEX('[2]SGU-Solar'!$B:$B, MATCH($A1799, '[2]SGU-Solar'!$A:$A,0))</f>
        <v>0</v>
      </c>
      <c r="GE1799">
        <f>INDEX('[2]SGU-Solar'!$B:$B, MATCH($A1799, '[2]SGU-Solar'!$A:$A,0))</f>
        <v>0</v>
      </c>
      <c r="GF1799">
        <f>INDEX('[2]SGU-Solar'!$B:$B, MATCH($A1799, '[2]SGU-Solar'!$A:$A,0))</f>
        <v>0</v>
      </c>
      <c r="GG1799">
        <f>INDEX('[2]SGU-Solar'!$B:$B, MATCH($A1799, '[2]SGU-Solar'!$A:$A,0))</f>
        <v>0</v>
      </c>
      <c r="GH1799">
        <f>INDEX('[2]SGU-Solar'!$B:$B, MATCH($A1799, '[2]SGU-Solar'!$A:$A,0))</f>
        <v>0</v>
      </c>
      <c r="GI1799">
        <f>INDEX('[2]SGU-Solar'!$B:$B, MATCH($A1799, '[2]SGU-Solar'!$A:$A,0))</f>
        <v>0</v>
      </c>
      <c r="GJ1799">
        <f>INDEX('[2]SGU-Solar'!$B:$B, MATCH($A1799, '[2]SGU-Solar'!$A:$A,0))</f>
        <v>0</v>
      </c>
      <c r="GK1799">
        <f>INDEX('[2]SGU-Solar'!$B:$B, MATCH($A1799, '[2]SGU-Solar'!$A:$A,0))</f>
        <v>0</v>
      </c>
      <c r="GL1799">
        <f>INDEX('[2]SGU-Solar'!$B:$B, MATCH($A1799, '[2]SGU-Solar'!$A:$A,0))</f>
        <v>0</v>
      </c>
      <c r="GM1799">
        <f>INDEX('[2]SGU-Solar'!$B:$B, MATCH($A1799, '[2]SGU-Solar'!$A:$A,0))</f>
        <v>0</v>
      </c>
      <c r="GN1799">
        <f>INDEX('[2]SGU-Solar'!$B:$B, MATCH($A1799, '[2]SGU-Solar'!$A:$A,0))</f>
        <v>0</v>
      </c>
      <c r="GO1799">
        <f>INDEX('[2]SGU-Solar'!$B:$B, MATCH($A1799, '[2]SGU-Solar'!$A:$A,0))</f>
        <v>0</v>
      </c>
      <c r="GP1799">
        <f>INDEX('[2]SGU-Solar'!$B:$B, MATCH($A1799, '[2]SGU-Solar'!$A:$A,0))</f>
        <v>0</v>
      </c>
      <c r="GQ1799">
        <f>INDEX('[2]SGU-Solar'!$B:$B, MATCH($A1799, '[2]SGU-Solar'!$A:$A,0))</f>
        <v>0</v>
      </c>
      <c r="GR1799">
        <f>INDEX('[2]SGU-Solar'!$B:$B, MATCH($A1799, '[2]SGU-Solar'!$A:$A,0))</f>
        <v>0</v>
      </c>
      <c r="GS1799">
        <f>INDEX('[2]SGU-Solar'!$B:$B, MATCH($A1799, '[2]SGU-Solar'!$A:$A,0))</f>
        <v>0</v>
      </c>
      <c r="GT1799">
        <f>INDEX('[2]SGU-Solar'!$B:$B, MATCH($A1799, '[2]SGU-Solar'!$A:$A,0))</f>
        <v>0</v>
      </c>
      <c r="GU1799">
        <f>INDEX('[2]SGU-Solar'!$B:$B, MATCH($A1799, '[2]SGU-Solar'!$A:$A,0))</f>
        <v>0</v>
      </c>
      <c r="GV1799">
        <f>INDEX('[2]SGU-Solar'!$B:$B, MATCH($A1799, '[2]SGU-Solar'!$A:$A,0))</f>
        <v>0</v>
      </c>
      <c r="GW1799">
        <f>INDEX('[2]SGU-Solar'!$B:$B, MATCH($A1799, '[2]SGU-Solar'!$A:$A,0))</f>
        <v>0</v>
      </c>
      <c r="GX1799">
        <f>INDEX('[2]SGU-Solar'!$B:$B, MATCH($A1799, '[2]SGU-Solar'!$A:$A,0))</f>
        <v>0</v>
      </c>
      <c r="GY1799">
        <f>INDEX('[2]SGU-Solar'!$B:$B, MATCH($A1799, '[2]SGU-Solar'!$A:$A,0))</f>
        <v>0</v>
      </c>
      <c r="GZ1799">
        <f>INDEX('[2]SGU-Solar'!$B:$B, MATCH($A1799, '[2]SGU-Solar'!$A:$A,0))</f>
        <v>0</v>
      </c>
      <c r="HA1799">
        <f>INDEX('[2]SGU-Solar'!$B:$B, MATCH($A1799, '[2]SGU-Solar'!$A:$A,0))</f>
        <v>0</v>
      </c>
      <c r="HB1799">
        <f>INDEX('[2]SGU-Solar'!$B:$B, MATCH($A1799, '[2]SGU-Solar'!$A:$A,0))</f>
        <v>0</v>
      </c>
      <c r="HC1799">
        <f>INDEX('[2]SGU-Solar'!$B:$B, MATCH($A1799, '[2]SGU-Solar'!$A:$A,0))</f>
        <v>0</v>
      </c>
      <c r="HD1799">
        <f>INDEX('[2]SGU-Solar'!$B:$B, MATCH($A1799, '[2]SGU-Solar'!$A:$A,0))</f>
        <v>0</v>
      </c>
      <c r="HE1799">
        <f>INDEX('[2]SGU-Solar'!$B:$B, MATCH($A1799, '[2]SGU-Solar'!$A:$A,0))</f>
        <v>0</v>
      </c>
      <c r="HF1799">
        <f>INDEX('[2]SGU-Solar'!$B:$B, MATCH($A1799, '[2]SGU-Solar'!$A:$A,0))</f>
        <v>0</v>
      </c>
      <c r="HG1799">
        <f>INDEX('[2]SGU-Solar'!$B:$B, MATCH($A1799, '[2]SGU-Solar'!$A:$A,0))</f>
        <v>0</v>
      </c>
      <c r="HH1799">
        <f>INDEX('[2]SGU-Solar'!$B:$B, MATCH($A1799, '[2]SGU-Solar'!$A:$A,0))</f>
        <v>0</v>
      </c>
      <c r="HI1799">
        <f>INDEX('[2]SGU-Solar'!$B:$B, MATCH($A1799, '[2]SGU-Solar'!$A:$A,0))</f>
        <v>0</v>
      </c>
      <c r="HJ1799">
        <f>INDEX('[2]SGU-Solar'!$B:$B, MATCH($A1799, '[2]SGU-Solar'!$A:$A,0))</f>
        <v>0</v>
      </c>
      <c r="HK1799">
        <f>INDEX('[2]SGU-Solar'!$B:$B, MATCH($A1799, '[2]SGU-Solar'!$A:$A,0))</f>
        <v>0</v>
      </c>
      <c r="HL1799">
        <f>INDEX('[2]SGU-Solar'!$B:$B, MATCH($A1799, '[2]SGU-Solar'!$A:$A,0))</f>
        <v>0</v>
      </c>
      <c r="HM1799">
        <f>INDEX('[2]SGU-Solar'!$B:$B, MATCH($A1799, '[2]SGU-Solar'!$A:$A,0))</f>
        <v>0</v>
      </c>
      <c r="HN1799">
        <f>INDEX('[2]SGU-Solar'!$B:$B, MATCH($A1799, '[2]SGU-Solar'!$A:$A,0))</f>
        <v>0</v>
      </c>
      <c r="HO1799">
        <f>INDEX('[2]SGU-Solar'!$B:$B, MATCH($A1799, '[2]SGU-Solar'!$A:$A,0))</f>
        <v>0</v>
      </c>
      <c r="HP1799">
        <f>INDEX('[2]SGU-Solar'!$B:$B, MATCH($A1799, '[2]SGU-Solar'!$A:$A,0))</f>
        <v>0</v>
      </c>
      <c r="HQ1799">
        <f>INDEX('[2]SGU-Solar'!$B:$B, MATCH($A1799, '[2]SGU-Solar'!$A:$A,0))</f>
        <v>0</v>
      </c>
      <c r="HR1799">
        <f>INDEX('[2]SGU-Solar'!$B:$B, MATCH($A1799, '[2]SGU-Solar'!$A:$A,0))</f>
        <v>0</v>
      </c>
      <c r="HS1799">
        <f>INDEX('[2]SGU-Solar'!$B:$B, MATCH($A1799, '[2]SGU-Solar'!$A:$A,0))</f>
        <v>0</v>
      </c>
      <c r="HT1799">
        <f>INDEX('[2]SGU-Solar'!$B:$B, MATCH($A1799, '[2]SGU-Solar'!$A:$A,0))</f>
        <v>0</v>
      </c>
      <c r="HU1799">
        <f>INDEX('[2]SGU-Solar'!$B:$B, MATCH($A1799, '[2]SGU-Solar'!$A:$A,0))</f>
        <v>0</v>
      </c>
      <c r="HV1799">
        <f>INDEX('[2]SGU-Solar'!$B:$B, MATCH($A1799, '[2]SGU-Solar'!$A:$A,0))</f>
        <v>0</v>
      </c>
      <c r="HW1799">
        <f>INDEX('[2]SGU-Solar'!$B:$B, MATCH($A1799, '[2]SGU-Solar'!$A:$A,0))</f>
        <v>0</v>
      </c>
      <c r="HX1799">
        <f>INDEX('[2]SGU-Solar'!$B:$B, MATCH($A1799, '[2]SGU-Solar'!$A:$A,0))</f>
        <v>0</v>
      </c>
      <c r="HY1799">
        <f>INDEX('[2]SGU-Solar'!$B:$B, MATCH($A1799, '[2]SGU-Solar'!$A:$A,0))</f>
        <v>0</v>
      </c>
      <c r="HZ1799">
        <f>INDEX('[2]SGU-Solar'!$B:$B, MATCH($A1799, '[2]SGU-Solar'!$A:$A,0))</f>
        <v>0</v>
      </c>
      <c r="IA1799">
        <f>INDEX('[2]SGU-Solar'!$B:$B, MATCH($A1799, '[2]SGU-Solar'!$A:$A,0))</f>
        <v>0</v>
      </c>
      <c r="IB1799">
        <f>INDEX('[2]SGU-Solar'!$B:$B, MATCH($A1799, '[2]SGU-Solar'!$A:$A,0))</f>
        <v>0</v>
      </c>
      <c r="IC1799">
        <f>INDEX('[2]SGU-Solar'!$B:$B, MATCH($A1799, '[2]SGU-Solar'!$A:$A,0))</f>
        <v>0</v>
      </c>
      <c r="ID1799">
        <f>INDEX('[2]SGU-Solar'!$B:$B, MATCH($A1799, '[2]SGU-Solar'!$A:$A,0))</f>
        <v>0</v>
      </c>
      <c r="IE1799">
        <f>INDEX('[2]SGU-Solar'!$B:$B, MATCH($A1799, '[2]SGU-Solar'!$A:$A,0))</f>
        <v>0</v>
      </c>
      <c r="IF1799">
        <f>INDEX('[2]SGU-Solar'!$B:$B, MATCH($A1799, '[2]SGU-Solar'!$A:$A,0))</f>
        <v>0</v>
      </c>
      <c r="IG1799">
        <f>INDEX('[2]SGU-Solar'!$B:$B, MATCH($A1799, '[2]SGU-Solar'!$A:$A,0))</f>
        <v>0</v>
      </c>
      <c r="IH1799">
        <f>INDEX('[2]SGU-Solar'!$B:$B, MATCH($A1799, '[2]SGU-Solar'!$A:$A,0))</f>
        <v>0</v>
      </c>
      <c r="II1799">
        <f>INDEX('[2]SGU-Solar'!$B:$B, MATCH($A1799, '[2]SGU-Solar'!$A:$A,0))</f>
        <v>0</v>
      </c>
      <c r="IJ1799">
        <f>INDEX('[2]SGU-Solar'!$B:$B, MATCH($A1799, '[2]SGU-Solar'!$A:$A,0))</f>
        <v>0</v>
      </c>
      <c r="IK1799">
        <f>INDEX('[2]SGU-Solar'!$B:$B, MATCH($A1799, '[2]SGU-Solar'!$A:$A,0))</f>
        <v>0</v>
      </c>
      <c r="IL1799">
        <f>INDEX('[2]SGU-Solar'!$B:$B, MATCH($A1799, '[2]SGU-Solar'!$A:$A,0))</f>
        <v>0</v>
      </c>
      <c r="IM1799">
        <f>INDEX('[2]SGU-Solar'!$B:$B, MATCH($A1799, '[2]SGU-Solar'!$A:$A,0))</f>
        <v>0</v>
      </c>
      <c r="IN1799">
        <f>INDEX('[2]SGU-Solar'!$B:$B, MATCH($A1799, '[2]SGU-Solar'!$A:$A,0))</f>
        <v>0</v>
      </c>
      <c r="IO1799">
        <f>INDEX('[2]SGU-Solar'!$B:$B, MATCH($A1799, '[2]SGU-Solar'!$A:$A,0))</f>
        <v>0</v>
      </c>
      <c r="IP1799">
        <f>INDEX('[2]SGU-Solar'!$B:$B, MATCH($A1799, '[2]SGU-Solar'!$A:$A,0))</f>
        <v>0</v>
      </c>
      <c r="IQ1799">
        <f>INDEX('[2]SGU-Solar'!$B:$B, MATCH($A1799, '[2]SGU-Solar'!$A:$A,0))</f>
        <v>0</v>
      </c>
      <c r="IR1799">
        <f>INDEX('[2]SGU-Solar'!$B:$B, MATCH($A1799, '[2]SGU-Solar'!$A:$A,0))</f>
        <v>0</v>
      </c>
      <c r="IS1799">
        <f>INDEX('[2]SGU-Solar'!$B:$B, MATCH($A1799, '[2]SGU-Solar'!$A:$A,0))</f>
        <v>0</v>
      </c>
      <c r="IT1799">
        <f>INDEX('[2]SGU-Solar'!$B:$B, MATCH($A1799, '[2]SGU-Solar'!$A:$A,0))</f>
        <v>0</v>
      </c>
      <c r="IU1799">
        <f>INDEX('[2]SGU-Solar'!$B:$B, MATCH($A1799, '[2]SGU-Solar'!$A:$A,0))</f>
        <v>0</v>
      </c>
      <c r="IV1799">
        <f>INDEX('[2]SGU-Solar'!$B:$B, MATCH($A1799, '[2]SGU-Solar'!$A:$A,0))</f>
        <v>0</v>
      </c>
      <c r="IW1799">
        <f>INDEX('[2]SGU-Solar'!$B:$B, MATCH($A1799, '[2]SGU-Solar'!$A:$A,0))</f>
        <v>0</v>
      </c>
      <c r="IX1799">
        <f>INDEX('[2]SGU-Solar'!$B:$B, MATCH($A1799, '[2]SGU-Solar'!$A:$A,0))</f>
        <v>0</v>
      </c>
      <c r="IY1799">
        <f>INDEX('[2]SGU-Solar'!$B:$B, MATCH($A1799, '[2]SGU-Solar'!$A:$A,0))</f>
        <v>0</v>
      </c>
      <c r="IZ1799">
        <f>INDEX('[2]SGU-Solar'!$B:$B, MATCH($A1799, '[2]SGU-Solar'!$A:$A,0))</f>
        <v>0</v>
      </c>
      <c r="JA1799">
        <f>INDEX('[2]SGU-Solar'!$B:$B, MATCH($A1799, '[2]SGU-Solar'!$A:$A,0))</f>
        <v>0</v>
      </c>
      <c r="JB1799">
        <f>INDEX('[2]SGU-Solar'!$B:$B, MATCH($A1799, '[2]SGU-Solar'!$A:$A,0))</f>
        <v>0</v>
      </c>
      <c r="JC1799">
        <f>INDEX('[2]SGU-Solar'!$B:$B, MATCH($A1799, '[2]SGU-Solar'!$A:$A,0))</f>
        <v>0</v>
      </c>
      <c r="JD1799">
        <f>INDEX('[2]SGU-Solar'!$B:$B, MATCH($A1799, '[2]SGU-Solar'!$A:$A,0))</f>
        <v>0</v>
      </c>
      <c r="JE1799">
        <f>INDEX('[2]SGU-Solar'!$B:$B, MATCH($A1799, '[2]SGU-Solar'!$A:$A,0))</f>
        <v>0</v>
      </c>
      <c r="JF1799">
        <f>INDEX('[2]SGU-Solar'!$B:$B, MATCH($A1799, '[2]SGU-Solar'!$A:$A,0))</f>
        <v>0</v>
      </c>
      <c r="JG1799">
        <f>INDEX('[2]SGU-Solar'!$B:$B, MATCH($A1799, '[2]SGU-Solar'!$A:$A,0))</f>
        <v>0</v>
      </c>
      <c r="JH1799">
        <f>INDEX('[2]SGU-Solar'!$B:$B, MATCH($A1799, '[2]SGU-Solar'!$A:$A,0))</f>
        <v>0</v>
      </c>
      <c r="JI1799">
        <f>INDEX('[2]SGU-Solar'!$B:$B, MATCH($A1799, '[2]SGU-Solar'!$A:$A,0))</f>
        <v>0</v>
      </c>
      <c r="JJ1799">
        <f>INDEX('[2]SGU-Solar'!$B:$B, MATCH($A1799, '[2]SGU-Solar'!$A:$A,0))</f>
        <v>0</v>
      </c>
      <c r="JK1799">
        <f>INDEX('[2]SGU-Solar'!$B:$B, MATCH($A1799, '[2]SGU-Solar'!$A:$A,0))</f>
        <v>0</v>
      </c>
      <c r="JL1799">
        <f>INDEX('[2]SGU-Solar'!$B:$B, MATCH($A1799, '[2]SGU-Solar'!$A:$A,0))</f>
        <v>0</v>
      </c>
      <c r="JM1799">
        <f>INDEX('[2]SGU-Solar'!$B:$B, MATCH($A1799, '[2]SGU-Solar'!$A:$A,0))</f>
        <v>0</v>
      </c>
      <c r="JN1799">
        <f>INDEX('[2]SGU-Solar'!$B:$B, MATCH($A1799, '[2]SGU-Solar'!$A:$A,0))</f>
        <v>0</v>
      </c>
      <c r="JO1799">
        <f>INDEX('[2]SGU-Solar'!$B:$B, MATCH($A1799, '[2]SGU-Solar'!$A:$A,0))</f>
        <v>0</v>
      </c>
      <c r="JP1799">
        <f>INDEX('[2]SGU-Solar'!$B:$B, MATCH($A1799, '[2]SGU-Solar'!$A:$A,0))</f>
        <v>0</v>
      </c>
      <c r="JQ1799">
        <f>INDEX('[2]SGU-Solar'!$B:$B, MATCH($A1799, '[2]SGU-Solar'!$A:$A,0))</f>
        <v>0</v>
      </c>
      <c r="JR1799">
        <f>INDEX('[2]SGU-Solar'!$B:$B, MATCH($A1799, '[2]SGU-Solar'!$A:$A,0))</f>
        <v>0</v>
      </c>
      <c r="JS1799">
        <f>INDEX('[2]SGU-Solar'!$B:$B, MATCH($A1799, '[2]SGU-Solar'!$A:$A,0))</f>
        <v>0</v>
      </c>
      <c r="JT1799">
        <f>INDEX('[2]SGU-Solar'!$B:$B, MATCH($A1799, '[2]SGU-Solar'!$A:$A,0))</f>
        <v>0</v>
      </c>
      <c r="JU1799">
        <f>INDEX('[2]SGU-Solar'!$B:$B, MATCH($A1799, '[2]SGU-Solar'!$A:$A,0))</f>
        <v>0</v>
      </c>
      <c r="JV1799">
        <f>INDEX('[2]SGU-Solar'!$B:$B, MATCH($A1799, '[2]SGU-Solar'!$A:$A,0))</f>
        <v>0</v>
      </c>
      <c r="JW1799">
        <f>INDEX('[2]SGU-Solar'!$B:$B, MATCH($A1799, '[2]SGU-Solar'!$A:$A,0))</f>
        <v>0</v>
      </c>
      <c r="JX1799">
        <f>INDEX('[2]SGU-Solar'!$B:$B, MATCH($A1799, '[2]SGU-Solar'!$A:$A,0))</f>
        <v>0</v>
      </c>
      <c r="JY1799">
        <f>INDEX('[2]SGU-Solar'!$B:$B, MATCH($A1799, '[2]SGU-Solar'!$A:$A,0))</f>
        <v>0</v>
      </c>
      <c r="JZ1799">
        <f>INDEX('[2]SGU-Solar'!$B:$B, MATCH($A1799, '[2]SGU-Solar'!$A:$A,0))</f>
        <v>0</v>
      </c>
    </row>
    <row r="1800" spans="1:286">
      <c r="A1800">
        <v>4718</v>
      </c>
      <c r="B1800" t="s">
        <v>17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2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2</v>
      </c>
      <c r="CW1800">
        <v>0</v>
      </c>
      <c r="CX1800">
        <v>0</v>
      </c>
      <c r="CY1800">
        <v>1</v>
      </c>
      <c r="CZ1800">
        <v>0</v>
      </c>
      <c r="DA1800">
        <v>0</v>
      </c>
      <c r="DB1800">
        <v>0</v>
      </c>
      <c r="DC1800">
        <v>0</v>
      </c>
      <c r="DD1800">
        <v>1</v>
      </c>
      <c r="DE1800">
        <v>1</v>
      </c>
      <c r="DF1800">
        <v>1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2</v>
      </c>
      <c r="DM1800">
        <v>1</v>
      </c>
      <c r="DN1800">
        <v>0</v>
      </c>
      <c r="DO1800">
        <v>0</v>
      </c>
      <c r="DP1800">
        <f>INDEX('[2]SGU-Solar'!$B:$B, MATCH($A1800, '[2]SGU-Solar'!$A:$A,0))</f>
        <v>0</v>
      </c>
      <c r="DQ1800">
        <f>INDEX('[2]SGU-Solar'!$B:$B, MATCH($A1800, '[2]SGU-Solar'!$A:$A,0))</f>
        <v>0</v>
      </c>
      <c r="DR1800">
        <f>INDEX('[2]SGU-Solar'!$B:$B, MATCH($A1800, '[2]SGU-Solar'!$A:$A,0))</f>
        <v>0</v>
      </c>
      <c r="DS1800">
        <f>INDEX('[2]SGU-Solar'!$B:$B, MATCH($A1800, '[2]SGU-Solar'!$A:$A,0))</f>
        <v>0</v>
      </c>
      <c r="DT1800">
        <f>INDEX('[2]SGU-Solar'!$B:$B, MATCH($A1800, '[2]SGU-Solar'!$A:$A,0))</f>
        <v>0</v>
      </c>
      <c r="DU1800">
        <f>INDEX('[2]SGU-Solar'!$B:$B, MATCH($A1800, '[2]SGU-Solar'!$A:$A,0))</f>
        <v>0</v>
      </c>
      <c r="DV1800">
        <f>INDEX('[2]SGU-Solar'!$B:$B, MATCH($A1800, '[2]SGU-Solar'!$A:$A,0))</f>
        <v>0</v>
      </c>
      <c r="DW1800">
        <f>INDEX('[2]SGU-Solar'!$B:$B, MATCH($A1800, '[2]SGU-Solar'!$A:$A,0))</f>
        <v>0</v>
      </c>
      <c r="DX1800">
        <f>INDEX('[2]SGU-Solar'!$B:$B, MATCH($A1800, '[2]SGU-Solar'!$A:$A,0))</f>
        <v>0</v>
      </c>
      <c r="DY1800">
        <f>INDEX('[2]SGU-Solar'!$B:$B, MATCH($A1800, '[2]SGU-Solar'!$A:$A,0))</f>
        <v>0</v>
      </c>
      <c r="DZ1800">
        <f>INDEX('[2]SGU-Solar'!$B:$B, MATCH($A1800, '[2]SGU-Solar'!$A:$A,0))</f>
        <v>0</v>
      </c>
      <c r="EA1800">
        <f>INDEX('[2]SGU-Solar'!$B:$B, MATCH($A1800, '[2]SGU-Solar'!$A:$A,0))</f>
        <v>0</v>
      </c>
      <c r="EB1800">
        <f>INDEX('[2]SGU-Solar'!$B:$B, MATCH($A1800, '[2]SGU-Solar'!$A:$A,0))</f>
        <v>0</v>
      </c>
      <c r="EC1800">
        <f>INDEX('[2]SGU-Solar'!$B:$B, MATCH($A1800, '[2]SGU-Solar'!$A:$A,0))</f>
        <v>0</v>
      </c>
      <c r="ED1800">
        <f>INDEX('[2]SGU-Solar'!$B:$B, MATCH($A1800, '[2]SGU-Solar'!$A:$A,0))</f>
        <v>0</v>
      </c>
      <c r="EE1800">
        <f>INDEX('[2]SGU-Solar'!$B:$B, MATCH($A1800, '[2]SGU-Solar'!$A:$A,0))</f>
        <v>0</v>
      </c>
      <c r="EF1800">
        <f>INDEX('[2]SGU-Solar'!$B:$B, MATCH($A1800, '[2]SGU-Solar'!$A:$A,0))</f>
        <v>0</v>
      </c>
      <c r="EG1800">
        <f>INDEX('[2]SGU-Solar'!$S:$S, MATCH($A1800, '[2]SGU-Solar'!$A:$A,0))</f>
        <v>9</v>
      </c>
      <c r="EH1800">
        <f>INDEX('[2]SGU-Solar'!$S:$S, MATCH($A1800, '[2]SGU-Solar'!$A:$A,0))</f>
        <v>9</v>
      </c>
      <c r="EI1800">
        <f>INDEX('[2]SGU-Solar'!$S:$S, MATCH($A1800, '[2]SGU-Solar'!$A:$A,0))</f>
        <v>9</v>
      </c>
      <c r="EJ1800">
        <f>INDEX('[2]SGU-Solar'!$S:$S, MATCH($A1800, '[2]SGU-Solar'!$A:$A,0))</f>
        <v>9</v>
      </c>
      <c r="EK1800">
        <f>INDEX('[2]SGU-Solar'!$S:$S, MATCH($A1800, '[2]SGU-Solar'!$A:$A,0))</f>
        <v>9</v>
      </c>
      <c r="EL1800">
        <f>INDEX('[2]SGU-Solar'!$S:$S, MATCH($A1800, '[2]SGU-Solar'!$A:$A,0))</f>
        <v>9</v>
      </c>
      <c r="EM1800">
        <f>INDEX('[2]SGU-Solar'!$S:$S, MATCH($A1800, '[2]SGU-Solar'!$A:$A,0))</f>
        <v>9</v>
      </c>
      <c r="EN1800">
        <f>INDEX('[2]SGU-Solar'!$S:$S, MATCH($A1800, '[2]SGU-Solar'!$A:$A,0))</f>
        <v>9</v>
      </c>
      <c r="EO1800">
        <f>INDEX('[2]SGU-Solar'!$S:$S, MATCH($A1800, '[2]SGU-Solar'!$A:$A,0))</f>
        <v>9</v>
      </c>
      <c r="EP1800">
        <f>INDEX('[2]SGU-Solar'!$S:$S, MATCH($A1800, '[2]SGU-Solar'!$A:$A,0))</f>
        <v>9</v>
      </c>
      <c r="EQ1800">
        <f>INDEX('[2]SGU-Solar'!$S:$S, MATCH($A1800, '[2]SGU-Solar'!$A:$A,0))</f>
        <v>9</v>
      </c>
      <c r="ER1800">
        <f>INDEX('[2]SGU-Solar'!$S:$S, MATCH($A1800, '[2]SGU-Solar'!$A:$A,0))</f>
        <v>9</v>
      </c>
      <c r="ES1800">
        <f>INDEX('[2]SGU-Solar'!$S:$S, MATCH($A1800, '[2]SGU-Solar'!$A:$A,0))</f>
        <v>9</v>
      </c>
      <c r="ET1800">
        <f>INDEX('[2]SGU-Solar'!$S:$S, MATCH($A1800, '[2]SGU-Solar'!$A:$A,0))</f>
        <v>9</v>
      </c>
      <c r="EU1800">
        <f>INDEX('[2]SGU-Solar'!$S:$S, MATCH($A1800, '[2]SGU-Solar'!$A:$A,0))</f>
        <v>9</v>
      </c>
      <c r="EV1800">
        <f>INDEX('[2]SGU-Solar'!$S:$S, MATCH($A1800, '[2]SGU-Solar'!$A:$A,0))</f>
        <v>9</v>
      </c>
      <c r="EW1800">
        <f>INDEX('[2]SGU-Solar'!$S:$S, MATCH($A1800, '[2]SGU-Solar'!$A:$A,0))</f>
        <v>9</v>
      </c>
      <c r="EX1800">
        <f>INDEX('[2]SGU-Solar'!$S:$S, MATCH($A1800, '[2]SGU-Solar'!$A:$A,0))</f>
        <v>9</v>
      </c>
      <c r="EY1800">
        <f>INDEX('[2]SGU-Solar'!$S:$S, MATCH($A1800, '[2]SGU-Solar'!$A:$A,0))</f>
        <v>9</v>
      </c>
      <c r="EZ1800">
        <f>INDEX('[2]SGU-Solar'!$S:$S, MATCH($A1800, '[2]SGU-Solar'!$A:$A,0))</f>
        <v>9</v>
      </c>
      <c r="FA1800">
        <f>INDEX('[2]SGU-Solar'!$S:$S, MATCH($A1800, '[2]SGU-Solar'!$A:$A,0))</f>
        <v>9</v>
      </c>
      <c r="FB1800">
        <f>INDEX('[2]SGU-Solar'!$S:$S, MATCH($A1800, '[2]SGU-Solar'!$A:$A,0))</f>
        <v>9</v>
      </c>
      <c r="FC1800">
        <f>INDEX('[2]SGU-Solar'!$S:$S, MATCH($A1800, '[2]SGU-Solar'!$A:$A,0))</f>
        <v>9</v>
      </c>
      <c r="FD1800">
        <f>INDEX('[2]SGU-Solar'!$S:$S, MATCH($A1800, '[2]SGU-Solar'!$A:$A,0))</f>
        <v>9</v>
      </c>
      <c r="FE1800">
        <f>INDEX('[2]SGU-Solar'!$S:$S, MATCH($A1800, '[2]SGU-Solar'!$A:$A,0))</f>
        <v>9</v>
      </c>
      <c r="FF1800">
        <f>INDEX('[2]SGU-Solar'!$S:$S, MATCH($A1800, '[2]SGU-Solar'!$A:$A,0))</f>
        <v>9</v>
      </c>
      <c r="FG1800">
        <f>INDEX('[2]SGU-Solar'!$S:$S, MATCH($A1800, '[2]SGU-Solar'!$A:$A,0))</f>
        <v>9</v>
      </c>
      <c r="FH1800">
        <f>INDEX('[2]SGU-Solar'!$S:$S, MATCH($A1800, '[2]SGU-Solar'!$A:$A,0))</f>
        <v>9</v>
      </c>
      <c r="FI1800">
        <f>INDEX('[2]SGU-Solar'!$S:$S, MATCH($A1800, '[2]SGU-Solar'!$A:$A,0))</f>
        <v>9</v>
      </c>
      <c r="FJ1800">
        <f>INDEX('[2]SGU-Solar'!$B:$B, MATCH($A1800, '[2]SGU-Solar'!$A:$A,0))</f>
        <v>0</v>
      </c>
      <c r="FK1800">
        <f>INDEX('[2]SGU-Solar'!$B:$B, MATCH($A1800, '[2]SGU-Solar'!$A:$A,0))</f>
        <v>0</v>
      </c>
      <c r="FL1800">
        <f>INDEX('[2]SGU-Solar'!$B:$B, MATCH($A1800, '[2]SGU-Solar'!$A:$A,0))</f>
        <v>0</v>
      </c>
      <c r="FM1800">
        <f>INDEX('[2]SGU-Solar'!$B:$B, MATCH($A1800, '[2]SGU-Solar'!$A:$A,0))</f>
        <v>0</v>
      </c>
      <c r="FN1800">
        <f>INDEX('[2]SGU-Solar'!$B:$B, MATCH($A1800, '[2]SGU-Solar'!$A:$A,0))</f>
        <v>0</v>
      </c>
      <c r="FO1800">
        <f>INDEX('[2]SGU-Solar'!$B:$B, MATCH($A1800, '[2]SGU-Solar'!$A:$A,0))</f>
        <v>0</v>
      </c>
      <c r="FP1800">
        <f>INDEX('[2]SGU-Solar'!$B:$B, MATCH($A1800, '[2]SGU-Solar'!$A:$A,0))</f>
        <v>0</v>
      </c>
      <c r="FQ1800">
        <f>INDEX('[2]SGU-Solar'!$B:$B, MATCH($A1800, '[2]SGU-Solar'!$A:$A,0))</f>
        <v>0</v>
      </c>
      <c r="FR1800">
        <f>INDEX('[2]SGU-Solar'!$B:$B, MATCH($A1800, '[2]SGU-Solar'!$A:$A,0))</f>
        <v>0</v>
      </c>
      <c r="FS1800">
        <f>INDEX('[2]SGU-Solar'!$B:$B, MATCH($A1800, '[2]SGU-Solar'!$A:$A,0))</f>
        <v>0</v>
      </c>
      <c r="FT1800">
        <f>INDEX('[2]SGU-Solar'!$B:$B, MATCH($A1800, '[2]SGU-Solar'!$A:$A,0))</f>
        <v>0</v>
      </c>
      <c r="FU1800">
        <f>INDEX('[2]SGU-Solar'!$B:$B, MATCH($A1800, '[2]SGU-Solar'!$A:$A,0))</f>
        <v>0</v>
      </c>
      <c r="FV1800">
        <f>INDEX('[2]SGU-Solar'!$B:$B, MATCH($A1800, '[2]SGU-Solar'!$A:$A,0))</f>
        <v>0</v>
      </c>
      <c r="FW1800">
        <f>INDEX('[2]SGU-Solar'!$B:$B, MATCH($A1800, '[2]SGU-Solar'!$A:$A,0))</f>
        <v>0</v>
      </c>
      <c r="FX1800">
        <f>INDEX('[2]SGU-Solar'!$B:$B, MATCH($A1800, '[2]SGU-Solar'!$A:$A,0))</f>
        <v>0</v>
      </c>
      <c r="FY1800">
        <f>INDEX('[2]SGU-Solar'!$B:$B, MATCH($A1800, '[2]SGU-Solar'!$A:$A,0))</f>
        <v>0</v>
      </c>
      <c r="FZ1800">
        <f>INDEX('[2]SGU-Solar'!$B:$B, MATCH($A1800, '[2]SGU-Solar'!$A:$A,0))</f>
        <v>0</v>
      </c>
      <c r="GA1800">
        <f>INDEX('[2]SGU-Solar'!$B:$B, MATCH($A1800, '[2]SGU-Solar'!$A:$A,0))</f>
        <v>0</v>
      </c>
      <c r="GB1800">
        <f>INDEX('[2]SGU-Solar'!$B:$B, MATCH($A1800, '[2]SGU-Solar'!$A:$A,0))</f>
        <v>0</v>
      </c>
      <c r="GC1800">
        <f>INDEX('[2]SGU-Solar'!$B:$B, MATCH($A1800, '[2]SGU-Solar'!$A:$A,0))</f>
        <v>0</v>
      </c>
      <c r="GD1800">
        <f>INDEX('[2]SGU-Solar'!$B:$B, MATCH($A1800, '[2]SGU-Solar'!$A:$A,0))</f>
        <v>0</v>
      </c>
      <c r="GE1800">
        <f>INDEX('[2]SGU-Solar'!$B:$B, MATCH($A1800, '[2]SGU-Solar'!$A:$A,0))</f>
        <v>0</v>
      </c>
      <c r="GF1800">
        <f>INDEX('[2]SGU-Solar'!$B:$B, MATCH($A1800, '[2]SGU-Solar'!$A:$A,0))</f>
        <v>0</v>
      </c>
      <c r="GG1800">
        <f>INDEX('[2]SGU-Solar'!$B:$B, MATCH($A1800, '[2]SGU-Solar'!$A:$A,0))</f>
        <v>0</v>
      </c>
      <c r="GH1800">
        <f>INDEX('[2]SGU-Solar'!$B:$B, MATCH($A1800, '[2]SGU-Solar'!$A:$A,0))</f>
        <v>0</v>
      </c>
      <c r="GI1800">
        <f>INDEX('[2]SGU-Solar'!$B:$B, MATCH($A1800, '[2]SGU-Solar'!$A:$A,0))</f>
        <v>0</v>
      </c>
      <c r="GJ1800">
        <f>INDEX('[2]SGU-Solar'!$B:$B, MATCH($A1800, '[2]SGU-Solar'!$A:$A,0))</f>
        <v>0</v>
      </c>
      <c r="GK1800">
        <f>INDEX('[2]SGU-Solar'!$B:$B, MATCH($A1800, '[2]SGU-Solar'!$A:$A,0))</f>
        <v>0</v>
      </c>
      <c r="GL1800">
        <f>INDEX('[2]SGU-Solar'!$B:$B, MATCH($A1800, '[2]SGU-Solar'!$A:$A,0))</f>
        <v>0</v>
      </c>
      <c r="GM1800">
        <f>INDEX('[2]SGU-Solar'!$B:$B, MATCH($A1800, '[2]SGU-Solar'!$A:$A,0))</f>
        <v>0</v>
      </c>
      <c r="GN1800">
        <f>INDEX('[2]SGU-Solar'!$B:$B, MATCH($A1800, '[2]SGU-Solar'!$A:$A,0))</f>
        <v>0</v>
      </c>
      <c r="GO1800">
        <f>INDEX('[2]SGU-Solar'!$B:$B, MATCH($A1800, '[2]SGU-Solar'!$A:$A,0))</f>
        <v>0</v>
      </c>
      <c r="GP1800">
        <f>INDEX('[2]SGU-Solar'!$B:$B, MATCH($A1800, '[2]SGU-Solar'!$A:$A,0))</f>
        <v>0</v>
      </c>
      <c r="GQ1800">
        <f>INDEX('[2]SGU-Solar'!$B:$B, MATCH($A1800, '[2]SGU-Solar'!$A:$A,0))</f>
        <v>0</v>
      </c>
      <c r="GR1800">
        <f>INDEX('[2]SGU-Solar'!$B:$B, MATCH($A1800, '[2]SGU-Solar'!$A:$A,0))</f>
        <v>0</v>
      </c>
      <c r="GS1800">
        <f>INDEX('[2]SGU-Solar'!$B:$B, MATCH($A1800, '[2]SGU-Solar'!$A:$A,0))</f>
        <v>0</v>
      </c>
      <c r="GT1800">
        <f>INDEX('[2]SGU-Solar'!$B:$B, MATCH($A1800, '[2]SGU-Solar'!$A:$A,0))</f>
        <v>0</v>
      </c>
      <c r="GU1800">
        <f>INDEX('[2]SGU-Solar'!$B:$B, MATCH($A1800, '[2]SGU-Solar'!$A:$A,0))</f>
        <v>0</v>
      </c>
      <c r="GV1800">
        <f>INDEX('[2]SGU-Solar'!$B:$B, MATCH($A1800, '[2]SGU-Solar'!$A:$A,0))</f>
        <v>0</v>
      </c>
      <c r="GW1800">
        <f>INDEX('[2]SGU-Solar'!$B:$B, MATCH($A1800, '[2]SGU-Solar'!$A:$A,0))</f>
        <v>0</v>
      </c>
      <c r="GX1800">
        <f>INDEX('[2]SGU-Solar'!$B:$B, MATCH($A1800, '[2]SGU-Solar'!$A:$A,0))</f>
        <v>0</v>
      </c>
      <c r="GY1800">
        <f>INDEX('[2]SGU-Solar'!$B:$B, MATCH($A1800, '[2]SGU-Solar'!$A:$A,0))</f>
        <v>0</v>
      </c>
      <c r="GZ1800">
        <f>INDEX('[2]SGU-Solar'!$B:$B, MATCH($A1800, '[2]SGU-Solar'!$A:$A,0))</f>
        <v>0</v>
      </c>
      <c r="HA1800">
        <f>INDEX('[2]SGU-Solar'!$B:$B, MATCH($A1800, '[2]SGU-Solar'!$A:$A,0))</f>
        <v>0</v>
      </c>
      <c r="HB1800">
        <f>INDEX('[2]SGU-Solar'!$B:$B, MATCH($A1800, '[2]SGU-Solar'!$A:$A,0))</f>
        <v>0</v>
      </c>
      <c r="HC1800">
        <f>INDEX('[2]SGU-Solar'!$B:$B, MATCH($A1800, '[2]SGU-Solar'!$A:$A,0))</f>
        <v>0</v>
      </c>
      <c r="HD1800">
        <f>INDEX('[2]SGU-Solar'!$B:$B, MATCH($A1800, '[2]SGU-Solar'!$A:$A,0))</f>
        <v>0</v>
      </c>
      <c r="HE1800">
        <f>INDEX('[2]SGU-Solar'!$B:$B, MATCH($A1800, '[2]SGU-Solar'!$A:$A,0))</f>
        <v>0</v>
      </c>
      <c r="HF1800">
        <f>INDEX('[2]SGU-Solar'!$B:$B, MATCH($A1800, '[2]SGU-Solar'!$A:$A,0))</f>
        <v>0</v>
      </c>
      <c r="HG1800">
        <f>INDEX('[2]SGU-Solar'!$B:$B, MATCH($A1800, '[2]SGU-Solar'!$A:$A,0))</f>
        <v>0</v>
      </c>
      <c r="HH1800">
        <f>INDEX('[2]SGU-Solar'!$B:$B, MATCH($A1800, '[2]SGU-Solar'!$A:$A,0))</f>
        <v>0</v>
      </c>
      <c r="HI1800">
        <f>INDEX('[2]SGU-Solar'!$B:$B, MATCH($A1800, '[2]SGU-Solar'!$A:$A,0))</f>
        <v>0</v>
      </c>
      <c r="HJ1800">
        <f>INDEX('[2]SGU-Solar'!$B:$B, MATCH($A1800, '[2]SGU-Solar'!$A:$A,0))</f>
        <v>0</v>
      </c>
      <c r="HK1800">
        <f>INDEX('[2]SGU-Solar'!$B:$B, MATCH($A1800, '[2]SGU-Solar'!$A:$A,0))</f>
        <v>0</v>
      </c>
      <c r="HL1800">
        <f>INDEX('[2]SGU-Solar'!$B:$B, MATCH($A1800, '[2]SGU-Solar'!$A:$A,0))</f>
        <v>0</v>
      </c>
      <c r="HM1800">
        <f>INDEX('[2]SGU-Solar'!$B:$B, MATCH($A1800, '[2]SGU-Solar'!$A:$A,0))</f>
        <v>0</v>
      </c>
      <c r="HN1800">
        <f>INDEX('[2]SGU-Solar'!$B:$B, MATCH($A1800, '[2]SGU-Solar'!$A:$A,0))</f>
        <v>0</v>
      </c>
      <c r="HO1800">
        <f>INDEX('[2]SGU-Solar'!$B:$B, MATCH($A1800, '[2]SGU-Solar'!$A:$A,0))</f>
        <v>0</v>
      </c>
      <c r="HP1800">
        <f>INDEX('[2]SGU-Solar'!$B:$B, MATCH($A1800, '[2]SGU-Solar'!$A:$A,0))</f>
        <v>0</v>
      </c>
      <c r="HQ1800">
        <f>INDEX('[2]SGU-Solar'!$B:$B, MATCH($A1800, '[2]SGU-Solar'!$A:$A,0))</f>
        <v>0</v>
      </c>
      <c r="HR1800">
        <f>INDEX('[2]SGU-Solar'!$B:$B, MATCH($A1800, '[2]SGU-Solar'!$A:$A,0))</f>
        <v>0</v>
      </c>
      <c r="HS1800">
        <f>INDEX('[2]SGU-Solar'!$B:$B, MATCH($A1800, '[2]SGU-Solar'!$A:$A,0))</f>
        <v>0</v>
      </c>
      <c r="HT1800">
        <f>INDEX('[2]SGU-Solar'!$B:$B, MATCH($A1800, '[2]SGU-Solar'!$A:$A,0))</f>
        <v>0</v>
      </c>
      <c r="HU1800">
        <f>INDEX('[2]SGU-Solar'!$B:$B, MATCH($A1800, '[2]SGU-Solar'!$A:$A,0))</f>
        <v>0</v>
      </c>
      <c r="HV1800">
        <f>INDEX('[2]SGU-Solar'!$B:$B, MATCH($A1800, '[2]SGU-Solar'!$A:$A,0))</f>
        <v>0</v>
      </c>
      <c r="HW1800">
        <f>INDEX('[2]SGU-Solar'!$B:$B, MATCH($A1800, '[2]SGU-Solar'!$A:$A,0))</f>
        <v>0</v>
      </c>
      <c r="HX1800">
        <f>INDEX('[2]SGU-Solar'!$B:$B, MATCH($A1800, '[2]SGU-Solar'!$A:$A,0))</f>
        <v>0</v>
      </c>
      <c r="HY1800">
        <f>INDEX('[2]SGU-Solar'!$B:$B, MATCH($A1800, '[2]SGU-Solar'!$A:$A,0))</f>
        <v>0</v>
      </c>
      <c r="HZ1800">
        <f>INDEX('[2]SGU-Solar'!$B:$B, MATCH($A1800, '[2]SGU-Solar'!$A:$A,0))</f>
        <v>0</v>
      </c>
      <c r="IA1800">
        <f>INDEX('[2]SGU-Solar'!$B:$B, MATCH($A1800, '[2]SGU-Solar'!$A:$A,0))</f>
        <v>0</v>
      </c>
      <c r="IB1800">
        <f>INDEX('[2]SGU-Solar'!$B:$B, MATCH($A1800, '[2]SGU-Solar'!$A:$A,0))</f>
        <v>0</v>
      </c>
      <c r="IC1800">
        <f>INDEX('[2]SGU-Solar'!$B:$B, MATCH($A1800, '[2]SGU-Solar'!$A:$A,0))</f>
        <v>0</v>
      </c>
      <c r="ID1800">
        <f>INDEX('[2]SGU-Solar'!$B:$B, MATCH($A1800, '[2]SGU-Solar'!$A:$A,0))</f>
        <v>0</v>
      </c>
      <c r="IE1800">
        <f>INDEX('[2]SGU-Solar'!$B:$B, MATCH($A1800, '[2]SGU-Solar'!$A:$A,0))</f>
        <v>0</v>
      </c>
      <c r="IF1800">
        <f>INDEX('[2]SGU-Solar'!$B:$B, MATCH($A1800, '[2]SGU-Solar'!$A:$A,0))</f>
        <v>0</v>
      </c>
      <c r="IG1800">
        <f>INDEX('[2]SGU-Solar'!$B:$B, MATCH($A1800, '[2]SGU-Solar'!$A:$A,0))</f>
        <v>0</v>
      </c>
      <c r="IH1800">
        <f>INDEX('[2]SGU-Solar'!$B:$B, MATCH($A1800, '[2]SGU-Solar'!$A:$A,0))</f>
        <v>0</v>
      </c>
      <c r="II1800">
        <f>INDEX('[2]SGU-Solar'!$B:$B, MATCH($A1800, '[2]SGU-Solar'!$A:$A,0))</f>
        <v>0</v>
      </c>
      <c r="IJ1800">
        <f>INDEX('[2]SGU-Solar'!$B:$B, MATCH($A1800, '[2]SGU-Solar'!$A:$A,0))</f>
        <v>0</v>
      </c>
      <c r="IK1800">
        <f>INDEX('[2]SGU-Solar'!$B:$B, MATCH($A1800, '[2]SGU-Solar'!$A:$A,0))</f>
        <v>0</v>
      </c>
      <c r="IL1800">
        <f>INDEX('[2]SGU-Solar'!$B:$B, MATCH($A1800, '[2]SGU-Solar'!$A:$A,0))</f>
        <v>0</v>
      </c>
      <c r="IM1800">
        <f>INDEX('[2]SGU-Solar'!$B:$B, MATCH($A1800, '[2]SGU-Solar'!$A:$A,0))</f>
        <v>0</v>
      </c>
      <c r="IN1800">
        <f>INDEX('[2]SGU-Solar'!$B:$B, MATCH($A1800, '[2]SGU-Solar'!$A:$A,0))</f>
        <v>0</v>
      </c>
      <c r="IO1800">
        <f>INDEX('[2]SGU-Solar'!$B:$B, MATCH($A1800, '[2]SGU-Solar'!$A:$A,0))</f>
        <v>0</v>
      </c>
      <c r="IP1800">
        <f>INDEX('[2]SGU-Solar'!$B:$B, MATCH($A1800, '[2]SGU-Solar'!$A:$A,0))</f>
        <v>0</v>
      </c>
      <c r="IQ1800">
        <f>INDEX('[2]SGU-Solar'!$B:$B, MATCH($A1800, '[2]SGU-Solar'!$A:$A,0))</f>
        <v>0</v>
      </c>
      <c r="IR1800">
        <f>INDEX('[2]SGU-Solar'!$B:$B, MATCH($A1800, '[2]SGU-Solar'!$A:$A,0))</f>
        <v>0</v>
      </c>
      <c r="IS1800">
        <f>INDEX('[2]SGU-Solar'!$B:$B, MATCH($A1800, '[2]SGU-Solar'!$A:$A,0))</f>
        <v>0</v>
      </c>
      <c r="IT1800">
        <f>INDEX('[2]SGU-Solar'!$B:$B, MATCH($A1800, '[2]SGU-Solar'!$A:$A,0))</f>
        <v>0</v>
      </c>
      <c r="IU1800">
        <f>INDEX('[2]SGU-Solar'!$B:$B, MATCH($A1800, '[2]SGU-Solar'!$A:$A,0))</f>
        <v>0</v>
      </c>
      <c r="IV1800">
        <f>INDEX('[2]SGU-Solar'!$B:$B, MATCH($A1800, '[2]SGU-Solar'!$A:$A,0))</f>
        <v>0</v>
      </c>
      <c r="IW1800">
        <f>INDEX('[2]SGU-Solar'!$B:$B, MATCH($A1800, '[2]SGU-Solar'!$A:$A,0))</f>
        <v>0</v>
      </c>
      <c r="IX1800">
        <f>INDEX('[2]SGU-Solar'!$B:$B, MATCH($A1800, '[2]SGU-Solar'!$A:$A,0))</f>
        <v>0</v>
      </c>
      <c r="IY1800">
        <f>INDEX('[2]SGU-Solar'!$B:$B, MATCH($A1800, '[2]SGU-Solar'!$A:$A,0))</f>
        <v>0</v>
      </c>
      <c r="IZ1800">
        <f>INDEX('[2]SGU-Solar'!$B:$B, MATCH($A1800, '[2]SGU-Solar'!$A:$A,0))</f>
        <v>0</v>
      </c>
      <c r="JA1800">
        <f>INDEX('[2]SGU-Solar'!$B:$B, MATCH($A1800, '[2]SGU-Solar'!$A:$A,0))</f>
        <v>0</v>
      </c>
      <c r="JB1800">
        <f>INDEX('[2]SGU-Solar'!$B:$B, MATCH($A1800, '[2]SGU-Solar'!$A:$A,0))</f>
        <v>0</v>
      </c>
      <c r="JC1800">
        <f>INDEX('[2]SGU-Solar'!$B:$B, MATCH($A1800, '[2]SGU-Solar'!$A:$A,0))</f>
        <v>0</v>
      </c>
      <c r="JD1800">
        <f>INDEX('[2]SGU-Solar'!$B:$B, MATCH($A1800, '[2]SGU-Solar'!$A:$A,0))</f>
        <v>0</v>
      </c>
      <c r="JE1800">
        <f>INDEX('[2]SGU-Solar'!$B:$B, MATCH($A1800, '[2]SGU-Solar'!$A:$A,0))</f>
        <v>0</v>
      </c>
      <c r="JF1800">
        <f>INDEX('[2]SGU-Solar'!$B:$B, MATCH($A1800, '[2]SGU-Solar'!$A:$A,0))</f>
        <v>0</v>
      </c>
      <c r="JG1800">
        <f>INDEX('[2]SGU-Solar'!$B:$B, MATCH($A1800, '[2]SGU-Solar'!$A:$A,0))</f>
        <v>0</v>
      </c>
      <c r="JH1800">
        <f>INDEX('[2]SGU-Solar'!$B:$B, MATCH($A1800, '[2]SGU-Solar'!$A:$A,0))</f>
        <v>0</v>
      </c>
      <c r="JI1800">
        <f>INDEX('[2]SGU-Solar'!$B:$B, MATCH($A1800, '[2]SGU-Solar'!$A:$A,0))</f>
        <v>0</v>
      </c>
      <c r="JJ1800">
        <f>INDEX('[2]SGU-Solar'!$B:$B, MATCH($A1800, '[2]SGU-Solar'!$A:$A,0))</f>
        <v>0</v>
      </c>
      <c r="JK1800">
        <f>INDEX('[2]SGU-Solar'!$B:$B, MATCH($A1800, '[2]SGU-Solar'!$A:$A,0))</f>
        <v>0</v>
      </c>
      <c r="JL1800">
        <f>INDEX('[2]SGU-Solar'!$B:$B, MATCH($A1800, '[2]SGU-Solar'!$A:$A,0))</f>
        <v>0</v>
      </c>
      <c r="JM1800">
        <f>INDEX('[2]SGU-Solar'!$B:$B, MATCH($A1800, '[2]SGU-Solar'!$A:$A,0))</f>
        <v>0</v>
      </c>
      <c r="JN1800">
        <f>INDEX('[2]SGU-Solar'!$B:$B, MATCH($A1800, '[2]SGU-Solar'!$A:$A,0))</f>
        <v>0</v>
      </c>
      <c r="JO1800">
        <f>INDEX('[2]SGU-Solar'!$B:$B, MATCH($A1800, '[2]SGU-Solar'!$A:$A,0))</f>
        <v>0</v>
      </c>
      <c r="JP1800">
        <f>INDEX('[2]SGU-Solar'!$B:$B, MATCH($A1800, '[2]SGU-Solar'!$A:$A,0))</f>
        <v>0</v>
      </c>
      <c r="JQ1800">
        <f>INDEX('[2]SGU-Solar'!$B:$B, MATCH($A1800, '[2]SGU-Solar'!$A:$A,0))</f>
        <v>0</v>
      </c>
      <c r="JR1800">
        <f>INDEX('[2]SGU-Solar'!$B:$B, MATCH($A1800, '[2]SGU-Solar'!$A:$A,0))</f>
        <v>0</v>
      </c>
      <c r="JS1800">
        <f>INDEX('[2]SGU-Solar'!$B:$B, MATCH($A1800, '[2]SGU-Solar'!$A:$A,0))</f>
        <v>0</v>
      </c>
      <c r="JT1800">
        <f>INDEX('[2]SGU-Solar'!$B:$B, MATCH($A1800, '[2]SGU-Solar'!$A:$A,0))</f>
        <v>0</v>
      </c>
      <c r="JU1800">
        <f>INDEX('[2]SGU-Solar'!$B:$B, MATCH($A1800, '[2]SGU-Solar'!$A:$A,0))</f>
        <v>0</v>
      </c>
      <c r="JV1800">
        <f>INDEX('[2]SGU-Solar'!$B:$B, MATCH($A1800, '[2]SGU-Solar'!$A:$A,0))</f>
        <v>0</v>
      </c>
      <c r="JW1800">
        <f>INDEX('[2]SGU-Solar'!$B:$B, MATCH($A1800, '[2]SGU-Solar'!$A:$A,0))</f>
        <v>0</v>
      </c>
      <c r="JX1800">
        <f>INDEX('[2]SGU-Solar'!$B:$B, MATCH($A1800, '[2]SGU-Solar'!$A:$A,0))</f>
        <v>0</v>
      </c>
      <c r="JY1800">
        <f>INDEX('[2]SGU-Solar'!$B:$B, MATCH($A1800, '[2]SGU-Solar'!$A:$A,0))</f>
        <v>0</v>
      </c>
      <c r="JZ1800">
        <f>INDEX('[2]SGU-Solar'!$B:$B, MATCH($A1800, '[2]SGU-Solar'!$A:$A,0))</f>
        <v>0</v>
      </c>
    </row>
    <row r="1801" spans="1:286">
      <c r="A1801">
        <v>4719</v>
      </c>
      <c r="B1801" t="s">
        <v>17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1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1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1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2</v>
      </c>
      <c r="DG1801">
        <v>3</v>
      </c>
      <c r="DH1801">
        <v>0</v>
      </c>
      <c r="DI1801">
        <v>0</v>
      </c>
      <c r="DJ1801">
        <v>0</v>
      </c>
      <c r="DK1801">
        <v>1</v>
      </c>
      <c r="DL1801">
        <v>0</v>
      </c>
      <c r="DM1801">
        <v>0</v>
      </c>
      <c r="DN1801">
        <v>0</v>
      </c>
      <c r="DO1801">
        <v>1</v>
      </c>
      <c r="DP1801">
        <f>INDEX('[2]SGU-Solar'!$B:$B, MATCH($A1801, '[2]SGU-Solar'!$A:$A,0))</f>
        <v>0</v>
      </c>
      <c r="DQ1801">
        <f>INDEX('[2]SGU-Solar'!$B:$B, MATCH($A1801, '[2]SGU-Solar'!$A:$A,0))</f>
        <v>0</v>
      </c>
      <c r="DR1801">
        <f>INDEX('[2]SGU-Solar'!$B:$B, MATCH($A1801, '[2]SGU-Solar'!$A:$A,0))</f>
        <v>0</v>
      </c>
      <c r="DS1801">
        <f>INDEX('[2]SGU-Solar'!$B:$B, MATCH($A1801, '[2]SGU-Solar'!$A:$A,0))</f>
        <v>0</v>
      </c>
      <c r="DT1801">
        <f>INDEX('[2]SGU-Solar'!$B:$B, MATCH($A1801, '[2]SGU-Solar'!$A:$A,0))</f>
        <v>0</v>
      </c>
      <c r="DU1801">
        <f>INDEX('[2]SGU-Solar'!$B:$B, MATCH($A1801, '[2]SGU-Solar'!$A:$A,0))</f>
        <v>0</v>
      </c>
      <c r="DV1801">
        <f>INDEX('[2]SGU-Solar'!$B:$B, MATCH($A1801, '[2]SGU-Solar'!$A:$A,0))</f>
        <v>0</v>
      </c>
      <c r="DW1801">
        <f>INDEX('[2]SGU-Solar'!$B:$B, MATCH($A1801, '[2]SGU-Solar'!$A:$A,0))</f>
        <v>0</v>
      </c>
      <c r="DX1801">
        <f>INDEX('[2]SGU-Solar'!$B:$B, MATCH($A1801, '[2]SGU-Solar'!$A:$A,0))</f>
        <v>0</v>
      </c>
      <c r="DY1801">
        <f>INDEX('[2]SGU-Solar'!$B:$B, MATCH($A1801, '[2]SGU-Solar'!$A:$A,0))</f>
        <v>0</v>
      </c>
      <c r="DZ1801">
        <f>INDEX('[2]SGU-Solar'!$B:$B, MATCH($A1801, '[2]SGU-Solar'!$A:$A,0))</f>
        <v>0</v>
      </c>
      <c r="EA1801">
        <f>INDEX('[2]SGU-Solar'!$B:$B, MATCH($A1801, '[2]SGU-Solar'!$A:$A,0))</f>
        <v>0</v>
      </c>
      <c r="EB1801">
        <f>INDEX('[2]SGU-Solar'!$B:$B, MATCH($A1801, '[2]SGU-Solar'!$A:$A,0))</f>
        <v>0</v>
      </c>
      <c r="EC1801">
        <f>INDEX('[2]SGU-Solar'!$B:$B, MATCH($A1801, '[2]SGU-Solar'!$A:$A,0))</f>
        <v>0</v>
      </c>
      <c r="ED1801">
        <f>INDEX('[2]SGU-Solar'!$B:$B, MATCH($A1801, '[2]SGU-Solar'!$A:$A,0))</f>
        <v>0</v>
      </c>
      <c r="EE1801">
        <f>INDEX('[2]SGU-Solar'!$B:$B, MATCH($A1801, '[2]SGU-Solar'!$A:$A,0))</f>
        <v>0</v>
      </c>
      <c r="EF1801">
        <f>INDEX('[2]SGU-Solar'!$B:$B, MATCH($A1801, '[2]SGU-Solar'!$A:$A,0))</f>
        <v>0</v>
      </c>
      <c r="EG1801">
        <f>INDEX('[2]SGU-Solar'!$S:$S, MATCH($A1801, '[2]SGU-Solar'!$A:$A,0))</f>
        <v>12</v>
      </c>
      <c r="EH1801">
        <f>INDEX('[2]SGU-Solar'!$S:$S, MATCH($A1801, '[2]SGU-Solar'!$A:$A,0))</f>
        <v>12</v>
      </c>
      <c r="EI1801">
        <f>INDEX('[2]SGU-Solar'!$S:$S, MATCH($A1801, '[2]SGU-Solar'!$A:$A,0))</f>
        <v>12</v>
      </c>
      <c r="EJ1801">
        <f>INDEX('[2]SGU-Solar'!$S:$S, MATCH($A1801, '[2]SGU-Solar'!$A:$A,0))</f>
        <v>12</v>
      </c>
      <c r="EK1801">
        <f>INDEX('[2]SGU-Solar'!$S:$S, MATCH($A1801, '[2]SGU-Solar'!$A:$A,0))</f>
        <v>12</v>
      </c>
      <c r="EL1801">
        <f>INDEX('[2]SGU-Solar'!$S:$S, MATCH($A1801, '[2]SGU-Solar'!$A:$A,0))</f>
        <v>12</v>
      </c>
      <c r="EM1801">
        <f>INDEX('[2]SGU-Solar'!$S:$S, MATCH($A1801, '[2]SGU-Solar'!$A:$A,0))</f>
        <v>12</v>
      </c>
      <c r="EN1801">
        <f>INDEX('[2]SGU-Solar'!$S:$S, MATCH($A1801, '[2]SGU-Solar'!$A:$A,0))</f>
        <v>12</v>
      </c>
      <c r="EO1801">
        <f>INDEX('[2]SGU-Solar'!$S:$S, MATCH($A1801, '[2]SGU-Solar'!$A:$A,0))</f>
        <v>12</v>
      </c>
      <c r="EP1801">
        <f>INDEX('[2]SGU-Solar'!$S:$S, MATCH($A1801, '[2]SGU-Solar'!$A:$A,0))</f>
        <v>12</v>
      </c>
      <c r="EQ1801">
        <f>INDEX('[2]SGU-Solar'!$S:$S, MATCH($A1801, '[2]SGU-Solar'!$A:$A,0))</f>
        <v>12</v>
      </c>
      <c r="ER1801">
        <f>INDEX('[2]SGU-Solar'!$S:$S, MATCH($A1801, '[2]SGU-Solar'!$A:$A,0))</f>
        <v>12</v>
      </c>
      <c r="ES1801">
        <f>INDEX('[2]SGU-Solar'!$S:$S, MATCH($A1801, '[2]SGU-Solar'!$A:$A,0))</f>
        <v>12</v>
      </c>
      <c r="ET1801">
        <f>INDEX('[2]SGU-Solar'!$S:$S, MATCH($A1801, '[2]SGU-Solar'!$A:$A,0))</f>
        <v>12</v>
      </c>
      <c r="EU1801">
        <f>INDEX('[2]SGU-Solar'!$S:$S, MATCH($A1801, '[2]SGU-Solar'!$A:$A,0))</f>
        <v>12</v>
      </c>
      <c r="EV1801">
        <f>INDEX('[2]SGU-Solar'!$S:$S, MATCH($A1801, '[2]SGU-Solar'!$A:$A,0))</f>
        <v>12</v>
      </c>
      <c r="EW1801">
        <f>INDEX('[2]SGU-Solar'!$S:$S, MATCH($A1801, '[2]SGU-Solar'!$A:$A,0))</f>
        <v>12</v>
      </c>
      <c r="EX1801">
        <f>INDEX('[2]SGU-Solar'!$S:$S, MATCH($A1801, '[2]SGU-Solar'!$A:$A,0))</f>
        <v>12</v>
      </c>
      <c r="EY1801">
        <f>INDEX('[2]SGU-Solar'!$S:$S, MATCH($A1801, '[2]SGU-Solar'!$A:$A,0))</f>
        <v>12</v>
      </c>
      <c r="EZ1801">
        <f>INDEX('[2]SGU-Solar'!$S:$S, MATCH($A1801, '[2]SGU-Solar'!$A:$A,0))</f>
        <v>12</v>
      </c>
      <c r="FA1801">
        <f>INDEX('[2]SGU-Solar'!$S:$S, MATCH($A1801, '[2]SGU-Solar'!$A:$A,0))</f>
        <v>12</v>
      </c>
      <c r="FB1801">
        <f>INDEX('[2]SGU-Solar'!$S:$S, MATCH($A1801, '[2]SGU-Solar'!$A:$A,0))</f>
        <v>12</v>
      </c>
      <c r="FC1801">
        <f>INDEX('[2]SGU-Solar'!$S:$S, MATCH($A1801, '[2]SGU-Solar'!$A:$A,0))</f>
        <v>12</v>
      </c>
      <c r="FD1801">
        <f>INDEX('[2]SGU-Solar'!$S:$S, MATCH($A1801, '[2]SGU-Solar'!$A:$A,0))</f>
        <v>12</v>
      </c>
      <c r="FE1801">
        <f>INDEX('[2]SGU-Solar'!$S:$S, MATCH($A1801, '[2]SGU-Solar'!$A:$A,0))</f>
        <v>12</v>
      </c>
      <c r="FF1801">
        <f>INDEX('[2]SGU-Solar'!$S:$S, MATCH($A1801, '[2]SGU-Solar'!$A:$A,0))</f>
        <v>12</v>
      </c>
      <c r="FG1801">
        <f>INDEX('[2]SGU-Solar'!$S:$S, MATCH($A1801, '[2]SGU-Solar'!$A:$A,0))</f>
        <v>12</v>
      </c>
      <c r="FH1801">
        <f>INDEX('[2]SGU-Solar'!$S:$S, MATCH($A1801, '[2]SGU-Solar'!$A:$A,0))</f>
        <v>12</v>
      </c>
      <c r="FI1801">
        <f>INDEX('[2]SGU-Solar'!$S:$S, MATCH($A1801, '[2]SGU-Solar'!$A:$A,0))</f>
        <v>12</v>
      </c>
      <c r="FJ1801">
        <f>INDEX('[2]SGU-Solar'!$B:$B, MATCH($A1801, '[2]SGU-Solar'!$A:$A,0))</f>
        <v>0</v>
      </c>
      <c r="FK1801">
        <f>INDEX('[2]SGU-Solar'!$B:$B, MATCH($A1801, '[2]SGU-Solar'!$A:$A,0))</f>
        <v>0</v>
      </c>
      <c r="FL1801">
        <f>INDEX('[2]SGU-Solar'!$B:$B, MATCH($A1801, '[2]SGU-Solar'!$A:$A,0))</f>
        <v>0</v>
      </c>
      <c r="FM1801">
        <f>INDEX('[2]SGU-Solar'!$B:$B, MATCH($A1801, '[2]SGU-Solar'!$A:$A,0))</f>
        <v>0</v>
      </c>
      <c r="FN1801">
        <f>INDEX('[2]SGU-Solar'!$B:$B, MATCH($A1801, '[2]SGU-Solar'!$A:$A,0))</f>
        <v>0</v>
      </c>
      <c r="FO1801">
        <f>INDEX('[2]SGU-Solar'!$B:$B, MATCH($A1801, '[2]SGU-Solar'!$A:$A,0))</f>
        <v>0</v>
      </c>
      <c r="FP1801">
        <f>INDEX('[2]SGU-Solar'!$B:$B, MATCH($A1801, '[2]SGU-Solar'!$A:$A,0))</f>
        <v>0</v>
      </c>
      <c r="FQ1801">
        <f>INDEX('[2]SGU-Solar'!$B:$B, MATCH($A1801, '[2]SGU-Solar'!$A:$A,0))</f>
        <v>0</v>
      </c>
      <c r="FR1801">
        <f>INDEX('[2]SGU-Solar'!$B:$B, MATCH($A1801, '[2]SGU-Solar'!$A:$A,0))</f>
        <v>0</v>
      </c>
      <c r="FS1801">
        <f>INDEX('[2]SGU-Solar'!$B:$B, MATCH($A1801, '[2]SGU-Solar'!$A:$A,0))</f>
        <v>0</v>
      </c>
      <c r="FT1801">
        <f>INDEX('[2]SGU-Solar'!$B:$B, MATCH($A1801, '[2]SGU-Solar'!$A:$A,0))</f>
        <v>0</v>
      </c>
      <c r="FU1801">
        <f>INDEX('[2]SGU-Solar'!$B:$B, MATCH($A1801, '[2]SGU-Solar'!$A:$A,0))</f>
        <v>0</v>
      </c>
      <c r="FV1801">
        <f>INDEX('[2]SGU-Solar'!$B:$B, MATCH($A1801, '[2]SGU-Solar'!$A:$A,0))</f>
        <v>0</v>
      </c>
      <c r="FW1801">
        <f>INDEX('[2]SGU-Solar'!$B:$B, MATCH($A1801, '[2]SGU-Solar'!$A:$A,0))</f>
        <v>0</v>
      </c>
      <c r="FX1801">
        <f>INDEX('[2]SGU-Solar'!$B:$B, MATCH($A1801, '[2]SGU-Solar'!$A:$A,0))</f>
        <v>0</v>
      </c>
      <c r="FY1801">
        <f>INDEX('[2]SGU-Solar'!$B:$B, MATCH($A1801, '[2]SGU-Solar'!$A:$A,0))</f>
        <v>0</v>
      </c>
      <c r="FZ1801">
        <f>INDEX('[2]SGU-Solar'!$B:$B, MATCH($A1801, '[2]SGU-Solar'!$A:$A,0))</f>
        <v>0</v>
      </c>
      <c r="GA1801">
        <f>INDEX('[2]SGU-Solar'!$B:$B, MATCH($A1801, '[2]SGU-Solar'!$A:$A,0))</f>
        <v>0</v>
      </c>
      <c r="GB1801">
        <f>INDEX('[2]SGU-Solar'!$B:$B, MATCH($A1801, '[2]SGU-Solar'!$A:$A,0))</f>
        <v>0</v>
      </c>
      <c r="GC1801">
        <f>INDEX('[2]SGU-Solar'!$B:$B, MATCH($A1801, '[2]SGU-Solar'!$A:$A,0))</f>
        <v>0</v>
      </c>
      <c r="GD1801">
        <f>INDEX('[2]SGU-Solar'!$B:$B, MATCH($A1801, '[2]SGU-Solar'!$A:$A,0))</f>
        <v>0</v>
      </c>
      <c r="GE1801">
        <f>INDEX('[2]SGU-Solar'!$B:$B, MATCH($A1801, '[2]SGU-Solar'!$A:$A,0))</f>
        <v>0</v>
      </c>
      <c r="GF1801">
        <f>INDEX('[2]SGU-Solar'!$B:$B, MATCH($A1801, '[2]SGU-Solar'!$A:$A,0))</f>
        <v>0</v>
      </c>
      <c r="GG1801">
        <f>INDEX('[2]SGU-Solar'!$B:$B, MATCH($A1801, '[2]SGU-Solar'!$A:$A,0))</f>
        <v>0</v>
      </c>
      <c r="GH1801">
        <f>INDEX('[2]SGU-Solar'!$B:$B, MATCH($A1801, '[2]SGU-Solar'!$A:$A,0))</f>
        <v>0</v>
      </c>
      <c r="GI1801">
        <f>INDEX('[2]SGU-Solar'!$B:$B, MATCH($A1801, '[2]SGU-Solar'!$A:$A,0))</f>
        <v>0</v>
      </c>
      <c r="GJ1801">
        <f>INDEX('[2]SGU-Solar'!$B:$B, MATCH($A1801, '[2]SGU-Solar'!$A:$A,0))</f>
        <v>0</v>
      </c>
      <c r="GK1801">
        <f>INDEX('[2]SGU-Solar'!$B:$B, MATCH($A1801, '[2]SGU-Solar'!$A:$A,0))</f>
        <v>0</v>
      </c>
      <c r="GL1801">
        <f>INDEX('[2]SGU-Solar'!$B:$B, MATCH($A1801, '[2]SGU-Solar'!$A:$A,0))</f>
        <v>0</v>
      </c>
      <c r="GM1801">
        <f>INDEX('[2]SGU-Solar'!$B:$B, MATCH($A1801, '[2]SGU-Solar'!$A:$A,0))</f>
        <v>0</v>
      </c>
      <c r="GN1801">
        <f>INDEX('[2]SGU-Solar'!$B:$B, MATCH($A1801, '[2]SGU-Solar'!$A:$A,0))</f>
        <v>0</v>
      </c>
      <c r="GO1801">
        <f>INDEX('[2]SGU-Solar'!$B:$B, MATCH($A1801, '[2]SGU-Solar'!$A:$A,0))</f>
        <v>0</v>
      </c>
      <c r="GP1801">
        <f>INDEX('[2]SGU-Solar'!$B:$B, MATCH($A1801, '[2]SGU-Solar'!$A:$A,0))</f>
        <v>0</v>
      </c>
      <c r="GQ1801">
        <f>INDEX('[2]SGU-Solar'!$B:$B, MATCH($A1801, '[2]SGU-Solar'!$A:$A,0))</f>
        <v>0</v>
      </c>
      <c r="GR1801">
        <f>INDEX('[2]SGU-Solar'!$B:$B, MATCH($A1801, '[2]SGU-Solar'!$A:$A,0))</f>
        <v>0</v>
      </c>
      <c r="GS1801">
        <f>INDEX('[2]SGU-Solar'!$B:$B, MATCH($A1801, '[2]SGU-Solar'!$A:$A,0))</f>
        <v>0</v>
      </c>
      <c r="GT1801">
        <f>INDEX('[2]SGU-Solar'!$B:$B, MATCH($A1801, '[2]SGU-Solar'!$A:$A,0))</f>
        <v>0</v>
      </c>
      <c r="GU1801">
        <f>INDEX('[2]SGU-Solar'!$B:$B, MATCH($A1801, '[2]SGU-Solar'!$A:$A,0))</f>
        <v>0</v>
      </c>
      <c r="GV1801">
        <f>INDEX('[2]SGU-Solar'!$B:$B, MATCH($A1801, '[2]SGU-Solar'!$A:$A,0))</f>
        <v>0</v>
      </c>
      <c r="GW1801">
        <f>INDEX('[2]SGU-Solar'!$B:$B, MATCH($A1801, '[2]SGU-Solar'!$A:$A,0))</f>
        <v>0</v>
      </c>
      <c r="GX1801">
        <f>INDEX('[2]SGU-Solar'!$B:$B, MATCH($A1801, '[2]SGU-Solar'!$A:$A,0))</f>
        <v>0</v>
      </c>
      <c r="GY1801">
        <f>INDEX('[2]SGU-Solar'!$B:$B, MATCH($A1801, '[2]SGU-Solar'!$A:$A,0))</f>
        <v>0</v>
      </c>
      <c r="GZ1801">
        <f>INDEX('[2]SGU-Solar'!$B:$B, MATCH($A1801, '[2]SGU-Solar'!$A:$A,0))</f>
        <v>0</v>
      </c>
      <c r="HA1801">
        <f>INDEX('[2]SGU-Solar'!$B:$B, MATCH($A1801, '[2]SGU-Solar'!$A:$A,0))</f>
        <v>0</v>
      </c>
      <c r="HB1801">
        <f>INDEX('[2]SGU-Solar'!$B:$B, MATCH($A1801, '[2]SGU-Solar'!$A:$A,0))</f>
        <v>0</v>
      </c>
      <c r="HC1801">
        <f>INDEX('[2]SGU-Solar'!$B:$B, MATCH($A1801, '[2]SGU-Solar'!$A:$A,0))</f>
        <v>0</v>
      </c>
      <c r="HD1801">
        <f>INDEX('[2]SGU-Solar'!$B:$B, MATCH($A1801, '[2]SGU-Solar'!$A:$A,0))</f>
        <v>0</v>
      </c>
      <c r="HE1801">
        <f>INDEX('[2]SGU-Solar'!$B:$B, MATCH($A1801, '[2]SGU-Solar'!$A:$A,0))</f>
        <v>0</v>
      </c>
      <c r="HF1801">
        <f>INDEX('[2]SGU-Solar'!$B:$B, MATCH($A1801, '[2]SGU-Solar'!$A:$A,0))</f>
        <v>0</v>
      </c>
      <c r="HG1801">
        <f>INDEX('[2]SGU-Solar'!$B:$B, MATCH($A1801, '[2]SGU-Solar'!$A:$A,0))</f>
        <v>0</v>
      </c>
      <c r="HH1801">
        <f>INDEX('[2]SGU-Solar'!$B:$B, MATCH($A1801, '[2]SGU-Solar'!$A:$A,0))</f>
        <v>0</v>
      </c>
      <c r="HI1801">
        <f>INDEX('[2]SGU-Solar'!$B:$B, MATCH($A1801, '[2]SGU-Solar'!$A:$A,0))</f>
        <v>0</v>
      </c>
      <c r="HJ1801">
        <f>INDEX('[2]SGU-Solar'!$B:$B, MATCH($A1801, '[2]SGU-Solar'!$A:$A,0))</f>
        <v>0</v>
      </c>
      <c r="HK1801">
        <f>INDEX('[2]SGU-Solar'!$B:$B, MATCH($A1801, '[2]SGU-Solar'!$A:$A,0))</f>
        <v>0</v>
      </c>
      <c r="HL1801">
        <f>INDEX('[2]SGU-Solar'!$B:$B, MATCH($A1801, '[2]SGU-Solar'!$A:$A,0))</f>
        <v>0</v>
      </c>
      <c r="HM1801">
        <f>INDEX('[2]SGU-Solar'!$B:$B, MATCH($A1801, '[2]SGU-Solar'!$A:$A,0))</f>
        <v>0</v>
      </c>
      <c r="HN1801">
        <f>INDEX('[2]SGU-Solar'!$B:$B, MATCH($A1801, '[2]SGU-Solar'!$A:$A,0))</f>
        <v>0</v>
      </c>
      <c r="HO1801">
        <f>INDEX('[2]SGU-Solar'!$B:$B, MATCH($A1801, '[2]SGU-Solar'!$A:$A,0))</f>
        <v>0</v>
      </c>
      <c r="HP1801">
        <f>INDEX('[2]SGU-Solar'!$B:$B, MATCH($A1801, '[2]SGU-Solar'!$A:$A,0))</f>
        <v>0</v>
      </c>
      <c r="HQ1801">
        <f>INDEX('[2]SGU-Solar'!$B:$B, MATCH($A1801, '[2]SGU-Solar'!$A:$A,0))</f>
        <v>0</v>
      </c>
      <c r="HR1801">
        <f>INDEX('[2]SGU-Solar'!$B:$B, MATCH($A1801, '[2]SGU-Solar'!$A:$A,0))</f>
        <v>0</v>
      </c>
      <c r="HS1801">
        <f>INDEX('[2]SGU-Solar'!$B:$B, MATCH($A1801, '[2]SGU-Solar'!$A:$A,0))</f>
        <v>0</v>
      </c>
      <c r="HT1801">
        <f>INDEX('[2]SGU-Solar'!$B:$B, MATCH($A1801, '[2]SGU-Solar'!$A:$A,0))</f>
        <v>0</v>
      </c>
      <c r="HU1801">
        <f>INDEX('[2]SGU-Solar'!$B:$B, MATCH($A1801, '[2]SGU-Solar'!$A:$A,0))</f>
        <v>0</v>
      </c>
      <c r="HV1801">
        <f>INDEX('[2]SGU-Solar'!$B:$B, MATCH($A1801, '[2]SGU-Solar'!$A:$A,0))</f>
        <v>0</v>
      </c>
      <c r="HW1801">
        <f>INDEX('[2]SGU-Solar'!$B:$B, MATCH($A1801, '[2]SGU-Solar'!$A:$A,0))</f>
        <v>0</v>
      </c>
      <c r="HX1801">
        <f>INDEX('[2]SGU-Solar'!$B:$B, MATCH($A1801, '[2]SGU-Solar'!$A:$A,0))</f>
        <v>0</v>
      </c>
      <c r="HY1801">
        <f>INDEX('[2]SGU-Solar'!$B:$B, MATCH($A1801, '[2]SGU-Solar'!$A:$A,0))</f>
        <v>0</v>
      </c>
      <c r="HZ1801">
        <f>INDEX('[2]SGU-Solar'!$B:$B, MATCH($A1801, '[2]SGU-Solar'!$A:$A,0))</f>
        <v>0</v>
      </c>
      <c r="IA1801">
        <f>INDEX('[2]SGU-Solar'!$B:$B, MATCH($A1801, '[2]SGU-Solar'!$A:$A,0))</f>
        <v>0</v>
      </c>
      <c r="IB1801">
        <f>INDEX('[2]SGU-Solar'!$B:$B, MATCH($A1801, '[2]SGU-Solar'!$A:$A,0))</f>
        <v>0</v>
      </c>
      <c r="IC1801">
        <f>INDEX('[2]SGU-Solar'!$B:$B, MATCH($A1801, '[2]SGU-Solar'!$A:$A,0))</f>
        <v>0</v>
      </c>
      <c r="ID1801">
        <f>INDEX('[2]SGU-Solar'!$B:$B, MATCH($A1801, '[2]SGU-Solar'!$A:$A,0))</f>
        <v>0</v>
      </c>
      <c r="IE1801">
        <f>INDEX('[2]SGU-Solar'!$B:$B, MATCH($A1801, '[2]SGU-Solar'!$A:$A,0))</f>
        <v>0</v>
      </c>
      <c r="IF1801">
        <f>INDEX('[2]SGU-Solar'!$B:$B, MATCH($A1801, '[2]SGU-Solar'!$A:$A,0))</f>
        <v>0</v>
      </c>
      <c r="IG1801">
        <f>INDEX('[2]SGU-Solar'!$B:$B, MATCH($A1801, '[2]SGU-Solar'!$A:$A,0))</f>
        <v>0</v>
      </c>
      <c r="IH1801">
        <f>INDEX('[2]SGU-Solar'!$B:$B, MATCH($A1801, '[2]SGU-Solar'!$A:$A,0))</f>
        <v>0</v>
      </c>
      <c r="II1801">
        <f>INDEX('[2]SGU-Solar'!$B:$B, MATCH($A1801, '[2]SGU-Solar'!$A:$A,0))</f>
        <v>0</v>
      </c>
      <c r="IJ1801">
        <f>INDEX('[2]SGU-Solar'!$B:$B, MATCH($A1801, '[2]SGU-Solar'!$A:$A,0))</f>
        <v>0</v>
      </c>
      <c r="IK1801">
        <f>INDEX('[2]SGU-Solar'!$B:$B, MATCH($A1801, '[2]SGU-Solar'!$A:$A,0))</f>
        <v>0</v>
      </c>
      <c r="IL1801">
        <f>INDEX('[2]SGU-Solar'!$B:$B, MATCH($A1801, '[2]SGU-Solar'!$A:$A,0))</f>
        <v>0</v>
      </c>
      <c r="IM1801">
        <f>INDEX('[2]SGU-Solar'!$B:$B, MATCH($A1801, '[2]SGU-Solar'!$A:$A,0))</f>
        <v>0</v>
      </c>
      <c r="IN1801">
        <f>INDEX('[2]SGU-Solar'!$B:$B, MATCH($A1801, '[2]SGU-Solar'!$A:$A,0))</f>
        <v>0</v>
      </c>
      <c r="IO1801">
        <f>INDEX('[2]SGU-Solar'!$B:$B, MATCH($A1801, '[2]SGU-Solar'!$A:$A,0))</f>
        <v>0</v>
      </c>
      <c r="IP1801">
        <f>INDEX('[2]SGU-Solar'!$B:$B, MATCH($A1801, '[2]SGU-Solar'!$A:$A,0))</f>
        <v>0</v>
      </c>
      <c r="IQ1801">
        <f>INDEX('[2]SGU-Solar'!$B:$B, MATCH($A1801, '[2]SGU-Solar'!$A:$A,0))</f>
        <v>0</v>
      </c>
      <c r="IR1801">
        <f>INDEX('[2]SGU-Solar'!$B:$B, MATCH($A1801, '[2]SGU-Solar'!$A:$A,0))</f>
        <v>0</v>
      </c>
      <c r="IS1801">
        <f>INDEX('[2]SGU-Solar'!$B:$B, MATCH($A1801, '[2]SGU-Solar'!$A:$A,0))</f>
        <v>0</v>
      </c>
      <c r="IT1801">
        <f>INDEX('[2]SGU-Solar'!$B:$B, MATCH($A1801, '[2]SGU-Solar'!$A:$A,0))</f>
        <v>0</v>
      </c>
      <c r="IU1801">
        <f>INDEX('[2]SGU-Solar'!$B:$B, MATCH($A1801, '[2]SGU-Solar'!$A:$A,0))</f>
        <v>0</v>
      </c>
      <c r="IV1801">
        <f>INDEX('[2]SGU-Solar'!$B:$B, MATCH($A1801, '[2]SGU-Solar'!$A:$A,0))</f>
        <v>0</v>
      </c>
      <c r="IW1801">
        <f>INDEX('[2]SGU-Solar'!$B:$B, MATCH($A1801, '[2]SGU-Solar'!$A:$A,0))</f>
        <v>0</v>
      </c>
      <c r="IX1801">
        <f>INDEX('[2]SGU-Solar'!$B:$B, MATCH($A1801, '[2]SGU-Solar'!$A:$A,0))</f>
        <v>0</v>
      </c>
      <c r="IY1801">
        <f>INDEX('[2]SGU-Solar'!$B:$B, MATCH($A1801, '[2]SGU-Solar'!$A:$A,0))</f>
        <v>0</v>
      </c>
      <c r="IZ1801">
        <f>INDEX('[2]SGU-Solar'!$B:$B, MATCH($A1801, '[2]SGU-Solar'!$A:$A,0))</f>
        <v>0</v>
      </c>
      <c r="JA1801">
        <f>INDEX('[2]SGU-Solar'!$B:$B, MATCH($A1801, '[2]SGU-Solar'!$A:$A,0))</f>
        <v>0</v>
      </c>
      <c r="JB1801">
        <f>INDEX('[2]SGU-Solar'!$B:$B, MATCH($A1801, '[2]SGU-Solar'!$A:$A,0))</f>
        <v>0</v>
      </c>
      <c r="JC1801">
        <f>INDEX('[2]SGU-Solar'!$B:$B, MATCH($A1801, '[2]SGU-Solar'!$A:$A,0))</f>
        <v>0</v>
      </c>
      <c r="JD1801">
        <f>INDEX('[2]SGU-Solar'!$B:$B, MATCH($A1801, '[2]SGU-Solar'!$A:$A,0))</f>
        <v>0</v>
      </c>
      <c r="JE1801">
        <f>INDEX('[2]SGU-Solar'!$B:$B, MATCH($A1801, '[2]SGU-Solar'!$A:$A,0))</f>
        <v>0</v>
      </c>
      <c r="JF1801">
        <f>INDEX('[2]SGU-Solar'!$B:$B, MATCH($A1801, '[2]SGU-Solar'!$A:$A,0))</f>
        <v>0</v>
      </c>
      <c r="JG1801">
        <f>INDEX('[2]SGU-Solar'!$B:$B, MATCH($A1801, '[2]SGU-Solar'!$A:$A,0))</f>
        <v>0</v>
      </c>
      <c r="JH1801">
        <f>INDEX('[2]SGU-Solar'!$B:$B, MATCH($A1801, '[2]SGU-Solar'!$A:$A,0))</f>
        <v>0</v>
      </c>
      <c r="JI1801">
        <f>INDEX('[2]SGU-Solar'!$B:$B, MATCH($A1801, '[2]SGU-Solar'!$A:$A,0))</f>
        <v>0</v>
      </c>
      <c r="JJ1801">
        <f>INDEX('[2]SGU-Solar'!$B:$B, MATCH($A1801, '[2]SGU-Solar'!$A:$A,0))</f>
        <v>0</v>
      </c>
      <c r="JK1801">
        <f>INDEX('[2]SGU-Solar'!$B:$B, MATCH($A1801, '[2]SGU-Solar'!$A:$A,0))</f>
        <v>0</v>
      </c>
      <c r="JL1801">
        <f>INDEX('[2]SGU-Solar'!$B:$B, MATCH($A1801, '[2]SGU-Solar'!$A:$A,0))</f>
        <v>0</v>
      </c>
      <c r="JM1801">
        <f>INDEX('[2]SGU-Solar'!$B:$B, MATCH($A1801, '[2]SGU-Solar'!$A:$A,0))</f>
        <v>0</v>
      </c>
      <c r="JN1801">
        <f>INDEX('[2]SGU-Solar'!$B:$B, MATCH($A1801, '[2]SGU-Solar'!$A:$A,0))</f>
        <v>0</v>
      </c>
      <c r="JO1801">
        <f>INDEX('[2]SGU-Solar'!$B:$B, MATCH($A1801, '[2]SGU-Solar'!$A:$A,0))</f>
        <v>0</v>
      </c>
      <c r="JP1801">
        <f>INDEX('[2]SGU-Solar'!$B:$B, MATCH($A1801, '[2]SGU-Solar'!$A:$A,0))</f>
        <v>0</v>
      </c>
      <c r="JQ1801">
        <f>INDEX('[2]SGU-Solar'!$B:$B, MATCH($A1801, '[2]SGU-Solar'!$A:$A,0))</f>
        <v>0</v>
      </c>
      <c r="JR1801">
        <f>INDEX('[2]SGU-Solar'!$B:$B, MATCH($A1801, '[2]SGU-Solar'!$A:$A,0))</f>
        <v>0</v>
      </c>
      <c r="JS1801">
        <f>INDEX('[2]SGU-Solar'!$B:$B, MATCH($A1801, '[2]SGU-Solar'!$A:$A,0))</f>
        <v>0</v>
      </c>
      <c r="JT1801">
        <f>INDEX('[2]SGU-Solar'!$B:$B, MATCH($A1801, '[2]SGU-Solar'!$A:$A,0))</f>
        <v>0</v>
      </c>
      <c r="JU1801">
        <f>INDEX('[2]SGU-Solar'!$B:$B, MATCH($A1801, '[2]SGU-Solar'!$A:$A,0))</f>
        <v>0</v>
      </c>
      <c r="JV1801">
        <f>INDEX('[2]SGU-Solar'!$B:$B, MATCH($A1801, '[2]SGU-Solar'!$A:$A,0))</f>
        <v>0</v>
      </c>
      <c r="JW1801">
        <f>INDEX('[2]SGU-Solar'!$B:$B, MATCH($A1801, '[2]SGU-Solar'!$A:$A,0))</f>
        <v>0</v>
      </c>
      <c r="JX1801">
        <f>INDEX('[2]SGU-Solar'!$B:$B, MATCH($A1801, '[2]SGU-Solar'!$A:$A,0))</f>
        <v>0</v>
      </c>
      <c r="JY1801">
        <f>INDEX('[2]SGU-Solar'!$B:$B, MATCH($A1801, '[2]SGU-Solar'!$A:$A,0))</f>
        <v>0</v>
      </c>
      <c r="JZ1801">
        <f>INDEX('[2]SGU-Solar'!$B:$B, MATCH($A1801, '[2]SGU-Solar'!$A:$A,0))</f>
        <v>0</v>
      </c>
    </row>
    <row r="1802" spans="1:286">
      <c r="A1802">
        <v>4720</v>
      </c>
      <c r="B1802" t="s">
        <v>17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1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1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1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1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1</v>
      </c>
      <c r="CT1802">
        <v>0</v>
      </c>
      <c r="CU1802">
        <v>0</v>
      </c>
      <c r="CV1802">
        <v>0</v>
      </c>
      <c r="CW1802">
        <v>2</v>
      </c>
      <c r="CX1802">
        <v>3</v>
      </c>
      <c r="CY1802">
        <v>1</v>
      </c>
      <c r="CZ1802">
        <v>3</v>
      </c>
      <c r="DA1802">
        <v>1</v>
      </c>
      <c r="DB1802">
        <v>0</v>
      </c>
      <c r="DC1802">
        <v>2</v>
      </c>
      <c r="DD1802">
        <v>2</v>
      </c>
      <c r="DE1802">
        <v>1</v>
      </c>
      <c r="DF1802">
        <v>4</v>
      </c>
      <c r="DG1802">
        <v>1</v>
      </c>
      <c r="DH1802">
        <v>2</v>
      </c>
      <c r="DI1802">
        <v>0</v>
      </c>
      <c r="DJ1802">
        <v>0</v>
      </c>
      <c r="DK1802">
        <v>4</v>
      </c>
      <c r="DL1802">
        <v>2</v>
      </c>
      <c r="DM1802">
        <v>6</v>
      </c>
      <c r="DN1802">
        <v>12</v>
      </c>
      <c r="DO1802">
        <v>4</v>
      </c>
      <c r="DP1802">
        <f>INDEX('[2]SGU-Solar'!$B:$B, MATCH($A1802, '[2]SGU-Solar'!$A:$A,0))</f>
        <v>3</v>
      </c>
      <c r="DQ1802">
        <f>INDEX('[2]SGU-Solar'!$B:$B, MATCH($A1802, '[2]SGU-Solar'!$A:$A,0))</f>
        <v>3</v>
      </c>
      <c r="DR1802">
        <f>INDEX('[2]SGU-Solar'!$B:$B, MATCH($A1802, '[2]SGU-Solar'!$A:$A,0))</f>
        <v>3</v>
      </c>
      <c r="DS1802">
        <f>INDEX('[2]SGU-Solar'!$B:$B, MATCH($A1802, '[2]SGU-Solar'!$A:$A,0))</f>
        <v>3</v>
      </c>
      <c r="DT1802">
        <f>INDEX('[2]SGU-Solar'!$B:$B, MATCH($A1802, '[2]SGU-Solar'!$A:$A,0))</f>
        <v>3</v>
      </c>
      <c r="DU1802">
        <f>INDEX('[2]SGU-Solar'!$B:$B, MATCH($A1802, '[2]SGU-Solar'!$A:$A,0))</f>
        <v>3</v>
      </c>
      <c r="DV1802">
        <f>INDEX('[2]SGU-Solar'!$B:$B, MATCH($A1802, '[2]SGU-Solar'!$A:$A,0))</f>
        <v>3</v>
      </c>
      <c r="DW1802">
        <f>INDEX('[2]SGU-Solar'!$B:$B, MATCH($A1802, '[2]SGU-Solar'!$A:$A,0))</f>
        <v>3</v>
      </c>
      <c r="DX1802">
        <f>INDEX('[2]SGU-Solar'!$B:$B, MATCH($A1802, '[2]SGU-Solar'!$A:$A,0))</f>
        <v>3</v>
      </c>
      <c r="DY1802">
        <f>INDEX('[2]SGU-Solar'!$B:$B, MATCH($A1802, '[2]SGU-Solar'!$A:$A,0))</f>
        <v>3</v>
      </c>
      <c r="DZ1802">
        <f>INDEX('[2]SGU-Solar'!$B:$B, MATCH($A1802, '[2]SGU-Solar'!$A:$A,0))</f>
        <v>3</v>
      </c>
      <c r="EA1802">
        <f>INDEX('[2]SGU-Solar'!$B:$B, MATCH($A1802, '[2]SGU-Solar'!$A:$A,0))</f>
        <v>3</v>
      </c>
      <c r="EB1802">
        <f>INDEX('[2]SGU-Solar'!$B:$B, MATCH($A1802, '[2]SGU-Solar'!$A:$A,0))</f>
        <v>3</v>
      </c>
      <c r="EC1802">
        <f>INDEX('[2]SGU-Solar'!$B:$B, MATCH($A1802, '[2]SGU-Solar'!$A:$A,0))</f>
        <v>3</v>
      </c>
      <c r="ED1802">
        <f>INDEX('[2]SGU-Solar'!$B:$B, MATCH($A1802, '[2]SGU-Solar'!$A:$A,0))</f>
        <v>3</v>
      </c>
      <c r="EE1802">
        <f>INDEX('[2]SGU-Solar'!$B:$B, MATCH($A1802, '[2]SGU-Solar'!$A:$A,0))</f>
        <v>3</v>
      </c>
      <c r="EF1802">
        <f>INDEX('[2]SGU-Solar'!$B:$B, MATCH($A1802, '[2]SGU-Solar'!$A:$A,0))</f>
        <v>3</v>
      </c>
      <c r="EG1802">
        <f>INDEX('[2]SGU-Solar'!$S:$S, MATCH($A1802, '[2]SGU-Solar'!$A:$A,0))</f>
        <v>60</v>
      </c>
      <c r="EH1802">
        <f>INDEX('[2]SGU-Solar'!$S:$S, MATCH($A1802, '[2]SGU-Solar'!$A:$A,0))</f>
        <v>60</v>
      </c>
      <c r="EI1802">
        <f>INDEX('[2]SGU-Solar'!$S:$S, MATCH($A1802, '[2]SGU-Solar'!$A:$A,0))</f>
        <v>60</v>
      </c>
      <c r="EJ1802">
        <f>INDEX('[2]SGU-Solar'!$S:$S, MATCH($A1802, '[2]SGU-Solar'!$A:$A,0))</f>
        <v>60</v>
      </c>
      <c r="EK1802">
        <f>INDEX('[2]SGU-Solar'!$S:$S, MATCH($A1802, '[2]SGU-Solar'!$A:$A,0))</f>
        <v>60</v>
      </c>
      <c r="EL1802">
        <f>INDEX('[2]SGU-Solar'!$S:$S, MATCH($A1802, '[2]SGU-Solar'!$A:$A,0))</f>
        <v>60</v>
      </c>
      <c r="EM1802">
        <f>INDEX('[2]SGU-Solar'!$S:$S, MATCH($A1802, '[2]SGU-Solar'!$A:$A,0))</f>
        <v>60</v>
      </c>
      <c r="EN1802">
        <f>INDEX('[2]SGU-Solar'!$S:$S, MATCH($A1802, '[2]SGU-Solar'!$A:$A,0))</f>
        <v>60</v>
      </c>
      <c r="EO1802">
        <f>INDEX('[2]SGU-Solar'!$S:$S, MATCH($A1802, '[2]SGU-Solar'!$A:$A,0))</f>
        <v>60</v>
      </c>
      <c r="EP1802">
        <f>INDEX('[2]SGU-Solar'!$S:$S, MATCH($A1802, '[2]SGU-Solar'!$A:$A,0))</f>
        <v>60</v>
      </c>
      <c r="EQ1802">
        <f>INDEX('[2]SGU-Solar'!$S:$S, MATCH($A1802, '[2]SGU-Solar'!$A:$A,0))</f>
        <v>60</v>
      </c>
      <c r="ER1802">
        <f>INDEX('[2]SGU-Solar'!$S:$S, MATCH($A1802, '[2]SGU-Solar'!$A:$A,0))</f>
        <v>60</v>
      </c>
      <c r="ES1802">
        <f>INDEX('[2]SGU-Solar'!$S:$S, MATCH($A1802, '[2]SGU-Solar'!$A:$A,0))</f>
        <v>60</v>
      </c>
      <c r="ET1802">
        <f>INDEX('[2]SGU-Solar'!$S:$S, MATCH($A1802, '[2]SGU-Solar'!$A:$A,0))</f>
        <v>60</v>
      </c>
      <c r="EU1802">
        <f>INDEX('[2]SGU-Solar'!$S:$S, MATCH($A1802, '[2]SGU-Solar'!$A:$A,0))</f>
        <v>60</v>
      </c>
      <c r="EV1802">
        <f>INDEX('[2]SGU-Solar'!$S:$S, MATCH($A1802, '[2]SGU-Solar'!$A:$A,0))</f>
        <v>60</v>
      </c>
      <c r="EW1802">
        <f>INDEX('[2]SGU-Solar'!$S:$S, MATCH($A1802, '[2]SGU-Solar'!$A:$A,0))</f>
        <v>60</v>
      </c>
      <c r="EX1802">
        <f>INDEX('[2]SGU-Solar'!$S:$S, MATCH($A1802, '[2]SGU-Solar'!$A:$A,0))</f>
        <v>60</v>
      </c>
      <c r="EY1802">
        <f>INDEX('[2]SGU-Solar'!$S:$S, MATCH($A1802, '[2]SGU-Solar'!$A:$A,0))</f>
        <v>60</v>
      </c>
      <c r="EZ1802">
        <f>INDEX('[2]SGU-Solar'!$S:$S, MATCH($A1802, '[2]SGU-Solar'!$A:$A,0))</f>
        <v>60</v>
      </c>
      <c r="FA1802">
        <f>INDEX('[2]SGU-Solar'!$S:$S, MATCH($A1802, '[2]SGU-Solar'!$A:$A,0))</f>
        <v>60</v>
      </c>
      <c r="FB1802">
        <f>INDEX('[2]SGU-Solar'!$S:$S, MATCH($A1802, '[2]SGU-Solar'!$A:$A,0))</f>
        <v>60</v>
      </c>
      <c r="FC1802">
        <f>INDEX('[2]SGU-Solar'!$S:$S, MATCH($A1802, '[2]SGU-Solar'!$A:$A,0))</f>
        <v>60</v>
      </c>
      <c r="FD1802">
        <f>INDEX('[2]SGU-Solar'!$S:$S, MATCH($A1802, '[2]SGU-Solar'!$A:$A,0))</f>
        <v>60</v>
      </c>
      <c r="FE1802">
        <f>INDEX('[2]SGU-Solar'!$S:$S, MATCH($A1802, '[2]SGU-Solar'!$A:$A,0))</f>
        <v>60</v>
      </c>
      <c r="FF1802">
        <f>INDEX('[2]SGU-Solar'!$S:$S, MATCH($A1802, '[2]SGU-Solar'!$A:$A,0))</f>
        <v>60</v>
      </c>
      <c r="FG1802">
        <f>INDEX('[2]SGU-Solar'!$S:$S, MATCH($A1802, '[2]SGU-Solar'!$A:$A,0))</f>
        <v>60</v>
      </c>
      <c r="FH1802">
        <f>INDEX('[2]SGU-Solar'!$S:$S, MATCH($A1802, '[2]SGU-Solar'!$A:$A,0))</f>
        <v>60</v>
      </c>
      <c r="FI1802">
        <f>INDEX('[2]SGU-Solar'!$S:$S, MATCH($A1802, '[2]SGU-Solar'!$A:$A,0))</f>
        <v>60</v>
      </c>
      <c r="FJ1802">
        <f>INDEX('[2]SGU-Solar'!$B:$B, MATCH($A1802, '[2]SGU-Solar'!$A:$A,0))</f>
        <v>3</v>
      </c>
      <c r="FK1802">
        <f>INDEX('[2]SGU-Solar'!$B:$B, MATCH($A1802, '[2]SGU-Solar'!$A:$A,0))</f>
        <v>3</v>
      </c>
      <c r="FL1802">
        <f>INDEX('[2]SGU-Solar'!$B:$B, MATCH($A1802, '[2]SGU-Solar'!$A:$A,0))</f>
        <v>3</v>
      </c>
      <c r="FM1802">
        <f>INDEX('[2]SGU-Solar'!$B:$B, MATCH($A1802, '[2]SGU-Solar'!$A:$A,0))</f>
        <v>3</v>
      </c>
      <c r="FN1802">
        <f>INDEX('[2]SGU-Solar'!$B:$B, MATCH($A1802, '[2]SGU-Solar'!$A:$A,0))</f>
        <v>3</v>
      </c>
      <c r="FO1802">
        <f>INDEX('[2]SGU-Solar'!$B:$B, MATCH($A1802, '[2]SGU-Solar'!$A:$A,0))</f>
        <v>3</v>
      </c>
      <c r="FP1802">
        <f>INDEX('[2]SGU-Solar'!$B:$B, MATCH($A1802, '[2]SGU-Solar'!$A:$A,0))</f>
        <v>3</v>
      </c>
      <c r="FQ1802">
        <f>INDEX('[2]SGU-Solar'!$B:$B, MATCH($A1802, '[2]SGU-Solar'!$A:$A,0))</f>
        <v>3</v>
      </c>
      <c r="FR1802">
        <f>INDEX('[2]SGU-Solar'!$B:$B, MATCH($A1802, '[2]SGU-Solar'!$A:$A,0))</f>
        <v>3</v>
      </c>
      <c r="FS1802">
        <f>INDEX('[2]SGU-Solar'!$B:$B, MATCH($A1802, '[2]SGU-Solar'!$A:$A,0))</f>
        <v>3</v>
      </c>
      <c r="FT1802">
        <f>INDEX('[2]SGU-Solar'!$B:$B, MATCH($A1802, '[2]SGU-Solar'!$A:$A,0))</f>
        <v>3</v>
      </c>
      <c r="FU1802">
        <f>INDEX('[2]SGU-Solar'!$B:$B, MATCH($A1802, '[2]SGU-Solar'!$A:$A,0))</f>
        <v>3</v>
      </c>
      <c r="FV1802">
        <f>INDEX('[2]SGU-Solar'!$B:$B, MATCH($A1802, '[2]SGU-Solar'!$A:$A,0))</f>
        <v>3</v>
      </c>
      <c r="FW1802">
        <f>INDEX('[2]SGU-Solar'!$B:$B, MATCH($A1802, '[2]SGU-Solar'!$A:$A,0))</f>
        <v>3</v>
      </c>
      <c r="FX1802">
        <f>INDEX('[2]SGU-Solar'!$B:$B, MATCH($A1802, '[2]SGU-Solar'!$A:$A,0))</f>
        <v>3</v>
      </c>
      <c r="FY1802">
        <f>INDEX('[2]SGU-Solar'!$B:$B, MATCH($A1802, '[2]SGU-Solar'!$A:$A,0))</f>
        <v>3</v>
      </c>
      <c r="FZ1802">
        <f>INDEX('[2]SGU-Solar'!$B:$B, MATCH($A1802, '[2]SGU-Solar'!$A:$A,0))</f>
        <v>3</v>
      </c>
      <c r="GA1802">
        <f>INDEX('[2]SGU-Solar'!$B:$B, MATCH($A1802, '[2]SGU-Solar'!$A:$A,0))</f>
        <v>3</v>
      </c>
      <c r="GB1802">
        <f>INDEX('[2]SGU-Solar'!$B:$B, MATCH($A1802, '[2]SGU-Solar'!$A:$A,0))</f>
        <v>3</v>
      </c>
      <c r="GC1802">
        <f>INDEX('[2]SGU-Solar'!$B:$B, MATCH($A1802, '[2]SGU-Solar'!$A:$A,0))</f>
        <v>3</v>
      </c>
      <c r="GD1802">
        <f>INDEX('[2]SGU-Solar'!$B:$B, MATCH($A1802, '[2]SGU-Solar'!$A:$A,0))</f>
        <v>3</v>
      </c>
      <c r="GE1802">
        <f>INDEX('[2]SGU-Solar'!$B:$B, MATCH($A1802, '[2]SGU-Solar'!$A:$A,0))</f>
        <v>3</v>
      </c>
      <c r="GF1802">
        <f>INDEX('[2]SGU-Solar'!$B:$B, MATCH($A1802, '[2]SGU-Solar'!$A:$A,0))</f>
        <v>3</v>
      </c>
      <c r="GG1802">
        <f>INDEX('[2]SGU-Solar'!$B:$B, MATCH($A1802, '[2]SGU-Solar'!$A:$A,0))</f>
        <v>3</v>
      </c>
      <c r="GH1802">
        <f>INDEX('[2]SGU-Solar'!$B:$B, MATCH($A1802, '[2]SGU-Solar'!$A:$A,0))</f>
        <v>3</v>
      </c>
      <c r="GI1802">
        <f>INDEX('[2]SGU-Solar'!$B:$B, MATCH($A1802, '[2]SGU-Solar'!$A:$A,0))</f>
        <v>3</v>
      </c>
      <c r="GJ1802">
        <f>INDEX('[2]SGU-Solar'!$B:$B, MATCH($A1802, '[2]SGU-Solar'!$A:$A,0))</f>
        <v>3</v>
      </c>
      <c r="GK1802">
        <f>INDEX('[2]SGU-Solar'!$B:$B, MATCH($A1802, '[2]SGU-Solar'!$A:$A,0))</f>
        <v>3</v>
      </c>
      <c r="GL1802">
        <f>INDEX('[2]SGU-Solar'!$B:$B, MATCH($A1802, '[2]SGU-Solar'!$A:$A,0))</f>
        <v>3</v>
      </c>
      <c r="GM1802">
        <f>INDEX('[2]SGU-Solar'!$B:$B, MATCH($A1802, '[2]SGU-Solar'!$A:$A,0))</f>
        <v>3</v>
      </c>
      <c r="GN1802">
        <f>INDEX('[2]SGU-Solar'!$B:$B, MATCH($A1802, '[2]SGU-Solar'!$A:$A,0))</f>
        <v>3</v>
      </c>
      <c r="GO1802">
        <f>INDEX('[2]SGU-Solar'!$B:$B, MATCH($A1802, '[2]SGU-Solar'!$A:$A,0))</f>
        <v>3</v>
      </c>
      <c r="GP1802">
        <f>INDEX('[2]SGU-Solar'!$B:$B, MATCH($A1802, '[2]SGU-Solar'!$A:$A,0))</f>
        <v>3</v>
      </c>
      <c r="GQ1802">
        <f>INDEX('[2]SGU-Solar'!$B:$B, MATCH($A1802, '[2]SGU-Solar'!$A:$A,0))</f>
        <v>3</v>
      </c>
      <c r="GR1802">
        <f>INDEX('[2]SGU-Solar'!$B:$B, MATCH($A1802, '[2]SGU-Solar'!$A:$A,0))</f>
        <v>3</v>
      </c>
      <c r="GS1802">
        <f>INDEX('[2]SGU-Solar'!$B:$B, MATCH($A1802, '[2]SGU-Solar'!$A:$A,0))</f>
        <v>3</v>
      </c>
      <c r="GT1802">
        <f>INDEX('[2]SGU-Solar'!$B:$B, MATCH($A1802, '[2]SGU-Solar'!$A:$A,0))</f>
        <v>3</v>
      </c>
      <c r="GU1802">
        <f>INDEX('[2]SGU-Solar'!$B:$B, MATCH($A1802, '[2]SGU-Solar'!$A:$A,0))</f>
        <v>3</v>
      </c>
      <c r="GV1802">
        <f>INDEX('[2]SGU-Solar'!$B:$B, MATCH($A1802, '[2]SGU-Solar'!$A:$A,0))</f>
        <v>3</v>
      </c>
      <c r="GW1802">
        <f>INDEX('[2]SGU-Solar'!$B:$B, MATCH($A1802, '[2]SGU-Solar'!$A:$A,0))</f>
        <v>3</v>
      </c>
      <c r="GX1802">
        <f>INDEX('[2]SGU-Solar'!$B:$B, MATCH($A1802, '[2]SGU-Solar'!$A:$A,0))</f>
        <v>3</v>
      </c>
      <c r="GY1802">
        <f>INDEX('[2]SGU-Solar'!$B:$B, MATCH($A1802, '[2]SGU-Solar'!$A:$A,0))</f>
        <v>3</v>
      </c>
      <c r="GZ1802">
        <f>INDEX('[2]SGU-Solar'!$B:$B, MATCH($A1802, '[2]SGU-Solar'!$A:$A,0))</f>
        <v>3</v>
      </c>
      <c r="HA1802">
        <f>INDEX('[2]SGU-Solar'!$B:$B, MATCH($A1802, '[2]SGU-Solar'!$A:$A,0))</f>
        <v>3</v>
      </c>
      <c r="HB1802">
        <f>INDEX('[2]SGU-Solar'!$B:$B, MATCH($A1802, '[2]SGU-Solar'!$A:$A,0))</f>
        <v>3</v>
      </c>
      <c r="HC1802">
        <f>INDEX('[2]SGU-Solar'!$B:$B, MATCH($A1802, '[2]SGU-Solar'!$A:$A,0))</f>
        <v>3</v>
      </c>
      <c r="HD1802">
        <f>INDEX('[2]SGU-Solar'!$B:$B, MATCH($A1802, '[2]SGU-Solar'!$A:$A,0))</f>
        <v>3</v>
      </c>
      <c r="HE1802">
        <f>INDEX('[2]SGU-Solar'!$B:$B, MATCH($A1802, '[2]SGU-Solar'!$A:$A,0))</f>
        <v>3</v>
      </c>
      <c r="HF1802">
        <f>INDEX('[2]SGU-Solar'!$B:$B, MATCH($A1802, '[2]SGU-Solar'!$A:$A,0))</f>
        <v>3</v>
      </c>
      <c r="HG1802">
        <f>INDEX('[2]SGU-Solar'!$B:$B, MATCH($A1802, '[2]SGU-Solar'!$A:$A,0))</f>
        <v>3</v>
      </c>
      <c r="HH1802">
        <f>INDEX('[2]SGU-Solar'!$B:$B, MATCH($A1802, '[2]SGU-Solar'!$A:$A,0))</f>
        <v>3</v>
      </c>
      <c r="HI1802">
        <f>INDEX('[2]SGU-Solar'!$B:$B, MATCH($A1802, '[2]SGU-Solar'!$A:$A,0))</f>
        <v>3</v>
      </c>
      <c r="HJ1802">
        <f>INDEX('[2]SGU-Solar'!$B:$B, MATCH($A1802, '[2]SGU-Solar'!$A:$A,0))</f>
        <v>3</v>
      </c>
      <c r="HK1802">
        <f>INDEX('[2]SGU-Solar'!$B:$B, MATCH($A1802, '[2]SGU-Solar'!$A:$A,0))</f>
        <v>3</v>
      </c>
      <c r="HL1802">
        <f>INDEX('[2]SGU-Solar'!$B:$B, MATCH($A1802, '[2]SGU-Solar'!$A:$A,0))</f>
        <v>3</v>
      </c>
      <c r="HM1802">
        <f>INDEX('[2]SGU-Solar'!$B:$B, MATCH($A1802, '[2]SGU-Solar'!$A:$A,0))</f>
        <v>3</v>
      </c>
      <c r="HN1802">
        <f>INDEX('[2]SGU-Solar'!$B:$B, MATCH($A1802, '[2]SGU-Solar'!$A:$A,0))</f>
        <v>3</v>
      </c>
      <c r="HO1802">
        <f>INDEX('[2]SGU-Solar'!$B:$B, MATCH($A1802, '[2]SGU-Solar'!$A:$A,0))</f>
        <v>3</v>
      </c>
      <c r="HP1802">
        <f>INDEX('[2]SGU-Solar'!$B:$B, MATCH($A1802, '[2]SGU-Solar'!$A:$A,0))</f>
        <v>3</v>
      </c>
      <c r="HQ1802">
        <f>INDEX('[2]SGU-Solar'!$B:$B, MATCH($A1802, '[2]SGU-Solar'!$A:$A,0))</f>
        <v>3</v>
      </c>
      <c r="HR1802">
        <f>INDEX('[2]SGU-Solar'!$B:$B, MATCH($A1802, '[2]SGU-Solar'!$A:$A,0))</f>
        <v>3</v>
      </c>
      <c r="HS1802">
        <f>INDEX('[2]SGU-Solar'!$B:$B, MATCH($A1802, '[2]SGU-Solar'!$A:$A,0))</f>
        <v>3</v>
      </c>
      <c r="HT1802">
        <f>INDEX('[2]SGU-Solar'!$B:$B, MATCH($A1802, '[2]SGU-Solar'!$A:$A,0))</f>
        <v>3</v>
      </c>
      <c r="HU1802">
        <f>INDEX('[2]SGU-Solar'!$B:$B, MATCH($A1802, '[2]SGU-Solar'!$A:$A,0))</f>
        <v>3</v>
      </c>
      <c r="HV1802">
        <f>INDEX('[2]SGU-Solar'!$B:$B, MATCH($A1802, '[2]SGU-Solar'!$A:$A,0))</f>
        <v>3</v>
      </c>
      <c r="HW1802">
        <f>INDEX('[2]SGU-Solar'!$B:$B, MATCH($A1802, '[2]SGU-Solar'!$A:$A,0))</f>
        <v>3</v>
      </c>
      <c r="HX1802">
        <f>INDEX('[2]SGU-Solar'!$B:$B, MATCH($A1802, '[2]SGU-Solar'!$A:$A,0))</f>
        <v>3</v>
      </c>
      <c r="HY1802">
        <f>INDEX('[2]SGU-Solar'!$B:$B, MATCH($A1802, '[2]SGU-Solar'!$A:$A,0))</f>
        <v>3</v>
      </c>
      <c r="HZ1802">
        <f>INDEX('[2]SGU-Solar'!$B:$B, MATCH($A1802, '[2]SGU-Solar'!$A:$A,0))</f>
        <v>3</v>
      </c>
      <c r="IA1802">
        <f>INDEX('[2]SGU-Solar'!$B:$B, MATCH($A1802, '[2]SGU-Solar'!$A:$A,0))</f>
        <v>3</v>
      </c>
      <c r="IB1802">
        <f>INDEX('[2]SGU-Solar'!$B:$B, MATCH($A1802, '[2]SGU-Solar'!$A:$A,0))</f>
        <v>3</v>
      </c>
      <c r="IC1802">
        <f>INDEX('[2]SGU-Solar'!$B:$B, MATCH($A1802, '[2]SGU-Solar'!$A:$A,0))</f>
        <v>3</v>
      </c>
      <c r="ID1802">
        <f>INDEX('[2]SGU-Solar'!$B:$B, MATCH($A1802, '[2]SGU-Solar'!$A:$A,0))</f>
        <v>3</v>
      </c>
      <c r="IE1802">
        <f>INDEX('[2]SGU-Solar'!$B:$B, MATCH($A1802, '[2]SGU-Solar'!$A:$A,0))</f>
        <v>3</v>
      </c>
      <c r="IF1802">
        <f>INDEX('[2]SGU-Solar'!$B:$B, MATCH($A1802, '[2]SGU-Solar'!$A:$A,0))</f>
        <v>3</v>
      </c>
      <c r="IG1802">
        <f>INDEX('[2]SGU-Solar'!$B:$B, MATCH($A1802, '[2]SGU-Solar'!$A:$A,0))</f>
        <v>3</v>
      </c>
      <c r="IH1802">
        <f>INDEX('[2]SGU-Solar'!$B:$B, MATCH($A1802, '[2]SGU-Solar'!$A:$A,0))</f>
        <v>3</v>
      </c>
      <c r="II1802">
        <f>INDEX('[2]SGU-Solar'!$B:$B, MATCH($A1802, '[2]SGU-Solar'!$A:$A,0))</f>
        <v>3</v>
      </c>
      <c r="IJ1802">
        <f>INDEX('[2]SGU-Solar'!$B:$B, MATCH($A1802, '[2]SGU-Solar'!$A:$A,0))</f>
        <v>3</v>
      </c>
      <c r="IK1802">
        <f>INDEX('[2]SGU-Solar'!$B:$B, MATCH($A1802, '[2]SGU-Solar'!$A:$A,0))</f>
        <v>3</v>
      </c>
      <c r="IL1802">
        <f>INDEX('[2]SGU-Solar'!$B:$B, MATCH($A1802, '[2]SGU-Solar'!$A:$A,0))</f>
        <v>3</v>
      </c>
      <c r="IM1802">
        <f>INDEX('[2]SGU-Solar'!$B:$B, MATCH($A1802, '[2]SGU-Solar'!$A:$A,0))</f>
        <v>3</v>
      </c>
      <c r="IN1802">
        <f>INDEX('[2]SGU-Solar'!$B:$B, MATCH($A1802, '[2]SGU-Solar'!$A:$A,0))</f>
        <v>3</v>
      </c>
      <c r="IO1802">
        <f>INDEX('[2]SGU-Solar'!$B:$B, MATCH($A1802, '[2]SGU-Solar'!$A:$A,0))</f>
        <v>3</v>
      </c>
      <c r="IP1802">
        <f>INDEX('[2]SGU-Solar'!$B:$B, MATCH($A1802, '[2]SGU-Solar'!$A:$A,0))</f>
        <v>3</v>
      </c>
      <c r="IQ1802">
        <f>INDEX('[2]SGU-Solar'!$B:$B, MATCH($A1802, '[2]SGU-Solar'!$A:$A,0))</f>
        <v>3</v>
      </c>
      <c r="IR1802">
        <f>INDEX('[2]SGU-Solar'!$B:$B, MATCH($A1802, '[2]SGU-Solar'!$A:$A,0))</f>
        <v>3</v>
      </c>
      <c r="IS1802">
        <f>INDEX('[2]SGU-Solar'!$B:$B, MATCH($A1802, '[2]SGU-Solar'!$A:$A,0))</f>
        <v>3</v>
      </c>
      <c r="IT1802">
        <f>INDEX('[2]SGU-Solar'!$B:$B, MATCH($A1802, '[2]SGU-Solar'!$A:$A,0))</f>
        <v>3</v>
      </c>
      <c r="IU1802">
        <f>INDEX('[2]SGU-Solar'!$B:$B, MATCH($A1802, '[2]SGU-Solar'!$A:$A,0))</f>
        <v>3</v>
      </c>
      <c r="IV1802">
        <f>INDEX('[2]SGU-Solar'!$B:$B, MATCH($A1802, '[2]SGU-Solar'!$A:$A,0))</f>
        <v>3</v>
      </c>
      <c r="IW1802">
        <f>INDEX('[2]SGU-Solar'!$B:$B, MATCH($A1802, '[2]SGU-Solar'!$A:$A,0))</f>
        <v>3</v>
      </c>
      <c r="IX1802">
        <f>INDEX('[2]SGU-Solar'!$B:$B, MATCH($A1802, '[2]SGU-Solar'!$A:$A,0))</f>
        <v>3</v>
      </c>
      <c r="IY1802">
        <f>INDEX('[2]SGU-Solar'!$B:$B, MATCH($A1802, '[2]SGU-Solar'!$A:$A,0))</f>
        <v>3</v>
      </c>
      <c r="IZ1802">
        <f>INDEX('[2]SGU-Solar'!$B:$B, MATCH($A1802, '[2]SGU-Solar'!$A:$A,0))</f>
        <v>3</v>
      </c>
      <c r="JA1802">
        <f>INDEX('[2]SGU-Solar'!$B:$B, MATCH($A1802, '[2]SGU-Solar'!$A:$A,0))</f>
        <v>3</v>
      </c>
      <c r="JB1802">
        <f>INDEX('[2]SGU-Solar'!$B:$B, MATCH($A1802, '[2]SGU-Solar'!$A:$A,0))</f>
        <v>3</v>
      </c>
      <c r="JC1802">
        <f>INDEX('[2]SGU-Solar'!$B:$B, MATCH($A1802, '[2]SGU-Solar'!$A:$A,0))</f>
        <v>3</v>
      </c>
      <c r="JD1802">
        <f>INDEX('[2]SGU-Solar'!$B:$B, MATCH($A1802, '[2]SGU-Solar'!$A:$A,0))</f>
        <v>3</v>
      </c>
      <c r="JE1802">
        <f>INDEX('[2]SGU-Solar'!$B:$B, MATCH($A1802, '[2]SGU-Solar'!$A:$A,0))</f>
        <v>3</v>
      </c>
      <c r="JF1802">
        <f>INDEX('[2]SGU-Solar'!$B:$B, MATCH($A1802, '[2]SGU-Solar'!$A:$A,0))</f>
        <v>3</v>
      </c>
      <c r="JG1802">
        <f>INDEX('[2]SGU-Solar'!$B:$B, MATCH($A1802, '[2]SGU-Solar'!$A:$A,0))</f>
        <v>3</v>
      </c>
      <c r="JH1802">
        <f>INDEX('[2]SGU-Solar'!$B:$B, MATCH($A1802, '[2]SGU-Solar'!$A:$A,0))</f>
        <v>3</v>
      </c>
      <c r="JI1802">
        <f>INDEX('[2]SGU-Solar'!$B:$B, MATCH($A1802, '[2]SGU-Solar'!$A:$A,0))</f>
        <v>3</v>
      </c>
      <c r="JJ1802">
        <f>INDEX('[2]SGU-Solar'!$B:$B, MATCH($A1802, '[2]SGU-Solar'!$A:$A,0))</f>
        <v>3</v>
      </c>
      <c r="JK1802">
        <f>INDEX('[2]SGU-Solar'!$B:$B, MATCH($A1802, '[2]SGU-Solar'!$A:$A,0))</f>
        <v>3</v>
      </c>
      <c r="JL1802">
        <f>INDEX('[2]SGU-Solar'!$B:$B, MATCH($A1802, '[2]SGU-Solar'!$A:$A,0))</f>
        <v>3</v>
      </c>
      <c r="JM1802">
        <f>INDEX('[2]SGU-Solar'!$B:$B, MATCH($A1802, '[2]SGU-Solar'!$A:$A,0))</f>
        <v>3</v>
      </c>
      <c r="JN1802">
        <f>INDEX('[2]SGU-Solar'!$B:$B, MATCH($A1802, '[2]SGU-Solar'!$A:$A,0))</f>
        <v>3</v>
      </c>
      <c r="JO1802">
        <f>INDEX('[2]SGU-Solar'!$B:$B, MATCH($A1802, '[2]SGU-Solar'!$A:$A,0))</f>
        <v>3</v>
      </c>
      <c r="JP1802">
        <f>INDEX('[2]SGU-Solar'!$B:$B, MATCH($A1802, '[2]SGU-Solar'!$A:$A,0))</f>
        <v>3</v>
      </c>
      <c r="JQ1802">
        <f>INDEX('[2]SGU-Solar'!$B:$B, MATCH($A1802, '[2]SGU-Solar'!$A:$A,0))</f>
        <v>3</v>
      </c>
      <c r="JR1802">
        <f>INDEX('[2]SGU-Solar'!$B:$B, MATCH($A1802, '[2]SGU-Solar'!$A:$A,0))</f>
        <v>3</v>
      </c>
      <c r="JS1802">
        <f>INDEX('[2]SGU-Solar'!$B:$B, MATCH($A1802, '[2]SGU-Solar'!$A:$A,0))</f>
        <v>3</v>
      </c>
      <c r="JT1802">
        <f>INDEX('[2]SGU-Solar'!$B:$B, MATCH($A1802, '[2]SGU-Solar'!$A:$A,0))</f>
        <v>3</v>
      </c>
      <c r="JU1802">
        <f>INDEX('[2]SGU-Solar'!$B:$B, MATCH($A1802, '[2]SGU-Solar'!$A:$A,0))</f>
        <v>3</v>
      </c>
      <c r="JV1802">
        <f>INDEX('[2]SGU-Solar'!$B:$B, MATCH($A1802, '[2]SGU-Solar'!$A:$A,0))</f>
        <v>3</v>
      </c>
      <c r="JW1802">
        <f>INDEX('[2]SGU-Solar'!$B:$B, MATCH($A1802, '[2]SGU-Solar'!$A:$A,0))</f>
        <v>3</v>
      </c>
      <c r="JX1802">
        <f>INDEX('[2]SGU-Solar'!$B:$B, MATCH($A1802, '[2]SGU-Solar'!$A:$A,0))</f>
        <v>3</v>
      </c>
      <c r="JY1802">
        <f>INDEX('[2]SGU-Solar'!$B:$B, MATCH($A1802, '[2]SGU-Solar'!$A:$A,0))</f>
        <v>3</v>
      </c>
      <c r="JZ1802">
        <f>INDEX('[2]SGU-Solar'!$B:$B, MATCH($A1802, '[2]SGU-Solar'!$A:$A,0))</f>
        <v>3</v>
      </c>
    </row>
    <row r="1803" spans="1:286">
      <c r="A1803">
        <v>4721</v>
      </c>
      <c r="B1803" t="s">
        <v>1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1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2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1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1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1</v>
      </c>
      <c r="AT1803">
        <v>1</v>
      </c>
      <c r="AU1803">
        <v>1</v>
      </c>
      <c r="AV1803">
        <v>0</v>
      </c>
      <c r="AW1803">
        <v>0</v>
      </c>
      <c r="AX1803">
        <v>0</v>
      </c>
      <c r="AY1803">
        <v>2</v>
      </c>
      <c r="AZ1803">
        <v>0</v>
      </c>
      <c r="BA1803">
        <v>0</v>
      </c>
      <c r="BB1803">
        <v>4</v>
      </c>
      <c r="BC1803">
        <v>1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1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1</v>
      </c>
      <c r="CC1803">
        <v>1</v>
      </c>
      <c r="CD1803">
        <v>0</v>
      </c>
      <c r="CE1803">
        <v>0</v>
      </c>
      <c r="CF1803">
        <v>0</v>
      </c>
      <c r="CG1803">
        <v>0</v>
      </c>
      <c r="CH1803">
        <v>0</v>
      </c>
      <c r="CI1803">
        <v>0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0</v>
      </c>
      <c r="CW1803">
        <v>0</v>
      </c>
      <c r="CX1803">
        <v>0</v>
      </c>
      <c r="CY1803">
        <v>0</v>
      </c>
      <c r="CZ1803">
        <v>0</v>
      </c>
      <c r="DA1803">
        <v>1</v>
      </c>
      <c r="DB1803">
        <v>0</v>
      </c>
      <c r="DC1803">
        <v>0</v>
      </c>
      <c r="DD1803">
        <v>1</v>
      </c>
      <c r="DE1803">
        <v>0</v>
      </c>
      <c r="DF1803">
        <v>1</v>
      </c>
      <c r="DG1803">
        <v>1</v>
      </c>
      <c r="DH1803">
        <v>0</v>
      </c>
      <c r="DI1803">
        <v>0</v>
      </c>
      <c r="DJ1803">
        <v>0</v>
      </c>
      <c r="DK1803">
        <v>2</v>
      </c>
      <c r="DL1803">
        <v>1</v>
      </c>
      <c r="DM1803">
        <v>4</v>
      </c>
      <c r="DN1803">
        <v>0</v>
      </c>
      <c r="DO1803">
        <v>1</v>
      </c>
      <c r="DP1803">
        <f>INDEX('[2]SGU-Solar'!$B:$B, MATCH($A1803, '[2]SGU-Solar'!$A:$A,0))</f>
        <v>0</v>
      </c>
      <c r="DQ1803">
        <f>INDEX('[2]SGU-Solar'!$B:$B, MATCH($A1803, '[2]SGU-Solar'!$A:$A,0))</f>
        <v>0</v>
      </c>
      <c r="DR1803">
        <f>INDEX('[2]SGU-Solar'!$B:$B, MATCH($A1803, '[2]SGU-Solar'!$A:$A,0))</f>
        <v>0</v>
      </c>
      <c r="DS1803">
        <f>INDEX('[2]SGU-Solar'!$B:$B, MATCH($A1803, '[2]SGU-Solar'!$A:$A,0))</f>
        <v>0</v>
      </c>
      <c r="DT1803">
        <f>INDEX('[2]SGU-Solar'!$B:$B, MATCH($A1803, '[2]SGU-Solar'!$A:$A,0))</f>
        <v>0</v>
      </c>
      <c r="DU1803">
        <f>INDEX('[2]SGU-Solar'!$B:$B, MATCH($A1803, '[2]SGU-Solar'!$A:$A,0))</f>
        <v>0</v>
      </c>
      <c r="DV1803">
        <f>INDEX('[2]SGU-Solar'!$B:$B, MATCH($A1803, '[2]SGU-Solar'!$A:$A,0))</f>
        <v>0</v>
      </c>
      <c r="DW1803">
        <f>INDEX('[2]SGU-Solar'!$B:$B, MATCH($A1803, '[2]SGU-Solar'!$A:$A,0))</f>
        <v>0</v>
      </c>
      <c r="DX1803">
        <f>INDEX('[2]SGU-Solar'!$B:$B, MATCH($A1803, '[2]SGU-Solar'!$A:$A,0))</f>
        <v>0</v>
      </c>
      <c r="DY1803">
        <f>INDEX('[2]SGU-Solar'!$B:$B, MATCH($A1803, '[2]SGU-Solar'!$A:$A,0))</f>
        <v>0</v>
      </c>
      <c r="DZ1803">
        <f>INDEX('[2]SGU-Solar'!$B:$B, MATCH($A1803, '[2]SGU-Solar'!$A:$A,0))</f>
        <v>0</v>
      </c>
      <c r="EA1803">
        <f>INDEX('[2]SGU-Solar'!$B:$B, MATCH($A1803, '[2]SGU-Solar'!$A:$A,0))</f>
        <v>0</v>
      </c>
      <c r="EB1803">
        <f>INDEX('[2]SGU-Solar'!$B:$B, MATCH($A1803, '[2]SGU-Solar'!$A:$A,0))</f>
        <v>0</v>
      </c>
      <c r="EC1803">
        <f>INDEX('[2]SGU-Solar'!$B:$B, MATCH($A1803, '[2]SGU-Solar'!$A:$A,0))</f>
        <v>0</v>
      </c>
      <c r="ED1803">
        <f>INDEX('[2]SGU-Solar'!$B:$B, MATCH($A1803, '[2]SGU-Solar'!$A:$A,0))</f>
        <v>0</v>
      </c>
      <c r="EE1803">
        <f>INDEX('[2]SGU-Solar'!$B:$B, MATCH($A1803, '[2]SGU-Solar'!$A:$A,0))</f>
        <v>0</v>
      </c>
      <c r="EF1803">
        <f>INDEX('[2]SGU-Solar'!$B:$B, MATCH($A1803, '[2]SGU-Solar'!$A:$A,0))</f>
        <v>0</v>
      </c>
      <c r="EG1803">
        <f>INDEX('[2]SGU-Solar'!$S:$S, MATCH($A1803, '[2]SGU-Solar'!$A:$A,0))</f>
        <v>12</v>
      </c>
      <c r="EH1803">
        <f>INDEX('[2]SGU-Solar'!$S:$S, MATCH($A1803, '[2]SGU-Solar'!$A:$A,0))</f>
        <v>12</v>
      </c>
      <c r="EI1803">
        <f>INDEX('[2]SGU-Solar'!$S:$S, MATCH($A1803, '[2]SGU-Solar'!$A:$A,0))</f>
        <v>12</v>
      </c>
      <c r="EJ1803">
        <f>INDEX('[2]SGU-Solar'!$S:$S, MATCH($A1803, '[2]SGU-Solar'!$A:$A,0))</f>
        <v>12</v>
      </c>
      <c r="EK1803">
        <f>INDEX('[2]SGU-Solar'!$S:$S, MATCH($A1803, '[2]SGU-Solar'!$A:$A,0))</f>
        <v>12</v>
      </c>
      <c r="EL1803">
        <f>INDEX('[2]SGU-Solar'!$S:$S, MATCH($A1803, '[2]SGU-Solar'!$A:$A,0))</f>
        <v>12</v>
      </c>
      <c r="EM1803">
        <f>INDEX('[2]SGU-Solar'!$S:$S, MATCH($A1803, '[2]SGU-Solar'!$A:$A,0))</f>
        <v>12</v>
      </c>
      <c r="EN1803">
        <f>INDEX('[2]SGU-Solar'!$S:$S, MATCH($A1803, '[2]SGU-Solar'!$A:$A,0))</f>
        <v>12</v>
      </c>
      <c r="EO1803">
        <f>INDEX('[2]SGU-Solar'!$S:$S, MATCH($A1803, '[2]SGU-Solar'!$A:$A,0))</f>
        <v>12</v>
      </c>
      <c r="EP1803">
        <f>INDEX('[2]SGU-Solar'!$S:$S, MATCH($A1803, '[2]SGU-Solar'!$A:$A,0))</f>
        <v>12</v>
      </c>
      <c r="EQ1803">
        <f>INDEX('[2]SGU-Solar'!$S:$S, MATCH($A1803, '[2]SGU-Solar'!$A:$A,0))</f>
        <v>12</v>
      </c>
      <c r="ER1803">
        <f>INDEX('[2]SGU-Solar'!$S:$S, MATCH($A1803, '[2]SGU-Solar'!$A:$A,0))</f>
        <v>12</v>
      </c>
      <c r="ES1803">
        <f>INDEX('[2]SGU-Solar'!$S:$S, MATCH($A1803, '[2]SGU-Solar'!$A:$A,0))</f>
        <v>12</v>
      </c>
      <c r="ET1803">
        <f>INDEX('[2]SGU-Solar'!$S:$S, MATCH($A1803, '[2]SGU-Solar'!$A:$A,0))</f>
        <v>12</v>
      </c>
      <c r="EU1803">
        <f>INDEX('[2]SGU-Solar'!$S:$S, MATCH($A1803, '[2]SGU-Solar'!$A:$A,0))</f>
        <v>12</v>
      </c>
      <c r="EV1803">
        <f>INDEX('[2]SGU-Solar'!$S:$S, MATCH($A1803, '[2]SGU-Solar'!$A:$A,0))</f>
        <v>12</v>
      </c>
      <c r="EW1803">
        <f>INDEX('[2]SGU-Solar'!$S:$S, MATCH($A1803, '[2]SGU-Solar'!$A:$A,0))</f>
        <v>12</v>
      </c>
      <c r="EX1803">
        <f>INDEX('[2]SGU-Solar'!$S:$S, MATCH($A1803, '[2]SGU-Solar'!$A:$A,0))</f>
        <v>12</v>
      </c>
      <c r="EY1803">
        <f>INDEX('[2]SGU-Solar'!$S:$S, MATCH($A1803, '[2]SGU-Solar'!$A:$A,0))</f>
        <v>12</v>
      </c>
      <c r="EZ1803">
        <f>INDEX('[2]SGU-Solar'!$S:$S, MATCH($A1803, '[2]SGU-Solar'!$A:$A,0))</f>
        <v>12</v>
      </c>
      <c r="FA1803">
        <f>INDEX('[2]SGU-Solar'!$S:$S, MATCH($A1803, '[2]SGU-Solar'!$A:$A,0))</f>
        <v>12</v>
      </c>
      <c r="FB1803">
        <f>INDEX('[2]SGU-Solar'!$S:$S, MATCH($A1803, '[2]SGU-Solar'!$A:$A,0))</f>
        <v>12</v>
      </c>
      <c r="FC1803">
        <f>INDEX('[2]SGU-Solar'!$S:$S, MATCH($A1803, '[2]SGU-Solar'!$A:$A,0))</f>
        <v>12</v>
      </c>
      <c r="FD1803">
        <f>INDEX('[2]SGU-Solar'!$S:$S, MATCH($A1803, '[2]SGU-Solar'!$A:$A,0))</f>
        <v>12</v>
      </c>
      <c r="FE1803">
        <f>INDEX('[2]SGU-Solar'!$S:$S, MATCH($A1803, '[2]SGU-Solar'!$A:$A,0))</f>
        <v>12</v>
      </c>
      <c r="FF1803">
        <f>INDEX('[2]SGU-Solar'!$S:$S, MATCH($A1803, '[2]SGU-Solar'!$A:$A,0))</f>
        <v>12</v>
      </c>
      <c r="FG1803">
        <f>INDEX('[2]SGU-Solar'!$S:$S, MATCH($A1803, '[2]SGU-Solar'!$A:$A,0))</f>
        <v>12</v>
      </c>
      <c r="FH1803">
        <f>INDEX('[2]SGU-Solar'!$S:$S, MATCH($A1803, '[2]SGU-Solar'!$A:$A,0))</f>
        <v>12</v>
      </c>
      <c r="FI1803">
        <f>INDEX('[2]SGU-Solar'!$S:$S, MATCH($A1803, '[2]SGU-Solar'!$A:$A,0))</f>
        <v>12</v>
      </c>
      <c r="FJ1803">
        <f>INDEX('[2]SGU-Solar'!$B:$B, MATCH($A1803, '[2]SGU-Solar'!$A:$A,0))</f>
        <v>0</v>
      </c>
      <c r="FK1803">
        <f>INDEX('[2]SGU-Solar'!$B:$B, MATCH($A1803, '[2]SGU-Solar'!$A:$A,0))</f>
        <v>0</v>
      </c>
      <c r="FL1803">
        <f>INDEX('[2]SGU-Solar'!$B:$B, MATCH($A1803, '[2]SGU-Solar'!$A:$A,0))</f>
        <v>0</v>
      </c>
      <c r="FM1803">
        <f>INDEX('[2]SGU-Solar'!$B:$B, MATCH($A1803, '[2]SGU-Solar'!$A:$A,0))</f>
        <v>0</v>
      </c>
      <c r="FN1803">
        <f>INDEX('[2]SGU-Solar'!$B:$B, MATCH($A1803, '[2]SGU-Solar'!$A:$A,0))</f>
        <v>0</v>
      </c>
      <c r="FO1803">
        <f>INDEX('[2]SGU-Solar'!$B:$B, MATCH($A1803, '[2]SGU-Solar'!$A:$A,0))</f>
        <v>0</v>
      </c>
      <c r="FP1803">
        <f>INDEX('[2]SGU-Solar'!$B:$B, MATCH($A1803, '[2]SGU-Solar'!$A:$A,0))</f>
        <v>0</v>
      </c>
      <c r="FQ1803">
        <f>INDEX('[2]SGU-Solar'!$B:$B, MATCH($A1803, '[2]SGU-Solar'!$A:$A,0))</f>
        <v>0</v>
      </c>
      <c r="FR1803">
        <f>INDEX('[2]SGU-Solar'!$B:$B, MATCH($A1803, '[2]SGU-Solar'!$A:$A,0))</f>
        <v>0</v>
      </c>
      <c r="FS1803">
        <f>INDEX('[2]SGU-Solar'!$B:$B, MATCH($A1803, '[2]SGU-Solar'!$A:$A,0))</f>
        <v>0</v>
      </c>
      <c r="FT1803">
        <f>INDEX('[2]SGU-Solar'!$B:$B, MATCH($A1803, '[2]SGU-Solar'!$A:$A,0))</f>
        <v>0</v>
      </c>
      <c r="FU1803">
        <f>INDEX('[2]SGU-Solar'!$B:$B, MATCH($A1803, '[2]SGU-Solar'!$A:$A,0))</f>
        <v>0</v>
      </c>
      <c r="FV1803">
        <f>INDEX('[2]SGU-Solar'!$B:$B, MATCH($A1803, '[2]SGU-Solar'!$A:$A,0))</f>
        <v>0</v>
      </c>
      <c r="FW1803">
        <f>INDEX('[2]SGU-Solar'!$B:$B, MATCH($A1803, '[2]SGU-Solar'!$A:$A,0))</f>
        <v>0</v>
      </c>
      <c r="FX1803">
        <f>INDEX('[2]SGU-Solar'!$B:$B, MATCH($A1803, '[2]SGU-Solar'!$A:$A,0))</f>
        <v>0</v>
      </c>
      <c r="FY1803">
        <f>INDEX('[2]SGU-Solar'!$B:$B, MATCH($A1803, '[2]SGU-Solar'!$A:$A,0))</f>
        <v>0</v>
      </c>
      <c r="FZ1803">
        <f>INDEX('[2]SGU-Solar'!$B:$B, MATCH($A1803, '[2]SGU-Solar'!$A:$A,0))</f>
        <v>0</v>
      </c>
      <c r="GA1803">
        <f>INDEX('[2]SGU-Solar'!$B:$B, MATCH($A1803, '[2]SGU-Solar'!$A:$A,0))</f>
        <v>0</v>
      </c>
      <c r="GB1803">
        <f>INDEX('[2]SGU-Solar'!$B:$B, MATCH($A1803, '[2]SGU-Solar'!$A:$A,0))</f>
        <v>0</v>
      </c>
      <c r="GC1803">
        <f>INDEX('[2]SGU-Solar'!$B:$B, MATCH($A1803, '[2]SGU-Solar'!$A:$A,0))</f>
        <v>0</v>
      </c>
      <c r="GD1803">
        <f>INDEX('[2]SGU-Solar'!$B:$B, MATCH($A1803, '[2]SGU-Solar'!$A:$A,0))</f>
        <v>0</v>
      </c>
      <c r="GE1803">
        <f>INDEX('[2]SGU-Solar'!$B:$B, MATCH($A1803, '[2]SGU-Solar'!$A:$A,0))</f>
        <v>0</v>
      </c>
      <c r="GF1803">
        <f>INDEX('[2]SGU-Solar'!$B:$B, MATCH($A1803, '[2]SGU-Solar'!$A:$A,0))</f>
        <v>0</v>
      </c>
      <c r="GG1803">
        <f>INDEX('[2]SGU-Solar'!$B:$B, MATCH($A1803, '[2]SGU-Solar'!$A:$A,0))</f>
        <v>0</v>
      </c>
      <c r="GH1803">
        <f>INDEX('[2]SGU-Solar'!$B:$B, MATCH($A1803, '[2]SGU-Solar'!$A:$A,0))</f>
        <v>0</v>
      </c>
      <c r="GI1803">
        <f>INDEX('[2]SGU-Solar'!$B:$B, MATCH($A1803, '[2]SGU-Solar'!$A:$A,0))</f>
        <v>0</v>
      </c>
      <c r="GJ1803">
        <f>INDEX('[2]SGU-Solar'!$B:$B, MATCH($A1803, '[2]SGU-Solar'!$A:$A,0))</f>
        <v>0</v>
      </c>
      <c r="GK1803">
        <f>INDEX('[2]SGU-Solar'!$B:$B, MATCH($A1803, '[2]SGU-Solar'!$A:$A,0))</f>
        <v>0</v>
      </c>
      <c r="GL1803">
        <f>INDEX('[2]SGU-Solar'!$B:$B, MATCH($A1803, '[2]SGU-Solar'!$A:$A,0))</f>
        <v>0</v>
      </c>
      <c r="GM1803">
        <f>INDEX('[2]SGU-Solar'!$B:$B, MATCH($A1803, '[2]SGU-Solar'!$A:$A,0))</f>
        <v>0</v>
      </c>
      <c r="GN1803">
        <f>INDEX('[2]SGU-Solar'!$B:$B, MATCH($A1803, '[2]SGU-Solar'!$A:$A,0))</f>
        <v>0</v>
      </c>
      <c r="GO1803">
        <f>INDEX('[2]SGU-Solar'!$B:$B, MATCH($A1803, '[2]SGU-Solar'!$A:$A,0))</f>
        <v>0</v>
      </c>
      <c r="GP1803">
        <f>INDEX('[2]SGU-Solar'!$B:$B, MATCH($A1803, '[2]SGU-Solar'!$A:$A,0))</f>
        <v>0</v>
      </c>
      <c r="GQ1803">
        <f>INDEX('[2]SGU-Solar'!$B:$B, MATCH($A1803, '[2]SGU-Solar'!$A:$A,0))</f>
        <v>0</v>
      </c>
      <c r="GR1803">
        <f>INDEX('[2]SGU-Solar'!$B:$B, MATCH($A1803, '[2]SGU-Solar'!$A:$A,0))</f>
        <v>0</v>
      </c>
      <c r="GS1803">
        <f>INDEX('[2]SGU-Solar'!$B:$B, MATCH($A1803, '[2]SGU-Solar'!$A:$A,0))</f>
        <v>0</v>
      </c>
      <c r="GT1803">
        <f>INDEX('[2]SGU-Solar'!$B:$B, MATCH($A1803, '[2]SGU-Solar'!$A:$A,0))</f>
        <v>0</v>
      </c>
      <c r="GU1803">
        <f>INDEX('[2]SGU-Solar'!$B:$B, MATCH($A1803, '[2]SGU-Solar'!$A:$A,0))</f>
        <v>0</v>
      </c>
      <c r="GV1803">
        <f>INDEX('[2]SGU-Solar'!$B:$B, MATCH($A1803, '[2]SGU-Solar'!$A:$A,0))</f>
        <v>0</v>
      </c>
      <c r="GW1803">
        <f>INDEX('[2]SGU-Solar'!$B:$B, MATCH($A1803, '[2]SGU-Solar'!$A:$A,0))</f>
        <v>0</v>
      </c>
      <c r="GX1803">
        <f>INDEX('[2]SGU-Solar'!$B:$B, MATCH($A1803, '[2]SGU-Solar'!$A:$A,0))</f>
        <v>0</v>
      </c>
      <c r="GY1803">
        <f>INDEX('[2]SGU-Solar'!$B:$B, MATCH($A1803, '[2]SGU-Solar'!$A:$A,0))</f>
        <v>0</v>
      </c>
      <c r="GZ1803">
        <f>INDEX('[2]SGU-Solar'!$B:$B, MATCH($A1803, '[2]SGU-Solar'!$A:$A,0))</f>
        <v>0</v>
      </c>
      <c r="HA1803">
        <f>INDEX('[2]SGU-Solar'!$B:$B, MATCH($A1803, '[2]SGU-Solar'!$A:$A,0))</f>
        <v>0</v>
      </c>
      <c r="HB1803">
        <f>INDEX('[2]SGU-Solar'!$B:$B, MATCH($A1803, '[2]SGU-Solar'!$A:$A,0))</f>
        <v>0</v>
      </c>
      <c r="HC1803">
        <f>INDEX('[2]SGU-Solar'!$B:$B, MATCH($A1803, '[2]SGU-Solar'!$A:$A,0))</f>
        <v>0</v>
      </c>
      <c r="HD1803">
        <f>INDEX('[2]SGU-Solar'!$B:$B, MATCH($A1803, '[2]SGU-Solar'!$A:$A,0))</f>
        <v>0</v>
      </c>
      <c r="HE1803">
        <f>INDEX('[2]SGU-Solar'!$B:$B, MATCH($A1803, '[2]SGU-Solar'!$A:$A,0))</f>
        <v>0</v>
      </c>
      <c r="HF1803">
        <f>INDEX('[2]SGU-Solar'!$B:$B, MATCH($A1803, '[2]SGU-Solar'!$A:$A,0))</f>
        <v>0</v>
      </c>
      <c r="HG1803">
        <f>INDEX('[2]SGU-Solar'!$B:$B, MATCH($A1803, '[2]SGU-Solar'!$A:$A,0))</f>
        <v>0</v>
      </c>
      <c r="HH1803">
        <f>INDEX('[2]SGU-Solar'!$B:$B, MATCH($A1803, '[2]SGU-Solar'!$A:$A,0))</f>
        <v>0</v>
      </c>
      <c r="HI1803">
        <f>INDEX('[2]SGU-Solar'!$B:$B, MATCH($A1803, '[2]SGU-Solar'!$A:$A,0))</f>
        <v>0</v>
      </c>
      <c r="HJ1803">
        <f>INDEX('[2]SGU-Solar'!$B:$B, MATCH($A1803, '[2]SGU-Solar'!$A:$A,0))</f>
        <v>0</v>
      </c>
      <c r="HK1803">
        <f>INDEX('[2]SGU-Solar'!$B:$B, MATCH($A1803, '[2]SGU-Solar'!$A:$A,0))</f>
        <v>0</v>
      </c>
      <c r="HL1803">
        <f>INDEX('[2]SGU-Solar'!$B:$B, MATCH($A1803, '[2]SGU-Solar'!$A:$A,0))</f>
        <v>0</v>
      </c>
      <c r="HM1803">
        <f>INDEX('[2]SGU-Solar'!$B:$B, MATCH($A1803, '[2]SGU-Solar'!$A:$A,0))</f>
        <v>0</v>
      </c>
      <c r="HN1803">
        <f>INDEX('[2]SGU-Solar'!$B:$B, MATCH($A1803, '[2]SGU-Solar'!$A:$A,0))</f>
        <v>0</v>
      </c>
      <c r="HO1803">
        <f>INDEX('[2]SGU-Solar'!$B:$B, MATCH($A1803, '[2]SGU-Solar'!$A:$A,0))</f>
        <v>0</v>
      </c>
      <c r="HP1803">
        <f>INDEX('[2]SGU-Solar'!$B:$B, MATCH($A1803, '[2]SGU-Solar'!$A:$A,0))</f>
        <v>0</v>
      </c>
      <c r="HQ1803">
        <f>INDEX('[2]SGU-Solar'!$B:$B, MATCH($A1803, '[2]SGU-Solar'!$A:$A,0))</f>
        <v>0</v>
      </c>
      <c r="HR1803">
        <f>INDEX('[2]SGU-Solar'!$B:$B, MATCH($A1803, '[2]SGU-Solar'!$A:$A,0))</f>
        <v>0</v>
      </c>
      <c r="HS1803">
        <f>INDEX('[2]SGU-Solar'!$B:$B, MATCH($A1803, '[2]SGU-Solar'!$A:$A,0))</f>
        <v>0</v>
      </c>
      <c r="HT1803">
        <f>INDEX('[2]SGU-Solar'!$B:$B, MATCH($A1803, '[2]SGU-Solar'!$A:$A,0))</f>
        <v>0</v>
      </c>
      <c r="HU1803">
        <f>INDEX('[2]SGU-Solar'!$B:$B, MATCH($A1803, '[2]SGU-Solar'!$A:$A,0))</f>
        <v>0</v>
      </c>
      <c r="HV1803">
        <f>INDEX('[2]SGU-Solar'!$B:$B, MATCH($A1803, '[2]SGU-Solar'!$A:$A,0))</f>
        <v>0</v>
      </c>
      <c r="HW1803">
        <f>INDEX('[2]SGU-Solar'!$B:$B, MATCH($A1803, '[2]SGU-Solar'!$A:$A,0))</f>
        <v>0</v>
      </c>
      <c r="HX1803">
        <f>INDEX('[2]SGU-Solar'!$B:$B, MATCH($A1803, '[2]SGU-Solar'!$A:$A,0))</f>
        <v>0</v>
      </c>
      <c r="HY1803">
        <f>INDEX('[2]SGU-Solar'!$B:$B, MATCH($A1803, '[2]SGU-Solar'!$A:$A,0))</f>
        <v>0</v>
      </c>
      <c r="HZ1803">
        <f>INDEX('[2]SGU-Solar'!$B:$B, MATCH($A1803, '[2]SGU-Solar'!$A:$A,0))</f>
        <v>0</v>
      </c>
      <c r="IA1803">
        <f>INDEX('[2]SGU-Solar'!$B:$B, MATCH($A1803, '[2]SGU-Solar'!$A:$A,0))</f>
        <v>0</v>
      </c>
      <c r="IB1803">
        <f>INDEX('[2]SGU-Solar'!$B:$B, MATCH($A1803, '[2]SGU-Solar'!$A:$A,0))</f>
        <v>0</v>
      </c>
      <c r="IC1803">
        <f>INDEX('[2]SGU-Solar'!$B:$B, MATCH($A1803, '[2]SGU-Solar'!$A:$A,0))</f>
        <v>0</v>
      </c>
      <c r="ID1803">
        <f>INDEX('[2]SGU-Solar'!$B:$B, MATCH($A1803, '[2]SGU-Solar'!$A:$A,0))</f>
        <v>0</v>
      </c>
      <c r="IE1803">
        <f>INDEX('[2]SGU-Solar'!$B:$B, MATCH($A1803, '[2]SGU-Solar'!$A:$A,0))</f>
        <v>0</v>
      </c>
      <c r="IF1803">
        <f>INDEX('[2]SGU-Solar'!$B:$B, MATCH($A1803, '[2]SGU-Solar'!$A:$A,0))</f>
        <v>0</v>
      </c>
      <c r="IG1803">
        <f>INDEX('[2]SGU-Solar'!$B:$B, MATCH($A1803, '[2]SGU-Solar'!$A:$A,0))</f>
        <v>0</v>
      </c>
      <c r="IH1803">
        <f>INDEX('[2]SGU-Solar'!$B:$B, MATCH($A1803, '[2]SGU-Solar'!$A:$A,0))</f>
        <v>0</v>
      </c>
      <c r="II1803">
        <f>INDEX('[2]SGU-Solar'!$B:$B, MATCH($A1803, '[2]SGU-Solar'!$A:$A,0))</f>
        <v>0</v>
      </c>
      <c r="IJ1803">
        <f>INDEX('[2]SGU-Solar'!$B:$B, MATCH($A1803, '[2]SGU-Solar'!$A:$A,0))</f>
        <v>0</v>
      </c>
      <c r="IK1803">
        <f>INDEX('[2]SGU-Solar'!$B:$B, MATCH($A1803, '[2]SGU-Solar'!$A:$A,0))</f>
        <v>0</v>
      </c>
      <c r="IL1803">
        <f>INDEX('[2]SGU-Solar'!$B:$B, MATCH($A1803, '[2]SGU-Solar'!$A:$A,0))</f>
        <v>0</v>
      </c>
      <c r="IM1803">
        <f>INDEX('[2]SGU-Solar'!$B:$B, MATCH($A1803, '[2]SGU-Solar'!$A:$A,0))</f>
        <v>0</v>
      </c>
      <c r="IN1803">
        <f>INDEX('[2]SGU-Solar'!$B:$B, MATCH($A1803, '[2]SGU-Solar'!$A:$A,0))</f>
        <v>0</v>
      </c>
      <c r="IO1803">
        <f>INDEX('[2]SGU-Solar'!$B:$B, MATCH($A1803, '[2]SGU-Solar'!$A:$A,0))</f>
        <v>0</v>
      </c>
      <c r="IP1803">
        <f>INDEX('[2]SGU-Solar'!$B:$B, MATCH($A1803, '[2]SGU-Solar'!$A:$A,0))</f>
        <v>0</v>
      </c>
      <c r="IQ1803">
        <f>INDEX('[2]SGU-Solar'!$B:$B, MATCH($A1803, '[2]SGU-Solar'!$A:$A,0))</f>
        <v>0</v>
      </c>
      <c r="IR1803">
        <f>INDEX('[2]SGU-Solar'!$B:$B, MATCH($A1803, '[2]SGU-Solar'!$A:$A,0))</f>
        <v>0</v>
      </c>
      <c r="IS1803">
        <f>INDEX('[2]SGU-Solar'!$B:$B, MATCH($A1803, '[2]SGU-Solar'!$A:$A,0))</f>
        <v>0</v>
      </c>
      <c r="IT1803">
        <f>INDEX('[2]SGU-Solar'!$B:$B, MATCH($A1803, '[2]SGU-Solar'!$A:$A,0))</f>
        <v>0</v>
      </c>
      <c r="IU1803">
        <f>INDEX('[2]SGU-Solar'!$B:$B, MATCH($A1803, '[2]SGU-Solar'!$A:$A,0))</f>
        <v>0</v>
      </c>
      <c r="IV1803">
        <f>INDEX('[2]SGU-Solar'!$B:$B, MATCH($A1803, '[2]SGU-Solar'!$A:$A,0))</f>
        <v>0</v>
      </c>
      <c r="IW1803">
        <f>INDEX('[2]SGU-Solar'!$B:$B, MATCH($A1803, '[2]SGU-Solar'!$A:$A,0))</f>
        <v>0</v>
      </c>
      <c r="IX1803">
        <f>INDEX('[2]SGU-Solar'!$B:$B, MATCH($A1803, '[2]SGU-Solar'!$A:$A,0))</f>
        <v>0</v>
      </c>
      <c r="IY1803">
        <f>INDEX('[2]SGU-Solar'!$B:$B, MATCH($A1803, '[2]SGU-Solar'!$A:$A,0))</f>
        <v>0</v>
      </c>
      <c r="IZ1803">
        <f>INDEX('[2]SGU-Solar'!$B:$B, MATCH($A1803, '[2]SGU-Solar'!$A:$A,0))</f>
        <v>0</v>
      </c>
      <c r="JA1803">
        <f>INDEX('[2]SGU-Solar'!$B:$B, MATCH($A1803, '[2]SGU-Solar'!$A:$A,0))</f>
        <v>0</v>
      </c>
      <c r="JB1803">
        <f>INDEX('[2]SGU-Solar'!$B:$B, MATCH($A1803, '[2]SGU-Solar'!$A:$A,0))</f>
        <v>0</v>
      </c>
      <c r="JC1803">
        <f>INDEX('[2]SGU-Solar'!$B:$B, MATCH($A1803, '[2]SGU-Solar'!$A:$A,0))</f>
        <v>0</v>
      </c>
      <c r="JD1803">
        <f>INDEX('[2]SGU-Solar'!$B:$B, MATCH($A1803, '[2]SGU-Solar'!$A:$A,0))</f>
        <v>0</v>
      </c>
      <c r="JE1803">
        <f>INDEX('[2]SGU-Solar'!$B:$B, MATCH($A1803, '[2]SGU-Solar'!$A:$A,0))</f>
        <v>0</v>
      </c>
      <c r="JF1803">
        <f>INDEX('[2]SGU-Solar'!$B:$B, MATCH($A1803, '[2]SGU-Solar'!$A:$A,0))</f>
        <v>0</v>
      </c>
      <c r="JG1803">
        <f>INDEX('[2]SGU-Solar'!$B:$B, MATCH($A1803, '[2]SGU-Solar'!$A:$A,0))</f>
        <v>0</v>
      </c>
      <c r="JH1803">
        <f>INDEX('[2]SGU-Solar'!$B:$B, MATCH($A1803, '[2]SGU-Solar'!$A:$A,0))</f>
        <v>0</v>
      </c>
      <c r="JI1803">
        <f>INDEX('[2]SGU-Solar'!$B:$B, MATCH($A1803, '[2]SGU-Solar'!$A:$A,0))</f>
        <v>0</v>
      </c>
      <c r="JJ1803">
        <f>INDEX('[2]SGU-Solar'!$B:$B, MATCH($A1803, '[2]SGU-Solar'!$A:$A,0))</f>
        <v>0</v>
      </c>
      <c r="JK1803">
        <f>INDEX('[2]SGU-Solar'!$B:$B, MATCH($A1803, '[2]SGU-Solar'!$A:$A,0))</f>
        <v>0</v>
      </c>
      <c r="JL1803">
        <f>INDEX('[2]SGU-Solar'!$B:$B, MATCH($A1803, '[2]SGU-Solar'!$A:$A,0))</f>
        <v>0</v>
      </c>
      <c r="JM1803">
        <f>INDEX('[2]SGU-Solar'!$B:$B, MATCH($A1803, '[2]SGU-Solar'!$A:$A,0))</f>
        <v>0</v>
      </c>
      <c r="JN1803">
        <f>INDEX('[2]SGU-Solar'!$B:$B, MATCH($A1803, '[2]SGU-Solar'!$A:$A,0))</f>
        <v>0</v>
      </c>
      <c r="JO1803">
        <f>INDEX('[2]SGU-Solar'!$B:$B, MATCH($A1803, '[2]SGU-Solar'!$A:$A,0))</f>
        <v>0</v>
      </c>
      <c r="JP1803">
        <f>INDEX('[2]SGU-Solar'!$B:$B, MATCH($A1803, '[2]SGU-Solar'!$A:$A,0))</f>
        <v>0</v>
      </c>
      <c r="JQ1803">
        <f>INDEX('[2]SGU-Solar'!$B:$B, MATCH($A1803, '[2]SGU-Solar'!$A:$A,0))</f>
        <v>0</v>
      </c>
      <c r="JR1803">
        <f>INDEX('[2]SGU-Solar'!$B:$B, MATCH($A1803, '[2]SGU-Solar'!$A:$A,0))</f>
        <v>0</v>
      </c>
      <c r="JS1803">
        <f>INDEX('[2]SGU-Solar'!$B:$B, MATCH($A1803, '[2]SGU-Solar'!$A:$A,0))</f>
        <v>0</v>
      </c>
      <c r="JT1803">
        <f>INDEX('[2]SGU-Solar'!$B:$B, MATCH($A1803, '[2]SGU-Solar'!$A:$A,0))</f>
        <v>0</v>
      </c>
      <c r="JU1803">
        <f>INDEX('[2]SGU-Solar'!$B:$B, MATCH($A1803, '[2]SGU-Solar'!$A:$A,0))</f>
        <v>0</v>
      </c>
      <c r="JV1803">
        <f>INDEX('[2]SGU-Solar'!$B:$B, MATCH($A1803, '[2]SGU-Solar'!$A:$A,0))</f>
        <v>0</v>
      </c>
      <c r="JW1803">
        <f>INDEX('[2]SGU-Solar'!$B:$B, MATCH($A1803, '[2]SGU-Solar'!$A:$A,0))</f>
        <v>0</v>
      </c>
      <c r="JX1803">
        <f>INDEX('[2]SGU-Solar'!$B:$B, MATCH($A1803, '[2]SGU-Solar'!$A:$A,0))</f>
        <v>0</v>
      </c>
      <c r="JY1803">
        <f>INDEX('[2]SGU-Solar'!$B:$B, MATCH($A1803, '[2]SGU-Solar'!$A:$A,0))</f>
        <v>0</v>
      </c>
      <c r="JZ1803">
        <f>INDEX('[2]SGU-Solar'!$B:$B, MATCH($A1803, '[2]SGU-Solar'!$A:$A,0))</f>
        <v>0</v>
      </c>
    </row>
    <row r="1804" spans="1:286">
      <c r="A1804">
        <v>4722</v>
      </c>
      <c r="B1804" t="s">
        <v>17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1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1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1</v>
      </c>
      <c r="AQ1804">
        <v>1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1</v>
      </c>
      <c r="AZ1804">
        <v>0</v>
      </c>
      <c r="BA1804">
        <v>1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2</v>
      </c>
      <c r="DD1804">
        <v>0</v>
      </c>
      <c r="DE1804">
        <v>1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2</v>
      </c>
      <c r="DO1804">
        <v>0</v>
      </c>
      <c r="DP1804">
        <f>INDEX('[2]SGU-Solar'!$B:$B, MATCH($A1804, '[2]SGU-Solar'!$A:$A,0))</f>
        <v>2</v>
      </c>
      <c r="DQ1804">
        <f>INDEX('[2]SGU-Solar'!$B:$B, MATCH($A1804, '[2]SGU-Solar'!$A:$A,0))</f>
        <v>2</v>
      </c>
      <c r="DR1804">
        <f>INDEX('[2]SGU-Solar'!$B:$B, MATCH($A1804, '[2]SGU-Solar'!$A:$A,0))</f>
        <v>2</v>
      </c>
      <c r="DS1804">
        <f>INDEX('[2]SGU-Solar'!$B:$B, MATCH($A1804, '[2]SGU-Solar'!$A:$A,0))</f>
        <v>2</v>
      </c>
      <c r="DT1804">
        <f>INDEX('[2]SGU-Solar'!$B:$B, MATCH($A1804, '[2]SGU-Solar'!$A:$A,0))</f>
        <v>2</v>
      </c>
      <c r="DU1804">
        <f>INDEX('[2]SGU-Solar'!$B:$B, MATCH($A1804, '[2]SGU-Solar'!$A:$A,0))</f>
        <v>2</v>
      </c>
      <c r="DV1804">
        <f>INDEX('[2]SGU-Solar'!$B:$B, MATCH($A1804, '[2]SGU-Solar'!$A:$A,0))</f>
        <v>2</v>
      </c>
      <c r="DW1804">
        <f>INDEX('[2]SGU-Solar'!$B:$B, MATCH($A1804, '[2]SGU-Solar'!$A:$A,0))</f>
        <v>2</v>
      </c>
      <c r="DX1804">
        <f>INDEX('[2]SGU-Solar'!$B:$B, MATCH($A1804, '[2]SGU-Solar'!$A:$A,0))</f>
        <v>2</v>
      </c>
      <c r="DY1804">
        <f>INDEX('[2]SGU-Solar'!$B:$B, MATCH($A1804, '[2]SGU-Solar'!$A:$A,0))</f>
        <v>2</v>
      </c>
      <c r="DZ1804">
        <f>INDEX('[2]SGU-Solar'!$B:$B, MATCH($A1804, '[2]SGU-Solar'!$A:$A,0))</f>
        <v>2</v>
      </c>
      <c r="EA1804">
        <f>INDEX('[2]SGU-Solar'!$B:$B, MATCH($A1804, '[2]SGU-Solar'!$A:$A,0))</f>
        <v>2</v>
      </c>
      <c r="EB1804">
        <f>INDEX('[2]SGU-Solar'!$B:$B, MATCH($A1804, '[2]SGU-Solar'!$A:$A,0))</f>
        <v>2</v>
      </c>
      <c r="EC1804">
        <f>INDEX('[2]SGU-Solar'!$B:$B, MATCH($A1804, '[2]SGU-Solar'!$A:$A,0))</f>
        <v>2</v>
      </c>
      <c r="ED1804">
        <f>INDEX('[2]SGU-Solar'!$B:$B, MATCH($A1804, '[2]SGU-Solar'!$A:$A,0))</f>
        <v>2</v>
      </c>
      <c r="EE1804">
        <f>INDEX('[2]SGU-Solar'!$B:$B, MATCH($A1804, '[2]SGU-Solar'!$A:$A,0))</f>
        <v>2</v>
      </c>
      <c r="EF1804">
        <f>INDEX('[2]SGU-Solar'!$B:$B, MATCH($A1804, '[2]SGU-Solar'!$A:$A,0))</f>
        <v>2</v>
      </c>
      <c r="EG1804">
        <f>INDEX('[2]SGU-Solar'!$S:$S, MATCH($A1804, '[2]SGU-Solar'!$A:$A,0))</f>
        <v>17</v>
      </c>
      <c r="EH1804">
        <f>INDEX('[2]SGU-Solar'!$S:$S, MATCH($A1804, '[2]SGU-Solar'!$A:$A,0))</f>
        <v>17</v>
      </c>
      <c r="EI1804">
        <f>INDEX('[2]SGU-Solar'!$S:$S, MATCH($A1804, '[2]SGU-Solar'!$A:$A,0))</f>
        <v>17</v>
      </c>
      <c r="EJ1804">
        <f>INDEX('[2]SGU-Solar'!$S:$S, MATCH($A1804, '[2]SGU-Solar'!$A:$A,0))</f>
        <v>17</v>
      </c>
      <c r="EK1804">
        <f>INDEX('[2]SGU-Solar'!$S:$S, MATCH($A1804, '[2]SGU-Solar'!$A:$A,0))</f>
        <v>17</v>
      </c>
      <c r="EL1804">
        <f>INDEX('[2]SGU-Solar'!$S:$S, MATCH($A1804, '[2]SGU-Solar'!$A:$A,0))</f>
        <v>17</v>
      </c>
      <c r="EM1804">
        <f>INDEX('[2]SGU-Solar'!$S:$S, MATCH($A1804, '[2]SGU-Solar'!$A:$A,0))</f>
        <v>17</v>
      </c>
      <c r="EN1804">
        <f>INDEX('[2]SGU-Solar'!$S:$S, MATCH($A1804, '[2]SGU-Solar'!$A:$A,0))</f>
        <v>17</v>
      </c>
      <c r="EO1804">
        <f>INDEX('[2]SGU-Solar'!$S:$S, MATCH($A1804, '[2]SGU-Solar'!$A:$A,0))</f>
        <v>17</v>
      </c>
      <c r="EP1804">
        <f>INDEX('[2]SGU-Solar'!$S:$S, MATCH($A1804, '[2]SGU-Solar'!$A:$A,0))</f>
        <v>17</v>
      </c>
      <c r="EQ1804">
        <f>INDEX('[2]SGU-Solar'!$S:$S, MATCH($A1804, '[2]SGU-Solar'!$A:$A,0))</f>
        <v>17</v>
      </c>
      <c r="ER1804">
        <f>INDEX('[2]SGU-Solar'!$S:$S, MATCH($A1804, '[2]SGU-Solar'!$A:$A,0))</f>
        <v>17</v>
      </c>
      <c r="ES1804">
        <f>INDEX('[2]SGU-Solar'!$S:$S, MATCH($A1804, '[2]SGU-Solar'!$A:$A,0))</f>
        <v>17</v>
      </c>
      <c r="ET1804">
        <f>INDEX('[2]SGU-Solar'!$S:$S, MATCH($A1804, '[2]SGU-Solar'!$A:$A,0))</f>
        <v>17</v>
      </c>
      <c r="EU1804">
        <f>INDEX('[2]SGU-Solar'!$S:$S, MATCH($A1804, '[2]SGU-Solar'!$A:$A,0))</f>
        <v>17</v>
      </c>
      <c r="EV1804">
        <f>INDEX('[2]SGU-Solar'!$S:$S, MATCH($A1804, '[2]SGU-Solar'!$A:$A,0))</f>
        <v>17</v>
      </c>
      <c r="EW1804">
        <f>INDEX('[2]SGU-Solar'!$S:$S, MATCH($A1804, '[2]SGU-Solar'!$A:$A,0))</f>
        <v>17</v>
      </c>
      <c r="EX1804">
        <f>INDEX('[2]SGU-Solar'!$S:$S, MATCH($A1804, '[2]SGU-Solar'!$A:$A,0))</f>
        <v>17</v>
      </c>
      <c r="EY1804">
        <f>INDEX('[2]SGU-Solar'!$S:$S, MATCH($A1804, '[2]SGU-Solar'!$A:$A,0))</f>
        <v>17</v>
      </c>
      <c r="EZ1804">
        <f>INDEX('[2]SGU-Solar'!$S:$S, MATCH($A1804, '[2]SGU-Solar'!$A:$A,0))</f>
        <v>17</v>
      </c>
      <c r="FA1804">
        <f>INDEX('[2]SGU-Solar'!$S:$S, MATCH($A1804, '[2]SGU-Solar'!$A:$A,0))</f>
        <v>17</v>
      </c>
      <c r="FB1804">
        <f>INDEX('[2]SGU-Solar'!$S:$S, MATCH($A1804, '[2]SGU-Solar'!$A:$A,0))</f>
        <v>17</v>
      </c>
      <c r="FC1804">
        <f>INDEX('[2]SGU-Solar'!$S:$S, MATCH($A1804, '[2]SGU-Solar'!$A:$A,0))</f>
        <v>17</v>
      </c>
      <c r="FD1804">
        <f>INDEX('[2]SGU-Solar'!$S:$S, MATCH($A1804, '[2]SGU-Solar'!$A:$A,0))</f>
        <v>17</v>
      </c>
      <c r="FE1804">
        <f>INDEX('[2]SGU-Solar'!$S:$S, MATCH($A1804, '[2]SGU-Solar'!$A:$A,0))</f>
        <v>17</v>
      </c>
      <c r="FF1804">
        <f>INDEX('[2]SGU-Solar'!$S:$S, MATCH($A1804, '[2]SGU-Solar'!$A:$A,0))</f>
        <v>17</v>
      </c>
      <c r="FG1804">
        <f>INDEX('[2]SGU-Solar'!$S:$S, MATCH($A1804, '[2]SGU-Solar'!$A:$A,0))</f>
        <v>17</v>
      </c>
      <c r="FH1804">
        <f>INDEX('[2]SGU-Solar'!$S:$S, MATCH($A1804, '[2]SGU-Solar'!$A:$A,0))</f>
        <v>17</v>
      </c>
      <c r="FI1804">
        <f>INDEX('[2]SGU-Solar'!$S:$S, MATCH($A1804, '[2]SGU-Solar'!$A:$A,0))</f>
        <v>17</v>
      </c>
      <c r="FJ1804">
        <f>INDEX('[2]SGU-Solar'!$B:$B, MATCH($A1804, '[2]SGU-Solar'!$A:$A,0))</f>
        <v>2</v>
      </c>
      <c r="FK1804">
        <f>INDEX('[2]SGU-Solar'!$B:$B, MATCH($A1804, '[2]SGU-Solar'!$A:$A,0))</f>
        <v>2</v>
      </c>
      <c r="FL1804">
        <f>INDEX('[2]SGU-Solar'!$B:$B, MATCH($A1804, '[2]SGU-Solar'!$A:$A,0))</f>
        <v>2</v>
      </c>
      <c r="FM1804">
        <f>INDEX('[2]SGU-Solar'!$B:$B, MATCH($A1804, '[2]SGU-Solar'!$A:$A,0))</f>
        <v>2</v>
      </c>
      <c r="FN1804">
        <f>INDEX('[2]SGU-Solar'!$B:$B, MATCH($A1804, '[2]SGU-Solar'!$A:$A,0))</f>
        <v>2</v>
      </c>
      <c r="FO1804">
        <f>INDEX('[2]SGU-Solar'!$B:$B, MATCH($A1804, '[2]SGU-Solar'!$A:$A,0))</f>
        <v>2</v>
      </c>
      <c r="FP1804">
        <f>INDEX('[2]SGU-Solar'!$B:$B, MATCH($A1804, '[2]SGU-Solar'!$A:$A,0))</f>
        <v>2</v>
      </c>
      <c r="FQ1804">
        <f>INDEX('[2]SGU-Solar'!$B:$B, MATCH($A1804, '[2]SGU-Solar'!$A:$A,0))</f>
        <v>2</v>
      </c>
      <c r="FR1804">
        <f>INDEX('[2]SGU-Solar'!$B:$B, MATCH($A1804, '[2]SGU-Solar'!$A:$A,0))</f>
        <v>2</v>
      </c>
      <c r="FS1804">
        <f>INDEX('[2]SGU-Solar'!$B:$B, MATCH($A1804, '[2]SGU-Solar'!$A:$A,0))</f>
        <v>2</v>
      </c>
      <c r="FT1804">
        <f>INDEX('[2]SGU-Solar'!$B:$B, MATCH($A1804, '[2]SGU-Solar'!$A:$A,0))</f>
        <v>2</v>
      </c>
      <c r="FU1804">
        <f>INDEX('[2]SGU-Solar'!$B:$B, MATCH($A1804, '[2]SGU-Solar'!$A:$A,0))</f>
        <v>2</v>
      </c>
      <c r="FV1804">
        <f>INDEX('[2]SGU-Solar'!$B:$B, MATCH($A1804, '[2]SGU-Solar'!$A:$A,0))</f>
        <v>2</v>
      </c>
      <c r="FW1804">
        <f>INDEX('[2]SGU-Solar'!$B:$B, MATCH($A1804, '[2]SGU-Solar'!$A:$A,0))</f>
        <v>2</v>
      </c>
      <c r="FX1804">
        <f>INDEX('[2]SGU-Solar'!$B:$B, MATCH($A1804, '[2]SGU-Solar'!$A:$A,0))</f>
        <v>2</v>
      </c>
      <c r="FY1804">
        <f>INDEX('[2]SGU-Solar'!$B:$B, MATCH($A1804, '[2]SGU-Solar'!$A:$A,0))</f>
        <v>2</v>
      </c>
      <c r="FZ1804">
        <f>INDEX('[2]SGU-Solar'!$B:$B, MATCH($A1804, '[2]SGU-Solar'!$A:$A,0))</f>
        <v>2</v>
      </c>
      <c r="GA1804">
        <f>INDEX('[2]SGU-Solar'!$B:$B, MATCH($A1804, '[2]SGU-Solar'!$A:$A,0))</f>
        <v>2</v>
      </c>
      <c r="GB1804">
        <f>INDEX('[2]SGU-Solar'!$B:$B, MATCH($A1804, '[2]SGU-Solar'!$A:$A,0))</f>
        <v>2</v>
      </c>
      <c r="GC1804">
        <f>INDEX('[2]SGU-Solar'!$B:$B, MATCH($A1804, '[2]SGU-Solar'!$A:$A,0))</f>
        <v>2</v>
      </c>
      <c r="GD1804">
        <f>INDEX('[2]SGU-Solar'!$B:$B, MATCH($A1804, '[2]SGU-Solar'!$A:$A,0))</f>
        <v>2</v>
      </c>
      <c r="GE1804">
        <f>INDEX('[2]SGU-Solar'!$B:$B, MATCH($A1804, '[2]SGU-Solar'!$A:$A,0))</f>
        <v>2</v>
      </c>
      <c r="GF1804">
        <f>INDEX('[2]SGU-Solar'!$B:$B, MATCH($A1804, '[2]SGU-Solar'!$A:$A,0))</f>
        <v>2</v>
      </c>
      <c r="GG1804">
        <f>INDEX('[2]SGU-Solar'!$B:$B, MATCH($A1804, '[2]SGU-Solar'!$A:$A,0))</f>
        <v>2</v>
      </c>
      <c r="GH1804">
        <f>INDEX('[2]SGU-Solar'!$B:$B, MATCH($A1804, '[2]SGU-Solar'!$A:$A,0))</f>
        <v>2</v>
      </c>
      <c r="GI1804">
        <f>INDEX('[2]SGU-Solar'!$B:$B, MATCH($A1804, '[2]SGU-Solar'!$A:$A,0))</f>
        <v>2</v>
      </c>
      <c r="GJ1804">
        <f>INDEX('[2]SGU-Solar'!$B:$B, MATCH($A1804, '[2]SGU-Solar'!$A:$A,0))</f>
        <v>2</v>
      </c>
      <c r="GK1804">
        <f>INDEX('[2]SGU-Solar'!$B:$B, MATCH($A1804, '[2]SGU-Solar'!$A:$A,0))</f>
        <v>2</v>
      </c>
      <c r="GL1804">
        <f>INDEX('[2]SGU-Solar'!$B:$B, MATCH($A1804, '[2]SGU-Solar'!$A:$A,0))</f>
        <v>2</v>
      </c>
      <c r="GM1804">
        <f>INDEX('[2]SGU-Solar'!$B:$B, MATCH($A1804, '[2]SGU-Solar'!$A:$A,0))</f>
        <v>2</v>
      </c>
      <c r="GN1804">
        <f>INDEX('[2]SGU-Solar'!$B:$B, MATCH($A1804, '[2]SGU-Solar'!$A:$A,0))</f>
        <v>2</v>
      </c>
      <c r="GO1804">
        <f>INDEX('[2]SGU-Solar'!$B:$B, MATCH($A1804, '[2]SGU-Solar'!$A:$A,0))</f>
        <v>2</v>
      </c>
      <c r="GP1804">
        <f>INDEX('[2]SGU-Solar'!$B:$B, MATCH($A1804, '[2]SGU-Solar'!$A:$A,0))</f>
        <v>2</v>
      </c>
      <c r="GQ1804">
        <f>INDEX('[2]SGU-Solar'!$B:$B, MATCH($A1804, '[2]SGU-Solar'!$A:$A,0))</f>
        <v>2</v>
      </c>
      <c r="GR1804">
        <f>INDEX('[2]SGU-Solar'!$B:$B, MATCH($A1804, '[2]SGU-Solar'!$A:$A,0))</f>
        <v>2</v>
      </c>
      <c r="GS1804">
        <f>INDEX('[2]SGU-Solar'!$B:$B, MATCH($A1804, '[2]SGU-Solar'!$A:$A,0))</f>
        <v>2</v>
      </c>
      <c r="GT1804">
        <f>INDEX('[2]SGU-Solar'!$B:$B, MATCH($A1804, '[2]SGU-Solar'!$A:$A,0))</f>
        <v>2</v>
      </c>
      <c r="GU1804">
        <f>INDEX('[2]SGU-Solar'!$B:$B, MATCH($A1804, '[2]SGU-Solar'!$A:$A,0))</f>
        <v>2</v>
      </c>
      <c r="GV1804">
        <f>INDEX('[2]SGU-Solar'!$B:$B, MATCH($A1804, '[2]SGU-Solar'!$A:$A,0))</f>
        <v>2</v>
      </c>
      <c r="GW1804">
        <f>INDEX('[2]SGU-Solar'!$B:$B, MATCH($A1804, '[2]SGU-Solar'!$A:$A,0))</f>
        <v>2</v>
      </c>
      <c r="GX1804">
        <f>INDEX('[2]SGU-Solar'!$B:$B, MATCH($A1804, '[2]SGU-Solar'!$A:$A,0))</f>
        <v>2</v>
      </c>
      <c r="GY1804">
        <f>INDEX('[2]SGU-Solar'!$B:$B, MATCH($A1804, '[2]SGU-Solar'!$A:$A,0))</f>
        <v>2</v>
      </c>
      <c r="GZ1804">
        <f>INDEX('[2]SGU-Solar'!$B:$B, MATCH($A1804, '[2]SGU-Solar'!$A:$A,0))</f>
        <v>2</v>
      </c>
      <c r="HA1804">
        <f>INDEX('[2]SGU-Solar'!$B:$B, MATCH($A1804, '[2]SGU-Solar'!$A:$A,0))</f>
        <v>2</v>
      </c>
      <c r="HB1804">
        <f>INDEX('[2]SGU-Solar'!$B:$B, MATCH($A1804, '[2]SGU-Solar'!$A:$A,0))</f>
        <v>2</v>
      </c>
      <c r="HC1804">
        <f>INDEX('[2]SGU-Solar'!$B:$B, MATCH($A1804, '[2]SGU-Solar'!$A:$A,0))</f>
        <v>2</v>
      </c>
      <c r="HD1804">
        <f>INDEX('[2]SGU-Solar'!$B:$B, MATCH($A1804, '[2]SGU-Solar'!$A:$A,0))</f>
        <v>2</v>
      </c>
      <c r="HE1804">
        <f>INDEX('[2]SGU-Solar'!$B:$B, MATCH($A1804, '[2]SGU-Solar'!$A:$A,0))</f>
        <v>2</v>
      </c>
      <c r="HF1804">
        <f>INDEX('[2]SGU-Solar'!$B:$B, MATCH($A1804, '[2]SGU-Solar'!$A:$A,0))</f>
        <v>2</v>
      </c>
      <c r="HG1804">
        <f>INDEX('[2]SGU-Solar'!$B:$B, MATCH($A1804, '[2]SGU-Solar'!$A:$A,0))</f>
        <v>2</v>
      </c>
      <c r="HH1804">
        <f>INDEX('[2]SGU-Solar'!$B:$B, MATCH($A1804, '[2]SGU-Solar'!$A:$A,0))</f>
        <v>2</v>
      </c>
      <c r="HI1804">
        <f>INDEX('[2]SGU-Solar'!$B:$B, MATCH($A1804, '[2]SGU-Solar'!$A:$A,0))</f>
        <v>2</v>
      </c>
      <c r="HJ1804">
        <f>INDEX('[2]SGU-Solar'!$B:$B, MATCH($A1804, '[2]SGU-Solar'!$A:$A,0))</f>
        <v>2</v>
      </c>
      <c r="HK1804">
        <f>INDEX('[2]SGU-Solar'!$B:$B, MATCH($A1804, '[2]SGU-Solar'!$A:$A,0))</f>
        <v>2</v>
      </c>
      <c r="HL1804">
        <f>INDEX('[2]SGU-Solar'!$B:$B, MATCH($A1804, '[2]SGU-Solar'!$A:$A,0))</f>
        <v>2</v>
      </c>
      <c r="HM1804">
        <f>INDEX('[2]SGU-Solar'!$B:$B, MATCH($A1804, '[2]SGU-Solar'!$A:$A,0))</f>
        <v>2</v>
      </c>
      <c r="HN1804">
        <f>INDEX('[2]SGU-Solar'!$B:$B, MATCH($A1804, '[2]SGU-Solar'!$A:$A,0))</f>
        <v>2</v>
      </c>
      <c r="HO1804">
        <f>INDEX('[2]SGU-Solar'!$B:$B, MATCH($A1804, '[2]SGU-Solar'!$A:$A,0))</f>
        <v>2</v>
      </c>
      <c r="HP1804">
        <f>INDEX('[2]SGU-Solar'!$B:$B, MATCH($A1804, '[2]SGU-Solar'!$A:$A,0))</f>
        <v>2</v>
      </c>
      <c r="HQ1804">
        <f>INDEX('[2]SGU-Solar'!$B:$B, MATCH($A1804, '[2]SGU-Solar'!$A:$A,0))</f>
        <v>2</v>
      </c>
      <c r="HR1804">
        <f>INDEX('[2]SGU-Solar'!$B:$B, MATCH($A1804, '[2]SGU-Solar'!$A:$A,0))</f>
        <v>2</v>
      </c>
      <c r="HS1804">
        <f>INDEX('[2]SGU-Solar'!$B:$B, MATCH($A1804, '[2]SGU-Solar'!$A:$A,0))</f>
        <v>2</v>
      </c>
      <c r="HT1804">
        <f>INDEX('[2]SGU-Solar'!$B:$B, MATCH($A1804, '[2]SGU-Solar'!$A:$A,0))</f>
        <v>2</v>
      </c>
      <c r="HU1804">
        <f>INDEX('[2]SGU-Solar'!$B:$B, MATCH($A1804, '[2]SGU-Solar'!$A:$A,0))</f>
        <v>2</v>
      </c>
      <c r="HV1804">
        <f>INDEX('[2]SGU-Solar'!$B:$B, MATCH($A1804, '[2]SGU-Solar'!$A:$A,0))</f>
        <v>2</v>
      </c>
      <c r="HW1804">
        <f>INDEX('[2]SGU-Solar'!$B:$B, MATCH($A1804, '[2]SGU-Solar'!$A:$A,0))</f>
        <v>2</v>
      </c>
      <c r="HX1804">
        <f>INDEX('[2]SGU-Solar'!$B:$B, MATCH($A1804, '[2]SGU-Solar'!$A:$A,0))</f>
        <v>2</v>
      </c>
      <c r="HY1804">
        <f>INDEX('[2]SGU-Solar'!$B:$B, MATCH($A1804, '[2]SGU-Solar'!$A:$A,0))</f>
        <v>2</v>
      </c>
      <c r="HZ1804">
        <f>INDEX('[2]SGU-Solar'!$B:$B, MATCH($A1804, '[2]SGU-Solar'!$A:$A,0))</f>
        <v>2</v>
      </c>
      <c r="IA1804">
        <f>INDEX('[2]SGU-Solar'!$B:$B, MATCH($A1804, '[2]SGU-Solar'!$A:$A,0))</f>
        <v>2</v>
      </c>
      <c r="IB1804">
        <f>INDEX('[2]SGU-Solar'!$B:$B, MATCH($A1804, '[2]SGU-Solar'!$A:$A,0))</f>
        <v>2</v>
      </c>
      <c r="IC1804">
        <f>INDEX('[2]SGU-Solar'!$B:$B, MATCH($A1804, '[2]SGU-Solar'!$A:$A,0))</f>
        <v>2</v>
      </c>
      <c r="ID1804">
        <f>INDEX('[2]SGU-Solar'!$B:$B, MATCH($A1804, '[2]SGU-Solar'!$A:$A,0))</f>
        <v>2</v>
      </c>
      <c r="IE1804">
        <f>INDEX('[2]SGU-Solar'!$B:$B, MATCH($A1804, '[2]SGU-Solar'!$A:$A,0))</f>
        <v>2</v>
      </c>
      <c r="IF1804">
        <f>INDEX('[2]SGU-Solar'!$B:$B, MATCH($A1804, '[2]SGU-Solar'!$A:$A,0))</f>
        <v>2</v>
      </c>
      <c r="IG1804">
        <f>INDEX('[2]SGU-Solar'!$B:$B, MATCH($A1804, '[2]SGU-Solar'!$A:$A,0))</f>
        <v>2</v>
      </c>
      <c r="IH1804">
        <f>INDEX('[2]SGU-Solar'!$B:$B, MATCH($A1804, '[2]SGU-Solar'!$A:$A,0))</f>
        <v>2</v>
      </c>
      <c r="II1804">
        <f>INDEX('[2]SGU-Solar'!$B:$B, MATCH($A1804, '[2]SGU-Solar'!$A:$A,0))</f>
        <v>2</v>
      </c>
      <c r="IJ1804">
        <f>INDEX('[2]SGU-Solar'!$B:$B, MATCH($A1804, '[2]SGU-Solar'!$A:$A,0))</f>
        <v>2</v>
      </c>
      <c r="IK1804">
        <f>INDEX('[2]SGU-Solar'!$B:$B, MATCH($A1804, '[2]SGU-Solar'!$A:$A,0))</f>
        <v>2</v>
      </c>
      <c r="IL1804">
        <f>INDEX('[2]SGU-Solar'!$B:$B, MATCH($A1804, '[2]SGU-Solar'!$A:$A,0))</f>
        <v>2</v>
      </c>
      <c r="IM1804">
        <f>INDEX('[2]SGU-Solar'!$B:$B, MATCH($A1804, '[2]SGU-Solar'!$A:$A,0))</f>
        <v>2</v>
      </c>
      <c r="IN1804">
        <f>INDEX('[2]SGU-Solar'!$B:$B, MATCH($A1804, '[2]SGU-Solar'!$A:$A,0))</f>
        <v>2</v>
      </c>
      <c r="IO1804">
        <f>INDEX('[2]SGU-Solar'!$B:$B, MATCH($A1804, '[2]SGU-Solar'!$A:$A,0))</f>
        <v>2</v>
      </c>
      <c r="IP1804">
        <f>INDEX('[2]SGU-Solar'!$B:$B, MATCH($A1804, '[2]SGU-Solar'!$A:$A,0))</f>
        <v>2</v>
      </c>
      <c r="IQ1804">
        <f>INDEX('[2]SGU-Solar'!$B:$B, MATCH($A1804, '[2]SGU-Solar'!$A:$A,0))</f>
        <v>2</v>
      </c>
      <c r="IR1804">
        <f>INDEX('[2]SGU-Solar'!$B:$B, MATCH($A1804, '[2]SGU-Solar'!$A:$A,0))</f>
        <v>2</v>
      </c>
      <c r="IS1804">
        <f>INDEX('[2]SGU-Solar'!$B:$B, MATCH($A1804, '[2]SGU-Solar'!$A:$A,0))</f>
        <v>2</v>
      </c>
      <c r="IT1804">
        <f>INDEX('[2]SGU-Solar'!$B:$B, MATCH($A1804, '[2]SGU-Solar'!$A:$A,0))</f>
        <v>2</v>
      </c>
      <c r="IU1804">
        <f>INDEX('[2]SGU-Solar'!$B:$B, MATCH($A1804, '[2]SGU-Solar'!$A:$A,0))</f>
        <v>2</v>
      </c>
      <c r="IV1804">
        <f>INDEX('[2]SGU-Solar'!$B:$B, MATCH($A1804, '[2]SGU-Solar'!$A:$A,0))</f>
        <v>2</v>
      </c>
      <c r="IW1804">
        <f>INDEX('[2]SGU-Solar'!$B:$B, MATCH($A1804, '[2]SGU-Solar'!$A:$A,0))</f>
        <v>2</v>
      </c>
      <c r="IX1804">
        <f>INDEX('[2]SGU-Solar'!$B:$B, MATCH($A1804, '[2]SGU-Solar'!$A:$A,0))</f>
        <v>2</v>
      </c>
      <c r="IY1804">
        <f>INDEX('[2]SGU-Solar'!$B:$B, MATCH($A1804, '[2]SGU-Solar'!$A:$A,0))</f>
        <v>2</v>
      </c>
      <c r="IZ1804">
        <f>INDEX('[2]SGU-Solar'!$B:$B, MATCH($A1804, '[2]SGU-Solar'!$A:$A,0))</f>
        <v>2</v>
      </c>
      <c r="JA1804">
        <f>INDEX('[2]SGU-Solar'!$B:$B, MATCH($A1804, '[2]SGU-Solar'!$A:$A,0))</f>
        <v>2</v>
      </c>
      <c r="JB1804">
        <f>INDEX('[2]SGU-Solar'!$B:$B, MATCH($A1804, '[2]SGU-Solar'!$A:$A,0))</f>
        <v>2</v>
      </c>
      <c r="JC1804">
        <f>INDEX('[2]SGU-Solar'!$B:$B, MATCH($A1804, '[2]SGU-Solar'!$A:$A,0))</f>
        <v>2</v>
      </c>
      <c r="JD1804">
        <f>INDEX('[2]SGU-Solar'!$B:$B, MATCH($A1804, '[2]SGU-Solar'!$A:$A,0))</f>
        <v>2</v>
      </c>
      <c r="JE1804">
        <f>INDEX('[2]SGU-Solar'!$B:$B, MATCH($A1804, '[2]SGU-Solar'!$A:$A,0))</f>
        <v>2</v>
      </c>
      <c r="JF1804">
        <f>INDEX('[2]SGU-Solar'!$B:$B, MATCH($A1804, '[2]SGU-Solar'!$A:$A,0))</f>
        <v>2</v>
      </c>
      <c r="JG1804">
        <f>INDEX('[2]SGU-Solar'!$B:$B, MATCH($A1804, '[2]SGU-Solar'!$A:$A,0))</f>
        <v>2</v>
      </c>
      <c r="JH1804">
        <f>INDEX('[2]SGU-Solar'!$B:$B, MATCH($A1804, '[2]SGU-Solar'!$A:$A,0))</f>
        <v>2</v>
      </c>
      <c r="JI1804">
        <f>INDEX('[2]SGU-Solar'!$B:$B, MATCH($A1804, '[2]SGU-Solar'!$A:$A,0))</f>
        <v>2</v>
      </c>
      <c r="JJ1804">
        <f>INDEX('[2]SGU-Solar'!$B:$B, MATCH($A1804, '[2]SGU-Solar'!$A:$A,0))</f>
        <v>2</v>
      </c>
      <c r="JK1804">
        <f>INDEX('[2]SGU-Solar'!$B:$B, MATCH($A1804, '[2]SGU-Solar'!$A:$A,0))</f>
        <v>2</v>
      </c>
      <c r="JL1804">
        <f>INDEX('[2]SGU-Solar'!$B:$B, MATCH($A1804, '[2]SGU-Solar'!$A:$A,0))</f>
        <v>2</v>
      </c>
      <c r="JM1804">
        <f>INDEX('[2]SGU-Solar'!$B:$B, MATCH($A1804, '[2]SGU-Solar'!$A:$A,0))</f>
        <v>2</v>
      </c>
      <c r="JN1804">
        <f>INDEX('[2]SGU-Solar'!$B:$B, MATCH($A1804, '[2]SGU-Solar'!$A:$A,0))</f>
        <v>2</v>
      </c>
      <c r="JO1804">
        <f>INDEX('[2]SGU-Solar'!$B:$B, MATCH($A1804, '[2]SGU-Solar'!$A:$A,0))</f>
        <v>2</v>
      </c>
      <c r="JP1804">
        <f>INDEX('[2]SGU-Solar'!$B:$B, MATCH($A1804, '[2]SGU-Solar'!$A:$A,0))</f>
        <v>2</v>
      </c>
      <c r="JQ1804">
        <f>INDEX('[2]SGU-Solar'!$B:$B, MATCH($A1804, '[2]SGU-Solar'!$A:$A,0))</f>
        <v>2</v>
      </c>
      <c r="JR1804">
        <f>INDEX('[2]SGU-Solar'!$B:$B, MATCH($A1804, '[2]SGU-Solar'!$A:$A,0))</f>
        <v>2</v>
      </c>
      <c r="JS1804">
        <f>INDEX('[2]SGU-Solar'!$B:$B, MATCH($A1804, '[2]SGU-Solar'!$A:$A,0))</f>
        <v>2</v>
      </c>
      <c r="JT1804">
        <f>INDEX('[2]SGU-Solar'!$B:$B, MATCH($A1804, '[2]SGU-Solar'!$A:$A,0))</f>
        <v>2</v>
      </c>
      <c r="JU1804">
        <f>INDEX('[2]SGU-Solar'!$B:$B, MATCH($A1804, '[2]SGU-Solar'!$A:$A,0))</f>
        <v>2</v>
      </c>
      <c r="JV1804">
        <f>INDEX('[2]SGU-Solar'!$B:$B, MATCH($A1804, '[2]SGU-Solar'!$A:$A,0))</f>
        <v>2</v>
      </c>
      <c r="JW1804">
        <f>INDEX('[2]SGU-Solar'!$B:$B, MATCH($A1804, '[2]SGU-Solar'!$A:$A,0))</f>
        <v>2</v>
      </c>
      <c r="JX1804">
        <f>INDEX('[2]SGU-Solar'!$B:$B, MATCH($A1804, '[2]SGU-Solar'!$A:$A,0))</f>
        <v>2</v>
      </c>
      <c r="JY1804">
        <f>INDEX('[2]SGU-Solar'!$B:$B, MATCH($A1804, '[2]SGU-Solar'!$A:$A,0))</f>
        <v>2</v>
      </c>
      <c r="JZ1804">
        <f>INDEX('[2]SGU-Solar'!$B:$B, MATCH($A1804, '[2]SGU-Solar'!$A:$A,0))</f>
        <v>2</v>
      </c>
    </row>
    <row r="1805" spans="1:286">
      <c r="A1805">
        <v>4723</v>
      </c>
      <c r="B1805" t="s">
        <v>17</v>
      </c>
      <c r="C1805">
        <v>0</v>
      </c>
      <c r="D1805">
        <v>0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1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1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1</v>
      </c>
      <c r="DJ1805">
        <v>0</v>
      </c>
      <c r="DK1805">
        <v>0</v>
      </c>
      <c r="DL1805">
        <v>0</v>
      </c>
      <c r="DM1805">
        <v>0</v>
      </c>
      <c r="DN1805">
        <v>3</v>
      </c>
      <c r="DO1805">
        <v>1</v>
      </c>
      <c r="DP1805">
        <f>INDEX('[2]SGU-Solar'!$B:$B, MATCH($A1805, '[2]SGU-Solar'!$A:$A,0))</f>
        <v>1</v>
      </c>
      <c r="DQ1805">
        <f>INDEX('[2]SGU-Solar'!$B:$B, MATCH($A1805, '[2]SGU-Solar'!$A:$A,0))</f>
        <v>1</v>
      </c>
      <c r="DR1805">
        <f>INDEX('[2]SGU-Solar'!$B:$B, MATCH($A1805, '[2]SGU-Solar'!$A:$A,0))</f>
        <v>1</v>
      </c>
      <c r="DS1805">
        <f>INDEX('[2]SGU-Solar'!$B:$B, MATCH($A1805, '[2]SGU-Solar'!$A:$A,0))</f>
        <v>1</v>
      </c>
      <c r="DT1805">
        <f>INDEX('[2]SGU-Solar'!$B:$B, MATCH($A1805, '[2]SGU-Solar'!$A:$A,0))</f>
        <v>1</v>
      </c>
      <c r="DU1805">
        <f>INDEX('[2]SGU-Solar'!$B:$B, MATCH($A1805, '[2]SGU-Solar'!$A:$A,0))</f>
        <v>1</v>
      </c>
      <c r="DV1805">
        <f>INDEX('[2]SGU-Solar'!$B:$B, MATCH($A1805, '[2]SGU-Solar'!$A:$A,0))</f>
        <v>1</v>
      </c>
      <c r="DW1805">
        <f>INDEX('[2]SGU-Solar'!$B:$B, MATCH($A1805, '[2]SGU-Solar'!$A:$A,0))</f>
        <v>1</v>
      </c>
      <c r="DX1805">
        <f>INDEX('[2]SGU-Solar'!$B:$B, MATCH($A1805, '[2]SGU-Solar'!$A:$A,0))</f>
        <v>1</v>
      </c>
      <c r="DY1805">
        <f>INDEX('[2]SGU-Solar'!$B:$B, MATCH($A1805, '[2]SGU-Solar'!$A:$A,0))</f>
        <v>1</v>
      </c>
      <c r="DZ1805">
        <f>INDEX('[2]SGU-Solar'!$B:$B, MATCH($A1805, '[2]SGU-Solar'!$A:$A,0))</f>
        <v>1</v>
      </c>
      <c r="EA1805">
        <f>INDEX('[2]SGU-Solar'!$B:$B, MATCH($A1805, '[2]SGU-Solar'!$A:$A,0))</f>
        <v>1</v>
      </c>
      <c r="EB1805">
        <f>INDEX('[2]SGU-Solar'!$B:$B, MATCH($A1805, '[2]SGU-Solar'!$A:$A,0))</f>
        <v>1</v>
      </c>
      <c r="EC1805">
        <f>INDEX('[2]SGU-Solar'!$B:$B, MATCH($A1805, '[2]SGU-Solar'!$A:$A,0))</f>
        <v>1</v>
      </c>
      <c r="ED1805">
        <f>INDEX('[2]SGU-Solar'!$B:$B, MATCH($A1805, '[2]SGU-Solar'!$A:$A,0))</f>
        <v>1</v>
      </c>
      <c r="EE1805">
        <f>INDEX('[2]SGU-Solar'!$B:$B, MATCH($A1805, '[2]SGU-Solar'!$A:$A,0))</f>
        <v>1</v>
      </c>
      <c r="EF1805">
        <f>INDEX('[2]SGU-Solar'!$B:$B, MATCH($A1805, '[2]SGU-Solar'!$A:$A,0))</f>
        <v>1</v>
      </c>
      <c r="EG1805">
        <f>INDEX('[2]SGU-Solar'!$S:$S, MATCH($A1805, '[2]SGU-Solar'!$A:$A,0))</f>
        <v>1</v>
      </c>
      <c r="EH1805">
        <f>INDEX('[2]SGU-Solar'!$S:$S, MATCH($A1805, '[2]SGU-Solar'!$A:$A,0))</f>
        <v>1</v>
      </c>
      <c r="EI1805">
        <f>INDEX('[2]SGU-Solar'!$S:$S, MATCH($A1805, '[2]SGU-Solar'!$A:$A,0))</f>
        <v>1</v>
      </c>
      <c r="EJ1805">
        <f>INDEX('[2]SGU-Solar'!$S:$S, MATCH($A1805, '[2]SGU-Solar'!$A:$A,0))</f>
        <v>1</v>
      </c>
      <c r="EK1805">
        <f>INDEX('[2]SGU-Solar'!$S:$S, MATCH($A1805, '[2]SGU-Solar'!$A:$A,0))</f>
        <v>1</v>
      </c>
      <c r="EL1805">
        <f>INDEX('[2]SGU-Solar'!$S:$S, MATCH($A1805, '[2]SGU-Solar'!$A:$A,0))</f>
        <v>1</v>
      </c>
      <c r="EM1805">
        <f>INDEX('[2]SGU-Solar'!$S:$S, MATCH($A1805, '[2]SGU-Solar'!$A:$A,0))</f>
        <v>1</v>
      </c>
      <c r="EN1805">
        <f>INDEX('[2]SGU-Solar'!$S:$S, MATCH($A1805, '[2]SGU-Solar'!$A:$A,0))</f>
        <v>1</v>
      </c>
      <c r="EO1805">
        <f>INDEX('[2]SGU-Solar'!$S:$S, MATCH($A1805, '[2]SGU-Solar'!$A:$A,0))</f>
        <v>1</v>
      </c>
      <c r="EP1805">
        <f>INDEX('[2]SGU-Solar'!$S:$S, MATCH($A1805, '[2]SGU-Solar'!$A:$A,0))</f>
        <v>1</v>
      </c>
      <c r="EQ1805">
        <f>INDEX('[2]SGU-Solar'!$S:$S, MATCH($A1805, '[2]SGU-Solar'!$A:$A,0))</f>
        <v>1</v>
      </c>
      <c r="ER1805">
        <f>INDEX('[2]SGU-Solar'!$S:$S, MATCH($A1805, '[2]SGU-Solar'!$A:$A,0))</f>
        <v>1</v>
      </c>
      <c r="ES1805">
        <f>INDEX('[2]SGU-Solar'!$S:$S, MATCH($A1805, '[2]SGU-Solar'!$A:$A,0))</f>
        <v>1</v>
      </c>
      <c r="ET1805">
        <f>INDEX('[2]SGU-Solar'!$S:$S, MATCH($A1805, '[2]SGU-Solar'!$A:$A,0))</f>
        <v>1</v>
      </c>
      <c r="EU1805">
        <f>INDEX('[2]SGU-Solar'!$S:$S, MATCH($A1805, '[2]SGU-Solar'!$A:$A,0))</f>
        <v>1</v>
      </c>
      <c r="EV1805">
        <f>INDEX('[2]SGU-Solar'!$S:$S, MATCH($A1805, '[2]SGU-Solar'!$A:$A,0))</f>
        <v>1</v>
      </c>
      <c r="EW1805">
        <f>INDEX('[2]SGU-Solar'!$S:$S, MATCH($A1805, '[2]SGU-Solar'!$A:$A,0))</f>
        <v>1</v>
      </c>
      <c r="EX1805">
        <f>INDEX('[2]SGU-Solar'!$S:$S, MATCH($A1805, '[2]SGU-Solar'!$A:$A,0))</f>
        <v>1</v>
      </c>
      <c r="EY1805">
        <f>INDEX('[2]SGU-Solar'!$S:$S, MATCH($A1805, '[2]SGU-Solar'!$A:$A,0))</f>
        <v>1</v>
      </c>
      <c r="EZ1805">
        <f>INDEX('[2]SGU-Solar'!$S:$S, MATCH($A1805, '[2]SGU-Solar'!$A:$A,0))</f>
        <v>1</v>
      </c>
      <c r="FA1805">
        <f>INDEX('[2]SGU-Solar'!$S:$S, MATCH($A1805, '[2]SGU-Solar'!$A:$A,0))</f>
        <v>1</v>
      </c>
      <c r="FB1805">
        <f>INDEX('[2]SGU-Solar'!$S:$S, MATCH($A1805, '[2]SGU-Solar'!$A:$A,0))</f>
        <v>1</v>
      </c>
      <c r="FC1805">
        <f>INDEX('[2]SGU-Solar'!$S:$S, MATCH($A1805, '[2]SGU-Solar'!$A:$A,0))</f>
        <v>1</v>
      </c>
      <c r="FD1805">
        <f>INDEX('[2]SGU-Solar'!$S:$S, MATCH($A1805, '[2]SGU-Solar'!$A:$A,0))</f>
        <v>1</v>
      </c>
      <c r="FE1805">
        <f>INDEX('[2]SGU-Solar'!$S:$S, MATCH($A1805, '[2]SGU-Solar'!$A:$A,0))</f>
        <v>1</v>
      </c>
      <c r="FF1805">
        <f>INDEX('[2]SGU-Solar'!$S:$S, MATCH($A1805, '[2]SGU-Solar'!$A:$A,0))</f>
        <v>1</v>
      </c>
      <c r="FG1805">
        <f>INDEX('[2]SGU-Solar'!$S:$S, MATCH($A1805, '[2]SGU-Solar'!$A:$A,0))</f>
        <v>1</v>
      </c>
      <c r="FH1805">
        <f>INDEX('[2]SGU-Solar'!$S:$S, MATCH($A1805, '[2]SGU-Solar'!$A:$A,0))</f>
        <v>1</v>
      </c>
      <c r="FI1805">
        <f>INDEX('[2]SGU-Solar'!$S:$S, MATCH($A1805, '[2]SGU-Solar'!$A:$A,0))</f>
        <v>1</v>
      </c>
      <c r="FJ1805">
        <f>INDEX('[2]SGU-Solar'!$B:$B, MATCH($A1805, '[2]SGU-Solar'!$A:$A,0))</f>
        <v>1</v>
      </c>
      <c r="FK1805">
        <f>INDEX('[2]SGU-Solar'!$B:$B, MATCH($A1805, '[2]SGU-Solar'!$A:$A,0))</f>
        <v>1</v>
      </c>
      <c r="FL1805">
        <f>INDEX('[2]SGU-Solar'!$B:$B, MATCH($A1805, '[2]SGU-Solar'!$A:$A,0))</f>
        <v>1</v>
      </c>
      <c r="FM1805">
        <f>INDEX('[2]SGU-Solar'!$B:$B, MATCH($A1805, '[2]SGU-Solar'!$A:$A,0))</f>
        <v>1</v>
      </c>
      <c r="FN1805">
        <f>INDEX('[2]SGU-Solar'!$B:$B, MATCH($A1805, '[2]SGU-Solar'!$A:$A,0))</f>
        <v>1</v>
      </c>
      <c r="FO1805">
        <f>INDEX('[2]SGU-Solar'!$B:$B, MATCH($A1805, '[2]SGU-Solar'!$A:$A,0))</f>
        <v>1</v>
      </c>
      <c r="FP1805">
        <f>INDEX('[2]SGU-Solar'!$B:$B, MATCH($A1805, '[2]SGU-Solar'!$A:$A,0))</f>
        <v>1</v>
      </c>
      <c r="FQ1805">
        <f>INDEX('[2]SGU-Solar'!$B:$B, MATCH($A1805, '[2]SGU-Solar'!$A:$A,0))</f>
        <v>1</v>
      </c>
      <c r="FR1805">
        <f>INDEX('[2]SGU-Solar'!$B:$B, MATCH($A1805, '[2]SGU-Solar'!$A:$A,0))</f>
        <v>1</v>
      </c>
      <c r="FS1805">
        <f>INDEX('[2]SGU-Solar'!$B:$B, MATCH($A1805, '[2]SGU-Solar'!$A:$A,0))</f>
        <v>1</v>
      </c>
      <c r="FT1805">
        <f>INDEX('[2]SGU-Solar'!$B:$B, MATCH($A1805, '[2]SGU-Solar'!$A:$A,0))</f>
        <v>1</v>
      </c>
      <c r="FU1805">
        <f>INDEX('[2]SGU-Solar'!$B:$B, MATCH($A1805, '[2]SGU-Solar'!$A:$A,0))</f>
        <v>1</v>
      </c>
      <c r="FV1805">
        <f>INDEX('[2]SGU-Solar'!$B:$B, MATCH($A1805, '[2]SGU-Solar'!$A:$A,0))</f>
        <v>1</v>
      </c>
      <c r="FW1805">
        <f>INDEX('[2]SGU-Solar'!$B:$B, MATCH($A1805, '[2]SGU-Solar'!$A:$A,0))</f>
        <v>1</v>
      </c>
      <c r="FX1805">
        <f>INDEX('[2]SGU-Solar'!$B:$B, MATCH($A1805, '[2]SGU-Solar'!$A:$A,0))</f>
        <v>1</v>
      </c>
      <c r="FY1805">
        <f>INDEX('[2]SGU-Solar'!$B:$B, MATCH($A1805, '[2]SGU-Solar'!$A:$A,0))</f>
        <v>1</v>
      </c>
      <c r="FZ1805">
        <f>INDEX('[2]SGU-Solar'!$B:$B, MATCH($A1805, '[2]SGU-Solar'!$A:$A,0))</f>
        <v>1</v>
      </c>
      <c r="GA1805">
        <f>INDEX('[2]SGU-Solar'!$B:$B, MATCH($A1805, '[2]SGU-Solar'!$A:$A,0))</f>
        <v>1</v>
      </c>
      <c r="GB1805">
        <f>INDEX('[2]SGU-Solar'!$B:$B, MATCH($A1805, '[2]SGU-Solar'!$A:$A,0))</f>
        <v>1</v>
      </c>
      <c r="GC1805">
        <f>INDEX('[2]SGU-Solar'!$B:$B, MATCH($A1805, '[2]SGU-Solar'!$A:$A,0))</f>
        <v>1</v>
      </c>
      <c r="GD1805">
        <f>INDEX('[2]SGU-Solar'!$B:$B, MATCH($A1805, '[2]SGU-Solar'!$A:$A,0))</f>
        <v>1</v>
      </c>
      <c r="GE1805">
        <f>INDEX('[2]SGU-Solar'!$B:$B, MATCH($A1805, '[2]SGU-Solar'!$A:$A,0))</f>
        <v>1</v>
      </c>
      <c r="GF1805">
        <f>INDEX('[2]SGU-Solar'!$B:$B, MATCH($A1805, '[2]SGU-Solar'!$A:$A,0))</f>
        <v>1</v>
      </c>
      <c r="GG1805">
        <f>INDEX('[2]SGU-Solar'!$B:$B, MATCH($A1805, '[2]SGU-Solar'!$A:$A,0))</f>
        <v>1</v>
      </c>
      <c r="GH1805">
        <f>INDEX('[2]SGU-Solar'!$B:$B, MATCH($A1805, '[2]SGU-Solar'!$A:$A,0))</f>
        <v>1</v>
      </c>
      <c r="GI1805">
        <f>INDEX('[2]SGU-Solar'!$B:$B, MATCH($A1805, '[2]SGU-Solar'!$A:$A,0))</f>
        <v>1</v>
      </c>
      <c r="GJ1805">
        <f>INDEX('[2]SGU-Solar'!$B:$B, MATCH($A1805, '[2]SGU-Solar'!$A:$A,0))</f>
        <v>1</v>
      </c>
      <c r="GK1805">
        <f>INDEX('[2]SGU-Solar'!$B:$B, MATCH($A1805, '[2]SGU-Solar'!$A:$A,0))</f>
        <v>1</v>
      </c>
      <c r="GL1805">
        <f>INDEX('[2]SGU-Solar'!$B:$B, MATCH($A1805, '[2]SGU-Solar'!$A:$A,0))</f>
        <v>1</v>
      </c>
      <c r="GM1805">
        <f>INDEX('[2]SGU-Solar'!$B:$B, MATCH($A1805, '[2]SGU-Solar'!$A:$A,0))</f>
        <v>1</v>
      </c>
      <c r="GN1805">
        <f>INDEX('[2]SGU-Solar'!$B:$B, MATCH($A1805, '[2]SGU-Solar'!$A:$A,0))</f>
        <v>1</v>
      </c>
      <c r="GO1805">
        <f>INDEX('[2]SGU-Solar'!$B:$B, MATCH($A1805, '[2]SGU-Solar'!$A:$A,0))</f>
        <v>1</v>
      </c>
      <c r="GP1805">
        <f>INDEX('[2]SGU-Solar'!$B:$B, MATCH($A1805, '[2]SGU-Solar'!$A:$A,0))</f>
        <v>1</v>
      </c>
      <c r="GQ1805">
        <f>INDEX('[2]SGU-Solar'!$B:$B, MATCH($A1805, '[2]SGU-Solar'!$A:$A,0))</f>
        <v>1</v>
      </c>
      <c r="GR1805">
        <f>INDEX('[2]SGU-Solar'!$B:$B, MATCH($A1805, '[2]SGU-Solar'!$A:$A,0))</f>
        <v>1</v>
      </c>
      <c r="GS1805">
        <f>INDEX('[2]SGU-Solar'!$B:$B, MATCH($A1805, '[2]SGU-Solar'!$A:$A,0))</f>
        <v>1</v>
      </c>
      <c r="GT1805">
        <f>INDEX('[2]SGU-Solar'!$B:$B, MATCH($A1805, '[2]SGU-Solar'!$A:$A,0))</f>
        <v>1</v>
      </c>
      <c r="GU1805">
        <f>INDEX('[2]SGU-Solar'!$B:$B, MATCH($A1805, '[2]SGU-Solar'!$A:$A,0))</f>
        <v>1</v>
      </c>
      <c r="GV1805">
        <f>INDEX('[2]SGU-Solar'!$B:$B, MATCH($A1805, '[2]SGU-Solar'!$A:$A,0))</f>
        <v>1</v>
      </c>
      <c r="GW1805">
        <f>INDEX('[2]SGU-Solar'!$B:$B, MATCH($A1805, '[2]SGU-Solar'!$A:$A,0))</f>
        <v>1</v>
      </c>
      <c r="GX1805">
        <f>INDEX('[2]SGU-Solar'!$B:$B, MATCH($A1805, '[2]SGU-Solar'!$A:$A,0))</f>
        <v>1</v>
      </c>
      <c r="GY1805">
        <f>INDEX('[2]SGU-Solar'!$B:$B, MATCH($A1805, '[2]SGU-Solar'!$A:$A,0))</f>
        <v>1</v>
      </c>
      <c r="GZ1805">
        <f>INDEX('[2]SGU-Solar'!$B:$B, MATCH($A1805, '[2]SGU-Solar'!$A:$A,0))</f>
        <v>1</v>
      </c>
      <c r="HA1805">
        <f>INDEX('[2]SGU-Solar'!$B:$B, MATCH($A1805, '[2]SGU-Solar'!$A:$A,0))</f>
        <v>1</v>
      </c>
      <c r="HB1805">
        <f>INDEX('[2]SGU-Solar'!$B:$B, MATCH($A1805, '[2]SGU-Solar'!$A:$A,0))</f>
        <v>1</v>
      </c>
      <c r="HC1805">
        <f>INDEX('[2]SGU-Solar'!$B:$B, MATCH($A1805, '[2]SGU-Solar'!$A:$A,0))</f>
        <v>1</v>
      </c>
      <c r="HD1805">
        <f>INDEX('[2]SGU-Solar'!$B:$B, MATCH($A1805, '[2]SGU-Solar'!$A:$A,0))</f>
        <v>1</v>
      </c>
      <c r="HE1805">
        <f>INDEX('[2]SGU-Solar'!$B:$B, MATCH($A1805, '[2]SGU-Solar'!$A:$A,0))</f>
        <v>1</v>
      </c>
      <c r="HF1805">
        <f>INDEX('[2]SGU-Solar'!$B:$B, MATCH($A1805, '[2]SGU-Solar'!$A:$A,0))</f>
        <v>1</v>
      </c>
      <c r="HG1805">
        <f>INDEX('[2]SGU-Solar'!$B:$B, MATCH($A1805, '[2]SGU-Solar'!$A:$A,0))</f>
        <v>1</v>
      </c>
      <c r="HH1805">
        <f>INDEX('[2]SGU-Solar'!$B:$B, MATCH($A1805, '[2]SGU-Solar'!$A:$A,0))</f>
        <v>1</v>
      </c>
      <c r="HI1805">
        <f>INDEX('[2]SGU-Solar'!$B:$B, MATCH($A1805, '[2]SGU-Solar'!$A:$A,0))</f>
        <v>1</v>
      </c>
      <c r="HJ1805">
        <f>INDEX('[2]SGU-Solar'!$B:$B, MATCH($A1805, '[2]SGU-Solar'!$A:$A,0))</f>
        <v>1</v>
      </c>
      <c r="HK1805">
        <f>INDEX('[2]SGU-Solar'!$B:$B, MATCH($A1805, '[2]SGU-Solar'!$A:$A,0))</f>
        <v>1</v>
      </c>
      <c r="HL1805">
        <f>INDEX('[2]SGU-Solar'!$B:$B, MATCH($A1805, '[2]SGU-Solar'!$A:$A,0))</f>
        <v>1</v>
      </c>
      <c r="HM1805">
        <f>INDEX('[2]SGU-Solar'!$B:$B, MATCH($A1805, '[2]SGU-Solar'!$A:$A,0))</f>
        <v>1</v>
      </c>
      <c r="HN1805">
        <f>INDEX('[2]SGU-Solar'!$B:$B, MATCH($A1805, '[2]SGU-Solar'!$A:$A,0))</f>
        <v>1</v>
      </c>
      <c r="HO1805">
        <f>INDEX('[2]SGU-Solar'!$B:$B, MATCH($A1805, '[2]SGU-Solar'!$A:$A,0))</f>
        <v>1</v>
      </c>
      <c r="HP1805">
        <f>INDEX('[2]SGU-Solar'!$B:$B, MATCH($A1805, '[2]SGU-Solar'!$A:$A,0))</f>
        <v>1</v>
      </c>
      <c r="HQ1805">
        <f>INDEX('[2]SGU-Solar'!$B:$B, MATCH($A1805, '[2]SGU-Solar'!$A:$A,0))</f>
        <v>1</v>
      </c>
      <c r="HR1805">
        <f>INDEX('[2]SGU-Solar'!$B:$B, MATCH($A1805, '[2]SGU-Solar'!$A:$A,0))</f>
        <v>1</v>
      </c>
      <c r="HS1805">
        <f>INDEX('[2]SGU-Solar'!$B:$B, MATCH($A1805, '[2]SGU-Solar'!$A:$A,0))</f>
        <v>1</v>
      </c>
      <c r="HT1805">
        <f>INDEX('[2]SGU-Solar'!$B:$B, MATCH($A1805, '[2]SGU-Solar'!$A:$A,0))</f>
        <v>1</v>
      </c>
      <c r="HU1805">
        <f>INDEX('[2]SGU-Solar'!$B:$B, MATCH($A1805, '[2]SGU-Solar'!$A:$A,0))</f>
        <v>1</v>
      </c>
      <c r="HV1805">
        <f>INDEX('[2]SGU-Solar'!$B:$B, MATCH($A1805, '[2]SGU-Solar'!$A:$A,0))</f>
        <v>1</v>
      </c>
      <c r="HW1805">
        <f>INDEX('[2]SGU-Solar'!$B:$B, MATCH($A1805, '[2]SGU-Solar'!$A:$A,0))</f>
        <v>1</v>
      </c>
      <c r="HX1805">
        <f>INDEX('[2]SGU-Solar'!$B:$B, MATCH($A1805, '[2]SGU-Solar'!$A:$A,0))</f>
        <v>1</v>
      </c>
      <c r="HY1805">
        <f>INDEX('[2]SGU-Solar'!$B:$B, MATCH($A1805, '[2]SGU-Solar'!$A:$A,0))</f>
        <v>1</v>
      </c>
      <c r="HZ1805">
        <f>INDEX('[2]SGU-Solar'!$B:$B, MATCH($A1805, '[2]SGU-Solar'!$A:$A,0))</f>
        <v>1</v>
      </c>
      <c r="IA1805">
        <f>INDEX('[2]SGU-Solar'!$B:$B, MATCH($A1805, '[2]SGU-Solar'!$A:$A,0))</f>
        <v>1</v>
      </c>
      <c r="IB1805">
        <f>INDEX('[2]SGU-Solar'!$B:$B, MATCH($A1805, '[2]SGU-Solar'!$A:$A,0))</f>
        <v>1</v>
      </c>
      <c r="IC1805">
        <f>INDEX('[2]SGU-Solar'!$B:$B, MATCH($A1805, '[2]SGU-Solar'!$A:$A,0))</f>
        <v>1</v>
      </c>
      <c r="ID1805">
        <f>INDEX('[2]SGU-Solar'!$B:$B, MATCH($A1805, '[2]SGU-Solar'!$A:$A,0))</f>
        <v>1</v>
      </c>
      <c r="IE1805">
        <f>INDEX('[2]SGU-Solar'!$B:$B, MATCH($A1805, '[2]SGU-Solar'!$A:$A,0))</f>
        <v>1</v>
      </c>
      <c r="IF1805">
        <f>INDEX('[2]SGU-Solar'!$B:$B, MATCH($A1805, '[2]SGU-Solar'!$A:$A,0))</f>
        <v>1</v>
      </c>
      <c r="IG1805">
        <f>INDEX('[2]SGU-Solar'!$B:$B, MATCH($A1805, '[2]SGU-Solar'!$A:$A,0))</f>
        <v>1</v>
      </c>
      <c r="IH1805">
        <f>INDEX('[2]SGU-Solar'!$B:$B, MATCH($A1805, '[2]SGU-Solar'!$A:$A,0))</f>
        <v>1</v>
      </c>
      <c r="II1805">
        <f>INDEX('[2]SGU-Solar'!$B:$B, MATCH($A1805, '[2]SGU-Solar'!$A:$A,0))</f>
        <v>1</v>
      </c>
      <c r="IJ1805">
        <f>INDEX('[2]SGU-Solar'!$B:$B, MATCH($A1805, '[2]SGU-Solar'!$A:$A,0))</f>
        <v>1</v>
      </c>
      <c r="IK1805">
        <f>INDEX('[2]SGU-Solar'!$B:$B, MATCH($A1805, '[2]SGU-Solar'!$A:$A,0))</f>
        <v>1</v>
      </c>
      <c r="IL1805">
        <f>INDEX('[2]SGU-Solar'!$B:$B, MATCH($A1805, '[2]SGU-Solar'!$A:$A,0))</f>
        <v>1</v>
      </c>
      <c r="IM1805">
        <f>INDEX('[2]SGU-Solar'!$B:$B, MATCH($A1805, '[2]SGU-Solar'!$A:$A,0))</f>
        <v>1</v>
      </c>
      <c r="IN1805">
        <f>INDEX('[2]SGU-Solar'!$B:$B, MATCH($A1805, '[2]SGU-Solar'!$A:$A,0))</f>
        <v>1</v>
      </c>
      <c r="IO1805">
        <f>INDEX('[2]SGU-Solar'!$B:$B, MATCH($A1805, '[2]SGU-Solar'!$A:$A,0))</f>
        <v>1</v>
      </c>
      <c r="IP1805">
        <f>INDEX('[2]SGU-Solar'!$B:$B, MATCH($A1805, '[2]SGU-Solar'!$A:$A,0))</f>
        <v>1</v>
      </c>
      <c r="IQ1805">
        <f>INDEX('[2]SGU-Solar'!$B:$B, MATCH($A1805, '[2]SGU-Solar'!$A:$A,0))</f>
        <v>1</v>
      </c>
      <c r="IR1805">
        <f>INDEX('[2]SGU-Solar'!$B:$B, MATCH($A1805, '[2]SGU-Solar'!$A:$A,0))</f>
        <v>1</v>
      </c>
      <c r="IS1805">
        <f>INDEX('[2]SGU-Solar'!$B:$B, MATCH($A1805, '[2]SGU-Solar'!$A:$A,0))</f>
        <v>1</v>
      </c>
      <c r="IT1805">
        <f>INDEX('[2]SGU-Solar'!$B:$B, MATCH($A1805, '[2]SGU-Solar'!$A:$A,0))</f>
        <v>1</v>
      </c>
      <c r="IU1805">
        <f>INDEX('[2]SGU-Solar'!$B:$B, MATCH($A1805, '[2]SGU-Solar'!$A:$A,0))</f>
        <v>1</v>
      </c>
      <c r="IV1805">
        <f>INDEX('[2]SGU-Solar'!$B:$B, MATCH($A1805, '[2]SGU-Solar'!$A:$A,0))</f>
        <v>1</v>
      </c>
      <c r="IW1805">
        <f>INDEX('[2]SGU-Solar'!$B:$B, MATCH($A1805, '[2]SGU-Solar'!$A:$A,0))</f>
        <v>1</v>
      </c>
      <c r="IX1805">
        <f>INDEX('[2]SGU-Solar'!$B:$B, MATCH($A1805, '[2]SGU-Solar'!$A:$A,0))</f>
        <v>1</v>
      </c>
      <c r="IY1805">
        <f>INDEX('[2]SGU-Solar'!$B:$B, MATCH($A1805, '[2]SGU-Solar'!$A:$A,0))</f>
        <v>1</v>
      </c>
      <c r="IZ1805">
        <f>INDEX('[2]SGU-Solar'!$B:$B, MATCH($A1805, '[2]SGU-Solar'!$A:$A,0))</f>
        <v>1</v>
      </c>
      <c r="JA1805">
        <f>INDEX('[2]SGU-Solar'!$B:$B, MATCH($A1805, '[2]SGU-Solar'!$A:$A,0))</f>
        <v>1</v>
      </c>
      <c r="JB1805">
        <f>INDEX('[2]SGU-Solar'!$B:$B, MATCH($A1805, '[2]SGU-Solar'!$A:$A,0))</f>
        <v>1</v>
      </c>
      <c r="JC1805">
        <f>INDEX('[2]SGU-Solar'!$B:$B, MATCH($A1805, '[2]SGU-Solar'!$A:$A,0))</f>
        <v>1</v>
      </c>
      <c r="JD1805">
        <f>INDEX('[2]SGU-Solar'!$B:$B, MATCH($A1805, '[2]SGU-Solar'!$A:$A,0))</f>
        <v>1</v>
      </c>
      <c r="JE1805">
        <f>INDEX('[2]SGU-Solar'!$B:$B, MATCH($A1805, '[2]SGU-Solar'!$A:$A,0))</f>
        <v>1</v>
      </c>
      <c r="JF1805">
        <f>INDEX('[2]SGU-Solar'!$B:$B, MATCH($A1805, '[2]SGU-Solar'!$A:$A,0))</f>
        <v>1</v>
      </c>
      <c r="JG1805">
        <f>INDEX('[2]SGU-Solar'!$B:$B, MATCH($A1805, '[2]SGU-Solar'!$A:$A,0))</f>
        <v>1</v>
      </c>
      <c r="JH1805">
        <f>INDEX('[2]SGU-Solar'!$B:$B, MATCH($A1805, '[2]SGU-Solar'!$A:$A,0))</f>
        <v>1</v>
      </c>
      <c r="JI1805">
        <f>INDEX('[2]SGU-Solar'!$B:$B, MATCH($A1805, '[2]SGU-Solar'!$A:$A,0))</f>
        <v>1</v>
      </c>
      <c r="JJ1805">
        <f>INDEX('[2]SGU-Solar'!$B:$B, MATCH($A1805, '[2]SGU-Solar'!$A:$A,0))</f>
        <v>1</v>
      </c>
      <c r="JK1805">
        <f>INDEX('[2]SGU-Solar'!$B:$B, MATCH($A1805, '[2]SGU-Solar'!$A:$A,0))</f>
        <v>1</v>
      </c>
      <c r="JL1805">
        <f>INDEX('[2]SGU-Solar'!$B:$B, MATCH($A1805, '[2]SGU-Solar'!$A:$A,0))</f>
        <v>1</v>
      </c>
      <c r="JM1805">
        <f>INDEX('[2]SGU-Solar'!$B:$B, MATCH($A1805, '[2]SGU-Solar'!$A:$A,0))</f>
        <v>1</v>
      </c>
      <c r="JN1805">
        <f>INDEX('[2]SGU-Solar'!$B:$B, MATCH($A1805, '[2]SGU-Solar'!$A:$A,0))</f>
        <v>1</v>
      </c>
      <c r="JO1805">
        <f>INDEX('[2]SGU-Solar'!$B:$B, MATCH($A1805, '[2]SGU-Solar'!$A:$A,0))</f>
        <v>1</v>
      </c>
      <c r="JP1805">
        <f>INDEX('[2]SGU-Solar'!$B:$B, MATCH($A1805, '[2]SGU-Solar'!$A:$A,0))</f>
        <v>1</v>
      </c>
      <c r="JQ1805">
        <f>INDEX('[2]SGU-Solar'!$B:$B, MATCH($A1805, '[2]SGU-Solar'!$A:$A,0))</f>
        <v>1</v>
      </c>
      <c r="JR1805">
        <f>INDEX('[2]SGU-Solar'!$B:$B, MATCH($A1805, '[2]SGU-Solar'!$A:$A,0))</f>
        <v>1</v>
      </c>
      <c r="JS1805">
        <f>INDEX('[2]SGU-Solar'!$B:$B, MATCH($A1805, '[2]SGU-Solar'!$A:$A,0))</f>
        <v>1</v>
      </c>
      <c r="JT1805">
        <f>INDEX('[2]SGU-Solar'!$B:$B, MATCH($A1805, '[2]SGU-Solar'!$A:$A,0))</f>
        <v>1</v>
      </c>
      <c r="JU1805">
        <f>INDEX('[2]SGU-Solar'!$B:$B, MATCH($A1805, '[2]SGU-Solar'!$A:$A,0))</f>
        <v>1</v>
      </c>
      <c r="JV1805">
        <f>INDEX('[2]SGU-Solar'!$B:$B, MATCH($A1805, '[2]SGU-Solar'!$A:$A,0))</f>
        <v>1</v>
      </c>
      <c r="JW1805">
        <f>INDEX('[2]SGU-Solar'!$B:$B, MATCH($A1805, '[2]SGU-Solar'!$A:$A,0))</f>
        <v>1</v>
      </c>
      <c r="JX1805">
        <f>INDEX('[2]SGU-Solar'!$B:$B, MATCH($A1805, '[2]SGU-Solar'!$A:$A,0))</f>
        <v>1</v>
      </c>
      <c r="JY1805">
        <f>INDEX('[2]SGU-Solar'!$B:$B, MATCH($A1805, '[2]SGU-Solar'!$A:$A,0))</f>
        <v>1</v>
      </c>
      <c r="JZ1805">
        <f>INDEX('[2]SGU-Solar'!$B:$B, MATCH($A1805, '[2]SGU-Solar'!$A:$A,0))</f>
        <v>1</v>
      </c>
    </row>
    <row r="1806" spans="1:286">
      <c r="A1806">
        <v>4724</v>
      </c>
      <c r="B1806" t="s">
        <v>17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1</v>
      </c>
      <c r="AM1806">
        <v>0</v>
      </c>
      <c r="AN1806">
        <v>0</v>
      </c>
      <c r="AO1806">
        <v>0</v>
      </c>
      <c r="AP1806">
        <v>0</v>
      </c>
      <c r="AQ1806">
        <v>1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1</v>
      </c>
      <c r="AX1806">
        <v>0</v>
      </c>
      <c r="AY1806">
        <v>2</v>
      </c>
      <c r="AZ1806">
        <v>0</v>
      </c>
      <c r="BA1806">
        <v>1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1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1</v>
      </c>
      <c r="DN1806">
        <v>0</v>
      </c>
      <c r="DO1806">
        <v>0</v>
      </c>
      <c r="DP1806">
        <f>INDEX('[2]SGU-Solar'!$B:$B, MATCH($A1806, '[2]SGU-Solar'!$A:$A,0))</f>
        <v>0</v>
      </c>
      <c r="DQ1806">
        <f>INDEX('[2]SGU-Solar'!$B:$B, MATCH($A1806, '[2]SGU-Solar'!$A:$A,0))</f>
        <v>0</v>
      </c>
      <c r="DR1806">
        <f>INDEX('[2]SGU-Solar'!$B:$B, MATCH($A1806, '[2]SGU-Solar'!$A:$A,0))</f>
        <v>0</v>
      </c>
      <c r="DS1806">
        <f>INDEX('[2]SGU-Solar'!$B:$B, MATCH($A1806, '[2]SGU-Solar'!$A:$A,0))</f>
        <v>0</v>
      </c>
      <c r="DT1806">
        <f>INDEX('[2]SGU-Solar'!$B:$B, MATCH($A1806, '[2]SGU-Solar'!$A:$A,0))</f>
        <v>0</v>
      </c>
      <c r="DU1806">
        <f>INDEX('[2]SGU-Solar'!$B:$B, MATCH($A1806, '[2]SGU-Solar'!$A:$A,0))</f>
        <v>0</v>
      </c>
      <c r="DV1806">
        <f>INDEX('[2]SGU-Solar'!$B:$B, MATCH($A1806, '[2]SGU-Solar'!$A:$A,0))</f>
        <v>0</v>
      </c>
      <c r="DW1806">
        <f>INDEX('[2]SGU-Solar'!$B:$B, MATCH($A1806, '[2]SGU-Solar'!$A:$A,0))</f>
        <v>0</v>
      </c>
      <c r="DX1806">
        <f>INDEX('[2]SGU-Solar'!$B:$B, MATCH($A1806, '[2]SGU-Solar'!$A:$A,0))</f>
        <v>0</v>
      </c>
      <c r="DY1806">
        <f>INDEX('[2]SGU-Solar'!$B:$B, MATCH($A1806, '[2]SGU-Solar'!$A:$A,0))</f>
        <v>0</v>
      </c>
      <c r="DZ1806">
        <f>INDEX('[2]SGU-Solar'!$B:$B, MATCH($A1806, '[2]SGU-Solar'!$A:$A,0))</f>
        <v>0</v>
      </c>
      <c r="EA1806">
        <f>INDEX('[2]SGU-Solar'!$B:$B, MATCH($A1806, '[2]SGU-Solar'!$A:$A,0))</f>
        <v>0</v>
      </c>
      <c r="EB1806">
        <f>INDEX('[2]SGU-Solar'!$B:$B, MATCH($A1806, '[2]SGU-Solar'!$A:$A,0))</f>
        <v>0</v>
      </c>
      <c r="EC1806">
        <f>INDEX('[2]SGU-Solar'!$B:$B, MATCH($A1806, '[2]SGU-Solar'!$A:$A,0))</f>
        <v>0</v>
      </c>
      <c r="ED1806">
        <f>INDEX('[2]SGU-Solar'!$B:$B, MATCH($A1806, '[2]SGU-Solar'!$A:$A,0))</f>
        <v>0</v>
      </c>
      <c r="EE1806">
        <f>INDEX('[2]SGU-Solar'!$B:$B, MATCH($A1806, '[2]SGU-Solar'!$A:$A,0))</f>
        <v>0</v>
      </c>
      <c r="EF1806">
        <f>INDEX('[2]SGU-Solar'!$B:$B, MATCH($A1806, '[2]SGU-Solar'!$A:$A,0))</f>
        <v>0</v>
      </c>
      <c r="EG1806">
        <f>INDEX('[2]SGU-Solar'!$S:$S, MATCH($A1806, '[2]SGU-Solar'!$A:$A,0))</f>
        <v>2</v>
      </c>
      <c r="EH1806">
        <f>INDEX('[2]SGU-Solar'!$S:$S, MATCH($A1806, '[2]SGU-Solar'!$A:$A,0))</f>
        <v>2</v>
      </c>
      <c r="EI1806">
        <f>INDEX('[2]SGU-Solar'!$S:$S, MATCH($A1806, '[2]SGU-Solar'!$A:$A,0))</f>
        <v>2</v>
      </c>
      <c r="EJ1806">
        <f>INDEX('[2]SGU-Solar'!$S:$S, MATCH($A1806, '[2]SGU-Solar'!$A:$A,0))</f>
        <v>2</v>
      </c>
      <c r="EK1806">
        <f>INDEX('[2]SGU-Solar'!$S:$S, MATCH($A1806, '[2]SGU-Solar'!$A:$A,0))</f>
        <v>2</v>
      </c>
      <c r="EL1806">
        <f>INDEX('[2]SGU-Solar'!$S:$S, MATCH($A1806, '[2]SGU-Solar'!$A:$A,0))</f>
        <v>2</v>
      </c>
      <c r="EM1806">
        <f>INDEX('[2]SGU-Solar'!$S:$S, MATCH($A1806, '[2]SGU-Solar'!$A:$A,0))</f>
        <v>2</v>
      </c>
      <c r="EN1806">
        <f>INDEX('[2]SGU-Solar'!$S:$S, MATCH($A1806, '[2]SGU-Solar'!$A:$A,0))</f>
        <v>2</v>
      </c>
      <c r="EO1806">
        <f>INDEX('[2]SGU-Solar'!$S:$S, MATCH($A1806, '[2]SGU-Solar'!$A:$A,0))</f>
        <v>2</v>
      </c>
      <c r="EP1806">
        <f>INDEX('[2]SGU-Solar'!$S:$S, MATCH($A1806, '[2]SGU-Solar'!$A:$A,0))</f>
        <v>2</v>
      </c>
      <c r="EQ1806">
        <f>INDEX('[2]SGU-Solar'!$S:$S, MATCH($A1806, '[2]SGU-Solar'!$A:$A,0))</f>
        <v>2</v>
      </c>
      <c r="ER1806">
        <f>INDEX('[2]SGU-Solar'!$S:$S, MATCH($A1806, '[2]SGU-Solar'!$A:$A,0))</f>
        <v>2</v>
      </c>
      <c r="ES1806">
        <f>INDEX('[2]SGU-Solar'!$S:$S, MATCH($A1806, '[2]SGU-Solar'!$A:$A,0))</f>
        <v>2</v>
      </c>
      <c r="ET1806">
        <f>INDEX('[2]SGU-Solar'!$S:$S, MATCH($A1806, '[2]SGU-Solar'!$A:$A,0))</f>
        <v>2</v>
      </c>
      <c r="EU1806">
        <f>INDEX('[2]SGU-Solar'!$S:$S, MATCH($A1806, '[2]SGU-Solar'!$A:$A,0))</f>
        <v>2</v>
      </c>
      <c r="EV1806">
        <f>INDEX('[2]SGU-Solar'!$S:$S, MATCH($A1806, '[2]SGU-Solar'!$A:$A,0))</f>
        <v>2</v>
      </c>
      <c r="EW1806">
        <f>INDEX('[2]SGU-Solar'!$S:$S, MATCH($A1806, '[2]SGU-Solar'!$A:$A,0))</f>
        <v>2</v>
      </c>
      <c r="EX1806">
        <f>INDEX('[2]SGU-Solar'!$S:$S, MATCH($A1806, '[2]SGU-Solar'!$A:$A,0))</f>
        <v>2</v>
      </c>
      <c r="EY1806">
        <f>INDEX('[2]SGU-Solar'!$S:$S, MATCH($A1806, '[2]SGU-Solar'!$A:$A,0))</f>
        <v>2</v>
      </c>
      <c r="EZ1806">
        <f>INDEX('[2]SGU-Solar'!$S:$S, MATCH($A1806, '[2]SGU-Solar'!$A:$A,0))</f>
        <v>2</v>
      </c>
      <c r="FA1806">
        <f>INDEX('[2]SGU-Solar'!$S:$S, MATCH($A1806, '[2]SGU-Solar'!$A:$A,0))</f>
        <v>2</v>
      </c>
      <c r="FB1806">
        <f>INDEX('[2]SGU-Solar'!$S:$S, MATCH($A1806, '[2]SGU-Solar'!$A:$A,0))</f>
        <v>2</v>
      </c>
      <c r="FC1806">
        <f>INDEX('[2]SGU-Solar'!$S:$S, MATCH($A1806, '[2]SGU-Solar'!$A:$A,0))</f>
        <v>2</v>
      </c>
      <c r="FD1806">
        <f>INDEX('[2]SGU-Solar'!$S:$S, MATCH($A1806, '[2]SGU-Solar'!$A:$A,0))</f>
        <v>2</v>
      </c>
      <c r="FE1806">
        <f>INDEX('[2]SGU-Solar'!$S:$S, MATCH($A1806, '[2]SGU-Solar'!$A:$A,0))</f>
        <v>2</v>
      </c>
      <c r="FF1806">
        <f>INDEX('[2]SGU-Solar'!$S:$S, MATCH($A1806, '[2]SGU-Solar'!$A:$A,0))</f>
        <v>2</v>
      </c>
      <c r="FG1806">
        <f>INDEX('[2]SGU-Solar'!$S:$S, MATCH($A1806, '[2]SGU-Solar'!$A:$A,0))</f>
        <v>2</v>
      </c>
      <c r="FH1806">
        <f>INDEX('[2]SGU-Solar'!$S:$S, MATCH($A1806, '[2]SGU-Solar'!$A:$A,0))</f>
        <v>2</v>
      </c>
      <c r="FI1806">
        <f>INDEX('[2]SGU-Solar'!$S:$S, MATCH($A1806, '[2]SGU-Solar'!$A:$A,0))</f>
        <v>2</v>
      </c>
      <c r="FJ1806">
        <f>INDEX('[2]SGU-Solar'!$B:$B, MATCH($A1806, '[2]SGU-Solar'!$A:$A,0))</f>
        <v>0</v>
      </c>
      <c r="FK1806">
        <f>INDEX('[2]SGU-Solar'!$B:$B, MATCH($A1806, '[2]SGU-Solar'!$A:$A,0))</f>
        <v>0</v>
      </c>
      <c r="FL1806">
        <f>INDEX('[2]SGU-Solar'!$B:$B, MATCH($A1806, '[2]SGU-Solar'!$A:$A,0))</f>
        <v>0</v>
      </c>
      <c r="FM1806">
        <f>INDEX('[2]SGU-Solar'!$B:$B, MATCH($A1806, '[2]SGU-Solar'!$A:$A,0))</f>
        <v>0</v>
      </c>
      <c r="FN1806">
        <f>INDEX('[2]SGU-Solar'!$B:$B, MATCH($A1806, '[2]SGU-Solar'!$A:$A,0))</f>
        <v>0</v>
      </c>
      <c r="FO1806">
        <f>INDEX('[2]SGU-Solar'!$B:$B, MATCH($A1806, '[2]SGU-Solar'!$A:$A,0))</f>
        <v>0</v>
      </c>
      <c r="FP1806">
        <f>INDEX('[2]SGU-Solar'!$B:$B, MATCH($A1806, '[2]SGU-Solar'!$A:$A,0))</f>
        <v>0</v>
      </c>
      <c r="FQ1806">
        <f>INDEX('[2]SGU-Solar'!$B:$B, MATCH($A1806, '[2]SGU-Solar'!$A:$A,0))</f>
        <v>0</v>
      </c>
      <c r="FR1806">
        <f>INDEX('[2]SGU-Solar'!$B:$B, MATCH($A1806, '[2]SGU-Solar'!$A:$A,0))</f>
        <v>0</v>
      </c>
      <c r="FS1806">
        <f>INDEX('[2]SGU-Solar'!$B:$B, MATCH($A1806, '[2]SGU-Solar'!$A:$A,0))</f>
        <v>0</v>
      </c>
      <c r="FT1806">
        <f>INDEX('[2]SGU-Solar'!$B:$B, MATCH($A1806, '[2]SGU-Solar'!$A:$A,0))</f>
        <v>0</v>
      </c>
      <c r="FU1806">
        <f>INDEX('[2]SGU-Solar'!$B:$B, MATCH($A1806, '[2]SGU-Solar'!$A:$A,0))</f>
        <v>0</v>
      </c>
      <c r="FV1806">
        <f>INDEX('[2]SGU-Solar'!$B:$B, MATCH($A1806, '[2]SGU-Solar'!$A:$A,0))</f>
        <v>0</v>
      </c>
      <c r="FW1806">
        <f>INDEX('[2]SGU-Solar'!$B:$B, MATCH($A1806, '[2]SGU-Solar'!$A:$A,0))</f>
        <v>0</v>
      </c>
      <c r="FX1806">
        <f>INDEX('[2]SGU-Solar'!$B:$B, MATCH($A1806, '[2]SGU-Solar'!$A:$A,0))</f>
        <v>0</v>
      </c>
      <c r="FY1806">
        <f>INDEX('[2]SGU-Solar'!$B:$B, MATCH($A1806, '[2]SGU-Solar'!$A:$A,0))</f>
        <v>0</v>
      </c>
      <c r="FZ1806">
        <f>INDEX('[2]SGU-Solar'!$B:$B, MATCH($A1806, '[2]SGU-Solar'!$A:$A,0))</f>
        <v>0</v>
      </c>
      <c r="GA1806">
        <f>INDEX('[2]SGU-Solar'!$B:$B, MATCH($A1806, '[2]SGU-Solar'!$A:$A,0))</f>
        <v>0</v>
      </c>
      <c r="GB1806">
        <f>INDEX('[2]SGU-Solar'!$B:$B, MATCH($A1806, '[2]SGU-Solar'!$A:$A,0))</f>
        <v>0</v>
      </c>
      <c r="GC1806">
        <f>INDEX('[2]SGU-Solar'!$B:$B, MATCH($A1806, '[2]SGU-Solar'!$A:$A,0))</f>
        <v>0</v>
      </c>
      <c r="GD1806">
        <f>INDEX('[2]SGU-Solar'!$B:$B, MATCH($A1806, '[2]SGU-Solar'!$A:$A,0))</f>
        <v>0</v>
      </c>
      <c r="GE1806">
        <f>INDEX('[2]SGU-Solar'!$B:$B, MATCH($A1806, '[2]SGU-Solar'!$A:$A,0))</f>
        <v>0</v>
      </c>
      <c r="GF1806">
        <f>INDEX('[2]SGU-Solar'!$B:$B, MATCH($A1806, '[2]SGU-Solar'!$A:$A,0))</f>
        <v>0</v>
      </c>
      <c r="GG1806">
        <f>INDEX('[2]SGU-Solar'!$B:$B, MATCH($A1806, '[2]SGU-Solar'!$A:$A,0))</f>
        <v>0</v>
      </c>
      <c r="GH1806">
        <f>INDEX('[2]SGU-Solar'!$B:$B, MATCH($A1806, '[2]SGU-Solar'!$A:$A,0))</f>
        <v>0</v>
      </c>
      <c r="GI1806">
        <f>INDEX('[2]SGU-Solar'!$B:$B, MATCH($A1806, '[2]SGU-Solar'!$A:$A,0))</f>
        <v>0</v>
      </c>
      <c r="GJ1806">
        <f>INDEX('[2]SGU-Solar'!$B:$B, MATCH($A1806, '[2]SGU-Solar'!$A:$A,0))</f>
        <v>0</v>
      </c>
      <c r="GK1806">
        <f>INDEX('[2]SGU-Solar'!$B:$B, MATCH($A1806, '[2]SGU-Solar'!$A:$A,0))</f>
        <v>0</v>
      </c>
      <c r="GL1806">
        <f>INDEX('[2]SGU-Solar'!$B:$B, MATCH($A1806, '[2]SGU-Solar'!$A:$A,0))</f>
        <v>0</v>
      </c>
      <c r="GM1806">
        <f>INDEX('[2]SGU-Solar'!$B:$B, MATCH($A1806, '[2]SGU-Solar'!$A:$A,0))</f>
        <v>0</v>
      </c>
      <c r="GN1806">
        <f>INDEX('[2]SGU-Solar'!$B:$B, MATCH($A1806, '[2]SGU-Solar'!$A:$A,0))</f>
        <v>0</v>
      </c>
      <c r="GO1806">
        <f>INDEX('[2]SGU-Solar'!$B:$B, MATCH($A1806, '[2]SGU-Solar'!$A:$A,0))</f>
        <v>0</v>
      </c>
      <c r="GP1806">
        <f>INDEX('[2]SGU-Solar'!$B:$B, MATCH($A1806, '[2]SGU-Solar'!$A:$A,0))</f>
        <v>0</v>
      </c>
      <c r="GQ1806">
        <f>INDEX('[2]SGU-Solar'!$B:$B, MATCH($A1806, '[2]SGU-Solar'!$A:$A,0))</f>
        <v>0</v>
      </c>
      <c r="GR1806">
        <f>INDEX('[2]SGU-Solar'!$B:$B, MATCH($A1806, '[2]SGU-Solar'!$A:$A,0))</f>
        <v>0</v>
      </c>
      <c r="GS1806">
        <f>INDEX('[2]SGU-Solar'!$B:$B, MATCH($A1806, '[2]SGU-Solar'!$A:$A,0))</f>
        <v>0</v>
      </c>
      <c r="GT1806">
        <f>INDEX('[2]SGU-Solar'!$B:$B, MATCH($A1806, '[2]SGU-Solar'!$A:$A,0))</f>
        <v>0</v>
      </c>
      <c r="GU1806">
        <f>INDEX('[2]SGU-Solar'!$B:$B, MATCH($A1806, '[2]SGU-Solar'!$A:$A,0))</f>
        <v>0</v>
      </c>
      <c r="GV1806">
        <f>INDEX('[2]SGU-Solar'!$B:$B, MATCH($A1806, '[2]SGU-Solar'!$A:$A,0))</f>
        <v>0</v>
      </c>
      <c r="GW1806">
        <f>INDEX('[2]SGU-Solar'!$B:$B, MATCH($A1806, '[2]SGU-Solar'!$A:$A,0))</f>
        <v>0</v>
      </c>
      <c r="GX1806">
        <f>INDEX('[2]SGU-Solar'!$B:$B, MATCH($A1806, '[2]SGU-Solar'!$A:$A,0))</f>
        <v>0</v>
      </c>
      <c r="GY1806">
        <f>INDEX('[2]SGU-Solar'!$B:$B, MATCH($A1806, '[2]SGU-Solar'!$A:$A,0))</f>
        <v>0</v>
      </c>
      <c r="GZ1806">
        <f>INDEX('[2]SGU-Solar'!$B:$B, MATCH($A1806, '[2]SGU-Solar'!$A:$A,0))</f>
        <v>0</v>
      </c>
      <c r="HA1806">
        <f>INDEX('[2]SGU-Solar'!$B:$B, MATCH($A1806, '[2]SGU-Solar'!$A:$A,0))</f>
        <v>0</v>
      </c>
      <c r="HB1806">
        <f>INDEX('[2]SGU-Solar'!$B:$B, MATCH($A1806, '[2]SGU-Solar'!$A:$A,0))</f>
        <v>0</v>
      </c>
      <c r="HC1806">
        <f>INDEX('[2]SGU-Solar'!$B:$B, MATCH($A1806, '[2]SGU-Solar'!$A:$A,0))</f>
        <v>0</v>
      </c>
      <c r="HD1806">
        <f>INDEX('[2]SGU-Solar'!$B:$B, MATCH($A1806, '[2]SGU-Solar'!$A:$A,0))</f>
        <v>0</v>
      </c>
      <c r="HE1806">
        <f>INDEX('[2]SGU-Solar'!$B:$B, MATCH($A1806, '[2]SGU-Solar'!$A:$A,0))</f>
        <v>0</v>
      </c>
      <c r="HF1806">
        <f>INDEX('[2]SGU-Solar'!$B:$B, MATCH($A1806, '[2]SGU-Solar'!$A:$A,0))</f>
        <v>0</v>
      </c>
      <c r="HG1806">
        <f>INDEX('[2]SGU-Solar'!$B:$B, MATCH($A1806, '[2]SGU-Solar'!$A:$A,0))</f>
        <v>0</v>
      </c>
      <c r="HH1806">
        <f>INDEX('[2]SGU-Solar'!$B:$B, MATCH($A1806, '[2]SGU-Solar'!$A:$A,0))</f>
        <v>0</v>
      </c>
      <c r="HI1806">
        <f>INDEX('[2]SGU-Solar'!$B:$B, MATCH($A1806, '[2]SGU-Solar'!$A:$A,0))</f>
        <v>0</v>
      </c>
      <c r="HJ1806">
        <f>INDEX('[2]SGU-Solar'!$B:$B, MATCH($A1806, '[2]SGU-Solar'!$A:$A,0))</f>
        <v>0</v>
      </c>
      <c r="HK1806">
        <f>INDEX('[2]SGU-Solar'!$B:$B, MATCH($A1806, '[2]SGU-Solar'!$A:$A,0))</f>
        <v>0</v>
      </c>
      <c r="HL1806">
        <f>INDEX('[2]SGU-Solar'!$B:$B, MATCH($A1806, '[2]SGU-Solar'!$A:$A,0))</f>
        <v>0</v>
      </c>
      <c r="HM1806">
        <f>INDEX('[2]SGU-Solar'!$B:$B, MATCH($A1806, '[2]SGU-Solar'!$A:$A,0))</f>
        <v>0</v>
      </c>
      <c r="HN1806">
        <f>INDEX('[2]SGU-Solar'!$B:$B, MATCH($A1806, '[2]SGU-Solar'!$A:$A,0))</f>
        <v>0</v>
      </c>
      <c r="HO1806">
        <f>INDEX('[2]SGU-Solar'!$B:$B, MATCH($A1806, '[2]SGU-Solar'!$A:$A,0))</f>
        <v>0</v>
      </c>
      <c r="HP1806">
        <f>INDEX('[2]SGU-Solar'!$B:$B, MATCH($A1806, '[2]SGU-Solar'!$A:$A,0))</f>
        <v>0</v>
      </c>
      <c r="HQ1806">
        <f>INDEX('[2]SGU-Solar'!$B:$B, MATCH($A1806, '[2]SGU-Solar'!$A:$A,0))</f>
        <v>0</v>
      </c>
      <c r="HR1806">
        <f>INDEX('[2]SGU-Solar'!$B:$B, MATCH($A1806, '[2]SGU-Solar'!$A:$A,0))</f>
        <v>0</v>
      </c>
      <c r="HS1806">
        <f>INDEX('[2]SGU-Solar'!$B:$B, MATCH($A1806, '[2]SGU-Solar'!$A:$A,0))</f>
        <v>0</v>
      </c>
      <c r="HT1806">
        <f>INDEX('[2]SGU-Solar'!$B:$B, MATCH($A1806, '[2]SGU-Solar'!$A:$A,0))</f>
        <v>0</v>
      </c>
      <c r="HU1806">
        <f>INDEX('[2]SGU-Solar'!$B:$B, MATCH($A1806, '[2]SGU-Solar'!$A:$A,0))</f>
        <v>0</v>
      </c>
      <c r="HV1806">
        <f>INDEX('[2]SGU-Solar'!$B:$B, MATCH($A1806, '[2]SGU-Solar'!$A:$A,0))</f>
        <v>0</v>
      </c>
      <c r="HW1806">
        <f>INDEX('[2]SGU-Solar'!$B:$B, MATCH($A1806, '[2]SGU-Solar'!$A:$A,0))</f>
        <v>0</v>
      </c>
      <c r="HX1806">
        <f>INDEX('[2]SGU-Solar'!$B:$B, MATCH($A1806, '[2]SGU-Solar'!$A:$A,0))</f>
        <v>0</v>
      </c>
      <c r="HY1806">
        <f>INDEX('[2]SGU-Solar'!$B:$B, MATCH($A1806, '[2]SGU-Solar'!$A:$A,0))</f>
        <v>0</v>
      </c>
      <c r="HZ1806">
        <f>INDEX('[2]SGU-Solar'!$B:$B, MATCH($A1806, '[2]SGU-Solar'!$A:$A,0))</f>
        <v>0</v>
      </c>
      <c r="IA1806">
        <f>INDEX('[2]SGU-Solar'!$B:$B, MATCH($A1806, '[2]SGU-Solar'!$A:$A,0))</f>
        <v>0</v>
      </c>
      <c r="IB1806">
        <f>INDEX('[2]SGU-Solar'!$B:$B, MATCH($A1806, '[2]SGU-Solar'!$A:$A,0))</f>
        <v>0</v>
      </c>
      <c r="IC1806">
        <f>INDEX('[2]SGU-Solar'!$B:$B, MATCH($A1806, '[2]SGU-Solar'!$A:$A,0))</f>
        <v>0</v>
      </c>
      <c r="ID1806">
        <f>INDEX('[2]SGU-Solar'!$B:$B, MATCH($A1806, '[2]SGU-Solar'!$A:$A,0))</f>
        <v>0</v>
      </c>
      <c r="IE1806">
        <f>INDEX('[2]SGU-Solar'!$B:$B, MATCH($A1806, '[2]SGU-Solar'!$A:$A,0))</f>
        <v>0</v>
      </c>
      <c r="IF1806">
        <f>INDEX('[2]SGU-Solar'!$B:$B, MATCH($A1806, '[2]SGU-Solar'!$A:$A,0))</f>
        <v>0</v>
      </c>
      <c r="IG1806">
        <f>INDEX('[2]SGU-Solar'!$B:$B, MATCH($A1806, '[2]SGU-Solar'!$A:$A,0))</f>
        <v>0</v>
      </c>
      <c r="IH1806">
        <f>INDEX('[2]SGU-Solar'!$B:$B, MATCH($A1806, '[2]SGU-Solar'!$A:$A,0))</f>
        <v>0</v>
      </c>
      <c r="II1806">
        <f>INDEX('[2]SGU-Solar'!$B:$B, MATCH($A1806, '[2]SGU-Solar'!$A:$A,0))</f>
        <v>0</v>
      </c>
      <c r="IJ1806">
        <f>INDEX('[2]SGU-Solar'!$B:$B, MATCH($A1806, '[2]SGU-Solar'!$A:$A,0))</f>
        <v>0</v>
      </c>
      <c r="IK1806">
        <f>INDEX('[2]SGU-Solar'!$B:$B, MATCH($A1806, '[2]SGU-Solar'!$A:$A,0))</f>
        <v>0</v>
      </c>
      <c r="IL1806">
        <f>INDEX('[2]SGU-Solar'!$B:$B, MATCH($A1806, '[2]SGU-Solar'!$A:$A,0))</f>
        <v>0</v>
      </c>
      <c r="IM1806">
        <f>INDEX('[2]SGU-Solar'!$B:$B, MATCH($A1806, '[2]SGU-Solar'!$A:$A,0))</f>
        <v>0</v>
      </c>
      <c r="IN1806">
        <f>INDEX('[2]SGU-Solar'!$B:$B, MATCH($A1806, '[2]SGU-Solar'!$A:$A,0))</f>
        <v>0</v>
      </c>
      <c r="IO1806">
        <f>INDEX('[2]SGU-Solar'!$B:$B, MATCH($A1806, '[2]SGU-Solar'!$A:$A,0))</f>
        <v>0</v>
      </c>
      <c r="IP1806">
        <f>INDEX('[2]SGU-Solar'!$B:$B, MATCH($A1806, '[2]SGU-Solar'!$A:$A,0))</f>
        <v>0</v>
      </c>
      <c r="IQ1806">
        <f>INDEX('[2]SGU-Solar'!$B:$B, MATCH($A1806, '[2]SGU-Solar'!$A:$A,0))</f>
        <v>0</v>
      </c>
      <c r="IR1806">
        <f>INDEX('[2]SGU-Solar'!$B:$B, MATCH($A1806, '[2]SGU-Solar'!$A:$A,0))</f>
        <v>0</v>
      </c>
      <c r="IS1806">
        <f>INDEX('[2]SGU-Solar'!$B:$B, MATCH($A1806, '[2]SGU-Solar'!$A:$A,0))</f>
        <v>0</v>
      </c>
      <c r="IT1806">
        <f>INDEX('[2]SGU-Solar'!$B:$B, MATCH($A1806, '[2]SGU-Solar'!$A:$A,0))</f>
        <v>0</v>
      </c>
      <c r="IU1806">
        <f>INDEX('[2]SGU-Solar'!$B:$B, MATCH($A1806, '[2]SGU-Solar'!$A:$A,0))</f>
        <v>0</v>
      </c>
      <c r="IV1806">
        <f>INDEX('[2]SGU-Solar'!$B:$B, MATCH($A1806, '[2]SGU-Solar'!$A:$A,0))</f>
        <v>0</v>
      </c>
      <c r="IW1806">
        <f>INDEX('[2]SGU-Solar'!$B:$B, MATCH($A1806, '[2]SGU-Solar'!$A:$A,0))</f>
        <v>0</v>
      </c>
      <c r="IX1806">
        <f>INDEX('[2]SGU-Solar'!$B:$B, MATCH($A1806, '[2]SGU-Solar'!$A:$A,0))</f>
        <v>0</v>
      </c>
      <c r="IY1806">
        <f>INDEX('[2]SGU-Solar'!$B:$B, MATCH($A1806, '[2]SGU-Solar'!$A:$A,0))</f>
        <v>0</v>
      </c>
      <c r="IZ1806">
        <f>INDEX('[2]SGU-Solar'!$B:$B, MATCH($A1806, '[2]SGU-Solar'!$A:$A,0))</f>
        <v>0</v>
      </c>
      <c r="JA1806">
        <f>INDEX('[2]SGU-Solar'!$B:$B, MATCH($A1806, '[2]SGU-Solar'!$A:$A,0))</f>
        <v>0</v>
      </c>
      <c r="JB1806">
        <f>INDEX('[2]SGU-Solar'!$B:$B, MATCH($A1806, '[2]SGU-Solar'!$A:$A,0))</f>
        <v>0</v>
      </c>
      <c r="JC1806">
        <f>INDEX('[2]SGU-Solar'!$B:$B, MATCH($A1806, '[2]SGU-Solar'!$A:$A,0))</f>
        <v>0</v>
      </c>
      <c r="JD1806">
        <f>INDEX('[2]SGU-Solar'!$B:$B, MATCH($A1806, '[2]SGU-Solar'!$A:$A,0))</f>
        <v>0</v>
      </c>
      <c r="JE1806">
        <f>INDEX('[2]SGU-Solar'!$B:$B, MATCH($A1806, '[2]SGU-Solar'!$A:$A,0))</f>
        <v>0</v>
      </c>
      <c r="JF1806">
        <f>INDEX('[2]SGU-Solar'!$B:$B, MATCH($A1806, '[2]SGU-Solar'!$A:$A,0))</f>
        <v>0</v>
      </c>
      <c r="JG1806">
        <f>INDEX('[2]SGU-Solar'!$B:$B, MATCH($A1806, '[2]SGU-Solar'!$A:$A,0))</f>
        <v>0</v>
      </c>
      <c r="JH1806">
        <f>INDEX('[2]SGU-Solar'!$B:$B, MATCH($A1806, '[2]SGU-Solar'!$A:$A,0))</f>
        <v>0</v>
      </c>
      <c r="JI1806">
        <f>INDEX('[2]SGU-Solar'!$B:$B, MATCH($A1806, '[2]SGU-Solar'!$A:$A,0))</f>
        <v>0</v>
      </c>
      <c r="JJ1806">
        <f>INDEX('[2]SGU-Solar'!$B:$B, MATCH($A1806, '[2]SGU-Solar'!$A:$A,0))</f>
        <v>0</v>
      </c>
      <c r="JK1806">
        <f>INDEX('[2]SGU-Solar'!$B:$B, MATCH($A1806, '[2]SGU-Solar'!$A:$A,0))</f>
        <v>0</v>
      </c>
      <c r="JL1806">
        <f>INDEX('[2]SGU-Solar'!$B:$B, MATCH($A1806, '[2]SGU-Solar'!$A:$A,0))</f>
        <v>0</v>
      </c>
      <c r="JM1806">
        <f>INDEX('[2]SGU-Solar'!$B:$B, MATCH($A1806, '[2]SGU-Solar'!$A:$A,0))</f>
        <v>0</v>
      </c>
      <c r="JN1806">
        <f>INDEX('[2]SGU-Solar'!$B:$B, MATCH($A1806, '[2]SGU-Solar'!$A:$A,0))</f>
        <v>0</v>
      </c>
      <c r="JO1806">
        <f>INDEX('[2]SGU-Solar'!$B:$B, MATCH($A1806, '[2]SGU-Solar'!$A:$A,0))</f>
        <v>0</v>
      </c>
      <c r="JP1806">
        <f>INDEX('[2]SGU-Solar'!$B:$B, MATCH($A1806, '[2]SGU-Solar'!$A:$A,0))</f>
        <v>0</v>
      </c>
      <c r="JQ1806">
        <f>INDEX('[2]SGU-Solar'!$B:$B, MATCH($A1806, '[2]SGU-Solar'!$A:$A,0))</f>
        <v>0</v>
      </c>
      <c r="JR1806">
        <f>INDEX('[2]SGU-Solar'!$B:$B, MATCH($A1806, '[2]SGU-Solar'!$A:$A,0))</f>
        <v>0</v>
      </c>
      <c r="JS1806">
        <f>INDEX('[2]SGU-Solar'!$B:$B, MATCH($A1806, '[2]SGU-Solar'!$A:$A,0))</f>
        <v>0</v>
      </c>
      <c r="JT1806">
        <f>INDEX('[2]SGU-Solar'!$B:$B, MATCH($A1806, '[2]SGU-Solar'!$A:$A,0))</f>
        <v>0</v>
      </c>
      <c r="JU1806">
        <f>INDEX('[2]SGU-Solar'!$B:$B, MATCH($A1806, '[2]SGU-Solar'!$A:$A,0))</f>
        <v>0</v>
      </c>
      <c r="JV1806">
        <f>INDEX('[2]SGU-Solar'!$B:$B, MATCH($A1806, '[2]SGU-Solar'!$A:$A,0))</f>
        <v>0</v>
      </c>
      <c r="JW1806">
        <f>INDEX('[2]SGU-Solar'!$B:$B, MATCH($A1806, '[2]SGU-Solar'!$A:$A,0))</f>
        <v>0</v>
      </c>
      <c r="JX1806">
        <f>INDEX('[2]SGU-Solar'!$B:$B, MATCH($A1806, '[2]SGU-Solar'!$A:$A,0))</f>
        <v>0</v>
      </c>
      <c r="JY1806">
        <f>INDEX('[2]SGU-Solar'!$B:$B, MATCH($A1806, '[2]SGU-Solar'!$A:$A,0))</f>
        <v>0</v>
      </c>
      <c r="JZ1806">
        <f>INDEX('[2]SGU-Solar'!$B:$B, MATCH($A1806, '[2]SGU-Solar'!$A:$A,0))</f>
        <v>0</v>
      </c>
    </row>
    <row r="1807" spans="1:286">
      <c r="A1807">
        <v>4725</v>
      </c>
      <c r="B1807" t="s">
        <v>17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1</v>
      </c>
      <c r="AM1807">
        <v>0</v>
      </c>
      <c r="AN1807">
        <v>0</v>
      </c>
      <c r="AO1807">
        <v>1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1</v>
      </c>
      <c r="DA1807">
        <v>0</v>
      </c>
      <c r="DB1807">
        <v>1</v>
      </c>
      <c r="DC1807">
        <v>0</v>
      </c>
      <c r="DD1807">
        <v>0</v>
      </c>
      <c r="DE1807">
        <v>0</v>
      </c>
      <c r="DF1807">
        <v>0</v>
      </c>
      <c r="DG1807">
        <v>1</v>
      </c>
      <c r="DH1807">
        <v>0</v>
      </c>
      <c r="DI1807">
        <v>0</v>
      </c>
      <c r="DJ1807">
        <v>2</v>
      </c>
      <c r="DK1807">
        <v>0</v>
      </c>
      <c r="DL1807">
        <v>0</v>
      </c>
      <c r="DM1807">
        <v>2</v>
      </c>
      <c r="DN1807">
        <v>0</v>
      </c>
      <c r="DO1807">
        <v>0</v>
      </c>
      <c r="DP1807">
        <f>INDEX('[2]SGU-Solar'!$B:$B, MATCH($A1807, '[2]SGU-Solar'!$A:$A,0))</f>
        <v>0</v>
      </c>
      <c r="DQ1807">
        <f>INDEX('[2]SGU-Solar'!$B:$B, MATCH($A1807, '[2]SGU-Solar'!$A:$A,0))</f>
        <v>0</v>
      </c>
      <c r="DR1807">
        <f>INDEX('[2]SGU-Solar'!$B:$B, MATCH($A1807, '[2]SGU-Solar'!$A:$A,0))</f>
        <v>0</v>
      </c>
      <c r="DS1807">
        <f>INDEX('[2]SGU-Solar'!$B:$B, MATCH($A1807, '[2]SGU-Solar'!$A:$A,0))</f>
        <v>0</v>
      </c>
      <c r="DT1807">
        <f>INDEX('[2]SGU-Solar'!$B:$B, MATCH($A1807, '[2]SGU-Solar'!$A:$A,0))</f>
        <v>0</v>
      </c>
      <c r="DU1807">
        <f>INDEX('[2]SGU-Solar'!$B:$B, MATCH($A1807, '[2]SGU-Solar'!$A:$A,0))</f>
        <v>0</v>
      </c>
      <c r="DV1807">
        <f>INDEX('[2]SGU-Solar'!$B:$B, MATCH($A1807, '[2]SGU-Solar'!$A:$A,0))</f>
        <v>0</v>
      </c>
      <c r="DW1807">
        <f>INDEX('[2]SGU-Solar'!$B:$B, MATCH($A1807, '[2]SGU-Solar'!$A:$A,0))</f>
        <v>0</v>
      </c>
      <c r="DX1807">
        <f>INDEX('[2]SGU-Solar'!$B:$B, MATCH($A1807, '[2]SGU-Solar'!$A:$A,0))</f>
        <v>0</v>
      </c>
      <c r="DY1807">
        <f>INDEX('[2]SGU-Solar'!$B:$B, MATCH($A1807, '[2]SGU-Solar'!$A:$A,0))</f>
        <v>0</v>
      </c>
      <c r="DZ1807">
        <f>INDEX('[2]SGU-Solar'!$B:$B, MATCH($A1807, '[2]SGU-Solar'!$A:$A,0))</f>
        <v>0</v>
      </c>
      <c r="EA1807">
        <f>INDEX('[2]SGU-Solar'!$B:$B, MATCH($A1807, '[2]SGU-Solar'!$A:$A,0))</f>
        <v>0</v>
      </c>
      <c r="EB1807">
        <f>INDEX('[2]SGU-Solar'!$B:$B, MATCH($A1807, '[2]SGU-Solar'!$A:$A,0))</f>
        <v>0</v>
      </c>
      <c r="EC1807">
        <f>INDEX('[2]SGU-Solar'!$B:$B, MATCH($A1807, '[2]SGU-Solar'!$A:$A,0))</f>
        <v>0</v>
      </c>
      <c r="ED1807">
        <f>INDEX('[2]SGU-Solar'!$B:$B, MATCH($A1807, '[2]SGU-Solar'!$A:$A,0))</f>
        <v>0</v>
      </c>
      <c r="EE1807">
        <f>INDEX('[2]SGU-Solar'!$B:$B, MATCH($A1807, '[2]SGU-Solar'!$A:$A,0))</f>
        <v>0</v>
      </c>
      <c r="EF1807">
        <f>INDEX('[2]SGU-Solar'!$B:$B, MATCH($A1807, '[2]SGU-Solar'!$A:$A,0))</f>
        <v>0</v>
      </c>
      <c r="EG1807">
        <f>INDEX('[2]SGU-Solar'!$S:$S, MATCH($A1807, '[2]SGU-Solar'!$A:$A,0))</f>
        <v>1</v>
      </c>
      <c r="EH1807">
        <f>INDEX('[2]SGU-Solar'!$S:$S, MATCH($A1807, '[2]SGU-Solar'!$A:$A,0))</f>
        <v>1</v>
      </c>
      <c r="EI1807">
        <f>INDEX('[2]SGU-Solar'!$S:$S, MATCH($A1807, '[2]SGU-Solar'!$A:$A,0))</f>
        <v>1</v>
      </c>
      <c r="EJ1807">
        <f>INDEX('[2]SGU-Solar'!$S:$S, MATCH($A1807, '[2]SGU-Solar'!$A:$A,0))</f>
        <v>1</v>
      </c>
      <c r="EK1807">
        <f>INDEX('[2]SGU-Solar'!$S:$S, MATCH($A1807, '[2]SGU-Solar'!$A:$A,0))</f>
        <v>1</v>
      </c>
      <c r="EL1807">
        <f>INDEX('[2]SGU-Solar'!$S:$S, MATCH($A1807, '[2]SGU-Solar'!$A:$A,0))</f>
        <v>1</v>
      </c>
      <c r="EM1807">
        <f>INDEX('[2]SGU-Solar'!$S:$S, MATCH($A1807, '[2]SGU-Solar'!$A:$A,0))</f>
        <v>1</v>
      </c>
      <c r="EN1807">
        <f>INDEX('[2]SGU-Solar'!$S:$S, MATCH($A1807, '[2]SGU-Solar'!$A:$A,0))</f>
        <v>1</v>
      </c>
      <c r="EO1807">
        <f>INDEX('[2]SGU-Solar'!$S:$S, MATCH($A1807, '[2]SGU-Solar'!$A:$A,0))</f>
        <v>1</v>
      </c>
      <c r="EP1807">
        <f>INDEX('[2]SGU-Solar'!$S:$S, MATCH($A1807, '[2]SGU-Solar'!$A:$A,0))</f>
        <v>1</v>
      </c>
      <c r="EQ1807">
        <f>INDEX('[2]SGU-Solar'!$S:$S, MATCH($A1807, '[2]SGU-Solar'!$A:$A,0))</f>
        <v>1</v>
      </c>
      <c r="ER1807">
        <f>INDEX('[2]SGU-Solar'!$S:$S, MATCH($A1807, '[2]SGU-Solar'!$A:$A,0))</f>
        <v>1</v>
      </c>
      <c r="ES1807">
        <f>INDEX('[2]SGU-Solar'!$S:$S, MATCH($A1807, '[2]SGU-Solar'!$A:$A,0))</f>
        <v>1</v>
      </c>
      <c r="ET1807">
        <f>INDEX('[2]SGU-Solar'!$S:$S, MATCH($A1807, '[2]SGU-Solar'!$A:$A,0))</f>
        <v>1</v>
      </c>
      <c r="EU1807">
        <f>INDEX('[2]SGU-Solar'!$S:$S, MATCH($A1807, '[2]SGU-Solar'!$A:$A,0))</f>
        <v>1</v>
      </c>
      <c r="EV1807">
        <f>INDEX('[2]SGU-Solar'!$S:$S, MATCH($A1807, '[2]SGU-Solar'!$A:$A,0))</f>
        <v>1</v>
      </c>
      <c r="EW1807">
        <f>INDEX('[2]SGU-Solar'!$S:$S, MATCH($A1807, '[2]SGU-Solar'!$A:$A,0))</f>
        <v>1</v>
      </c>
      <c r="EX1807">
        <f>INDEX('[2]SGU-Solar'!$S:$S, MATCH($A1807, '[2]SGU-Solar'!$A:$A,0))</f>
        <v>1</v>
      </c>
      <c r="EY1807">
        <f>INDEX('[2]SGU-Solar'!$S:$S, MATCH($A1807, '[2]SGU-Solar'!$A:$A,0))</f>
        <v>1</v>
      </c>
      <c r="EZ1807">
        <f>INDEX('[2]SGU-Solar'!$S:$S, MATCH($A1807, '[2]SGU-Solar'!$A:$A,0))</f>
        <v>1</v>
      </c>
      <c r="FA1807">
        <f>INDEX('[2]SGU-Solar'!$S:$S, MATCH($A1807, '[2]SGU-Solar'!$A:$A,0))</f>
        <v>1</v>
      </c>
      <c r="FB1807">
        <f>INDEX('[2]SGU-Solar'!$S:$S, MATCH($A1807, '[2]SGU-Solar'!$A:$A,0))</f>
        <v>1</v>
      </c>
      <c r="FC1807">
        <f>INDEX('[2]SGU-Solar'!$S:$S, MATCH($A1807, '[2]SGU-Solar'!$A:$A,0))</f>
        <v>1</v>
      </c>
      <c r="FD1807">
        <f>INDEX('[2]SGU-Solar'!$S:$S, MATCH($A1807, '[2]SGU-Solar'!$A:$A,0))</f>
        <v>1</v>
      </c>
      <c r="FE1807">
        <f>INDEX('[2]SGU-Solar'!$S:$S, MATCH($A1807, '[2]SGU-Solar'!$A:$A,0))</f>
        <v>1</v>
      </c>
      <c r="FF1807">
        <f>INDEX('[2]SGU-Solar'!$S:$S, MATCH($A1807, '[2]SGU-Solar'!$A:$A,0))</f>
        <v>1</v>
      </c>
      <c r="FG1807">
        <f>INDEX('[2]SGU-Solar'!$S:$S, MATCH($A1807, '[2]SGU-Solar'!$A:$A,0))</f>
        <v>1</v>
      </c>
      <c r="FH1807">
        <f>INDEX('[2]SGU-Solar'!$S:$S, MATCH($A1807, '[2]SGU-Solar'!$A:$A,0))</f>
        <v>1</v>
      </c>
      <c r="FI1807">
        <f>INDEX('[2]SGU-Solar'!$S:$S, MATCH($A1807, '[2]SGU-Solar'!$A:$A,0))</f>
        <v>1</v>
      </c>
      <c r="FJ1807">
        <f>INDEX('[2]SGU-Solar'!$B:$B, MATCH($A1807, '[2]SGU-Solar'!$A:$A,0))</f>
        <v>0</v>
      </c>
      <c r="FK1807">
        <f>INDEX('[2]SGU-Solar'!$B:$B, MATCH($A1807, '[2]SGU-Solar'!$A:$A,0))</f>
        <v>0</v>
      </c>
      <c r="FL1807">
        <f>INDEX('[2]SGU-Solar'!$B:$B, MATCH($A1807, '[2]SGU-Solar'!$A:$A,0))</f>
        <v>0</v>
      </c>
      <c r="FM1807">
        <f>INDEX('[2]SGU-Solar'!$B:$B, MATCH($A1807, '[2]SGU-Solar'!$A:$A,0))</f>
        <v>0</v>
      </c>
      <c r="FN1807">
        <f>INDEX('[2]SGU-Solar'!$B:$B, MATCH($A1807, '[2]SGU-Solar'!$A:$A,0))</f>
        <v>0</v>
      </c>
      <c r="FO1807">
        <f>INDEX('[2]SGU-Solar'!$B:$B, MATCH($A1807, '[2]SGU-Solar'!$A:$A,0))</f>
        <v>0</v>
      </c>
      <c r="FP1807">
        <f>INDEX('[2]SGU-Solar'!$B:$B, MATCH($A1807, '[2]SGU-Solar'!$A:$A,0))</f>
        <v>0</v>
      </c>
      <c r="FQ1807">
        <f>INDEX('[2]SGU-Solar'!$B:$B, MATCH($A1807, '[2]SGU-Solar'!$A:$A,0))</f>
        <v>0</v>
      </c>
      <c r="FR1807">
        <f>INDEX('[2]SGU-Solar'!$B:$B, MATCH($A1807, '[2]SGU-Solar'!$A:$A,0))</f>
        <v>0</v>
      </c>
      <c r="FS1807">
        <f>INDEX('[2]SGU-Solar'!$B:$B, MATCH($A1807, '[2]SGU-Solar'!$A:$A,0))</f>
        <v>0</v>
      </c>
      <c r="FT1807">
        <f>INDEX('[2]SGU-Solar'!$B:$B, MATCH($A1807, '[2]SGU-Solar'!$A:$A,0))</f>
        <v>0</v>
      </c>
      <c r="FU1807">
        <f>INDEX('[2]SGU-Solar'!$B:$B, MATCH($A1807, '[2]SGU-Solar'!$A:$A,0))</f>
        <v>0</v>
      </c>
      <c r="FV1807">
        <f>INDEX('[2]SGU-Solar'!$B:$B, MATCH($A1807, '[2]SGU-Solar'!$A:$A,0))</f>
        <v>0</v>
      </c>
      <c r="FW1807">
        <f>INDEX('[2]SGU-Solar'!$B:$B, MATCH($A1807, '[2]SGU-Solar'!$A:$A,0))</f>
        <v>0</v>
      </c>
      <c r="FX1807">
        <f>INDEX('[2]SGU-Solar'!$B:$B, MATCH($A1807, '[2]SGU-Solar'!$A:$A,0))</f>
        <v>0</v>
      </c>
      <c r="FY1807">
        <f>INDEX('[2]SGU-Solar'!$B:$B, MATCH($A1807, '[2]SGU-Solar'!$A:$A,0))</f>
        <v>0</v>
      </c>
      <c r="FZ1807">
        <f>INDEX('[2]SGU-Solar'!$B:$B, MATCH($A1807, '[2]SGU-Solar'!$A:$A,0))</f>
        <v>0</v>
      </c>
      <c r="GA1807">
        <f>INDEX('[2]SGU-Solar'!$B:$B, MATCH($A1807, '[2]SGU-Solar'!$A:$A,0))</f>
        <v>0</v>
      </c>
      <c r="GB1807">
        <f>INDEX('[2]SGU-Solar'!$B:$B, MATCH($A1807, '[2]SGU-Solar'!$A:$A,0))</f>
        <v>0</v>
      </c>
      <c r="GC1807">
        <f>INDEX('[2]SGU-Solar'!$B:$B, MATCH($A1807, '[2]SGU-Solar'!$A:$A,0))</f>
        <v>0</v>
      </c>
      <c r="GD1807">
        <f>INDEX('[2]SGU-Solar'!$B:$B, MATCH($A1807, '[2]SGU-Solar'!$A:$A,0))</f>
        <v>0</v>
      </c>
      <c r="GE1807">
        <f>INDEX('[2]SGU-Solar'!$B:$B, MATCH($A1807, '[2]SGU-Solar'!$A:$A,0))</f>
        <v>0</v>
      </c>
      <c r="GF1807">
        <f>INDEX('[2]SGU-Solar'!$B:$B, MATCH($A1807, '[2]SGU-Solar'!$A:$A,0))</f>
        <v>0</v>
      </c>
      <c r="GG1807">
        <f>INDEX('[2]SGU-Solar'!$B:$B, MATCH($A1807, '[2]SGU-Solar'!$A:$A,0))</f>
        <v>0</v>
      </c>
      <c r="GH1807">
        <f>INDEX('[2]SGU-Solar'!$B:$B, MATCH($A1807, '[2]SGU-Solar'!$A:$A,0))</f>
        <v>0</v>
      </c>
      <c r="GI1807">
        <f>INDEX('[2]SGU-Solar'!$B:$B, MATCH($A1807, '[2]SGU-Solar'!$A:$A,0))</f>
        <v>0</v>
      </c>
      <c r="GJ1807">
        <f>INDEX('[2]SGU-Solar'!$B:$B, MATCH($A1807, '[2]SGU-Solar'!$A:$A,0))</f>
        <v>0</v>
      </c>
      <c r="GK1807">
        <f>INDEX('[2]SGU-Solar'!$B:$B, MATCH($A1807, '[2]SGU-Solar'!$A:$A,0))</f>
        <v>0</v>
      </c>
      <c r="GL1807">
        <f>INDEX('[2]SGU-Solar'!$B:$B, MATCH($A1807, '[2]SGU-Solar'!$A:$A,0))</f>
        <v>0</v>
      </c>
      <c r="GM1807">
        <f>INDEX('[2]SGU-Solar'!$B:$B, MATCH($A1807, '[2]SGU-Solar'!$A:$A,0))</f>
        <v>0</v>
      </c>
      <c r="GN1807">
        <f>INDEX('[2]SGU-Solar'!$B:$B, MATCH($A1807, '[2]SGU-Solar'!$A:$A,0))</f>
        <v>0</v>
      </c>
      <c r="GO1807">
        <f>INDEX('[2]SGU-Solar'!$B:$B, MATCH($A1807, '[2]SGU-Solar'!$A:$A,0))</f>
        <v>0</v>
      </c>
      <c r="GP1807">
        <f>INDEX('[2]SGU-Solar'!$B:$B, MATCH($A1807, '[2]SGU-Solar'!$A:$A,0))</f>
        <v>0</v>
      </c>
      <c r="GQ1807">
        <f>INDEX('[2]SGU-Solar'!$B:$B, MATCH($A1807, '[2]SGU-Solar'!$A:$A,0))</f>
        <v>0</v>
      </c>
      <c r="GR1807">
        <f>INDEX('[2]SGU-Solar'!$B:$B, MATCH($A1807, '[2]SGU-Solar'!$A:$A,0))</f>
        <v>0</v>
      </c>
      <c r="GS1807">
        <f>INDEX('[2]SGU-Solar'!$B:$B, MATCH($A1807, '[2]SGU-Solar'!$A:$A,0))</f>
        <v>0</v>
      </c>
      <c r="GT1807">
        <f>INDEX('[2]SGU-Solar'!$B:$B, MATCH($A1807, '[2]SGU-Solar'!$A:$A,0))</f>
        <v>0</v>
      </c>
      <c r="GU1807">
        <f>INDEX('[2]SGU-Solar'!$B:$B, MATCH($A1807, '[2]SGU-Solar'!$A:$A,0))</f>
        <v>0</v>
      </c>
      <c r="GV1807">
        <f>INDEX('[2]SGU-Solar'!$B:$B, MATCH($A1807, '[2]SGU-Solar'!$A:$A,0))</f>
        <v>0</v>
      </c>
      <c r="GW1807">
        <f>INDEX('[2]SGU-Solar'!$B:$B, MATCH($A1807, '[2]SGU-Solar'!$A:$A,0))</f>
        <v>0</v>
      </c>
      <c r="GX1807">
        <f>INDEX('[2]SGU-Solar'!$B:$B, MATCH($A1807, '[2]SGU-Solar'!$A:$A,0))</f>
        <v>0</v>
      </c>
      <c r="GY1807">
        <f>INDEX('[2]SGU-Solar'!$B:$B, MATCH($A1807, '[2]SGU-Solar'!$A:$A,0))</f>
        <v>0</v>
      </c>
      <c r="GZ1807">
        <f>INDEX('[2]SGU-Solar'!$B:$B, MATCH($A1807, '[2]SGU-Solar'!$A:$A,0))</f>
        <v>0</v>
      </c>
      <c r="HA1807">
        <f>INDEX('[2]SGU-Solar'!$B:$B, MATCH($A1807, '[2]SGU-Solar'!$A:$A,0))</f>
        <v>0</v>
      </c>
      <c r="HB1807">
        <f>INDEX('[2]SGU-Solar'!$B:$B, MATCH($A1807, '[2]SGU-Solar'!$A:$A,0))</f>
        <v>0</v>
      </c>
      <c r="HC1807">
        <f>INDEX('[2]SGU-Solar'!$B:$B, MATCH($A1807, '[2]SGU-Solar'!$A:$A,0))</f>
        <v>0</v>
      </c>
      <c r="HD1807">
        <f>INDEX('[2]SGU-Solar'!$B:$B, MATCH($A1807, '[2]SGU-Solar'!$A:$A,0))</f>
        <v>0</v>
      </c>
      <c r="HE1807">
        <f>INDEX('[2]SGU-Solar'!$B:$B, MATCH($A1807, '[2]SGU-Solar'!$A:$A,0))</f>
        <v>0</v>
      </c>
      <c r="HF1807">
        <f>INDEX('[2]SGU-Solar'!$B:$B, MATCH($A1807, '[2]SGU-Solar'!$A:$A,0))</f>
        <v>0</v>
      </c>
      <c r="HG1807">
        <f>INDEX('[2]SGU-Solar'!$B:$B, MATCH($A1807, '[2]SGU-Solar'!$A:$A,0))</f>
        <v>0</v>
      </c>
      <c r="HH1807">
        <f>INDEX('[2]SGU-Solar'!$B:$B, MATCH($A1807, '[2]SGU-Solar'!$A:$A,0))</f>
        <v>0</v>
      </c>
      <c r="HI1807">
        <f>INDEX('[2]SGU-Solar'!$B:$B, MATCH($A1807, '[2]SGU-Solar'!$A:$A,0))</f>
        <v>0</v>
      </c>
      <c r="HJ1807">
        <f>INDEX('[2]SGU-Solar'!$B:$B, MATCH($A1807, '[2]SGU-Solar'!$A:$A,0))</f>
        <v>0</v>
      </c>
      <c r="HK1807">
        <f>INDEX('[2]SGU-Solar'!$B:$B, MATCH($A1807, '[2]SGU-Solar'!$A:$A,0))</f>
        <v>0</v>
      </c>
      <c r="HL1807">
        <f>INDEX('[2]SGU-Solar'!$B:$B, MATCH($A1807, '[2]SGU-Solar'!$A:$A,0))</f>
        <v>0</v>
      </c>
      <c r="HM1807">
        <f>INDEX('[2]SGU-Solar'!$B:$B, MATCH($A1807, '[2]SGU-Solar'!$A:$A,0))</f>
        <v>0</v>
      </c>
      <c r="HN1807">
        <f>INDEX('[2]SGU-Solar'!$B:$B, MATCH($A1807, '[2]SGU-Solar'!$A:$A,0))</f>
        <v>0</v>
      </c>
      <c r="HO1807">
        <f>INDEX('[2]SGU-Solar'!$B:$B, MATCH($A1807, '[2]SGU-Solar'!$A:$A,0))</f>
        <v>0</v>
      </c>
      <c r="HP1807">
        <f>INDEX('[2]SGU-Solar'!$B:$B, MATCH($A1807, '[2]SGU-Solar'!$A:$A,0))</f>
        <v>0</v>
      </c>
      <c r="HQ1807">
        <f>INDEX('[2]SGU-Solar'!$B:$B, MATCH($A1807, '[2]SGU-Solar'!$A:$A,0))</f>
        <v>0</v>
      </c>
      <c r="HR1807">
        <f>INDEX('[2]SGU-Solar'!$B:$B, MATCH($A1807, '[2]SGU-Solar'!$A:$A,0))</f>
        <v>0</v>
      </c>
      <c r="HS1807">
        <f>INDEX('[2]SGU-Solar'!$B:$B, MATCH($A1807, '[2]SGU-Solar'!$A:$A,0))</f>
        <v>0</v>
      </c>
      <c r="HT1807">
        <f>INDEX('[2]SGU-Solar'!$B:$B, MATCH($A1807, '[2]SGU-Solar'!$A:$A,0))</f>
        <v>0</v>
      </c>
      <c r="HU1807">
        <f>INDEX('[2]SGU-Solar'!$B:$B, MATCH($A1807, '[2]SGU-Solar'!$A:$A,0))</f>
        <v>0</v>
      </c>
      <c r="HV1807">
        <f>INDEX('[2]SGU-Solar'!$B:$B, MATCH($A1807, '[2]SGU-Solar'!$A:$A,0))</f>
        <v>0</v>
      </c>
      <c r="HW1807">
        <f>INDEX('[2]SGU-Solar'!$B:$B, MATCH($A1807, '[2]SGU-Solar'!$A:$A,0))</f>
        <v>0</v>
      </c>
      <c r="HX1807">
        <f>INDEX('[2]SGU-Solar'!$B:$B, MATCH($A1807, '[2]SGU-Solar'!$A:$A,0))</f>
        <v>0</v>
      </c>
      <c r="HY1807">
        <f>INDEX('[2]SGU-Solar'!$B:$B, MATCH($A1807, '[2]SGU-Solar'!$A:$A,0))</f>
        <v>0</v>
      </c>
      <c r="HZ1807">
        <f>INDEX('[2]SGU-Solar'!$B:$B, MATCH($A1807, '[2]SGU-Solar'!$A:$A,0))</f>
        <v>0</v>
      </c>
      <c r="IA1807">
        <f>INDEX('[2]SGU-Solar'!$B:$B, MATCH($A1807, '[2]SGU-Solar'!$A:$A,0))</f>
        <v>0</v>
      </c>
      <c r="IB1807">
        <f>INDEX('[2]SGU-Solar'!$B:$B, MATCH($A1807, '[2]SGU-Solar'!$A:$A,0))</f>
        <v>0</v>
      </c>
      <c r="IC1807">
        <f>INDEX('[2]SGU-Solar'!$B:$B, MATCH($A1807, '[2]SGU-Solar'!$A:$A,0))</f>
        <v>0</v>
      </c>
      <c r="ID1807">
        <f>INDEX('[2]SGU-Solar'!$B:$B, MATCH($A1807, '[2]SGU-Solar'!$A:$A,0))</f>
        <v>0</v>
      </c>
      <c r="IE1807">
        <f>INDEX('[2]SGU-Solar'!$B:$B, MATCH($A1807, '[2]SGU-Solar'!$A:$A,0))</f>
        <v>0</v>
      </c>
      <c r="IF1807">
        <f>INDEX('[2]SGU-Solar'!$B:$B, MATCH($A1807, '[2]SGU-Solar'!$A:$A,0))</f>
        <v>0</v>
      </c>
      <c r="IG1807">
        <f>INDEX('[2]SGU-Solar'!$B:$B, MATCH($A1807, '[2]SGU-Solar'!$A:$A,0))</f>
        <v>0</v>
      </c>
      <c r="IH1807">
        <f>INDEX('[2]SGU-Solar'!$B:$B, MATCH($A1807, '[2]SGU-Solar'!$A:$A,0))</f>
        <v>0</v>
      </c>
      <c r="II1807">
        <f>INDEX('[2]SGU-Solar'!$B:$B, MATCH($A1807, '[2]SGU-Solar'!$A:$A,0))</f>
        <v>0</v>
      </c>
      <c r="IJ1807">
        <f>INDEX('[2]SGU-Solar'!$B:$B, MATCH($A1807, '[2]SGU-Solar'!$A:$A,0))</f>
        <v>0</v>
      </c>
      <c r="IK1807">
        <f>INDEX('[2]SGU-Solar'!$B:$B, MATCH($A1807, '[2]SGU-Solar'!$A:$A,0))</f>
        <v>0</v>
      </c>
      <c r="IL1807">
        <f>INDEX('[2]SGU-Solar'!$B:$B, MATCH($A1807, '[2]SGU-Solar'!$A:$A,0))</f>
        <v>0</v>
      </c>
      <c r="IM1807">
        <f>INDEX('[2]SGU-Solar'!$B:$B, MATCH($A1807, '[2]SGU-Solar'!$A:$A,0))</f>
        <v>0</v>
      </c>
      <c r="IN1807">
        <f>INDEX('[2]SGU-Solar'!$B:$B, MATCH($A1807, '[2]SGU-Solar'!$A:$A,0))</f>
        <v>0</v>
      </c>
      <c r="IO1807">
        <f>INDEX('[2]SGU-Solar'!$B:$B, MATCH($A1807, '[2]SGU-Solar'!$A:$A,0))</f>
        <v>0</v>
      </c>
      <c r="IP1807">
        <f>INDEX('[2]SGU-Solar'!$B:$B, MATCH($A1807, '[2]SGU-Solar'!$A:$A,0))</f>
        <v>0</v>
      </c>
      <c r="IQ1807">
        <f>INDEX('[2]SGU-Solar'!$B:$B, MATCH($A1807, '[2]SGU-Solar'!$A:$A,0))</f>
        <v>0</v>
      </c>
      <c r="IR1807">
        <f>INDEX('[2]SGU-Solar'!$B:$B, MATCH($A1807, '[2]SGU-Solar'!$A:$A,0))</f>
        <v>0</v>
      </c>
      <c r="IS1807">
        <f>INDEX('[2]SGU-Solar'!$B:$B, MATCH($A1807, '[2]SGU-Solar'!$A:$A,0))</f>
        <v>0</v>
      </c>
      <c r="IT1807">
        <f>INDEX('[2]SGU-Solar'!$B:$B, MATCH($A1807, '[2]SGU-Solar'!$A:$A,0))</f>
        <v>0</v>
      </c>
      <c r="IU1807">
        <f>INDEX('[2]SGU-Solar'!$B:$B, MATCH($A1807, '[2]SGU-Solar'!$A:$A,0))</f>
        <v>0</v>
      </c>
      <c r="IV1807">
        <f>INDEX('[2]SGU-Solar'!$B:$B, MATCH($A1807, '[2]SGU-Solar'!$A:$A,0))</f>
        <v>0</v>
      </c>
      <c r="IW1807">
        <f>INDEX('[2]SGU-Solar'!$B:$B, MATCH($A1807, '[2]SGU-Solar'!$A:$A,0))</f>
        <v>0</v>
      </c>
      <c r="IX1807">
        <f>INDEX('[2]SGU-Solar'!$B:$B, MATCH($A1807, '[2]SGU-Solar'!$A:$A,0))</f>
        <v>0</v>
      </c>
      <c r="IY1807">
        <f>INDEX('[2]SGU-Solar'!$B:$B, MATCH($A1807, '[2]SGU-Solar'!$A:$A,0))</f>
        <v>0</v>
      </c>
      <c r="IZ1807">
        <f>INDEX('[2]SGU-Solar'!$B:$B, MATCH($A1807, '[2]SGU-Solar'!$A:$A,0))</f>
        <v>0</v>
      </c>
      <c r="JA1807">
        <f>INDEX('[2]SGU-Solar'!$B:$B, MATCH($A1807, '[2]SGU-Solar'!$A:$A,0))</f>
        <v>0</v>
      </c>
      <c r="JB1807">
        <f>INDEX('[2]SGU-Solar'!$B:$B, MATCH($A1807, '[2]SGU-Solar'!$A:$A,0))</f>
        <v>0</v>
      </c>
      <c r="JC1807">
        <f>INDEX('[2]SGU-Solar'!$B:$B, MATCH($A1807, '[2]SGU-Solar'!$A:$A,0))</f>
        <v>0</v>
      </c>
      <c r="JD1807">
        <f>INDEX('[2]SGU-Solar'!$B:$B, MATCH($A1807, '[2]SGU-Solar'!$A:$A,0))</f>
        <v>0</v>
      </c>
      <c r="JE1807">
        <f>INDEX('[2]SGU-Solar'!$B:$B, MATCH($A1807, '[2]SGU-Solar'!$A:$A,0))</f>
        <v>0</v>
      </c>
      <c r="JF1807">
        <f>INDEX('[2]SGU-Solar'!$B:$B, MATCH($A1807, '[2]SGU-Solar'!$A:$A,0))</f>
        <v>0</v>
      </c>
      <c r="JG1807">
        <f>INDEX('[2]SGU-Solar'!$B:$B, MATCH($A1807, '[2]SGU-Solar'!$A:$A,0))</f>
        <v>0</v>
      </c>
      <c r="JH1807">
        <f>INDEX('[2]SGU-Solar'!$B:$B, MATCH($A1807, '[2]SGU-Solar'!$A:$A,0))</f>
        <v>0</v>
      </c>
      <c r="JI1807">
        <f>INDEX('[2]SGU-Solar'!$B:$B, MATCH($A1807, '[2]SGU-Solar'!$A:$A,0))</f>
        <v>0</v>
      </c>
      <c r="JJ1807">
        <f>INDEX('[2]SGU-Solar'!$B:$B, MATCH($A1807, '[2]SGU-Solar'!$A:$A,0))</f>
        <v>0</v>
      </c>
      <c r="JK1807">
        <f>INDEX('[2]SGU-Solar'!$B:$B, MATCH($A1807, '[2]SGU-Solar'!$A:$A,0))</f>
        <v>0</v>
      </c>
      <c r="JL1807">
        <f>INDEX('[2]SGU-Solar'!$B:$B, MATCH($A1807, '[2]SGU-Solar'!$A:$A,0))</f>
        <v>0</v>
      </c>
      <c r="JM1807">
        <f>INDEX('[2]SGU-Solar'!$B:$B, MATCH($A1807, '[2]SGU-Solar'!$A:$A,0))</f>
        <v>0</v>
      </c>
      <c r="JN1807">
        <f>INDEX('[2]SGU-Solar'!$B:$B, MATCH($A1807, '[2]SGU-Solar'!$A:$A,0))</f>
        <v>0</v>
      </c>
      <c r="JO1807">
        <f>INDEX('[2]SGU-Solar'!$B:$B, MATCH($A1807, '[2]SGU-Solar'!$A:$A,0))</f>
        <v>0</v>
      </c>
      <c r="JP1807">
        <f>INDEX('[2]SGU-Solar'!$B:$B, MATCH($A1807, '[2]SGU-Solar'!$A:$A,0))</f>
        <v>0</v>
      </c>
      <c r="JQ1807">
        <f>INDEX('[2]SGU-Solar'!$B:$B, MATCH($A1807, '[2]SGU-Solar'!$A:$A,0))</f>
        <v>0</v>
      </c>
      <c r="JR1807">
        <f>INDEX('[2]SGU-Solar'!$B:$B, MATCH($A1807, '[2]SGU-Solar'!$A:$A,0))</f>
        <v>0</v>
      </c>
      <c r="JS1807">
        <f>INDEX('[2]SGU-Solar'!$B:$B, MATCH($A1807, '[2]SGU-Solar'!$A:$A,0))</f>
        <v>0</v>
      </c>
      <c r="JT1807">
        <f>INDEX('[2]SGU-Solar'!$B:$B, MATCH($A1807, '[2]SGU-Solar'!$A:$A,0))</f>
        <v>0</v>
      </c>
      <c r="JU1807">
        <f>INDEX('[2]SGU-Solar'!$B:$B, MATCH($A1807, '[2]SGU-Solar'!$A:$A,0))</f>
        <v>0</v>
      </c>
      <c r="JV1807">
        <f>INDEX('[2]SGU-Solar'!$B:$B, MATCH($A1807, '[2]SGU-Solar'!$A:$A,0))</f>
        <v>0</v>
      </c>
      <c r="JW1807">
        <f>INDEX('[2]SGU-Solar'!$B:$B, MATCH($A1807, '[2]SGU-Solar'!$A:$A,0))</f>
        <v>0</v>
      </c>
      <c r="JX1807">
        <f>INDEX('[2]SGU-Solar'!$B:$B, MATCH($A1807, '[2]SGU-Solar'!$A:$A,0))</f>
        <v>0</v>
      </c>
      <c r="JY1807">
        <f>INDEX('[2]SGU-Solar'!$B:$B, MATCH($A1807, '[2]SGU-Solar'!$A:$A,0))</f>
        <v>0</v>
      </c>
      <c r="JZ1807">
        <f>INDEX('[2]SGU-Solar'!$B:$B, MATCH($A1807, '[2]SGU-Solar'!$A:$A,0))</f>
        <v>0</v>
      </c>
    </row>
    <row r="1808" spans="1:286">
      <c r="A1808">
        <v>4726</v>
      </c>
      <c r="B1808" t="s">
        <v>17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2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1</v>
      </c>
      <c r="DN1808">
        <v>0</v>
      </c>
      <c r="DO1808">
        <v>0</v>
      </c>
      <c r="DP1808">
        <f>INDEX('[2]SGU-Solar'!$B:$B, MATCH($A1808, '[2]SGU-Solar'!$A:$A,0))</f>
        <v>0</v>
      </c>
      <c r="DQ1808">
        <f>INDEX('[2]SGU-Solar'!$B:$B, MATCH($A1808, '[2]SGU-Solar'!$A:$A,0))</f>
        <v>0</v>
      </c>
      <c r="DR1808">
        <f>INDEX('[2]SGU-Solar'!$B:$B, MATCH($A1808, '[2]SGU-Solar'!$A:$A,0))</f>
        <v>0</v>
      </c>
      <c r="DS1808">
        <f>INDEX('[2]SGU-Solar'!$B:$B, MATCH($A1808, '[2]SGU-Solar'!$A:$A,0))</f>
        <v>0</v>
      </c>
      <c r="DT1808">
        <f>INDEX('[2]SGU-Solar'!$B:$B, MATCH($A1808, '[2]SGU-Solar'!$A:$A,0))</f>
        <v>0</v>
      </c>
      <c r="DU1808">
        <f>INDEX('[2]SGU-Solar'!$B:$B, MATCH($A1808, '[2]SGU-Solar'!$A:$A,0))</f>
        <v>0</v>
      </c>
      <c r="DV1808">
        <f>INDEX('[2]SGU-Solar'!$B:$B, MATCH($A1808, '[2]SGU-Solar'!$A:$A,0))</f>
        <v>0</v>
      </c>
      <c r="DW1808">
        <f>INDEX('[2]SGU-Solar'!$B:$B, MATCH($A1808, '[2]SGU-Solar'!$A:$A,0))</f>
        <v>0</v>
      </c>
      <c r="DX1808">
        <f>INDEX('[2]SGU-Solar'!$B:$B, MATCH($A1808, '[2]SGU-Solar'!$A:$A,0))</f>
        <v>0</v>
      </c>
      <c r="DY1808">
        <f>INDEX('[2]SGU-Solar'!$B:$B, MATCH($A1808, '[2]SGU-Solar'!$A:$A,0))</f>
        <v>0</v>
      </c>
      <c r="DZ1808">
        <f>INDEX('[2]SGU-Solar'!$B:$B, MATCH($A1808, '[2]SGU-Solar'!$A:$A,0))</f>
        <v>0</v>
      </c>
      <c r="EA1808">
        <f>INDEX('[2]SGU-Solar'!$B:$B, MATCH($A1808, '[2]SGU-Solar'!$A:$A,0))</f>
        <v>0</v>
      </c>
      <c r="EB1808">
        <f>INDEX('[2]SGU-Solar'!$B:$B, MATCH($A1808, '[2]SGU-Solar'!$A:$A,0))</f>
        <v>0</v>
      </c>
      <c r="EC1808">
        <f>INDEX('[2]SGU-Solar'!$B:$B, MATCH($A1808, '[2]SGU-Solar'!$A:$A,0))</f>
        <v>0</v>
      </c>
      <c r="ED1808">
        <f>INDEX('[2]SGU-Solar'!$B:$B, MATCH($A1808, '[2]SGU-Solar'!$A:$A,0))</f>
        <v>0</v>
      </c>
      <c r="EE1808">
        <f>INDEX('[2]SGU-Solar'!$B:$B, MATCH($A1808, '[2]SGU-Solar'!$A:$A,0))</f>
        <v>0</v>
      </c>
      <c r="EF1808">
        <f>INDEX('[2]SGU-Solar'!$B:$B, MATCH($A1808, '[2]SGU-Solar'!$A:$A,0))</f>
        <v>0</v>
      </c>
      <c r="EG1808">
        <f>INDEX('[2]SGU-Solar'!$S:$S, MATCH($A1808, '[2]SGU-Solar'!$A:$A,0))</f>
        <v>2</v>
      </c>
      <c r="EH1808">
        <f>INDEX('[2]SGU-Solar'!$S:$S, MATCH($A1808, '[2]SGU-Solar'!$A:$A,0))</f>
        <v>2</v>
      </c>
      <c r="EI1808">
        <f>INDEX('[2]SGU-Solar'!$S:$S, MATCH($A1808, '[2]SGU-Solar'!$A:$A,0))</f>
        <v>2</v>
      </c>
      <c r="EJ1808">
        <f>INDEX('[2]SGU-Solar'!$S:$S, MATCH($A1808, '[2]SGU-Solar'!$A:$A,0))</f>
        <v>2</v>
      </c>
      <c r="EK1808">
        <f>INDEX('[2]SGU-Solar'!$S:$S, MATCH($A1808, '[2]SGU-Solar'!$A:$A,0))</f>
        <v>2</v>
      </c>
      <c r="EL1808">
        <f>INDEX('[2]SGU-Solar'!$S:$S, MATCH($A1808, '[2]SGU-Solar'!$A:$A,0))</f>
        <v>2</v>
      </c>
      <c r="EM1808">
        <f>INDEX('[2]SGU-Solar'!$S:$S, MATCH($A1808, '[2]SGU-Solar'!$A:$A,0))</f>
        <v>2</v>
      </c>
      <c r="EN1808">
        <f>INDEX('[2]SGU-Solar'!$S:$S, MATCH($A1808, '[2]SGU-Solar'!$A:$A,0))</f>
        <v>2</v>
      </c>
      <c r="EO1808">
        <f>INDEX('[2]SGU-Solar'!$S:$S, MATCH($A1808, '[2]SGU-Solar'!$A:$A,0))</f>
        <v>2</v>
      </c>
      <c r="EP1808">
        <f>INDEX('[2]SGU-Solar'!$S:$S, MATCH($A1808, '[2]SGU-Solar'!$A:$A,0))</f>
        <v>2</v>
      </c>
      <c r="EQ1808">
        <f>INDEX('[2]SGU-Solar'!$S:$S, MATCH($A1808, '[2]SGU-Solar'!$A:$A,0))</f>
        <v>2</v>
      </c>
      <c r="ER1808">
        <f>INDEX('[2]SGU-Solar'!$S:$S, MATCH($A1808, '[2]SGU-Solar'!$A:$A,0))</f>
        <v>2</v>
      </c>
      <c r="ES1808">
        <f>INDEX('[2]SGU-Solar'!$S:$S, MATCH($A1808, '[2]SGU-Solar'!$A:$A,0))</f>
        <v>2</v>
      </c>
      <c r="ET1808">
        <f>INDEX('[2]SGU-Solar'!$S:$S, MATCH($A1808, '[2]SGU-Solar'!$A:$A,0))</f>
        <v>2</v>
      </c>
      <c r="EU1808">
        <f>INDEX('[2]SGU-Solar'!$S:$S, MATCH($A1808, '[2]SGU-Solar'!$A:$A,0))</f>
        <v>2</v>
      </c>
      <c r="EV1808">
        <f>INDEX('[2]SGU-Solar'!$S:$S, MATCH($A1808, '[2]SGU-Solar'!$A:$A,0))</f>
        <v>2</v>
      </c>
      <c r="EW1808">
        <f>INDEX('[2]SGU-Solar'!$S:$S, MATCH($A1808, '[2]SGU-Solar'!$A:$A,0))</f>
        <v>2</v>
      </c>
      <c r="EX1808">
        <f>INDEX('[2]SGU-Solar'!$S:$S, MATCH($A1808, '[2]SGU-Solar'!$A:$A,0))</f>
        <v>2</v>
      </c>
      <c r="EY1808">
        <f>INDEX('[2]SGU-Solar'!$S:$S, MATCH($A1808, '[2]SGU-Solar'!$A:$A,0))</f>
        <v>2</v>
      </c>
      <c r="EZ1808">
        <f>INDEX('[2]SGU-Solar'!$S:$S, MATCH($A1808, '[2]SGU-Solar'!$A:$A,0))</f>
        <v>2</v>
      </c>
      <c r="FA1808">
        <f>INDEX('[2]SGU-Solar'!$S:$S, MATCH($A1808, '[2]SGU-Solar'!$A:$A,0))</f>
        <v>2</v>
      </c>
      <c r="FB1808">
        <f>INDEX('[2]SGU-Solar'!$S:$S, MATCH($A1808, '[2]SGU-Solar'!$A:$A,0))</f>
        <v>2</v>
      </c>
      <c r="FC1808">
        <f>INDEX('[2]SGU-Solar'!$S:$S, MATCH($A1808, '[2]SGU-Solar'!$A:$A,0))</f>
        <v>2</v>
      </c>
      <c r="FD1808">
        <f>INDEX('[2]SGU-Solar'!$S:$S, MATCH($A1808, '[2]SGU-Solar'!$A:$A,0))</f>
        <v>2</v>
      </c>
      <c r="FE1808">
        <f>INDEX('[2]SGU-Solar'!$S:$S, MATCH($A1808, '[2]SGU-Solar'!$A:$A,0))</f>
        <v>2</v>
      </c>
      <c r="FF1808">
        <f>INDEX('[2]SGU-Solar'!$S:$S, MATCH($A1808, '[2]SGU-Solar'!$A:$A,0))</f>
        <v>2</v>
      </c>
      <c r="FG1808">
        <f>INDEX('[2]SGU-Solar'!$S:$S, MATCH($A1808, '[2]SGU-Solar'!$A:$A,0))</f>
        <v>2</v>
      </c>
      <c r="FH1808">
        <f>INDEX('[2]SGU-Solar'!$S:$S, MATCH($A1808, '[2]SGU-Solar'!$A:$A,0))</f>
        <v>2</v>
      </c>
      <c r="FI1808">
        <f>INDEX('[2]SGU-Solar'!$S:$S, MATCH($A1808, '[2]SGU-Solar'!$A:$A,0))</f>
        <v>2</v>
      </c>
      <c r="FJ1808">
        <f>INDEX('[2]SGU-Solar'!$B:$B, MATCH($A1808, '[2]SGU-Solar'!$A:$A,0))</f>
        <v>0</v>
      </c>
      <c r="FK1808">
        <f>INDEX('[2]SGU-Solar'!$B:$B, MATCH($A1808, '[2]SGU-Solar'!$A:$A,0))</f>
        <v>0</v>
      </c>
      <c r="FL1808">
        <f>INDEX('[2]SGU-Solar'!$B:$B, MATCH($A1808, '[2]SGU-Solar'!$A:$A,0))</f>
        <v>0</v>
      </c>
      <c r="FM1808">
        <f>INDEX('[2]SGU-Solar'!$B:$B, MATCH($A1808, '[2]SGU-Solar'!$A:$A,0))</f>
        <v>0</v>
      </c>
      <c r="FN1808">
        <f>INDEX('[2]SGU-Solar'!$B:$B, MATCH($A1808, '[2]SGU-Solar'!$A:$A,0))</f>
        <v>0</v>
      </c>
      <c r="FO1808">
        <f>INDEX('[2]SGU-Solar'!$B:$B, MATCH($A1808, '[2]SGU-Solar'!$A:$A,0))</f>
        <v>0</v>
      </c>
      <c r="FP1808">
        <f>INDEX('[2]SGU-Solar'!$B:$B, MATCH($A1808, '[2]SGU-Solar'!$A:$A,0))</f>
        <v>0</v>
      </c>
      <c r="FQ1808">
        <f>INDEX('[2]SGU-Solar'!$B:$B, MATCH($A1808, '[2]SGU-Solar'!$A:$A,0))</f>
        <v>0</v>
      </c>
      <c r="FR1808">
        <f>INDEX('[2]SGU-Solar'!$B:$B, MATCH($A1808, '[2]SGU-Solar'!$A:$A,0))</f>
        <v>0</v>
      </c>
      <c r="FS1808">
        <f>INDEX('[2]SGU-Solar'!$B:$B, MATCH($A1808, '[2]SGU-Solar'!$A:$A,0))</f>
        <v>0</v>
      </c>
      <c r="FT1808">
        <f>INDEX('[2]SGU-Solar'!$B:$B, MATCH($A1808, '[2]SGU-Solar'!$A:$A,0))</f>
        <v>0</v>
      </c>
      <c r="FU1808">
        <f>INDEX('[2]SGU-Solar'!$B:$B, MATCH($A1808, '[2]SGU-Solar'!$A:$A,0))</f>
        <v>0</v>
      </c>
      <c r="FV1808">
        <f>INDEX('[2]SGU-Solar'!$B:$B, MATCH($A1808, '[2]SGU-Solar'!$A:$A,0))</f>
        <v>0</v>
      </c>
      <c r="FW1808">
        <f>INDEX('[2]SGU-Solar'!$B:$B, MATCH($A1808, '[2]SGU-Solar'!$A:$A,0))</f>
        <v>0</v>
      </c>
      <c r="FX1808">
        <f>INDEX('[2]SGU-Solar'!$B:$B, MATCH($A1808, '[2]SGU-Solar'!$A:$A,0))</f>
        <v>0</v>
      </c>
      <c r="FY1808">
        <f>INDEX('[2]SGU-Solar'!$B:$B, MATCH($A1808, '[2]SGU-Solar'!$A:$A,0))</f>
        <v>0</v>
      </c>
      <c r="FZ1808">
        <f>INDEX('[2]SGU-Solar'!$B:$B, MATCH($A1808, '[2]SGU-Solar'!$A:$A,0))</f>
        <v>0</v>
      </c>
      <c r="GA1808">
        <f>INDEX('[2]SGU-Solar'!$B:$B, MATCH($A1808, '[2]SGU-Solar'!$A:$A,0))</f>
        <v>0</v>
      </c>
      <c r="GB1808">
        <f>INDEX('[2]SGU-Solar'!$B:$B, MATCH($A1808, '[2]SGU-Solar'!$A:$A,0))</f>
        <v>0</v>
      </c>
      <c r="GC1808">
        <f>INDEX('[2]SGU-Solar'!$B:$B, MATCH($A1808, '[2]SGU-Solar'!$A:$A,0))</f>
        <v>0</v>
      </c>
      <c r="GD1808">
        <f>INDEX('[2]SGU-Solar'!$B:$B, MATCH($A1808, '[2]SGU-Solar'!$A:$A,0))</f>
        <v>0</v>
      </c>
      <c r="GE1808">
        <f>INDEX('[2]SGU-Solar'!$B:$B, MATCH($A1808, '[2]SGU-Solar'!$A:$A,0))</f>
        <v>0</v>
      </c>
      <c r="GF1808">
        <f>INDEX('[2]SGU-Solar'!$B:$B, MATCH($A1808, '[2]SGU-Solar'!$A:$A,0))</f>
        <v>0</v>
      </c>
      <c r="GG1808">
        <f>INDEX('[2]SGU-Solar'!$B:$B, MATCH($A1808, '[2]SGU-Solar'!$A:$A,0))</f>
        <v>0</v>
      </c>
      <c r="GH1808">
        <f>INDEX('[2]SGU-Solar'!$B:$B, MATCH($A1808, '[2]SGU-Solar'!$A:$A,0))</f>
        <v>0</v>
      </c>
      <c r="GI1808">
        <f>INDEX('[2]SGU-Solar'!$B:$B, MATCH($A1808, '[2]SGU-Solar'!$A:$A,0))</f>
        <v>0</v>
      </c>
      <c r="GJ1808">
        <f>INDEX('[2]SGU-Solar'!$B:$B, MATCH($A1808, '[2]SGU-Solar'!$A:$A,0))</f>
        <v>0</v>
      </c>
      <c r="GK1808">
        <f>INDEX('[2]SGU-Solar'!$B:$B, MATCH($A1808, '[2]SGU-Solar'!$A:$A,0))</f>
        <v>0</v>
      </c>
      <c r="GL1808">
        <f>INDEX('[2]SGU-Solar'!$B:$B, MATCH($A1808, '[2]SGU-Solar'!$A:$A,0))</f>
        <v>0</v>
      </c>
      <c r="GM1808">
        <f>INDEX('[2]SGU-Solar'!$B:$B, MATCH($A1808, '[2]SGU-Solar'!$A:$A,0))</f>
        <v>0</v>
      </c>
      <c r="GN1808">
        <f>INDEX('[2]SGU-Solar'!$B:$B, MATCH($A1808, '[2]SGU-Solar'!$A:$A,0))</f>
        <v>0</v>
      </c>
      <c r="GO1808">
        <f>INDEX('[2]SGU-Solar'!$B:$B, MATCH($A1808, '[2]SGU-Solar'!$A:$A,0))</f>
        <v>0</v>
      </c>
      <c r="GP1808">
        <f>INDEX('[2]SGU-Solar'!$B:$B, MATCH($A1808, '[2]SGU-Solar'!$A:$A,0))</f>
        <v>0</v>
      </c>
      <c r="GQ1808">
        <f>INDEX('[2]SGU-Solar'!$B:$B, MATCH($A1808, '[2]SGU-Solar'!$A:$A,0))</f>
        <v>0</v>
      </c>
      <c r="GR1808">
        <f>INDEX('[2]SGU-Solar'!$B:$B, MATCH($A1808, '[2]SGU-Solar'!$A:$A,0))</f>
        <v>0</v>
      </c>
      <c r="GS1808">
        <f>INDEX('[2]SGU-Solar'!$B:$B, MATCH($A1808, '[2]SGU-Solar'!$A:$A,0))</f>
        <v>0</v>
      </c>
      <c r="GT1808">
        <f>INDEX('[2]SGU-Solar'!$B:$B, MATCH($A1808, '[2]SGU-Solar'!$A:$A,0))</f>
        <v>0</v>
      </c>
      <c r="GU1808">
        <f>INDEX('[2]SGU-Solar'!$B:$B, MATCH($A1808, '[2]SGU-Solar'!$A:$A,0))</f>
        <v>0</v>
      </c>
      <c r="GV1808">
        <f>INDEX('[2]SGU-Solar'!$B:$B, MATCH($A1808, '[2]SGU-Solar'!$A:$A,0))</f>
        <v>0</v>
      </c>
      <c r="GW1808">
        <f>INDEX('[2]SGU-Solar'!$B:$B, MATCH($A1808, '[2]SGU-Solar'!$A:$A,0))</f>
        <v>0</v>
      </c>
      <c r="GX1808">
        <f>INDEX('[2]SGU-Solar'!$B:$B, MATCH($A1808, '[2]SGU-Solar'!$A:$A,0))</f>
        <v>0</v>
      </c>
      <c r="GY1808">
        <f>INDEX('[2]SGU-Solar'!$B:$B, MATCH($A1808, '[2]SGU-Solar'!$A:$A,0))</f>
        <v>0</v>
      </c>
      <c r="GZ1808">
        <f>INDEX('[2]SGU-Solar'!$B:$B, MATCH($A1808, '[2]SGU-Solar'!$A:$A,0))</f>
        <v>0</v>
      </c>
      <c r="HA1808">
        <f>INDEX('[2]SGU-Solar'!$B:$B, MATCH($A1808, '[2]SGU-Solar'!$A:$A,0))</f>
        <v>0</v>
      </c>
      <c r="HB1808">
        <f>INDEX('[2]SGU-Solar'!$B:$B, MATCH($A1808, '[2]SGU-Solar'!$A:$A,0))</f>
        <v>0</v>
      </c>
      <c r="HC1808">
        <f>INDEX('[2]SGU-Solar'!$B:$B, MATCH($A1808, '[2]SGU-Solar'!$A:$A,0))</f>
        <v>0</v>
      </c>
      <c r="HD1808">
        <f>INDEX('[2]SGU-Solar'!$B:$B, MATCH($A1808, '[2]SGU-Solar'!$A:$A,0))</f>
        <v>0</v>
      </c>
      <c r="HE1808">
        <f>INDEX('[2]SGU-Solar'!$B:$B, MATCH($A1808, '[2]SGU-Solar'!$A:$A,0))</f>
        <v>0</v>
      </c>
      <c r="HF1808">
        <f>INDEX('[2]SGU-Solar'!$B:$B, MATCH($A1808, '[2]SGU-Solar'!$A:$A,0))</f>
        <v>0</v>
      </c>
      <c r="HG1808">
        <f>INDEX('[2]SGU-Solar'!$B:$B, MATCH($A1808, '[2]SGU-Solar'!$A:$A,0))</f>
        <v>0</v>
      </c>
      <c r="HH1808">
        <f>INDEX('[2]SGU-Solar'!$B:$B, MATCH($A1808, '[2]SGU-Solar'!$A:$A,0))</f>
        <v>0</v>
      </c>
      <c r="HI1808">
        <f>INDEX('[2]SGU-Solar'!$B:$B, MATCH($A1808, '[2]SGU-Solar'!$A:$A,0))</f>
        <v>0</v>
      </c>
      <c r="HJ1808">
        <f>INDEX('[2]SGU-Solar'!$B:$B, MATCH($A1808, '[2]SGU-Solar'!$A:$A,0))</f>
        <v>0</v>
      </c>
      <c r="HK1808">
        <f>INDEX('[2]SGU-Solar'!$B:$B, MATCH($A1808, '[2]SGU-Solar'!$A:$A,0))</f>
        <v>0</v>
      </c>
      <c r="HL1808">
        <f>INDEX('[2]SGU-Solar'!$B:$B, MATCH($A1808, '[2]SGU-Solar'!$A:$A,0))</f>
        <v>0</v>
      </c>
      <c r="HM1808">
        <f>INDEX('[2]SGU-Solar'!$B:$B, MATCH($A1808, '[2]SGU-Solar'!$A:$A,0))</f>
        <v>0</v>
      </c>
      <c r="HN1808">
        <f>INDEX('[2]SGU-Solar'!$B:$B, MATCH($A1808, '[2]SGU-Solar'!$A:$A,0))</f>
        <v>0</v>
      </c>
      <c r="HO1808">
        <f>INDEX('[2]SGU-Solar'!$B:$B, MATCH($A1808, '[2]SGU-Solar'!$A:$A,0))</f>
        <v>0</v>
      </c>
      <c r="HP1808">
        <f>INDEX('[2]SGU-Solar'!$B:$B, MATCH($A1808, '[2]SGU-Solar'!$A:$A,0))</f>
        <v>0</v>
      </c>
      <c r="HQ1808">
        <f>INDEX('[2]SGU-Solar'!$B:$B, MATCH($A1808, '[2]SGU-Solar'!$A:$A,0))</f>
        <v>0</v>
      </c>
      <c r="HR1808">
        <f>INDEX('[2]SGU-Solar'!$B:$B, MATCH($A1808, '[2]SGU-Solar'!$A:$A,0))</f>
        <v>0</v>
      </c>
      <c r="HS1808">
        <f>INDEX('[2]SGU-Solar'!$B:$B, MATCH($A1808, '[2]SGU-Solar'!$A:$A,0))</f>
        <v>0</v>
      </c>
      <c r="HT1808">
        <f>INDEX('[2]SGU-Solar'!$B:$B, MATCH($A1808, '[2]SGU-Solar'!$A:$A,0))</f>
        <v>0</v>
      </c>
      <c r="HU1808">
        <f>INDEX('[2]SGU-Solar'!$B:$B, MATCH($A1808, '[2]SGU-Solar'!$A:$A,0))</f>
        <v>0</v>
      </c>
      <c r="HV1808">
        <f>INDEX('[2]SGU-Solar'!$B:$B, MATCH($A1808, '[2]SGU-Solar'!$A:$A,0))</f>
        <v>0</v>
      </c>
      <c r="HW1808">
        <f>INDEX('[2]SGU-Solar'!$B:$B, MATCH($A1808, '[2]SGU-Solar'!$A:$A,0))</f>
        <v>0</v>
      </c>
      <c r="HX1808">
        <f>INDEX('[2]SGU-Solar'!$B:$B, MATCH($A1808, '[2]SGU-Solar'!$A:$A,0))</f>
        <v>0</v>
      </c>
      <c r="HY1808">
        <f>INDEX('[2]SGU-Solar'!$B:$B, MATCH($A1808, '[2]SGU-Solar'!$A:$A,0))</f>
        <v>0</v>
      </c>
      <c r="HZ1808">
        <f>INDEX('[2]SGU-Solar'!$B:$B, MATCH($A1808, '[2]SGU-Solar'!$A:$A,0))</f>
        <v>0</v>
      </c>
      <c r="IA1808">
        <f>INDEX('[2]SGU-Solar'!$B:$B, MATCH($A1808, '[2]SGU-Solar'!$A:$A,0))</f>
        <v>0</v>
      </c>
      <c r="IB1808">
        <f>INDEX('[2]SGU-Solar'!$B:$B, MATCH($A1808, '[2]SGU-Solar'!$A:$A,0))</f>
        <v>0</v>
      </c>
      <c r="IC1808">
        <f>INDEX('[2]SGU-Solar'!$B:$B, MATCH($A1808, '[2]SGU-Solar'!$A:$A,0))</f>
        <v>0</v>
      </c>
      <c r="ID1808">
        <f>INDEX('[2]SGU-Solar'!$B:$B, MATCH($A1808, '[2]SGU-Solar'!$A:$A,0))</f>
        <v>0</v>
      </c>
      <c r="IE1808">
        <f>INDEX('[2]SGU-Solar'!$B:$B, MATCH($A1808, '[2]SGU-Solar'!$A:$A,0))</f>
        <v>0</v>
      </c>
      <c r="IF1808">
        <f>INDEX('[2]SGU-Solar'!$B:$B, MATCH($A1808, '[2]SGU-Solar'!$A:$A,0))</f>
        <v>0</v>
      </c>
      <c r="IG1808">
        <f>INDEX('[2]SGU-Solar'!$B:$B, MATCH($A1808, '[2]SGU-Solar'!$A:$A,0))</f>
        <v>0</v>
      </c>
      <c r="IH1808">
        <f>INDEX('[2]SGU-Solar'!$B:$B, MATCH($A1808, '[2]SGU-Solar'!$A:$A,0))</f>
        <v>0</v>
      </c>
      <c r="II1808">
        <f>INDEX('[2]SGU-Solar'!$B:$B, MATCH($A1808, '[2]SGU-Solar'!$A:$A,0))</f>
        <v>0</v>
      </c>
      <c r="IJ1808">
        <f>INDEX('[2]SGU-Solar'!$B:$B, MATCH($A1808, '[2]SGU-Solar'!$A:$A,0))</f>
        <v>0</v>
      </c>
      <c r="IK1808">
        <f>INDEX('[2]SGU-Solar'!$B:$B, MATCH($A1808, '[2]SGU-Solar'!$A:$A,0))</f>
        <v>0</v>
      </c>
      <c r="IL1808">
        <f>INDEX('[2]SGU-Solar'!$B:$B, MATCH($A1808, '[2]SGU-Solar'!$A:$A,0))</f>
        <v>0</v>
      </c>
      <c r="IM1808">
        <f>INDEX('[2]SGU-Solar'!$B:$B, MATCH($A1808, '[2]SGU-Solar'!$A:$A,0))</f>
        <v>0</v>
      </c>
      <c r="IN1808">
        <f>INDEX('[2]SGU-Solar'!$B:$B, MATCH($A1808, '[2]SGU-Solar'!$A:$A,0))</f>
        <v>0</v>
      </c>
      <c r="IO1808">
        <f>INDEX('[2]SGU-Solar'!$B:$B, MATCH($A1808, '[2]SGU-Solar'!$A:$A,0))</f>
        <v>0</v>
      </c>
      <c r="IP1808">
        <f>INDEX('[2]SGU-Solar'!$B:$B, MATCH($A1808, '[2]SGU-Solar'!$A:$A,0))</f>
        <v>0</v>
      </c>
      <c r="IQ1808">
        <f>INDEX('[2]SGU-Solar'!$B:$B, MATCH($A1808, '[2]SGU-Solar'!$A:$A,0))</f>
        <v>0</v>
      </c>
      <c r="IR1808">
        <f>INDEX('[2]SGU-Solar'!$B:$B, MATCH($A1808, '[2]SGU-Solar'!$A:$A,0))</f>
        <v>0</v>
      </c>
      <c r="IS1808">
        <f>INDEX('[2]SGU-Solar'!$B:$B, MATCH($A1808, '[2]SGU-Solar'!$A:$A,0))</f>
        <v>0</v>
      </c>
      <c r="IT1808">
        <f>INDEX('[2]SGU-Solar'!$B:$B, MATCH($A1808, '[2]SGU-Solar'!$A:$A,0))</f>
        <v>0</v>
      </c>
      <c r="IU1808">
        <f>INDEX('[2]SGU-Solar'!$B:$B, MATCH($A1808, '[2]SGU-Solar'!$A:$A,0))</f>
        <v>0</v>
      </c>
      <c r="IV1808">
        <f>INDEX('[2]SGU-Solar'!$B:$B, MATCH($A1808, '[2]SGU-Solar'!$A:$A,0))</f>
        <v>0</v>
      </c>
      <c r="IW1808">
        <f>INDEX('[2]SGU-Solar'!$B:$B, MATCH($A1808, '[2]SGU-Solar'!$A:$A,0))</f>
        <v>0</v>
      </c>
      <c r="IX1808">
        <f>INDEX('[2]SGU-Solar'!$B:$B, MATCH($A1808, '[2]SGU-Solar'!$A:$A,0))</f>
        <v>0</v>
      </c>
      <c r="IY1808">
        <f>INDEX('[2]SGU-Solar'!$B:$B, MATCH($A1808, '[2]SGU-Solar'!$A:$A,0))</f>
        <v>0</v>
      </c>
      <c r="IZ1808">
        <f>INDEX('[2]SGU-Solar'!$B:$B, MATCH($A1808, '[2]SGU-Solar'!$A:$A,0))</f>
        <v>0</v>
      </c>
      <c r="JA1808">
        <f>INDEX('[2]SGU-Solar'!$B:$B, MATCH($A1808, '[2]SGU-Solar'!$A:$A,0))</f>
        <v>0</v>
      </c>
      <c r="JB1808">
        <f>INDEX('[2]SGU-Solar'!$B:$B, MATCH($A1808, '[2]SGU-Solar'!$A:$A,0))</f>
        <v>0</v>
      </c>
      <c r="JC1808">
        <f>INDEX('[2]SGU-Solar'!$B:$B, MATCH($A1808, '[2]SGU-Solar'!$A:$A,0))</f>
        <v>0</v>
      </c>
      <c r="JD1808">
        <f>INDEX('[2]SGU-Solar'!$B:$B, MATCH($A1808, '[2]SGU-Solar'!$A:$A,0))</f>
        <v>0</v>
      </c>
      <c r="JE1808">
        <f>INDEX('[2]SGU-Solar'!$B:$B, MATCH($A1808, '[2]SGU-Solar'!$A:$A,0))</f>
        <v>0</v>
      </c>
      <c r="JF1808">
        <f>INDEX('[2]SGU-Solar'!$B:$B, MATCH($A1808, '[2]SGU-Solar'!$A:$A,0))</f>
        <v>0</v>
      </c>
      <c r="JG1808">
        <f>INDEX('[2]SGU-Solar'!$B:$B, MATCH($A1808, '[2]SGU-Solar'!$A:$A,0))</f>
        <v>0</v>
      </c>
      <c r="JH1808">
        <f>INDEX('[2]SGU-Solar'!$B:$B, MATCH($A1808, '[2]SGU-Solar'!$A:$A,0))</f>
        <v>0</v>
      </c>
      <c r="JI1808">
        <f>INDEX('[2]SGU-Solar'!$B:$B, MATCH($A1808, '[2]SGU-Solar'!$A:$A,0))</f>
        <v>0</v>
      </c>
      <c r="JJ1808">
        <f>INDEX('[2]SGU-Solar'!$B:$B, MATCH($A1808, '[2]SGU-Solar'!$A:$A,0))</f>
        <v>0</v>
      </c>
      <c r="JK1808">
        <f>INDEX('[2]SGU-Solar'!$B:$B, MATCH($A1808, '[2]SGU-Solar'!$A:$A,0))</f>
        <v>0</v>
      </c>
      <c r="JL1808">
        <f>INDEX('[2]SGU-Solar'!$B:$B, MATCH($A1808, '[2]SGU-Solar'!$A:$A,0))</f>
        <v>0</v>
      </c>
      <c r="JM1808">
        <f>INDEX('[2]SGU-Solar'!$B:$B, MATCH($A1808, '[2]SGU-Solar'!$A:$A,0))</f>
        <v>0</v>
      </c>
      <c r="JN1808">
        <f>INDEX('[2]SGU-Solar'!$B:$B, MATCH($A1808, '[2]SGU-Solar'!$A:$A,0))</f>
        <v>0</v>
      </c>
      <c r="JO1808">
        <f>INDEX('[2]SGU-Solar'!$B:$B, MATCH($A1808, '[2]SGU-Solar'!$A:$A,0))</f>
        <v>0</v>
      </c>
      <c r="JP1808">
        <f>INDEX('[2]SGU-Solar'!$B:$B, MATCH($A1808, '[2]SGU-Solar'!$A:$A,0))</f>
        <v>0</v>
      </c>
      <c r="JQ1808">
        <f>INDEX('[2]SGU-Solar'!$B:$B, MATCH($A1808, '[2]SGU-Solar'!$A:$A,0))</f>
        <v>0</v>
      </c>
      <c r="JR1808">
        <f>INDEX('[2]SGU-Solar'!$B:$B, MATCH($A1808, '[2]SGU-Solar'!$A:$A,0))</f>
        <v>0</v>
      </c>
      <c r="JS1808">
        <f>INDEX('[2]SGU-Solar'!$B:$B, MATCH($A1808, '[2]SGU-Solar'!$A:$A,0))</f>
        <v>0</v>
      </c>
      <c r="JT1808">
        <f>INDEX('[2]SGU-Solar'!$B:$B, MATCH($A1808, '[2]SGU-Solar'!$A:$A,0))</f>
        <v>0</v>
      </c>
      <c r="JU1808">
        <f>INDEX('[2]SGU-Solar'!$B:$B, MATCH($A1808, '[2]SGU-Solar'!$A:$A,0))</f>
        <v>0</v>
      </c>
      <c r="JV1808">
        <f>INDEX('[2]SGU-Solar'!$B:$B, MATCH($A1808, '[2]SGU-Solar'!$A:$A,0))</f>
        <v>0</v>
      </c>
      <c r="JW1808">
        <f>INDEX('[2]SGU-Solar'!$B:$B, MATCH($A1808, '[2]SGU-Solar'!$A:$A,0))</f>
        <v>0</v>
      </c>
      <c r="JX1808">
        <f>INDEX('[2]SGU-Solar'!$B:$B, MATCH($A1808, '[2]SGU-Solar'!$A:$A,0))</f>
        <v>0</v>
      </c>
      <c r="JY1808">
        <f>INDEX('[2]SGU-Solar'!$B:$B, MATCH($A1808, '[2]SGU-Solar'!$A:$A,0))</f>
        <v>0</v>
      </c>
      <c r="JZ1808">
        <f>INDEX('[2]SGU-Solar'!$B:$B, MATCH($A1808, '[2]SGU-Solar'!$A:$A,0))</f>
        <v>0</v>
      </c>
    </row>
    <row r="1809" spans="1:286">
      <c r="A1809">
        <v>4727</v>
      </c>
      <c r="B1809" t="s">
        <v>17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1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0</v>
      </c>
      <c r="CY1809">
        <v>0</v>
      </c>
      <c r="CZ1809">
        <v>0</v>
      </c>
      <c r="DA1809">
        <v>0</v>
      </c>
      <c r="DB1809">
        <v>0</v>
      </c>
      <c r="DC1809">
        <v>0</v>
      </c>
      <c r="DD1809">
        <v>0</v>
      </c>
      <c r="DE1809">
        <v>0</v>
      </c>
      <c r="DF1809">
        <v>0</v>
      </c>
      <c r="DG1809">
        <v>0</v>
      </c>
      <c r="DH1809">
        <v>0</v>
      </c>
      <c r="DI1809">
        <v>0</v>
      </c>
      <c r="DJ1809">
        <v>0</v>
      </c>
      <c r="DK1809">
        <v>0</v>
      </c>
      <c r="DL1809">
        <v>0</v>
      </c>
      <c r="DM1809">
        <v>1</v>
      </c>
      <c r="DN1809">
        <v>0</v>
      </c>
      <c r="DO1809">
        <v>0</v>
      </c>
      <c r="DP1809">
        <f>INDEX('[2]SGU-Solar'!$B:$B, MATCH($A1809, '[2]SGU-Solar'!$A:$A,0))</f>
        <v>0</v>
      </c>
      <c r="DQ1809">
        <f>INDEX('[2]SGU-Solar'!$B:$B, MATCH($A1809, '[2]SGU-Solar'!$A:$A,0))</f>
        <v>0</v>
      </c>
      <c r="DR1809">
        <f>INDEX('[2]SGU-Solar'!$B:$B, MATCH($A1809, '[2]SGU-Solar'!$A:$A,0))</f>
        <v>0</v>
      </c>
      <c r="DS1809">
        <f>INDEX('[2]SGU-Solar'!$B:$B, MATCH($A1809, '[2]SGU-Solar'!$A:$A,0))</f>
        <v>0</v>
      </c>
      <c r="DT1809">
        <f>INDEX('[2]SGU-Solar'!$B:$B, MATCH($A1809, '[2]SGU-Solar'!$A:$A,0))</f>
        <v>0</v>
      </c>
      <c r="DU1809">
        <f>INDEX('[2]SGU-Solar'!$B:$B, MATCH($A1809, '[2]SGU-Solar'!$A:$A,0))</f>
        <v>0</v>
      </c>
      <c r="DV1809">
        <f>INDEX('[2]SGU-Solar'!$B:$B, MATCH($A1809, '[2]SGU-Solar'!$A:$A,0))</f>
        <v>0</v>
      </c>
      <c r="DW1809">
        <f>INDEX('[2]SGU-Solar'!$B:$B, MATCH($A1809, '[2]SGU-Solar'!$A:$A,0))</f>
        <v>0</v>
      </c>
      <c r="DX1809">
        <f>INDEX('[2]SGU-Solar'!$B:$B, MATCH($A1809, '[2]SGU-Solar'!$A:$A,0))</f>
        <v>0</v>
      </c>
      <c r="DY1809">
        <f>INDEX('[2]SGU-Solar'!$B:$B, MATCH($A1809, '[2]SGU-Solar'!$A:$A,0))</f>
        <v>0</v>
      </c>
      <c r="DZ1809">
        <f>INDEX('[2]SGU-Solar'!$B:$B, MATCH($A1809, '[2]SGU-Solar'!$A:$A,0))</f>
        <v>0</v>
      </c>
      <c r="EA1809">
        <f>INDEX('[2]SGU-Solar'!$B:$B, MATCH($A1809, '[2]SGU-Solar'!$A:$A,0))</f>
        <v>0</v>
      </c>
      <c r="EB1809">
        <f>INDEX('[2]SGU-Solar'!$B:$B, MATCH($A1809, '[2]SGU-Solar'!$A:$A,0))</f>
        <v>0</v>
      </c>
      <c r="EC1809">
        <f>INDEX('[2]SGU-Solar'!$B:$B, MATCH($A1809, '[2]SGU-Solar'!$A:$A,0))</f>
        <v>0</v>
      </c>
      <c r="ED1809">
        <f>INDEX('[2]SGU-Solar'!$B:$B, MATCH($A1809, '[2]SGU-Solar'!$A:$A,0))</f>
        <v>0</v>
      </c>
      <c r="EE1809">
        <f>INDEX('[2]SGU-Solar'!$B:$B, MATCH($A1809, '[2]SGU-Solar'!$A:$A,0))</f>
        <v>0</v>
      </c>
      <c r="EF1809">
        <f>INDEX('[2]SGU-Solar'!$B:$B, MATCH($A1809, '[2]SGU-Solar'!$A:$A,0))</f>
        <v>0</v>
      </c>
      <c r="EG1809">
        <f>INDEX('[2]SGU-Solar'!$S:$S, MATCH($A1809, '[2]SGU-Solar'!$A:$A,0))</f>
        <v>0</v>
      </c>
      <c r="EH1809">
        <f>INDEX('[2]SGU-Solar'!$S:$S, MATCH($A1809, '[2]SGU-Solar'!$A:$A,0))</f>
        <v>0</v>
      </c>
      <c r="EI1809">
        <f>INDEX('[2]SGU-Solar'!$S:$S, MATCH($A1809, '[2]SGU-Solar'!$A:$A,0))</f>
        <v>0</v>
      </c>
      <c r="EJ1809">
        <f>INDEX('[2]SGU-Solar'!$S:$S, MATCH($A1809, '[2]SGU-Solar'!$A:$A,0))</f>
        <v>0</v>
      </c>
      <c r="EK1809">
        <f>INDEX('[2]SGU-Solar'!$S:$S, MATCH($A1809, '[2]SGU-Solar'!$A:$A,0))</f>
        <v>0</v>
      </c>
      <c r="EL1809">
        <f>INDEX('[2]SGU-Solar'!$S:$S, MATCH($A1809, '[2]SGU-Solar'!$A:$A,0))</f>
        <v>0</v>
      </c>
      <c r="EM1809">
        <f>INDEX('[2]SGU-Solar'!$S:$S, MATCH($A1809, '[2]SGU-Solar'!$A:$A,0))</f>
        <v>0</v>
      </c>
      <c r="EN1809">
        <f>INDEX('[2]SGU-Solar'!$S:$S, MATCH($A1809, '[2]SGU-Solar'!$A:$A,0))</f>
        <v>0</v>
      </c>
      <c r="EO1809">
        <f>INDEX('[2]SGU-Solar'!$S:$S, MATCH($A1809, '[2]SGU-Solar'!$A:$A,0))</f>
        <v>0</v>
      </c>
      <c r="EP1809">
        <f>INDEX('[2]SGU-Solar'!$S:$S, MATCH($A1809, '[2]SGU-Solar'!$A:$A,0))</f>
        <v>0</v>
      </c>
      <c r="EQ1809">
        <f>INDEX('[2]SGU-Solar'!$S:$S, MATCH($A1809, '[2]SGU-Solar'!$A:$A,0))</f>
        <v>0</v>
      </c>
      <c r="ER1809">
        <f>INDEX('[2]SGU-Solar'!$S:$S, MATCH($A1809, '[2]SGU-Solar'!$A:$A,0))</f>
        <v>0</v>
      </c>
      <c r="ES1809">
        <f>INDEX('[2]SGU-Solar'!$S:$S, MATCH($A1809, '[2]SGU-Solar'!$A:$A,0))</f>
        <v>0</v>
      </c>
      <c r="ET1809">
        <f>INDEX('[2]SGU-Solar'!$S:$S, MATCH($A1809, '[2]SGU-Solar'!$A:$A,0))</f>
        <v>0</v>
      </c>
      <c r="EU1809">
        <f>INDEX('[2]SGU-Solar'!$S:$S, MATCH($A1809, '[2]SGU-Solar'!$A:$A,0))</f>
        <v>0</v>
      </c>
      <c r="EV1809">
        <f>INDEX('[2]SGU-Solar'!$S:$S, MATCH($A1809, '[2]SGU-Solar'!$A:$A,0))</f>
        <v>0</v>
      </c>
      <c r="EW1809">
        <f>INDEX('[2]SGU-Solar'!$S:$S, MATCH($A1809, '[2]SGU-Solar'!$A:$A,0))</f>
        <v>0</v>
      </c>
      <c r="EX1809">
        <f>INDEX('[2]SGU-Solar'!$S:$S, MATCH($A1809, '[2]SGU-Solar'!$A:$A,0))</f>
        <v>0</v>
      </c>
      <c r="EY1809">
        <f>INDEX('[2]SGU-Solar'!$S:$S, MATCH($A1809, '[2]SGU-Solar'!$A:$A,0))</f>
        <v>0</v>
      </c>
      <c r="EZ1809">
        <f>INDEX('[2]SGU-Solar'!$S:$S, MATCH($A1809, '[2]SGU-Solar'!$A:$A,0))</f>
        <v>0</v>
      </c>
      <c r="FA1809">
        <f>INDEX('[2]SGU-Solar'!$S:$S, MATCH($A1809, '[2]SGU-Solar'!$A:$A,0))</f>
        <v>0</v>
      </c>
      <c r="FB1809">
        <f>INDEX('[2]SGU-Solar'!$S:$S, MATCH($A1809, '[2]SGU-Solar'!$A:$A,0))</f>
        <v>0</v>
      </c>
      <c r="FC1809">
        <f>INDEX('[2]SGU-Solar'!$S:$S, MATCH($A1809, '[2]SGU-Solar'!$A:$A,0))</f>
        <v>0</v>
      </c>
      <c r="FD1809">
        <f>INDEX('[2]SGU-Solar'!$S:$S, MATCH($A1809, '[2]SGU-Solar'!$A:$A,0))</f>
        <v>0</v>
      </c>
      <c r="FE1809">
        <f>INDEX('[2]SGU-Solar'!$S:$S, MATCH($A1809, '[2]SGU-Solar'!$A:$A,0))</f>
        <v>0</v>
      </c>
      <c r="FF1809">
        <f>INDEX('[2]SGU-Solar'!$S:$S, MATCH($A1809, '[2]SGU-Solar'!$A:$A,0))</f>
        <v>0</v>
      </c>
      <c r="FG1809">
        <f>INDEX('[2]SGU-Solar'!$S:$S, MATCH($A1809, '[2]SGU-Solar'!$A:$A,0))</f>
        <v>0</v>
      </c>
      <c r="FH1809">
        <f>INDEX('[2]SGU-Solar'!$S:$S, MATCH($A1809, '[2]SGU-Solar'!$A:$A,0))</f>
        <v>0</v>
      </c>
      <c r="FI1809">
        <f>INDEX('[2]SGU-Solar'!$S:$S, MATCH($A1809, '[2]SGU-Solar'!$A:$A,0))</f>
        <v>0</v>
      </c>
      <c r="FJ1809">
        <f>INDEX('[2]SGU-Solar'!$B:$B, MATCH($A1809, '[2]SGU-Solar'!$A:$A,0))</f>
        <v>0</v>
      </c>
      <c r="FK1809">
        <f>INDEX('[2]SGU-Solar'!$B:$B, MATCH($A1809, '[2]SGU-Solar'!$A:$A,0))</f>
        <v>0</v>
      </c>
      <c r="FL1809">
        <f>INDEX('[2]SGU-Solar'!$B:$B, MATCH($A1809, '[2]SGU-Solar'!$A:$A,0))</f>
        <v>0</v>
      </c>
      <c r="FM1809">
        <f>INDEX('[2]SGU-Solar'!$B:$B, MATCH($A1809, '[2]SGU-Solar'!$A:$A,0))</f>
        <v>0</v>
      </c>
      <c r="FN1809">
        <f>INDEX('[2]SGU-Solar'!$B:$B, MATCH($A1809, '[2]SGU-Solar'!$A:$A,0))</f>
        <v>0</v>
      </c>
      <c r="FO1809">
        <f>INDEX('[2]SGU-Solar'!$B:$B, MATCH($A1809, '[2]SGU-Solar'!$A:$A,0))</f>
        <v>0</v>
      </c>
      <c r="FP1809">
        <f>INDEX('[2]SGU-Solar'!$B:$B, MATCH($A1809, '[2]SGU-Solar'!$A:$A,0))</f>
        <v>0</v>
      </c>
      <c r="FQ1809">
        <f>INDEX('[2]SGU-Solar'!$B:$B, MATCH($A1809, '[2]SGU-Solar'!$A:$A,0))</f>
        <v>0</v>
      </c>
      <c r="FR1809">
        <f>INDEX('[2]SGU-Solar'!$B:$B, MATCH($A1809, '[2]SGU-Solar'!$A:$A,0))</f>
        <v>0</v>
      </c>
      <c r="FS1809">
        <f>INDEX('[2]SGU-Solar'!$B:$B, MATCH($A1809, '[2]SGU-Solar'!$A:$A,0))</f>
        <v>0</v>
      </c>
      <c r="FT1809">
        <f>INDEX('[2]SGU-Solar'!$B:$B, MATCH($A1809, '[2]SGU-Solar'!$A:$A,0))</f>
        <v>0</v>
      </c>
      <c r="FU1809">
        <f>INDEX('[2]SGU-Solar'!$B:$B, MATCH($A1809, '[2]SGU-Solar'!$A:$A,0))</f>
        <v>0</v>
      </c>
      <c r="FV1809">
        <f>INDEX('[2]SGU-Solar'!$B:$B, MATCH($A1809, '[2]SGU-Solar'!$A:$A,0))</f>
        <v>0</v>
      </c>
      <c r="FW1809">
        <f>INDEX('[2]SGU-Solar'!$B:$B, MATCH($A1809, '[2]SGU-Solar'!$A:$A,0))</f>
        <v>0</v>
      </c>
      <c r="FX1809">
        <f>INDEX('[2]SGU-Solar'!$B:$B, MATCH($A1809, '[2]SGU-Solar'!$A:$A,0))</f>
        <v>0</v>
      </c>
      <c r="FY1809">
        <f>INDEX('[2]SGU-Solar'!$B:$B, MATCH($A1809, '[2]SGU-Solar'!$A:$A,0))</f>
        <v>0</v>
      </c>
      <c r="FZ1809">
        <f>INDEX('[2]SGU-Solar'!$B:$B, MATCH($A1809, '[2]SGU-Solar'!$A:$A,0))</f>
        <v>0</v>
      </c>
      <c r="GA1809">
        <f>INDEX('[2]SGU-Solar'!$B:$B, MATCH($A1809, '[2]SGU-Solar'!$A:$A,0))</f>
        <v>0</v>
      </c>
      <c r="GB1809">
        <f>INDEX('[2]SGU-Solar'!$B:$B, MATCH($A1809, '[2]SGU-Solar'!$A:$A,0))</f>
        <v>0</v>
      </c>
      <c r="GC1809">
        <f>INDEX('[2]SGU-Solar'!$B:$B, MATCH($A1809, '[2]SGU-Solar'!$A:$A,0))</f>
        <v>0</v>
      </c>
      <c r="GD1809">
        <f>INDEX('[2]SGU-Solar'!$B:$B, MATCH($A1809, '[2]SGU-Solar'!$A:$A,0))</f>
        <v>0</v>
      </c>
      <c r="GE1809">
        <f>INDEX('[2]SGU-Solar'!$B:$B, MATCH($A1809, '[2]SGU-Solar'!$A:$A,0))</f>
        <v>0</v>
      </c>
      <c r="GF1809">
        <f>INDEX('[2]SGU-Solar'!$B:$B, MATCH($A1809, '[2]SGU-Solar'!$A:$A,0))</f>
        <v>0</v>
      </c>
      <c r="GG1809">
        <f>INDEX('[2]SGU-Solar'!$B:$B, MATCH($A1809, '[2]SGU-Solar'!$A:$A,0))</f>
        <v>0</v>
      </c>
      <c r="GH1809">
        <f>INDEX('[2]SGU-Solar'!$B:$B, MATCH($A1809, '[2]SGU-Solar'!$A:$A,0))</f>
        <v>0</v>
      </c>
      <c r="GI1809">
        <f>INDEX('[2]SGU-Solar'!$B:$B, MATCH($A1809, '[2]SGU-Solar'!$A:$A,0))</f>
        <v>0</v>
      </c>
      <c r="GJ1809">
        <f>INDEX('[2]SGU-Solar'!$B:$B, MATCH($A1809, '[2]SGU-Solar'!$A:$A,0))</f>
        <v>0</v>
      </c>
      <c r="GK1809">
        <f>INDEX('[2]SGU-Solar'!$B:$B, MATCH($A1809, '[2]SGU-Solar'!$A:$A,0))</f>
        <v>0</v>
      </c>
      <c r="GL1809">
        <f>INDEX('[2]SGU-Solar'!$B:$B, MATCH($A1809, '[2]SGU-Solar'!$A:$A,0))</f>
        <v>0</v>
      </c>
      <c r="GM1809">
        <f>INDEX('[2]SGU-Solar'!$B:$B, MATCH($A1809, '[2]SGU-Solar'!$A:$A,0))</f>
        <v>0</v>
      </c>
      <c r="GN1809">
        <f>INDEX('[2]SGU-Solar'!$B:$B, MATCH($A1809, '[2]SGU-Solar'!$A:$A,0))</f>
        <v>0</v>
      </c>
      <c r="GO1809">
        <f>INDEX('[2]SGU-Solar'!$B:$B, MATCH($A1809, '[2]SGU-Solar'!$A:$A,0))</f>
        <v>0</v>
      </c>
      <c r="GP1809">
        <f>INDEX('[2]SGU-Solar'!$B:$B, MATCH($A1809, '[2]SGU-Solar'!$A:$A,0))</f>
        <v>0</v>
      </c>
      <c r="GQ1809">
        <f>INDEX('[2]SGU-Solar'!$B:$B, MATCH($A1809, '[2]SGU-Solar'!$A:$A,0))</f>
        <v>0</v>
      </c>
      <c r="GR1809">
        <f>INDEX('[2]SGU-Solar'!$B:$B, MATCH($A1809, '[2]SGU-Solar'!$A:$A,0))</f>
        <v>0</v>
      </c>
      <c r="GS1809">
        <f>INDEX('[2]SGU-Solar'!$B:$B, MATCH($A1809, '[2]SGU-Solar'!$A:$A,0))</f>
        <v>0</v>
      </c>
      <c r="GT1809">
        <f>INDEX('[2]SGU-Solar'!$B:$B, MATCH($A1809, '[2]SGU-Solar'!$A:$A,0))</f>
        <v>0</v>
      </c>
      <c r="GU1809">
        <f>INDEX('[2]SGU-Solar'!$B:$B, MATCH($A1809, '[2]SGU-Solar'!$A:$A,0))</f>
        <v>0</v>
      </c>
      <c r="GV1809">
        <f>INDEX('[2]SGU-Solar'!$B:$B, MATCH($A1809, '[2]SGU-Solar'!$A:$A,0))</f>
        <v>0</v>
      </c>
      <c r="GW1809">
        <f>INDEX('[2]SGU-Solar'!$B:$B, MATCH($A1809, '[2]SGU-Solar'!$A:$A,0))</f>
        <v>0</v>
      </c>
      <c r="GX1809">
        <f>INDEX('[2]SGU-Solar'!$B:$B, MATCH($A1809, '[2]SGU-Solar'!$A:$A,0))</f>
        <v>0</v>
      </c>
      <c r="GY1809">
        <f>INDEX('[2]SGU-Solar'!$B:$B, MATCH($A1809, '[2]SGU-Solar'!$A:$A,0))</f>
        <v>0</v>
      </c>
      <c r="GZ1809">
        <f>INDEX('[2]SGU-Solar'!$B:$B, MATCH($A1809, '[2]SGU-Solar'!$A:$A,0))</f>
        <v>0</v>
      </c>
      <c r="HA1809">
        <f>INDEX('[2]SGU-Solar'!$B:$B, MATCH($A1809, '[2]SGU-Solar'!$A:$A,0))</f>
        <v>0</v>
      </c>
      <c r="HB1809">
        <f>INDEX('[2]SGU-Solar'!$B:$B, MATCH($A1809, '[2]SGU-Solar'!$A:$A,0))</f>
        <v>0</v>
      </c>
      <c r="HC1809">
        <f>INDEX('[2]SGU-Solar'!$B:$B, MATCH($A1809, '[2]SGU-Solar'!$A:$A,0))</f>
        <v>0</v>
      </c>
      <c r="HD1809">
        <f>INDEX('[2]SGU-Solar'!$B:$B, MATCH($A1809, '[2]SGU-Solar'!$A:$A,0))</f>
        <v>0</v>
      </c>
      <c r="HE1809">
        <f>INDEX('[2]SGU-Solar'!$B:$B, MATCH($A1809, '[2]SGU-Solar'!$A:$A,0))</f>
        <v>0</v>
      </c>
      <c r="HF1809">
        <f>INDEX('[2]SGU-Solar'!$B:$B, MATCH($A1809, '[2]SGU-Solar'!$A:$A,0))</f>
        <v>0</v>
      </c>
      <c r="HG1809">
        <f>INDEX('[2]SGU-Solar'!$B:$B, MATCH($A1809, '[2]SGU-Solar'!$A:$A,0))</f>
        <v>0</v>
      </c>
      <c r="HH1809">
        <f>INDEX('[2]SGU-Solar'!$B:$B, MATCH($A1809, '[2]SGU-Solar'!$A:$A,0))</f>
        <v>0</v>
      </c>
      <c r="HI1809">
        <f>INDEX('[2]SGU-Solar'!$B:$B, MATCH($A1809, '[2]SGU-Solar'!$A:$A,0))</f>
        <v>0</v>
      </c>
      <c r="HJ1809">
        <f>INDEX('[2]SGU-Solar'!$B:$B, MATCH($A1809, '[2]SGU-Solar'!$A:$A,0))</f>
        <v>0</v>
      </c>
      <c r="HK1809">
        <f>INDEX('[2]SGU-Solar'!$B:$B, MATCH($A1809, '[2]SGU-Solar'!$A:$A,0))</f>
        <v>0</v>
      </c>
      <c r="HL1809">
        <f>INDEX('[2]SGU-Solar'!$B:$B, MATCH($A1809, '[2]SGU-Solar'!$A:$A,0))</f>
        <v>0</v>
      </c>
      <c r="HM1809">
        <f>INDEX('[2]SGU-Solar'!$B:$B, MATCH($A1809, '[2]SGU-Solar'!$A:$A,0))</f>
        <v>0</v>
      </c>
      <c r="HN1809">
        <f>INDEX('[2]SGU-Solar'!$B:$B, MATCH($A1809, '[2]SGU-Solar'!$A:$A,0))</f>
        <v>0</v>
      </c>
      <c r="HO1809">
        <f>INDEX('[2]SGU-Solar'!$B:$B, MATCH($A1809, '[2]SGU-Solar'!$A:$A,0))</f>
        <v>0</v>
      </c>
      <c r="HP1809">
        <f>INDEX('[2]SGU-Solar'!$B:$B, MATCH($A1809, '[2]SGU-Solar'!$A:$A,0))</f>
        <v>0</v>
      </c>
      <c r="HQ1809">
        <f>INDEX('[2]SGU-Solar'!$B:$B, MATCH($A1809, '[2]SGU-Solar'!$A:$A,0))</f>
        <v>0</v>
      </c>
      <c r="HR1809">
        <f>INDEX('[2]SGU-Solar'!$B:$B, MATCH($A1809, '[2]SGU-Solar'!$A:$A,0))</f>
        <v>0</v>
      </c>
      <c r="HS1809">
        <f>INDEX('[2]SGU-Solar'!$B:$B, MATCH($A1809, '[2]SGU-Solar'!$A:$A,0))</f>
        <v>0</v>
      </c>
      <c r="HT1809">
        <f>INDEX('[2]SGU-Solar'!$B:$B, MATCH($A1809, '[2]SGU-Solar'!$A:$A,0))</f>
        <v>0</v>
      </c>
      <c r="HU1809">
        <f>INDEX('[2]SGU-Solar'!$B:$B, MATCH($A1809, '[2]SGU-Solar'!$A:$A,0))</f>
        <v>0</v>
      </c>
      <c r="HV1809">
        <f>INDEX('[2]SGU-Solar'!$B:$B, MATCH($A1809, '[2]SGU-Solar'!$A:$A,0))</f>
        <v>0</v>
      </c>
      <c r="HW1809">
        <f>INDEX('[2]SGU-Solar'!$B:$B, MATCH($A1809, '[2]SGU-Solar'!$A:$A,0))</f>
        <v>0</v>
      </c>
      <c r="HX1809">
        <f>INDEX('[2]SGU-Solar'!$B:$B, MATCH($A1809, '[2]SGU-Solar'!$A:$A,0))</f>
        <v>0</v>
      </c>
      <c r="HY1809">
        <f>INDEX('[2]SGU-Solar'!$B:$B, MATCH($A1809, '[2]SGU-Solar'!$A:$A,0))</f>
        <v>0</v>
      </c>
      <c r="HZ1809">
        <f>INDEX('[2]SGU-Solar'!$B:$B, MATCH($A1809, '[2]SGU-Solar'!$A:$A,0))</f>
        <v>0</v>
      </c>
      <c r="IA1809">
        <f>INDEX('[2]SGU-Solar'!$B:$B, MATCH($A1809, '[2]SGU-Solar'!$A:$A,0))</f>
        <v>0</v>
      </c>
      <c r="IB1809">
        <f>INDEX('[2]SGU-Solar'!$B:$B, MATCH($A1809, '[2]SGU-Solar'!$A:$A,0))</f>
        <v>0</v>
      </c>
      <c r="IC1809">
        <f>INDEX('[2]SGU-Solar'!$B:$B, MATCH($A1809, '[2]SGU-Solar'!$A:$A,0))</f>
        <v>0</v>
      </c>
      <c r="ID1809">
        <f>INDEX('[2]SGU-Solar'!$B:$B, MATCH($A1809, '[2]SGU-Solar'!$A:$A,0))</f>
        <v>0</v>
      </c>
      <c r="IE1809">
        <f>INDEX('[2]SGU-Solar'!$B:$B, MATCH($A1809, '[2]SGU-Solar'!$A:$A,0))</f>
        <v>0</v>
      </c>
      <c r="IF1809">
        <f>INDEX('[2]SGU-Solar'!$B:$B, MATCH($A1809, '[2]SGU-Solar'!$A:$A,0))</f>
        <v>0</v>
      </c>
      <c r="IG1809">
        <f>INDEX('[2]SGU-Solar'!$B:$B, MATCH($A1809, '[2]SGU-Solar'!$A:$A,0))</f>
        <v>0</v>
      </c>
      <c r="IH1809">
        <f>INDEX('[2]SGU-Solar'!$B:$B, MATCH($A1809, '[2]SGU-Solar'!$A:$A,0))</f>
        <v>0</v>
      </c>
      <c r="II1809">
        <f>INDEX('[2]SGU-Solar'!$B:$B, MATCH($A1809, '[2]SGU-Solar'!$A:$A,0))</f>
        <v>0</v>
      </c>
      <c r="IJ1809">
        <f>INDEX('[2]SGU-Solar'!$B:$B, MATCH($A1809, '[2]SGU-Solar'!$A:$A,0))</f>
        <v>0</v>
      </c>
      <c r="IK1809">
        <f>INDEX('[2]SGU-Solar'!$B:$B, MATCH($A1809, '[2]SGU-Solar'!$A:$A,0))</f>
        <v>0</v>
      </c>
      <c r="IL1809">
        <f>INDEX('[2]SGU-Solar'!$B:$B, MATCH($A1809, '[2]SGU-Solar'!$A:$A,0))</f>
        <v>0</v>
      </c>
      <c r="IM1809">
        <f>INDEX('[2]SGU-Solar'!$B:$B, MATCH($A1809, '[2]SGU-Solar'!$A:$A,0))</f>
        <v>0</v>
      </c>
      <c r="IN1809">
        <f>INDEX('[2]SGU-Solar'!$B:$B, MATCH($A1809, '[2]SGU-Solar'!$A:$A,0))</f>
        <v>0</v>
      </c>
      <c r="IO1809">
        <f>INDEX('[2]SGU-Solar'!$B:$B, MATCH($A1809, '[2]SGU-Solar'!$A:$A,0))</f>
        <v>0</v>
      </c>
      <c r="IP1809">
        <f>INDEX('[2]SGU-Solar'!$B:$B, MATCH($A1809, '[2]SGU-Solar'!$A:$A,0))</f>
        <v>0</v>
      </c>
      <c r="IQ1809">
        <f>INDEX('[2]SGU-Solar'!$B:$B, MATCH($A1809, '[2]SGU-Solar'!$A:$A,0))</f>
        <v>0</v>
      </c>
      <c r="IR1809">
        <f>INDEX('[2]SGU-Solar'!$B:$B, MATCH($A1809, '[2]SGU-Solar'!$A:$A,0))</f>
        <v>0</v>
      </c>
      <c r="IS1809">
        <f>INDEX('[2]SGU-Solar'!$B:$B, MATCH($A1809, '[2]SGU-Solar'!$A:$A,0))</f>
        <v>0</v>
      </c>
      <c r="IT1809">
        <f>INDEX('[2]SGU-Solar'!$B:$B, MATCH($A1809, '[2]SGU-Solar'!$A:$A,0))</f>
        <v>0</v>
      </c>
      <c r="IU1809">
        <f>INDEX('[2]SGU-Solar'!$B:$B, MATCH($A1809, '[2]SGU-Solar'!$A:$A,0))</f>
        <v>0</v>
      </c>
      <c r="IV1809">
        <f>INDEX('[2]SGU-Solar'!$B:$B, MATCH($A1809, '[2]SGU-Solar'!$A:$A,0))</f>
        <v>0</v>
      </c>
      <c r="IW1809">
        <f>INDEX('[2]SGU-Solar'!$B:$B, MATCH($A1809, '[2]SGU-Solar'!$A:$A,0))</f>
        <v>0</v>
      </c>
      <c r="IX1809">
        <f>INDEX('[2]SGU-Solar'!$B:$B, MATCH($A1809, '[2]SGU-Solar'!$A:$A,0))</f>
        <v>0</v>
      </c>
      <c r="IY1809">
        <f>INDEX('[2]SGU-Solar'!$B:$B, MATCH($A1809, '[2]SGU-Solar'!$A:$A,0))</f>
        <v>0</v>
      </c>
      <c r="IZ1809">
        <f>INDEX('[2]SGU-Solar'!$B:$B, MATCH($A1809, '[2]SGU-Solar'!$A:$A,0))</f>
        <v>0</v>
      </c>
      <c r="JA1809">
        <f>INDEX('[2]SGU-Solar'!$B:$B, MATCH($A1809, '[2]SGU-Solar'!$A:$A,0))</f>
        <v>0</v>
      </c>
      <c r="JB1809">
        <f>INDEX('[2]SGU-Solar'!$B:$B, MATCH($A1809, '[2]SGU-Solar'!$A:$A,0))</f>
        <v>0</v>
      </c>
      <c r="JC1809">
        <f>INDEX('[2]SGU-Solar'!$B:$B, MATCH($A1809, '[2]SGU-Solar'!$A:$A,0))</f>
        <v>0</v>
      </c>
      <c r="JD1809">
        <f>INDEX('[2]SGU-Solar'!$B:$B, MATCH($A1809, '[2]SGU-Solar'!$A:$A,0))</f>
        <v>0</v>
      </c>
      <c r="JE1809">
        <f>INDEX('[2]SGU-Solar'!$B:$B, MATCH($A1809, '[2]SGU-Solar'!$A:$A,0))</f>
        <v>0</v>
      </c>
      <c r="JF1809">
        <f>INDEX('[2]SGU-Solar'!$B:$B, MATCH($A1809, '[2]SGU-Solar'!$A:$A,0))</f>
        <v>0</v>
      </c>
      <c r="JG1809">
        <f>INDEX('[2]SGU-Solar'!$B:$B, MATCH($A1809, '[2]SGU-Solar'!$A:$A,0))</f>
        <v>0</v>
      </c>
      <c r="JH1809">
        <f>INDEX('[2]SGU-Solar'!$B:$B, MATCH($A1809, '[2]SGU-Solar'!$A:$A,0))</f>
        <v>0</v>
      </c>
      <c r="JI1809">
        <f>INDEX('[2]SGU-Solar'!$B:$B, MATCH($A1809, '[2]SGU-Solar'!$A:$A,0))</f>
        <v>0</v>
      </c>
      <c r="JJ1809">
        <f>INDEX('[2]SGU-Solar'!$B:$B, MATCH($A1809, '[2]SGU-Solar'!$A:$A,0))</f>
        <v>0</v>
      </c>
      <c r="JK1809">
        <f>INDEX('[2]SGU-Solar'!$B:$B, MATCH($A1809, '[2]SGU-Solar'!$A:$A,0))</f>
        <v>0</v>
      </c>
      <c r="JL1809">
        <f>INDEX('[2]SGU-Solar'!$B:$B, MATCH($A1809, '[2]SGU-Solar'!$A:$A,0))</f>
        <v>0</v>
      </c>
      <c r="JM1809">
        <f>INDEX('[2]SGU-Solar'!$B:$B, MATCH($A1809, '[2]SGU-Solar'!$A:$A,0))</f>
        <v>0</v>
      </c>
      <c r="JN1809">
        <f>INDEX('[2]SGU-Solar'!$B:$B, MATCH($A1809, '[2]SGU-Solar'!$A:$A,0))</f>
        <v>0</v>
      </c>
      <c r="JO1809">
        <f>INDEX('[2]SGU-Solar'!$B:$B, MATCH($A1809, '[2]SGU-Solar'!$A:$A,0))</f>
        <v>0</v>
      </c>
      <c r="JP1809">
        <f>INDEX('[2]SGU-Solar'!$B:$B, MATCH($A1809, '[2]SGU-Solar'!$A:$A,0))</f>
        <v>0</v>
      </c>
      <c r="JQ1809">
        <f>INDEX('[2]SGU-Solar'!$B:$B, MATCH($A1809, '[2]SGU-Solar'!$A:$A,0))</f>
        <v>0</v>
      </c>
      <c r="JR1809">
        <f>INDEX('[2]SGU-Solar'!$B:$B, MATCH($A1809, '[2]SGU-Solar'!$A:$A,0))</f>
        <v>0</v>
      </c>
      <c r="JS1809">
        <f>INDEX('[2]SGU-Solar'!$B:$B, MATCH($A1809, '[2]SGU-Solar'!$A:$A,0))</f>
        <v>0</v>
      </c>
      <c r="JT1809">
        <f>INDEX('[2]SGU-Solar'!$B:$B, MATCH($A1809, '[2]SGU-Solar'!$A:$A,0))</f>
        <v>0</v>
      </c>
      <c r="JU1809">
        <f>INDEX('[2]SGU-Solar'!$B:$B, MATCH($A1809, '[2]SGU-Solar'!$A:$A,0))</f>
        <v>0</v>
      </c>
      <c r="JV1809">
        <f>INDEX('[2]SGU-Solar'!$B:$B, MATCH($A1809, '[2]SGU-Solar'!$A:$A,0))</f>
        <v>0</v>
      </c>
      <c r="JW1809">
        <f>INDEX('[2]SGU-Solar'!$B:$B, MATCH($A1809, '[2]SGU-Solar'!$A:$A,0))</f>
        <v>0</v>
      </c>
      <c r="JX1809">
        <f>INDEX('[2]SGU-Solar'!$B:$B, MATCH($A1809, '[2]SGU-Solar'!$A:$A,0))</f>
        <v>0</v>
      </c>
      <c r="JY1809">
        <f>INDEX('[2]SGU-Solar'!$B:$B, MATCH($A1809, '[2]SGU-Solar'!$A:$A,0))</f>
        <v>0</v>
      </c>
      <c r="JZ1809">
        <f>INDEX('[2]SGU-Solar'!$B:$B, MATCH($A1809, '[2]SGU-Solar'!$A:$A,0))</f>
        <v>0</v>
      </c>
    </row>
    <row r="1810" spans="1:286">
      <c r="A1810">
        <v>4728</v>
      </c>
      <c r="B1810" t="s">
        <v>17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1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1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1</v>
      </c>
      <c r="DM1810">
        <v>1</v>
      </c>
      <c r="DN1810">
        <v>0</v>
      </c>
      <c r="DO1810">
        <v>0</v>
      </c>
      <c r="DP1810">
        <f>INDEX('[2]SGU-Solar'!$B:$B, MATCH($A1810, '[2]SGU-Solar'!$A:$A,0))</f>
        <v>0</v>
      </c>
      <c r="DQ1810">
        <f>INDEX('[2]SGU-Solar'!$B:$B, MATCH($A1810, '[2]SGU-Solar'!$A:$A,0))</f>
        <v>0</v>
      </c>
      <c r="DR1810">
        <f>INDEX('[2]SGU-Solar'!$B:$B, MATCH($A1810, '[2]SGU-Solar'!$A:$A,0))</f>
        <v>0</v>
      </c>
      <c r="DS1810">
        <f>INDEX('[2]SGU-Solar'!$B:$B, MATCH($A1810, '[2]SGU-Solar'!$A:$A,0))</f>
        <v>0</v>
      </c>
      <c r="DT1810">
        <f>INDEX('[2]SGU-Solar'!$B:$B, MATCH($A1810, '[2]SGU-Solar'!$A:$A,0))</f>
        <v>0</v>
      </c>
      <c r="DU1810">
        <f>INDEX('[2]SGU-Solar'!$B:$B, MATCH($A1810, '[2]SGU-Solar'!$A:$A,0))</f>
        <v>0</v>
      </c>
      <c r="DV1810">
        <f>INDEX('[2]SGU-Solar'!$B:$B, MATCH($A1810, '[2]SGU-Solar'!$A:$A,0))</f>
        <v>0</v>
      </c>
      <c r="DW1810">
        <f>INDEX('[2]SGU-Solar'!$B:$B, MATCH($A1810, '[2]SGU-Solar'!$A:$A,0))</f>
        <v>0</v>
      </c>
      <c r="DX1810">
        <f>INDEX('[2]SGU-Solar'!$B:$B, MATCH($A1810, '[2]SGU-Solar'!$A:$A,0))</f>
        <v>0</v>
      </c>
      <c r="DY1810">
        <f>INDEX('[2]SGU-Solar'!$B:$B, MATCH($A1810, '[2]SGU-Solar'!$A:$A,0))</f>
        <v>0</v>
      </c>
      <c r="DZ1810">
        <f>INDEX('[2]SGU-Solar'!$B:$B, MATCH($A1810, '[2]SGU-Solar'!$A:$A,0))</f>
        <v>0</v>
      </c>
      <c r="EA1810">
        <f>INDEX('[2]SGU-Solar'!$B:$B, MATCH($A1810, '[2]SGU-Solar'!$A:$A,0))</f>
        <v>0</v>
      </c>
      <c r="EB1810">
        <f>INDEX('[2]SGU-Solar'!$B:$B, MATCH($A1810, '[2]SGU-Solar'!$A:$A,0))</f>
        <v>0</v>
      </c>
      <c r="EC1810">
        <f>INDEX('[2]SGU-Solar'!$B:$B, MATCH($A1810, '[2]SGU-Solar'!$A:$A,0))</f>
        <v>0</v>
      </c>
      <c r="ED1810">
        <f>INDEX('[2]SGU-Solar'!$B:$B, MATCH($A1810, '[2]SGU-Solar'!$A:$A,0))</f>
        <v>0</v>
      </c>
      <c r="EE1810">
        <f>INDEX('[2]SGU-Solar'!$B:$B, MATCH($A1810, '[2]SGU-Solar'!$A:$A,0))</f>
        <v>0</v>
      </c>
      <c r="EF1810">
        <f>INDEX('[2]SGU-Solar'!$B:$B, MATCH($A1810, '[2]SGU-Solar'!$A:$A,0))</f>
        <v>0</v>
      </c>
      <c r="EG1810">
        <f>INDEX('[2]SGU-Solar'!$S:$S, MATCH($A1810, '[2]SGU-Solar'!$A:$A,0))</f>
        <v>2</v>
      </c>
      <c r="EH1810">
        <f>INDEX('[2]SGU-Solar'!$S:$S, MATCH($A1810, '[2]SGU-Solar'!$A:$A,0))</f>
        <v>2</v>
      </c>
      <c r="EI1810">
        <f>INDEX('[2]SGU-Solar'!$S:$S, MATCH($A1810, '[2]SGU-Solar'!$A:$A,0))</f>
        <v>2</v>
      </c>
      <c r="EJ1810">
        <f>INDEX('[2]SGU-Solar'!$S:$S, MATCH($A1810, '[2]SGU-Solar'!$A:$A,0))</f>
        <v>2</v>
      </c>
      <c r="EK1810">
        <f>INDEX('[2]SGU-Solar'!$S:$S, MATCH($A1810, '[2]SGU-Solar'!$A:$A,0))</f>
        <v>2</v>
      </c>
      <c r="EL1810">
        <f>INDEX('[2]SGU-Solar'!$S:$S, MATCH($A1810, '[2]SGU-Solar'!$A:$A,0))</f>
        <v>2</v>
      </c>
      <c r="EM1810">
        <f>INDEX('[2]SGU-Solar'!$S:$S, MATCH($A1810, '[2]SGU-Solar'!$A:$A,0))</f>
        <v>2</v>
      </c>
      <c r="EN1810">
        <f>INDEX('[2]SGU-Solar'!$S:$S, MATCH($A1810, '[2]SGU-Solar'!$A:$A,0))</f>
        <v>2</v>
      </c>
      <c r="EO1810">
        <f>INDEX('[2]SGU-Solar'!$S:$S, MATCH($A1810, '[2]SGU-Solar'!$A:$A,0))</f>
        <v>2</v>
      </c>
      <c r="EP1810">
        <f>INDEX('[2]SGU-Solar'!$S:$S, MATCH($A1810, '[2]SGU-Solar'!$A:$A,0))</f>
        <v>2</v>
      </c>
      <c r="EQ1810">
        <f>INDEX('[2]SGU-Solar'!$S:$S, MATCH($A1810, '[2]SGU-Solar'!$A:$A,0))</f>
        <v>2</v>
      </c>
      <c r="ER1810">
        <f>INDEX('[2]SGU-Solar'!$S:$S, MATCH($A1810, '[2]SGU-Solar'!$A:$A,0))</f>
        <v>2</v>
      </c>
      <c r="ES1810">
        <f>INDEX('[2]SGU-Solar'!$S:$S, MATCH($A1810, '[2]SGU-Solar'!$A:$A,0))</f>
        <v>2</v>
      </c>
      <c r="ET1810">
        <f>INDEX('[2]SGU-Solar'!$S:$S, MATCH($A1810, '[2]SGU-Solar'!$A:$A,0))</f>
        <v>2</v>
      </c>
      <c r="EU1810">
        <f>INDEX('[2]SGU-Solar'!$S:$S, MATCH($A1810, '[2]SGU-Solar'!$A:$A,0))</f>
        <v>2</v>
      </c>
      <c r="EV1810">
        <f>INDEX('[2]SGU-Solar'!$S:$S, MATCH($A1810, '[2]SGU-Solar'!$A:$A,0))</f>
        <v>2</v>
      </c>
      <c r="EW1810">
        <f>INDEX('[2]SGU-Solar'!$S:$S, MATCH($A1810, '[2]SGU-Solar'!$A:$A,0))</f>
        <v>2</v>
      </c>
      <c r="EX1810">
        <f>INDEX('[2]SGU-Solar'!$S:$S, MATCH($A1810, '[2]SGU-Solar'!$A:$A,0))</f>
        <v>2</v>
      </c>
      <c r="EY1810">
        <f>INDEX('[2]SGU-Solar'!$S:$S, MATCH($A1810, '[2]SGU-Solar'!$A:$A,0))</f>
        <v>2</v>
      </c>
      <c r="EZ1810">
        <f>INDEX('[2]SGU-Solar'!$S:$S, MATCH($A1810, '[2]SGU-Solar'!$A:$A,0))</f>
        <v>2</v>
      </c>
      <c r="FA1810">
        <f>INDEX('[2]SGU-Solar'!$S:$S, MATCH($A1810, '[2]SGU-Solar'!$A:$A,0))</f>
        <v>2</v>
      </c>
      <c r="FB1810">
        <f>INDEX('[2]SGU-Solar'!$S:$S, MATCH($A1810, '[2]SGU-Solar'!$A:$A,0))</f>
        <v>2</v>
      </c>
      <c r="FC1810">
        <f>INDEX('[2]SGU-Solar'!$S:$S, MATCH($A1810, '[2]SGU-Solar'!$A:$A,0))</f>
        <v>2</v>
      </c>
      <c r="FD1810">
        <f>INDEX('[2]SGU-Solar'!$S:$S, MATCH($A1810, '[2]SGU-Solar'!$A:$A,0))</f>
        <v>2</v>
      </c>
      <c r="FE1810">
        <f>INDEX('[2]SGU-Solar'!$S:$S, MATCH($A1810, '[2]SGU-Solar'!$A:$A,0))</f>
        <v>2</v>
      </c>
      <c r="FF1810">
        <f>INDEX('[2]SGU-Solar'!$S:$S, MATCH($A1810, '[2]SGU-Solar'!$A:$A,0))</f>
        <v>2</v>
      </c>
      <c r="FG1810">
        <f>INDEX('[2]SGU-Solar'!$S:$S, MATCH($A1810, '[2]SGU-Solar'!$A:$A,0))</f>
        <v>2</v>
      </c>
      <c r="FH1810">
        <f>INDEX('[2]SGU-Solar'!$S:$S, MATCH($A1810, '[2]SGU-Solar'!$A:$A,0))</f>
        <v>2</v>
      </c>
      <c r="FI1810">
        <f>INDEX('[2]SGU-Solar'!$S:$S, MATCH($A1810, '[2]SGU-Solar'!$A:$A,0))</f>
        <v>2</v>
      </c>
      <c r="FJ1810">
        <f>INDEX('[2]SGU-Solar'!$B:$B, MATCH($A1810, '[2]SGU-Solar'!$A:$A,0))</f>
        <v>0</v>
      </c>
      <c r="FK1810">
        <f>INDEX('[2]SGU-Solar'!$B:$B, MATCH($A1810, '[2]SGU-Solar'!$A:$A,0))</f>
        <v>0</v>
      </c>
      <c r="FL1810">
        <f>INDEX('[2]SGU-Solar'!$B:$B, MATCH($A1810, '[2]SGU-Solar'!$A:$A,0))</f>
        <v>0</v>
      </c>
      <c r="FM1810">
        <f>INDEX('[2]SGU-Solar'!$B:$B, MATCH($A1810, '[2]SGU-Solar'!$A:$A,0))</f>
        <v>0</v>
      </c>
      <c r="FN1810">
        <f>INDEX('[2]SGU-Solar'!$B:$B, MATCH($A1810, '[2]SGU-Solar'!$A:$A,0))</f>
        <v>0</v>
      </c>
      <c r="FO1810">
        <f>INDEX('[2]SGU-Solar'!$B:$B, MATCH($A1810, '[2]SGU-Solar'!$A:$A,0))</f>
        <v>0</v>
      </c>
      <c r="FP1810">
        <f>INDEX('[2]SGU-Solar'!$B:$B, MATCH($A1810, '[2]SGU-Solar'!$A:$A,0))</f>
        <v>0</v>
      </c>
      <c r="FQ1810">
        <f>INDEX('[2]SGU-Solar'!$B:$B, MATCH($A1810, '[2]SGU-Solar'!$A:$A,0))</f>
        <v>0</v>
      </c>
      <c r="FR1810">
        <f>INDEX('[2]SGU-Solar'!$B:$B, MATCH($A1810, '[2]SGU-Solar'!$A:$A,0))</f>
        <v>0</v>
      </c>
      <c r="FS1810">
        <f>INDEX('[2]SGU-Solar'!$B:$B, MATCH($A1810, '[2]SGU-Solar'!$A:$A,0))</f>
        <v>0</v>
      </c>
      <c r="FT1810">
        <f>INDEX('[2]SGU-Solar'!$B:$B, MATCH($A1810, '[2]SGU-Solar'!$A:$A,0))</f>
        <v>0</v>
      </c>
      <c r="FU1810">
        <f>INDEX('[2]SGU-Solar'!$B:$B, MATCH($A1810, '[2]SGU-Solar'!$A:$A,0))</f>
        <v>0</v>
      </c>
      <c r="FV1810">
        <f>INDEX('[2]SGU-Solar'!$B:$B, MATCH($A1810, '[2]SGU-Solar'!$A:$A,0))</f>
        <v>0</v>
      </c>
      <c r="FW1810">
        <f>INDEX('[2]SGU-Solar'!$B:$B, MATCH($A1810, '[2]SGU-Solar'!$A:$A,0))</f>
        <v>0</v>
      </c>
      <c r="FX1810">
        <f>INDEX('[2]SGU-Solar'!$B:$B, MATCH($A1810, '[2]SGU-Solar'!$A:$A,0))</f>
        <v>0</v>
      </c>
      <c r="FY1810">
        <f>INDEX('[2]SGU-Solar'!$B:$B, MATCH($A1810, '[2]SGU-Solar'!$A:$A,0))</f>
        <v>0</v>
      </c>
      <c r="FZ1810">
        <f>INDEX('[2]SGU-Solar'!$B:$B, MATCH($A1810, '[2]SGU-Solar'!$A:$A,0))</f>
        <v>0</v>
      </c>
      <c r="GA1810">
        <f>INDEX('[2]SGU-Solar'!$B:$B, MATCH($A1810, '[2]SGU-Solar'!$A:$A,0))</f>
        <v>0</v>
      </c>
      <c r="GB1810">
        <f>INDEX('[2]SGU-Solar'!$B:$B, MATCH($A1810, '[2]SGU-Solar'!$A:$A,0))</f>
        <v>0</v>
      </c>
      <c r="GC1810">
        <f>INDEX('[2]SGU-Solar'!$B:$B, MATCH($A1810, '[2]SGU-Solar'!$A:$A,0))</f>
        <v>0</v>
      </c>
      <c r="GD1810">
        <f>INDEX('[2]SGU-Solar'!$B:$B, MATCH($A1810, '[2]SGU-Solar'!$A:$A,0))</f>
        <v>0</v>
      </c>
      <c r="GE1810">
        <f>INDEX('[2]SGU-Solar'!$B:$B, MATCH($A1810, '[2]SGU-Solar'!$A:$A,0))</f>
        <v>0</v>
      </c>
      <c r="GF1810">
        <f>INDEX('[2]SGU-Solar'!$B:$B, MATCH($A1810, '[2]SGU-Solar'!$A:$A,0))</f>
        <v>0</v>
      </c>
      <c r="GG1810">
        <f>INDEX('[2]SGU-Solar'!$B:$B, MATCH($A1810, '[2]SGU-Solar'!$A:$A,0))</f>
        <v>0</v>
      </c>
      <c r="GH1810">
        <f>INDEX('[2]SGU-Solar'!$B:$B, MATCH($A1810, '[2]SGU-Solar'!$A:$A,0))</f>
        <v>0</v>
      </c>
      <c r="GI1810">
        <f>INDEX('[2]SGU-Solar'!$B:$B, MATCH($A1810, '[2]SGU-Solar'!$A:$A,0))</f>
        <v>0</v>
      </c>
      <c r="GJ1810">
        <f>INDEX('[2]SGU-Solar'!$B:$B, MATCH($A1810, '[2]SGU-Solar'!$A:$A,0))</f>
        <v>0</v>
      </c>
      <c r="GK1810">
        <f>INDEX('[2]SGU-Solar'!$B:$B, MATCH($A1810, '[2]SGU-Solar'!$A:$A,0))</f>
        <v>0</v>
      </c>
      <c r="GL1810">
        <f>INDEX('[2]SGU-Solar'!$B:$B, MATCH($A1810, '[2]SGU-Solar'!$A:$A,0))</f>
        <v>0</v>
      </c>
      <c r="GM1810">
        <f>INDEX('[2]SGU-Solar'!$B:$B, MATCH($A1810, '[2]SGU-Solar'!$A:$A,0))</f>
        <v>0</v>
      </c>
      <c r="GN1810">
        <f>INDEX('[2]SGU-Solar'!$B:$B, MATCH($A1810, '[2]SGU-Solar'!$A:$A,0))</f>
        <v>0</v>
      </c>
      <c r="GO1810">
        <f>INDEX('[2]SGU-Solar'!$B:$B, MATCH($A1810, '[2]SGU-Solar'!$A:$A,0))</f>
        <v>0</v>
      </c>
      <c r="GP1810">
        <f>INDEX('[2]SGU-Solar'!$B:$B, MATCH($A1810, '[2]SGU-Solar'!$A:$A,0))</f>
        <v>0</v>
      </c>
      <c r="GQ1810">
        <f>INDEX('[2]SGU-Solar'!$B:$B, MATCH($A1810, '[2]SGU-Solar'!$A:$A,0))</f>
        <v>0</v>
      </c>
      <c r="GR1810">
        <f>INDEX('[2]SGU-Solar'!$B:$B, MATCH($A1810, '[2]SGU-Solar'!$A:$A,0))</f>
        <v>0</v>
      </c>
      <c r="GS1810">
        <f>INDEX('[2]SGU-Solar'!$B:$B, MATCH($A1810, '[2]SGU-Solar'!$A:$A,0))</f>
        <v>0</v>
      </c>
      <c r="GT1810">
        <f>INDEX('[2]SGU-Solar'!$B:$B, MATCH($A1810, '[2]SGU-Solar'!$A:$A,0))</f>
        <v>0</v>
      </c>
      <c r="GU1810">
        <f>INDEX('[2]SGU-Solar'!$B:$B, MATCH($A1810, '[2]SGU-Solar'!$A:$A,0))</f>
        <v>0</v>
      </c>
      <c r="GV1810">
        <f>INDEX('[2]SGU-Solar'!$B:$B, MATCH($A1810, '[2]SGU-Solar'!$A:$A,0))</f>
        <v>0</v>
      </c>
      <c r="GW1810">
        <f>INDEX('[2]SGU-Solar'!$B:$B, MATCH($A1810, '[2]SGU-Solar'!$A:$A,0))</f>
        <v>0</v>
      </c>
      <c r="GX1810">
        <f>INDEX('[2]SGU-Solar'!$B:$B, MATCH($A1810, '[2]SGU-Solar'!$A:$A,0))</f>
        <v>0</v>
      </c>
      <c r="GY1810">
        <f>INDEX('[2]SGU-Solar'!$B:$B, MATCH($A1810, '[2]SGU-Solar'!$A:$A,0))</f>
        <v>0</v>
      </c>
      <c r="GZ1810">
        <f>INDEX('[2]SGU-Solar'!$B:$B, MATCH($A1810, '[2]SGU-Solar'!$A:$A,0))</f>
        <v>0</v>
      </c>
      <c r="HA1810">
        <f>INDEX('[2]SGU-Solar'!$B:$B, MATCH($A1810, '[2]SGU-Solar'!$A:$A,0))</f>
        <v>0</v>
      </c>
      <c r="HB1810">
        <f>INDEX('[2]SGU-Solar'!$B:$B, MATCH($A1810, '[2]SGU-Solar'!$A:$A,0))</f>
        <v>0</v>
      </c>
      <c r="HC1810">
        <f>INDEX('[2]SGU-Solar'!$B:$B, MATCH($A1810, '[2]SGU-Solar'!$A:$A,0))</f>
        <v>0</v>
      </c>
      <c r="HD1810">
        <f>INDEX('[2]SGU-Solar'!$B:$B, MATCH($A1810, '[2]SGU-Solar'!$A:$A,0))</f>
        <v>0</v>
      </c>
      <c r="HE1810">
        <f>INDEX('[2]SGU-Solar'!$B:$B, MATCH($A1810, '[2]SGU-Solar'!$A:$A,0))</f>
        <v>0</v>
      </c>
      <c r="HF1810">
        <f>INDEX('[2]SGU-Solar'!$B:$B, MATCH($A1810, '[2]SGU-Solar'!$A:$A,0))</f>
        <v>0</v>
      </c>
      <c r="HG1810">
        <f>INDEX('[2]SGU-Solar'!$B:$B, MATCH($A1810, '[2]SGU-Solar'!$A:$A,0))</f>
        <v>0</v>
      </c>
      <c r="HH1810">
        <f>INDEX('[2]SGU-Solar'!$B:$B, MATCH($A1810, '[2]SGU-Solar'!$A:$A,0))</f>
        <v>0</v>
      </c>
      <c r="HI1810">
        <f>INDEX('[2]SGU-Solar'!$B:$B, MATCH($A1810, '[2]SGU-Solar'!$A:$A,0))</f>
        <v>0</v>
      </c>
      <c r="HJ1810">
        <f>INDEX('[2]SGU-Solar'!$B:$B, MATCH($A1810, '[2]SGU-Solar'!$A:$A,0))</f>
        <v>0</v>
      </c>
      <c r="HK1810">
        <f>INDEX('[2]SGU-Solar'!$B:$B, MATCH($A1810, '[2]SGU-Solar'!$A:$A,0))</f>
        <v>0</v>
      </c>
      <c r="HL1810">
        <f>INDEX('[2]SGU-Solar'!$B:$B, MATCH($A1810, '[2]SGU-Solar'!$A:$A,0))</f>
        <v>0</v>
      </c>
      <c r="HM1810">
        <f>INDEX('[2]SGU-Solar'!$B:$B, MATCH($A1810, '[2]SGU-Solar'!$A:$A,0))</f>
        <v>0</v>
      </c>
      <c r="HN1810">
        <f>INDEX('[2]SGU-Solar'!$B:$B, MATCH($A1810, '[2]SGU-Solar'!$A:$A,0))</f>
        <v>0</v>
      </c>
      <c r="HO1810">
        <f>INDEX('[2]SGU-Solar'!$B:$B, MATCH($A1810, '[2]SGU-Solar'!$A:$A,0))</f>
        <v>0</v>
      </c>
      <c r="HP1810">
        <f>INDEX('[2]SGU-Solar'!$B:$B, MATCH($A1810, '[2]SGU-Solar'!$A:$A,0))</f>
        <v>0</v>
      </c>
      <c r="HQ1810">
        <f>INDEX('[2]SGU-Solar'!$B:$B, MATCH($A1810, '[2]SGU-Solar'!$A:$A,0))</f>
        <v>0</v>
      </c>
      <c r="HR1810">
        <f>INDEX('[2]SGU-Solar'!$B:$B, MATCH($A1810, '[2]SGU-Solar'!$A:$A,0))</f>
        <v>0</v>
      </c>
      <c r="HS1810">
        <f>INDEX('[2]SGU-Solar'!$B:$B, MATCH($A1810, '[2]SGU-Solar'!$A:$A,0))</f>
        <v>0</v>
      </c>
      <c r="HT1810">
        <f>INDEX('[2]SGU-Solar'!$B:$B, MATCH($A1810, '[2]SGU-Solar'!$A:$A,0))</f>
        <v>0</v>
      </c>
      <c r="HU1810">
        <f>INDEX('[2]SGU-Solar'!$B:$B, MATCH($A1810, '[2]SGU-Solar'!$A:$A,0))</f>
        <v>0</v>
      </c>
      <c r="HV1810">
        <f>INDEX('[2]SGU-Solar'!$B:$B, MATCH($A1810, '[2]SGU-Solar'!$A:$A,0))</f>
        <v>0</v>
      </c>
      <c r="HW1810">
        <f>INDEX('[2]SGU-Solar'!$B:$B, MATCH($A1810, '[2]SGU-Solar'!$A:$A,0))</f>
        <v>0</v>
      </c>
      <c r="HX1810">
        <f>INDEX('[2]SGU-Solar'!$B:$B, MATCH($A1810, '[2]SGU-Solar'!$A:$A,0))</f>
        <v>0</v>
      </c>
      <c r="HY1810">
        <f>INDEX('[2]SGU-Solar'!$B:$B, MATCH($A1810, '[2]SGU-Solar'!$A:$A,0))</f>
        <v>0</v>
      </c>
      <c r="HZ1810">
        <f>INDEX('[2]SGU-Solar'!$B:$B, MATCH($A1810, '[2]SGU-Solar'!$A:$A,0))</f>
        <v>0</v>
      </c>
      <c r="IA1810">
        <f>INDEX('[2]SGU-Solar'!$B:$B, MATCH($A1810, '[2]SGU-Solar'!$A:$A,0))</f>
        <v>0</v>
      </c>
      <c r="IB1810">
        <f>INDEX('[2]SGU-Solar'!$B:$B, MATCH($A1810, '[2]SGU-Solar'!$A:$A,0))</f>
        <v>0</v>
      </c>
      <c r="IC1810">
        <f>INDEX('[2]SGU-Solar'!$B:$B, MATCH($A1810, '[2]SGU-Solar'!$A:$A,0))</f>
        <v>0</v>
      </c>
      <c r="ID1810">
        <f>INDEX('[2]SGU-Solar'!$B:$B, MATCH($A1810, '[2]SGU-Solar'!$A:$A,0))</f>
        <v>0</v>
      </c>
      <c r="IE1810">
        <f>INDEX('[2]SGU-Solar'!$B:$B, MATCH($A1810, '[2]SGU-Solar'!$A:$A,0))</f>
        <v>0</v>
      </c>
      <c r="IF1810">
        <f>INDEX('[2]SGU-Solar'!$B:$B, MATCH($A1810, '[2]SGU-Solar'!$A:$A,0))</f>
        <v>0</v>
      </c>
      <c r="IG1810">
        <f>INDEX('[2]SGU-Solar'!$B:$B, MATCH($A1810, '[2]SGU-Solar'!$A:$A,0))</f>
        <v>0</v>
      </c>
      <c r="IH1810">
        <f>INDEX('[2]SGU-Solar'!$B:$B, MATCH($A1810, '[2]SGU-Solar'!$A:$A,0))</f>
        <v>0</v>
      </c>
      <c r="II1810">
        <f>INDEX('[2]SGU-Solar'!$B:$B, MATCH($A1810, '[2]SGU-Solar'!$A:$A,0))</f>
        <v>0</v>
      </c>
      <c r="IJ1810">
        <f>INDEX('[2]SGU-Solar'!$B:$B, MATCH($A1810, '[2]SGU-Solar'!$A:$A,0))</f>
        <v>0</v>
      </c>
      <c r="IK1810">
        <f>INDEX('[2]SGU-Solar'!$B:$B, MATCH($A1810, '[2]SGU-Solar'!$A:$A,0))</f>
        <v>0</v>
      </c>
      <c r="IL1810">
        <f>INDEX('[2]SGU-Solar'!$B:$B, MATCH($A1810, '[2]SGU-Solar'!$A:$A,0))</f>
        <v>0</v>
      </c>
      <c r="IM1810">
        <f>INDEX('[2]SGU-Solar'!$B:$B, MATCH($A1810, '[2]SGU-Solar'!$A:$A,0))</f>
        <v>0</v>
      </c>
      <c r="IN1810">
        <f>INDEX('[2]SGU-Solar'!$B:$B, MATCH($A1810, '[2]SGU-Solar'!$A:$A,0))</f>
        <v>0</v>
      </c>
      <c r="IO1810">
        <f>INDEX('[2]SGU-Solar'!$B:$B, MATCH($A1810, '[2]SGU-Solar'!$A:$A,0))</f>
        <v>0</v>
      </c>
      <c r="IP1810">
        <f>INDEX('[2]SGU-Solar'!$B:$B, MATCH($A1810, '[2]SGU-Solar'!$A:$A,0))</f>
        <v>0</v>
      </c>
      <c r="IQ1810">
        <f>INDEX('[2]SGU-Solar'!$B:$B, MATCH($A1810, '[2]SGU-Solar'!$A:$A,0))</f>
        <v>0</v>
      </c>
      <c r="IR1810">
        <f>INDEX('[2]SGU-Solar'!$B:$B, MATCH($A1810, '[2]SGU-Solar'!$A:$A,0))</f>
        <v>0</v>
      </c>
      <c r="IS1810">
        <f>INDEX('[2]SGU-Solar'!$B:$B, MATCH($A1810, '[2]SGU-Solar'!$A:$A,0))</f>
        <v>0</v>
      </c>
      <c r="IT1810">
        <f>INDEX('[2]SGU-Solar'!$B:$B, MATCH($A1810, '[2]SGU-Solar'!$A:$A,0))</f>
        <v>0</v>
      </c>
      <c r="IU1810">
        <f>INDEX('[2]SGU-Solar'!$B:$B, MATCH($A1810, '[2]SGU-Solar'!$A:$A,0))</f>
        <v>0</v>
      </c>
      <c r="IV1810">
        <f>INDEX('[2]SGU-Solar'!$B:$B, MATCH($A1810, '[2]SGU-Solar'!$A:$A,0))</f>
        <v>0</v>
      </c>
      <c r="IW1810">
        <f>INDEX('[2]SGU-Solar'!$B:$B, MATCH($A1810, '[2]SGU-Solar'!$A:$A,0))</f>
        <v>0</v>
      </c>
      <c r="IX1810">
        <f>INDEX('[2]SGU-Solar'!$B:$B, MATCH($A1810, '[2]SGU-Solar'!$A:$A,0))</f>
        <v>0</v>
      </c>
      <c r="IY1810">
        <f>INDEX('[2]SGU-Solar'!$B:$B, MATCH($A1810, '[2]SGU-Solar'!$A:$A,0))</f>
        <v>0</v>
      </c>
      <c r="IZ1810">
        <f>INDEX('[2]SGU-Solar'!$B:$B, MATCH($A1810, '[2]SGU-Solar'!$A:$A,0))</f>
        <v>0</v>
      </c>
      <c r="JA1810">
        <f>INDEX('[2]SGU-Solar'!$B:$B, MATCH($A1810, '[2]SGU-Solar'!$A:$A,0))</f>
        <v>0</v>
      </c>
      <c r="JB1810">
        <f>INDEX('[2]SGU-Solar'!$B:$B, MATCH($A1810, '[2]SGU-Solar'!$A:$A,0))</f>
        <v>0</v>
      </c>
      <c r="JC1810">
        <f>INDEX('[2]SGU-Solar'!$B:$B, MATCH($A1810, '[2]SGU-Solar'!$A:$A,0))</f>
        <v>0</v>
      </c>
      <c r="JD1810">
        <f>INDEX('[2]SGU-Solar'!$B:$B, MATCH($A1810, '[2]SGU-Solar'!$A:$A,0))</f>
        <v>0</v>
      </c>
      <c r="JE1810">
        <f>INDEX('[2]SGU-Solar'!$B:$B, MATCH($A1810, '[2]SGU-Solar'!$A:$A,0))</f>
        <v>0</v>
      </c>
      <c r="JF1810">
        <f>INDEX('[2]SGU-Solar'!$B:$B, MATCH($A1810, '[2]SGU-Solar'!$A:$A,0))</f>
        <v>0</v>
      </c>
      <c r="JG1810">
        <f>INDEX('[2]SGU-Solar'!$B:$B, MATCH($A1810, '[2]SGU-Solar'!$A:$A,0))</f>
        <v>0</v>
      </c>
      <c r="JH1810">
        <f>INDEX('[2]SGU-Solar'!$B:$B, MATCH($A1810, '[2]SGU-Solar'!$A:$A,0))</f>
        <v>0</v>
      </c>
      <c r="JI1810">
        <f>INDEX('[2]SGU-Solar'!$B:$B, MATCH($A1810, '[2]SGU-Solar'!$A:$A,0))</f>
        <v>0</v>
      </c>
      <c r="JJ1810">
        <f>INDEX('[2]SGU-Solar'!$B:$B, MATCH($A1810, '[2]SGU-Solar'!$A:$A,0))</f>
        <v>0</v>
      </c>
      <c r="JK1810">
        <f>INDEX('[2]SGU-Solar'!$B:$B, MATCH($A1810, '[2]SGU-Solar'!$A:$A,0))</f>
        <v>0</v>
      </c>
      <c r="JL1810">
        <f>INDEX('[2]SGU-Solar'!$B:$B, MATCH($A1810, '[2]SGU-Solar'!$A:$A,0))</f>
        <v>0</v>
      </c>
      <c r="JM1810">
        <f>INDEX('[2]SGU-Solar'!$B:$B, MATCH($A1810, '[2]SGU-Solar'!$A:$A,0))</f>
        <v>0</v>
      </c>
      <c r="JN1810">
        <f>INDEX('[2]SGU-Solar'!$B:$B, MATCH($A1810, '[2]SGU-Solar'!$A:$A,0))</f>
        <v>0</v>
      </c>
      <c r="JO1810">
        <f>INDEX('[2]SGU-Solar'!$B:$B, MATCH($A1810, '[2]SGU-Solar'!$A:$A,0))</f>
        <v>0</v>
      </c>
      <c r="JP1810">
        <f>INDEX('[2]SGU-Solar'!$B:$B, MATCH($A1810, '[2]SGU-Solar'!$A:$A,0))</f>
        <v>0</v>
      </c>
      <c r="JQ1810">
        <f>INDEX('[2]SGU-Solar'!$B:$B, MATCH($A1810, '[2]SGU-Solar'!$A:$A,0))</f>
        <v>0</v>
      </c>
      <c r="JR1810">
        <f>INDEX('[2]SGU-Solar'!$B:$B, MATCH($A1810, '[2]SGU-Solar'!$A:$A,0))</f>
        <v>0</v>
      </c>
      <c r="JS1810">
        <f>INDEX('[2]SGU-Solar'!$B:$B, MATCH($A1810, '[2]SGU-Solar'!$A:$A,0))</f>
        <v>0</v>
      </c>
      <c r="JT1810">
        <f>INDEX('[2]SGU-Solar'!$B:$B, MATCH($A1810, '[2]SGU-Solar'!$A:$A,0))</f>
        <v>0</v>
      </c>
      <c r="JU1810">
        <f>INDEX('[2]SGU-Solar'!$B:$B, MATCH($A1810, '[2]SGU-Solar'!$A:$A,0))</f>
        <v>0</v>
      </c>
      <c r="JV1810">
        <f>INDEX('[2]SGU-Solar'!$B:$B, MATCH($A1810, '[2]SGU-Solar'!$A:$A,0))</f>
        <v>0</v>
      </c>
      <c r="JW1810">
        <f>INDEX('[2]SGU-Solar'!$B:$B, MATCH($A1810, '[2]SGU-Solar'!$A:$A,0))</f>
        <v>0</v>
      </c>
      <c r="JX1810">
        <f>INDEX('[2]SGU-Solar'!$B:$B, MATCH($A1810, '[2]SGU-Solar'!$A:$A,0))</f>
        <v>0</v>
      </c>
      <c r="JY1810">
        <f>INDEX('[2]SGU-Solar'!$B:$B, MATCH($A1810, '[2]SGU-Solar'!$A:$A,0))</f>
        <v>0</v>
      </c>
      <c r="JZ1810">
        <f>INDEX('[2]SGU-Solar'!$B:$B, MATCH($A1810, '[2]SGU-Solar'!$A:$A,0))</f>
        <v>0</v>
      </c>
    </row>
    <row r="1811" spans="1:286">
      <c r="A1811">
        <v>4730</v>
      </c>
      <c r="B1811" t="s">
        <v>17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1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1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2</v>
      </c>
      <c r="CQ1811">
        <v>0</v>
      </c>
      <c r="CR1811">
        <v>0</v>
      </c>
      <c r="CS1811">
        <v>0</v>
      </c>
      <c r="CT1811">
        <v>0</v>
      </c>
      <c r="CU1811">
        <v>0</v>
      </c>
      <c r="CV1811">
        <v>0</v>
      </c>
      <c r="CW1811">
        <v>0</v>
      </c>
      <c r="CX1811">
        <v>0</v>
      </c>
      <c r="CY1811">
        <v>0</v>
      </c>
      <c r="CZ1811">
        <v>0</v>
      </c>
      <c r="DA1811">
        <v>0</v>
      </c>
      <c r="DB1811">
        <v>1</v>
      </c>
      <c r="DC1811">
        <v>0</v>
      </c>
      <c r="DD1811">
        <v>0</v>
      </c>
      <c r="DE1811">
        <v>0</v>
      </c>
      <c r="DF1811">
        <v>0</v>
      </c>
      <c r="DG1811">
        <v>0</v>
      </c>
      <c r="DH1811">
        <v>0</v>
      </c>
      <c r="DI1811">
        <v>0</v>
      </c>
      <c r="DJ1811">
        <v>2</v>
      </c>
      <c r="DK1811">
        <v>0</v>
      </c>
      <c r="DL1811">
        <v>0</v>
      </c>
      <c r="DM1811">
        <v>1</v>
      </c>
      <c r="DN1811">
        <v>0</v>
      </c>
      <c r="DO1811">
        <v>0</v>
      </c>
      <c r="DP1811">
        <f>INDEX('[2]SGU-Solar'!$B:$B, MATCH($A1811, '[2]SGU-Solar'!$A:$A,0))</f>
        <v>1</v>
      </c>
      <c r="DQ1811">
        <f>INDEX('[2]SGU-Solar'!$B:$B, MATCH($A1811, '[2]SGU-Solar'!$A:$A,0))</f>
        <v>1</v>
      </c>
      <c r="DR1811">
        <f>INDEX('[2]SGU-Solar'!$B:$B, MATCH($A1811, '[2]SGU-Solar'!$A:$A,0))</f>
        <v>1</v>
      </c>
      <c r="DS1811">
        <f>INDEX('[2]SGU-Solar'!$B:$B, MATCH($A1811, '[2]SGU-Solar'!$A:$A,0))</f>
        <v>1</v>
      </c>
      <c r="DT1811">
        <f>INDEX('[2]SGU-Solar'!$B:$B, MATCH($A1811, '[2]SGU-Solar'!$A:$A,0))</f>
        <v>1</v>
      </c>
      <c r="DU1811">
        <f>INDEX('[2]SGU-Solar'!$B:$B, MATCH($A1811, '[2]SGU-Solar'!$A:$A,0))</f>
        <v>1</v>
      </c>
      <c r="DV1811">
        <f>INDEX('[2]SGU-Solar'!$B:$B, MATCH($A1811, '[2]SGU-Solar'!$A:$A,0))</f>
        <v>1</v>
      </c>
      <c r="DW1811">
        <f>INDEX('[2]SGU-Solar'!$B:$B, MATCH($A1811, '[2]SGU-Solar'!$A:$A,0))</f>
        <v>1</v>
      </c>
      <c r="DX1811">
        <f>INDEX('[2]SGU-Solar'!$B:$B, MATCH($A1811, '[2]SGU-Solar'!$A:$A,0))</f>
        <v>1</v>
      </c>
      <c r="DY1811">
        <f>INDEX('[2]SGU-Solar'!$B:$B, MATCH($A1811, '[2]SGU-Solar'!$A:$A,0))</f>
        <v>1</v>
      </c>
      <c r="DZ1811">
        <f>INDEX('[2]SGU-Solar'!$B:$B, MATCH($A1811, '[2]SGU-Solar'!$A:$A,0))</f>
        <v>1</v>
      </c>
      <c r="EA1811">
        <f>INDEX('[2]SGU-Solar'!$B:$B, MATCH($A1811, '[2]SGU-Solar'!$A:$A,0))</f>
        <v>1</v>
      </c>
      <c r="EB1811">
        <f>INDEX('[2]SGU-Solar'!$B:$B, MATCH($A1811, '[2]SGU-Solar'!$A:$A,0))</f>
        <v>1</v>
      </c>
      <c r="EC1811">
        <f>INDEX('[2]SGU-Solar'!$B:$B, MATCH($A1811, '[2]SGU-Solar'!$A:$A,0))</f>
        <v>1</v>
      </c>
      <c r="ED1811">
        <f>INDEX('[2]SGU-Solar'!$B:$B, MATCH($A1811, '[2]SGU-Solar'!$A:$A,0))</f>
        <v>1</v>
      </c>
      <c r="EE1811">
        <f>INDEX('[2]SGU-Solar'!$B:$B, MATCH($A1811, '[2]SGU-Solar'!$A:$A,0))</f>
        <v>1</v>
      </c>
      <c r="EF1811">
        <f>INDEX('[2]SGU-Solar'!$B:$B, MATCH($A1811, '[2]SGU-Solar'!$A:$A,0))</f>
        <v>1</v>
      </c>
      <c r="EG1811">
        <f>INDEX('[2]SGU-Solar'!$S:$S, MATCH($A1811, '[2]SGU-Solar'!$A:$A,0))</f>
        <v>7</v>
      </c>
      <c r="EH1811">
        <f>INDEX('[2]SGU-Solar'!$S:$S, MATCH($A1811, '[2]SGU-Solar'!$A:$A,0))</f>
        <v>7</v>
      </c>
      <c r="EI1811">
        <f>INDEX('[2]SGU-Solar'!$S:$S, MATCH($A1811, '[2]SGU-Solar'!$A:$A,0))</f>
        <v>7</v>
      </c>
      <c r="EJ1811">
        <f>INDEX('[2]SGU-Solar'!$S:$S, MATCH($A1811, '[2]SGU-Solar'!$A:$A,0))</f>
        <v>7</v>
      </c>
      <c r="EK1811">
        <f>INDEX('[2]SGU-Solar'!$S:$S, MATCH($A1811, '[2]SGU-Solar'!$A:$A,0))</f>
        <v>7</v>
      </c>
      <c r="EL1811">
        <f>INDEX('[2]SGU-Solar'!$S:$S, MATCH($A1811, '[2]SGU-Solar'!$A:$A,0))</f>
        <v>7</v>
      </c>
      <c r="EM1811">
        <f>INDEX('[2]SGU-Solar'!$S:$S, MATCH($A1811, '[2]SGU-Solar'!$A:$A,0))</f>
        <v>7</v>
      </c>
      <c r="EN1811">
        <f>INDEX('[2]SGU-Solar'!$S:$S, MATCH($A1811, '[2]SGU-Solar'!$A:$A,0))</f>
        <v>7</v>
      </c>
      <c r="EO1811">
        <f>INDEX('[2]SGU-Solar'!$S:$S, MATCH($A1811, '[2]SGU-Solar'!$A:$A,0))</f>
        <v>7</v>
      </c>
      <c r="EP1811">
        <f>INDEX('[2]SGU-Solar'!$S:$S, MATCH($A1811, '[2]SGU-Solar'!$A:$A,0))</f>
        <v>7</v>
      </c>
      <c r="EQ1811">
        <f>INDEX('[2]SGU-Solar'!$S:$S, MATCH($A1811, '[2]SGU-Solar'!$A:$A,0))</f>
        <v>7</v>
      </c>
      <c r="ER1811">
        <f>INDEX('[2]SGU-Solar'!$S:$S, MATCH($A1811, '[2]SGU-Solar'!$A:$A,0))</f>
        <v>7</v>
      </c>
      <c r="ES1811">
        <f>INDEX('[2]SGU-Solar'!$S:$S, MATCH($A1811, '[2]SGU-Solar'!$A:$A,0))</f>
        <v>7</v>
      </c>
      <c r="ET1811">
        <f>INDEX('[2]SGU-Solar'!$S:$S, MATCH($A1811, '[2]SGU-Solar'!$A:$A,0))</f>
        <v>7</v>
      </c>
      <c r="EU1811">
        <f>INDEX('[2]SGU-Solar'!$S:$S, MATCH($A1811, '[2]SGU-Solar'!$A:$A,0))</f>
        <v>7</v>
      </c>
      <c r="EV1811">
        <f>INDEX('[2]SGU-Solar'!$S:$S, MATCH($A1811, '[2]SGU-Solar'!$A:$A,0))</f>
        <v>7</v>
      </c>
      <c r="EW1811">
        <f>INDEX('[2]SGU-Solar'!$S:$S, MATCH($A1811, '[2]SGU-Solar'!$A:$A,0))</f>
        <v>7</v>
      </c>
      <c r="EX1811">
        <f>INDEX('[2]SGU-Solar'!$S:$S, MATCH($A1811, '[2]SGU-Solar'!$A:$A,0))</f>
        <v>7</v>
      </c>
      <c r="EY1811">
        <f>INDEX('[2]SGU-Solar'!$S:$S, MATCH($A1811, '[2]SGU-Solar'!$A:$A,0))</f>
        <v>7</v>
      </c>
      <c r="EZ1811">
        <f>INDEX('[2]SGU-Solar'!$S:$S, MATCH($A1811, '[2]SGU-Solar'!$A:$A,0))</f>
        <v>7</v>
      </c>
      <c r="FA1811">
        <f>INDEX('[2]SGU-Solar'!$S:$S, MATCH($A1811, '[2]SGU-Solar'!$A:$A,0))</f>
        <v>7</v>
      </c>
      <c r="FB1811">
        <f>INDEX('[2]SGU-Solar'!$S:$S, MATCH($A1811, '[2]SGU-Solar'!$A:$A,0))</f>
        <v>7</v>
      </c>
      <c r="FC1811">
        <f>INDEX('[2]SGU-Solar'!$S:$S, MATCH($A1811, '[2]SGU-Solar'!$A:$A,0))</f>
        <v>7</v>
      </c>
      <c r="FD1811">
        <f>INDEX('[2]SGU-Solar'!$S:$S, MATCH($A1811, '[2]SGU-Solar'!$A:$A,0))</f>
        <v>7</v>
      </c>
      <c r="FE1811">
        <f>INDEX('[2]SGU-Solar'!$S:$S, MATCH($A1811, '[2]SGU-Solar'!$A:$A,0))</f>
        <v>7</v>
      </c>
      <c r="FF1811">
        <f>INDEX('[2]SGU-Solar'!$S:$S, MATCH($A1811, '[2]SGU-Solar'!$A:$A,0))</f>
        <v>7</v>
      </c>
      <c r="FG1811">
        <f>INDEX('[2]SGU-Solar'!$S:$S, MATCH($A1811, '[2]SGU-Solar'!$A:$A,0))</f>
        <v>7</v>
      </c>
      <c r="FH1811">
        <f>INDEX('[2]SGU-Solar'!$S:$S, MATCH($A1811, '[2]SGU-Solar'!$A:$A,0))</f>
        <v>7</v>
      </c>
      <c r="FI1811">
        <f>INDEX('[2]SGU-Solar'!$S:$S, MATCH($A1811, '[2]SGU-Solar'!$A:$A,0))</f>
        <v>7</v>
      </c>
      <c r="FJ1811">
        <f>INDEX('[2]SGU-Solar'!$B:$B, MATCH($A1811, '[2]SGU-Solar'!$A:$A,0))</f>
        <v>1</v>
      </c>
      <c r="FK1811">
        <f>INDEX('[2]SGU-Solar'!$B:$B, MATCH($A1811, '[2]SGU-Solar'!$A:$A,0))</f>
        <v>1</v>
      </c>
      <c r="FL1811">
        <f>INDEX('[2]SGU-Solar'!$B:$B, MATCH($A1811, '[2]SGU-Solar'!$A:$A,0))</f>
        <v>1</v>
      </c>
      <c r="FM1811">
        <f>INDEX('[2]SGU-Solar'!$B:$B, MATCH($A1811, '[2]SGU-Solar'!$A:$A,0))</f>
        <v>1</v>
      </c>
      <c r="FN1811">
        <f>INDEX('[2]SGU-Solar'!$B:$B, MATCH($A1811, '[2]SGU-Solar'!$A:$A,0))</f>
        <v>1</v>
      </c>
      <c r="FO1811">
        <f>INDEX('[2]SGU-Solar'!$B:$B, MATCH($A1811, '[2]SGU-Solar'!$A:$A,0))</f>
        <v>1</v>
      </c>
      <c r="FP1811">
        <f>INDEX('[2]SGU-Solar'!$B:$B, MATCH($A1811, '[2]SGU-Solar'!$A:$A,0))</f>
        <v>1</v>
      </c>
      <c r="FQ1811">
        <f>INDEX('[2]SGU-Solar'!$B:$B, MATCH($A1811, '[2]SGU-Solar'!$A:$A,0))</f>
        <v>1</v>
      </c>
      <c r="FR1811">
        <f>INDEX('[2]SGU-Solar'!$B:$B, MATCH($A1811, '[2]SGU-Solar'!$A:$A,0))</f>
        <v>1</v>
      </c>
      <c r="FS1811">
        <f>INDEX('[2]SGU-Solar'!$B:$B, MATCH($A1811, '[2]SGU-Solar'!$A:$A,0))</f>
        <v>1</v>
      </c>
      <c r="FT1811">
        <f>INDEX('[2]SGU-Solar'!$B:$B, MATCH($A1811, '[2]SGU-Solar'!$A:$A,0))</f>
        <v>1</v>
      </c>
      <c r="FU1811">
        <f>INDEX('[2]SGU-Solar'!$B:$B, MATCH($A1811, '[2]SGU-Solar'!$A:$A,0))</f>
        <v>1</v>
      </c>
      <c r="FV1811">
        <f>INDEX('[2]SGU-Solar'!$B:$B, MATCH($A1811, '[2]SGU-Solar'!$A:$A,0))</f>
        <v>1</v>
      </c>
      <c r="FW1811">
        <f>INDEX('[2]SGU-Solar'!$B:$B, MATCH($A1811, '[2]SGU-Solar'!$A:$A,0))</f>
        <v>1</v>
      </c>
      <c r="FX1811">
        <f>INDEX('[2]SGU-Solar'!$B:$B, MATCH($A1811, '[2]SGU-Solar'!$A:$A,0))</f>
        <v>1</v>
      </c>
      <c r="FY1811">
        <f>INDEX('[2]SGU-Solar'!$B:$B, MATCH($A1811, '[2]SGU-Solar'!$A:$A,0))</f>
        <v>1</v>
      </c>
      <c r="FZ1811">
        <f>INDEX('[2]SGU-Solar'!$B:$B, MATCH($A1811, '[2]SGU-Solar'!$A:$A,0))</f>
        <v>1</v>
      </c>
      <c r="GA1811">
        <f>INDEX('[2]SGU-Solar'!$B:$B, MATCH($A1811, '[2]SGU-Solar'!$A:$A,0))</f>
        <v>1</v>
      </c>
      <c r="GB1811">
        <f>INDEX('[2]SGU-Solar'!$B:$B, MATCH($A1811, '[2]SGU-Solar'!$A:$A,0))</f>
        <v>1</v>
      </c>
      <c r="GC1811">
        <f>INDEX('[2]SGU-Solar'!$B:$B, MATCH($A1811, '[2]SGU-Solar'!$A:$A,0))</f>
        <v>1</v>
      </c>
      <c r="GD1811">
        <f>INDEX('[2]SGU-Solar'!$B:$B, MATCH($A1811, '[2]SGU-Solar'!$A:$A,0))</f>
        <v>1</v>
      </c>
      <c r="GE1811">
        <f>INDEX('[2]SGU-Solar'!$B:$B, MATCH($A1811, '[2]SGU-Solar'!$A:$A,0))</f>
        <v>1</v>
      </c>
      <c r="GF1811">
        <f>INDEX('[2]SGU-Solar'!$B:$B, MATCH($A1811, '[2]SGU-Solar'!$A:$A,0))</f>
        <v>1</v>
      </c>
      <c r="GG1811">
        <f>INDEX('[2]SGU-Solar'!$B:$B, MATCH($A1811, '[2]SGU-Solar'!$A:$A,0))</f>
        <v>1</v>
      </c>
      <c r="GH1811">
        <f>INDEX('[2]SGU-Solar'!$B:$B, MATCH($A1811, '[2]SGU-Solar'!$A:$A,0))</f>
        <v>1</v>
      </c>
      <c r="GI1811">
        <f>INDEX('[2]SGU-Solar'!$B:$B, MATCH($A1811, '[2]SGU-Solar'!$A:$A,0))</f>
        <v>1</v>
      </c>
      <c r="GJ1811">
        <f>INDEX('[2]SGU-Solar'!$B:$B, MATCH($A1811, '[2]SGU-Solar'!$A:$A,0))</f>
        <v>1</v>
      </c>
      <c r="GK1811">
        <f>INDEX('[2]SGU-Solar'!$B:$B, MATCH($A1811, '[2]SGU-Solar'!$A:$A,0))</f>
        <v>1</v>
      </c>
      <c r="GL1811">
        <f>INDEX('[2]SGU-Solar'!$B:$B, MATCH($A1811, '[2]SGU-Solar'!$A:$A,0))</f>
        <v>1</v>
      </c>
      <c r="GM1811">
        <f>INDEX('[2]SGU-Solar'!$B:$B, MATCH($A1811, '[2]SGU-Solar'!$A:$A,0))</f>
        <v>1</v>
      </c>
      <c r="GN1811">
        <f>INDEX('[2]SGU-Solar'!$B:$B, MATCH($A1811, '[2]SGU-Solar'!$A:$A,0))</f>
        <v>1</v>
      </c>
      <c r="GO1811">
        <f>INDEX('[2]SGU-Solar'!$B:$B, MATCH($A1811, '[2]SGU-Solar'!$A:$A,0))</f>
        <v>1</v>
      </c>
      <c r="GP1811">
        <f>INDEX('[2]SGU-Solar'!$B:$B, MATCH($A1811, '[2]SGU-Solar'!$A:$A,0))</f>
        <v>1</v>
      </c>
      <c r="GQ1811">
        <f>INDEX('[2]SGU-Solar'!$B:$B, MATCH($A1811, '[2]SGU-Solar'!$A:$A,0))</f>
        <v>1</v>
      </c>
      <c r="GR1811">
        <f>INDEX('[2]SGU-Solar'!$B:$B, MATCH($A1811, '[2]SGU-Solar'!$A:$A,0))</f>
        <v>1</v>
      </c>
      <c r="GS1811">
        <f>INDEX('[2]SGU-Solar'!$B:$B, MATCH($A1811, '[2]SGU-Solar'!$A:$A,0))</f>
        <v>1</v>
      </c>
      <c r="GT1811">
        <f>INDEX('[2]SGU-Solar'!$B:$B, MATCH($A1811, '[2]SGU-Solar'!$A:$A,0))</f>
        <v>1</v>
      </c>
      <c r="GU1811">
        <f>INDEX('[2]SGU-Solar'!$B:$B, MATCH($A1811, '[2]SGU-Solar'!$A:$A,0))</f>
        <v>1</v>
      </c>
      <c r="GV1811">
        <f>INDEX('[2]SGU-Solar'!$B:$B, MATCH($A1811, '[2]SGU-Solar'!$A:$A,0))</f>
        <v>1</v>
      </c>
      <c r="GW1811">
        <f>INDEX('[2]SGU-Solar'!$B:$B, MATCH($A1811, '[2]SGU-Solar'!$A:$A,0))</f>
        <v>1</v>
      </c>
      <c r="GX1811">
        <f>INDEX('[2]SGU-Solar'!$B:$B, MATCH($A1811, '[2]SGU-Solar'!$A:$A,0))</f>
        <v>1</v>
      </c>
      <c r="GY1811">
        <f>INDEX('[2]SGU-Solar'!$B:$B, MATCH($A1811, '[2]SGU-Solar'!$A:$A,0))</f>
        <v>1</v>
      </c>
      <c r="GZ1811">
        <f>INDEX('[2]SGU-Solar'!$B:$B, MATCH($A1811, '[2]SGU-Solar'!$A:$A,0))</f>
        <v>1</v>
      </c>
      <c r="HA1811">
        <f>INDEX('[2]SGU-Solar'!$B:$B, MATCH($A1811, '[2]SGU-Solar'!$A:$A,0))</f>
        <v>1</v>
      </c>
      <c r="HB1811">
        <f>INDEX('[2]SGU-Solar'!$B:$B, MATCH($A1811, '[2]SGU-Solar'!$A:$A,0))</f>
        <v>1</v>
      </c>
      <c r="HC1811">
        <f>INDEX('[2]SGU-Solar'!$B:$B, MATCH($A1811, '[2]SGU-Solar'!$A:$A,0))</f>
        <v>1</v>
      </c>
      <c r="HD1811">
        <f>INDEX('[2]SGU-Solar'!$B:$B, MATCH($A1811, '[2]SGU-Solar'!$A:$A,0))</f>
        <v>1</v>
      </c>
      <c r="HE1811">
        <f>INDEX('[2]SGU-Solar'!$B:$B, MATCH($A1811, '[2]SGU-Solar'!$A:$A,0))</f>
        <v>1</v>
      </c>
      <c r="HF1811">
        <f>INDEX('[2]SGU-Solar'!$B:$B, MATCH($A1811, '[2]SGU-Solar'!$A:$A,0))</f>
        <v>1</v>
      </c>
      <c r="HG1811">
        <f>INDEX('[2]SGU-Solar'!$B:$B, MATCH($A1811, '[2]SGU-Solar'!$A:$A,0))</f>
        <v>1</v>
      </c>
      <c r="HH1811">
        <f>INDEX('[2]SGU-Solar'!$B:$B, MATCH($A1811, '[2]SGU-Solar'!$A:$A,0))</f>
        <v>1</v>
      </c>
      <c r="HI1811">
        <f>INDEX('[2]SGU-Solar'!$B:$B, MATCH($A1811, '[2]SGU-Solar'!$A:$A,0))</f>
        <v>1</v>
      </c>
      <c r="HJ1811">
        <f>INDEX('[2]SGU-Solar'!$B:$B, MATCH($A1811, '[2]SGU-Solar'!$A:$A,0))</f>
        <v>1</v>
      </c>
      <c r="HK1811">
        <f>INDEX('[2]SGU-Solar'!$B:$B, MATCH($A1811, '[2]SGU-Solar'!$A:$A,0))</f>
        <v>1</v>
      </c>
      <c r="HL1811">
        <f>INDEX('[2]SGU-Solar'!$B:$B, MATCH($A1811, '[2]SGU-Solar'!$A:$A,0))</f>
        <v>1</v>
      </c>
      <c r="HM1811">
        <f>INDEX('[2]SGU-Solar'!$B:$B, MATCH($A1811, '[2]SGU-Solar'!$A:$A,0))</f>
        <v>1</v>
      </c>
      <c r="HN1811">
        <f>INDEX('[2]SGU-Solar'!$B:$B, MATCH($A1811, '[2]SGU-Solar'!$A:$A,0))</f>
        <v>1</v>
      </c>
      <c r="HO1811">
        <f>INDEX('[2]SGU-Solar'!$B:$B, MATCH($A1811, '[2]SGU-Solar'!$A:$A,0))</f>
        <v>1</v>
      </c>
      <c r="HP1811">
        <f>INDEX('[2]SGU-Solar'!$B:$B, MATCH($A1811, '[2]SGU-Solar'!$A:$A,0))</f>
        <v>1</v>
      </c>
      <c r="HQ1811">
        <f>INDEX('[2]SGU-Solar'!$B:$B, MATCH($A1811, '[2]SGU-Solar'!$A:$A,0))</f>
        <v>1</v>
      </c>
      <c r="HR1811">
        <f>INDEX('[2]SGU-Solar'!$B:$B, MATCH($A1811, '[2]SGU-Solar'!$A:$A,0))</f>
        <v>1</v>
      </c>
      <c r="HS1811">
        <f>INDEX('[2]SGU-Solar'!$B:$B, MATCH($A1811, '[2]SGU-Solar'!$A:$A,0))</f>
        <v>1</v>
      </c>
      <c r="HT1811">
        <f>INDEX('[2]SGU-Solar'!$B:$B, MATCH($A1811, '[2]SGU-Solar'!$A:$A,0))</f>
        <v>1</v>
      </c>
      <c r="HU1811">
        <f>INDEX('[2]SGU-Solar'!$B:$B, MATCH($A1811, '[2]SGU-Solar'!$A:$A,0))</f>
        <v>1</v>
      </c>
      <c r="HV1811">
        <f>INDEX('[2]SGU-Solar'!$B:$B, MATCH($A1811, '[2]SGU-Solar'!$A:$A,0))</f>
        <v>1</v>
      </c>
      <c r="HW1811">
        <f>INDEX('[2]SGU-Solar'!$B:$B, MATCH($A1811, '[2]SGU-Solar'!$A:$A,0))</f>
        <v>1</v>
      </c>
      <c r="HX1811">
        <f>INDEX('[2]SGU-Solar'!$B:$B, MATCH($A1811, '[2]SGU-Solar'!$A:$A,0))</f>
        <v>1</v>
      </c>
      <c r="HY1811">
        <f>INDEX('[2]SGU-Solar'!$B:$B, MATCH($A1811, '[2]SGU-Solar'!$A:$A,0))</f>
        <v>1</v>
      </c>
      <c r="HZ1811">
        <f>INDEX('[2]SGU-Solar'!$B:$B, MATCH($A1811, '[2]SGU-Solar'!$A:$A,0))</f>
        <v>1</v>
      </c>
      <c r="IA1811">
        <f>INDEX('[2]SGU-Solar'!$B:$B, MATCH($A1811, '[2]SGU-Solar'!$A:$A,0))</f>
        <v>1</v>
      </c>
      <c r="IB1811">
        <f>INDEX('[2]SGU-Solar'!$B:$B, MATCH($A1811, '[2]SGU-Solar'!$A:$A,0))</f>
        <v>1</v>
      </c>
      <c r="IC1811">
        <f>INDEX('[2]SGU-Solar'!$B:$B, MATCH($A1811, '[2]SGU-Solar'!$A:$A,0))</f>
        <v>1</v>
      </c>
      <c r="ID1811">
        <f>INDEX('[2]SGU-Solar'!$B:$B, MATCH($A1811, '[2]SGU-Solar'!$A:$A,0))</f>
        <v>1</v>
      </c>
      <c r="IE1811">
        <f>INDEX('[2]SGU-Solar'!$B:$B, MATCH($A1811, '[2]SGU-Solar'!$A:$A,0))</f>
        <v>1</v>
      </c>
      <c r="IF1811">
        <f>INDEX('[2]SGU-Solar'!$B:$B, MATCH($A1811, '[2]SGU-Solar'!$A:$A,0))</f>
        <v>1</v>
      </c>
      <c r="IG1811">
        <f>INDEX('[2]SGU-Solar'!$B:$B, MATCH($A1811, '[2]SGU-Solar'!$A:$A,0))</f>
        <v>1</v>
      </c>
      <c r="IH1811">
        <f>INDEX('[2]SGU-Solar'!$B:$B, MATCH($A1811, '[2]SGU-Solar'!$A:$A,0))</f>
        <v>1</v>
      </c>
      <c r="II1811">
        <f>INDEX('[2]SGU-Solar'!$B:$B, MATCH($A1811, '[2]SGU-Solar'!$A:$A,0))</f>
        <v>1</v>
      </c>
      <c r="IJ1811">
        <f>INDEX('[2]SGU-Solar'!$B:$B, MATCH($A1811, '[2]SGU-Solar'!$A:$A,0))</f>
        <v>1</v>
      </c>
      <c r="IK1811">
        <f>INDEX('[2]SGU-Solar'!$B:$B, MATCH($A1811, '[2]SGU-Solar'!$A:$A,0))</f>
        <v>1</v>
      </c>
      <c r="IL1811">
        <f>INDEX('[2]SGU-Solar'!$B:$B, MATCH($A1811, '[2]SGU-Solar'!$A:$A,0))</f>
        <v>1</v>
      </c>
      <c r="IM1811">
        <f>INDEX('[2]SGU-Solar'!$B:$B, MATCH($A1811, '[2]SGU-Solar'!$A:$A,0))</f>
        <v>1</v>
      </c>
      <c r="IN1811">
        <f>INDEX('[2]SGU-Solar'!$B:$B, MATCH($A1811, '[2]SGU-Solar'!$A:$A,0))</f>
        <v>1</v>
      </c>
      <c r="IO1811">
        <f>INDEX('[2]SGU-Solar'!$B:$B, MATCH($A1811, '[2]SGU-Solar'!$A:$A,0))</f>
        <v>1</v>
      </c>
      <c r="IP1811">
        <f>INDEX('[2]SGU-Solar'!$B:$B, MATCH($A1811, '[2]SGU-Solar'!$A:$A,0))</f>
        <v>1</v>
      </c>
      <c r="IQ1811">
        <f>INDEX('[2]SGU-Solar'!$B:$B, MATCH($A1811, '[2]SGU-Solar'!$A:$A,0))</f>
        <v>1</v>
      </c>
      <c r="IR1811">
        <f>INDEX('[2]SGU-Solar'!$B:$B, MATCH($A1811, '[2]SGU-Solar'!$A:$A,0))</f>
        <v>1</v>
      </c>
      <c r="IS1811">
        <f>INDEX('[2]SGU-Solar'!$B:$B, MATCH($A1811, '[2]SGU-Solar'!$A:$A,0))</f>
        <v>1</v>
      </c>
      <c r="IT1811">
        <f>INDEX('[2]SGU-Solar'!$B:$B, MATCH($A1811, '[2]SGU-Solar'!$A:$A,0))</f>
        <v>1</v>
      </c>
      <c r="IU1811">
        <f>INDEX('[2]SGU-Solar'!$B:$B, MATCH($A1811, '[2]SGU-Solar'!$A:$A,0))</f>
        <v>1</v>
      </c>
      <c r="IV1811">
        <f>INDEX('[2]SGU-Solar'!$B:$B, MATCH($A1811, '[2]SGU-Solar'!$A:$A,0))</f>
        <v>1</v>
      </c>
      <c r="IW1811">
        <f>INDEX('[2]SGU-Solar'!$B:$B, MATCH($A1811, '[2]SGU-Solar'!$A:$A,0))</f>
        <v>1</v>
      </c>
      <c r="IX1811">
        <f>INDEX('[2]SGU-Solar'!$B:$B, MATCH($A1811, '[2]SGU-Solar'!$A:$A,0))</f>
        <v>1</v>
      </c>
      <c r="IY1811">
        <f>INDEX('[2]SGU-Solar'!$B:$B, MATCH($A1811, '[2]SGU-Solar'!$A:$A,0))</f>
        <v>1</v>
      </c>
      <c r="IZ1811">
        <f>INDEX('[2]SGU-Solar'!$B:$B, MATCH($A1811, '[2]SGU-Solar'!$A:$A,0))</f>
        <v>1</v>
      </c>
      <c r="JA1811">
        <f>INDEX('[2]SGU-Solar'!$B:$B, MATCH($A1811, '[2]SGU-Solar'!$A:$A,0))</f>
        <v>1</v>
      </c>
      <c r="JB1811">
        <f>INDEX('[2]SGU-Solar'!$B:$B, MATCH($A1811, '[2]SGU-Solar'!$A:$A,0))</f>
        <v>1</v>
      </c>
      <c r="JC1811">
        <f>INDEX('[2]SGU-Solar'!$B:$B, MATCH($A1811, '[2]SGU-Solar'!$A:$A,0))</f>
        <v>1</v>
      </c>
      <c r="JD1811">
        <f>INDEX('[2]SGU-Solar'!$B:$B, MATCH($A1811, '[2]SGU-Solar'!$A:$A,0))</f>
        <v>1</v>
      </c>
      <c r="JE1811">
        <f>INDEX('[2]SGU-Solar'!$B:$B, MATCH($A1811, '[2]SGU-Solar'!$A:$A,0))</f>
        <v>1</v>
      </c>
      <c r="JF1811">
        <f>INDEX('[2]SGU-Solar'!$B:$B, MATCH($A1811, '[2]SGU-Solar'!$A:$A,0))</f>
        <v>1</v>
      </c>
      <c r="JG1811">
        <f>INDEX('[2]SGU-Solar'!$B:$B, MATCH($A1811, '[2]SGU-Solar'!$A:$A,0))</f>
        <v>1</v>
      </c>
      <c r="JH1811">
        <f>INDEX('[2]SGU-Solar'!$B:$B, MATCH($A1811, '[2]SGU-Solar'!$A:$A,0))</f>
        <v>1</v>
      </c>
      <c r="JI1811">
        <f>INDEX('[2]SGU-Solar'!$B:$B, MATCH($A1811, '[2]SGU-Solar'!$A:$A,0))</f>
        <v>1</v>
      </c>
      <c r="JJ1811">
        <f>INDEX('[2]SGU-Solar'!$B:$B, MATCH($A1811, '[2]SGU-Solar'!$A:$A,0))</f>
        <v>1</v>
      </c>
      <c r="JK1811">
        <f>INDEX('[2]SGU-Solar'!$B:$B, MATCH($A1811, '[2]SGU-Solar'!$A:$A,0))</f>
        <v>1</v>
      </c>
      <c r="JL1811">
        <f>INDEX('[2]SGU-Solar'!$B:$B, MATCH($A1811, '[2]SGU-Solar'!$A:$A,0))</f>
        <v>1</v>
      </c>
      <c r="JM1811">
        <f>INDEX('[2]SGU-Solar'!$B:$B, MATCH($A1811, '[2]SGU-Solar'!$A:$A,0))</f>
        <v>1</v>
      </c>
      <c r="JN1811">
        <f>INDEX('[2]SGU-Solar'!$B:$B, MATCH($A1811, '[2]SGU-Solar'!$A:$A,0))</f>
        <v>1</v>
      </c>
      <c r="JO1811">
        <f>INDEX('[2]SGU-Solar'!$B:$B, MATCH($A1811, '[2]SGU-Solar'!$A:$A,0))</f>
        <v>1</v>
      </c>
      <c r="JP1811">
        <f>INDEX('[2]SGU-Solar'!$B:$B, MATCH($A1811, '[2]SGU-Solar'!$A:$A,0))</f>
        <v>1</v>
      </c>
      <c r="JQ1811">
        <f>INDEX('[2]SGU-Solar'!$B:$B, MATCH($A1811, '[2]SGU-Solar'!$A:$A,0))</f>
        <v>1</v>
      </c>
      <c r="JR1811">
        <f>INDEX('[2]SGU-Solar'!$B:$B, MATCH($A1811, '[2]SGU-Solar'!$A:$A,0))</f>
        <v>1</v>
      </c>
      <c r="JS1811">
        <f>INDEX('[2]SGU-Solar'!$B:$B, MATCH($A1811, '[2]SGU-Solar'!$A:$A,0))</f>
        <v>1</v>
      </c>
      <c r="JT1811">
        <f>INDEX('[2]SGU-Solar'!$B:$B, MATCH($A1811, '[2]SGU-Solar'!$A:$A,0))</f>
        <v>1</v>
      </c>
      <c r="JU1811">
        <f>INDEX('[2]SGU-Solar'!$B:$B, MATCH($A1811, '[2]SGU-Solar'!$A:$A,0))</f>
        <v>1</v>
      </c>
      <c r="JV1811">
        <f>INDEX('[2]SGU-Solar'!$B:$B, MATCH($A1811, '[2]SGU-Solar'!$A:$A,0))</f>
        <v>1</v>
      </c>
      <c r="JW1811">
        <f>INDEX('[2]SGU-Solar'!$B:$B, MATCH($A1811, '[2]SGU-Solar'!$A:$A,0))</f>
        <v>1</v>
      </c>
      <c r="JX1811">
        <f>INDEX('[2]SGU-Solar'!$B:$B, MATCH($A1811, '[2]SGU-Solar'!$A:$A,0))</f>
        <v>1</v>
      </c>
      <c r="JY1811">
        <f>INDEX('[2]SGU-Solar'!$B:$B, MATCH($A1811, '[2]SGU-Solar'!$A:$A,0))</f>
        <v>1</v>
      </c>
      <c r="JZ1811">
        <f>INDEX('[2]SGU-Solar'!$B:$B, MATCH($A1811, '[2]SGU-Solar'!$A:$A,0))</f>
        <v>1</v>
      </c>
    </row>
    <row r="1812" spans="1:286">
      <c r="A1812">
        <v>4731</v>
      </c>
      <c r="B1812" t="s">
        <v>17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  <c r="DJ1812">
        <v>0</v>
      </c>
      <c r="DK1812">
        <v>0</v>
      </c>
      <c r="DL1812">
        <v>0</v>
      </c>
      <c r="DM1812">
        <v>1</v>
      </c>
      <c r="DN1812">
        <v>0</v>
      </c>
      <c r="DO1812">
        <v>0</v>
      </c>
      <c r="DP1812">
        <f>INDEX('[2]SGU-Solar'!$B:$B, MATCH($A1812, '[2]SGU-Solar'!$A:$A,0))</f>
        <v>0</v>
      </c>
      <c r="DQ1812">
        <f>INDEX('[2]SGU-Solar'!$B:$B, MATCH($A1812, '[2]SGU-Solar'!$A:$A,0))</f>
        <v>0</v>
      </c>
      <c r="DR1812">
        <f>INDEX('[2]SGU-Solar'!$B:$B, MATCH($A1812, '[2]SGU-Solar'!$A:$A,0))</f>
        <v>0</v>
      </c>
      <c r="DS1812">
        <f>INDEX('[2]SGU-Solar'!$B:$B, MATCH($A1812, '[2]SGU-Solar'!$A:$A,0))</f>
        <v>0</v>
      </c>
      <c r="DT1812">
        <f>INDEX('[2]SGU-Solar'!$B:$B, MATCH($A1812, '[2]SGU-Solar'!$A:$A,0))</f>
        <v>0</v>
      </c>
      <c r="DU1812">
        <f>INDEX('[2]SGU-Solar'!$B:$B, MATCH($A1812, '[2]SGU-Solar'!$A:$A,0))</f>
        <v>0</v>
      </c>
      <c r="DV1812">
        <f>INDEX('[2]SGU-Solar'!$B:$B, MATCH($A1812, '[2]SGU-Solar'!$A:$A,0))</f>
        <v>0</v>
      </c>
      <c r="DW1812">
        <f>INDEX('[2]SGU-Solar'!$B:$B, MATCH($A1812, '[2]SGU-Solar'!$A:$A,0))</f>
        <v>0</v>
      </c>
      <c r="DX1812">
        <f>INDEX('[2]SGU-Solar'!$B:$B, MATCH($A1812, '[2]SGU-Solar'!$A:$A,0))</f>
        <v>0</v>
      </c>
      <c r="DY1812">
        <f>INDEX('[2]SGU-Solar'!$B:$B, MATCH($A1812, '[2]SGU-Solar'!$A:$A,0))</f>
        <v>0</v>
      </c>
      <c r="DZ1812">
        <f>INDEX('[2]SGU-Solar'!$B:$B, MATCH($A1812, '[2]SGU-Solar'!$A:$A,0))</f>
        <v>0</v>
      </c>
      <c r="EA1812">
        <f>INDEX('[2]SGU-Solar'!$B:$B, MATCH($A1812, '[2]SGU-Solar'!$A:$A,0))</f>
        <v>0</v>
      </c>
      <c r="EB1812">
        <f>INDEX('[2]SGU-Solar'!$B:$B, MATCH($A1812, '[2]SGU-Solar'!$A:$A,0))</f>
        <v>0</v>
      </c>
      <c r="EC1812">
        <f>INDEX('[2]SGU-Solar'!$B:$B, MATCH($A1812, '[2]SGU-Solar'!$A:$A,0))</f>
        <v>0</v>
      </c>
      <c r="ED1812">
        <f>INDEX('[2]SGU-Solar'!$B:$B, MATCH($A1812, '[2]SGU-Solar'!$A:$A,0))</f>
        <v>0</v>
      </c>
      <c r="EE1812">
        <f>INDEX('[2]SGU-Solar'!$B:$B, MATCH($A1812, '[2]SGU-Solar'!$A:$A,0))</f>
        <v>0</v>
      </c>
      <c r="EF1812">
        <f>INDEX('[2]SGU-Solar'!$B:$B, MATCH($A1812, '[2]SGU-Solar'!$A:$A,0))</f>
        <v>0</v>
      </c>
      <c r="EG1812">
        <f>INDEX('[2]SGU-Solar'!$S:$S, MATCH($A1812, '[2]SGU-Solar'!$A:$A,0))</f>
        <v>2</v>
      </c>
      <c r="EH1812">
        <f>INDEX('[2]SGU-Solar'!$S:$S, MATCH($A1812, '[2]SGU-Solar'!$A:$A,0))</f>
        <v>2</v>
      </c>
      <c r="EI1812">
        <f>INDEX('[2]SGU-Solar'!$S:$S, MATCH($A1812, '[2]SGU-Solar'!$A:$A,0))</f>
        <v>2</v>
      </c>
      <c r="EJ1812">
        <f>INDEX('[2]SGU-Solar'!$S:$S, MATCH($A1812, '[2]SGU-Solar'!$A:$A,0))</f>
        <v>2</v>
      </c>
      <c r="EK1812">
        <f>INDEX('[2]SGU-Solar'!$S:$S, MATCH($A1812, '[2]SGU-Solar'!$A:$A,0))</f>
        <v>2</v>
      </c>
      <c r="EL1812">
        <f>INDEX('[2]SGU-Solar'!$S:$S, MATCH($A1812, '[2]SGU-Solar'!$A:$A,0))</f>
        <v>2</v>
      </c>
      <c r="EM1812">
        <f>INDEX('[2]SGU-Solar'!$S:$S, MATCH($A1812, '[2]SGU-Solar'!$A:$A,0))</f>
        <v>2</v>
      </c>
      <c r="EN1812">
        <f>INDEX('[2]SGU-Solar'!$S:$S, MATCH($A1812, '[2]SGU-Solar'!$A:$A,0))</f>
        <v>2</v>
      </c>
      <c r="EO1812">
        <f>INDEX('[2]SGU-Solar'!$S:$S, MATCH($A1812, '[2]SGU-Solar'!$A:$A,0))</f>
        <v>2</v>
      </c>
      <c r="EP1812">
        <f>INDEX('[2]SGU-Solar'!$S:$S, MATCH($A1812, '[2]SGU-Solar'!$A:$A,0))</f>
        <v>2</v>
      </c>
      <c r="EQ1812">
        <f>INDEX('[2]SGU-Solar'!$S:$S, MATCH($A1812, '[2]SGU-Solar'!$A:$A,0))</f>
        <v>2</v>
      </c>
      <c r="ER1812">
        <f>INDEX('[2]SGU-Solar'!$S:$S, MATCH($A1812, '[2]SGU-Solar'!$A:$A,0))</f>
        <v>2</v>
      </c>
      <c r="ES1812">
        <f>INDEX('[2]SGU-Solar'!$S:$S, MATCH($A1812, '[2]SGU-Solar'!$A:$A,0))</f>
        <v>2</v>
      </c>
      <c r="ET1812">
        <f>INDEX('[2]SGU-Solar'!$S:$S, MATCH($A1812, '[2]SGU-Solar'!$A:$A,0))</f>
        <v>2</v>
      </c>
      <c r="EU1812">
        <f>INDEX('[2]SGU-Solar'!$S:$S, MATCH($A1812, '[2]SGU-Solar'!$A:$A,0))</f>
        <v>2</v>
      </c>
      <c r="EV1812">
        <f>INDEX('[2]SGU-Solar'!$S:$S, MATCH($A1812, '[2]SGU-Solar'!$A:$A,0))</f>
        <v>2</v>
      </c>
      <c r="EW1812">
        <f>INDEX('[2]SGU-Solar'!$S:$S, MATCH($A1812, '[2]SGU-Solar'!$A:$A,0))</f>
        <v>2</v>
      </c>
      <c r="EX1812">
        <f>INDEX('[2]SGU-Solar'!$S:$S, MATCH($A1812, '[2]SGU-Solar'!$A:$A,0))</f>
        <v>2</v>
      </c>
      <c r="EY1812">
        <f>INDEX('[2]SGU-Solar'!$S:$S, MATCH($A1812, '[2]SGU-Solar'!$A:$A,0))</f>
        <v>2</v>
      </c>
      <c r="EZ1812">
        <f>INDEX('[2]SGU-Solar'!$S:$S, MATCH($A1812, '[2]SGU-Solar'!$A:$A,0))</f>
        <v>2</v>
      </c>
      <c r="FA1812">
        <f>INDEX('[2]SGU-Solar'!$S:$S, MATCH($A1812, '[2]SGU-Solar'!$A:$A,0))</f>
        <v>2</v>
      </c>
      <c r="FB1812">
        <f>INDEX('[2]SGU-Solar'!$S:$S, MATCH($A1812, '[2]SGU-Solar'!$A:$A,0))</f>
        <v>2</v>
      </c>
      <c r="FC1812">
        <f>INDEX('[2]SGU-Solar'!$S:$S, MATCH($A1812, '[2]SGU-Solar'!$A:$A,0))</f>
        <v>2</v>
      </c>
      <c r="FD1812">
        <f>INDEX('[2]SGU-Solar'!$S:$S, MATCH($A1812, '[2]SGU-Solar'!$A:$A,0))</f>
        <v>2</v>
      </c>
      <c r="FE1812">
        <f>INDEX('[2]SGU-Solar'!$S:$S, MATCH($A1812, '[2]SGU-Solar'!$A:$A,0))</f>
        <v>2</v>
      </c>
      <c r="FF1812">
        <f>INDEX('[2]SGU-Solar'!$S:$S, MATCH($A1812, '[2]SGU-Solar'!$A:$A,0))</f>
        <v>2</v>
      </c>
      <c r="FG1812">
        <f>INDEX('[2]SGU-Solar'!$S:$S, MATCH($A1812, '[2]SGU-Solar'!$A:$A,0))</f>
        <v>2</v>
      </c>
      <c r="FH1812">
        <f>INDEX('[2]SGU-Solar'!$S:$S, MATCH($A1812, '[2]SGU-Solar'!$A:$A,0))</f>
        <v>2</v>
      </c>
      <c r="FI1812">
        <f>INDEX('[2]SGU-Solar'!$S:$S, MATCH($A1812, '[2]SGU-Solar'!$A:$A,0))</f>
        <v>2</v>
      </c>
      <c r="FJ1812">
        <f>INDEX('[2]SGU-Solar'!$B:$B, MATCH($A1812, '[2]SGU-Solar'!$A:$A,0))</f>
        <v>0</v>
      </c>
      <c r="FK1812">
        <f>INDEX('[2]SGU-Solar'!$B:$B, MATCH($A1812, '[2]SGU-Solar'!$A:$A,0))</f>
        <v>0</v>
      </c>
      <c r="FL1812">
        <f>INDEX('[2]SGU-Solar'!$B:$B, MATCH($A1812, '[2]SGU-Solar'!$A:$A,0))</f>
        <v>0</v>
      </c>
      <c r="FM1812">
        <f>INDEX('[2]SGU-Solar'!$B:$B, MATCH($A1812, '[2]SGU-Solar'!$A:$A,0))</f>
        <v>0</v>
      </c>
      <c r="FN1812">
        <f>INDEX('[2]SGU-Solar'!$B:$B, MATCH($A1812, '[2]SGU-Solar'!$A:$A,0))</f>
        <v>0</v>
      </c>
      <c r="FO1812">
        <f>INDEX('[2]SGU-Solar'!$B:$B, MATCH($A1812, '[2]SGU-Solar'!$A:$A,0))</f>
        <v>0</v>
      </c>
      <c r="FP1812">
        <f>INDEX('[2]SGU-Solar'!$B:$B, MATCH($A1812, '[2]SGU-Solar'!$A:$A,0))</f>
        <v>0</v>
      </c>
      <c r="FQ1812">
        <f>INDEX('[2]SGU-Solar'!$B:$B, MATCH($A1812, '[2]SGU-Solar'!$A:$A,0))</f>
        <v>0</v>
      </c>
      <c r="FR1812">
        <f>INDEX('[2]SGU-Solar'!$B:$B, MATCH($A1812, '[2]SGU-Solar'!$A:$A,0))</f>
        <v>0</v>
      </c>
      <c r="FS1812">
        <f>INDEX('[2]SGU-Solar'!$B:$B, MATCH($A1812, '[2]SGU-Solar'!$A:$A,0))</f>
        <v>0</v>
      </c>
      <c r="FT1812">
        <f>INDEX('[2]SGU-Solar'!$B:$B, MATCH($A1812, '[2]SGU-Solar'!$A:$A,0))</f>
        <v>0</v>
      </c>
      <c r="FU1812">
        <f>INDEX('[2]SGU-Solar'!$B:$B, MATCH($A1812, '[2]SGU-Solar'!$A:$A,0))</f>
        <v>0</v>
      </c>
      <c r="FV1812">
        <f>INDEX('[2]SGU-Solar'!$B:$B, MATCH($A1812, '[2]SGU-Solar'!$A:$A,0))</f>
        <v>0</v>
      </c>
      <c r="FW1812">
        <f>INDEX('[2]SGU-Solar'!$B:$B, MATCH($A1812, '[2]SGU-Solar'!$A:$A,0))</f>
        <v>0</v>
      </c>
      <c r="FX1812">
        <f>INDEX('[2]SGU-Solar'!$B:$B, MATCH($A1812, '[2]SGU-Solar'!$A:$A,0))</f>
        <v>0</v>
      </c>
      <c r="FY1812">
        <f>INDEX('[2]SGU-Solar'!$B:$B, MATCH($A1812, '[2]SGU-Solar'!$A:$A,0))</f>
        <v>0</v>
      </c>
      <c r="FZ1812">
        <f>INDEX('[2]SGU-Solar'!$B:$B, MATCH($A1812, '[2]SGU-Solar'!$A:$A,0))</f>
        <v>0</v>
      </c>
      <c r="GA1812">
        <f>INDEX('[2]SGU-Solar'!$B:$B, MATCH($A1812, '[2]SGU-Solar'!$A:$A,0))</f>
        <v>0</v>
      </c>
      <c r="GB1812">
        <f>INDEX('[2]SGU-Solar'!$B:$B, MATCH($A1812, '[2]SGU-Solar'!$A:$A,0))</f>
        <v>0</v>
      </c>
      <c r="GC1812">
        <f>INDEX('[2]SGU-Solar'!$B:$B, MATCH($A1812, '[2]SGU-Solar'!$A:$A,0))</f>
        <v>0</v>
      </c>
      <c r="GD1812">
        <f>INDEX('[2]SGU-Solar'!$B:$B, MATCH($A1812, '[2]SGU-Solar'!$A:$A,0))</f>
        <v>0</v>
      </c>
      <c r="GE1812">
        <f>INDEX('[2]SGU-Solar'!$B:$B, MATCH($A1812, '[2]SGU-Solar'!$A:$A,0))</f>
        <v>0</v>
      </c>
      <c r="GF1812">
        <f>INDEX('[2]SGU-Solar'!$B:$B, MATCH($A1812, '[2]SGU-Solar'!$A:$A,0))</f>
        <v>0</v>
      </c>
      <c r="GG1812">
        <f>INDEX('[2]SGU-Solar'!$B:$B, MATCH($A1812, '[2]SGU-Solar'!$A:$A,0))</f>
        <v>0</v>
      </c>
      <c r="GH1812">
        <f>INDEX('[2]SGU-Solar'!$B:$B, MATCH($A1812, '[2]SGU-Solar'!$A:$A,0))</f>
        <v>0</v>
      </c>
      <c r="GI1812">
        <f>INDEX('[2]SGU-Solar'!$B:$B, MATCH($A1812, '[2]SGU-Solar'!$A:$A,0))</f>
        <v>0</v>
      </c>
      <c r="GJ1812">
        <f>INDEX('[2]SGU-Solar'!$B:$B, MATCH($A1812, '[2]SGU-Solar'!$A:$A,0))</f>
        <v>0</v>
      </c>
      <c r="GK1812">
        <f>INDEX('[2]SGU-Solar'!$B:$B, MATCH($A1812, '[2]SGU-Solar'!$A:$A,0))</f>
        <v>0</v>
      </c>
      <c r="GL1812">
        <f>INDEX('[2]SGU-Solar'!$B:$B, MATCH($A1812, '[2]SGU-Solar'!$A:$A,0))</f>
        <v>0</v>
      </c>
      <c r="GM1812">
        <f>INDEX('[2]SGU-Solar'!$B:$B, MATCH($A1812, '[2]SGU-Solar'!$A:$A,0))</f>
        <v>0</v>
      </c>
      <c r="GN1812">
        <f>INDEX('[2]SGU-Solar'!$B:$B, MATCH($A1812, '[2]SGU-Solar'!$A:$A,0))</f>
        <v>0</v>
      </c>
      <c r="GO1812">
        <f>INDEX('[2]SGU-Solar'!$B:$B, MATCH($A1812, '[2]SGU-Solar'!$A:$A,0))</f>
        <v>0</v>
      </c>
      <c r="GP1812">
        <f>INDEX('[2]SGU-Solar'!$B:$B, MATCH($A1812, '[2]SGU-Solar'!$A:$A,0))</f>
        <v>0</v>
      </c>
      <c r="GQ1812">
        <f>INDEX('[2]SGU-Solar'!$B:$B, MATCH($A1812, '[2]SGU-Solar'!$A:$A,0))</f>
        <v>0</v>
      </c>
      <c r="GR1812">
        <f>INDEX('[2]SGU-Solar'!$B:$B, MATCH($A1812, '[2]SGU-Solar'!$A:$A,0))</f>
        <v>0</v>
      </c>
      <c r="GS1812">
        <f>INDEX('[2]SGU-Solar'!$B:$B, MATCH($A1812, '[2]SGU-Solar'!$A:$A,0))</f>
        <v>0</v>
      </c>
      <c r="GT1812">
        <f>INDEX('[2]SGU-Solar'!$B:$B, MATCH($A1812, '[2]SGU-Solar'!$A:$A,0))</f>
        <v>0</v>
      </c>
      <c r="GU1812">
        <f>INDEX('[2]SGU-Solar'!$B:$B, MATCH($A1812, '[2]SGU-Solar'!$A:$A,0))</f>
        <v>0</v>
      </c>
      <c r="GV1812">
        <f>INDEX('[2]SGU-Solar'!$B:$B, MATCH($A1812, '[2]SGU-Solar'!$A:$A,0))</f>
        <v>0</v>
      </c>
      <c r="GW1812">
        <f>INDEX('[2]SGU-Solar'!$B:$B, MATCH($A1812, '[2]SGU-Solar'!$A:$A,0))</f>
        <v>0</v>
      </c>
      <c r="GX1812">
        <f>INDEX('[2]SGU-Solar'!$B:$B, MATCH($A1812, '[2]SGU-Solar'!$A:$A,0))</f>
        <v>0</v>
      </c>
      <c r="GY1812">
        <f>INDEX('[2]SGU-Solar'!$B:$B, MATCH($A1812, '[2]SGU-Solar'!$A:$A,0))</f>
        <v>0</v>
      </c>
      <c r="GZ1812">
        <f>INDEX('[2]SGU-Solar'!$B:$B, MATCH($A1812, '[2]SGU-Solar'!$A:$A,0))</f>
        <v>0</v>
      </c>
      <c r="HA1812">
        <f>INDEX('[2]SGU-Solar'!$B:$B, MATCH($A1812, '[2]SGU-Solar'!$A:$A,0))</f>
        <v>0</v>
      </c>
      <c r="HB1812">
        <f>INDEX('[2]SGU-Solar'!$B:$B, MATCH($A1812, '[2]SGU-Solar'!$A:$A,0))</f>
        <v>0</v>
      </c>
      <c r="HC1812">
        <f>INDEX('[2]SGU-Solar'!$B:$B, MATCH($A1812, '[2]SGU-Solar'!$A:$A,0))</f>
        <v>0</v>
      </c>
      <c r="HD1812">
        <f>INDEX('[2]SGU-Solar'!$B:$B, MATCH($A1812, '[2]SGU-Solar'!$A:$A,0))</f>
        <v>0</v>
      </c>
      <c r="HE1812">
        <f>INDEX('[2]SGU-Solar'!$B:$B, MATCH($A1812, '[2]SGU-Solar'!$A:$A,0))</f>
        <v>0</v>
      </c>
      <c r="HF1812">
        <f>INDEX('[2]SGU-Solar'!$B:$B, MATCH($A1812, '[2]SGU-Solar'!$A:$A,0))</f>
        <v>0</v>
      </c>
      <c r="HG1812">
        <f>INDEX('[2]SGU-Solar'!$B:$B, MATCH($A1812, '[2]SGU-Solar'!$A:$A,0))</f>
        <v>0</v>
      </c>
      <c r="HH1812">
        <f>INDEX('[2]SGU-Solar'!$B:$B, MATCH($A1812, '[2]SGU-Solar'!$A:$A,0))</f>
        <v>0</v>
      </c>
      <c r="HI1812">
        <f>INDEX('[2]SGU-Solar'!$B:$B, MATCH($A1812, '[2]SGU-Solar'!$A:$A,0))</f>
        <v>0</v>
      </c>
      <c r="HJ1812">
        <f>INDEX('[2]SGU-Solar'!$B:$B, MATCH($A1812, '[2]SGU-Solar'!$A:$A,0))</f>
        <v>0</v>
      </c>
      <c r="HK1812">
        <f>INDEX('[2]SGU-Solar'!$B:$B, MATCH($A1812, '[2]SGU-Solar'!$A:$A,0))</f>
        <v>0</v>
      </c>
      <c r="HL1812">
        <f>INDEX('[2]SGU-Solar'!$B:$B, MATCH($A1812, '[2]SGU-Solar'!$A:$A,0))</f>
        <v>0</v>
      </c>
      <c r="HM1812">
        <f>INDEX('[2]SGU-Solar'!$B:$B, MATCH($A1812, '[2]SGU-Solar'!$A:$A,0))</f>
        <v>0</v>
      </c>
      <c r="HN1812">
        <f>INDEX('[2]SGU-Solar'!$B:$B, MATCH($A1812, '[2]SGU-Solar'!$A:$A,0))</f>
        <v>0</v>
      </c>
      <c r="HO1812">
        <f>INDEX('[2]SGU-Solar'!$B:$B, MATCH($A1812, '[2]SGU-Solar'!$A:$A,0))</f>
        <v>0</v>
      </c>
      <c r="HP1812">
        <f>INDEX('[2]SGU-Solar'!$B:$B, MATCH($A1812, '[2]SGU-Solar'!$A:$A,0))</f>
        <v>0</v>
      </c>
      <c r="HQ1812">
        <f>INDEX('[2]SGU-Solar'!$B:$B, MATCH($A1812, '[2]SGU-Solar'!$A:$A,0))</f>
        <v>0</v>
      </c>
      <c r="HR1812">
        <f>INDEX('[2]SGU-Solar'!$B:$B, MATCH($A1812, '[2]SGU-Solar'!$A:$A,0))</f>
        <v>0</v>
      </c>
      <c r="HS1812">
        <f>INDEX('[2]SGU-Solar'!$B:$B, MATCH($A1812, '[2]SGU-Solar'!$A:$A,0))</f>
        <v>0</v>
      </c>
      <c r="HT1812">
        <f>INDEX('[2]SGU-Solar'!$B:$B, MATCH($A1812, '[2]SGU-Solar'!$A:$A,0))</f>
        <v>0</v>
      </c>
      <c r="HU1812">
        <f>INDEX('[2]SGU-Solar'!$B:$B, MATCH($A1812, '[2]SGU-Solar'!$A:$A,0))</f>
        <v>0</v>
      </c>
      <c r="HV1812">
        <f>INDEX('[2]SGU-Solar'!$B:$B, MATCH($A1812, '[2]SGU-Solar'!$A:$A,0))</f>
        <v>0</v>
      </c>
      <c r="HW1812">
        <f>INDEX('[2]SGU-Solar'!$B:$B, MATCH($A1812, '[2]SGU-Solar'!$A:$A,0))</f>
        <v>0</v>
      </c>
      <c r="HX1812">
        <f>INDEX('[2]SGU-Solar'!$B:$B, MATCH($A1812, '[2]SGU-Solar'!$A:$A,0))</f>
        <v>0</v>
      </c>
      <c r="HY1812">
        <f>INDEX('[2]SGU-Solar'!$B:$B, MATCH($A1812, '[2]SGU-Solar'!$A:$A,0))</f>
        <v>0</v>
      </c>
      <c r="HZ1812">
        <f>INDEX('[2]SGU-Solar'!$B:$B, MATCH($A1812, '[2]SGU-Solar'!$A:$A,0))</f>
        <v>0</v>
      </c>
      <c r="IA1812">
        <f>INDEX('[2]SGU-Solar'!$B:$B, MATCH($A1812, '[2]SGU-Solar'!$A:$A,0))</f>
        <v>0</v>
      </c>
      <c r="IB1812">
        <f>INDEX('[2]SGU-Solar'!$B:$B, MATCH($A1812, '[2]SGU-Solar'!$A:$A,0))</f>
        <v>0</v>
      </c>
      <c r="IC1812">
        <f>INDEX('[2]SGU-Solar'!$B:$B, MATCH($A1812, '[2]SGU-Solar'!$A:$A,0))</f>
        <v>0</v>
      </c>
      <c r="ID1812">
        <f>INDEX('[2]SGU-Solar'!$B:$B, MATCH($A1812, '[2]SGU-Solar'!$A:$A,0))</f>
        <v>0</v>
      </c>
      <c r="IE1812">
        <f>INDEX('[2]SGU-Solar'!$B:$B, MATCH($A1812, '[2]SGU-Solar'!$A:$A,0))</f>
        <v>0</v>
      </c>
      <c r="IF1812">
        <f>INDEX('[2]SGU-Solar'!$B:$B, MATCH($A1812, '[2]SGU-Solar'!$A:$A,0))</f>
        <v>0</v>
      </c>
      <c r="IG1812">
        <f>INDEX('[2]SGU-Solar'!$B:$B, MATCH($A1812, '[2]SGU-Solar'!$A:$A,0))</f>
        <v>0</v>
      </c>
      <c r="IH1812">
        <f>INDEX('[2]SGU-Solar'!$B:$B, MATCH($A1812, '[2]SGU-Solar'!$A:$A,0))</f>
        <v>0</v>
      </c>
      <c r="II1812">
        <f>INDEX('[2]SGU-Solar'!$B:$B, MATCH($A1812, '[2]SGU-Solar'!$A:$A,0))</f>
        <v>0</v>
      </c>
      <c r="IJ1812">
        <f>INDEX('[2]SGU-Solar'!$B:$B, MATCH($A1812, '[2]SGU-Solar'!$A:$A,0))</f>
        <v>0</v>
      </c>
      <c r="IK1812">
        <f>INDEX('[2]SGU-Solar'!$B:$B, MATCH($A1812, '[2]SGU-Solar'!$A:$A,0))</f>
        <v>0</v>
      </c>
      <c r="IL1812">
        <f>INDEX('[2]SGU-Solar'!$B:$B, MATCH($A1812, '[2]SGU-Solar'!$A:$A,0))</f>
        <v>0</v>
      </c>
      <c r="IM1812">
        <f>INDEX('[2]SGU-Solar'!$B:$B, MATCH($A1812, '[2]SGU-Solar'!$A:$A,0))</f>
        <v>0</v>
      </c>
      <c r="IN1812">
        <f>INDEX('[2]SGU-Solar'!$B:$B, MATCH($A1812, '[2]SGU-Solar'!$A:$A,0))</f>
        <v>0</v>
      </c>
      <c r="IO1812">
        <f>INDEX('[2]SGU-Solar'!$B:$B, MATCH($A1812, '[2]SGU-Solar'!$A:$A,0))</f>
        <v>0</v>
      </c>
      <c r="IP1812">
        <f>INDEX('[2]SGU-Solar'!$B:$B, MATCH($A1812, '[2]SGU-Solar'!$A:$A,0))</f>
        <v>0</v>
      </c>
      <c r="IQ1812">
        <f>INDEX('[2]SGU-Solar'!$B:$B, MATCH($A1812, '[2]SGU-Solar'!$A:$A,0))</f>
        <v>0</v>
      </c>
      <c r="IR1812">
        <f>INDEX('[2]SGU-Solar'!$B:$B, MATCH($A1812, '[2]SGU-Solar'!$A:$A,0))</f>
        <v>0</v>
      </c>
      <c r="IS1812">
        <f>INDEX('[2]SGU-Solar'!$B:$B, MATCH($A1812, '[2]SGU-Solar'!$A:$A,0))</f>
        <v>0</v>
      </c>
      <c r="IT1812">
        <f>INDEX('[2]SGU-Solar'!$B:$B, MATCH($A1812, '[2]SGU-Solar'!$A:$A,0))</f>
        <v>0</v>
      </c>
      <c r="IU1812">
        <f>INDEX('[2]SGU-Solar'!$B:$B, MATCH($A1812, '[2]SGU-Solar'!$A:$A,0))</f>
        <v>0</v>
      </c>
      <c r="IV1812">
        <f>INDEX('[2]SGU-Solar'!$B:$B, MATCH($A1812, '[2]SGU-Solar'!$A:$A,0))</f>
        <v>0</v>
      </c>
      <c r="IW1812">
        <f>INDEX('[2]SGU-Solar'!$B:$B, MATCH($A1812, '[2]SGU-Solar'!$A:$A,0))</f>
        <v>0</v>
      </c>
      <c r="IX1812">
        <f>INDEX('[2]SGU-Solar'!$B:$B, MATCH($A1812, '[2]SGU-Solar'!$A:$A,0))</f>
        <v>0</v>
      </c>
      <c r="IY1812">
        <f>INDEX('[2]SGU-Solar'!$B:$B, MATCH($A1812, '[2]SGU-Solar'!$A:$A,0))</f>
        <v>0</v>
      </c>
      <c r="IZ1812">
        <f>INDEX('[2]SGU-Solar'!$B:$B, MATCH($A1812, '[2]SGU-Solar'!$A:$A,0))</f>
        <v>0</v>
      </c>
      <c r="JA1812">
        <f>INDEX('[2]SGU-Solar'!$B:$B, MATCH($A1812, '[2]SGU-Solar'!$A:$A,0))</f>
        <v>0</v>
      </c>
      <c r="JB1812">
        <f>INDEX('[2]SGU-Solar'!$B:$B, MATCH($A1812, '[2]SGU-Solar'!$A:$A,0))</f>
        <v>0</v>
      </c>
      <c r="JC1812">
        <f>INDEX('[2]SGU-Solar'!$B:$B, MATCH($A1812, '[2]SGU-Solar'!$A:$A,0))</f>
        <v>0</v>
      </c>
      <c r="JD1812">
        <f>INDEX('[2]SGU-Solar'!$B:$B, MATCH($A1812, '[2]SGU-Solar'!$A:$A,0))</f>
        <v>0</v>
      </c>
      <c r="JE1812">
        <f>INDEX('[2]SGU-Solar'!$B:$B, MATCH($A1812, '[2]SGU-Solar'!$A:$A,0))</f>
        <v>0</v>
      </c>
      <c r="JF1812">
        <f>INDEX('[2]SGU-Solar'!$B:$B, MATCH($A1812, '[2]SGU-Solar'!$A:$A,0))</f>
        <v>0</v>
      </c>
      <c r="JG1812">
        <f>INDEX('[2]SGU-Solar'!$B:$B, MATCH($A1812, '[2]SGU-Solar'!$A:$A,0))</f>
        <v>0</v>
      </c>
      <c r="JH1812">
        <f>INDEX('[2]SGU-Solar'!$B:$B, MATCH($A1812, '[2]SGU-Solar'!$A:$A,0))</f>
        <v>0</v>
      </c>
      <c r="JI1812">
        <f>INDEX('[2]SGU-Solar'!$B:$B, MATCH($A1812, '[2]SGU-Solar'!$A:$A,0))</f>
        <v>0</v>
      </c>
      <c r="JJ1812">
        <f>INDEX('[2]SGU-Solar'!$B:$B, MATCH($A1812, '[2]SGU-Solar'!$A:$A,0))</f>
        <v>0</v>
      </c>
      <c r="JK1812">
        <f>INDEX('[2]SGU-Solar'!$B:$B, MATCH($A1812, '[2]SGU-Solar'!$A:$A,0))</f>
        <v>0</v>
      </c>
      <c r="JL1812">
        <f>INDEX('[2]SGU-Solar'!$B:$B, MATCH($A1812, '[2]SGU-Solar'!$A:$A,0))</f>
        <v>0</v>
      </c>
      <c r="JM1812">
        <f>INDEX('[2]SGU-Solar'!$B:$B, MATCH($A1812, '[2]SGU-Solar'!$A:$A,0))</f>
        <v>0</v>
      </c>
      <c r="JN1812">
        <f>INDEX('[2]SGU-Solar'!$B:$B, MATCH($A1812, '[2]SGU-Solar'!$A:$A,0))</f>
        <v>0</v>
      </c>
      <c r="JO1812">
        <f>INDEX('[2]SGU-Solar'!$B:$B, MATCH($A1812, '[2]SGU-Solar'!$A:$A,0))</f>
        <v>0</v>
      </c>
      <c r="JP1812">
        <f>INDEX('[2]SGU-Solar'!$B:$B, MATCH($A1812, '[2]SGU-Solar'!$A:$A,0))</f>
        <v>0</v>
      </c>
      <c r="JQ1812">
        <f>INDEX('[2]SGU-Solar'!$B:$B, MATCH($A1812, '[2]SGU-Solar'!$A:$A,0))</f>
        <v>0</v>
      </c>
      <c r="JR1812">
        <f>INDEX('[2]SGU-Solar'!$B:$B, MATCH($A1812, '[2]SGU-Solar'!$A:$A,0))</f>
        <v>0</v>
      </c>
      <c r="JS1812">
        <f>INDEX('[2]SGU-Solar'!$B:$B, MATCH($A1812, '[2]SGU-Solar'!$A:$A,0))</f>
        <v>0</v>
      </c>
      <c r="JT1812">
        <f>INDEX('[2]SGU-Solar'!$B:$B, MATCH($A1812, '[2]SGU-Solar'!$A:$A,0))</f>
        <v>0</v>
      </c>
      <c r="JU1812">
        <f>INDEX('[2]SGU-Solar'!$B:$B, MATCH($A1812, '[2]SGU-Solar'!$A:$A,0))</f>
        <v>0</v>
      </c>
      <c r="JV1812">
        <f>INDEX('[2]SGU-Solar'!$B:$B, MATCH($A1812, '[2]SGU-Solar'!$A:$A,0))</f>
        <v>0</v>
      </c>
      <c r="JW1812">
        <f>INDEX('[2]SGU-Solar'!$B:$B, MATCH($A1812, '[2]SGU-Solar'!$A:$A,0))</f>
        <v>0</v>
      </c>
      <c r="JX1812">
        <f>INDEX('[2]SGU-Solar'!$B:$B, MATCH($A1812, '[2]SGU-Solar'!$A:$A,0))</f>
        <v>0</v>
      </c>
      <c r="JY1812">
        <f>INDEX('[2]SGU-Solar'!$B:$B, MATCH($A1812, '[2]SGU-Solar'!$A:$A,0))</f>
        <v>0</v>
      </c>
      <c r="JZ1812">
        <f>INDEX('[2]SGU-Solar'!$B:$B, MATCH($A1812, '[2]SGU-Solar'!$A:$A,0))</f>
        <v>0</v>
      </c>
    </row>
    <row r="1813" spans="1:286">
      <c r="A1813">
        <v>4732</v>
      </c>
      <c r="B1813" t="s">
        <v>1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1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  <c r="DO1813">
        <v>0</v>
      </c>
      <c r="DP1813">
        <f>INDEX('[2]SGU-Solar'!$B:$B, MATCH($A1813, '[2]SGU-Solar'!$A:$A,0))</f>
        <v>0</v>
      </c>
      <c r="DQ1813">
        <f>INDEX('[2]SGU-Solar'!$B:$B, MATCH($A1813, '[2]SGU-Solar'!$A:$A,0))</f>
        <v>0</v>
      </c>
      <c r="DR1813">
        <f>INDEX('[2]SGU-Solar'!$B:$B, MATCH($A1813, '[2]SGU-Solar'!$A:$A,0))</f>
        <v>0</v>
      </c>
      <c r="DS1813">
        <f>INDEX('[2]SGU-Solar'!$B:$B, MATCH($A1813, '[2]SGU-Solar'!$A:$A,0))</f>
        <v>0</v>
      </c>
      <c r="DT1813">
        <f>INDEX('[2]SGU-Solar'!$B:$B, MATCH($A1813, '[2]SGU-Solar'!$A:$A,0))</f>
        <v>0</v>
      </c>
      <c r="DU1813">
        <f>INDEX('[2]SGU-Solar'!$B:$B, MATCH($A1813, '[2]SGU-Solar'!$A:$A,0))</f>
        <v>0</v>
      </c>
      <c r="DV1813">
        <f>INDEX('[2]SGU-Solar'!$B:$B, MATCH($A1813, '[2]SGU-Solar'!$A:$A,0))</f>
        <v>0</v>
      </c>
      <c r="DW1813">
        <f>INDEX('[2]SGU-Solar'!$B:$B, MATCH($A1813, '[2]SGU-Solar'!$A:$A,0))</f>
        <v>0</v>
      </c>
      <c r="DX1813">
        <f>INDEX('[2]SGU-Solar'!$B:$B, MATCH($A1813, '[2]SGU-Solar'!$A:$A,0))</f>
        <v>0</v>
      </c>
      <c r="DY1813">
        <f>INDEX('[2]SGU-Solar'!$B:$B, MATCH($A1813, '[2]SGU-Solar'!$A:$A,0))</f>
        <v>0</v>
      </c>
      <c r="DZ1813">
        <f>INDEX('[2]SGU-Solar'!$B:$B, MATCH($A1813, '[2]SGU-Solar'!$A:$A,0))</f>
        <v>0</v>
      </c>
      <c r="EA1813">
        <f>INDEX('[2]SGU-Solar'!$B:$B, MATCH($A1813, '[2]SGU-Solar'!$A:$A,0))</f>
        <v>0</v>
      </c>
      <c r="EB1813">
        <f>INDEX('[2]SGU-Solar'!$B:$B, MATCH($A1813, '[2]SGU-Solar'!$A:$A,0))</f>
        <v>0</v>
      </c>
      <c r="EC1813">
        <f>INDEX('[2]SGU-Solar'!$B:$B, MATCH($A1813, '[2]SGU-Solar'!$A:$A,0))</f>
        <v>0</v>
      </c>
      <c r="ED1813">
        <f>INDEX('[2]SGU-Solar'!$B:$B, MATCH($A1813, '[2]SGU-Solar'!$A:$A,0))</f>
        <v>0</v>
      </c>
      <c r="EE1813">
        <f>INDEX('[2]SGU-Solar'!$B:$B, MATCH($A1813, '[2]SGU-Solar'!$A:$A,0))</f>
        <v>0</v>
      </c>
      <c r="EF1813">
        <f>INDEX('[2]SGU-Solar'!$B:$B, MATCH($A1813, '[2]SGU-Solar'!$A:$A,0))</f>
        <v>0</v>
      </c>
      <c r="EG1813">
        <f>INDEX('[2]SGU-Solar'!$S:$S, MATCH($A1813, '[2]SGU-Solar'!$A:$A,0))</f>
        <v>0</v>
      </c>
      <c r="EH1813">
        <f>INDEX('[2]SGU-Solar'!$S:$S, MATCH($A1813, '[2]SGU-Solar'!$A:$A,0))</f>
        <v>0</v>
      </c>
      <c r="EI1813">
        <f>INDEX('[2]SGU-Solar'!$S:$S, MATCH($A1813, '[2]SGU-Solar'!$A:$A,0))</f>
        <v>0</v>
      </c>
      <c r="EJ1813">
        <f>INDEX('[2]SGU-Solar'!$S:$S, MATCH($A1813, '[2]SGU-Solar'!$A:$A,0))</f>
        <v>0</v>
      </c>
      <c r="EK1813">
        <f>INDEX('[2]SGU-Solar'!$S:$S, MATCH($A1813, '[2]SGU-Solar'!$A:$A,0))</f>
        <v>0</v>
      </c>
      <c r="EL1813">
        <f>INDEX('[2]SGU-Solar'!$S:$S, MATCH($A1813, '[2]SGU-Solar'!$A:$A,0))</f>
        <v>0</v>
      </c>
      <c r="EM1813">
        <f>INDEX('[2]SGU-Solar'!$S:$S, MATCH($A1813, '[2]SGU-Solar'!$A:$A,0))</f>
        <v>0</v>
      </c>
      <c r="EN1813">
        <f>INDEX('[2]SGU-Solar'!$S:$S, MATCH($A1813, '[2]SGU-Solar'!$A:$A,0))</f>
        <v>0</v>
      </c>
      <c r="EO1813">
        <f>INDEX('[2]SGU-Solar'!$S:$S, MATCH($A1813, '[2]SGU-Solar'!$A:$A,0))</f>
        <v>0</v>
      </c>
      <c r="EP1813">
        <f>INDEX('[2]SGU-Solar'!$S:$S, MATCH($A1813, '[2]SGU-Solar'!$A:$A,0))</f>
        <v>0</v>
      </c>
      <c r="EQ1813">
        <f>INDEX('[2]SGU-Solar'!$S:$S, MATCH($A1813, '[2]SGU-Solar'!$A:$A,0))</f>
        <v>0</v>
      </c>
      <c r="ER1813">
        <f>INDEX('[2]SGU-Solar'!$S:$S, MATCH($A1813, '[2]SGU-Solar'!$A:$A,0))</f>
        <v>0</v>
      </c>
      <c r="ES1813">
        <f>INDEX('[2]SGU-Solar'!$S:$S, MATCH($A1813, '[2]SGU-Solar'!$A:$A,0))</f>
        <v>0</v>
      </c>
      <c r="ET1813">
        <f>INDEX('[2]SGU-Solar'!$S:$S, MATCH($A1813, '[2]SGU-Solar'!$A:$A,0))</f>
        <v>0</v>
      </c>
      <c r="EU1813">
        <f>INDEX('[2]SGU-Solar'!$S:$S, MATCH($A1813, '[2]SGU-Solar'!$A:$A,0))</f>
        <v>0</v>
      </c>
      <c r="EV1813">
        <f>INDEX('[2]SGU-Solar'!$S:$S, MATCH($A1813, '[2]SGU-Solar'!$A:$A,0))</f>
        <v>0</v>
      </c>
      <c r="EW1813">
        <f>INDEX('[2]SGU-Solar'!$S:$S, MATCH($A1813, '[2]SGU-Solar'!$A:$A,0))</f>
        <v>0</v>
      </c>
      <c r="EX1813">
        <f>INDEX('[2]SGU-Solar'!$S:$S, MATCH($A1813, '[2]SGU-Solar'!$A:$A,0))</f>
        <v>0</v>
      </c>
      <c r="EY1813">
        <f>INDEX('[2]SGU-Solar'!$S:$S, MATCH($A1813, '[2]SGU-Solar'!$A:$A,0))</f>
        <v>0</v>
      </c>
      <c r="EZ1813">
        <f>INDEX('[2]SGU-Solar'!$S:$S, MATCH($A1813, '[2]SGU-Solar'!$A:$A,0))</f>
        <v>0</v>
      </c>
      <c r="FA1813">
        <f>INDEX('[2]SGU-Solar'!$S:$S, MATCH($A1813, '[2]SGU-Solar'!$A:$A,0))</f>
        <v>0</v>
      </c>
      <c r="FB1813">
        <f>INDEX('[2]SGU-Solar'!$S:$S, MATCH($A1813, '[2]SGU-Solar'!$A:$A,0))</f>
        <v>0</v>
      </c>
      <c r="FC1813">
        <f>INDEX('[2]SGU-Solar'!$S:$S, MATCH($A1813, '[2]SGU-Solar'!$A:$A,0))</f>
        <v>0</v>
      </c>
      <c r="FD1813">
        <f>INDEX('[2]SGU-Solar'!$S:$S, MATCH($A1813, '[2]SGU-Solar'!$A:$A,0))</f>
        <v>0</v>
      </c>
      <c r="FE1813">
        <f>INDEX('[2]SGU-Solar'!$S:$S, MATCH($A1813, '[2]SGU-Solar'!$A:$A,0))</f>
        <v>0</v>
      </c>
      <c r="FF1813">
        <f>INDEX('[2]SGU-Solar'!$S:$S, MATCH($A1813, '[2]SGU-Solar'!$A:$A,0))</f>
        <v>0</v>
      </c>
      <c r="FG1813">
        <f>INDEX('[2]SGU-Solar'!$S:$S, MATCH($A1813, '[2]SGU-Solar'!$A:$A,0))</f>
        <v>0</v>
      </c>
      <c r="FH1813">
        <f>INDEX('[2]SGU-Solar'!$S:$S, MATCH($A1813, '[2]SGU-Solar'!$A:$A,0))</f>
        <v>0</v>
      </c>
      <c r="FI1813">
        <f>INDEX('[2]SGU-Solar'!$S:$S, MATCH($A1813, '[2]SGU-Solar'!$A:$A,0))</f>
        <v>0</v>
      </c>
      <c r="FJ1813">
        <f>INDEX('[2]SGU-Solar'!$B:$B, MATCH($A1813, '[2]SGU-Solar'!$A:$A,0))</f>
        <v>0</v>
      </c>
      <c r="FK1813">
        <f>INDEX('[2]SGU-Solar'!$B:$B, MATCH($A1813, '[2]SGU-Solar'!$A:$A,0))</f>
        <v>0</v>
      </c>
      <c r="FL1813">
        <f>INDEX('[2]SGU-Solar'!$B:$B, MATCH($A1813, '[2]SGU-Solar'!$A:$A,0))</f>
        <v>0</v>
      </c>
      <c r="FM1813">
        <f>INDEX('[2]SGU-Solar'!$B:$B, MATCH($A1813, '[2]SGU-Solar'!$A:$A,0))</f>
        <v>0</v>
      </c>
      <c r="FN1813">
        <f>INDEX('[2]SGU-Solar'!$B:$B, MATCH($A1813, '[2]SGU-Solar'!$A:$A,0))</f>
        <v>0</v>
      </c>
      <c r="FO1813">
        <f>INDEX('[2]SGU-Solar'!$B:$B, MATCH($A1813, '[2]SGU-Solar'!$A:$A,0))</f>
        <v>0</v>
      </c>
      <c r="FP1813">
        <f>INDEX('[2]SGU-Solar'!$B:$B, MATCH($A1813, '[2]SGU-Solar'!$A:$A,0))</f>
        <v>0</v>
      </c>
      <c r="FQ1813">
        <f>INDEX('[2]SGU-Solar'!$B:$B, MATCH($A1813, '[2]SGU-Solar'!$A:$A,0))</f>
        <v>0</v>
      </c>
      <c r="FR1813">
        <f>INDEX('[2]SGU-Solar'!$B:$B, MATCH($A1813, '[2]SGU-Solar'!$A:$A,0))</f>
        <v>0</v>
      </c>
      <c r="FS1813">
        <f>INDEX('[2]SGU-Solar'!$B:$B, MATCH($A1813, '[2]SGU-Solar'!$A:$A,0))</f>
        <v>0</v>
      </c>
      <c r="FT1813">
        <f>INDEX('[2]SGU-Solar'!$B:$B, MATCH($A1813, '[2]SGU-Solar'!$A:$A,0))</f>
        <v>0</v>
      </c>
      <c r="FU1813">
        <f>INDEX('[2]SGU-Solar'!$B:$B, MATCH($A1813, '[2]SGU-Solar'!$A:$A,0))</f>
        <v>0</v>
      </c>
      <c r="FV1813">
        <f>INDEX('[2]SGU-Solar'!$B:$B, MATCH($A1813, '[2]SGU-Solar'!$A:$A,0))</f>
        <v>0</v>
      </c>
      <c r="FW1813">
        <f>INDEX('[2]SGU-Solar'!$B:$B, MATCH($A1813, '[2]SGU-Solar'!$A:$A,0))</f>
        <v>0</v>
      </c>
      <c r="FX1813">
        <f>INDEX('[2]SGU-Solar'!$B:$B, MATCH($A1813, '[2]SGU-Solar'!$A:$A,0))</f>
        <v>0</v>
      </c>
      <c r="FY1813">
        <f>INDEX('[2]SGU-Solar'!$B:$B, MATCH($A1813, '[2]SGU-Solar'!$A:$A,0))</f>
        <v>0</v>
      </c>
      <c r="FZ1813">
        <f>INDEX('[2]SGU-Solar'!$B:$B, MATCH($A1813, '[2]SGU-Solar'!$A:$A,0))</f>
        <v>0</v>
      </c>
      <c r="GA1813">
        <f>INDEX('[2]SGU-Solar'!$B:$B, MATCH($A1813, '[2]SGU-Solar'!$A:$A,0))</f>
        <v>0</v>
      </c>
      <c r="GB1813">
        <f>INDEX('[2]SGU-Solar'!$B:$B, MATCH($A1813, '[2]SGU-Solar'!$A:$A,0))</f>
        <v>0</v>
      </c>
      <c r="GC1813">
        <f>INDEX('[2]SGU-Solar'!$B:$B, MATCH($A1813, '[2]SGU-Solar'!$A:$A,0))</f>
        <v>0</v>
      </c>
      <c r="GD1813">
        <f>INDEX('[2]SGU-Solar'!$B:$B, MATCH($A1813, '[2]SGU-Solar'!$A:$A,0))</f>
        <v>0</v>
      </c>
      <c r="GE1813">
        <f>INDEX('[2]SGU-Solar'!$B:$B, MATCH($A1813, '[2]SGU-Solar'!$A:$A,0))</f>
        <v>0</v>
      </c>
      <c r="GF1813">
        <f>INDEX('[2]SGU-Solar'!$B:$B, MATCH($A1813, '[2]SGU-Solar'!$A:$A,0))</f>
        <v>0</v>
      </c>
      <c r="GG1813">
        <f>INDEX('[2]SGU-Solar'!$B:$B, MATCH($A1813, '[2]SGU-Solar'!$A:$A,0))</f>
        <v>0</v>
      </c>
      <c r="GH1813">
        <f>INDEX('[2]SGU-Solar'!$B:$B, MATCH($A1813, '[2]SGU-Solar'!$A:$A,0))</f>
        <v>0</v>
      </c>
      <c r="GI1813">
        <f>INDEX('[2]SGU-Solar'!$B:$B, MATCH($A1813, '[2]SGU-Solar'!$A:$A,0))</f>
        <v>0</v>
      </c>
      <c r="GJ1813">
        <f>INDEX('[2]SGU-Solar'!$B:$B, MATCH($A1813, '[2]SGU-Solar'!$A:$A,0))</f>
        <v>0</v>
      </c>
      <c r="GK1813">
        <f>INDEX('[2]SGU-Solar'!$B:$B, MATCH($A1813, '[2]SGU-Solar'!$A:$A,0))</f>
        <v>0</v>
      </c>
      <c r="GL1813">
        <f>INDEX('[2]SGU-Solar'!$B:$B, MATCH($A1813, '[2]SGU-Solar'!$A:$A,0))</f>
        <v>0</v>
      </c>
      <c r="GM1813">
        <f>INDEX('[2]SGU-Solar'!$B:$B, MATCH($A1813, '[2]SGU-Solar'!$A:$A,0))</f>
        <v>0</v>
      </c>
      <c r="GN1813">
        <f>INDEX('[2]SGU-Solar'!$B:$B, MATCH($A1813, '[2]SGU-Solar'!$A:$A,0))</f>
        <v>0</v>
      </c>
      <c r="GO1813">
        <f>INDEX('[2]SGU-Solar'!$B:$B, MATCH($A1813, '[2]SGU-Solar'!$A:$A,0))</f>
        <v>0</v>
      </c>
      <c r="GP1813">
        <f>INDEX('[2]SGU-Solar'!$B:$B, MATCH($A1813, '[2]SGU-Solar'!$A:$A,0))</f>
        <v>0</v>
      </c>
      <c r="GQ1813">
        <f>INDEX('[2]SGU-Solar'!$B:$B, MATCH($A1813, '[2]SGU-Solar'!$A:$A,0))</f>
        <v>0</v>
      </c>
      <c r="GR1813">
        <f>INDEX('[2]SGU-Solar'!$B:$B, MATCH($A1813, '[2]SGU-Solar'!$A:$A,0))</f>
        <v>0</v>
      </c>
      <c r="GS1813">
        <f>INDEX('[2]SGU-Solar'!$B:$B, MATCH($A1813, '[2]SGU-Solar'!$A:$A,0))</f>
        <v>0</v>
      </c>
      <c r="GT1813">
        <f>INDEX('[2]SGU-Solar'!$B:$B, MATCH($A1813, '[2]SGU-Solar'!$A:$A,0))</f>
        <v>0</v>
      </c>
      <c r="GU1813">
        <f>INDEX('[2]SGU-Solar'!$B:$B, MATCH($A1813, '[2]SGU-Solar'!$A:$A,0))</f>
        <v>0</v>
      </c>
      <c r="GV1813">
        <f>INDEX('[2]SGU-Solar'!$B:$B, MATCH($A1813, '[2]SGU-Solar'!$A:$A,0))</f>
        <v>0</v>
      </c>
      <c r="GW1813">
        <f>INDEX('[2]SGU-Solar'!$B:$B, MATCH($A1813, '[2]SGU-Solar'!$A:$A,0))</f>
        <v>0</v>
      </c>
      <c r="GX1813">
        <f>INDEX('[2]SGU-Solar'!$B:$B, MATCH($A1813, '[2]SGU-Solar'!$A:$A,0))</f>
        <v>0</v>
      </c>
      <c r="GY1813">
        <f>INDEX('[2]SGU-Solar'!$B:$B, MATCH($A1813, '[2]SGU-Solar'!$A:$A,0))</f>
        <v>0</v>
      </c>
      <c r="GZ1813">
        <f>INDEX('[2]SGU-Solar'!$B:$B, MATCH($A1813, '[2]SGU-Solar'!$A:$A,0))</f>
        <v>0</v>
      </c>
      <c r="HA1813">
        <f>INDEX('[2]SGU-Solar'!$B:$B, MATCH($A1813, '[2]SGU-Solar'!$A:$A,0))</f>
        <v>0</v>
      </c>
      <c r="HB1813">
        <f>INDEX('[2]SGU-Solar'!$B:$B, MATCH($A1813, '[2]SGU-Solar'!$A:$A,0))</f>
        <v>0</v>
      </c>
      <c r="HC1813">
        <f>INDEX('[2]SGU-Solar'!$B:$B, MATCH($A1813, '[2]SGU-Solar'!$A:$A,0))</f>
        <v>0</v>
      </c>
      <c r="HD1813">
        <f>INDEX('[2]SGU-Solar'!$B:$B, MATCH($A1813, '[2]SGU-Solar'!$A:$A,0))</f>
        <v>0</v>
      </c>
      <c r="HE1813">
        <f>INDEX('[2]SGU-Solar'!$B:$B, MATCH($A1813, '[2]SGU-Solar'!$A:$A,0))</f>
        <v>0</v>
      </c>
      <c r="HF1813">
        <f>INDEX('[2]SGU-Solar'!$B:$B, MATCH($A1813, '[2]SGU-Solar'!$A:$A,0))</f>
        <v>0</v>
      </c>
      <c r="HG1813">
        <f>INDEX('[2]SGU-Solar'!$B:$B, MATCH($A1813, '[2]SGU-Solar'!$A:$A,0))</f>
        <v>0</v>
      </c>
      <c r="HH1813">
        <f>INDEX('[2]SGU-Solar'!$B:$B, MATCH($A1813, '[2]SGU-Solar'!$A:$A,0))</f>
        <v>0</v>
      </c>
      <c r="HI1813">
        <f>INDEX('[2]SGU-Solar'!$B:$B, MATCH($A1813, '[2]SGU-Solar'!$A:$A,0))</f>
        <v>0</v>
      </c>
      <c r="HJ1813">
        <f>INDEX('[2]SGU-Solar'!$B:$B, MATCH($A1813, '[2]SGU-Solar'!$A:$A,0))</f>
        <v>0</v>
      </c>
      <c r="HK1813">
        <f>INDEX('[2]SGU-Solar'!$B:$B, MATCH($A1813, '[2]SGU-Solar'!$A:$A,0))</f>
        <v>0</v>
      </c>
      <c r="HL1813">
        <f>INDEX('[2]SGU-Solar'!$B:$B, MATCH($A1813, '[2]SGU-Solar'!$A:$A,0))</f>
        <v>0</v>
      </c>
      <c r="HM1813">
        <f>INDEX('[2]SGU-Solar'!$B:$B, MATCH($A1813, '[2]SGU-Solar'!$A:$A,0))</f>
        <v>0</v>
      </c>
      <c r="HN1813">
        <f>INDEX('[2]SGU-Solar'!$B:$B, MATCH($A1813, '[2]SGU-Solar'!$A:$A,0))</f>
        <v>0</v>
      </c>
      <c r="HO1813">
        <f>INDEX('[2]SGU-Solar'!$B:$B, MATCH($A1813, '[2]SGU-Solar'!$A:$A,0))</f>
        <v>0</v>
      </c>
      <c r="HP1813">
        <f>INDEX('[2]SGU-Solar'!$B:$B, MATCH($A1813, '[2]SGU-Solar'!$A:$A,0))</f>
        <v>0</v>
      </c>
      <c r="HQ1813">
        <f>INDEX('[2]SGU-Solar'!$B:$B, MATCH($A1813, '[2]SGU-Solar'!$A:$A,0))</f>
        <v>0</v>
      </c>
      <c r="HR1813">
        <f>INDEX('[2]SGU-Solar'!$B:$B, MATCH($A1813, '[2]SGU-Solar'!$A:$A,0))</f>
        <v>0</v>
      </c>
      <c r="HS1813">
        <f>INDEX('[2]SGU-Solar'!$B:$B, MATCH($A1813, '[2]SGU-Solar'!$A:$A,0))</f>
        <v>0</v>
      </c>
      <c r="HT1813">
        <f>INDEX('[2]SGU-Solar'!$B:$B, MATCH($A1813, '[2]SGU-Solar'!$A:$A,0))</f>
        <v>0</v>
      </c>
      <c r="HU1813">
        <f>INDEX('[2]SGU-Solar'!$B:$B, MATCH($A1813, '[2]SGU-Solar'!$A:$A,0))</f>
        <v>0</v>
      </c>
      <c r="HV1813">
        <f>INDEX('[2]SGU-Solar'!$B:$B, MATCH($A1813, '[2]SGU-Solar'!$A:$A,0))</f>
        <v>0</v>
      </c>
      <c r="HW1813">
        <f>INDEX('[2]SGU-Solar'!$B:$B, MATCH($A1813, '[2]SGU-Solar'!$A:$A,0))</f>
        <v>0</v>
      </c>
      <c r="HX1813">
        <f>INDEX('[2]SGU-Solar'!$B:$B, MATCH($A1813, '[2]SGU-Solar'!$A:$A,0))</f>
        <v>0</v>
      </c>
      <c r="HY1813">
        <f>INDEX('[2]SGU-Solar'!$B:$B, MATCH($A1813, '[2]SGU-Solar'!$A:$A,0))</f>
        <v>0</v>
      </c>
      <c r="HZ1813">
        <f>INDEX('[2]SGU-Solar'!$B:$B, MATCH($A1813, '[2]SGU-Solar'!$A:$A,0))</f>
        <v>0</v>
      </c>
      <c r="IA1813">
        <f>INDEX('[2]SGU-Solar'!$B:$B, MATCH($A1813, '[2]SGU-Solar'!$A:$A,0))</f>
        <v>0</v>
      </c>
      <c r="IB1813">
        <f>INDEX('[2]SGU-Solar'!$B:$B, MATCH($A1813, '[2]SGU-Solar'!$A:$A,0))</f>
        <v>0</v>
      </c>
      <c r="IC1813">
        <f>INDEX('[2]SGU-Solar'!$B:$B, MATCH($A1813, '[2]SGU-Solar'!$A:$A,0))</f>
        <v>0</v>
      </c>
      <c r="ID1813">
        <f>INDEX('[2]SGU-Solar'!$B:$B, MATCH($A1813, '[2]SGU-Solar'!$A:$A,0))</f>
        <v>0</v>
      </c>
      <c r="IE1813">
        <f>INDEX('[2]SGU-Solar'!$B:$B, MATCH($A1813, '[2]SGU-Solar'!$A:$A,0))</f>
        <v>0</v>
      </c>
      <c r="IF1813">
        <f>INDEX('[2]SGU-Solar'!$B:$B, MATCH($A1813, '[2]SGU-Solar'!$A:$A,0))</f>
        <v>0</v>
      </c>
      <c r="IG1813">
        <f>INDEX('[2]SGU-Solar'!$B:$B, MATCH($A1813, '[2]SGU-Solar'!$A:$A,0))</f>
        <v>0</v>
      </c>
      <c r="IH1813">
        <f>INDEX('[2]SGU-Solar'!$B:$B, MATCH($A1813, '[2]SGU-Solar'!$A:$A,0))</f>
        <v>0</v>
      </c>
      <c r="II1813">
        <f>INDEX('[2]SGU-Solar'!$B:$B, MATCH($A1813, '[2]SGU-Solar'!$A:$A,0))</f>
        <v>0</v>
      </c>
      <c r="IJ1813">
        <f>INDEX('[2]SGU-Solar'!$B:$B, MATCH($A1813, '[2]SGU-Solar'!$A:$A,0))</f>
        <v>0</v>
      </c>
      <c r="IK1813">
        <f>INDEX('[2]SGU-Solar'!$B:$B, MATCH($A1813, '[2]SGU-Solar'!$A:$A,0))</f>
        <v>0</v>
      </c>
      <c r="IL1813">
        <f>INDEX('[2]SGU-Solar'!$B:$B, MATCH($A1813, '[2]SGU-Solar'!$A:$A,0))</f>
        <v>0</v>
      </c>
      <c r="IM1813">
        <f>INDEX('[2]SGU-Solar'!$B:$B, MATCH($A1813, '[2]SGU-Solar'!$A:$A,0))</f>
        <v>0</v>
      </c>
      <c r="IN1813">
        <f>INDEX('[2]SGU-Solar'!$B:$B, MATCH($A1813, '[2]SGU-Solar'!$A:$A,0))</f>
        <v>0</v>
      </c>
      <c r="IO1813">
        <f>INDEX('[2]SGU-Solar'!$B:$B, MATCH($A1813, '[2]SGU-Solar'!$A:$A,0))</f>
        <v>0</v>
      </c>
      <c r="IP1813">
        <f>INDEX('[2]SGU-Solar'!$B:$B, MATCH($A1813, '[2]SGU-Solar'!$A:$A,0))</f>
        <v>0</v>
      </c>
      <c r="IQ1813">
        <f>INDEX('[2]SGU-Solar'!$B:$B, MATCH($A1813, '[2]SGU-Solar'!$A:$A,0))</f>
        <v>0</v>
      </c>
      <c r="IR1813">
        <f>INDEX('[2]SGU-Solar'!$B:$B, MATCH($A1813, '[2]SGU-Solar'!$A:$A,0))</f>
        <v>0</v>
      </c>
      <c r="IS1813">
        <f>INDEX('[2]SGU-Solar'!$B:$B, MATCH($A1813, '[2]SGU-Solar'!$A:$A,0))</f>
        <v>0</v>
      </c>
      <c r="IT1813">
        <f>INDEX('[2]SGU-Solar'!$B:$B, MATCH($A1813, '[2]SGU-Solar'!$A:$A,0))</f>
        <v>0</v>
      </c>
      <c r="IU1813">
        <f>INDEX('[2]SGU-Solar'!$B:$B, MATCH($A1813, '[2]SGU-Solar'!$A:$A,0))</f>
        <v>0</v>
      </c>
      <c r="IV1813">
        <f>INDEX('[2]SGU-Solar'!$B:$B, MATCH($A1813, '[2]SGU-Solar'!$A:$A,0))</f>
        <v>0</v>
      </c>
      <c r="IW1813">
        <f>INDEX('[2]SGU-Solar'!$B:$B, MATCH($A1813, '[2]SGU-Solar'!$A:$A,0))</f>
        <v>0</v>
      </c>
      <c r="IX1813">
        <f>INDEX('[2]SGU-Solar'!$B:$B, MATCH($A1813, '[2]SGU-Solar'!$A:$A,0))</f>
        <v>0</v>
      </c>
      <c r="IY1813">
        <f>INDEX('[2]SGU-Solar'!$B:$B, MATCH($A1813, '[2]SGU-Solar'!$A:$A,0))</f>
        <v>0</v>
      </c>
      <c r="IZ1813">
        <f>INDEX('[2]SGU-Solar'!$B:$B, MATCH($A1813, '[2]SGU-Solar'!$A:$A,0))</f>
        <v>0</v>
      </c>
      <c r="JA1813">
        <f>INDEX('[2]SGU-Solar'!$B:$B, MATCH($A1813, '[2]SGU-Solar'!$A:$A,0))</f>
        <v>0</v>
      </c>
      <c r="JB1813">
        <f>INDEX('[2]SGU-Solar'!$B:$B, MATCH($A1813, '[2]SGU-Solar'!$A:$A,0))</f>
        <v>0</v>
      </c>
      <c r="JC1813">
        <f>INDEX('[2]SGU-Solar'!$B:$B, MATCH($A1813, '[2]SGU-Solar'!$A:$A,0))</f>
        <v>0</v>
      </c>
      <c r="JD1813">
        <f>INDEX('[2]SGU-Solar'!$B:$B, MATCH($A1813, '[2]SGU-Solar'!$A:$A,0))</f>
        <v>0</v>
      </c>
      <c r="JE1813">
        <f>INDEX('[2]SGU-Solar'!$B:$B, MATCH($A1813, '[2]SGU-Solar'!$A:$A,0))</f>
        <v>0</v>
      </c>
      <c r="JF1813">
        <f>INDEX('[2]SGU-Solar'!$B:$B, MATCH($A1813, '[2]SGU-Solar'!$A:$A,0))</f>
        <v>0</v>
      </c>
      <c r="JG1813">
        <f>INDEX('[2]SGU-Solar'!$B:$B, MATCH($A1813, '[2]SGU-Solar'!$A:$A,0))</f>
        <v>0</v>
      </c>
      <c r="JH1813">
        <f>INDEX('[2]SGU-Solar'!$B:$B, MATCH($A1813, '[2]SGU-Solar'!$A:$A,0))</f>
        <v>0</v>
      </c>
      <c r="JI1813">
        <f>INDEX('[2]SGU-Solar'!$B:$B, MATCH($A1813, '[2]SGU-Solar'!$A:$A,0))</f>
        <v>0</v>
      </c>
      <c r="JJ1813">
        <f>INDEX('[2]SGU-Solar'!$B:$B, MATCH($A1813, '[2]SGU-Solar'!$A:$A,0))</f>
        <v>0</v>
      </c>
      <c r="JK1813">
        <f>INDEX('[2]SGU-Solar'!$B:$B, MATCH($A1813, '[2]SGU-Solar'!$A:$A,0))</f>
        <v>0</v>
      </c>
      <c r="JL1813">
        <f>INDEX('[2]SGU-Solar'!$B:$B, MATCH($A1813, '[2]SGU-Solar'!$A:$A,0))</f>
        <v>0</v>
      </c>
      <c r="JM1813">
        <f>INDEX('[2]SGU-Solar'!$B:$B, MATCH($A1813, '[2]SGU-Solar'!$A:$A,0))</f>
        <v>0</v>
      </c>
      <c r="JN1813">
        <f>INDEX('[2]SGU-Solar'!$B:$B, MATCH($A1813, '[2]SGU-Solar'!$A:$A,0))</f>
        <v>0</v>
      </c>
      <c r="JO1813">
        <f>INDEX('[2]SGU-Solar'!$B:$B, MATCH($A1813, '[2]SGU-Solar'!$A:$A,0))</f>
        <v>0</v>
      </c>
      <c r="JP1813">
        <f>INDEX('[2]SGU-Solar'!$B:$B, MATCH($A1813, '[2]SGU-Solar'!$A:$A,0))</f>
        <v>0</v>
      </c>
      <c r="JQ1813">
        <f>INDEX('[2]SGU-Solar'!$B:$B, MATCH($A1813, '[2]SGU-Solar'!$A:$A,0))</f>
        <v>0</v>
      </c>
      <c r="JR1813">
        <f>INDEX('[2]SGU-Solar'!$B:$B, MATCH($A1813, '[2]SGU-Solar'!$A:$A,0))</f>
        <v>0</v>
      </c>
      <c r="JS1813">
        <f>INDEX('[2]SGU-Solar'!$B:$B, MATCH($A1813, '[2]SGU-Solar'!$A:$A,0))</f>
        <v>0</v>
      </c>
      <c r="JT1813">
        <f>INDEX('[2]SGU-Solar'!$B:$B, MATCH($A1813, '[2]SGU-Solar'!$A:$A,0))</f>
        <v>0</v>
      </c>
      <c r="JU1813">
        <f>INDEX('[2]SGU-Solar'!$B:$B, MATCH($A1813, '[2]SGU-Solar'!$A:$A,0))</f>
        <v>0</v>
      </c>
      <c r="JV1813">
        <f>INDEX('[2]SGU-Solar'!$B:$B, MATCH($A1813, '[2]SGU-Solar'!$A:$A,0))</f>
        <v>0</v>
      </c>
      <c r="JW1813">
        <f>INDEX('[2]SGU-Solar'!$B:$B, MATCH($A1813, '[2]SGU-Solar'!$A:$A,0))</f>
        <v>0</v>
      </c>
      <c r="JX1813">
        <f>INDEX('[2]SGU-Solar'!$B:$B, MATCH($A1813, '[2]SGU-Solar'!$A:$A,0))</f>
        <v>0</v>
      </c>
      <c r="JY1813">
        <f>INDEX('[2]SGU-Solar'!$B:$B, MATCH($A1813, '[2]SGU-Solar'!$A:$A,0))</f>
        <v>0</v>
      </c>
      <c r="JZ1813">
        <f>INDEX('[2]SGU-Solar'!$B:$B, MATCH($A1813, '[2]SGU-Solar'!$A:$A,0))</f>
        <v>0</v>
      </c>
    </row>
    <row r="1814" spans="1:286">
      <c r="A1814">
        <v>4733</v>
      </c>
      <c r="B1814" t="s">
        <v>17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f>INDEX('[2]SGU-Solar'!$B:$B, MATCH($A1814, '[2]SGU-Solar'!$A:$A,0))</f>
        <v>0</v>
      </c>
      <c r="DQ1814">
        <f>INDEX('[2]SGU-Solar'!$B:$B, MATCH($A1814, '[2]SGU-Solar'!$A:$A,0))</f>
        <v>0</v>
      </c>
      <c r="DR1814">
        <f>INDEX('[2]SGU-Solar'!$B:$B, MATCH($A1814, '[2]SGU-Solar'!$A:$A,0))</f>
        <v>0</v>
      </c>
      <c r="DS1814">
        <f>INDEX('[2]SGU-Solar'!$B:$B, MATCH($A1814, '[2]SGU-Solar'!$A:$A,0))</f>
        <v>0</v>
      </c>
      <c r="DT1814">
        <f>INDEX('[2]SGU-Solar'!$B:$B, MATCH($A1814, '[2]SGU-Solar'!$A:$A,0))</f>
        <v>0</v>
      </c>
      <c r="DU1814">
        <f>INDEX('[2]SGU-Solar'!$B:$B, MATCH($A1814, '[2]SGU-Solar'!$A:$A,0))</f>
        <v>0</v>
      </c>
      <c r="DV1814">
        <f>INDEX('[2]SGU-Solar'!$B:$B, MATCH($A1814, '[2]SGU-Solar'!$A:$A,0))</f>
        <v>0</v>
      </c>
      <c r="DW1814">
        <f>INDEX('[2]SGU-Solar'!$B:$B, MATCH($A1814, '[2]SGU-Solar'!$A:$A,0))</f>
        <v>0</v>
      </c>
      <c r="DX1814">
        <f>INDEX('[2]SGU-Solar'!$B:$B, MATCH($A1814, '[2]SGU-Solar'!$A:$A,0))</f>
        <v>0</v>
      </c>
      <c r="DY1814">
        <f>INDEX('[2]SGU-Solar'!$B:$B, MATCH($A1814, '[2]SGU-Solar'!$A:$A,0))</f>
        <v>0</v>
      </c>
      <c r="DZ1814">
        <f>INDEX('[2]SGU-Solar'!$B:$B, MATCH($A1814, '[2]SGU-Solar'!$A:$A,0))</f>
        <v>0</v>
      </c>
      <c r="EA1814">
        <f>INDEX('[2]SGU-Solar'!$B:$B, MATCH($A1814, '[2]SGU-Solar'!$A:$A,0))</f>
        <v>0</v>
      </c>
      <c r="EB1814">
        <f>INDEX('[2]SGU-Solar'!$B:$B, MATCH($A1814, '[2]SGU-Solar'!$A:$A,0))</f>
        <v>0</v>
      </c>
      <c r="EC1814">
        <f>INDEX('[2]SGU-Solar'!$B:$B, MATCH($A1814, '[2]SGU-Solar'!$A:$A,0))</f>
        <v>0</v>
      </c>
      <c r="ED1814">
        <f>INDEX('[2]SGU-Solar'!$B:$B, MATCH($A1814, '[2]SGU-Solar'!$A:$A,0))</f>
        <v>0</v>
      </c>
      <c r="EE1814">
        <f>INDEX('[2]SGU-Solar'!$B:$B, MATCH($A1814, '[2]SGU-Solar'!$A:$A,0))</f>
        <v>0</v>
      </c>
      <c r="EF1814">
        <f>INDEX('[2]SGU-Solar'!$B:$B, MATCH($A1814, '[2]SGU-Solar'!$A:$A,0))</f>
        <v>0</v>
      </c>
      <c r="EG1814">
        <f>INDEX('[2]SGU-Solar'!$S:$S, MATCH($A1814, '[2]SGU-Solar'!$A:$A,0))</f>
        <v>0</v>
      </c>
      <c r="EH1814">
        <f>INDEX('[2]SGU-Solar'!$S:$S, MATCH($A1814, '[2]SGU-Solar'!$A:$A,0))</f>
        <v>0</v>
      </c>
      <c r="EI1814">
        <f>INDEX('[2]SGU-Solar'!$S:$S, MATCH($A1814, '[2]SGU-Solar'!$A:$A,0))</f>
        <v>0</v>
      </c>
      <c r="EJ1814">
        <f>INDEX('[2]SGU-Solar'!$S:$S, MATCH($A1814, '[2]SGU-Solar'!$A:$A,0))</f>
        <v>0</v>
      </c>
      <c r="EK1814">
        <f>INDEX('[2]SGU-Solar'!$S:$S, MATCH($A1814, '[2]SGU-Solar'!$A:$A,0))</f>
        <v>0</v>
      </c>
      <c r="EL1814">
        <f>INDEX('[2]SGU-Solar'!$S:$S, MATCH($A1814, '[2]SGU-Solar'!$A:$A,0))</f>
        <v>0</v>
      </c>
      <c r="EM1814">
        <f>INDEX('[2]SGU-Solar'!$S:$S, MATCH($A1814, '[2]SGU-Solar'!$A:$A,0))</f>
        <v>0</v>
      </c>
      <c r="EN1814">
        <f>INDEX('[2]SGU-Solar'!$S:$S, MATCH($A1814, '[2]SGU-Solar'!$A:$A,0))</f>
        <v>0</v>
      </c>
      <c r="EO1814">
        <f>INDEX('[2]SGU-Solar'!$S:$S, MATCH($A1814, '[2]SGU-Solar'!$A:$A,0))</f>
        <v>0</v>
      </c>
      <c r="EP1814">
        <f>INDEX('[2]SGU-Solar'!$S:$S, MATCH($A1814, '[2]SGU-Solar'!$A:$A,0))</f>
        <v>0</v>
      </c>
      <c r="EQ1814">
        <f>INDEX('[2]SGU-Solar'!$S:$S, MATCH($A1814, '[2]SGU-Solar'!$A:$A,0))</f>
        <v>0</v>
      </c>
      <c r="ER1814">
        <f>INDEX('[2]SGU-Solar'!$S:$S, MATCH($A1814, '[2]SGU-Solar'!$A:$A,0))</f>
        <v>0</v>
      </c>
      <c r="ES1814">
        <f>INDEX('[2]SGU-Solar'!$S:$S, MATCH($A1814, '[2]SGU-Solar'!$A:$A,0))</f>
        <v>0</v>
      </c>
      <c r="ET1814">
        <f>INDEX('[2]SGU-Solar'!$S:$S, MATCH($A1814, '[2]SGU-Solar'!$A:$A,0))</f>
        <v>0</v>
      </c>
      <c r="EU1814">
        <f>INDEX('[2]SGU-Solar'!$S:$S, MATCH($A1814, '[2]SGU-Solar'!$A:$A,0))</f>
        <v>0</v>
      </c>
      <c r="EV1814">
        <f>INDEX('[2]SGU-Solar'!$S:$S, MATCH($A1814, '[2]SGU-Solar'!$A:$A,0))</f>
        <v>0</v>
      </c>
      <c r="EW1814">
        <f>INDEX('[2]SGU-Solar'!$S:$S, MATCH($A1814, '[2]SGU-Solar'!$A:$A,0))</f>
        <v>0</v>
      </c>
      <c r="EX1814">
        <f>INDEX('[2]SGU-Solar'!$S:$S, MATCH($A1814, '[2]SGU-Solar'!$A:$A,0))</f>
        <v>0</v>
      </c>
      <c r="EY1814">
        <f>INDEX('[2]SGU-Solar'!$S:$S, MATCH($A1814, '[2]SGU-Solar'!$A:$A,0))</f>
        <v>0</v>
      </c>
      <c r="EZ1814">
        <f>INDEX('[2]SGU-Solar'!$S:$S, MATCH($A1814, '[2]SGU-Solar'!$A:$A,0))</f>
        <v>0</v>
      </c>
      <c r="FA1814">
        <f>INDEX('[2]SGU-Solar'!$S:$S, MATCH($A1814, '[2]SGU-Solar'!$A:$A,0))</f>
        <v>0</v>
      </c>
      <c r="FB1814">
        <f>INDEX('[2]SGU-Solar'!$S:$S, MATCH($A1814, '[2]SGU-Solar'!$A:$A,0))</f>
        <v>0</v>
      </c>
      <c r="FC1814">
        <f>INDEX('[2]SGU-Solar'!$S:$S, MATCH($A1814, '[2]SGU-Solar'!$A:$A,0))</f>
        <v>0</v>
      </c>
      <c r="FD1814">
        <f>INDEX('[2]SGU-Solar'!$S:$S, MATCH($A1814, '[2]SGU-Solar'!$A:$A,0))</f>
        <v>0</v>
      </c>
      <c r="FE1814">
        <f>INDEX('[2]SGU-Solar'!$S:$S, MATCH($A1814, '[2]SGU-Solar'!$A:$A,0))</f>
        <v>0</v>
      </c>
      <c r="FF1814">
        <f>INDEX('[2]SGU-Solar'!$S:$S, MATCH($A1814, '[2]SGU-Solar'!$A:$A,0))</f>
        <v>0</v>
      </c>
      <c r="FG1814">
        <f>INDEX('[2]SGU-Solar'!$S:$S, MATCH($A1814, '[2]SGU-Solar'!$A:$A,0))</f>
        <v>0</v>
      </c>
      <c r="FH1814">
        <f>INDEX('[2]SGU-Solar'!$S:$S, MATCH($A1814, '[2]SGU-Solar'!$A:$A,0))</f>
        <v>0</v>
      </c>
      <c r="FI1814">
        <f>INDEX('[2]SGU-Solar'!$S:$S, MATCH($A1814, '[2]SGU-Solar'!$A:$A,0))</f>
        <v>0</v>
      </c>
      <c r="FJ1814">
        <f>INDEX('[2]SGU-Solar'!$B:$B, MATCH($A1814, '[2]SGU-Solar'!$A:$A,0))</f>
        <v>0</v>
      </c>
      <c r="FK1814">
        <f>INDEX('[2]SGU-Solar'!$B:$B, MATCH($A1814, '[2]SGU-Solar'!$A:$A,0))</f>
        <v>0</v>
      </c>
      <c r="FL1814">
        <f>INDEX('[2]SGU-Solar'!$B:$B, MATCH($A1814, '[2]SGU-Solar'!$A:$A,0))</f>
        <v>0</v>
      </c>
      <c r="FM1814">
        <f>INDEX('[2]SGU-Solar'!$B:$B, MATCH($A1814, '[2]SGU-Solar'!$A:$A,0))</f>
        <v>0</v>
      </c>
      <c r="FN1814">
        <f>INDEX('[2]SGU-Solar'!$B:$B, MATCH($A1814, '[2]SGU-Solar'!$A:$A,0))</f>
        <v>0</v>
      </c>
      <c r="FO1814">
        <f>INDEX('[2]SGU-Solar'!$B:$B, MATCH($A1814, '[2]SGU-Solar'!$A:$A,0))</f>
        <v>0</v>
      </c>
      <c r="FP1814">
        <f>INDEX('[2]SGU-Solar'!$B:$B, MATCH($A1814, '[2]SGU-Solar'!$A:$A,0))</f>
        <v>0</v>
      </c>
      <c r="FQ1814">
        <f>INDEX('[2]SGU-Solar'!$B:$B, MATCH($A1814, '[2]SGU-Solar'!$A:$A,0))</f>
        <v>0</v>
      </c>
      <c r="FR1814">
        <f>INDEX('[2]SGU-Solar'!$B:$B, MATCH($A1814, '[2]SGU-Solar'!$A:$A,0))</f>
        <v>0</v>
      </c>
      <c r="FS1814">
        <f>INDEX('[2]SGU-Solar'!$B:$B, MATCH($A1814, '[2]SGU-Solar'!$A:$A,0))</f>
        <v>0</v>
      </c>
      <c r="FT1814">
        <f>INDEX('[2]SGU-Solar'!$B:$B, MATCH($A1814, '[2]SGU-Solar'!$A:$A,0))</f>
        <v>0</v>
      </c>
      <c r="FU1814">
        <f>INDEX('[2]SGU-Solar'!$B:$B, MATCH($A1814, '[2]SGU-Solar'!$A:$A,0))</f>
        <v>0</v>
      </c>
      <c r="FV1814">
        <f>INDEX('[2]SGU-Solar'!$B:$B, MATCH($A1814, '[2]SGU-Solar'!$A:$A,0))</f>
        <v>0</v>
      </c>
      <c r="FW1814">
        <f>INDEX('[2]SGU-Solar'!$B:$B, MATCH($A1814, '[2]SGU-Solar'!$A:$A,0))</f>
        <v>0</v>
      </c>
      <c r="FX1814">
        <f>INDEX('[2]SGU-Solar'!$B:$B, MATCH($A1814, '[2]SGU-Solar'!$A:$A,0))</f>
        <v>0</v>
      </c>
      <c r="FY1814">
        <f>INDEX('[2]SGU-Solar'!$B:$B, MATCH($A1814, '[2]SGU-Solar'!$A:$A,0))</f>
        <v>0</v>
      </c>
      <c r="FZ1814">
        <f>INDEX('[2]SGU-Solar'!$B:$B, MATCH($A1814, '[2]SGU-Solar'!$A:$A,0))</f>
        <v>0</v>
      </c>
      <c r="GA1814">
        <f>INDEX('[2]SGU-Solar'!$B:$B, MATCH($A1814, '[2]SGU-Solar'!$A:$A,0))</f>
        <v>0</v>
      </c>
      <c r="GB1814">
        <f>INDEX('[2]SGU-Solar'!$B:$B, MATCH($A1814, '[2]SGU-Solar'!$A:$A,0))</f>
        <v>0</v>
      </c>
      <c r="GC1814">
        <f>INDEX('[2]SGU-Solar'!$B:$B, MATCH($A1814, '[2]SGU-Solar'!$A:$A,0))</f>
        <v>0</v>
      </c>
      <c r="GD1814">
        <f>INDEX('[2]SGU-Solar'!$B:$B, MATCH($A1814, '[2]SGU-Solar'!$A:$A,0))</f>
        <v>0</v>
      </c>
      <c r="GE1814">
        <f>INDEX('[2]SGU-Solar'!$B:$B, MATCH($A1814, '[2]SGU-Solar'!$A:$A,0))</f>
        <v>0</v>
      </c>
      <c r="GF1814">
        <f>INDEX('[2]SGU-Solar'!$B:$B, MATCH($A1814, '[2]SGU-Solar'!$A:$A,0))</f>
        <v>0</v>
      </c>
      <c r="GG1814">
        <f>INDEX('[2]SGU-Solar'!$B:$B, MATCH($A1814, '[2]SGU-Solar'!$A:$A,0))</f>
        <v>0</v>
      </c>
      <c r="GH1814">
        <f>INDEX('[2]SGU-Solar'!$B:$B, MATCH($A1814, '[2]SGU-Solar'!$A:$A,0))</f>
        <v>0</v>
      </c>
      <c r="GI1814">
        <f>INDEX('[2]SGU-Solar'!$B:$B, MATCH($A1814, '[2]SGU-Solar'!$A:$A,0))</f>
        <v>0</v>
      </c>
      <c r="GJ1814">
        <f>INDEX('[2]SGU-Solar'!$B:$B, MATCH($A1814, '[2]SGU-Solar'!$A:$A,0))</f>
        <v>0</v>
      </c>
      <c r="GK1814">
        <f>INDEX('[2]SGU-Solar'!$B:$B, MATCH($A1814, '[2]SGU-Solar'!$A:$A,0))</f>
        <v>0</v>
      </c>
      <c r="GL1814">
        <f>INDEX('[2]SGU-Solar'!$B:$B, MATCH($A1814, '[2]SGU-Solar'!$A:$A,0))</f>
        <v>0</v>
      </c>
      <c r="GM1814">
        <f>INDEX('[2]SGU-Solar'!$B:$B, MATCH($A1814, '[2]SGU-Solar'!$A:$A,0))</f>
        <v>0</v>
      </c>
      <c r="GN1814">
        <f>INDEX('[2]SGU-Solar'!$B:$B, MATCH($A1814, '[2]SGU-Solar'!$A:$A,0))</f>
        <v>0</v>
      </c>
      <c r="GO1814">
        <f>INDEX('[2]SGU-Solar'!$B:$B, MATCH($A1814, '[2]SGU-Solar'!$A:$A,0))</f>
        <v>0</v>
      </c>
      <c r="GP1814">
        <f>INDEX('[2]SGU-Solar'!$B:$B, MATCH($A1814, '[2]SGU-Solar'!$A:$A,0))</f>
        <v>0</v>
      </c>
      <c r="GQ1814">
        <f>INDEX('[2]SGU-Solar'!$B:$B, MATCH($A1814, '[2]SGU-Solar'!$A:$A,0))</f>
        <v>0</v>
      </c>
      <c r="GR1814">
        <f>INDEX('[2]SGU-Solar'!$B:$B, MATCH($A1814, '[2]SGU-Solar'!$A:$A,0))</f>
        <v>0</v>
      </c>
      <c r="GS1814">
        <f>INDEX('[2]SGU-Solar'!$B:$B, MATCH($A1814, '[2]SGU-Solar'!$A:$A,0))</f>
        <v>0</v>
      </c>
      <c r="GT1814">
        <f>INDEX('[2]SGU-Solar'!$B:$B, MATCH($A1814, '[2]SGU-Solar'!$A:$A,0))</f>
        <v>0</v>
      </c>
      <c r="GU1814">
        <f>INDEX('[2]SGU-Solar'!$B:$B, MATCH($A1814, '[2]SGU-Solar'!$A:$A,0))</f>
        <v>0</v>
      </c>
      <c r="GV1814">
        <f>INDEX('[2]SGU-Solar'!$B:$B, MATCH($A1814, '[2]SGU-Solar'!$A:$A,0))</f>
        <v>0</v>
      </c>
      <c r="GW1814">
        <f>INDEX('[2]SGU-Solar'!$B:$B, MATCH($A1814, '[2]SGU-Solar'!$A:$A,0))</f>
        <v>0</v>
      </c>
      <c r="GX1814">
        <f>INDEX('[2]SGU-Solar'!$B:$B, MATCH($A1814, '[2]SGU-Solar'!$A:$A,0))</f>
        <v>0</v>
      </c>
      <c r="GY1814">
        <f>INDEX('[2]SGU-Solar'!$B:$B, MATCH($A1814, '[2]SGU-Solar'!$A:$A,0))</f>
        <v>0</v>
      </c>
      <c r="GZ1814">
        <f>INDEX('[2]SGU-Solar'!$B:$B, MATCH($A1814, '[2]SGU-Solar'!$A:$A,0))</f>
        <v>0</v>
      </c>
      <c r="HA1814">
        <f>INDEX('[2]SGU-Solar'!$B:$B, MATCH($A1814, '[2]SGU-Solar'!$A:$A,0))</f>
        <v>0</v>
      </c>
      <c r="HB1814">
        <f>INDEX('[2]SGU-Solar'!$B:$B, MATCH($A1814, '[2]SGU-Solar'!$A:$A,0))</f>
        <v>0</v>
      </c>
      <c r="HC1814">
        <f>INDEX('[2]SGU-Solar'!$B:$B, MATCH($A1814, '[2]SGU-Solar'!$A:$A,0))</f>
        <v>0</v>
      </c>
      <c r="HD1814">
        <f>INDEX('[2]SGU-Solar'!$B:$B, MATCH($A1814, '[2]SGU-Solar'!$A:$A,0))</f>
        <v>0</v>
      </c>
      <c r="HE1814">
        <f>INDEX('[2]SGU-Solar'!$B:$B, MATCH($A1814, '[2]SGU-Solar'!$A:$A,0))</f>
        <v>0</v>
      </c>
      <c r="HF1814">
        <f>INDEX('[2]SGU-Solar'!$B:$B, MATCH($A1814, '[2]SGU-Solar'!$A:$A,0))</f>
        <v>0</v>
      </c>
      <c r="HG1814">
        <f>INDEX('[2]SGU-Solar'!$B:$B, MATCH($A1814, '[2]SGU-Solar'!$A:$A,0))</f>
        <v>0</v>
      </c>
      <c r="HH1814">
        <f>INDEX('[2]SGU-Solar'!$B:$B, MATCH($A1814, '[2]SGU-Solar'!$A:$A,0))</f>
        <v>0</v>
      </c>
      <c r="HI1814">
        <f>INDEX('[2]SGU-Solar'!$B:$B, MATCH($A1814, '[2]SGU-Solar'!$A:$A,0))</f>
        <v>0</v>
      </c>
      <c r="HJ1814">
        <f>INDEX('[2]SGU-Solar'!$B:$B, MATCH($A1814, '[2]SGU-Solar'!$A:$A,0))</f>
        <v>0</v>
      </c>
      <c r="HK1814">
        <f>INDEX('[2]SGU-Solar'!$B:$B, MATCH($A1814, '[2]SGU-Solar'!$A:$A,0))</f>
        <v>0</v>
      </c>
      <c r="HL1814">
        <f>INDEX('[2]SGU-Solar'!$B:$B, MATCH($A1814, '[2]SGU-Solar'!$A:$A,0))</f>
        <v>0</v>
      </c>
      <c r="HM1814">
        <f>INDEX('[2]SGU-Solar'!$B:$B, MATCH($A1814, '[2]SGU-Solar'!$A:$A,0))</f>
        <v>0</v>
      </c>
      <c r="HN1814">
        <f>INDEX('[2]SGU-Solar'!$B:$B, MATCH($A1814, '[2]SGU-Solar'!$A:$A,0))</f>
        <v>0</v>
      </c>
      <c r="HO1814">
        <f>INDEX('[2]SGU-Solar'!$B:$B, MATCH($A1814, '[2]SGU-Solar'!$A:$A,0))</f>
        <v>0</v>
      </c>
      <c r="HP1814">
        <f>INDEX('[2]SGU-Solar'!$B:$B, MATCH($A1814, '[2]SGU-Solar'!$A:$A,0))</f>
        <v>0</v>
      </c>
      <c r="HQ1814">
        <f>INDEX('[2]SGU-Solar'!$B:$B, MATCH($A1814, '[2]SGU-Solar'!$A:$A,0))</f>
        <v>0</v>
      </c>
      <c r="HR1814">
        <f>INDEX('[2]SGU-Solar'!$B:$B, MATCH($A1814, '[2]SGU-Solar'!$A:$A,0))</f>
        <v>0</v>
      </c>
      <c r="HS1814">
        <f>INDEX('[2]SGU-Solar'!$B:$B, MATCH($A1814, '[2]SGU-Solar'!$A:$A,0))</f>
        <v>0</v>
      </c>
      <c r="HT1814">
        <f>INDEX('[2]SGU-Solar'!$B:$B, MATCH($A1814, '[2]SGU-Solar'!$A:$A,0))</f>
        <v>0</v>
      </c>
      <c r="HU1814">
        <f>INDEX('[2]SGU-Solar'!$B:$B, MATCH($A1814, '[2]SGU-Solar'!$A:$A,0))</f>
        <v>0</v>
      </c>
      <c r="HV1814">
        <f>INDEX('[2]SGU-Solar'!$B:$B, MATCH($A1814, '[2]SGU-Solar'!$A:$A,0))</f>
        <v>0</v>
      </c>
      <c r="HW1814">
        <f>INDEX('[2]SGU-Solar'!$B:$B, MATCH($A1814, '[2]SGU-Solar'!$A:$A,0))</f>
        <v>0</v>
      </c>
      <c r="HX1814">
        <f>INDEX('[2]SGU-Solar'!$B:$B, MATCH($A1814, '[2]SGU-Solar'!$A:$A,0))</f>
        <v>0</v>
      </c>
      <c r="HY1814">
        <f>INDEX('[2]SGU-Solar'!$B:$B, MATCH($A1814, '[2]SGU-Solar'!$A:$A,0))</f>
        <v>0</v>
      </c>
      <c r="HZ1814">
        <f>INDEX('[2]SGU-Solar'!$B:$B, MATCH($A1814, '[2]SGU-Solar'!$A:$A,0))</f>
        <v>0</v>
      </c>
      <c r="IA1814">
        <f>INDEX('[2]SGU-Solar'!$B:$B, MATCH($A1814, '[2]SGU-Solar'!$A:$A,0))</f>
        <v>0</v>
      </c>
      <c r="IB1814">
        <f>INDEX('[2]SGU-Solar'!$B:$B, MATCH($A1814, '[2]SGU-Solar'!$A:$A,0))</f>
        <v>0</v>
      </c>
      <c r="IC1814">
        <f>INDEX('[2]SGU-Solar'!$B:$B, MATCH($A1814, '[2]SGU-Solar'!$A:$A,0))</f>
        <v>0</v>
      </c>
      <c r="ID1814">
        <f>INDEX('[2]SGU-Solar'!$B:$B, MATCH($A1814, '[2]SGU-Solar'!$A:$A,0))</f>
        <v>0</v>
      </c>
      <c r="IE1814">
        <f>INDEX('[2]SGU-Solar'!$B:$B, MATCH($A1814, '[2]SGU-Solar'!$A:$A,0))</f>
        <v>0</v>
      </c>
      <c r="IF1814">
        <f>INDEX('[2]SGU-Solar'!$B:$B, MATCH($A1814, '[2]SGU-Solar'!$A:$A,0))</f>
        <v>0</v>
      </c>
      <c r="IG1814">
        <f>INDEX('[2]SGU-Solar'!$B:$B, MATCH($A1814, '[2]SGU-Solar'!$A:$A,0))</f>
        <v>0</v>
      </c>
      <c r="IH1814">
        <f>INDEX('[2]SGU-Solar'!$B:$B, MATCH($A1814, '[2]SGU-Solar'!$A:$A,0))</f>
        <v>0</v>
      </c>
      <c r="II1814">
        <f>INDEX('[2]SGU-Solar'!$B:$B, MATCH($A1814, '[2]SGU-Solar'!$A:$A,0))</f>
        <v>0</v>
      </c>
      <c r="IJ1814">
        <f>INDEX('[2]SGU-Solar'!$B:$B, MATCH($A1814, '[2]SGU-Solar'!$A:$A,0))</f>
        <v>0</v>
      </c>
      <c r="IK1814">
        <f>INDEX('[2]SGU-Solar'!$B:$B, MATCH($A1814, '[2]SGU-Solar'!$A:$A,0))</f>
        <v>0</v>
      </c>
      <c r="IL1814">
        <f>INDEX('[2]SGU-Solar'!$B:$B, MATCH($A1814, '[2]SGU-Solar'!$A:$A,0))</f>
        <v>0</v>
      </c>
      <c r="IM1814">
        <f>INDEX('[2]SGU-Solar'!$B:$B, MATCH($A1814, '[2]SGU-Solar'!$A:$A,0))</f>
        <v>0</v>
      </c>
      <c r="IN1814">
        <f>INDEX('[2]SGU-Solar'!$B:$B, MATCH($A1814, '[2]SGU-Solar'!$A:$A,0))</f>
        <v>0</v>
      </c>
      <c r="IO1814">
        <f>INDEX('[2]SGU-Solar'!$B:$B, MATCH($A1814, '[2]SGU-Solar'!$A:$A,0))</f>
        <v>0</v>
      </c>
      <c r="IP1814">
        <f>INDEX('[2]SGU-Solar'!$B:$B, MATCH($A1814, '[2]SGU-Solar'!$A:$A,0))</f>
        <v>0</v>
      </c>
      <c r="IQ1814">
        <f>INDEX('[2]SGU-Solar'!$B:$B, MATCH($A1814, '[2]SGU-Solar'!$A:$A,0))</f>
        <v>0</v>
      </c>
      <c r="IR1814">
        <f>INDEX('[2]SGU-Solar'!$B:$B, MATCH($A1814, '[2]SGU-Solar'!$A:$A,0))</f>
        <v>0</v>
      </c>
      <c r="IS1814">
        <f>INDEX('[2]SGU-Solar'!$B:$B, MATCH($A1814, '[2]SGU-Solar'!$A:$A,0))</f>
        <v>0</v>
      </c>
      <c r="IT1814">
        <f>INDEX('[2]SGU-Solar'!$B:$B, MATCH($A1814, '[2]SGU-Solar'!$A:$A,0))</f>
        <v>0</v>
      </c>
      <c r="IU1814">
        <f>INDEX('[2]SGU-Solar'!$B:$B, MATCH($A1814, '[2]SGU-Solar'!$A:$A,0))</f>
        <v>0</v>
      </c>
      <c r="IV1814">
        <f>INDEX('[2]SGU-Solar'!$B:$B, MATCH($A1814, '[2]SGU-Solar'!$A:$A,0))</f>
        <v>0</v>
      </c>
      <c r="IW1814">
        <f>INDEX('[2]SGU-Solar'!$B:$B, MATCH($A1814, '[2]SGU-Solar'!$A:$A,0))</f>
        <v>0</v>
      </c>
      <c r="IX1814">
        <f>INDEX('[2]SGU-Solar'!$B:$B, MATCH($A1814, '[2]SGU-Solar'!$A:$A,0))</f>
        <v>0</v>
      </c>
      <c r="IY1814">
        <f>INDEX('[2]SGU-Solar'!$B:$B, MATCH($A1814, '[2]SGU-Solar'!$A:$A,0))</f>
        <v>0</v>
      </c>
      <c r="IZ1814">
        <f>INDEX('[2]SGU-Solar'!$B:$B, MATCH($A1814, '[2]SGU-Solar'!$A:$A,0))</f>
        <v>0</v>
      </c>
      <c r="JA1814">
        <f>INDEX('[2]SGU-Solar'!$B:$B, MATCH($A1814, '[2]SGU-Solar'!$A:$A,0))</f>
        <v>0</v>
      </c>
      <c r="JB1814">
        <f>INDEX('[2]SGU-Solar'!$B:$B, MATCH($A1814, '[2]SGU-Solar'!$A:$A,0))</f>
        <v>0</v>
      </c>
      <c r="JC1814">
        <f>INDEX('[2]SGU-Solar'!$B:$B, MATCH($A1814, '[2]SGU-Solar'!$A:$A,0))</f>
        <v>0</v>
      </c>
      <c r="JD1814">
        <f>INDEX('[2]SGU-Solar'!$B:$B, MATCH($A1814, '[2]SGU-Solar'!$A:$A,0))</f>
        <v>0</v>
      </c>
      <c r="JE1814">
        <f>INDEX('[2]SGU-Solar'!$B:$B, MATCH($A1814, '[2]SGU-Solar'!$A:$A,0))</f>
        <v>0</v>
      </c>
      <c r="JF1814">
        <f>INDEX('[2]SGU-Solar'!$B:$B, MATCH($A1814, '[2]SGU-Solar'!$A:$A,0))</f>
        <v>0</v>
      </c>
      <c r="JG1814">
        <f>INDEX('[2]SGU-Solar'!$B:$B, MATCH($A1814, '[2]SGU-Solar'!$A:$A,0))</f>
        <v>0</v>
      </c>
      <c r="JH1814">
        <f>INDEX('[2]SGU-Solar'!$B:$B, MATCH($A1814, '[2]SGU-Solar'!$A:$A,0))</f>
        <v>0</v>
      </c>
      <c r="JI1814">
        <f>INDEX('[2]SGU-Solar'!$B:$B, MATCH($A1814, '[2]SGU-Solar'!$A:$A,0))</f>
        <v>0</v>
      </c>
      <c r="JJ1814">
        <f>INDEX('[2]SGU-Solar'!$B:$B, MATCH($A1814, '[2]SGU-Solar'!$A:$A,0))</f>
        <v>0</v>
      </c>
      <c r="JK1814">
        <f>INDEX('[2]SGU-Solar'!$B:$B, MATCH($A1814, '[2]SGU-Solar'!$A:$A,0))</f>
        <v>0</v>
      </c>
      <c r="JL1814">
        <f>INDEX('[2]SGU-Solar'!$B:$B, MATCH($A1814, '[2]SGU-Solar'!$A:$A,0))</f>
        <v>0</v>
      </c>
      <c r="JM1814">
        <f>INDEX('[2]SGU-Solar'!$B:$B, MATCH($A1814, '[2]SGU-Solar'!$A:$A,0))</f>
        <v>0</v>
      </c>
      <c r="JN1814">
        <f>INDEX('[2]SGU-Solar'!$B:$B, MATCH($A1814, '[2]SGU-Solar'!$A:$A,0))</f>
        <v>0</v>
      </c>
      <c r="JO1814">
        <f>INDEX('[2]SGU-Solar'!$B:$B, MATCH($A1814, '[2]SGU-Solar'!$A:$A,0))</f>
        <v>0</v>
      </c>
      <c r="JP1814">
        <f>INDEX('[2]SGU-Solar'!$B:$B, MATCH($A1814, '[2]SGU-Solar'!$A:$A,0))</f>
        <v>0</v>
      </c>
      <c r="JQ1814">
        <f>INDEX('[2]SGU-Solar'!$B:$B, MATCH($A1814, '[2]SGU-Solar'!$A:$A,0))</f>
        <v>0</v>
      </c>
      <c r="JR1814">
        <f>INDEX('[2]SGU-Solar'!$B:$B, MATCH($A1814, '[2]SGU-Solar'!$A:$A,0))</f>
        <v>0</v>
      </c>
      <c r="JS1814">
        <f>INDEX('[2]SGU-Solar'!$B:$B, MATCH($A1814, '[2]SGU-Solar'!$A:$A,0))</f>
        <v>0</v>
      </c>
      <c r="JT1814">
        <f>INDEX('[2]SGU-Solar'!$B:$B, MATCH($A1814, '[2]SGU-Solar'!$A:$A,0))</f>
        <v>0</v>
      </c>
      <c r="JU1814">
        <f>INDEX('[2]SGU-Solar'!$B:$B, MATCH($A1814, '[2]SGU-Solar'!$A:$A,0))</f>
        <v>0</v>
      </c>
      <c r="JV1814">
        <f>INDEX('[2]SGU-Solar'!$B:$B, MATCH($A1814, '[2]SGU-Solar'!$A:$A,0))</f>
        <v>0</v>
      </c>
      <c r="JW1814">
        <f>INDEX('[2]SGU-Solar'!$B:$B, MATCH($A1814, '[2]SGU-Solar'!$A:$A,0))</f>
        <v>0</v>
      </c>
      <c r="JX1814">
        <f>INDEX('[2]SGU-Solar'!$B:$B, MATCH($A1814, '[2]SGU-Solar'!$A:$A,0))</f>
        <v>0</v>
      </c>
      <c r="JY1814">
        <f>INDEX('[2]SGU-Solar'!$B:$B, MATCH($A1814, '[2]SGU-Solar'!$A:$A,0))</f>
        <v>0</v>
      </c>
      <c r="JZ1814">
        <f>INDEX('[2]SGU-Solar'!$B:$B, MATCH($A1814, '[2]SGU-Solar'!$A:$A,0))</f>
        <v>0</v>
      </c>
    </row>
    <row r="1815" spans="1:286">
      <c r="A1815">
        <v>4735</v>
      </c>
      <c r="B1815" t="s">
        <v>17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1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1</v>
      </c>
      <c r="DI1815">
        <v>0</v>
      </c>
      <c r="DJ1815">
        <v>0</v>
      </c>
      <c r="DK1815">
        <v>1</v>
      </c>
      <c r="DL1815">
        <v>0</v>
      </c>
      <c r="DM1815">
        <v>0</v>
      </c>
      <c r="DN1815">
        <v>0</v>
      </c>
      <c r="DO1815">
        <v>0</v>
      </c>
      <c r="DP1815">
        <f>INDEX('[2]SGU-Solar'!$B:$B, MATCH($A1815, '[2]SGU-Solar'!$A:$A,0))</f>
        <v>0</v>
      </c>
      <c r="DQ1815">
        <f>INDEX('[2]SGU-Solar'!$B:$B, MATCH($A1815, '[2]SGU-Solar'!$A:$A,0))</f>
        <v>0</v>
      </c>
      <c r="DR1815">
        <f>INDEX('[2]SGU-Solar'!$B:$B, MATCH($A1815, '[2]SGU-Solar'!$A:$A,0))</f>
        <v>0</v>
      </c>
      <c r="DS1815">
        <f>INDEX('[2]SGU-Solar'!$B:$B, MATCH($A1815, '[2]SGU-Solar'!$A:$A,0))</f>
        <v>0</v>
      </c>
      <c r="DT1815">
        <f>INDEX('[2]SGU-Solar'!$B:$B, MATCH($A1815, '[2]SGU-Solar'!$A:$A,0))</f>
        <v>0</v>
      </c>
      <c r="DU1815">
        <f>INDEX('[2]SGU-Solar'!$B:$B, MATCH($A1815, '[2]SGU-Solar'!$A:$A,0))</f>
        <v>0</v>
      </c>
      <c r="DV1815">
        <f>INDEX('[2]SGU-Solar'!$B:$B, MATCH($A1815, '[2]SGU-Solar'!$A:$A,0))</f>
        <v>0</v>
      </c>
      <c r="DW1815">
        <f>INDEX('[2]SGU-Solar'!$B:$B, MATCH($A1815, '[2]SGU-Solar'!$A:$A,0))</f>
        <v>0</v>
      </c>
      <c r="DX1815">
        <f>INDEX('[2]SGU-Solar'!$B:$B, MATCH($A1815, '[2]SGU-Solar'!$A:$A,0))</f>
        <v>0</v>
      </c>
      <c r="DY1815">
        <f>INDEX('[2]SGU-Solar'!$B:$B, MATCH($A1815, '[2]SGU-Solar'!$A:$A,0))</f>
        <v>0</v>
      </c>
      <c r="DZ1815">
        <f>INDEX('[2]SGU-Solar'!$B:$B, MATCH($A1815, '[2]SGU-Solar'!$A:$A,0))</f>
        <v>0</v>
      </c>
      <c r="EA1815">
        <f>INDEX('[2]SGU-Solar'!$B:$B, MATCH($A1815, '[2]SGU-Solar'!$A:$A,0))</f>
        <v>0</v>
      </c>
      <c r="EB1815">
        <f>INDEX('[2]SGU-Solar'!$B:$B, MATCH($A1815, '[2]SGU-Solar'!$A:$A,0))</f>
        <v>0</v>
      </c>
      <c r="EC1815">
        <f>INDEX('[2]SGU-Solar'!$B:$B, MATCH($A1815, '[2]SGU-Solar'!$A:$A,0))</f>
        <v>0</v>
      </c>
      <c r="ED1815">
        <f>INDEX('[2]SGU-Solar'!$B:$B, MATCH($A1815, '[2]SGU-Solar'!$A:$A,0))</f>
        <v>0</v>
      </c>
      <c r="EE1815">
        <f>INDEX('[2]SGU-Solar'!$B:$B, MATCH($A1815, '[2]SGU-Solar'!$A:$A,0))</f>
        <v>0</v>
      </c>
      <c r="EF1815">
        <f>INDEX('[2]SGU-Solar'!$B:$B, MATCH($A1815, '[2]SGU-Solar'!$A:$A,0))</f>
        <v>0</v>
      </c>
      <c r="EG1815">
        <f>INDEX('[2]SGU-Solar'!$S:$S, MATCH($A1815, '[2]SGU-Solar'!$A:$A,0))</f>
        <v>3</v>
      </c>
      <c r="EH1815">
        <f>INDEX('[2]SGU-Solar'!$S:$S, MATCH($A1815, '[2]SGU-Solar'!$A:$A,0))</f>
        <v>3</v>
      </c>
      <c r="EI1815">
        <f>INDEX('[2]SGU-Solar'!$S:$S, MATCH($A1815, '[2]SGU-Solar'!$A:$A,0))</f>
        <v>3</v>
      </c>
      <c r="EJ1815">
        <f>INDEX('[2]SGU-Solar'!$S:$S, MATCH($A1815, '[2]SGU-Solar'!$A:$A,0))</f>
        <v>3</v>
      </c>
      <c r="EK1815">
        <f>INDEX('[2]SGU-Solar'!$S:$S, MATCH($A1815, '[2]SGU-Solar'!$A:$A,0))</f>
        <v>3</v>
      </c>
      <c r="EL1815">
        <f>INDEX('[2]SGU-Solar'!$S:$S, MATCH($A1815, '[2]SGU-Solar'!$A:$A,0))</f>
        <v>3</v>
      </c>
      <c r="EM1815">
        <f>INDEX('[2]SGU-Solar'!$S:$S, MATCH($A1815, '[2]SGU-Solar'!$A:$A,0))</f>
        <v>3</v>
      </c>
      <c r="EN1815">
        <f>INDEX('[2]SGU-Solar'!$S:$S, MATCH($A1815, '[2]SGU-Solar'!$A:$A,0))</f>
        <v>3</v>
      </c>
      <c r="EO1815">
        <f>INDEX('[2]SGU-Solar'!$S:$S, MATCH($A1815, '[2]SGU-Solar'!$A:$A,0))</f>
        <v>3</v>
      </c>
      <c r="EP1815">
        <f>INDEX('[2]SGU-Solar'!$S:$S, MATCH($A1815, '[2]SGU-Solar'!$A:$A,0))</f>
        <v>3</v>
      </c>
      <c r="EQ1815">
        <f>INDEX('[2]SGU-Solar'!$S:$S, MATCH($A1815, '[2]SGU-Solar'!$A:$A,0))</f>
        <v>3</v>
      </c>
      <c r="ER1815">
        <f>INDEX('[2]SGU-Solar'!$S:$S, MATCH($A1815, '[2]SGU-Solar'!$A:$A,0))</f>
        <v>3</v>
      </c>
      <c r="ES1815">
        <f>INDEX('[2]SGU-Solar'!$S:$S, MATCH($A1815, '[2]SGU-Solar'!$A:$A,0))</f>
        <v>3</v>
      </c>
      <c r="ET1815">
        <f>INDEX('[2]SGU-Solar'!$S:$S, MATCH($A1815, '[2]SGU-Solar'!$A:$A,0))</f>
        <v>3</v>
      </c>
      <c r="EU1815">
        <f>INDEX('[2]SGU-Solar'!$S:$S, MATCH($A1815, '[2]SGU-Solar'!$A:$A,0))</f>
        <v>3</v>
      </c>
      <c r="EV1815">
        <f>INDEX('[2]SGU-Solar'!$S:$S, MATCH($A1815, '[2]SGU-Solar'!$A:$A,0))</f>
        <v>3</v>
      </c>
      <c r="EW1815">
        <f>INDEX('[2]SGU-Solar'!$S:$S, MATCH($A1815, '[2]SGU-Solar'!$A:$A,0))</f>
        <v>3</v>
      </c>
      <c r="EX1815">
        <f>INDEX('[2]SGU-Solar'!$S:$S, MATCH($A1815, '[2]SGU-Solar'!$A:$A,0))</f>
        <v>3</v>
      </c>
      <c r="EY1815">
        <f>INDEX('[2]SGU-Solar'!$S:$S, MATCH($A1815, '[2]SGU-Solar'!$A:$A,0))</f>
        <v>3</v>
      </c>
      <c r="EZ1815">
        <f>INDEX('[2]SGU-Solar'!$S:$S, MATCH($A1815, '[2]SGU-Solar'!$A:$A,0))</f>
        <v>3</v>
      </c>
      <c r="FA1815">
        <f>INDEX('[2]SGU-Solar'!$S:$S, MATCH($A1815, '[2]SGU-Solar'!$A:$A,0))</f>
        <v>3</v>
      </c>
      <c r="FB1815">
        <f>INDEX('[2]SGU-Solar'!$S:$S, MATCH($A1815, '[2]SGU-Solar'!$A:$A,0))</f>
        <v>3</v>
      </c>
      <c r="FC1815">
        <f>INDEX('[2]SGU-Solar'!$S:$S, MATCH($A1815, '[2]SGU-Solar'!$A:$A,0))</f>
        <v>3</v>
      </c>
      <c r="FD1815">
        <f>INDEX('[2]SGU-Solar'!$S:$S, MATCH($A1815, '[2]SGU-Solar'!$A:$A,0))</f>
        <v>3</v>
      </c>
      <c r="FE1815">
        <f>INDEX('[2]SGU-Solar'!$S:$S, MATCH($A1815, '[2]SGU-Solar'!$A:$A,0))</f>
        <v>3</v>
      </c>
      <c r="FF1815">
        <f>INDEX('[2]SGU-Solar'!$S:$S, MATCH($A1815, '[2]SGU-Solar'!$A:$A,0))</f>
        <v>3</v>
      </c>
      <c r="FG1815">
        <f>INDEX('[2]SGU-Solar'!$S:$S, MATCH($A1815, '[2]SGU-Solar'!$A:$A,0))</f>
        <v>3</v>
      </c>
      <c r="FH1815">
        <f>INDEX('[2]SGU-Solar'!$S:$S, MATCH($A1815, '[2]SGU-Solar'!$A:$A,0))</f>
        <v>3</v>
      </c>
      <c r="FI1815">
        <f>INDEX('[2]SGU-Solar'!$S:$S, MATCH($A1815, '[2]SGU-Solar'!$A:$A,0))</f>
        <v>3</v>
      </c>
      <c r="FJ1815">
        <f>INDEX('[2]SGU-Solar'!$B:$B, MATCH($A1815, '[2]SGU-Solar'!$A:$A,0))</f>
        <v>0</v>
      </c>
      <c r="FK1815">
        <f>INDEX('[2]SGU-Solar'!$B:$B, MATCH($A1815, '[2]SGU-Solar'!$A:$A,0))</f>
        <v>0</v>
      </c>
      <c r="FL1815">
        <f>INDEX('[2]SGU-Solar'!$B:$B, MATCH($A1815, '[2]SGU-Solar'!$A:$A,0))</f>
        <v>0</v>
      </c>
      <c r="FM1815">
        <f>INDEX('[2]SGU-Solar'!$B:$B, MATCH($A1815, '[2]SGU-Solar'!$A:$A,0))</f>
        <v>0</v>
      </c>
      <c r="FN1815">
        <f>INDEX('[2]SGU-Solar'!$B:$B, MATCH($A1815, '[2]SGU-Solar'!$A:$A,0))</f>
        <v>0</v>
      </c>
      <c r="FO1815">
        <f>INDEX('[2]SGU-Solar'!$B:$B, MATCH($A1815, '[2]SGU-Solar'!$A:$A,0))</f>
        <v>0</v>
      </c>
      <c r="FP1815">
        <f>INDEX('[2]SGU-Solar'!$B:$B, MATCH($A1815, '[2]SGU-Solar'!$A:$A,0))</f>
        <v>0</v>
      </c>
      <c r="FQ1815">
        <f>INDEX('[2]SGU-Solar'!$B:$B, MATCH($A1815, '[2]SGU-Solar'!$A:$A,0))</f>
        <v>0</v>
      </c>
      <c r="FR1815">
        <f>INDEX('[2]SGU-Solar'!$B:$B, MATCH($A1815, '[2]SGU-Solar'!$A:$A,0))</f>
        <v>0</v>
      </c>
      <c r="FS1815">
        <f>INDEX('[2]SGU-Solar'!$B:$B, MATCH($A1815, '[2]SGU-Solar'!$A:$A,0))</f>
        <v>0</v>
      </c>
      <c r="FT1815">
        <f>INDEX('[2]SGU-Solar'!$B:$B, MATCH($A1815, '[2]SGU-Solar'!$A:$A,0))</f>
        <v>0</v>
      </c>
      <c r="FU1815">
        <f>INDEX('[2]SGU-Solar'!$B:$B, MATCH($A1815, '[2]SGU-Solar'!$A:$A,0))</f>
        <v>0</v>
      </c>
      <c r="FV1815">
        <f>INDEX('[2]SGU-Solar'!$B:$B, MATCH($A1815, '[2]SGU-Solar'!$A:$A,0))</f>
        <v>0</v>
      </c>
      <c r="FW1815">
        <f>INDEX('[2]SGU-Solar'!$B:$B, MATCH($A1815, '[2]SGU-Solar'!$A:$A,0))</f>
        <v>0</v>
      </c>
      <c r="FX1815">
        <f>INDEX('[2]SGU-Solar'!$B:$B, MATCH($A1815, '[2]SGU-Solar'!$A:$A,0))</f>
        <v>0</v>
      </c>
      <c r="FY1815">
        <f>INDEX('[2]SGU-Solar'!$B:$B, MATCH($A1815, '[2]SGU-Solar'!$A:$A,0))</f>
        <v>0</v>
      </c>
      <c r="FZ1815">
        <f>INDEX('[2]SGU-Solar'!$B:$B, MATCH($A1815, '[2]SGU-Solar'!$A:$A,0))</f>
        <v>0</v>
      </c>
      <c r="GA1815">
        <f>INDEX('[2]SGU-Solar'!$B:$B, MATCH($A1815, '[2]SGU-Solar'!$A:$A,0))</f>
        <v>0</v>
      </c>
      <c r="GB1815">
        <f>INDEX('[2]SGU-Solar'!$B:$B, MATCH($A1815, '[2]SGU-Solar'!$A:$A,0))</f>
        <v>0</v>
      </c>
      <c r="GC1815">
        <f>INDEX('[2]SGU-Solar'!$B:$B, MATCH($A1815, '[2]SGU-Solar'!$A:$A,0))</f>
        <v>0</v>
      </c>
      <c r="GD1815">
        <f>INDEX('[2]SGU-Solar'!$B:$B, MATCH($A1815, '[2]SGU-Solar'!$A:$A,0))</f>
        <v>0</v>
      </c>
      <c r="GE1815">
        <f>INDEX('[2]SGU-Solar'!$B:$B, MATCH($A1815, '[2]SGU-Solar'!$A:$A,0))</f>
        <v>0</v>
      </c>
      <c r="GF1815">
        <f>INDEX('[2]SGU-Solar'!$B:$B, MATCH($A1815, '[2]SGU-Solar'!$A:$A,0))</f>
        <v>0</v>
      </c>
      <c r="GG1815">
        <f>INDEX('[2]SGU-Solar'!$B:$B, MATCH($A1815, '[2]SGU-Solar'!$A:$A,0))</f>
        <v>0</v>
      </c>
      <c r="GH1815">
        <f>INDEX('[2]SGU-Solar'!$B:$B, MATCH($A1815, '[2]SGU-Solar'!$A:$A,0))</f>
        <v>0</v>
      </c>
      <c r="GI1815">
        <f>INDEX('[2]SGU-Solar'!$B:$B, MATCH($A1815, '[2]SGU-Solar'!$A:$A,0))</f>
        <v>0</v>
      </c>
      <c r="GJ1815">
        <f>INDEX('[2]SGU-Solar'!$B:$B, MATCH($A1815, '[2]SGU-Solar'!$A:$A,0))</f>
        <v>0</v>
      </c>
      <c r="GK1815">
        <f>INDEX('[2]SGU-Solar'!$B:$B, MATCH($A1815, '[2]SGU-Solar'!$A:$A,0))</f>
        <v>0</v>
      </c>
      <c r="GL1815">
        <f>INDEX('[2]SGU-Solar'!$B:$B, MATCH($A1815, '[2]SGU-Solar'!$A:$A,0))</f>
        <v>0</v>
      </c>
      <c r="GM1815">
        <f>INDEX('[2]SGU-Solar'!$B:$B, MATCH($A1815, '[2]SGU-Solar'!$A:$A,0))</f>
        <v>0</v>
      </c>
      <c r="GN1815">
        <f>INDEX('[2]SGU-Solar'!$B:$B, MATCH($A1815, '[2]SGU-Solar'!$A:$A,0))</f>
        <v>0</v>
      </c>
      <c r="GO1815">
        <f>INDEX('[2]SGU-Solar'!$B:$B, MATCH($A1815, '[2]SGU-Solar'!$A:$A,0))</f>
        <v>0</v>
      </c>
      <c r="GP1815">
        <f>INDEX('[2]SGU-Solar'!$B:$B, MATCH($A1815, '[2]SGU-Solar'!$A:$A,0))</f>
        <v>0</v>
      </c>
      <c r="GQ1815">
        <f>INDEX('[2]SGU-Solar'!$B:$B, MATCH($A1815, '[2]SGU-Solar'!$A:$A,0))</f>
        <v>0</v>
      </c>
      <c r="GR1815">
        <f>INDEX('[2]SGU-Solar'!$B:$B, MATCH($A1815, '[2]SGU-Solar'!$A:$A,0))</f>
        <v>0</v>
      </c>
      <c r="GS1815">
        <f>INDEX('[2]SGU-Solar'!$B:$B, MATCH($A1815, '[2]SGU-Solar'!$A:$A,0))</f>
        <v>0</v>
      </c>
      <c r="GT1815">
        <f>INDEX('[2]SGU-Solar'!$B:$B, MATCH($A1815, '[2]SGU-Solar'!$A:$A,0))</f>
        <v>0</v>
      </c>
      <c r="GU1815">
        <f>INDEX('[2]SGU-Solar'!$B:$B, MATCH($A1815, '[2]SGU-Solar'!$A:$A,0))</f>
        <v>0</v>
      </c>
      <c r="GV1815">
        <f>INDEX('[2]SGU-Solar'!$B:$B, MATCH($A1815, '[2]SGU-Solar'!$A:$A,0))</f>
        <v>0</v>
      </c>
      <c r="GW1815">
        <f>INDEX('[2]SGU-Solar'!$B:$B, MATCH($A1815, '[2]SGU-Solar'!$A:$A,0))</f>
        <v>0</v>
      </c>
      <c r="GX1815">
        <f>INDEX('[2]SGU-Solar'!$B:$B, MATCH($A1815, '[2]SGU-Solar'!$A:$A,0))</f>
        <v>0</v>
      </c>
      <c r="GY1815">
        <f>INDEX('[2]SGU-Solar'!$B:$B, MATCH($A1815, '[2]SGU-Solar'!$A:$A,0))</f>
        <v>0</v>
      </c>
      <c r="GZ1815">
        <f>INDEX('[2]SGU-Solar'!$B:$B, MATCH($A1815, '[2]SGU-Solar'!$A:$A,0))</f>
        <v>0</v>
      </c>
      <c r="HA1815">
        <f>INDEX('[2]SGU-Solar'!$B:$B, MATCH($A1815, '[2]SGU-Solar'!$A:$A,0))</f>
        <v>0</v>
      </c>
      <c r="HB1815">
        <f>INDEX('[2]SGU-Solar'!$B:$B, MATCH($A1815, '[2]SGU-Solar'!$A:$A,0))</f>
        <v>0</v>
      </c>
      <c r="HC1815">
        <f>INDEX('[2]SGU-Solar'!$B:$B, MATCH($A1815, '[2]SGU-Solar'!$A:$A,0))</f>
        <v>0</v>
      </c>
      <c r="HD1815">
        <f>INDEX('[2]SGU-Solar'!$B:$B, MATCH($A1815, '[2]SGU-Solar'!$A:$A,0))</f>
        <v>0</v>
      </c>
      <c r="HE1815">
        <f>INDEX('[2]SGU-Solar'!$B:$B, MATCH($A1815, '[2]SGU-Solar'!$A:$A,0))</f>
        <v>0</v>
      </c>
      <c r="HF1815">
        <f>INDEX('[2]SGU-Solar'!$B:$B, MATCH($A1815, '[2]SGU-Solar'!$A:$A,0))</f>
        <v>0</v>
      </c>
      <c r="HG1815">
        <f>INDEX('[2]SGU-Solar'!$B:$B, MATCH($A1815, '[2]SGU-Solar'!$A:$A,0))</f>
        <v>0</v>
      </c>
      <c r="HH1815">
        <f>INDEX('[2]SGU-Solar'!$B:$B, MATCH($A1815, '[2]SGU-Solar'!$A:$A,0))</f>
        <v>0</v>
      </c>
      <c r="HI1815">
        <f>INDEX('[2]SGU-Solar'!$B:$B, MATCH($A1815, '[2]SGU-Solar'!$A:$A,0))</f>
        <v>0</v>
      </c>
      <c r="HJ1815">
        <f>INDEX('[2]SGU-Solar'!$B:$B, MATCH($A1815, '[2]SGU-Solar'!$A:$A,0))</f>
        <v>0</v>
      </c>
      <c r="HK1815">
        <f>INDEX('[2]SGU-Solar'!$B:$B, MATCH($A1815, '[2]SGU-Solar'!$A:$A,0))</f>
        <v>0</v>
      </c>
      <c r="HL1815">
        <f>INDEX('[2]SGU-Solar'!$B:$B, MATCH($A1815, '[2]SGU-Solar'!$A:$A,0))</f>
        <v>0</v>
      </c>
      <c r="HM1815">
        <f>INDEX('[2]SGU-Solar'!$B:$B, MATCH($A1815, '[2]SGU-Solar'!$A:$A,0))</f>
        <v>0</v>
      </c>
      <c r="HN1815">
        <f>INDEX('[2]SGU-Solar'!$B:$B, MATCH($A1815, '[2]SGU-Solar'!$A:$A,0))</f>
        <v>0</v>
      </c>
      <c r="HO1815">
        <f>INDEX('[2]SGU-Solar'!$B:$B, MATCH($A1815, '[2]SGU-Solar'!$A:$A,0))</f>
        <v>0</v>
      </c>
      <c r="HP1815">
        <f>INDEX('[2]SGU-Solar'!$B:$B, MATCH($A1815, '[2]SGU-Solar'!$A:$A,0))</f>
        <v>0</v>
      </c>
      <c r="HQ1815">
        <f>INDEX('[2]SGU-Solar'!$B:$B, MATCH($A1815, '[2]SGU-Solar'!$A:$A,0))</f>
        <v>0</v>
      </c>
      <c r="HR1815">
        <f>INDEX('[2]SGU-Solar'!$B:$B, MATCH($A1815, '[2]SGU-Solar'!$A:$A,0))</f>
        <v>0</v>
      </c>
      <c r="HS1815">
        <f>INDEX('[2]SGU-Solar'!$B:$B, MATCH($A1815, '[2]SGU-Solar'!$A:$A,0))</f>
        <v>0</v>
      </c>
      <c r="HT1815">
        <f>INDEX('[2]SGU-Solar'!$B:$B, MATCH($A1815, '[2]SGU-Solar'!$A:$A,0))</f>
        <v>0</v>
      </c>
      <c r="HU1815">
        <f>INDEX('[2]SGU-Solar'!$B:$B, MATCH($A1815, '[2]SGU-Solar'!$A:$A,0))</f>
        <v>0</v>
      </c>
      <c r="HV1815">
        <f>INDEX('[2]SGU-Solar'!$B:$B, MATCH($A1815, '[2]SGU-Solar'!$A:$A,0))</f>
        <v>0</v>
      </c>
      <c r="HW1815">
        <f>INDEX('[2]SGU-Solar'!$B:$B, MATCH($A1815, '[2]SGU-Solar'!$A:$A,0))</f>
        <v>0</v>
      </c>
      <c r="HX1815">
        <f>INDEX('[2]SGU-Solar'!$B:$B, MATCH($A1815, '[2]SGU-Solar'!$A:$A,0))</f>
        <v>0</v>
      </c>
      <c r="HY1815">
        <f>INDEX('[2]SGU-Solar'!$B:$B, MATCH($A1815, '[2]SGU-Solar'!$A:$A,0))</f>
        <v>0</v>
      </c>
      <c r="HZ1815">
        <f>INDEX('[2]SGU-Solar'!$B:$B, MATCH($A1815, '[2]SGU-Solar'!$A:$A,0))</f>
        <v>0</v>
      </c>
      <c r="IA1815">
        <f>INDEX('[2]SGU-Solar'!$B:$B, MATCH($A1815, '[2]SGU-Solar'!$A:$A,0))</f>
        <v>0</v>
      </c>
      <c r="IB1815">
        <f>INDEX('[2]SGU-Solar'!$B:$B, MATCH($A1815, '[2]SGU-Solar'!$A:$A,0))</f>
        <v>0</v>
      </c>
      <c r="IC1815">
        <f>INDEX('[2]SGU-Solar'!$B:$B, MATCH($A1815, '[2]SGU-Solar'!$A:$A,0))</f>
        <v>0</v>
      </c>
      <c r="ID1815">
        <f>INDEX('[2]SGU-Solar'!$B:$B, MATCH($A1815, '[2]SGU-Solar'!$A:$A,0))</f>
        <v>0</v>
      </c>
      <c r="IE1815">
        <f>INDEX('[2]SGU-Solar'!$B:$B, MATCH($A1815, '[2]SGU-Solar'!$A:$A,0))</f>
        <v>0</v>
      </c>
      <c r="IF1815">
        <f>INDEX('[2]SGU-Solar'!$B:$B, MATCH($A1815, '[2]SGU-Solar'!$A:$A,0))</f>
        <v>0</v>
      </c>
      <c r="IG1815">
        <f>INDEX('[2]SGU-Solar'!$B:$B, MATCH($A1815, '[2]SGU-Solar'!$A:$A,0))</f>
        <v>0</v>
      </c>
      <c r="IH1815">
        <f>INDEX('[2]SGU-Solar'!$B:$B, MATCH($A1815, '[2]SGU-Solar'!$A:$A,0))</f>
        <v>0</v>
      </c>
      <c r="II1815">
        <f>INDEX('[2]SGU-Solar'!$B:$B, MATCH($A1815, '[2]SGU-Solar'!$A:$A,0))</f>
        <v>0</v>
      </c>
      <c r="IJ1815">
        <f>INDEX('[2]SGU-Solar'!$B:$B, MATCH($A1815, '[2]SGU-Solar'!$A:$A,0))</f>
        <v>0</v>
      </c>
      <c r="IK1815">
        <f>INDEX('[2]SGU-Solar'!$B:$B, MATCH($A1815, '[2]SGU-Solar'!$A:$A,0))</f>
        <v>0</v>
      </c>
      <c r="IL1815">
        <f>INDEX('[2]SGU-Solar'!$B:$B, MATCH($A1815, '[2]SGU-Solar'!$A:$A,0))</f>
        <v>0</v>
      </c>
      <c r="IM1815">
        <f>INDEX('[2]SGU-Solar'!$B:$B, MATCH($A1815, '[2]SGU-Solar'!$A:$A,0))</f>
        <v>0</v>
      </c>
      <c r="IN1815">
        <f>INDEX('[2]SGU-Solar'!$B:$B, MATCH($A1815, '[2]SGU-Solar'!$A:$A,0))</f>
        <v>0</v>
      </c>
      <c r="IO1815">
        <f>INDEX('[2]SGU-Solar'!$B:$B, MATCH($A1815, '[2]SGU-Solar'!$A:$A,0))</f>
        <v>0</v>
      </c>
      <c r="IP1815">
        <f>INDEX('[2]SGU-Solar'!$B:$B, MATCH($A1815, '[2]SGU-Solar'!$A:$A,0))</f>
        <v>0</v>
      </c>
      <c r="IQ1815">
        <f>INDEX('[2]SGU-Solar'!$B:$B, MATCH($A1815, '[2]SGU-Solar'!$A:$A,0))</f>
        <v>0</v>
      </c>
      <c r="IR1815">
        <f>INDEX('[2]SGU-Solar'!$B:$B, MATCH($A1815, '[2]SGU-Solar'!$A:$A,0))</f>
        <v>0</v>
      </c>
      <c r="IS1815">
        <f>INDEX('[2]SGU-Solar'!$B:$B, MATCH($A1815, '[2]SGU-Solar'!$A:$A,0))</f>
        <v>0</v>
      </c>
      <c r="IT1815">
        <f>INDEX('[2]SGU-Solar'!$B:$B, MATCH($A1815, '[2]SGU-Solar'!$A:$A,0))</f>
        <v>0</v>
      </c>
      <c r="IU1815">
        <f>INDEX('[2]SGU-Solar'!$B:$B, MATCH($A1815, '[2]SGU-Solar'!$A:$A,0))</f>
        <v>0</v>
      </c>
      <c r="IV1815">
        <f>INDEX('[2]SGU-Solar'!$B:$B, MATCH($A1815, '[2]SGU-Solar'!$A:$A,0))</f>
        <v>0</v>
      </c>
      <c r="IW1815">
        <f>INDEX('[2]SGU-Solar'!$B:$B, MATCH($A1815, '[2]SGU-Solar'!$A:$A,0))</f>
        <v>0</v>
      </c>
      <c r="IX1815">
        <f>INDEX('[2]SGU-Solar'!$B:$B, MATCH($A1815, '[2]SGU-Solar'!$A:$A,0))</f>
        <v>0</v>
      </c>
      <c r="IY1815">
        <f>INDEX('[2]SGU-Solar'!$B:$B, MATCH($A1815, '[2]SGU-Solar'!$A:$A,0))</f>
        <v>0</v>
      </c>
      <c r="IZ1815">
        <f>INDEX('[2]SGU-Solar'!$B:$B, MATCH($A1815, '[2]SGU-Solar'!$A:$A,0))</f>
        <v>0</v>
      </c>
      <c r="JA1815">
        <f>INDEX('[2]SGU-Solar'!$B:$B, MATCH($A1815, '[2]SGU-Solar'!$A:$A,0))</f>
        <v>0</v>
      </c>
      <c r="JB1815">
        <f>INDEX('[2]SGU-Solar'!$B:$B, MATCH($A1815, '[2]SGU-Solar'!$A:$A,0))</f>
        <v>0</v>
      </c>
      <c r="JC1815">
        <f>INDEX('[2]SGU-Solar'!$B:$B, MATCH($A1815, '[2]SGU-Solar'!$A:$A,0))</f>
        <v>0</v>
      </c>
      <c r="JD1815">
        <f>INDEX('[2]SGU-Solar'!$B:$B, MATCH($A1815, '[2]SGU-Solar'!$A:$A,0))</f>
        <v>0</v>
      </c>
      <c r="JE1815">
        <f>INDEX('[2]SGU-Solar'!$B:$B, MATCH($A1815, '[2]SGU-Solar'!$A:$A,0))</f>
        <v>0</v>
      </c>
      <c r="JF1815">
        <f>INDEX('[2]SGU-Solar'!$B:$B, MATCH($A1815, '[2]SGU-Solar'!$A:$A,0))</f>
        <v>0</v>
      </c>
      <c r="JG1815">
        <f>INDEX('[2]SGU-Solar'!$B:$B, MATCH($A1815, '[2]SGU-Solar'!$A:$A,0))</f>
        <v>0</v>
      </c>
      <c r="JH1815">
        <f>INDEX('[2]SGU-Solar'!$B:$B, MATCH($A1815, '[2]SGU-Solar'!$A:$A,0))</f>
        <v>0</v>
      </c>
      <c r="JI1815">
        <f>INDEX('[2]SGU-Solar'!$B:$B, MATCH($A1815, '[2]SGU-Solar'!$A:$A,0))</f>
        <v>0</v>
      </c>
      <c r="JJ1815">
        <f>INDEX('[2]SGU-Solar'!$B:$B, MATCH($A1815, '[2]SGU-Solar'!$A:$A,0))</f>
        <v>0</v>
      </c>
      <c r="JK1815">
        <f>INDEX('[2]SGU-Solar'!$B:$B, MATCH($A1815, '[2]SGU-Solar'!$A:$A,0))</f>
        <v>0</v>
      </c>
      <c r="JL1815">
        <f>INDEX('[2]SGU-Solar'!$B:$B, MATCH($A1815, '[2]SGU-Solar'!$A:$A,0))</f>
        <v>0</v>
      </c>
      <c r="JM1815">
        <f>INDEX('[2]SGU-Solar'!$B:$B, MATCH($A1815, '[2]SGU-Solar'!$A:$A,0))</f>
        <v>0</v>
      </c>
      <c r="JN1815">
        <f>INDEX('[2]SGU-Solar'!$B:$B, MATCH($A1815, '[2]SGU-Solar'!$A:$A,0))</f>
        <v>0</v>
      </c>
      <c r="JO1815">
        <f>INDEX('[2]SGU-Solar'!$B:$B, MATCH($A1815, '[2]SGU-Solar'!$A:$A,0))</f>
        <v>0</v>
      </c>
      <c r="JP1815">
        <f>INDEX('[2]SGU-Solar'!$B:$B, MATCH($A1815, '[2]SGU-Solar'!$A:$A,0))</f>
        <v>0</v>
      </c>
      <c r="JQ1815">
        <f>INDEX('[2]SGU-Solar'!$B:$B, MATCH($A1815, '[2]SGU-Solar'!$A:$A,0))</f>
        <v>0</v>
      </c>
      <c r="JR1815">
        <f>INDEX('[2]SGU-Solar'!$B:$B, MATCH($A1815, '[2]SGU-Solar'!$A:$A,0))</f>
        <v>0</v>
      </c>
      <c r="JS1815">
        <f>INDEX('[2]SGU-Solar'!$B:$B, MATCH($A1815, '[2]SGU-Solar'!$A:$A,0))</f>
        <v>0</v>
      </c>
      <c r="JT1815">
        <f>INDEX('[2]SGU-Solar'!$B:$B, MATCH($A1815, '[2]SGU-Solar'!$A:$A,0))</f>
        <v>0</v>
      </c>
      <c r="JU1815">
        <f>INDEX('[2]SGU-Solar'!$B:$B, MATCH($A1815, '[2]SGU-Solar'!$A:$A,0))</f>
        <v>0</v>
      </c>
      <c r="JV1815">
        <f>INDEX('[2]SGU-Solar'!$B:$B, MATCH($A1815, '[2]SGU-Solar'!$A:$A,0))</f>
        <v>0</v>
      </c>
      <c r="JW1815">
        <f>INDEX('[2]SGU-Solar'!$B:$B, MATCH($A1815, '[2]SGU-Solar'!$A:$A,0))</f>
        <v>0</v>
      </c>
      <c r="JX1815">
        <f>INDEX('[2]SGU-Solar'!$B:$B, MATCH($A1815, '[2]SGU-Solar'!$A:$A,0))</f>
        <v>0</v>
      </c>
      <c r="JY1815">
        <f>INDEX('[2]SGU-Solar'!$B:$B, MATCH($A1815, '[2]SGU-Solar'!$A:$A,0))</f>
        <v>0</v>
      </c>
      <c r="JZ1815">
        <f>INDEX('[2]SGU-Solar'!$B:$B, MATCH($A1815, '[2]SGU-Solar'!$A:$A,0))</f>
        <v>0</v>
      </c>
    </row>
    <row r="1816" spans="1:286">
      <c r="A1816">
        <v>4736</v>
      </c>
      <c r="B1816" t="s">
        <v>17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1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1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2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f>INDEX('[2]SGU-Solar'!$B:$B, MATCH($A1816, '[2]SGU-Solar'!$A:$A,0))</f>
        <v>0</v>
      </c>
      <c r="DQ1816">
        <f>INDEX('[2]SGU-Solar'!$B:$B, MATCH($A1816, '[2]SGU-Solar'!$A:$A,0))</f>
        <v>0</v>
      </c>
      <c r="DR1816">
        <f>INDEX('[2]SGU-Solar'!$B:$B, MATCH($A1816, '[2]SGU-Solar'!$A:$A,0))</f>
        <v>0</v>
      </c>
      <c r="DS1816">
        <f>INDEX('[2]SGU-Solar'!$B:$B, MATCH($A1816, '[2]SGU-Solar'!$A:$A,0))</f>
        <v>0</v>
      </c>
      <c r="DT1816">
        <f>INDEX('[2]SGU-Solar'!$B:$B, MATCH($A1816, '[2]SGU-Solar'!$A:$A,0))</f>
        <v>0</v>
      </c>
      <c r="DU1816">
        <f>INDEX('[2]SGU-Solar'!$B:$B, MATCH($A1816, '[2]SGU-Solar'!$A:$A,0))</f>
        <v>0</v>
      </c>
      <c r="DV1816">
        <f>INDEX('[2]SGU-Solar'!$B:$B, MATCH($A1816, '[2]SGU-Solar'!$A:$A,0))</f>
        <v>0</v>
      </c>
      <c r="DW1816">
        <f>INDEX('[2]SGU-Solar'!$B:$B, MATCH($A1816, '[2]SGU-Solar'!$A:$A,0))</f>
        <v>0</v>
      </c>
      <c r="DX1816">
        <f>INDEX('[2]SGU-Solar'!$B:$B, MATCH($A1816, '[2]SGU-Solar'!$A:$A,0))</f>
        <v>0</v>
      </c>
      <c r="DY1816">
        <f>INDEX('[2]SGU-Solar'!$B:$B, MATCH($A1816, '[2]SGU-Solar'!$A:$A,0))</f>
        <v>0</v>
      </c>
      <c r="DZ1816">
        <f>INDEX('[2]SGU-Solar'!$B:$B, MATCH($A1816, '[2]SGU-Solar'!$A:$A,0))</f>
        <v>0</v>
      </c>
      <c r="EA1816">
        <f>INDEX('[2]SGU-Solar'!$B:$B, MATCH($A1816, '[2]SGU-Solar'!$A:$A,0))</f>
        <v>0</v>
      </c>
      <c r="EB1816">
        <f>INDEX('[2]SGU-Solar'!$B:$B, MATCH($A1816, '[2]SGU-Solar'!$A:$A,0))</f>
        <v>0</v>
      </c>
      <c r="EC1816">
        <f>INDEX('[2]SGU-Solar'!$B:$B, MATCH($A1816, '[2]SGU-Solar'!$A:$A,0))</f>
        <v>0</v>
      </c>
      <c r="ED1816">
        <f>INDEX('[2]SGU-Solar'!$B:$B, MATCH($A1816, '[2]SGU-Solar'!$A:$A,0))</f>
        <v>0</v>
      </c>
      <c r="EE1816">
        <f>INDEX('[2]SGU-Solar'!$B:$B, MATCH($A1816, '[2]SGU-Solar'!$A:$A,0))</f>
        <v>0</v>
      </c>
      <c r="EF1816">
        <f>INDEX('[2]SGU-Solar'!$B:$B, MATCH($A1816, '[2]SGU-Solar'!$A:$A,0))</f>
        <v>0</v>
      </c>
      <c r="EG1816">
        <f>INDEX('[2]SGU-Solar'!$S:$S, MATCH($A1816, '[2]SGU-Solar'!$A:$A,0))</f>
        <v>2</v>
      </c>
      <c r="EH1816">
        <f>INDEX('[2]SGU-Solar'!$S:$S, MATCH($A1816, '[2]SGU-Solar'!$A:$A,0))</f>
        <v>2</v>
      </c>
      <c r="EI1816">
        <f>INDEX('[2]SGU-Solar'!$S:$S, MATCH($A1816, '[2]SGU-Solar'!$A:$A,0))</f>
        <v>2</v>
      </c>
      <c r="EJ1816">
        <f>INDEX('[2]SGU-Solar'!$S:$S, MATCH($A1816, '[2]SGU-Solar'!$A:$A,0))</f>
        <v>2</v>
      </c>
      <c r="EK1816">
        <f>INDEX('[2]SGU-Solar'!$S:$S, MATCH($A1816, '[2]SGU-Solar'!$A:$A,0))</f>
        <v>2</v>
      </c>
      <c r="EL1816">
        <f>INDEX('[2]SGU-Solar'!$S:$S, MATCH($A1816, '[2]SGU-Solar'!$A:$A,0))</f>
        <v>2</v>
      </c>
      <c r="EM1816">
        <f>INDEX('[2]SGU-Solar'!$S:$S, MATCH($A1816, '[2]SGU-Solar'!$A:$A,0))</f>
        <v>2</v>
      </c>
      <c r="EN1816">
        <f>INDEX('[2]SGU-Solar'!$S:$S, MATCH($A1816, '[2]SGU-Solar'!$A:$A,0))</f>
        <v>2</v>
      </c>
      <c r="EO1816">
        <f>INDEX('[2]SGU-Solar'!$S:$S, MATCH($A1816, '[2]SGU-Solar'!$A:$A,0))</f>
        <v>2</v>
      </c>
      <c r="EP1816">
        <f>INDEX('[2]SGU-Solar'!$S:$S, MATCH($A1816, '[2]SGU-Solar'!$A:$A,0))</f>
        <v>2</v>
      </c>
      <c r="EQ1816">
        <f>INDEX('[2]SGU-Solar'!$S:$S, MATCH($A1816, '[2]SGU-Solar'!$A:$A,0))</f>
        <v>2</v>
      </c>
      <c r="ER1816">
        <f>INDEX('[2]SGU-Solar'!$S:$S, MATCH($A1816, '[2]SGU-Solar'!$A:$A,0))</f>
        <v>2</v>
      </c>
      <c r="ES1816">
        <f>INDEX('[2]SGU-Solar'!$S:$S, MATCH($A1816, '[2]SGU-Solar'!$A:$A,0))</f>
        <v>2</v>
      </c>
      <c r="ET1816">
        <f>INDEX('[2]SGU-Solar'!$S:$S, MATCH($A1816, '[2]SGU-Solar'!$A:$A,0))</f>
        <v>2</v>
      </c>
      <c r="EU1816">
        <f>INDEX('[2]SGU-Solar'!$S:$S, MATCH($A1816, '[2]SGU-Solar'!$A:$A,0))</f>
        <v>2</v>
      </c>
      <c r="EV1816">
        <f>INDEX('[2]SGU-Solar'!$S:$S, MATCH($A1816, '[2]SGU-Solar'!$A:$A,0))</f>
        <v>2</v>
      </c>
      <c r="EW1816">
        <f>INDEX('[2]SGU-Solar'!$S:$S, MATCH($A1816, '[2]SGU-Solar'!$A:$A,0))</f>
        <v>2</v>
      </c>
      <c r="EX1816">
        <f>INDEX('[2]SGU-Solar'!$S:$S, MATCH($A1816, '[2]SGU-Solar'!$A:$A,0))</f>
        <v>2</v>
      </c>
      <c r="EY1816">
        <f>INDEX('[2]SGU-Solar'!$S:$S, MATCH($A1816, '[2]SGU-Solar'!$A:$A,0))</f>
        <v>2</v>
      </c>
      <c r="EZ1816">
        <f>INDEX('[2]SGU-Solar'!$S:$S, MATCH($A1816, '[2]SGU-Solar'!$A:$A,0))</f>
        <v>2</v>
      </c>
      <c r="FA1816">
        <f>INDEX('[2]SGU-Solar'!$S:$S, MATCH($A1816, '[2]SGU-Solar'!$A:$A,0))</f>
        <v>2</v>
      </c>
      <c r="FB1816">
        <f>INDEX('[2]SGU-Solar'!$S:$S, MATCH($A1816, '[2]SGU-Solar'!$A:$A,0))</f>
        <v>2</v>
      </c>
      <c r="FC1816">
        <f>INDEX('[2]SGU-Solar'!$S:$S, MATCH($A1816, '[2]SGU-Solar'!$A:$A,0))</f>
        <v>2</v>
      </c>
      <c r="FD1816">
        <f>INDEX('[2]SGU-Solar'!$S:$S, MATCH($A1816, '[2]SGU-Solar'!$A:$A,0))</f>
        <v>2</v>
      </c>
      <c r="FE1816">
        <f>INDEX('[2]SGU-Solar'!$S:$S, MATCH($A1816, '[2]SGU-Solar'!$A:$A,0))</f>
        <v>2</v>
      </c>
      <c r="FF1816">
        <f>INDEX('[2]SGU-Solar'!$S:$S, MATCH($A1816, '[2]SGU-Solar'!$A:$A,0))</f>
        <v>2</v>
      </c>
      <c r="FG1816">
        <f>INDEX('[2]SGU-Solar'!$S:$S, MATCH($A1816, '[2]SGU-Solar'!$A:$A,0))</f>
        <v>2</v>
      </c>
      <c r="FH1816">
        <f>INDEX('[2]SGU-Solar'!$S:$S, MATCH($A1816, '[2]SGU-Solar'!$A:$A,0))</f>
        <v>2</v>
      </c>
      <c r="FI1816">
        <f>INDEX('[2]SGU-Solar'!$S:$S, MATCH($A1816, '[2]SGU-Solar'!$A:$A,0))</f>
        <v>2</v>
      </c>
      <c r="FJ1816">
        <f>INDEX('[2]SGU-Solar'!$B:$B, MATCH($A1816, '[2]SGU-Solar'!$A:$A,0))</f>
        <v>0</v>
      </c>
      <c r="FK1816">
        <f>INDEX('[2]SGU-Solar'!$B:$B, MATCH($A1816, '[2]SGU-Solar'!$A:$A,0))</f>
        <v>0</v>
      </c>
      <c r="FL1816">
        <f>INDEX('[2]SGU-Solar'!$B:$B, MATCH($A1816, '[2]SGU-Solar'!$A:$A,0))</f>
        <v>0</v>
      </c>
      <c r="FM1816">
        <f>INDEX('[2]SGU-Solar'!$B:$B, MATCH($A1816, '[2]SGU-Solar'!$A:$A,0))</f>
        <v>0</v>
      </c>
      <c r="FN1816">
        <f>INDEX('[2]SGU-Solar'!$B:$B, MATCH($A1816, '[2]SGU-Solar'!$A:$A,0))</f>
        <v>0</v>
      </c>
      <c r="FO1816">
        <f>INDEX('[2]SGU-Solar'!$B:$B, MATCH($A1816, '[2]SGU-Solar'!$A:$A,0))</f>
        <v>0</v>
      </c>
      <c r="FP1816">
        <f>INDEX('[2]SGU-Solar'!$B:$B, MATCH($A1816, '[2]SGU-Solar'!$A:$A,0))</f>
        <v>0</v>
      </c>
      <c r="FQ1816">
        <f>INDEX('[2]SGU-Solar'!$B:$B, MATCH($A1816, '[2]SGU-Solar'!$A:$A,0))</f>
        <v>0</v>
      </c>
      <c r="FR1816">
        <f>INDEX('[2]SGU-Solar'!$B:$B, MATCH($A1816, '[2]SGU-Solar'!$A:$A,0))</f>
        <v>0</v>
      </c>
      <c r="FS1816">
        <f>INDEX('[2]SGU-Solar'!$B:$B, MATCH($A1816, '[2]SGU-Solar'!$A:$A,0))</f>
        <v>0</v>
      </c>
      <c r="FT1816">
        <f>INDEX('[2]SGU-Solar'!$B:$B, MATCH($A1816, '[2]SGU-Solar'!$A:$A,0))</f>
        <v>0</v>
      </c>
      <c r="FU1816">
        <f>INDEX('[2]SGU-Solar'!$B:$B, MATCH($A1816, '[2]SGU-Solar'!$A:$A,0))</f>
        <v>0</v>
      </c>
      <c r="FV1816">
        <f>INDEX('[2]SGU-Solar'!$B:$B, MATCH($A1816, '[2]SGU-Solar'!$A:$A,0))</f>
        <v>0</v>
      </c>
      <c r="FW1816">
        <f>INDEX('[2]SGU-Solar'!$B:$B, MATCH($A1816, '[2]SGU-Solar'!$A:$A,0))</f>
        <v>0</v>
      </c>
      <c r="FX1816">
        <f>INDEX('[2]SGU-Solar'!$B:$B, MATCH($A1816, '[2]SGU-Solar'!$A:$A,0))</f>
        <v>0</v>
      </c>
      <c r="FY1816">
        <f>INDEX('[2]SGU-Solar'!$B:$B, MATCH($A1816, '[2]SGU-Solar'!$A:$A,0))</f>
        <v>0</v>
      </c>
      <c r="FZ1816">
        <f>INDEX('[2]SGU-Solar'!$B:$B, MATCH($A1816, '[2]SGU-Solar'!$A:$A,0))</f>
        <v>0</v>
      </c>
      <c r="GA1816">
        <f>INDEX('[2]SGU-Solar'!$B:$B, MATCH($A1816, '[2]SGU-Solar'!$A:$A,0))</f>
        <v>0</v>
      </c>
      <c r="GB1816">
        <f>INDEX('[2]SGU-Solar'!$B:$B, MATCH($A1816, '[2]SGU-Solar'!$A:$A,0))</f>
        <v>0</v>
      </c>
      <c r="GC1816">
        <f>INDEX('[2]SGU-Solar'!$B:$B, MATCH($A1816, '[2]SGU-Solar'!$A:$A,0))</f>
        <v>0</v>
      </c>
      <c r="GD1816">
        <f>INDEX('[2]SGU-Solar'!$B:$B, MATCH($A1816, '[2]SGU-Solar'!$A:$A,0))</f>
        <v>0</v>
      </c>
      <c r="GE1816">
        <f>INDEX('[2]SGU-Solar'!$B:$B, MATCH($A1816, '[2]SGU-Solar'!$A:$A,0))</f>
        <v>0</v>
      </c>
      <c r="GF1816">
        <f>INDEX('[2]SGU-Solar'!$B:$B, MATCH($A1816, '[2]SGU-Solar'!$A:$A,0))</f>
        <v>0</v>
      </c>
      <c r="GG1816">
        <f>INDEX('[2]SGU-Solar'!$B:$B, MATCH($A1816, '[2]SGU-Solar'!$A:$A,0))</f>
        <v>0</v>
      </c>
      <c r="GH1816">
        <f>INDEX('[2]SGU-Solar'!$B:$B, MATCH($A1816, '[2]SGU-Solar'!$A:$A,0))</f>
        <v>0</v>
      </c>
      <c r="GI1816">
        <f>INDEX('[2]SGU-Solar'!$B:$B, MATCH($A1816, '[2]SGU-Solar'!$A:$A,0))</f>
        <v>0</v>
      </c>
      <c r="GJ1816">
        <f>INDEX('[2]SGU-Solar'!$B:$B, MATCH($A1816, '[2]SGU-Solar'!$A:$A,0))</f>
        <v>0</v>
      </c>
      <c r="GK1816">
        <f>INDEX('[2]SGU-Solar'!$B:$B, MATCH($A1816, '[2]SGU-Solar'!$A:$A,0))</f>
        <v>0</v>
      </c>
      <c r="GL1816">
        <f>INDEX('[2]SGU-Solar'!$B:$B, MATCH($A1816, '[2]SGU-Solar'!$A:$A,0))</f>
        <v>0</v>
      </c>
      <c r="GM1816">
        <f>INDEX('[2]SGU-Solar'!$B:$B, MATCH($A1816, '[2]SGU-Solar'!$A:$A,0))</f>
        <v>0</v>
      </c>
      <c r="GN1816">
        <f>INDEX('[2]SGU-Solar'!$B:$B, MATCH($A1816, '[2]SGU-Solar'!$A:$A,0))</f>
        <v>0</v>
      </c>
      <c r="GO1816">
        <f>INDEX('[2]SGU-Solar'!$B:$B, MATCH($A1816, '[2]SGU-Solar'!$A:$A,0))</f>
        <v>0</v>
      </c>
      <c r="GP1816">
        <f>INDEX('[2]SGU-Solar'!$B:$B, MATCH($A1816, '[2]SGU-Solar'!$A:$A,0))</f>
        <v>0</v>
      </c>
      <c r="GQ1816">
        <f>INDEX('[2]SGU-Solar'!$B:$B, MATCH($A1816, '[2]SGU-Solar'!$A:$A,0))</f>
        <v>0</v>
      </c>
      <c r="GR1816">
        <f>INDEX('[2]SGU-Solar'!$B:$B, MATCH($A1816, '[2]SGU-Solar'!$A:$A,0))</f>
        <v>0</v>
      </c>
      <c r="GS1816">
        <f>INDEX('[2]SGU-Solar'!$B:$B, MATCH($A1816, '[2]SGU-Solar'!$A:$A,0))</f>
        <v>0</v>
      </c>
      <c r="GT1816">
        <f>INDEX('[2]SGU-Solar'!$B:$B, MATCH($A1816, '[2]SGU-Solar'!$A:$A,0))</f>
        <v>0</v>
      </c>
      <c r="GU1816">
        <f>INDEX('[2]SGU-Solar'!$B:$B, MATCH($A1816, '[2]SGU-Solar'!$A:$A,0))</f>
        <v>0</v>
      </c>
      <c r="GV1816">
        <f>INDEX('[2]SGU-Solar'!$B:$B, MATCH($A1816, '[2]SGU-Solar'!$A:$A,0))</f>
        <v>0</v>
      </c>
      <c r="GW1816">
        <f>INDEX('[2]SGU-Solar'!$B:$B, MATCH($A1816, '[2]SGU-Solar'!$A:$A,0))</f>
        <v>0</v>
      </c>
      <c r="GX1816">
        <f>INDEX('[2]SGU-Solar'!$B:$B, MATCH($A1816, '[2]SGU-Solar'!$A:$A,0))</f>
        <v>0</v>
      </c>
      <c r="GY1816">
        <f>INDEX('[2]SGU-Solar'!$B:$B, MATCH($A1816, '[2]SGU-Solar'!$A:$A,0))</f>
        <v>0</v>
      </c>
      <c r="GZ1816">
        <f>INDEX('[2]SGU-Solar'!$B:$B, MATCH($A1816, '[2]SGU-Solar'!$A:$A,0))</f>
        <v>0</v>
      </c>
      <c r="HA1816">
        <f>INDEX('[2]SGU-Solar'!$B:$B, MATCH($A1816, '[2]SGU-Solar'!$A:$A,0))</f>
        <v>0</v>
      </c>
      <c r="HB1816">
        <f>INDEX('[2]SGU-Solar'!$B:$B, MATCH($A1816, '[2]SGU-Solar'!$A:$A,0))</f>
        <v>0</v>
      </c>
      <c r="HC1816">
        <f>INDEX('[2]SGU-Solar'!$B:$B, MATCH($A1816, '[2]SGU-Solar'!$A:$A,0))</f>
        <v>0</v>
      </c>
      <c r="HD1816">
        <f>INDEX('[2]SGU-Solar'!$B:$B, MATCH($A1816, '[2]SGU-Solar'!$A:$A,0))</f>
        <v>0</v>
      </c>
      <c r="HE1816">
        <f>INDEX('[2]SGU-Solar'!$B:$B, MATCH($A1816, '[2]SGU-Solar'!$A:$A,0))</f>
        <v>0</v>
      </c>
      <c r="HF1816">
        <f>INDEX('[2]SGU-Solar'!$B:$B, MATCH($A1816, '[2]SGU-Solar'!$A:$A,0))</f>
        <v>0</v>
      </c>
      <c r="HG1816">
        <f>INDEX('[2]SGU-Solar'!$B:$B, MATCH($A1816, '[2]SGU-Solar'!$A:$A,0))</f>
        <v>0</v>
      </c>
      <c r="HH1816">
        <f>INDEX('[2]SGU-Solar'!$B:$B, MATCH($A1816, '[2]SGU-Solar'!$A:$A,0))</f>
        <v>0</v>
      </c>
      <c r="HI1816">
        <f>INDEX('[2]SGU-Solar'!$B:$B, MATCH($A1816, '[2]SGU-Solar'!$A:$A,0))</f>
        <v>0</v>
      </c>
      <c r="HJ1816">
        <f>INDEX('[2]SGU-Solar'!$B:$B, MATCH($A1816, '[2]SGU-Solar'!$A:$A,0))</f>
        <v>0</v>
      </c>
      <c r="HK1816">
        <f>INDEX('[2]SGU-Solar'!$B:$B, MATCH($A1816, '[2]SGU-Solar'!$A:$A,0))</f>
        <v>0</v>
      </c>
      <c r="HL1816">
        <f>INDEX('[2]SGU-Solar'!$B:$B, MATCH($A1816, '[2]SGU-Solar'!$A:$A,0))</f>
        <v>0</v>
      </c>
      <c r="HM1816">
        <f>INDEX('[2]SGU-Solar'!$B:$B, MATCH($A1816, '[2]SGU-Solar'!$A:$A,0))</f>
        <v>0</v>
      </c>
      <c r="HN1816">
        <f>INDEX('[2]SGU-Solar'!$B:$B, MATCH($A1816, '[2]SGU-Solar'!$A:$A,0))</f>
        <v>0</v>
      </c>
      <c r="HO1816">
        <f>INDEX('[2]SGU-Solar'!$B:$B, MATCH($A1816, '[2]SGU-Solar'!$A:$A,0))</f>
        <v>0</v>
      </c>
      <c r="HP1816">
        <f>INDEX('[2]SGU-Solar'!$B:$B, MATCH($A1816, '[2]SGU-Solar'!$A:$A,0))</f>
        <v>0</v>
      </c>
      <c r="HQ1816">
        <f>INDEX('[2]SGU-Solar'!$B:$B, MATCH($A1816, '[2]SGU-Solar'!$A:$A,0))</f>
        <v>0</v>
      </c>
      <c r="HR1816">
        <f>INDEX('[2]SGU-Solar'!$B:$B, MATCH($A1816, '[2]SGU-Solar'!$A:$A,0))</f>
        <v>0</v>
      </c>
      <c r="HS1816">
        <f>INDEX('[2]SGU-Solar'!$B:$B, MATCH($A1816, '[2]SGU-Solar'!$A:$A,0))</f>
        <v>0</v>
      </c>
      <c r="HT1816">
        <f>INDEX('[2]SGU-Solar'!$B:$B, MATCH($A1816, '[2]SGU-Solar'!$A:$A,0))</f>
        <v>0</v>
      </c>
      <c r="HU1816">
        <f>INDEX('[2]SGU-Solar'!$B:$B, MATCH($A1816, '[2]SGU-Solar'!$A:$A,0))</f>
        <v>0</v>
      </c>
      <c r="HV1816">
        <f>INDEX('[2]SGU-Solar'!$B:$B, MATCH($A1816, '[2]SGU-Solar'!$A:$A,0))</f>
        <v>0</v>
      </c>
      <c r="HW1816">
        <f>INDEX('[2]SGU-Solar'!$B:$B, MATCH($A1816, '[2]SGU-Solar'!$A:$A,0))</f>
        <v>0</v>
      </c>
      <c r="HX1816">
        <f>INDEX('[2]SGU-Solar'!$B:$B, MATCH($A1816, '[2]SGU-Solar'!$A:$A,0))</f>
        <v>0</v>
      </c>
      <c r="HY1816">
        <f>INDEX('[2]SGU-Solar'!$B:$B, MATCH($A1816, '[2]SGU-Solar'!$A:$A,0))</f>
        <v>0</v>
      </c>
      <c r="HZ1816">
        <f>INDEX('[2]SGU-Solar'!$B:$B, MATCH($A1816, '[2]SGU-Solar'!$A:$A,0))</f>
        <v>0</v>
      </c>
      <c r="IA1816">
        <f>INDEX('[2]SGU-Solar'!$B:$B, MATCH($A1816, '[2]SGU-Solar'!$A:$A,0))</f>
        <v>0</v>
      </c>
      <c r="IB1816">
        <f>INDEX('[2]SGU-Solar'!$B:$B, MATCH($A1816, '[2]SGU-Solar'!$A:$A,0))</f>
        <v>0</v>
      </c>
      <c r="IC1816">
        <f>INDEX('[2]SGU-Solar'!$B:$B, MATCH($A1816, '[2]SGU-Solar'!$A:$A,0))</f>
        <v>0</v>
      </c>
      <c r="ID1816">
        <f>INDEX('[2]SGU-Solar'!$B:$B, MATCH($A1816, '[2]SGU-Solar'!$A:$A,0))</f>
        <v>0</v>
      </c>
      <c r="IE1816">
        <f>INDEX('[2]SGU-Solar'!$B:$B, MATCH($A1816, '[2]SGU-Solar'!$A:$A,0))</f>
        <v>0</v>
      </c>
      <c r="IF1816">
        <f>INDEX('[2]SGU-Solar'!$B:$B, MATCH($A1816, '[2]SGU-Solar'!$A:$A,0))</f>
        <v>0</v>
      </c>
      <c r="IG1816">
        <f>INDEX('[2]SGU-Solar'!$B:$B, MATCH($A1816, '[2]SGU-Solar'!$A:$A,0))</f>
        <v>0</v>
      </c>
      <c r="IH1816">
        <f>INDEX('[2]SGU-Solar'!$B:$B, MATCH($A1816, '[2]SGU-Solar'!$A:$A,0))</f>
        <v>0</v>
      </c>
      <c r="II1816">
        <f>INDEX('[2]SGU-Solar'!$B:$B, MATCH($A1816, '[2]SGU-Solar'!$A:$A,0))</f>
        <v>0</v>
      </c>
      <c r="IJ1816">
        <f>INDEX('[2]SGU-Solar'!$B:$B, MATCH($A1816, '[2]SGU-Solar'!$A:$A,0))</f>
        <v>0</v>
      </c>
      <c r="IK1816">
        <f>INDEX('[2]SGU-Solar'!$B:$B, MATCH($A1816, '[2]SGU-Solar'!$A:$A,0))</f>
        <v>0</v>
      </c>
      <c r="IL1816">
        <f>INDEX('[2]SGU-Solar'!$B:$B, MATCH($A1816, '[2]SGU-Solar'!$A:$A,0))</f>
        <v>0</v>
      </c>
      <c r="IM1816">
        <f>INDEX('[2]SGU-Solar'!$B:$B, MATCH($A1816, '[2]SGU-Solar'!$A:$A,0))</f>
        <v>0</v>
      </c>
      <c r="IN1816">
        <f>INDEX('[2]SGU-Solar'!$B:$B, MATCH($A1816, '[2]SGU-Solar'!$A:$A,0))</f>
        <v>0</v>
      </c>
      <c r="IO1816">
        <f>INDEX('[2]SGU-Solar'!$B:$B, MATCH($A1816, '[2]SGU-Solar'!$A:$A,0))</f>
        <v>0</v>
      </c>
      <c r="IP1816">
        <f>INDEX('[2]SGU-Solar'!$B:$B, MATCH($A1816, '[2]SGU-Solar'!$A:$A,0))</f>
        <v>0</v>
      </c>
      <c r="IQ1816">
        <f>INDEX('[2]SGU-Solar'!$B:$B, MATCH($A1816, '[2]SGU-Solar'!$A:$A,0))</f>
        <v>0</v>
      </c>
      <c r="IR1816">
        <f>INDEX('[2]SGU-Solar'!$B:$B, MATCH($A1816, '[2]SGU-Solar'!$A:$A,0))</f>
        <v>0</v>
      </c>
      <c r="IS1816">
        <f>INDEX('[2]SGU-Solar'!$B:$B, MATCH($A1816, '[2]SGU-Solar'!$A:$A,0))</f>
        <v>0</v>
      </c>
      <c r="IT1816">
        <f>INDEX('[2]SGU-Solar'!$B:$B, MATCH($A1816, '[2]SGU-Solar'!$A:$A,0))</f>
        <v>0</v>
      </c>
      <c r="IU1816">
        <f>INDEX('[2]SGU-Solar'!$B:$B, MATCH($A1816, '[2]SGU-Solar'!$A:$A,0))</f>
        <v>0</v>
      </c>
      <c r="IV1816">
        <f>INDEX('[2]SGU-Solar'!$B:$B, MATCH($A1816, '[2]SGU-Solar'!$A:$A,0))</f>
        <v>0</v>
      </c>
      <c r="IW1816">
        <f>INDEX('[2]SGU-Solar'!$B:$B, MATCH($A1816, '[2]SGU-Solar'!$A:$A,0))</f>
        <v>0</v>
      </c>
      <c r="IX1816">
        <f>INDEX('[2]SGU-Solar'!$B:$B, MATCH($A1816, '[2]SGU-Solar'!$A:$A,0))</f>
        <v>0</v>
      </c>
      <c r="IY1816">
        <f>INDEX('[2]SGU-Solar'!$B:$B, MATCH($A1816, '[2]SGU-Solar'!$A:$A,0))</f>
        <v>0</v>
      </c>
      <c r="IZ1816">
        <f>INDEX('[2]SGU-Solar'!$B:$B, MATCH($A1816, '[2]SGU-Solar'!$A:$A,0))</f>
        <v>0</v>
      </c>
      <c r="JA1816">
        <f>INDEX('[2]SGU-Solar'!$B:$B, MATCH($A1816, '[2]SGU-Solar'!$A:$A,0))</f>
        <v>0</v>
      </c>
      <c r="JB1816">
        <f>INDEX('[2]SGU-Solar'!$B:$B, MATCH($A1816, '[2]SGU-Solar'!$A:$A,0))</f>
        <v>0</v>
      </c>
      <c r="JC1816">
        <f>INDEX('[2]SGU-Solar'!$B:$B, MATCH($A1816, '[2]SGU-Solar'!$A:$A,0))</f>
        <v>0</v>
      </c>
      <c r="JD1816">
        <f>INDEX('[2]SGU-Solar'!$B:$B, MATCH($A1816, '[2]SGU-Solar'!$A:$A,0))</f>
        <v>0</v>
      </c>
      <c r="JE1816">
        <f>INDEX('[2]SGU-Solar'!$B:$B, MATCH($A1816, '[2]SGU-Solar'!$A:$A,0))</f>
        <v>0</v>
      </c>
      <c r="JF1816">
        <f>INDEX('[2]SGU-Solar'!$B:$B, MATCH($A1816, '[2]SGU-Solar'!$A:$A,0))</f>
        <v>0</v>
      </c>
      <c r="JG1816">
        <f>INDEX('[2]SGU-Solar'!$B:$B, MATCH($A1816, '[2]SGU-Solar'!$A:$A,0))</f>
        <v>0</v>
      </c>
      <c r="JH1816">
        <f>INDEX('[2]SGU-Solar'!$B:$B, MATCH($A1816, '[2]SGU-Solar'!$A:$A,0))</f>
        <v>0</v>
      </c>
      <c r="JI1816">
        <f>INDEX('[2]SGU-Solar'!$B:$B, MATCH($A1816, '[2]SGU-Solar'!$A:$A,0))</f>
        <v>0</v>
      </c>
      <c r="JJ1816">
        <f>INDEX('[2]SGU-Solar'!$B:$B, MATCH($A1816, '[2]SGU-Solar'!$A:$A,0))</f>
        <v>0</v>
      </c>
      <c r="JK1816">
        <f>INDEX('[2]SGU-Solar'!$B:$B, MATCH($A1816, '[2]SGU-Solar'!$A:$A,0))</f>
        <v>0</v>
      </c>
      <c r="JL1816">
        <f>INDEX('[2]SGU-Solar'!$B:$B, MATCH($A1816, '[2]SGU-Solar'!$A:$A,0))</f>
        <v>0</v>
      </c>
      <c r="JM1816">
        <f>INDEX('[2]SGU-Solar'!$B:$B, MATCH($A1816, '[2]SGU-Solar'!$A:$A,0))</f>
        <v>0</v>
      </c>
      <c r="JN1816">
        <f>INDEX('[2]SGU-Solar'!$B:$B, MATCH($A1816, '[2]SGU-Solar'!$A:$A,0))</f>
        <v>0</v>
      </c>
      <c r="JO1816">
        <f>INDEX('[2]SGU-Solar'!$B:$B, MATCH($A1816, '[2]SGU-Solar'!$A:$A,0))</f>
        <v>0</v>
      </c>
      <c r="JP1816">
        <f>INDEX('[2]SGU-Solar'!$B:$B, MATCH($A1816, '[2]SGU-Solar'!$A:$A,0))</f>
        <v>0</v>
      </c>
      <c r="JQ1816">
        <f>INDEX('[2]SGU-Solar'!$B:$B, MATCH($A1816, '[2]SGU-Solar'!$A:$A,0))</f>
        <v>0</v>
      </c>
      <c r="JR1816">
        <f>INDEX('[2]SGU-Solar'!$B:$B, MATCH($A1816, '[2]SGU-Solar'!$A:$A,0))</f>
        <v>0</v>
      </c>
      <c r="JS1816">
        <f>INDEX('[2]SGU-Solar'!$B:$B, MATCH($A1816, '[2]SGU-Solar'!$A:$A,0))</f>
        <v>0</v>
      </c>
      <c r="JT1816">
        <f>INDEX('[2]SGU-Solar'!$B:$B, MATCH($A1816, '[2]SGU-Solar'!$A:$A,0))</f>
        <v>0</v>
      </c>
      <c r="JU1816">
        <f>INDEX('[2]SGU-Solar'!$B:$B, MATCH($A1816, '[2]SGU-Solar'!$A:$A,0))</f>
        <v>0</v>
      </c>
      <c r="JV1816">
        <f>INDEX('[2]SGU-Solar'!$B:$B, MATCH($A1816, '[2]SGU-Solar'!$A:$A,0))</f>
        <v>0</v>
      </c>
      <c r="JW1816">
        <f>INDEX('[2]SGU-Solar'!$B:$B, MATCH($A1816, '[2]SGU-Solar'!$A:$A,0))</f>
        <v>0</v>
      </c>
      <c r="JX1816">
        <f>INDEX('[2]SGU-Solar'!$B:$B, MATCH($A1816, '[2]SGU-Solar'!$A:$A,0))</f>
        <v>0</v>
      </c>
      <c r="JY1816">
        <f>INDEX('[2]SGU-Solar'!$B:$B, MATCH($A1816, '[2]SGU-Solar'!$A:$A,0))</f>
        <v>0</v>
      </c>
      <c r="JZ1816">
        <f>INDEX('[2]SGU-Solar'!$B:$B, MATCH($A1816, '[2]SGU-Solar'!$A:$A,0))</f>
        <v>0</v>
      </c>
    </row>
    <row r="1817" spans="1:286">
      <c r="A1817">
        <v>4737</v>
      </c>
      <c r="B1817" t="s">
        <v>17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1</v>
      </c>
      <c r="AP1817">
        <v>1</v>
      </c>
      <c r="AQ1817">
        <v>0</v>
      </c>
      <c r="AR1817">
        <v>0</v>
      </c>
      <c r="AS1817">
        <v>0</v>
      </c>
      <c r="AT1817">
        <v>1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1</v>
      </c>
      <c r="CM1817">
        <v>1</v>
      </c>
      <c r="CN1817">
        <v>1</v>
      </c>
      <c r="CO1817">
        <v>0</v>
      </c>
      <c r="CP1817">
        <v>0</v>
      </c>
      <c r="CQ1817">
        <v>1</v>
      </c>
      <c r="CR1817">
        <v>1</v>
      </c>
      <c r="CS1817">
        <v>1</v>
      </c>
      <c r="CT1817">
        <v>1</v>
      </c>
      <c r="CU1817">
        <v>0</v>
      </c>
      <c r="CV1817">
        <v>2</v>
      </c>
      <c r="CW1817">
        <v>2</v>
      </c>
      <c r="CX1817">
        <v>2</v>
      </c>
      <c r="CY1817">
        <v>0</v>
      </c>
      <c r="CZ1817">
        <v>1</v>
      </c>
      <c r="DA1817">
        <v>2</v>
      </c>
      <c r="DB1817">
        <v>2</v>
      </c>
      <c r="DC1817">
        <v>1</v>
      </c>
      <c r="DD1817">
        <v>2</v>
      </c>
      <c r="DE1817">
        <v>0</v>
      </c>
      <c r="DF1817">
        <v>4</v>
      </c>
      <c r="DG1817">
        <v>8</v>
      </c>
      <c r="DH1817">
        <v>5</v>
      </c>
      <c r="DI1817">
        <v>6</v>
      </c>
      <c r="DJ1817">
        <v>2</v>
      </c>
      <c r="DK1817">
        <v>5</v>
      </c>
      <c r="DL1817">
        <v>7</v>
      </c>
      <c r="DM1817">
        <v>10</v>
      </c>
      <c r="DN1817">
        <v>4</v>
      </c>
      <c r="DO1817">
        <v>7</v>
      </c>
      <c r="DP1817">
        <f>INDEX('[2]SGU-Solar'!$B:$B, MATCH($A1817, '[2]SGU-Solar'!$A:$A,0))</f>
        <v>5</v>
      </c>
      <c r="DQ1817">
        <f>INDEX('[2]SGU-Solar'!$B:$B, MATCH($A1817, '[2]SGU-Solar'!$A:$A,0))</f>
        <v>5</v>
      </c>
      <c r="DR1817">
        <f>INDEX('[2]SGU-Solar'!$B:$B, MATCH($A1817, '[2]SGU-Solar'!$A:$A,0))</f>
        <v>5</v>
      </c>
      <c r="DS1817">
        <f>INDEX('[2]SGU-Solar'!$B:$B, MATCH($A1817, '[2]SGU-Solar'!$A:$A,0))</f>
        <v>5</v>
      </c>
      <c r="DT1817">
        <f>INDEX('[2]SGU-Solar'!$B:$B, MATCH($A1817, '[2]SGU-Solar'!$A:$A,0))</f>
        <v>5</v>
      </c>
      <c r="DU1817">
        <f>INDEX('[2]SGU-Solar'!$B:$B, MATCH($A1817, '[2]SGU-Solar'!$A:$A,0))</f>
        <v>5</v>
      </c>
      <c r="DV1817">
        <f>INDEX('[2]SGU-Solar'!$B:$B, MATCH($A1817, '[2]SGU-Solar'!$A:$A,0))</f>
        <v>5</v>
      </c>
      <c r="DW1817">
        <f>INDEX('[2]SGU-Solar'!$B:$B, MATCH($A1817, '[2]SGU-Solar'!$A:$A,0))</f>
        <v>5</v>
      </c>
      <c r="DX1817">
        <f>INDEX('[2]SGU-Solar'!$B:$B, MATCH($A1817, '[2]SGU-Solar'!$A:$A,0))</f>
        <v>5</v>
      </c>
      <c r="DY1817">
        <f>INDEX('[2]SGU-Solar'!$B:$B, MATCH($A1817, '[2]SGU-Solar'!$A:$A,0))</f>
        <v>5</v>
      </c>
      <c r="DZ1817">
        <f>INDEX('[2]SGU-Solar'!$B:$B, MATCH($A1817, '[2]SGU-Solar'!$A:$A,0))</f>
        <v>5</v>
      </c>
      <c r="EA1817">
        <f>INDEX('[2]SGU-Solar'!$B:$B, MATCH($A1817, '[2]SGU-Solar'!$A:$A,0))</f>
        <v>5</v>
      </c>
      <c r="EB1817">
        <f>INDEX('[2]SGU-Solar'!$B:$B, MATCH($A1817, '[2]SGU-Solar'!$A:$A,0))</f>
        <v>5</v>
      </c>
      <c r="EC1817">
        <f>INDEX('[2]SGU-Solar'!$B:$B, MATCH($A1817, '[2]SGU-Solar'!$A:$A,0))</f>
        <v>5</v>
      </c>
      <c r="ED1817">
        <f>INDEX('[2]SGU-Solar'!$B:$B, MATCH($A1817, '[2]SGU-Solar'!$A:$A,0))</f>
        <v>5</v>
      </c>
      <c r="EE1817">
        <f>INDEX('[2]SGU-Solar'!$B:$B, MATCH($A1817, '[2]SGU-Solar'!$A:$A,0))</f>
        <v>5</v>
      </c>
      <c r="EF1817">
        <f>INDEX('[2]SGU-Solar'!$B:$B, MATCH($A1817, '[2]SGU-Solar'!$A:$A,0))</f>
        <v>5</v>
      </c>
      <c r="EG1817">
        <f>INDEX('[2]SGU-Solar'!$S:$S, MATCH($A1817, '[2]SGU-Solar'!$A:$A,0))</f>
        <v>35</v>
      </c>
      <c r="EH1817">
        <f>INDEX('[2]SGU-Solar'!$S:$S, MATCH($A1817, '[2]SGU-Solar'!$A:$A,0))</f>
        <v>35</v>
      </c>
      <c r="EI1817">
        <f>INDEX('[2]SGU-Solar'!$S:$S, MATCH($A1817, '[2]SGU-Solar'!$A:$A,0))</f>
        <v>35</v>
      </c>
      <c r="EJ1817">
        <f>INDEX('[2]SGU-Solar'!$S:$S, MATCH($A1817, '[2]SGU-Solar'!$A:$A,0))</f>
        <v>35</v>
      </c>
      <c r="EK1817">
        <f>INDEX('[2]SGU-Solar'!$S:$S, MATCH($A1817, '[2]SGU-Solar'!$A:$A,0))</f>
        <v>35</v>
      </c>
      <c r="EL1817">
        <f>INDEX('[2]SGU-Solar'!$S:$S, MATCH($A1817, '[2]SGU-Solar'!$A:$A,0))</f>
        <v>35</v>
      </c>
      <c r="EM1817">
        <f>INDEX('[2]SGU-Solar'!$S:$S, MATCH($A1817, '[2]SGU-Solar'!$A:$A,0))</f>
        <v>35</v>
      </c>
      <c r="EN1817">
        <f>INDEX('[2]SGU-Solar'!$S:$S, MATCH($A1817, '[2]SGU-Solar'!$A:$A,0))</f>
        <v>35</v>
      </c>
      <c r="EO1817">
        <f>INDEX('[2]SGU-Solar'!$S:$S, MATCH($A1817, '[2]SGU-Solar'!$A:$A,0))</f>
        <v>35</v>
      </c>
      <c r="EP1817">
        <f>INDEX('[2]SGU-Solar'!$S:$S, MATCH($A1817, '[2]SGU-Solar'!$A:$A,0))</f>
        <v>35</v>
      </c>
      <c r="EQ1817">
        <f>INDEX('[2]SGU-Solar'!$S:$S, MATCH($A1817, '[2]SGU-Solar'!$A:$A,0))</f>
        <v>35</v>
      </c>
      <c r="ER1817">
        <f>INDEX('[2]SGU-Solar'!$S:$S, MATCH($A1817, '[2]SGU-Solar'!$A:$A,0))</f>
        <v>35</v>
      </c>
      <c r="ES1817">
        <f>INDEX('[2]SGU-Solar'!$S:$S, MATCH($A1817, '[2]SGU-Solar'!$A:$A,0))</f>
        <v>35</v>
      </c>
      <c r="ET1817">
        <f>INDEX('[2]SGU-Solar'!$S:$S, MATCH($A1817, '[2]SGU-Solar'!$A:$A,0))</f>
        <v>35</v>
      </c>
      <c r="EU1817">
        <f>INDEX('[2]SGU-Solar'!$S:$S, MATCH($A1817, '[2]SGU-Solar'!$A:$A,0))</f>
        <v>35</v>
      </c>
      <c r="EV1817">
        <f>INDEX('[2]SGU-Solar'!$S:$S, MATCH($A1817, '[2]SGU-Solar'!$A:$A,0))</f>
        <v>35</v>
      </c>
      <c r="EW1817">
        <f>INDEX('[2]SGU-Solar'!$S:$S, MATCH($A1817, '[2]SGU-Solar'!$A:$A,0))</f>
        <v>35</v>
      </c>
      <c r="EX1817">
        <f>INDEX('[2]SGU-Solar'!$S:$S, MATCH($A1817, '[2]SGU-Solar'!$A:$A,0))</f>
        <v>35</v>
      </c>
      <c r="EY1817">
        <f>INDEX('[2]SGU-Solar'!$S:$S, MATCH($A1817, '[2]SGU-Solar'!$A:$A,0))</f>
        <v>35</v>
      </c>
      <c r="EZ1817">
        <f>INDEX('[2]SGU-Solar'!$S:$S, MATCH($A1817, '[2]SGU-Solar'!$A:$A,0))</f>
        <v>35</v>
      </c>
      <c r="FA1817">
        <f>INDEX('[2]SGU-Solar'!$S:$S, MATCH($A1817, '[2]SGU-Solar'!$A:$A,0))</f>
        <v>35</v>
      </c>
      <c r="FB1817">
        <f>INDEX('[2]SGU-Solar'!$S:$S, MATCH($A1817, '[2]SGU-Solar'!$A:$A,0))</f>
        <v>35</v>
      </c>
      <c r="FC1817">
        <f>INDEX('[2]SGU-Solar'!$S:$S, MATCH($A1817, '[2]SGU-Solar'!$A:$A,0))</f>
        <v>35</v>
      </c>
      <c r="FD1817">
        <f>INDEX('[2]SGU-Solar'!$S:$S, MATCH($A1817, '[2]SGU-Solar'!$A:$A,0))</f>
        <v>35</v>
      </c>
      <c r="FE1817">
        <f>INDEX('[2]SGU-Solar'!$S:$S, MATCH($A1817, '[2]SGU-Solar'!$A:$A,0))</f>
        <v>35</v>
      </c>
      <c r="FF1817">
        <f>INDEX('[2]SGU-Solar'!$S:$S, MATCH($A1817, '[2]SGU-Solar'!$A:$A,0))</f>
        <v>35</v>
      </c>
      <c r="FG1817">
        <f>INDEX('[2]SGU-Solar'!$S:$S, MATCH($A1817, '[2]SGU-Solar'!$A:$A,0))</f>
        <v>35</v>
      </c>
      <c r="FH1817">
        <f>INDEX('[2]SGU-Solar'!$S:$S, MATCH($A1817, '[2]SGU-Solar'!$A:$A,0))</f>
        <v>35</v>
      </c>
      <c r="FI1817">
        <f>INDEX('[2]SGU-Solar'!$S:$S, MATCH($A1817, '[2]SGU-Solar'!$A:$A,0))</f>
        <v>35</v>
      </c>
      <c r="FJ1817">
        <f>INDEX('[2]SGU-Solar'!$B:$B, MATCH($A1817, '[2]SGU-Solar'!$A:$A,0))</f>
        <v>5</v>
      </c>
      <c r="FK1817">
        <f>INDEX('[2]SGU-Solar'!$B:$B, MATCH($A1817, '[2]SGU-Solar'!$A:$A,0))</f>
        <v>5</v>
      </c>
      <c r="FL1817">
        <f>INDEX('[2]SGU-Solar'!$B:$B, MATCH($A1817, '[2]SGU-Solar'!$A:$A,0))</f>
        <v>5</v>
      </c>
      <c r="FM1817">
        <f>INDEX('[2]SGU-Solar'!$B:$B, MATCH($A1817, '[2]SGU-Solar'!$A:$A,0))</f>
        <v>5</v>
      </c>
      <c r="FN1817">
        <f>INDEX('[2]SGU-Solar'!$B:$B, MATCH($A1817, '[2]SGU-Solar'!$A:$A,0))</f>
        <v>5</v>
      </c>
      <c r="FO1817">
        <f>INDEX('[2]SGU-Solar'!$B:$B, MATCH($A1817, '[2]SGU-Solar'!$A:$A,0))</f>
        <v>5</v>
      </c>
      <c r="FP1817">
        <f>INDEX('[2]SGU-Solar'!$B:$B, MATCH($A1817, '[2]SGU-Solar'!$A:$A,0))</f>
        <v>5</v>
      </c>
      <c r="FQ1817">
        <f>INDEX('[2]SGU-Solar'!$B:$B, MATCH($A1817, '[2]SGU-Solar'!$A:$A,0))</f>
        <v>5</v>
      </c>
      <c r="FR1817">
        <f>INDEX('[2]SGU-Solar'!$B:$B, MATCH($A1817, '[2]SGU-Solar'!$A:$A,0))</f>
        <v>5</v>
      </c>
      <c r="FS1817">
        <f>INDEX('[2]SGU-Solar'!$B:$B, MATCH($A1817, '[2]SGU-Solar'!$A:$A,0))</f>
        <v>5</v>
      </c>
      <c r="FT1817">
        <f>INDEX('[2]SGU-Solar'!$B:$B, MATCH($A1817, '[2]SGU-Solar'!$A:$A,0))</f>
        <v>5</v>
      </c>
      <c r="FU1817">
        <f>INDEX('[2]SGU-Solar'!$B:$B, MATCH($A1817, '[2]SGU-Solar'!$A:$A,0))</f>
        <v>5</v>
      </c>
      <c r="FV1817">
        <f>INDEX('[2]SGU-Solar'!$B:$B, MATCH($A1817, '[2]SGU-Solar'!$A:$A,0))</f>
        <v>5</v>
      </c>
      <c r="FW1817">
        <f>INDEX('[2]SGU-Solar'!$B:$B, MATCH($A1817, '[2]SGU-Solar'!$A:$A,0))</f>
        <v>5</v>
      </c>
      <c r="FX1817">
        <f>INDEX('[2]SGU-Solar'!$B:$B, MATCH($A1817, '[2]SGU-Solar'!$A:$A,0))</f>
        <v>5</v>
      </c>
      <c r="FY1817">
        <f>INDEX('[2]SGU-Solar'!$B:$B, MATCH($A1817, '[2]SGU-Solar'!$A:$A,0))</f>
        <v>5</v>
      </c>
      <c r="FZ1817">
        <f>INDEX('[2]SGU-Solar'!$B:$B, MATCH($A1817, '[2]SGU-Solar'!$A:$A,0))</f>
        <v>5</v>
      </c>
      <c r="GA1817">
        <f>INDEX('[2]SGU-Solar'!$B:$B, MATCH($A1817, '[2]SGU-Solar'!$A:$A,0))</f>
        <v>5</v>
      </c>
      <c r="GB1817">
        <f>INDEX('[2]SGU-Solar'!$B:$B, MATCH($A1817, '[2]SGU-Solar'!$A:$A,0))</f>
        <v>5</v>
      </c>
      <c r="GC1817">
        <f>INDEX('[2]SGU-Solar'!$B:$B, MATCH($A1817, '[2]SGU-Solar'!$A:$A,0))</f>
        <v>5</v>
      </c>
      <c r="GD1817">
        <f>INDEX('[2]SGU-Solar'!$B:$B, MATCH($A1817, '[2]SGU-Solar'!$A:$A,0))</f>
        <v>5</v>
      </c>
      <c r="GE1817">
        <f>INDEX('[2]SGU-Solar'!$B:$B, MATCH($A1817, '[2]SGU-Solar'!$A:$A,0))</f>
        <v>5</v>
      </c>
      <c r="GF1817">
        <f>INDEX('[2]SGU-Solar'!$B:$B, MATCH($A1817, '[2]SGU-Solar'!$A:$A,0))</f>
        <v>5</v>
      </c>
      <c r="GG1817">
        <f>INDEX('[2]SGU-Solar'!$B:$B, MATCH($A1817, '[2]SGU-Solar'!$A:$A,0))</f>
        <v>5</v>
      </c>
      <c r="GH1817">
        <f>INDEX('[2]SGU-Solar'!$B:$B, MATCH($A1817, '[2]SGU-Solar'!$A:$A,0))</f>
        <v>5</v>
      </c>
      <c r="GI1817">
        <f>INDEX('[2]SGU-Solar'!$B:$B, MATCH($A1817, '[2]SGU-Solar'!$A:$A,0))</f>
        <v>5</v>
      </c>
      <c r="GJ1817">
        <f>INDEX('[2]SGU-Solar'!$B:$B, MATCH($A1817, '[2]SGU-Solar'!$A:$A,0))</f>
        <v>5</v>
      </c>
      <c r="GK1817">
        <f>INDEX('[2]SGU-Solar'!$B:$B, MATCH($A1817, '[2]SGU-Solar'!$A:$A,0))</f>
        <v>5</v>
      </c>
      <c r="GL1817">
        <f>INDEX('[2]SGU-Solar'!$B:$B, MATCH($A1817, '[2]SGU-Solar'!$A:$A,0))</f>
        <v>5</v>
      </c>
      <c r="GM1817">
        <f>INDEX('[2]SGU-Solar'!$B:$B, MATCH($A1817, '[2]SGU-Solar'!$A:$A,0))</f>
        <v>5</v>
      </c>
      <c r="GN1817">
        <f>INDEX('[2]SGU-Solar'!$B:$B, MATCH($A1817, '[2]SGU-Solar'!$A:$A,0))</f>
        <v>5</v>
      </c>
      <c r="GO1817">
        <f>INDEX('[2]SGU-Solar'!$B:$B, MATCH($A1817, '[2]SGU-Solar'!$A:$A,0))</f>
        <v>5</v>
      </c>
      <c r="GP1817">
        <f>INDEX('[2]SGU-Solar'!$B:$B, MATCH($A1817, '[2]SGU-Solar'!$A:$A,0))</f>
        <v>5</v>
      </c>
      <c r="GQ1817">
        <f>INDEX('[2]SGU-Solar'!$B:$B, MATCH($A1817, '[2]SGU-Solar'!$A:$A,0))</f>
        <v>5</v>
      </c>
      <c r="GR1817">
        <f>INDEX('[2]SGU-Solar'!$B:$B, MATCH($A1817, '[2]SGU-Solar'!$A:$A,0))</f>
        <v>5</v>
      </c>
      <c r="GS1817">
        <f>INDEX('[2]SGU-Solar'!$B:$B, MATCH($A1817, '[2]SGU-Solar'!$A:$A,0))</f>
        <v>5</v>
      </c>
      <c r="GT1817">
        <f>INDEX('[2]SGU-Solar'!$B:$B, MATCH($A1817, '[2]SGU-Solar'!$A:$A,0))</f>
        <v>5</v>
      </c>
      <c r="GU1817">
        <f>INDEX('[2]SGU-Solar'!$B:$B, MATCH($A1817, '[2]SGU-Solar'!$A:$A,0))</f>
        <v>5</v>
      </c>
      <c r="GV1817">
        <f>INDEX('[2]SGU-Solar'!$B:$B, MATCH($A1817, '[2]SGU-Solar'!$A:$A,0))</f>
        <v>5</v>
      </c>
      <c r="GW1817">
        <f>INDEX('[2]SGU-Solar'!$B:$B, MATCH($A1817, '[2]SGU-Solar'!$A:$A,0))</f>
        <v>5</v>
      </c>
      <c r="GX1817">
        <f>INDEX('[2]SGU-Solar'!$B:$B, MATCH($A1817, '[2]SGU-Solar'!$A:$A,0))</f>
        <v>5</v>
      </c>
      <c r="GY1817">
        <f>INDEX('[2]SGU-Solar'!$B:$B, MATCH($A1817, '[2]SGU-Solar'!$A:$A,0))</f>
        <v>5</v>
      </c>
      <c r="GZ1817">
        <f>INDEX('[2]SGU-Solar'!$B:$B, MATCH($A1817, '[2]SGU-Solar'!$A:$A,0))</f>
        <v>5</v>
      </c>
      <c r="HA1817">
        <f>INDEX('[2]SGU-Solar'!$B:$B, MATCH($A1817, '[2]SGU-Solar'!$A:$A,0))</f>
        <v>5</v>
      </c>
      <c r="HB1817">
        <f>INDEX('[2]SGU-Solar'!$B:$B, MATCH($A1817, '[2]SGU-Solar'!$A:$A,0))</f>
        <v>5</v>
      </c>
      <c r="HC1817">
        <f>INDEX('[2]SGU-Solar'!$B:$B, MATCH($A1817, '[2]SGU-Solar'!$A:$A,0))</f>
        <v>5</v>
      </c>
      <c r="HD1817">
        <f>INDEX('[2]SGU-Solar'!$B:$B, MATCH($A1817, '[2]SGU-Solar'!$A:$A,0))</f>
        <v>5</v>
      </c>
      <c r="HE1817">
        <f>INDEX('[2]SGU-Solar'!$B:$B, MATCH($A1817, '[2]SGU-Solar'!$A:$A,0))</f>
        <v>5</v>
      </c>
      <c r="HF1817">
        <f>INDEX('[2]SGU-Solar'!$B:$B, MATCH($A1817, '[2]SGU-Solar'!$A:$A,0))</f>
        <v>5</v>
      </c>
      <c r="HG1817">
        <f>INDEX('[2]SGU-Solar'!$B:$B, MATCH($A1817, '[2]SGU-Solar'!$A:$A,0))</f>
        <v>5</v>
      </c>
      <c r="HH1817">
        <f>INDEX('[2]SGU-Solar'!$B:$B, MATCH($A1817, '[2]SGU-Solar'!$A:$A,0))</f>
        <v>5</v>
      </c>
      <c r="HI1817">
        <f>INDEX('[2]SGU-Solar'!$B:$B, MATCH($A1817, '[2]SGU-Solar'!$A:$A,0))</f>
        <v>5</v>
      </c>
      <c r="HJ1817">
        <f>INDEX('[2]SGU-Solar'!$B:$B, MATCH($A1817, '[2]SGU-Solar'!$A:$A,0))</f>
        <v>5</v>
      </c>
      <c r="HK1817">
        <f>INDEX('[2]SGU-Solar'!$B:$B, MATCH($A1817, '[2]SGU-Solar'!$A:$A,0))</f>
        <v>5</v>
      </c>
      <c r="HL1817">
        <f>INDEX('[2]SGU-Solar'!$B:$B, MATCH($A1817, '[2]SGU-Solar'!$A:$A,0))</f>
        <v>5</v>
      </c>
      <c r="HM1817">
        <f>INDEX('[2]SGU-Solar'!$B:$B, MATCH($A1817, '[2]SGU-Solar'!$A:$A,0))</f>
        <v>5</v>
      </c>
      <c r="HN1817">
        <f>INDEX('[2]SGU-Solar'!$B:$B, MATCH($A1817, '[2]SGU-Solar'!$A:$A,0))</f>
        <v>5</v>
      </c>
      <c r="HO1817">
        <f>INDEX('[2]SGU-Solar'!$B:$B, MATCH($A1817, '[2]SGU-Solar'!$A:$A,0))</f>
        <v>5</v>
      </c>
      <c r="HP1817">
        <f>INDEX('[2]SGU-Solar'!$B:$B, MATCH($A1817, '[2]SGU-Solar'!$A:$A,0))</f>
        <v>5</v>
      </c>
      <c r="HQ1817">
        <f>INDEX('[2]SGU-Solar'!$B:$B, MATCH($A1817, '[2]SGU-Solar'!$A:$A,0))</f>
        <v>5</v>
      </c>
      <c r="HR1817">
        <f>INDEX('[2]SGU-Solar'!$B:$B, MATCH($A1817, '[2]SGU-Solar'!$A:$A,0))</f>
        <v>5</v>
      </c>
      <c r="HS1817">
        <f>INDEX('[2]SGU-Solar'!$B:$B, MATCH($A1817, '[2]SGU-Solar'!$A:$A,0))</f>
        <v>5</v>
      </c>
      <c r="HT1817">
        <f>INDEX('[2]SGU-Solar'!$B:$B, MATCH($A1817, '[2]SGU-Solar'!$A:$A,0))</f>
        <v>5</v>
      </c>
      <c r="HU1817">
        <f>INDEX('[2]SGU-Solar'!$B:$B, MATCH($A1817, '[2]SGU-Solar'!$A:$A,0))</f>
        <v>5</v>
      </c>
      <c r="HV1817">
        <f>INDEX('[2]SGU-Solar'!$B:$B, MATCH($A1817, '[2]SGU-Solar'!$A:$A,0))</f>
        <v>5</v>
      </c>
      <c r="HW1817">
        <f>INDEX('[2]SGU-Solar'!$B:$B, MATCH($A1817, '[2]SGU-Solar'!$A:$A,0))</f>
        <v>5</v>
      </c>
      <c r="HX1817">
        <f>INDEX('[2]SGU-Solar'!$B:$B, MATCH($A1817, '[2]SGU-Solar'!$A:$A,0))</f>
        <v>5</v>
      </c>
      <c r="HY1817">
        <f>INDEX('[2]SGU-Solar'!$B:$B, MATCH($A1817, '[2]SGU-Solar'!$A:$A,0))</f>
        <v>5</v>
      </c>
      <c r="HZ1817">
        <f>INDEX('[2]SGU-Solar'!$B:$B, MATCH($A1817, '[2]SGU-Solar'!$A:$A,0))</f>
        <v>5</v>
      </c>
      <c r="IA1817">
        <f>INDEX('[2]SGU-Solar'!$B:$B, MATCH($A1817, '[2]SGU-Solar'!$A:$A,0))</f>
        <v>5</v>
      </c>
      <c r="IB1817">
        <f>INDEX('[2]SGU-Solar'!$B:$B, MATCH($A1817, '[2]SGU-Solar'!$A:$A,0))</f>
        <v>5</v>
      </c>
      <c r="IC1817">
        <f>INDEX('[2]SGU-Solar'!$B:$B, MATCH($A1817, '[2]SGU-Solar'!$A:$A,0))</f>
        <v>5</v>
      </c>
      <c r="ID1817">
        <f>INDEX('[2]SGU-Solar'!$B:$B, MATCH($A1817, '[2]SGU-Solar'!$A:$A,0))</f>
        <v>5</v>
      </c>
      <c r="IE1817">
        <f>INDEX('[2]SGU-Solar'!$B:$B, MATCH($A1817, '[2]SGU-Solar'!$A:$A,0))</f>
        <v>5</v>
      </c>
      <c r="IF1817">
        <f>INDEX('[2]SGU-Solar'!$B:$B, MATCH($A1817, '[2]SGU-Solar'!$A:$A,0))</f>
        <v>5</v>
      </c>
      <c r="IG1817">
        <f>INDEX('[2]SGU-Solar'!$B:$B, MATCH($A1817, '[2]SGU-Solar'!$A:$A,0))</f>
        <v>5</v>
      </c>
      <c r="IH1817">
        <f>INDEX('[2]SGU-Solar'!$B:$B, MATCH($A1817, '[2]SGU-Solar'!$A:$A,0))</f>
        <v>5</v>
      </c>
      <c r="II1817">
        <f>INDEX('[2]SGU-Solar'!$B:$B, MATCH($A1817, '[2]SGU-Solar'!$A:$A,0))</f>
        <v>5</v>
      </c>
      <c r="IJ1817">
        <f>INDEX('[2]SGU-Solar'!$B:$B, MATCH($A1817, '[2]SGU-Solar'!$A:$A,0))</f>
        <v>5</v>
      </c>
      <c r="IK1817">
        <f>INDEX('[2]SGU-Solar'!$B:$B, MATCH($A1817, '[2]SGU-Solar'!$A:$A,0))</f>
        <v>5</v>
      </c>
      <c r="IL1817">
        <f>INDEX('[2]SGU-Solar'!$B:$B, MATCH($A1817, '[2]SGU-Solar'!$A:$A,0))</f>
        <v>5</v>
      </c>
      <c r="IM1817">
        <f>INDEX('[2]SGU-Solar'!$B:$B, MATCH($A1817, '[2]SGU-Solar'!$A:$A,0))</f>
        <v>5</v>
      </c>
      <c r="IN1817">
        <f>INDEX('[2]SGU-Solar'!$B:$B, MATCH($A1817, '[2]SGU-Solar'!$A:$A,0))</f>
        <v>5</v>
      </c>
      <c r="IO1817">
        <f>INDEX('[2]SGU-Solar'!$B:$B, MATCH($A1817, '[2]SGU-Solar'!$A:$A,0))</f>
        <v>5</v>
      </c>
      <c r="IP1817">
        <f>INDEX('[2]SGU-Solar'!$B:$B, MATCH($A1817, '[2]SGU-Solar'!$A:$A,0))</f>
        <v>5</v>
      </c>
      <c r="IQ1817">
        <f>INDEX('[2]SGU-Solar'!$B:$B, MATCH($A1817, '[2]SGU-Solar'!$A:$A,0))</f>
        <v>5</v>
      </c>
      <c r="IR1817">
        <f>INDEX('[2]SGU-Solar'!$B:$B, MATCH($A1817, '[2]SGU-Solar'!$A:$A,0))</f>
        <v>5</v>
      </c>
      <c r="IS1817">
        <f>INDEX('[2]SGU-Solar'!$B:$B, MATCH($A1817, '[2]SGU-Solar'!$A:$A,0))</f>
        <v>5</v>
      </c>
      <c r="IT1817">
        <f>INDEX('[2]SGU-Solar'!$B:$B, MATCH($A1817, '[2]SGU-Solar'!$A:$A,0))</f>
        <v>5</v>
      </c>
      <c r="IU1817">
        <f>INDEX('[2]SGU-Solar'!$B:$B, MATCH($A1817, '[2]SGU-Solar'!$A:$A,0))</f>
        <v>5</v>
      </c>
      <c r="IV1817">
        <f>INDEX('[2]SGU-Solar'!$B:$B, MATCH($A1817, '[2]SGU-Solar'!$A:$A,0))</f>
        <v>5</v>
      </c>
      <c r="IW1817">
        <f>INDEX('[2]SGU-Solar'!$B:$B, MATCH($A1817, '[2]SGU-Solar'!$A:$A,0))</f>
        <v>5</v>
      </c>
      <c r="IX1817">
        <f>INDEX('[2]SGU-Solar'!$B:$B, MATCH($A1817, '[2]SGU-Solar'!$A:$A,0))</f>
        <v>5</v>
      </c>
      <c r="IY1817">
        <f>INDEX('[2]SGU-Solar'!$B:$B, MATCH($A1817, '[2]SGU-Solar'!$A:$A,0))</f>
        <v>5</v>
      </c>
      <c r="IZ1817">
        <f>INDEX('[2]SGU-Solar'!$B:$B, MATCH($A1817, '[2]SGU-Solar'!$A:$A,0))</f>
        <v>5</v>
      </c>
      <c r="JA1817">
        <f>INDEX('[2]SGU-Solar'!$B:$B, MATCH($A1817, '[2]SGU-Solar'!$A:$A,0))</f>
        <v>5</v>
      </c>
      <c r="JB1817">
        <f>INDEX('[2]SGU-Solar'!$B:$B, MATCH($A1817, '[2]SGU-Solar'!$A:$A,0))</f>
        <v>5</v>
      </c>
      <c r="JC1817">
        <f>INDEX('[2]SGU-Solar'!$B:$B, MATCH($A1817, '[2]SGU-Solar'!$A:$A,0))</f>
        <v>5</v>
      </c>
      <c r="JD1817">
        <f>INDEX('[2]SGU-Solar'!$B:$B, MATCH($A1817, '[2]SGU-Solar'!$A:$A,0))</f>
        <v>5</v>
      </c>
      <c r="JE1817">
        <f>INDEX('[2]SGU-Solar'!$B:$B, MATCH($A1817, '[2]SGU-Solar'!$A:$A,0))</f>
        <v>5</v>
      </c>
      <c r="JF1817">
        <f>INDEX('[2]SGU-Solar'!$B:$B, MATCH($A1817, '[2]SGU-Solar'!$A:$A,0))</f>
        <v>5</v>
      </c>
      <c r="JG1817">
        <f>INDEX('[2]SGU-Solar'!$B:$B, MATCH($A1817, '[2]SGU-Solar'!$A:$A,0))</f>
        <v>5</v>
      </c>
      <c r="JH1817">
        <f>INDEX('[2]SGU-Solar'!$B:$B, MATCH($A1817, '[2]SGU-Solar'!$A:$A,0))</f>
        <v>5</v>
      </c>
      <c r="JI1817">
        <f>INDEX('[2]SGU-Solar'!$B:$B, MATCH($A1817, '[2]SGU-Solar'!$A:$A,0))</f>
        <v>5</v>
      </c>
      <c r="JJ1817">
        <f>INDEX('[2]SGU-Solar'!$B:$B, MATCH($A1817, '[2]SGU-Solar'!$A:$A,0))</f>
        <v>5</v>
      </c>
      <c r="JK1817">
        <f>INDEX('[2]SGU-Solar'!$B:$B, MATCH($A1817, '[2]SGU-Solar'!$A:$A,0))</f>
        <v>5</v>
      </c>
      <c r="JL1817">
        <f>INDEX('[2]SGU-Solar'!$B:$B, MATCH($A1817, '[2]SGU-Solar'!$A:$A,0))</f>
        <v>5</v>
      </c>
      <c r="JM1817">
        <f>INDEX('[2]SGU-Solar'!$B:$B, MATCH($A1817, '[2]SGU-Solar'!$A:$A,0))</f>
        <v>5</v>
      </c>
      <c r="JN1817">
        <f>INDEX('[2]SGU-Solar'!$B:$B, MATCH($A1817, '[2]SGU-Solar'!$A:$A,0))</f>
        <v>5</v>
      </c>
      <c r="JO1817">
        <f>INDEX('[2]SGU-Solar'!$B:$B, MATCH($A1817, '[2]SGU-Solar'!$A:$A,0))</f>
        <v>5</v>
      </c>
      <c r="JP1817">
        <f>INDEX('[2]SGU-Solar'!$B:$B, MATCH($A1817, '[2]SGU-Solar'!$A:$A,0))</f>
        <v>5</v>
      </c>
      <c r="JQ1817">
        <f>INDEX('[2]SGU-Solar'!$B:$B, MATCH($A1817, '[2]SGU-Solar'!$A:$A,0))</f>
        <v>5</v>
      </c>
      <c r="JR1817">
        <f>INDEX('[2]SGU-Solar'!$B:$B, MATCH($A1817, '[2]SGU-Solar'!$A:$A,0))</f>
        <v>5</v>
      </c>
      <c r="JS1817">
        <f>INDEX('[2]SGU-Solar'!$B:$B, MATCH($A1817, '[2]SGU-Solar'!$A:$A,0))</f>
        <v>5</v>
      </c>
      <c r="JT1817">
        <f>INDEX('[2]SGU-Solar'!$B:$B, MATCH($A1817, '[2]SGU-Solar'!$A:$A,0))</f>
        <v>5</v>
      </c>
      <c r="JU1817">
        <f>INDEX('[2]SGU-Solar'!$B:$B, MATCH($A1817, '[2]SGU-Solar'!$A:$A,0))</f>
        <v>5</v>
      </c>
      <c r="JV1817">
        <f>INDEX('[2]SGU-Solar'!$B:$B, MATCH($A1817, '[2]SGU-Solar'!$A:$A,0))</f>
        <v>5</v>
      </c>
      <c r="JW1817">
        <f>INDEX('[2]SGU-Solar'!$B:$B, MATCH($A1817, '[2]SGU-Solar'!$A:$A,0))</f>
        <v>5</v>
      </c>
      <c r="JX1817">
        <f>INDEX('[2]SGU-Solar'!$B:$B, MATCH($A1817, '[2]SGU-Solar'!$A:$A,0))</f>
        <v>5</v>
      </c>
      <c r="JY1817">
        <f>INDEX('[2]SGU-Solar'!$B:$B, MATCH($A1817, '[2]SGU-Solar'!$A:$A,0))</f>
        <v>5</v>
      </c>
      <c r="JZ1817">
        <f>INDEX('[2]SGU-Solar'!$B:$B, MATCH($A1817, '[2]SGU-Solar'!$A:$A,0))</f>
        <v>5</v>
      </c>
    </row>
    <row r="1818" spans="1:286">
      <c r="A1818">
        <v>4738</v>
      </c>
      <c r="B1818" t="s">
        <v>17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1</v>
      </c>
      <c r="N1818">
        <v>0</v>
      </c>
      <c r="O1818">
        <v>0</v>
      </c>
      <c r="P1818">
        <v>0</v>
      </c>
      <c r="Q1818">
        <v>1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1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1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1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1</v>
      </c>
      <c r="CJ1818">
        <v>1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1</v>
      </c>
      <c r="DG1818">
        <v>1</v>
      </c>
      <c r="DH1818">
        <v>1</v>
      </c>
      <c r="DI1818">
        <v>1</v>
      </c>
      <c r="DJ1818">
        <v>0</v>
      </c>
      <c r="DK1818">
        <v>0</v>
      </c>
      <c r="DL1818">
        <v>1</v>
      </c>
      <c r="DM1818">
        <v>0</v>
      </c>
      <c r="DN1818">
        <v>0</v>
      </c>
      <c r="DO1818">
        <v>3</v>
      </c>
      <c r="DP1818">
        <f>INDEX('[2]SGU-Solar'!$B:$B, MATCH($A1818, '[2]SGU-Solar'!$A:$A,0))</f>
        <v>0</v>
      </c>
      <c r="DQ1818">
        <f>INDEX('[2]SGU-Solar'!$B:$B, MATCH($A1818, '[2]SGU-Solar'!$A:$A,0))</f>
        <v>0</v>
      </c>
      <c r="DR1818">
        <f>INDEX('[2]SGU-Solar'!$B:$B, MATCH($A1818, '[2]SGU-Solar'!$A:$A,0))</f>
        <v>0</v>
      </c>
      <c r="DS1818">
        <f>INDEX('[2]SGU-Solar'!$B:$B, MATCH($A1818, '[2]SGU-Solar'!$A:$A,0))</f>
        <v>0</v>
      </c>
      <c r="DT1818">
        <f>INDEX('[2]SGU-Solar'!$B:$B, MATCH($A1818, '[2]SGU-Solar'!$A:$A,0))</f>
        <v>0</v>
      </c>
      <c r="DU1818">
        <f>INDEX('[2]SGU-Solar'!$B:$B, MATCH($A1818, '[2]SGU-Solar'!$A:$A,0))</f>
        <v>0</v>
      </c>
      <c r="DV1818">
        <f>INDEX('[2]SGU-Solar'!$B:$B, MATCH($A1818, '[2]SGU-Solar'!$A:$A,0))</f>
        <v>0</v>
      </c>
      <c r="DW1818">
        <f>INDEX('[2]SGU-Solar'!$B:$B, MATCH($A1818, '[2]SGU-Solar'!$A:$A,0))</f>
        <v>0</v>
      </c>
      <c r="DX1818">
        <f>INDEX('[2]SGU-Solar'!$B:$B, MATCH($A1818, '[2]SGU-Solar'!$A:$A,0))</f>
        <v>0</v>
      </c>
      <c r="DY1818">
        <f>INDEX('[2]SGU-Solar'!$B:$B, MATCH($A1818, '[2]SGU-Solar'!$A:$A,0))</f>
        <v>0</v>
      </c>
      <c r="DZ1818">
        <f>INDEX('[2]SGU-Solar'!$B:$B, MATCH($A1818, '[2]SGU-Solar'!$A:$A,0))</f>
        <v>0</v>
      </c>
      <c r="EA1818">
        <f>INDEX('[2]SGU-Solar'!$B:$B, MATCH($A1818, '[2]SGU-Solar'!$A:$A,0))</f>
        <v>0</v>
      </c>
      <c r="EB1818">
        <f>INDEX('[2]SGU-Solar'!$B:$B, MATCH($A1818, '[2]SGU-Solar'!$A:$A,0))</f>
        <v>0</v>
      </c>
      <c r="EC1818">
        <f>INDEX('[2]SGU-Solar'!$B:$B, MATCH($A1818, '[2]SGU-Solar'!$A:$A,0))</f>
        <v>0</v>
      </c>
      <c r="ED1818">
        <f>INDEX('[2]SGU-Solar'!$B:$B, MATCH($A1818, '[2]SGU-Solar'!$A:$A,0))</f>
        <v>0</v>
      </c>
      <c r="EE1818">
        <f>INDEX('[2]SGU-Solar'!$B:$B, MATCH($A1818, '[2]SGU-Solar'!$A:$A,0))</f>
        <v>0</v>
      </c>
      <c r="EF1818">
        <f>INDEX('[2]SGU-Solar'!$B:$B, MATCH($A1818, '[2]SGU-Solar'!$A:$A,0))</f>
        <v>0</v>
      </c>
      <c r="EG1818">
        <f>INDEX('[2]SGU-Solar'!$S:$S, MATCH($A1818, '[2]SGU-Solar'!$A:$A,0))</f>
        <v>6</v>
      </c>
      <c r="EH1818">
        <f>INDEX('[2]SGU-Solar'!$S:$S, MATCH($A1818, '[2]SGU-Solar'!$A:$A,0))</f>
        <v>6</v>
      </c>
      <c r="EI1818">
        <f>INDEX('[2]SGU-Solar'!$S:$S, MATCH($A1818, '[2]SGU-Solar'!$A:$A,0))</f>
        <v>6</v>
      </c>
      <c r="EJ1818">
        <f>INDEX('[2]SGU-Solar'!$S:$S, MATCH($A1818, '[2]SGU-Solar'!$A:$A,0))</f>
        <v>6</v>
      </c>
      <c r="EK1818">
        <f>INDEX('[2]SGU-Solar'!$S:$S, MATCH($A1818, '[2]SGU-Solar'!$A:$A,0))</f>
        <v>6</v>
      </c>
      <c r="EL1818">
        <f>INDEX('[2]SGU-Solar'!$S:$S, MATCH($A1818, '[2]SGU-Solar'!$A:$A,0))</f>
        <v>6</v>
      </c>
      <c r="EM1818">
        <f>INDEX('[2]SGU-Solar'!$S:$S, MATCH($A1818, '[2]SGU-Solar'!$A:$A,0))</f>
        <v>6</v>
      </c>
      <c r="EN1818">
        <f>INDEX('[2]SGU-Solar'!$S:$S, MATCH($A1818, '[2]SGU-Solar'!$A:$A,0))</f>
        <v>6</v>
      </c>
      <c r="EO1818">
        <f>INDEX('[2]SGU-Solar'!$S:$S, MATCH($A1818, '[2]SGU-Solar'!$A:$A,0))</f>
        <v>6</v>
      </c>
      <c r="EP1818">
        <f>INDEX('[2]SGU-Solar'!$S:$S, MATCH($A1818, '[2]SGU-Solar'!$A:$A,0))</f>
        <v>6</v>
      </c>
      <c r="EQ1818">
        <f>INDEX('[2]SGU-Solar'!$S:$S, MATCH($A1818, '[2]SGU-Solar'!$A:$A,0))</f>
        <v>6</v>
      </c>
      <c r="ER1818">
        <f>INDEX('[2]SGU-Solar'!$S:$S, MATCH($A1818, '[2]SGU-Solar'!$A:$A,0))</f>
        <v>6</v>
      </c>
      <c r="ES1818">
        <f>INDEX('[2]SGU-Solar'!$S:$S, MATCH($A1818, '[2]SGU-Solar'!$A:$A,0))</f>
        <v>6</v>
      </c>
      <c r="ET1818">
        <f>INDEX('[2]SGU-Solar'!$S:$S, MATCH($A1818, '[2]SGU-Solar'!$A:$A,0))</f>
        <v>6</v>
      </c>
      <c r="EU1818">
        <f>INDEX('[2]SGU-Solar'!$S:$S, MATCH($A1818, '[2]SGU-Solar'!$A:$A,0))</f>
        <v>6</v>
      </c>
      <c r="EV1818">
        <f>INDEX('[2]SGU-Solar'!$S:$S, MATCH($A1818, '[2]SGU-Solar'!$A:$A,0))</f>
        <v>6</v>
      </c>
      <c r="EW1818">
        <f>INDEX('[2]SGU-Solar'!$S:$S, MATCH($A1818, '[2]SGU-Solar'!$A:$A,0))</f>
        <v>6</v>
      </c>
      <c r="EX1818">
        <f>INDEX('[2]SGU-Solar'!$S:$S, MATCH($A1818, '[2]SGU-Solar'!$A:$A,0))</f>
        <v>6</v>
      </c>
      <c r="EY1818">
        <f>INDEX('[2]SGU-Solar'!$S:$S, MATCH($A1818, '[2]SGU-Solar'!$A:$A,0))</f>
        <v>6</v>
      </c>
      <c r="EZ1818">
        <f>INDEX('[2]SGU-Solar'!$S:$S, MATCH($A1818, '[2]SGU-Solar'!$A:$A,0))</f>
        <v>6</v>
      </c>
      <c r="FA1818">
        <f>INDEX('[2]SGU-Solar'!$S:$S, MATCH($A1818, '[2]SGU-Solar'!$A:$A,0))</f>
        <v>6</v>
      </c>
      <c r="FB1818">
        <f>INDEX('[2]SGU-Solar'!$S:$S, MATCH($A1818, '[2]SGU-Solar'!$A:$A,0))</f>
        <v>6</v>
      </c>
      <c r="FC1818">
        <f>INDEX('[2]SGU-Solar'!$S:$S, MATCH($A1818, '[2]SGU-Solar'!$A:$A,0))</f>
        <v>6</v>
      </c>
      <c r="FD1818">
        <f>INDEX('[2]SGU-Solar'!$S:$S, MATCH($A1818, '[2]SGU-Solar'!$A:$A,0))</f>
        <v>6</v>
      </c>
      <c r="FE1818">
        <f>INDEX('[2]SGU-Solar'!$S:$S, MATCH($A1818, '[2]SGU-Solar'!$A:$A,0))</f>
        <v>6</v>
      </c>
      <c r="FF1818">
        <f>INDEX('[2]SGU-Solar'!$S:$S, MATCH($A1818, '[2]SGU-Solar'!$A:$A,0))</f>
        <v>6</v>
      </c>
      <c r="FG1818">
        <f>INDEX('[2]SGU-Solar'!$S:$S, MATCH($A1818, '[2]SGU-Solar'!$A:$A,0))</f>
        <v>6</v>
      </c>
      <c r="FH1818">
        <f>INDEX('[2]SGU-Solar'!$S:$S, MATCH($A1818, '[2]SGU-Solar'!$A:$A,0))</f>
        <v>6</v>
      </c>
      <c r="FI1818">
        <f>INDEX('[2]SGU-Solar'!$S:$S, MATCH($A1818, '[2]SGU-Solar'!$A:$A,0))</f>
        <v>6</v>
      </c>
      <c r="FJ1818">
        <f>INDEX('[2]SGU-Solar'!$B:$B, MATCH($A1818, '[2]SGU-Solar'!$A:$A,0))</f>
        <v>0</v>
      </c>
      <c r="FK1818">
        <f>INDEX('[2]SGU-Solar'!$B:$B, MATCH($A1818, '[2]SGU-Solar'!$A:$A,0))</f>
        <v>0</v>
      </c>
      <c r="FL1818">
        <f>INDEX('[2]SGU-Solar'!$B:$B, MATCH($A1818, '[2]SGU-Solar'!$A:$A,0))</f>
        <v>0</v>
      </c>
      <c r="FM1818">
        <f>INDEX('[2]SGU-Solar'!$B:$B, MATCH($A1818, '[2]SGU-Solar'!$A:$A,0))</f>
        <v>0</v>
      </c>
      <c r="FN1818">
        <f>INDEX('[2]SGU-Solar'!$B:$B, MATCH($A1818, '[2]SGU-Solar'!$A:$A,0))</f>
        <v>0</v>
      </c>
      <c r="FO1818">
        <f>INDEX('[2]SGU-Solar'!$B:$B, MATCH($A1818, '[2]SGU-Solar'!$A:$A,0))</f>
        <v>0</v>
      </c>
      <c r="FP1818">
        <f>INDEX('[2]SGU-Solar'!$B:$B, MATCH($A1818, '[2]SGU-Solar'!$A:$A,0))</f>
        <v>0</v>
      </c>
      <c r="FQ1818">
        <f>INDEX('[2]SGU-Solar'!$B:$B, MATCH($A1818, '[2]SGU-Solar'!$A:$A,0))</f>
        <v>0</v>
      </c>
      <c r="FR1818">
        <f>INDEX('[2]SGU-Solar'!$B:$B, MATCH($A1818, '[2]SGU-Solar'!$A:$A,0))</f>
        <v>0</v>
      </c>
      <c r="FS1818">
        <f>INDEX('[2]SGU-Solar'!$B:$B, MATCH($A1818, '[2]SGU-Solar'!$A:$A,0))</f>
        <v>0</v>
      </c>
      <c r="FT1818">
        <f>INDEX('[2]SGU-Solar'!$B:$B, MATCH($A1818, '[2]SGU-Solar'!$A:$A,0))</f>
        <v>0</v>
      </c>
      <c r="FU1818">
        <f>INDEX('[2]SGU-Solar'!$B:$B, MATCH($A1818, '[2]SGU-Solar'!$A:$A,0))</f>
        <v>0</v>
      </c>
      <c r="FV1818">
        <f>INDEX('[2]SGU-Solar'!$B:$B, MATCH($A1818, '[2]SGU-Solar'!$A:$A,0))</f>
        <v>0</v>
      </c>
      <c r="FW1818">
        <f>INDEX('[2]SGU-Solar'!$B:$B, MATCH($A1818, '[2]SGU-Solar'!$A:$A,0))</f>
        <v>0</v>
      </c>
      <c r="FX1818">
        <f>INDEX('[2]SGU-Solar'!$B:$B, MATCH($A1818, '[2]SGU-Solar'!$A:$A,0))</f>
        <v>0</v>
      </c>
      <c r="FY1818">
        <f>INDEX('[2]SGU-Solar'!$B:$B, MATCH($A1818, '[2]SGU-Solar'!$A:$A,0))</f>
        <v>0</v>
      </c>
      <c r="FZ1818">
        <f>INDEX('[2]SGU-Solar'!$B:$B, MATCH($A1818, '[2]SGU-Solar'!$A:$A,0))</f>
        <v>0</v>
      </c>
      <c r="GA1818">
        <f>INDEX('[2]SGU-Solar'!$B:$B, MATCH($A1818, '[2]SGU-Solar'!$A:$A,0))</f>
        <v>0</v>
      </c>
      <c r="GB1818">
        <f>INDEX('[2]SGU-Solar'!$B:$B, MATCH($A1818, '[2]SGU-Solar'!$A:$A,0))</f>
        <v>0</v>
      </c>
      <c r="GC1818">
        <f>INDEX('[2]SGU-Solar'!$B:$B, MATCH($A1818, '[2]SGU-Solar'!$A:$A,0))</f>
        <v>0</v>
      </c>
      <c r="GD1818">
        <f>INDEX('[2]SGU-Solar'!$B:$B, MATCH($A1818, '[2]SGU-Solar'!$A:$A,0))</f>
        <v>0</v>
      </c>
      <c r="GE1818">
        <f>INDEX('[2]SGU-Solar'!$B:$B, MATCH($A1818, '[2]SGU-Solar'!$A:$A,0))</f>
        <v>0</v>
      </c>
      <c r="GF1818">
        <f>INDEX('[2]SGU-Solar'!$B:$B, MATCH($A1818, '[2]SGU-Solar'!$A:$A,0))</f>
        <v>0</v>
      </c>
      <c r="GG1818">
        <f>INDEX('[2]SGU-Solar'!$B:$B, MATCH($A1818, '[2]SGU-Solar'!$A:$A,0))</f>
        <v>0</v>
      </c>
      <c r="GH1818">
        <f>INDEX('[2]SGU-Solar'!$B:$B, MATCH($A1818, '[2]SGU-Solar'!$A:$A,0))</f>
        <v>0</v>
      </c>
      <c r="GI1818">
        <f>INDEX('[2]SGU-Solar'!$B:$B, MATCH($A1818, '[2]SGU-Solar'!$A:$A,0))</f>
        <v>0</v>
      </c>
      <c r="GJ1818">
        <f>INDEX('[2]SGU-Solar'!$B:$B, MATCH($A1818, '[2]SGU-Solar'!$A:$A,0))</f>
        <v>0</v>
      </c>
      <c r="GK1818">
        <f>INDEX('[2]SGU-Solar'!$B:$B, MATCH($A1818, '[2]SGU-Solar'!$A:$A,0))</f>
        <v>0</v>
      </c>
      <c r="GL1818">
        <f>INDEX('[2]SGU-Solar'!$B:$B, MATCH($A1818, '[2]SGU-Solar'!$A:$A,0))</f>
        <v>0</v>
      </c>
      <c r="GM1818">
        <f>INDEX('[2]SGU-Solar'!$B:$B, MATCH($A1818, '[2]SGU-Solar'!$A:$A,0))</f>
        <v>0</v>
      </c>
      <c r="GN1818">
        <f>INDEX('[2]SGU-Solar'!$B:$B, MATCH($A1818, '[2]SGU-Solar'!$A:$A,0))</f>
        <v>0</v>
      </c>
      <c r="GO1818">
        <f>INDEX('[2]SGU-Solar'!$B:$B, MATCH($A1818, '[2]SGU-Solar'!$A:$A,0))</f>
        <v>0</v>
      </c>
      <c r="GP1818">
        <f>INDEX('[2]SGU-Solar'!$B:$B, MATCH($A1818, '[2]SGU-Solar'!$A:$A,0))</f>
        <v>0</v>
      </c>
      <c r="GQ1818">
        <f>INDEX('[2]SGU-Solar'!$B:$B, MATCH($A1818, '[2]SGU-Solar'!$A:$A,0))</f>
        <v>0</v>
      </c>
      <c r="GR1818">
        <f>INDEX('[2]SGU-Solar'!$B:$B, MATCH($A1818, '[2]SGU-Solar'!$A:$A,0))</f>
        <v>0</v>
      </c>
      <c r="GS1818">
        <f>INDEX('[2]SGU-Solar'!$B:$B, MATCH($A1818, '[2]SGU-Solar'!$A:$A,0))</f>
        <v>0</v>
      </c>
      <c r="GT1818">
        <f>INDEX('[2]SGU-Solar'!$B:$B, MATCH($A1818, '[2]SGU-Solar'!$A:$A,0))</f>
        <v>0</v>
      </c>
      <c r="GU1818">
        <f>INDEX('[2]SGU-Solar'!$B:$B, MATCH($A1818, '[2]SGU-Solar'!$A:$A,0))</f>
        <v>0</v>
      </c>
      <c r="GV1818">
        <f>INDEX('[2]SGU-Solar'!$B:$B, MATCH($A1818, '[2]SGU-Solar'!$A:$A,0))</f>
        <v>0</v>
      </c>
      <c r="GW1818">
        <f>INDEX('[2]SGU-Solar'!$B:$B, MATCH($A1818, '[2]SGU-Solar'!$A:$A,0))</f>
        <v>0</v>
      </c>
      <c r="GX1818">
        <f>INDEX('[2]SGU-Solar'!$B:$B, MATCH($A1818, '[2]SGU-Solar'!$A:$A,0))</f>
        <v>0</v>
      </c>
      <c r="GY1818">
        <f>INDEX('[2]SGU-Solar'!$B:$B, MATCH($A1818, '[2]SGU-Solar'!$A:$A,0))</f>
        <v>0</v>
      </c>
      <c r="GZ1818">
        <f>INDEX('[2]SGU-Solar'!$B:$B, MATCH($A1818, '[2]SGU-Solar'!$A:$A,0))</f>
        <v>0</v>
      </c>
      <c r="HA1818">
        <f>INDEX('[2]SGU-Solar'!$B:$B, MATCH($A1818, '[2]SGU-Solar'!$A:$A,0))</f>
        <v>0</v>
      </c>
      <c r="HB1818">
        <f>INDEX('[2]SGU-Solar'!$B:$B, MATCH($A1818, '[2]SGU-Solar'!$A:$A,0))</f>
        <v>0</v>
      </c>
      <c r="HC1818">
        <f>INDEX('[2]SGU-Solar'!$B:$B, MATCH($A1818, '[2]SGU-Solar'!$A:$A,0))</f>
        <v>0</v>
      </c>
      <c r="HD1818">
        <f>INDEX('[2]SGU-Solar'!$B:$B, MATCH($A1818, '[2]SGU-Solar'!$A:$A,0))</f>
        <v>0</v>
      </c>
      <c r="HE1818">
        <f>INDEX('[2]SGU-Solar'!$B:$B, MATCH($A1818, '[2]SGU-Solar'!$A:$A,0))</f>
        <v>0</v>
      </c>
      <c r="HF1818">
        <f>INDEX('[2]SGU-Solar'!$B:$B, MATCH($A1818, '[2]SGU-Solar'!$A:$A,0))</f>
        <v>0</v>
      </c>
      <c r="HG1818">
        <f>INDEX('[2]SGU-Solar'!$B:$B, MATCH($A1818, '[2]SGU-Solar'!$A:$A,0))</f>
        <v>0</v>
      </c>
      <c r="HH1818">
        <f>INDEX('[2]SGU-Solar'!$B:$B, MATCH($A1818, '[2]SGU-Solar'!$A:$A,0))</f>
        <v>0</v>
      </c>
      <c r="HI1818">
        <f>INDEX('[2]SGU-Solar'!$B:$B, MATCH($A1818, '[2]SGU-Solar'!$A:$A,0))</f>
        <v>0</v>
      </c>
      <c r="HJ1818">
        <f>INDEX('[2]SGU-Solar'!$B:$B, MATCH($A1818, '[2]SGU-Solar'!$A:$A,0))</f>
        <v>0</v>
      </c>
      <c r="HK1818">
        <f>INDEX('[2]SGU-Solar'!$B:$B, MATCH($A1818, '[2]SGU-Solar'!$A:$A,0))</f>
        <v>0</v>
      </c>
      <c r="HL1818">
        <f>INDEX('[2]SGU-Solar'!$B:$B, MATCH($A1818, '[2]SGU-Solar'!$A:$A,0))</f>
        <v>0</v>
      </c>
      <c r="HM1818">
        <f>INDEX('[2]SGU-Solar'!$B:$B, MATCH($A1818, '[2]SGU-Solar'!$A:$A,0))</f>
        <v>0</v>
      </c>
      <c r="HN1818">
        <f>INDEX('[2]SGU-Solar'!$B:$B, MATCH($A1818, '[2]SGU-Solar'!$A:$A,0))</f>
        <v>0</v>
      </c>
      <c r="HO1818">
        <f>INDEX('[2]SGU-Solar'!$B:$B, MATCH($A1818, '[2]SGU-Solar'!$A:$A,0))</f>
        <v>0</v>
      </c>
      <c r="HP1818">
        <f>INDEX('[2]SGU-Solar'!$B:$B, MATCH($A1818, '[2]SGU-Solar'!$A:$A,0))</f>
        <v>0</v>
      </c>
      <c r="HQ1818">
        <f>INDEX('[2]SGU-Solar'!$B:$B, MATCH($A1818, '[2]SGU-Solar'!$A:$A,0))</f>
        <v>0</v>
      </c>
      <c r="HR1818">
        <f>INDEX('[2]SGU-Solar'!$B:$B, MATCH($A1818, '[2]SGU-Solar'!$A:$A,0))</f>
        <v>0</v>
      </c>
      <c r="HS1818">
        <f>INDEX('[2]SGU-Solar'!$B:$B, MATCH($A1818, '[2]SGU-Solar'!$A:$A,0))</f>
        <v>0</v>
      </c>
      <c r="HT1818">
        <f>INDEX('[2]SGU-Solar'!$B:$B, MATCH($A1818, '[2]SGU-Solar'!$A:$A,0))</f>
        <v>0</v>
      </c>
      <c r="HU1818">
        <f>INDEX('[2]SGU-Solar'!$B:$B, MATCH($A1818, '[2]SGU-Solar'!$A:$A,0))</f>
        <v>0</v>
      </c>
      <c r="HV1818">
        <f>INDEX('[2]SGU-Solar'!$B:$B, MATCH($A1818, '[2]SGU-Solar'!$A:$A,0))</f>
        <v>0</v>
      </c>
      <c r="HW1818">
        <f>INDEX('[2]SGU-Solar'!$B:$B, MATCH($A1818, '[2]SGU-Solar'!$A:$A,0))</f>
        <v>0</v>
      </c>
      <c r="HX1818">
        <f>INDEX('[2]SGU-Solar'!$B:$B, MATCH($A1818, '[2]SGU-Solar'!$A:$A,0))</f>
        <v>0</v>
      </c>
      <c r="HY1818">
        <f>INDEX('[2]SGU-Solar'!$B:$B, MATCH($A1818, '[2]SGU-Solar'!$A:$A,0))</f>
        <v>0</v>
      </c>
      <c r="HZ1818">
        <f>INDEX('[2]SGU-Solar'!$B:$B, MATCH($A1818, '[2]SGU-Solar'!$A:$A,0))</f>
        <v>0</v>
      </c>
      <c r="IA1818">
        <f>INDEX('[2]SGU-Solar'!$B:$B, MATCH($A1818, '[2]SGU-Solar'!$A:$A,0))</f>
        <v>0</v>
      </c>
      <c r="IB1818">
        <f>INDEX('[2]SGU-Solar'!$B:$B, MATCH($A1818, '[2]SGU-Solar'!$A:$A,0))</f>
        <v>0</v>
      </c>
      <c r="IC1818">
        <f>INDEX('[2]SGU-Solar'!$B:$B, MATCH($A1818, '[2]SGU-Solar'!$A:$A,0))</f>
        <v>0</v>
      </c>
      <c r="ID1818">
        <f>INDEX('[2]SGU-Solar'!$B:$B, MATCH($A1818, '[2]SGU-Solar'!$A:$A,0))</f>
        <v>0</v>
      </c>
      <c r="IE1818">
        <f>INDEX('[2]SGU-Solar'!$B:$B, MATCH($A1818, '[2]SGU-Solar'!$A:$A,0))</f>
        <v>0</v>
      </c>
      <c r="IF1818">
        <f>INDEX('[2]SGU-Solar'!$B:$B, MATCH($A1818, '[2]SGU-Solar'!$A:$A,0))</f>
        <v>0</v>
      </c>
      <c r="IG1818">
        <f>INDEX('[2]SGU-Solar'!$B:$B, MATCH($A1818, '[2]SGU-Solar'!$A:$A,0))</f>
        <v>0</v>
      </c>
      <c r="IH1818">
        <f>INDEX('[2]SGU-Solar'!$B:$B, MATCH($A1818, '[2]SGU-Solar'!$A:$A,0))</f>
        <v>0</v>
      </c>
      <c r="II1818">
        <f>INDEX('[2]SGU-Solar'!$B:$B, MATCH($A1818, '[2]SGU-Solar'!$A:$A,0))</f>
        <v>0</v>
      </c>
      <c r="IJ1818">
        <f>INDEX('[2]SGU-Solar'!$B:$B, MATCH($A1818, '[2]SGU-Solar'!$A:$A,0))</f>
        <v>0</v>
      </c>
      <c r="IK1818">
        <f>INDEX('[2]SGU-Solar'!$B:$B, MATCH($A1818, '[2]SGU-Solar'!$A:$A,0))</f>
        <v>0</v>
      </c>
      <c r="IL1818">
        <f>INDEX('[2]SGU-Solar'!$B:$B, MATCH($A1818, '[2]SGU-Solar'!$A:$A,0))</f>
        <v>0</v>
      </c>
      <c r="IM1818">
        <f>INDEX('[2]SGU-Solar'!$B:$B, MATCH($A1818, '[2]SGU-Solar'!$A:$A,0))</f>
        <v>0</v>
      </c>
      <c r="IN1818">
        <f>INDEX('[2]SGU-Solar'!$B:$B, MATCH($A1818, '[2]SGU-Solar'!$A:$A,0))</f>
        <v>0</v>
      </c>
      <c r="IO1818">
        <f>INDEX('[2]SGU-Solar'!$B:$B, MATCH($A1818, '[2]SGU-Solar'!$A:$A,0))</f>
        <v>0</v>
      </c>
      <c r="IP1818">
        <f>INDEX('[2]SGU-Solar'!$B:$B, MATCH($A1818, '[2]SGU-Solar'!$A:$A,0))</f>
        <v>0</v>
      </c>
      <c r="IQ1818">
        <f>INDEX('[2]SGU-Solar'!$B:$B, MATCH($A1818, '[2]SGU-Solar'!$A:$A,0))</f>
        <v>0</v>
      </c>
      <c r="IR1818">
        <f>INDEX('[2]SGU-Solar'!$B:$B, MATCH($A1818, '[2]SGU-Solar'!$A:$A,0))</f>
        <v>0</v>
      </c>
      <c r="IS1818">
        <f>INDEX('[2]SGU-Solar'!$B:$B, MATCH($A1818, '[2]SGU-Solar'!$A:$A,0))</f>
        <v>0</v>
      </c>
      <c r="IT1818">
        <f>INDEX('[2]SGU-Solar'!$B:$B, MATCH($A1818, '[2]SGU-Solar'!$A:$A,0))</f>
        <v>0</v>
      </c>
      <c r="IU1818">
        <f>INDEX('[2]SGU-Solar'!$B:$B, MATCH($A1818, '[2]SGU-Solar'!$A:$A,0))</f>
        <v>0</v>
      </c>
      <c r="IV1818">
        <f>INDEX('[2]SGU-Solar'!$B:$B, MATCH($A1818, '[2]SGU-Solar'!$A:$A,0))</f>
        <v>0</v>
      </c>
      <c r="IW1818">
        <f>INDEX('[2]SGU-Solar'!$B:$B, MATCH($A1818, '[2]SGU-Solar'!$A:$A,0))</f>
        <v>0</v>
      </c>
      <c r="IX1818">
        <f>INDEX('[2]SGU-Solar'!$B:$B, MATCH($A1818, '[2]SGU-Solar'!$A:$A,0))</f>
        <v>0</v>
      </c>
      <c r="IY1818">
        <f>INDEX('[2]SGU-Solar'!$B:$B, MATCH($A1818, '[2]SGU-Solar'!$A:$A,0))</f>
        <v>0</v>
      </c>
      <c r="IZ1818">
        <f>INDEX('[2]SGU-Solar'!$B:$B, MATCH($A1818, '[2]SGU-Solar'!$A:$A,0))</f>
        <v>0</v>
      </c>
      <c r="JA1818">
        <f>INDEX('[2]SGU-Solar'!$B:$B, MATCH($A1818, '[2]SGU-Solar'!$A:$A,0))</f>
        <v>0</v>
      </c>
      <c r="JB1818">
        <f>INDEX('[2]SGU-Solar'!$B:$B, MATCH($A1818, '[2]SGU-Solar'!$A:$A,0))</f>
        <v>0</v>
      </c>
      <c r="JC1818">
        <f>INDEX('[2]SGU-Solar'!$B:$B, MATCH($A1818, '[2]SGU-Solar'!$A:$A,0))</f>
        <v>0</v>
      </c>
      <c r="JD1818">
        <f>INDEX('[2]SGU-Solar'!$B:$B, MATCH($A1818, '[2]SGU-Solar'!$A:$A,0))</f>
        <v>0</v>
      </c>
      <c r="JE1818">
        <f>INDEX('[2]SGU-Solar'!$B:$B, MATCH($A1818, '[2]SGU-Solar'!$A:$A,0))</f>
        <v>0</v>
      </c>
      <c r="JF1818">
        <f>INDEX('[2]SGU-Solar'!$B:$B, MATCH($A1818, '[2]SGU-Solar'!$A:$A,0))</f>
        <v>0</v>
      </c>
      <c r="JG1818">
        <f>INDEX('[2]SGU-Solar'!$B:$B, MATCH($A1818, '[2]SGU-Solar'!$A:$A,0))</f>
        <v>0</v>
      </c>
      <c r="JH1818">
        <f>INDEX('[2]SGU-Solar'!$B:$B, MATCH($A1818, '[2]SGU-Solar'!$A:$A,0))</f>
        <v>0</v>
      </c>
      <c r="JI1818">
        <f>INDEX('[2]SGU-Solar'!$B:$B, MATCH($A1818, '[2]SGU-Solar'!$A:$A,0))</f>
        <v>0</v>
      </c>
      <c r="JJ1818">
        <f>INDEX('[2]SGU-Solar'!$B:$B, MATCH($A1818, '[2]SGU-Solar'!$A:$A,0))</f>
        <v>0</v>
      </c>
      <c r="JK1818">
        <f>INDEX('[2]SGU-Solar'!$B:$B, MATCH($A1818, '[2]SGU-Solar'!$A:$A,0))</f>
        <v>0</v>
      </c>
      <c r="JL1818">
        <f>INDEX('[2]SGU-Solar'!$B:$B, MATCH($A1818, '[2]SGU-Solar'!$A:$A,0))</f>
        <v>0</v>
      </c>
      <c r="JM1818">
        <f>INDEX('[2]SGU-Solar'!$B:$B, MATCH($A1818, '[2]SGU-Solar'!$A:$A,0))</f>
        <v>0</v>
      </c>
      <c r="JN1818">
        <f>INDEX('[2]SGU-Solar'!$B:$B, MATCH($A1818, '[2]SGU-Solar'!$A:$A,0))</f>
        <v>0</v>
      </c>
      <c r="JO1818">
        <f>INDEX('[2]SGU-Solar'!$B:$B, MATCH($A1818, '[2]SGU-Solar'!$A:$A,0))</f>
        <v>0</v>
      </c>
      <c r="JP1818">
        <f>INDEX('[2]SGU-Solar'!$B:$B, MATCH($A1818, '[2]SGU-Solar'!$A:$A,0))</f>
        <v>0</v>
      </c>
      <c r="JQ1818">
        <f>INDEX('[2]SGU-Solar'!$B:$B, MATCH($A1818, '[2]SGU-Solar'!$A:$A,0))</f>
        <v>0</v>
      </c>
      <c r="JR1818">
        <f>INDEX('[2]SGU-Solar'!$B:$B, MATCH($A1818, '[2]SGU-Solar'!$A:$A,0))</f>
        <v>0</v>
      </c>
      <c r="JS1818">
        <f>INDEX('[2]SGU-Solar'!$B:$B, MATCH($A1818, '[2]SGU-Solar'!$A:$A,0))</f>
        <v>0</v>
      </c>
      <c r="JT1818">
        <f>INDEX('[2]SGU-Solar'!$B:$B, MATCH($A1818, '[2]SGU-Solar'!$A:$A,0))</f>
        <v>0</v>
      </c>
      <c r="JU1818">
        <f>INDEX('[2]SGU-Solar'!$B:$B, MATCH($A1818, '[2]SGU-Solar'!$A:$A,0))</f>
        <v>0</v>
      </c>
      <c r="JV1818">
        <f>INDEX('[2]SGU-Solar'!$B:$B, MATCH($A1818, '[2]SGU-Solar'!$A:$A,0))</f>
        <v>0</v>
      </c>
      <c r="JW1818">
        <f>INDEX('[2]SGU-Solar'!$B:$B, MATCH($A1818, '[2]SGU-Solar'!$A:$A,0))</f>
        <v>0</v>
      </c>
      <c r="JX1818">
        <f>INDEX('[2]SGU-Solar'!$B:$B, MATCH($A1818, '[2]SGU-Solar'!$A:$A,0))</f>
        <v>0</v>
      </c>
      <c r="JY1818">
        <f>INDEX('[2]SGU-Solar'!$B:$B, MATCH($A1818, '[2]SGU-Solar'!$A:$A,0))</f>
        <v>0</v>
      </c>
      <c r="JZ1818">
        <f>INDEX('[2]SGU-Solar'!$B:$B, MATCH($A1818, '[2]SGU-Solar'!$A:$A,0))</f>
        <v>0</v>
      </c>
    </row>
    <row r="1819" spans="1:286">
      <c r="A1819">
        <v>4739</v>
      </c>
      <c r="B1819" t="s">
        <v>17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2</v>
      </c>
      <c r="DM1819">
        <v>1</v>
      </c>
      <c r="DN1819">
        <v>0</v>
      </c>
      <c r="DO1819">
        <v>0</v>
      </c>
      <c r="DP1819">
        <f>INDEX('[2]SGU-Solar'!$B:$B, MATCH($A1819, '[2]SGU-Solar'!$A:$A,0))</f>
        <v>0</v>
      </c>
      <c r="DQ1819">
        <f>INDEX('[2]SGU-Solar'!$B:$B, MATCH($A1819, '[2]SGU-Solar'!$A:$A,0))</f>
        <v>0</v>
      </c>
      <c r="DR1819">
        <f>INDEX('[2]SGU-Solar'!$B:$B, MATCH($A1819, '[2]SGU-Solar'!$A:$A,0))</f>
        <v>0</v>
      </c>
      <c r="DS1819">
        <f>INDEX('[2]SGU-Solar'!$B:$B, MATCH($A1819, '[2]SGU-Solar'!$A:$A,0))</f>
        <v>0</v>
      </c>
      <c r="DT1819">
        <f>INDEX('[2]SGU-Solar'!$B:$B, MATCH($A1819, '[2]SGU-Solar'!$A:$A,0))</f>
        <v>0</v>
      </c>
      <c r="DU1819">
        <f>INDEX('[2]SGU-Solar'!$B:$B, MATCH($A1819, '[2]SGU-Solar'!$A:$A,0))</f>
        <v>0</v>
      </c>
      <c r="DV1819">
        <f>INDEX('[2]SGU-Solar'!$B:$B, MATCH($A1819, '[2]SGU-Solar'!$A:$A,0))</f>
        <v>0</v>
      </c>
      <c r="DW1819">
        <f>INDEX('[2]SGU-Solar'!$B:$B, MATCH($A1819, '[2]SGU-Solar'!$A:$A,0))</f>
        <v>0</v>
      </c>
      <c r="DX1819">
        <f>INDEX('[2]SGU-Solar'!$B:$B, MATCH($A1819, '[2]SGU-Solar'!$A:$A,0))</f>
        <v>0</v>
      </c>
      <c r="DY1819">
        <f>INDEX('[2]SGU-Solar'!$B:$B, MATCH($A1819, '[2]SGU-Solar'!$A:$A,0))</f>
        <v>0</v>
      </c>
      <c r="DZ1819">
        <f>INDEX('[2]SGU-Solar'!$B:$B, MATCH($A1819, '[2]SGU-Solar'!$A:$A,0))</f>
        <v>0</v>
      </c>
      <c r="EA1819">
        <f>INDEX('[2]SGU-Solar'!$B:$B, MATCH($A1819, '[2]SGU-Solar'!$A:$A,0))</f>
        <v>0</v>
      </c>
      <c r="EB1819">
        <f>INDEX('[2]SGU-Solar'!$B:$B, MATCH($A1819, '[2]SGU-Solar'!$A:$A,0))</f>
        <v>0</v>
      </c>
      <c r="EC1819">
        <f>INDEX('[2]SGU-Solar'!$B:$B, MATCH($A1819, '[2]SGU-Solar'!$A:$A,0))</f>
        <v>0</v>
      </c>
      <c r="ED1819">
        <f>INDEX('[2]SGU-Solar'!$B:$B, MATCH($A1819, '[2]SGU-Solar'!$A:$A,0))</f>
        <v>0</v>
      </c>
      <c r="EE1819">
        <f>INDEX('[2]SGU-Solar'!$B:$B, MATCH($A1819, '[2]SGU-Solar'!$A:$A,0))</f>
        <v>0</v>
      </c>
      <c r="EF1819">
        <f>INDEX('[2]SGU-Solar'!$B:$B, MATCH($A1819, '[2]SGU-Solar'!$A:$A,0))</f>
        <v>0</v>
      </c>
      <c r="EG1819">
        <f>INDEX('[2]SGU-Solar'!$S:$S, MATCH($A1819, '[2]SGU-Solar'!$A:$A,0))</f>
        <v>2</v>
      </c>
      <c r="EH1819">
        <f>INDEX('[2]SGU-Solar'!$S:$S, MATCH($A1819, '[2]SGU-Solar'!$A:$A,0))</f>
        <v>2</v>
      </c>
      <c r="EI1819">
        <f>INDEX('[2]SGU-Solar'!$S:$S, MATCH($A1819, '[2]SGU-Solar'!$A:$A,0))</f>
        <v>2</v>
      </c>
      <c r="EJ1819">
        <f>INDEX('[2]SGU-Solar'!$S:$S, MATCH($A1819, '[2]SGU-Solar'!$A:$A,0))</f>
        <v>2</v>
      </c>
      <c r="EK1819">
        <f>INDEX('[2]SGU-Solar'!$S:$S, MATCH($A1819, '[2]SGU-Solar'!$A:$A,0))</f>
        <v>2</v>
      </c>
      <c r="EL1819">
        <f>INDEX('[2]SGU-Solar'!$S:$S, MATCH($A1819, '[2]SGU-Solar'!$A:$A,0))</f>
        <v>2</v>
      </c>
      <c r="EM1819">
        <f>INDEX('[2]SGU-Solar'!$S:$S, MATCH($A1819, '[2]SGU-Solar'!$A:$A,0))</f>
        <v>2</v>
      </c>
      <c r="EN1819">
        <f>INDEX('[2]SGU-Solar'!$S:$S, MATCH($A1819, '[2]SGU-Solar'!$A:$A,0))</f>
        <v>2</v>
      </c>
      <c r="EO1819">
        <f>INDEX('[2]SGU-Solar'!$S:$S, MATCH($A1819, '[2]SGU-Solar'!$A:$A,0))</f>
        <v>2</v>
      </c>
      <c r="EP1819">
        <f>INDEX('[2]SGU-Solar'!$S:$S, MATCH($A1819, '[2]SGU-Solar'!$A:$A,0))</f>
        <v>2</v>
      </c>
      <c r="EQ1819">
        <f>INDEX('[2]SGU-Solar'!$S:$S, MATCH($A1819, '[2]SGU-Solar'!$A:$A,0))</f>
        <v>2</v>
      </c>
      <c r="ER1819">
        <f>INDEX('[2]SGU-Solar'!$S:$S, MATCH($A1819, '[2]SGU-Solar'!$A:$A,0))</f>
        <v>2</v>
      </c>
      <c r="ES1819">
        <f>INDEX('[2]SGU-Solar'!$S:$S, MATCH($A1819, '[2]SGU-Solar'!$A:$A,0))</f>
        <v>2</v>
      </c>
      <c r="ET1819">
        <f>INDEX('[2]SGU-Solar'!$S:$S, MATCH($A1819, '[2]SGU-Solar'!$A:$A,0))</f>
        <v>2</v>
      </c>
      <c r="EU1819">
        <f>INDEX('[2]SGU-Solar'!$S:$S, MATCH($A1819, '[2]SGU-Solar'!$A:$A,0))</f>
        <v>2</v>
      </c>
      <c r="EV1819">
        <f>INDEX('[2]SGU-Solar'!$S:$S, MATCH($A1819, '[2]SGU-Solar'!$A:$A,0))</f>
        <v>2</v>
      </c>
      <c r="EW1819">
        <f>INDEX('[2]SGU-Solar'!$S:$S, MATCH($A1819, '[2]SGU-Solar'!$A:$A,0))</f>
        <v>2</v>
      </c>
      <c r="EX1819">
        <f>INDEX('[2]SGU-Solar'!$S:$S, MATCH($A1819, '[2]SGU-Solar'!$A:$A,0))</f>
        <v>2</v>
      </c>
      <c r="EY1819">
        <f>INDEX('[2]SGU-Solar'!$S:$S, MATCH($A1819, '[2]SGU-Solar'!$A:$A,0))</f>
        <v>2</v>
      </c>
      <c r="EZ1819">
        <f>INDEX('[2]SGU-Solar'!$S:$S, MATCH($A1819, '[2]SGU-Solar'!$A:$A,0))</f>
        <v>2</v>
      </c>
      <c r="FA1819">
        <f>INDEX('[2]SGU-Solar'!$S:$S, MATCH($A1819, '[2]SGU-Solar'!$A:$A,0))</f>
        <v>2</v>
      </c>
      <c r="FB1819">
        <f>INDEX('[2]SGU-Solar'!$S:$S, MATCH($A1819, '[2]SGU-Solar'!$A:$A,0))</f>
        <v>2</v>
      </c>
      <c r="FC1819">
        <f>INDEX('[2]SGU-Solar'!$S:$S, MATCH($A1819, '[2]SGU-Solar'!$A:$A,0))</f>
        <v>2</v>
      </c>
      <c r="FD1819">
        <f>INDEX('[2]SGU-Solar'!$S:$S, MATCH($A1819, '[2]SGU-Solar'!$A:$A,0))</f>
        <v>2</v>
      </c>
      <c r="FE1819">
        <f>INDEX('[2]SGU-Solar'!$S:$S, MATCH($A1819, '[2]SGU-Solar'!$A:$A,0))</f>
        <v>2</v>
      </c>
      <c r="FF1819">
        <f>INDEX('[2]SGU-Solar'!$S:$S, MATCH($A1819, '[2]SGU-Solar'!$A:$A,0))</f>
        <v>2</v>
      </c>
      <c r="FG1819">
        <f>INDEX('[2]SGU-Solar'!$S:$S, MATCH($A1819, '[2]SGU-Solar'!$A:$A,0))</f>
        <v>2</v>
      </c>
      <c r="FH1819">
        <f>INDEX('[2]SGU-Solar'!$S:$S, MATCH($A1819, '[2]SGU-Solar'!$A:$A,0))</f>
        <v>2</v>
      </c>
      <c r="FI1819">
        <f>INDEX('[2]SGU-Solar'!$S:$S, MATCH($A1819, '[2]SGU-Solar'!$A:$A,0))</f>
        <v>2</v>
      </c>
      <c r="FJ1819">
        <f>INDEX('[2]SGU-Solar'!$B:$B, MATCH($A1819, '[2]SGU-Solar'!$A:$A,0))</f>
        <v>0</v>
      </c>
      <c r="FK1819">
        <f>INDEX('[2]SGU-Solar'!$B:$B, MATCH($A1819, '[2]SGU-Solar'!$A:$A,0))</f>
        <v>0</v>
      </c>
      <c r="FL1819">
        <f>INDEX('[2]SGU-Solar'!$B:$B, MATCH($A1819, '[2]SGU-Solar'!$A:$A,0))</f>
        <v>0</v>
      </c>
      <c r="FM1819">
        <f>INDEX('[2]SGU-Solar'!$B:$B, MATCH($A1819, '[2]SGU-Solar'!$A:$A,0))</f>
        <v>0</v>
      </c>
      <c r="FN1819">
        <f>INDEX('[2]SGU-Solar'!$B:$B, MATCH($A1819, '[2]SGU-Solar'!$A:$A,0))</f>
        <v>0</v>
      </c>
      <c r="FO1819">
        <f>INDEX('[2]SGU-Solar'!$B:$B, MATCH($A1819, '[2]SGU-Solar'!$A:$A,0))</f>
        <v>0</v>
      </c>
      <c r="FP1819">
        <f>INDEX('[2]SGU-Solar'!$B:$B, MATCH($A1819, '[2]SGU-Solar'!$A:$A,0))</f>
        <v>0</v>
      </c>
      <c r="FQ1819">
        <f>INDEX('[2]SGU-Solar'!$B:$B, MATCH($A1819, '[2]SGU-Solar'!$A:$A,0))</f>
        <v>0</v>
      </c>
      <c r="FR1819">
        <f>INDEX('[2]SGU-Solar'!$B:$B, MATCH($A1819, '[2]SGU-Solar'!$A:$A,0))</f>
        <v>0</v>
      </c>
      <c r="FS1819">
        <f>INDEX('[2]SGU-Solar'!$B:$B, MATCH($A1819, '[2]SGU-Solar'!$A:$A,0))</f>
        <v>0</v>
      </c>
      <c r="FT1819">
        <f>INDEX('[2]SGU-Solar'!$B:$B, MATCH($A1819, '[2]SGU-Solar'!$A:$A,0))</f>
        <v>0</v>
      </c>
      <c r="FU1819">
        <f>INDEX('[2]SGU-Solar'!$B:$B, MATCH($A1819, '[2]SGU-Solar'!$A:$A,0))</f>
        <v>0</v>
      </c>
      <c r="FV1819">
        <f>INDEX('[2]SGU-Solar'!$B:$B, MATCH($A1819, '[2]SGU-Solar'!$A:$A,0))</f>
        <v>0</v>
      </c>
      <c r="FW1819">
        <f>INDEX('[2]SGU-Solar'!$B:$B, MATCH($A1819, '[2]SGU-Solar'!$A:$A,0))</f>
        <v>0</v>
      </c>
      <c r="FX1819">
        <f>INDEX('[2]SGU-Solar'!$B:$B, MATCH($A1819, '[2]SGU-Solar'!$A:$A,0))</f>
        <v>0</v>
      </c>
      <c r="FY1819">
        <f>INDEX('[2]SGU-Solar'!$B:$B, MATCH($A1819, '[2]SGU-Solar'!$A:$A,0))</f>
        <v>0</v>
      </c>
      <c r="FZ1819">
        <f>INDEX('[2]SGU-Solar'!$B:$B, MATCH($A1819, '[2]SGU-Solar'!$A:$A,0))</f>
        <v>0</v>
      </c>
      <c r="GA1819">
        <f>INDEX('[2]SGU-Solar'!$B:$B, MATCH($A1819, '[2]SGU-Solar'!$A:$A,0))</f>
        <v>0</v>
      </c>
      <c r="GB1819">
        <f>INDEX('[2]SGU-Solar'!$B:$B, MATCH($A1819, '[2]SGU-Solar'!$A:$A,0))</f>
        <v>0</v>
      </c>
      <c r="GC1819">
        <f>INDEX('[2]SGU-Solar'!$B:$B, MATCH($A1819, '[2]SGU-Solar'!$A:$A,0))</f>
        <v>0</v>
      </c>
      <c r="GD1819">
        <f>INDEX('[2]SGU-Solar'!$B:$B, MATCH($A1819, '[2]SGU-Solar'!$A:$A,0))</f>
        <v>0</v>
      </c>
      <c r="GE1819">
        <f>INDEX('[2]SGU-Solar'!$B:$B, MATCH($A1819, '[2]SGU-Solar'!$A:$A,0))</f>
        <v>0</v>
      </c>
      <c r="GF1819">
        <f>INDEX('[2]SGU-Solar'!$B:$B, MATCH($A1819, '[2]SGU-Solar'!$A:$A,0))</f>
        <v>0</v>
      </c>
      <c r="GG1819">
        <f>INDEX('[2]SGU-Solar'!$B:$B, MATCH($A1819, '[2]SGU-Solar'!$A:$A,0))</f>
        <v>0</v>
      </c>
      <c r="GH1819">
        <f>INDEX('[2]SGU-Solar'!$B:$B, MATCH($A1819, '[2]SGU-Solar'!$A:$A,0))</f>
        <v>0</v>
      </c>
      <c r="GI1819">
        <f>INDEX('[2]SGU-Solar'!$B:$B, MATCH($A1819, '[2]SGU-Solar'!$A:$A,0))</f>
        <v>0</v>
      </c>
      <c r="GJ1819">
        <f>INDEX('[2]SGU-Solar'!$B:$B, MATCH($A1819, '[2]SGU-Solar'!$A:$A,0))</f>
        <v>0</v>
      </c>
      <c r="GK1819">
        <f>INDEX('[2]SGU-Solar'!$B:$B, MATCH($A1819, '[2]SGU-Solar'!$A:$A,0))</f>
        <v>0</v>
      </c>
      <c r="GL1819">
        <f>INDEX('[2]SGU-Solar'!$B:$B, MATCH($A1819, '[2]SGU-Solar'!$A:$A,0))</f>
        <v>0</v>
      </c>
      <c r="GM1819">
        <f>INDEX('[2]SGU-Solar'!$B:$B, MATCH($A1819, '[2]SGU-Solar'!$A:$A,0))</f>
        <v>0</v>
      </c>
      <c r="GN1819">
        <f>INDEX('[2]SGU-Solar'!$B:$B, MATCH($A1819, '[2]SGU-Solar'!$A:$A,0))</f>
        <v>0</v>
      </c>
      <c r="GO1819">
        <f>INDEX('[2]SGU-Solar'!$B:$B, MATCH($A1819, '[2]SGU-Solar'!$A:$A,0))</f>
        <v>0</v>
      </c>
      <c r="GP1819">
        <f>INDEX('[2]SGU-Solar'!$B:$B, MATCH($A1819, '[2]SGU-Solar'!$A:$A,0))</f>
        <v>0</v>
      </c>
      <c r="GQ1819">
        <f>INDEX('[2]SGU-Solar'!$B:$B, MATCH($A1819, '[2]SGU-Solar'!$A:$A,0))</f>
        <v>0</v>
      </c>
      <c r="GR1819">
        <f>INDEX('[2]SGU-Solar'!$B:$B, MATCH($A1819, '[2]SGU-Solar'!$A:$A,0))</f>
        <v>0</v>
      </c>
      <c r="GS1819">
        <f>INDEX('[2]SGU-Solar'!$B:$B, MATCH($A1819, '[2]SGU-Solar'!$A:$A,0))</f>
        <v>0</v>
      </c>
      <c r="GT1819">
        <f>INDEX('[2]SGU-Solar'!$B:$B, MATCH($A1819, '[2]SGU-Solar'!$A:$A,0))</f>
        <v>0</v>
      </c>
      <c r="GU1819">
        <f>INDEX('[2]SGU-Solar'!$B:$B, MATCH($A1819, '[2]SGU-Solar'!$A:$A,0))</f>
        <v>0</v>
      </c>
      <c r="GV1819">
        <f>INDEX('[2]SGU-Solar'!$B:$B, MATCH($A1819, '[2]SGU-Solar'!$A:$A,0))</f>
        <v>0</v>
      </c>
      <c r="GW1819">
        <f>INDEX('[2]SGU-Solar'!$B:$B, MATCH($A1819, '[2]SGU-Solar'!$A:$A,0))</f>
        <v>0</v>
      </c>
      <c r="GX1819">
        <f>INDEX('[2]SGU-Solar'!$B:$B, MATCH($A1819, '[2]SGU-Solar'!$A:$A,0))</f>
        <v>0</v>
      </c>
      <c r="GY1819">
        <f>INDEX('[2]SGU-Solar'!$B:$B, MATCH($A1819, '[2]SGU-Solar'!$A:$A,0))</f>
        <v>0</v>
      </c>
      <c r="GZ1819">
        <f>INDEX('[2]SGU-Solar'!$B:$B, MATCH($A1819, '[2]SGU-Solar'!$A:$A,0))</f>
        <v>0</v>
      </c>
      <c r="HA1819">
        <f>INDEX('[2]SGU-Solar'!$B:$B, MATCH($A1819, '[2]SGU-Solar'!$A:$A,0))</f>
        <v>0</v>
      </c>
      <c r="HB1819">
        <f>INDEX('[2]SGU-Solar'!$B:$B, MATCH($A1819, '[2]SGU-Solar'!$A:$A,0))</f>
        <v>0</v>
      </c>
      <c r="HC1819">
        <f>INDEX('[2]SGU-Solar'!$B:$B, MATCH($A1819, '[2]SGU-Solar'!$A:$A,0))</f>
        <v>0</v>
      </c>
      <c r="HD1819">
        <f>INDEX('[2]SGU-Solar'!$B:$B, MATCH($A1819, '[2]SGU-Solar'!$A:$A,0))</f>
        <v>0</v>
      </c>
      <c r="HE1819">
        <f>INDEX('[2]SGU-Solar'!$B:$B, MATCH($A1819, '[2]SGU-Solar'!$A:$A,0))</f>
        <v>0</v>
      </c>
      <c r="HF1819">
        <f>INDEX('[2]SGU-Solar'!$B:$B, MATCH($A1819, '[2]SGU-Solar'!$A:$A,0))</f>
        <v>0</v>
      </c>
      <c r="HG1819">
        <f>INDEX('[2]SGU-Solar'!$B:$B, MATCH($A1819, '[2]SGU-Solar'!$A:$A,0))</f>
        <v>0</v>
      </c>
      <c r="HH1819">
        <f>INDEX('[2]SGU-Solar'!$B:$B, MATCH($A1819, '[2]SGU-Solar'!$A:$A,0))</f>
        <v>0</v>
      </c>
      <c r="HI1819">
        <f>INDEX('[2]SGU-Solar'!$B:$B, MATCH($A1819, '[2]SGU-Solar'!$A:$A,0))</f>
        <v>0</v>
      </c>
      <c r="HJ1819">
        <f>INDEX('[2]SGU-Solar'!$B:$B, MATCH($A1819, '[2]SGU-Solar'!$A:$A,0))</f>
        <v>0</v>
      </c>
      <c r="HK1819">
        <f>INDEX('[2]SGU-Solar'!$B:$B, MATCH($A1819, '[2]SGU-Solar'!$A:$A,0))</f>
        <v>0</v>
      </c>
      <c r="HL1819">
        <f>INDEX('[2]SGU-Solar'!$B:$B, MATCH($A1819, '[2]SGU-Solar'!$A:$A,0))</f>
        <v>0</v>
      </c>
      <c r="HM1819">
        <f>INDEX('[2]SGU-Solar'!$B:$B, MATCH($A1819, '[2]SGU-Solar'!$A:$A,0))</f>
        <v>0</v>
      </c>
      <c r="HN1819">
        <f>INDEX('[2]SGU-Solar'!$B:$B, MATCH($A1819, '[2]SGU-Solar'!$A:$A,0))</f>
        <v>0</v>
      </c>
      <c r="HO1819">
        <f>INDEX('[2]SGU-Solar'!$B:$B, MATCH($A1819, '[2]SGU-Solar'!$A:$A,0))</f>
        <v>0</v>
      </c>
      <c r="HP1819">
        <f>INDEX('[2]SGU-Solar'!$B:$B, MATCH($A1819, '[2]SGU-Solar'!$A:$A,0))</f>
        <v>0</v>
      </c>
      <c r="HQ1819">
        <f>INDEX('[2]SGU-Solar'!$B:$B, MATCH($A1819, '[2]SGU-Solar'!$A:$A,0))</f>
        <v>0</v>
      </c>
      <c r="HR1819">
        <f>INDEX('[2]SGU-Solar'!$B:$B, MATCH($A1819, '[2]SGU-Solar'!$A:$A,0))</f>
        <v>0</v>
      </c>
      <c r="HS1819">
        <f>INDEX('[2]SGU-Solar'!$B:$B, MATCH($A1819, '[2]SGU-Solar'!$A:$A,0))</f>
        <v>0</v>
      </c>
      <c r="HT1819">
        <f>INDEX('[2]SGU-Solar'!$B:$B, MATCH($A1819, '[2]SGU-Solar'!$A:$A,0))</f>
        <v>0</v>
      </c>
      <c r="HU1819">
        <f>INDEX('[2]SGU-Solar'!$B:$B, MATCH($A1819, '[2]SGU-Solar'!$A:$A,0))</f>
        <v>0</v>
      </c>
      <c r="HV1819">
        <f>INDEX('[2]SGU-Solar'!$B:$B, MATCH($A1819, '[2]SGU-Solar'!$A:$A,0))</f>
        <v>0</v>
      </c>
      <c r="HW1819">
        <f>INDEX('[2]SGU-Solar'!$B:$B, MATCH($A1819, '[2]SGU-Solar'!$A:$A,0))</f>
        <v>0</v>
      </c>
      <c r="HX1819">
        <f>INDEX('[2]SGU-Solar'!$B:$B, MATCH($A1819, '[2]SGU-Solar'!$A:$A,0))</f>
        <v>0</v>
      </c>
      <c r="HY1819">
        <f>INDEX('[2]SGU-Solar'!$B:$B, MATCH($A1819, '[2]SGU-Solar'!$A:$A,0))</f>
        <v>0</v>
      </c>
      <c r="HZ1819">
        <f>INDEX('[2]SGU-Solar'!$B:$B, MATCH($A1819, '[2]SGU-Solar'!$A:$A,0))</f>
        <v>0</v>
      </c>
      <c r="IA1819">
        <f>INDEX('[2]SGU-Solar'!$B:$B, MATCH($A1819, '[2]SGU-Solar'!$A:$A,0))</f>
        <v>0</v>
      </c>
      <c r="IB1819">
        <f>INDEX('[2]SGU-Solar'!$B:$B, MATCH($A1819, '[2]SGU-Solar'!$A:$A,0))</f>
        <v>0</v>
      </c>
      <c r="IC1819">
        <f>INDEX('[2]SGU-Solar'!$B:$B, MATCH($A1819, '[2]SGU-Solar'!$A:$A,0))</f>
        <v>0</v>
      </c>
      <c r="ID1819">
        <f>INDEX('[2]SGU-Solar'!$B:$B, MATCH($A1819, '[2]SGU-Solar'!$A:$A,0))</f>
        <v>0</v>
      </c>
      <c r="IE1819">
        <f>INDEX('[2]SGU-Solar'!$B:$B, MATCH($A1819, '[2]SGU-Solar'!$A:$A,0))</f>
        <v>0</v>
      </c>
      <c r="IF1819">
        <f>INDEX('[2]SGU-Solar'!$B:$B, MATCH($A1819, '[2]SGU-Solar'!$A:$A,0))</f>
        <v>0</v>
      </c>
      <c r="IG1819">
        <f>INDEX('[2]SGU-Solar'!$B:$B, MATCH($A1819, '[2]SGU-Solar'!$A:$A,0))</f>
        <v>0</v>
      </c>
      <c r="IH1819">
        <f>INDEX('[2]SGU-Solar'!$B:$B, MATCH($A1819, '[2]SGU-Solar'!$A:$A,0))</f>
        <v>0</v>
      </c>
      <c r="II1819">
        <f>INDEX('[2]SGU-Solar'!$B:$B, MATCH($A1819, '[2]SGU-Solar'!$A:$A,0))</f>
        <v>0</v>
      </c>
      <c r="IJ1819">
        <f>INDEX('[2]SGU-Solar'!$B:$B, MATCH($A1819, '[2]SGU-Solar'!$A:$A,0))</f>
        <v>0</v>
      </c>
      <c r="IK1819">
        <f>INDEX('[2]SGU-Solar'!$B:$B, MATCH($A1819, '[2]SGU-Solar'!$A:$A,0))</f>
        <v>0</v>
      </c>
      <c r="IL1819">
        <f>INDEX('[2]SGU-Solar'!$B:$B, MATCH($A1819, '[2]SGU-Solar'!$A:$A,0))</f>
        <v>0</v>
      </c>
      <c r="IM1819">
        <f>INDEX('[2]SGU-Solar'!$B:$B, MATCH($A1819, '[2]SGU-Solar'!$A:$A,0))</f>
        <v>0</v>
      </c>
      <c r="IN1819">
        <f>INDEX('[2]SGU-Solar'!$B:$B, MATCH($A1819, '[2]SGU-Solar'!$A:$A,0))</f>
        <v>0</v>
      </c>
      <c r="IO1819">
        <f>INDEX('[2]SGU-Solar'!$B:$B, MATCH($A1819, '[2]SGU-Solar'!$A:$A,0))</f>
        <v>0</v>
      </c>
      <c r="IP1819">
        <f>INDEX('[2]SGU-Solar'!$B:$B, MATCH($A1819, '[2]SGU-Solar'!$A:$A,0))</f>
        <v>0</v>
      </c>
      <c r="IQ1819">
        <f>INDEX('[2]SGU-Solar'!$B:$B, MATCH($A1819, '[2]SGU-Solar'!$A:$A,0))</f>
        <v>0</v>
      </c>
      <c r="IR1819">
        <f>INDEX('[2]SGU-Solar'!$B:$B, MATCH($A1819, '[2]SGU-Solar'!$A:$A,0))</f>
        <v>0</v>
      </c>
      <c r="IS1819">
        <f>INDEX('[2]SGU-Solar'!$B:$B, MATCH($A1819, '[2]SGU-Solar'!$A:$A,0))</f>
        <v>0</v>
      </c>
      <c r="IT1819">
        <f>INDEX('[2]SGU-Solar'!$B:$B, MATCH($A1819, '[2]SGU-Solar'!$A:$A,0))</f>
        <v>0</v>
      </c>
      <c r="IU1819">
        <f>INDEX('[2]SGU-Solar'!$B:$B, MATCH($A1819, '[2]SGU-Solar'!$A:$A,0))</f>
        <v>0</v>
      </c>
      <c r="IV1819">
        <f>INDEX('[2]SGU-Solar'!$B:$B, MATCH($A1819, '[2]SGU-Solar'!$A:$A,0))</f>
        <v>0</v>
      </c>
      <c r="IW1819">
        <f>INDEX('[2]SGU-Solar'!$B:$B, MATCH($A1819, '[2]SGU-Solar'!$A:$A,0))</f>
        <v>0</v>
      </c>
      <c r="IX1819">
        <f>INDEX('[2]SGU-Solar'!$B:$B, MATCH($A1819, '[2]SGU-Solar'!$A:$A,0))</f>
        <v>0</v>
      </c>
      <c r="IY1819">
        <f>INDEX('[2]SGU-Solar'!$B:$B, MATCH($A1819, '[2]SGU-Solar'!$A:$A,0))</f>
        <v>0</v>
      </c>
      <c r="IZ1819">
        <f>INDEX('[2]SGU-Solar'!$B:$B, MATCH($A1819, '[2]SGU-Solar'!$A:$A,0))</f>
        <v>0</v>
      </c>
      <c r="JA1819">
        <f>INDEX('[2]SGU-Solar'!$B:$B, MATCH($A1819, '[2]SGU-Solar'!$A:$A,0))</f>
        <v>0</v>
      </c>
      <c r="JB1819">
        <f>INDEX('[2]SGU-Solar'!$B:$B, MATCH($A1819, '[2]SGU-Solar'!$A:$A,0))</f>
        <v>0</v>
      </c>
      <c r="JC1819">
        <f>INDEX('[2]SGU-Solar'!$B:$B, MATCH($A1819, '[2]SGU-Solar'!$A:$A,0))</f>
        <v>0</v>
      </c>
      <c r="JD1819">
        <f>INDEX('[2]SGU-Solar'!$B:$B, MATCH($A1819, '[2]SGU-Solar'!$A:$A,0))</f>
        <v>0</v>
      </c>
      <c r="JE1819">
        <f>INDEX('[2]SGU-Solar'!$B:$B, MATCH($A1819, '[2]SGU-Solar'!$A:$A,0))</f>
        <v>0</v>
      </c>
      <c r="JF1819">
        <f>INDEX('[2]SGU-Solar'!$B:$B, MATCH($A1819, '[2]SGU-Solar'!$A:$A,0))</f>
        <v>0</v>
      </c>
      <c r="JG1819">
        <f>INDEX('[2]SGU-Solar'!$B:$B, MATCH($A1819, '[2]SGU-Solar'!$A:$A,0))</f>
        <v>0</v>
      </c>
      <c r="JH1819">
        <f>INDEX('[2]SGU-Solar'!$B:$B, MATCH($A1819, '[2]SGU-Solar'!$A:$A,0))</f>
        <v>0</v>
      </c>
      <c r="JI1819">
        <f>INDEX('[2]SGU-Solar'!$B:$B, MATCH($A1819, '[2]SGU-Solar'!$A:$A,0))</f>
        <v>0</v>
      </c>
      <c r="JJ1819">
        <f>INDEX('[2]SGU-Solar'!$B:$B, MATCH($A1819, '[2]SGU-Solar'!$A:$A,0))</f>
        <v>0</v>
      </c>
      <c r="JK1819">
        <f>INDEX('[2]SGU-Solar'!$B:$B, MATCH($A1819, '[2]SGU-Solar'!$A:$A,0))</f>
        <v>0</v>
      </c>
      <c r="JL1819">
        <f>INDEX('[2]SGU-Solar'!$B:$B, MATCH($A1819, '[2]SGU-Solar'!$A:$A,0))</f>
        <v>0</v>
      </c>
      <c r="JM1819">
        <f>INDEX('[2]SGU-Solar'!$B:$B, MATCH($A1819, '[2]SGU-Solar'!$A:$A,0))</f>
        <v>0</v>
      </c>
      <c r="JN1819">
        <f>INDEX('[2]SGU-Solar'!$B:$B, MATCH($A1819, '[2]SGU-Solar'!$A:$A,0))</f>
        <v>0</v>
      </c>
      <c r="JO1819">
        <f>INDEX('[2]SGU-Solar'!$B:$B, MATCH($A1819, '[2]SGU-Solar'!$A:$A,0))</f>
        <v>0</v>
      </c>
      <c r="JP1819">
        <f>INDEX('[2]SGU-Solar'!$B:$B, MATCH($A1819, '[2]SGU-Solar'!$A:$A,0))</f>
        <v>0</v>
      </c>
      <c r="JQ1819">
        <f>INDEX('[2]SGU-Solar'!$B:$B, MATCH($A1819, '[2]SGU-Solar'!$A:$A,0))</f>
        <v>0</v>
      </c>
      <c r="JR1819">
        <f>INDEX('[2]SGU-Solar'!$B:$B, MATCH($A1819, '[2]SGU-Solar'!$A:$A,0))</f>
        <v>0</v>
      </c>
      <c r="JS1819">
        <f>INDEX('[2]SGU-Solar'!$B:$B, MATCH($A1819, '[2]SGU-Solar'!$A:$A,0))</f>
        <v>0</v>
      </c>
      <c r="JT1819">
        <f>INDEX('[2]SGU-Solar'!$B:$B, MATCH($A1819, '[2]SGU-Solar'!$A:$A,0))</f>
        <v>0</v>
      </c>
      <c r="JU1819">
        <f>INDEX('[2]SGU-Solar'!$B:$B, MATCH($A1819, '[2]SGU-Solar'!$A:$A,0))</f>
        <v>0</v>
      </c>
      <c r="JV1819">
        <f>INDEX('[2]SGU-Solar'!$B:$B, MATCH($A1819, '[2]SGU-Solar'!$A:$A,0))</f>
        <v>0</v>
      </c>
      <c r="JW1819">
        <f>INDEX('[2]SGU-Solar'!$B:$B, MATCH($A1819, '[2]SGU-Solar'!$A:$A,0))</f>
        <v>0</v>
      </c>
      <c r="JX1819">
        <f>INDEX('[2]SGU-Solar'!$B:$B, MATCH($A1819, '[2]SGU-Solar'!$A:$A,0))</f>
        <v>0</v>
      </c>
      <c r="JY1819">
        <f>INDEX('[2]SGU-Solar'!$B:$B, MATCH($A1819, '[2]SGU-Solar'!$A:$A,0))</f>
        <v>0</v>
      </c>
      <c r="JZ1819">
        <f>INDEX('[2]SGU-Solar'!$B:$B, MATCH($A1819, '[2]SGU-Solar'!$A:$A,0))</f>
        <v>0</v>
      </c>
    </row>
    <row r="1820" spans="1:286">
      <c r="A1820">
        <v>4740</v>
      </c>
      <c r="B1820" t="s">
        <v>17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1</v>
      </c>
      <c r="V1820">
        <v>0</v>
      </c>
      <c r="W1820">
        <v>0</v>
      </c>
      <c r="X1820">
        <v>0</v>
      </c>
      <c r="Y1820">
        <v>0</v>
      </c>
      <c r="Z1820">
        <v>1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1</v>
      </c>
      <c r="AO1820">
        <v>0</v>
      </c>
      <c r="AP1820">
        <v>1</v>
      </c>
      <c r="AQ1820">
        <v>2</v>
      </c>
      <c r="AR1820">
        <v>2</v>
      </c>
      <c r="AS1820">
        <v>3</v>
      </c>
      <c r="AT1820">
        <v>2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1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1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1</v>
      </c>
      <c r="BZ1820">
        <v>0</v>
      </c>
      <c r="CA1820">
        <v>0</v>
      </c>
      <c r="CB1820">
        <v>0</v>
      </c>
      <c r="CC1820">
        <v>1</v>
      </c>
      <c r="CD1820">
        <v>1</v>
      </c>
      <c r="CE1820">
        <v>3</v>
      </c>
      <c r="CF1820">
        <v>0</v>
      </c>
      <c r="CG1820">
        <v>1</v>
      </c>
      <c r="CH1820">
        <v>0</v>
      </c>
      <c r="CI1820">
        <v>1</v>
      </c>
      <c r="CJ1820">
        <v>1</v>
      </c>
      <c r="CK1820">
        <v>0</v>
      </c>
      <c r="CL1820">
        <v>1</v>
      </c>
      <c r="CM1820">
        <v>5</v>
      </c>
      <c r="CN1820">
        <v>1</v>
      </c>
      <c r="CO1820">
        <v>4</v>
      </c>
      <c r="CP1820">
        <v>6</v>
      </c>
      <c r="CQ1820">
        <v>6</v>
      </c>
      <c r="CR1820">
        <v>8</v>
      </c>
      <c r="CS1820">
        <v>13</v>
      </c>
      <c r="CT1820">
        <v>9</v>
      </c>
      <c r="CU1820">
        <v>9</v>
      </c>
      <c r="CV1820">
        <v>7</v>
      </c>
      <c r="CW1820">
        <v>19</v>
      </c>
      <c r="CX1820">
        <v>9</v>
      </c>
      <c r="CY1820">
        <v>14</v>
      </c>
      <c r="CZ1820">
        <v>6</v>
      </c>
      <c r="DA1820">
        <v>11</v>
      </c>
      <c r="DB1820">
        <v>31</v>
      </c>
      <c r="DC1820">
        <v>12</v>
      </c>
      <c r="DD1820">
        <v>12</v>
      </c>
      <c r="DE1820">
        <v>14</v>
      </c>
      <c r="DF1820">
        <v>19</v>
      </c>
      <c r="DG1820">
        <v>15</v>
      </c>
      <c r="DH1820">
        <v>55</v>
      </c>
      <c r="DI1820">
        <v>82</v>
      </c>
      <c r="DJ1820">
        <v>119</v>
      </c>
      <c r="DK1820">
        <v>31</v>
      </c>
      <c r="DL1820">
        <v>41</v>
      </c>
      <c r="DM1820">
        <v>72</v>
      </c>
      <c r="DN1820">
        <v>46</v>
      </c>
      <c r="DO1820">
        <v>42</v>
      </c>
      <c r="DP1820">
        <f>INDEX('[2]SGU-Solar'!$B:$B, MATCH($A1820, '[2]SGU-Solar'!$A:$A,0))</f>
        <v>28</v>
      </c>
      <c r="DQ1820">
        <f>INDEX('[2]SGU-Solar'!$B:$B, MATCH($A1820, '[2]SGU-Solar'!$A:$A,0))</f>
        <v>28</v>
      </c>
      <c r="DR1820">
        <f>INDEX('[2]SGU-Solar'!$B:$B, MATCH($A1820, '[2]SGU-Solar'!$A:$A,0))</f>
        <v>28</v>
      </c>
      <c r="DS1820">
        <f>INDEX('[2]SGU-Solar'!$B:$B, MATCH($A1820, '[2]SGU-Solar'!$A:$A,0))</f>
        <v>28</v>
      </c>
      <c r="DT1820">
        <f>INDEX('[2]SGU-Solar'!$B:$B, MATCH($A1820, '[2]SGU-Solar'!$A:$A,0))</f>
        <v>28</v>
      </c>
      <c r="DU1820">
        <f>INDEX('[2]SGU-Solar'!$B:$B, MATCH($A1820, '[2]SGU-Solar'!$A:$A,0))</f>
        <v>28</v>
      </c>
      <c r="DV1820">
        <f>INDEX('[2]SGU-Solar'!$B:$B, MATCH($A1820, '[2]SGU-Solar'!$A:$A,0))</f>
        <v>28</v>
      </c>
      <c r="DW1820">
        <f>INDEX('[2]SGU-Solar'!$B:$B, MATCH($A1820, '[2]SGU-Solar'!$A:$A,0))</f>
        <v>28</v>
      </c>
      <c r="DX1820">
        <f>INDEX('[2]SGU-Solar'!$B:$B, MATCH($A1820, '[2]SGU-Solar'!$A:$A,0))</f>
        <v>28</v>
      </c>
      <c r="DY1820">
        <f>INDEX('[2]SGU-Solar'!$B:$B, MATCH($A1820, '[2]SGU-Solar'!$A:$A,0))</f>
        <v>28</v>
      </c>
      <c r="DZ1820">
        <f>INDEX('[2]SGU-Solar'!$B:$B, MATCH($A1820, '[2]SGU-Solar'!$A:$A,0))</f>
        <v>28</v>
      </c>
      <c r="EA1820">
        <f>INDEX('[2]SGU-Solar'!$B:$B, MATCH($A1820, '[2]SGU-Solar'!$A:$A,0))</f>
        <v>28</v>
      </c>
      <c r="EB1820">
        <f>INDEX('[2]SGU-Solar'!$B:$B, MATCH($A1820, '[2]SGU-Solar'!$A:$A,0))</f>
        <v>28</v>
      </c>
      <c r="EC1820">
        <f>INDEX('[2]SGU-Solar'!$B:$B, MATCH($A1820, '[2]SGU-Solar'!$A:$A,0))</f>
        <v>28</v>
      </c>
      <c r="ED1820">
        <f>INDEX('[2]SGU-Solar'!$B:$B, MATCH($A1820, '[2]SGU-Solar'!$A:$A,0))</f>
        <v>28</v>
      </c>
      <c r="EE1820">
        <f>INDEX('[2]SGU-Solar'!$B:$B, MATCH($A1820, '[2]SGU-Solar'!$A:$A,0))</f>
        <v>28</v>
      </c>
      <c r="EF1820">
        <f>INDEX('[2]SGU-Solar'!$B:$B, MATCH($A1820, '[2]SGU-Solar'!$A:$A,0))</f>
        <v>28</v>
      </c>
      <c r="EG1820">
        <f>INDEX('[2]SGU-Solar'!$S:$S, MATCH($A1820, '[2]SGU-Solar'!$A:$A,0))</f>
        <v>308</v>
      </c>
      <c r="EH1820">
        <f>INDEX('[2]SGU-Solar'!$S:$S, MATCH($A1820, '[2]SGU-Solar'!$A:$A,0))</f>
        <v>308</v>
      </c>
      <c r="EI1820">
        <f>INDEX('[2]SGU-Solar'!$S:$S, MATCH($A1820, '[2]SGU-Solar'!$A:$A,0))</f>
        <v>308</v>
      </c>
      <c r="EJ1820">
        <f>INDEX('[2]SGU-Solar'!$S:$S, MATCH($A1820, '[2]SGU-Solar'!$A:$A,0))</f>
        <v>308</v>
      </c>
      <c r="EK1820">
        <f>INDEX('[2]SGU-Solar'!$S:$S, MATCH($A1820, '[2]SGU-Solar'!$A:$A,0))</f>
        <v>308</v>
      </c>
      <c r="EL1820">
        <f>INDEX('[2]SGU-Solar'!$S:$S, MATCH($A1820, '[2]SGU-Solar'!$A:$A,0))</f>
        <v>308</v>
      </c>
      <c r="EM1820">
        <f>INDEX('[2]SGU-Solar'!$S:$S, MATCH($A1820, '[2]SGU-Solar'!$A:$A,0))</f>
        <v>308</v>
      </c>
      <c r="EN1820">
        <f>INDEX('[2]SGU-Solar'!$S:$S, MATCH($A1820, '[2]SGU-Solar'!$A:$A,0))</f>
        <v>308</v>
      </c>
      <c r="EO1820">
        <f>INDEX('[2]SGU-Solar'!$S:$S, MATCH($A1820, '[2]SGU-Solar'!$A:$A,0))</f>
        <v>308</v>
      </c>
      <c r="EP1820">
        <f>INDEX('[2]SGU-Solar'!$S:$S, MATCH($A1820, '[2]SGU-Solar'!$A:$A,0))</f>
        <v>308</v>
      </c>
      <c r="EQ1820">
        <f>INDEX('[2]SGU-Solar'!$S:$S, MATCH($A1820, '[2]SGU-Solar'!$A:$A,0))</f>
        <v>308</v>
      </c>
      <c r="ER1820">
        <f>INDEX('[2]SGU-Solar'!$S:$S, MATCH($A1820, '[2]SGU-Solar'!$A:$A,0))</f>
        <v>308</v>
      </c>
      <c r="ES1820">
        <f>INDEX('[2]SGU-Solar'!$S:$S, MATCH($A1820, '[2]SGU-Solar'!$A:$A,0))</f>
        <v>308</v>
      </c>
      <c r="ET1820">
        <f>INDEX('[2]SGU-Solar'!$S:$S, MATCH($A1820, '[2]SGU-Solar'!$A:$A,0))</f>
        <v>308</v>
      </c>
      <c r="EU1820">
        <f>INDEX('[2]SGU-Solar'!$S:$S, MATCH($A1820, '[2]SGU-Solar'!$A:$A,0))</f>
        <v>308</v>
      </c>
      <c r="EV1820">
        <f>INDEX('[2]SGU-Solar'!$S:$S, MATCH($A1820, '[2]SGU-Solar'!$A:$A,0))</f>
        <v>308</v>
      </c>
      <c r="EW1820">
        <f>INDEX('[2]SGU-Solar'!$S:$S, MATCH($A1820, '[2]SGU-Solar'!$A:$A,0))</f>
        <v>308</v>
      </c>
      <c r="EX1820">
        <f>INDEX('[2]SGU-Solar'!$S:$S, MATCH($A1820, '[2]SGU-Solar'!$A:$A,0))</f>
        <v>308</v>
      </c>
      <c r="EY1820">
        <f>INDEX('[2]SGU-Solar'!$S:$S, MATCH($A1820, '[2]SGU-Solar'!$A:$A,0))</f>
        <v>308</v>
      </c>
      <c r="EZ1820">
        <f>INDEX('[2]SGU-Solar'!$S:$S, MATCH($A1820, '[2]SGU-Solar'!$A:$A,0))</f>
        <v>308</v>
      </c>
      <c r="FA1820">
        <f>INDEX('[2]SGU-Solar'!$S:$S, MATCH($A1820, '[2]SGU-Solar'!$A:$A,0))</f>
        <v>308</v>
      </c>
      <c r="FB1820">
        <f>INDEX('[2]SGU-Solar'!$S:$S, MATCH($A1820, '[2]SGU-Solar'!$A:$A,0))</f>
        <v>308</v>
      </c>
      <c r="FC1820">
        <f>INDEX('[2]SGU-Solar'!$S:$S, MATCH($A1820, '[2]SGU-Solar'!$A:$A,0))</f>
        <v>308</v>
      </c>
      <c r="FD1820">
        <f>INDEX('[2]SGU-Solar'!$S:$S, MATCH($A1820, '[2]SGU-Solar'!$A:$A,0))</f>
        <v>308</v>
      </c>
      <c r="FE1820">
        <f>INDEX('[2]SGU-Solar'!$S:$S, MATCH($A1820, '[2]SGU-Solar'!$A:$A,0))</f>
        <v>308</v>
      </c>
      <c r="FF1820">
        <f>INDEX('[2]SGU-Solar'!$S:$S, MATCH($A1820, '[2]SGU-Solar'!$A:$A,0))</f>
        <v>308</v>
      </c>
      <c r="FG1820">
        <f>INDEX('[2]SGU-Solar'!$S:$S, MATCH($A1820, '[2]SGU-Solar'!$A:$A,0))</f>
        <v>308</v>
      </c>
      <c r="FH1820">
        <f>INDEX('[2]SGU-Solar'!$S:$S, MATCH($A1820, '[2]SGU-Solar'!$A:$A,0))</f>
        <v>308</v>
      </c>
      <c r="FI1820">
        <f>INDEX('[2]SGU-Solar'!$S:$S, MATCH($A1820, '[2]SGU-Solar'!$A:$A,0))</f>
        <v>308</v>
      </c>
      <c r="FJ1820">
        <f>INDEX('[2]SGU-Solar'!$B:$B, MATCH($A1820, '[2]SGU-Solar'!$A:$A,0))</f>
        <v>28</v>
      </c>
      <c r="FK1820">
        <f>INDEX('[2]SGU-Solar'!$B:$B, MATCH($A1820, '[2]SGU-Solar'!$A:$A,0))</f>
        <v>28</v>
      </c>
      <c r="FL1820">
        <f>INDEX('[2]SGU-Solar'!$B:$B, MATCH($A1820, '[2]SGU-Solar'!$A:$A,0))</f>
        <v>28</v>
      </c>
      <c r="FM1820">
        <f>INDEX('[2]SGU-Solar'!$B:$B, MATCH($A1820, '[2]SGU-Solar'!$A:$A,0))</f>
        <v>28</v>
      </c>
      <c r="FN1820">
        <f>INDEX('[2]SGU-Solar'!$B:$B, MATCH($A1820, '[2]SGU-Solar'!$A:$A,0))</f>
        <v>28</v>
      </c>
      <c r="FO1820">
        <f>INDEX('[2]SGU-Solar'!$B:$B, MATCH($A1820, '[2]SGU-Solar'!$A:$A,0))</f>
        <v>28</v>
      </c>
      <c r="FP1820">
        <f>INDEX('[2]SGU-Solar'!$B:$B, MATCH($A1820, '[2]SGU-Solar'!$A:$A,0))</f>
        <v>28</v>
      </c>
      <c r="FQ1820">
        <f>INDEX('[2]SGU-Solar'!$B:$B, MATCH($A1820, '[2]SGU-Solar'!$A:$A,0))</f>
        <v>28</v>
      </c>
      <c r="FR1820">
        <f>INDEX('[2]SGU-Solar'!$B:$B, MATCH($A1820, '[2]SGU-Solar'!$A:$A,0))</f>
        <v>28</v>
      </c>
      <c r="FS1820">
        <f>INDEX('[2]SGU-Solar'!$B:$B, MATCH($A1820, '[2]SGU-Solar'!$A:$A,0))</f>
        <v>28</v>
      </c>
      <c r="FT1820">
        <f>INDEX('[2]SGU-Solar'!$B:$B, MATCH($A1820, '[2]SGU-Solar'!$A:$A,0))</f>
        <v>28</v>
      </c>
      <c r="FU1820">
        <f>INDEX('[2]SGU-Solar'!$B:$B, MATCH($A1820, '[2]SGU-Solar'!$A:$A,0))</f>
        <v>28</v>
      </c>
      <c r="FV1820">
        <f>INDEX('[2]SGU-Solar'!$B:$B, MATCH($A1820, '[2]SGU-Solar'!$A:$A,0))</f>
        <v>28</v>
      </c>
      <c r="FW1820">
        <f>INDEX('[2]SGU-Solar'!$B:$B, MATCH($A1820, '[2]SGU-Solar'!$A:$A,0))</f>
        <v>28</v>
      </c>
      <c r="FX1820">
        <f>INDEX('[2]SGU-Solar'!$B:$B, MATCH($A1820, '[2]SGU-Solar'!$A:$A,0))</f>
        <v>28</v>
      </c>
      <c r="FY1820">
        <f>INDEX('[2]SGU-Solar'!$B:$B, MATCH($A1820, '[2]SGU-Solar'!$A:$A,0))</f>
        <v>28</v>
      </c>
      <c r="FZ1820">
        <f>INDEX('[2]SGU-Solar'!$B:$B, MATCH($A1820, '[2]SGU-Solar'!$A:$A,0))</f>
        <v>28</v>
      </c>
      <c r="GA1820">
        <f>INDEX('[2]SGU-Solar'!$B:$B, MATCH($A1820, '[2]SGU-Solar'!$A:$A,0))</f>
        <v>28</v>
      </c>
      <c r="GB1820">
        <f>INDEX('[2]SGU-Solar'!$B:$B, MATCH($A1820, '[2]SGU-Solar'!$A:$A,0))</f>
        <v>28</v>
      </c>
      <c r="GC1820">
        <f>INDEX('[2]SGU-Solar'!$B:$B, MATCH($A1820, '[2]SGU-Solar'!$A:$A,0))</f>
        <v>28</v>
      </c>
      <c r="GD1820">
        <f>INDEX('[2]SGU-Solar'!$B:$B, MATCH($A1820, '[2]SGU-Solar'!$A:$A,0))</f>
        <v>28</v>
      </c>
      <c r="GE1820">
        <f>INDEX('[2]SGU-Solar'!$B:$B, MATCH($A1820, '[2]SGU-Solar'!$A:$A,0))</f>
        <v>28</v>
      </c>
      <c r="GF1820">
        <f>INDEX('[2]SGU-Solar'!$B:$B, MATCH($A1820, '[2]SGU-Solar'!$A:$A,0))</f>
        <v>28</v>
      </c>
      <c r="GG1820">
        <f>INDEX('[2]SGU-Solar'!$B:$B, MATCH($A1820, '[2]SGU-Solar'!$A:$A,0))</f>
        <v>28</v>
      </c>
      <c r="GH1820">
        <f>INDEX('[2]SGU-Solar'!$B:$B, MATCH($A1820, '[2]SGU-Solar'!$A:$A,0))</f>
        <v>28</v>
      </c>
      <c r="GI1820">
        <f>INDEX('[2]SGU-Solar'!$B:$B, MATCH($A1820, '[2]SGU-Solar'!$A:$A,0))</f>
        <v>28</v>
      </c>
      <c r="GJ1820">
        <f>INDEX('[2]SGU-Solar'!$B:$B, MATCH($A1820, '[2]SGU-Solar'!$A:$A,0))</f>
        <v>28</v>
      </c>
      <c r="GK1820">
        <f>INDEX('[2]SGU-Solar'!$B:$B, MATCH($A1820, '[2]SGU-Solar'!$A:$A,0))</f>
        <v>28</v>
      </c>
      <c r="GL1820">
        <f>INDEX('[2]SGU-Solar'!$B:$B, MATCH($A1820, '[2]SGU-Solar'!$A:$A,0))</f>
        <v>28</v>
      </c>
      <c r="GM1820">
        <f>INDEX('[2]SGU-Solar'!$B:$B, MATCH($A1820, '[2]SGU-Solar'!$A:$A,0))</f>
        <v>28</v>
      </c>
      <c r="GN1820">
        <f>INDEX('[2]SGU-Solar'!$B:$B, MATCH($A1820, '[2]SGU-Solar'!$A:$A,0))</f>
        <v>28</v>
      </c>
      <c r="GO1820">
        <f>INDEX('[2]SGU-Solar'!$B:$B, MATCH($A1820, '[2]SGU-Solar'!$A:$A,0))</f>
        <v>28</v>
      </c>
      <c r="GP1820">
        <f>INDEX('[2]SGU-Solar'!$B:$B, MATCH($A1820, '[2]SGU-Solar'!$A:$A,0))</f>
        <v>28</v>
      </c>
      <c r="GQ1820">
        <f>INDEX('[2]SGU-Solar'!$B:$B, MATCH($A1820, '[2]SGU-Solar'!$A:$A,0))</f>
        <v>28</v>
      </c>
      <c r="GR1820">
        <f>INDEX('[2]SGU-Solar'!$B:$B, MATCH($A1820, '[2]SGU-Solar'!$A:$A,0))</f>
        <v>28</v>
      </c>
      <c r="GS1820">
        <f>INDEX('[2]SGU-Solar'!$B:$B, MATCH($A1820, '[2]SGU-Solar'!$A:$A,0))</f>
        <v>28</v>
      </c>
      <c r="GT1820">
        <f>INDEX('[2]SGU-Solar'!$B:$B, MATCH($A1820, '[2]SGU-Solar'!$A:$A,0))</f>
        <v>28</v>
      </c>
      <c r="GU1820">
        <f>INDEX('[2]SGU-Solar'!$B:$B, MATCH($A1820, '[2]SGU-Solar'!$A:$A,0))</f>
        <v>28</v>
      </c>
      <c r="GV1820">
        <f>INDEX('[2]SGU-Solar'!$B:$B, MATCH($A1820, '[2]SGU-Solar'!$A:$A,0))</f>
        <v>28</v>
      </c>
      <c r="GW1820">
        <f>INDEX('[2]SGU-Solar'!$B:$B, MATCH($A1820, '[2]SGU-Solar'!$A:$A,0))</f>
        <v>28</v>
      </c>
      <c r="GX1820">
        <f>INDEX('[2]SGU-Solar'!$B:$B, MATCH($A1820, '[2]SGU-Solar'!$A:$A,0))</f>
        <v>28</v>
      </c>
      <c r="GY1820">
        <f>INDEX('[2]SGU-Solar'!$B:$B, MATCH($A1820, '[2]SGU-Solar'!$A:$A,0))</f>
        <v>28</v>
      </c>
      <c r="GZ1820">
        <f>INDEX('[2]SGU-Solar'!$B:$B, MATCH($A1820, '[2]SGU-Solar'!$A:$A,0))</f>
        <v>28</v>
      </c>
      <c r="HA1820">
        <f>INDEX('[2]SGU-Solar'!$B:$B, MATCH($A1820, '[2]SGU-Solar'!$A:$A,0))</f>
        <v>28</v>
      </c>
      <c r="HB1820">
        <f>INDEX('[2]SGU-Solar'!$B:$B, MATCH($A1820, '[2]SGU-Solar'!$A:$A,0))</f>
        <v>28</v>
      </c>
      <c r="HC1820">
        <f>INDEX('[2]SGU-Solar'!$B:$B, MATCH($A1820, '[2]SGU-Solar'!$A:$A,0))</f>
        <v>28</v>
      </c>
      <c r="HD1820">
        <f>INDEX('[2]SGU-Solar'!$B:$B, MATCH($A1820, '[2]SGU-Solar'!$A:$A,0))</f>
        <v>28</v>
      </c>
      <c r="HE1820">
        <f>INDEX('[2]SGU-Solar'!$B:$B, MATCH($A1820, '[2]SGU-Solar'!$A:$A,0))</f>
        <v>28</v>
      </c>
      <c r="HF1820">
        <f>INDEX('[2]SGU-Solar'!$B:$B, MATCH($A1820, '[2]SGU-Solar'!$A:$A,0))</f>
        <v>28</v>
      </c>
      <c r="HG1820">
        <f>INDEX('[2]SGU-Solar'!$B:$B, MATCH($A1820, '[2]SGU-Solar'!$A:$A,0))</f>
        <v>28</v>
      </c>
      <c r="HH1820">
        <f>INDEX('[2]SGU-Solar'!$B:$B, MATCH($A1820, '[2]SGU-Solar'!$A:$A,0))</f>
        <v>28</v>
      </c>
      <c r="HI1820">
        <f>INDEX('[2]SGU-Solar'!$B:$B, MATCH($A1820, '[2]SGU-Solar'!$A:$A,0))</f>
        <v>28</v>
      </c>
      <c r="HJ1820">
        <f>INDEX('[2]SGU-Solar'!$B:$B, MATCH($A1820, '[2]SGU-Solar'!$A:$A,0))</f>
        <v>28</v>
      </c>
      <c r="HK1820">
        <f>INDEX('[2]SGU-Solar'!$B:$B, MATCH($A1820, '[2]SGU-Solar'!$A:$A,0))</f>
        <v>28</v>
      </c>
      <c r="HL1820">
        <f>INDEX('[2]SGU-Solar'!$B:$B, MATCH($A1820, '[2]SGU-Solar'!$A:$A,0))</f>
        <v>28</v>
      </c>
      <c r="HM1820">
        <f>INDEX('[2]SGU-Solar'!$B:$B, MATCH($A1820, '[2]SGU-Solar'!$A:$A,0))</f>
        <v>28</v>
      </c>
      <c r="HN1820">
        <f>INDEX('[2]SGU-Solar'!$B:$B, MATCH($A1820, '[2]SGU-Solar'!$A:$A,0))</f>
        <v>28</v>
      </c>
      <c r="HO1820">
        <f>INDEX('[2]SGU-Solar'!$B:$B, MATCH($A1820, '[2]SGU-Solar'!$A:$A,0))</f>
        <v>28</v>
      </c>
      <c r="HP1820">
        <f>INDEX('[2]SGU-Solar'!$B:$B, MATCH($A1820, '[2]SGU-Solar'!$A:$A,0))</f>
        <v>28</v>
      </c>
      <c r="HQ1820">
        <f>INDEX('[2]SGU-Solar'!$B:$B, MATCH($A1820, '[2]SGU-Solar'!$A:$A,0))</f>
        <v>28</v>
      </c>
      <c r="HR1820">
        <f>INDEX('[2]SGU-Solar'!$B:$B, MATCH($A1820, '[2]SGU-Solar'!$A:$A,0))</f>
        <v>28</v>
      </c>
      <c r="HS1820">
        <f>INDEX('[2]SGU-Solar'!$B:$B, MATCH($A1820, '[2]SGU-Solar'!$A:$A,0))</f>
        <v>28</v>
      </c>
      <c r="HT1820">
        <f>INDEX('[2]SGU-Solar'!$B:$B, MATCH($A1820, '[2]SGU-Solar'!$A:$A,0))</f>
        <v>28</v>
      </c>
      <c r="HU1820">
        <f>INDEX('[2]SGU-Solar'!$B:$B, MATCH($A1820, '[2]SGU-Solar'!$A:$A,0))</f>
        <v>28</v>
      </c>
      <c r="HV1820">
        <f>INDEX('[2]SGU-Solar'!$B:$B, MATCH($A1820, '[2]SGU-Solar'!$A:$A,0))</f>
        <v>28</v>
      </c>
      <c r="HW1820">
        <f>INDEX('[2]SGU-Solar'!$B:$B, MATCH($A1820, '[2]SGU-Solar'!$A:$A,0))</f>
        <v>28</v>
      </c>
      <c r="HX1820">
        <f>INDEX('[2]SGU-Solar'!$B:$B, MATCH($A1820, '[2]SGU-Solar'!$A:$A,0))</f>
        <v>28</v>
      </c>
      <c r="HY1820">
        <f>INDEX('[2]SGU-Solar'!$B:$B, MATCH($A1820, '[2]SGU-Solar'!$A:$A,0))</f>
        <v>28</v>
      </c>
      <c r="HZ1820">
        <f>INDEX('[2]SGU-Solar'!$B:$B, MATCH($A1820, '[2]SGU-Solar'!$A:$A,0))</f>
        <v>28</v>
      </c>
      <c r="IA1820">
        <f>INDEX('[2]SGU-Solar'!$B:$B, MATCH($A1820, '[2]SGU-Solar'!$A:$A,0))</f>
        <v>28</v>
      </c>
      <c r="IB1820">
        <f>INDEX('[2]SGU-Solar'!$B:$B, MATCH($A1820, '[2]SGU-Solar'!$A:$A,0))</f>
        <v>28</v>
      </c>
      <c r="IC1820">
        <f>INDEX('[2]SGU-Solar'!$B:$B, MATCH($A1820, '[2]SGU-Solar'!$A:$A,0))</f>
        <v>28</v>
      </c>
      <c r="ID1820">
        <f>INDEX('[2]SGU-Solar'!$B:$B, MATCH($A1820, '[2]SGU-Solar'!$A:$A,0))</f>
        <v>28</v>
      </c>
      <c r="IE1820">
        <f>INDEX('[2]SGU-Solar'!$B:$B, MATCH($A1820, '[2]SGU-Solar'!$A:$A,0))</f>
        <v>28</v>
      </c>
      <c r="IF1820">
        <f>INDEX('[2]SGU-Solar'!$B:$B, MATCH($A1820, '[2]SGU-Solar'!$A:$A,0))</f>
        <v>28</v>
      </c>
      <c r="IG1820">
        <f>INDEX('[2]SGU-Solar'!$B:$B, MATCH($A1820, '[2]SGU-Solar'!$A:$A,0))</f>
        <v>28</v>
      </c>
      <c r="IH1820">
        <f>INDEX('[2]SGU-Solar'!$B:$B, MATCH($A1820, '[2]SGU-Solar'!$A:$A,0))</f>
        <v>28</v>
      </c>
      <c r="II1820">
        <f>INDEX('[2]SGU-Solar'!$B:$B, MATCH($A1820, '[2]SGU-Solar'!$A:$A,0))</f>
        <v>28</v>
      </c>
      <c r="IJ1820">
        <f>INDEX('[2]SGU-Solar'!$B:$B, MATCH($A1820, '[2]SGU-Solar'!$A:$A,0))</f>
        <v>28</v>
      </c>
      <c r="IK1820">
        <f>INDEX('[2]SGU-Solar'!$B:$B, MATCH($A1820, '[2]SGU-Solar'!$A:$A,0))</f>
        <v>28</v>
      </c>
      <c r="IL1820">
        <f>INDEX('[2]SGU-Solar'!$B:$B, MATCH($A1820, '[2]SGU-Solar'!$A:$A,0))</f>
        <v>28</v>
      </c>
      <c r="IM1820">
        <f>INDEX('[2]SGU-Solar'!$B:$B, MATCH($A1820, '[2]SGU-Solar'!$A:$A,0))</f>
        <v>28</v>
      </c>
      <c r="IN1820">
        <f>INDEX('[2]SGU-Solar'!$B:$B, MATCH($A1820, '[2]SGU-Solar'!$A:$A,0))</f>
        <v>28</v>
      </c>
      <c r="IO1820">
        <f>INDEX('[2]SGU-Solar'!$B:$B, MATCH($A1820, '[2]SGU-Solar'!$A:$A,0))</f>
        <v>28</v>
      </c>
      <c r="IP1820">
        <f>INDEX('[2]SGU-Solar'!$B:$B, MATCH($A1820, '[2]SGU-Solar'!$A:$A,0))</f>
        <v>28</v>
      </c>
      <c r="IQ1820">
        <f>INDEX('[2]SGU-Solar'!$B:$B, MATCH($A1820, '[2]SGU-Solar'!$A:$A,0))</f>
        <v>28</v>
      </c>
      <c r="IR1820">
        <f>INDEX('[2]SGU-Solar'!$B:$B, MATCH($A1820, '[2]SGU-Solar'!$A:$A,0))</f>
        <v>28</v>
      </c>
      <c r="IS1820">
        <f>INDEX('[2]SGU-Solar'!$B:$B, MATCH($A1820, '[2]SGU-Solar'!$A:$A,0))</f>
        <v>28</v>
      </c>
      <c r="IT1820">
        <f>INDEX('[2]SGU-Solar'!$B:$B, MATCH($A1820, '[2]SGU-Solar'!$A:$A,0))</f>
        <v>28</v>
      </c>
      <c r="IU1820">
        <f>INDEX('[2]SGU-Solar'!$B:$B, MATCH($A1820, '[2]SGU-Solar'!$A:$A,0))</f>
        <v>28</v>
      </c>
      <c r="IV1820">
        <f>INDEX('[2]SGU-Solar'!$B:$B, MATCH($A1820, '[2]SGU-Solar'!$A:$A,0))</f>
        <v>28</v>
      </c>
      <c r="IW1820">
        <f>INDEX('[2]SGU-Solar'!$B:$B, MATCH($A1820, '[2]SGU-Solar'!$A:$A,0))</f>
        <v>28</v>
      </c>
      <c r="IX1820">
        <f>INDEX('[2]SGU-Solar'!$B:$B, MATCH($A1820, '[2]SGU-Solar'!$A:$A,0))</f>
        <v>28</v>
      </c>
      <c r="IY1820">
        <f>INDEX('[2]SGU-Solar'!$B:$B, MATCH($A1820, '[2]SGU-Solar'!$A:$A,0))</f>
        <v>28</v>
      </c>
      <c r="IZ1820">
        <f>INDEX('[2]SGU-Solar'!$B:$B, MATCH($A1820, '[2]SGU-Solar'!$A:$A,0))</f>
        <v>28</v>
      </c>
      <c r="JA1820">
        <f>INDEX('[2]SGU-Solar'!$B:$B, MATCH($A1820, '[2]SGU-Solar'!$A:$A,0))</f>
        <v>28</v>
      </c>
      <c r="JB1820">
        <f>INDEX('[2]SGU-Solar'!$B:$B, MATCH($A1820, '[2]SGU-Solar'!$A:$A,0))</f>
        <v>28</v>
      </c>
      <c r="JC1820">
        <f>INDEX('[2]SGU-Solar'!$B:$B, MATCH($A1820, '[2]SGU-Solar'!$A:$A,0))</f>
        <v>28</v>
      </c>
      <c r="JD1820">
        <f>INDEX('[2]SGU-Solar'!$B:$B, MATCH($A1820, '[2]SGU-Solar'!$A:$A,0))</f>
        <v>28</v>
      </c>
      <c r="JE1820">
        <f>INDEX('[2]SGU-Solar'!$B:$B, MATCH($A1820, '[2]SGU-Solar'!$A:$A,0))</f>
        <v>28</v>
      </c>
      <c r="JF1820">
        <f>INDEX('[2]SGU-Solar'!$B:$B, MATCH($A1820, '[2]SGU-Solar'!$A:$A,0))</f>
        <v>28</v>
      </c>
      <c r="JG1820">
        <f>INDEX('[2]SGU-Solar'!$B:$B, MATCH($A1820, '[2]SGU-Solar'!$A:$A,0))</f>
        <v>28</v>
      </c>
      <c r="JH1820">
        <f>INDEX('[2]SGU-Solar'!$B:$B, MATCH($A1820, '[2]SGU-Solar'!$A:$A,0))</f>
        <v>28</v>
      </c>
      <c r="JI1820">
        <f>INDEX('[2]SGU-Solar'!$B:$B, MATCH($A1820, '[2]SGU-Solar'!$A:$A,0))</f>
        <v>28</v>
      </c>
      <c r="JJ1820">
        <f>INDEX('[2]SGU-Solar'!$B:$B, MATCH($A1820, '[2]SGU-Solar'!$A:$A,0))</f>
        <v>28</v>
      </c>
      <c r="JK1820">
        <f>INDEX('[2]SGU-Solar'!$B:$B, MATCH($A1820, '[2]SGU-Solar'!$A:$A,0))</f>
        <v>28</v>
      </c>
      <c r="JL1820">
        <f>INDEX('[2]SGU-Solar'!$B:$B, MATCH($A1820, '[2]SGU-Solar'!$A:$A,0))</f>
        <v>28</v>
      </c>
      <c r="JM1820">
        <f>INDEX('[2]SGU-Solar'!$B:$B, MATCH($A1820, '[2]SGU-Solar'!$A:$A,0))</f>
        <v>28</v>
      </c>
      <c r="JN1820">
        <f>INDEX('[2]SGU-Solar'!$B:$B, MATCH($A1820, '[2]SGU-Solar'!$A:$A,0))</f>
        <v>28</v>
      </c>
      <c r="JO1820">
        <f>INDEX('[2]SGU-Solar'!$B:$B, MATCH($A1820, '[2]SGU-Solar'!$A:$A,0))</f>
        <v>28</v>
      </c>
      <c r="JP1820">
        <f>INDEX('[2]SGU-Solar'!$B:$B, MATCH($A1820, '[2]SGU-Solar'!$A:$A,0))</f>
        <v>28</v>
      </c>
      <c r="JQ1820">
        <f>INDEX('[2]SGU-Solar'!$B:$B, MATCH($A1820, '[2]SGU-Solar'!$A:$A,0))</f>
        <v>28</v>
      </c>
      <c r="JR1820">
        <f>INDEX('[2]SGU-Solar'!$B:$B, MATCH($A1820, '[2]SGU-Solar'!$A:$A,0))</f>
        <v>28</v>
      </c>
      <c r="JS1820">
        <f>INDEX('[2]SGU-Solar'!$B:$B, MATCH($A1820, '[2]SGU-Solar'!$A:$A,0))</f>
        <v>28</v>
      </c>
      <c r="JT1820">
        <f>INDEX('[2]SGU-Solar'!$B:$B, MATCH($A1820, '[2]SGU-Solar'!$A:$A,0))</f>
        <v>28</v>
      </c>
      <c r="JU1820">
        <f>INDEX('[2]SGU-Solar'!$B:$B, MATCH($A1820, '[2]SGU-Solar'!$A:$A,0))</f>
        <v>28</v>
      </c>
      <c r="JV1820">
        <f>INDEX('[2]SGU-Solar'!$B:$B, MATCH($A1820, '[2]SGU-Solar'!$A:$A,0))</f>
        <v>28</v>
      </c>
      <c r="JW1820">
        <f>INDEX('[2]SGU-Solar'!$B:$B, MATCH($A1820, '[2]SGU-Solar'!$A:$A,0))</f>
        <v>28</v>
      </c>
      <c r="JX1820">
        <f>INDEX('[2]SGU-Solar'!$B:$B, MATCH($A1820, '[2]SGU-Solar'!$A:$A,0))</f>
        <v>28</v>
      </c>
      <c r="JY1820">
        <f>INDEX('[2]SGU-Solar'!$B:$B, MATCH($A1820, '[2]SGU-Solar'!$A:$A,0))</f>
        <v>28</v>
      </c>
      <c r="JZ1820">
        <f>INDEX('[2]SGU-Solar'!$B:$B, MATCH($A1820, '[2]SGU-Solar'!$A:$A,0))</f>
        <v>28</v>
      </c>
    </row>
    <row r="1821" spans="1:286">
      <c r="A1821">
        <v>4741</v>
      </c>
      <c r="B1821" t="s">
        <v>17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1</v>
      </c>
      <c r="AQ1821">
        <v>0</v>
      </c>
      <c r="AR1821">
        <v>0</v>
      </c>
      <c r="AS1821">
        <v>0</v>
      </c>
      <c r="AT1821">
        <v>0</v>
      </c>
      <c r="AU1821">
        <v>1</v>
      </c>
      <c r="AV1821">
        <v>1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1</v>
      </c>
      <c r="BW1821">
        <v>1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1</v>
      </c>
      <c r="CJ1821">
        <v>0</v>
      </c>
      <c r="CK1821">
        <v>0</v>
      </c>
      <c r="CL1821">
        <v>0</v>
      </c>
      <c r="CM1821">
        <v>0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2</v>
      </c>
      <c r="CT1821">
        <v>2</v>
      </c>
      <c r="CU1821">
        <v>1</v>
      </c>
      <c r="CV1821">
        <v>2</v>
      </c>
      <c r="CW1821">
        <v>2</v>
      </c>
      <c r="CX1821">
        <v>0</v>
      </c>
      <c r="CY1821">
        <v>2</v>
      </c>
      <c r="CZ1821">
        <v>3</v>
      </c>
      <c r="DA1821">
        <v>0</v>
      </c>
      <c r="DB1821">
        <v>4</v>
      </c>
      <c r="DC1821">
        <v>0</v>
      </c>
      <c r="DD1821">
        <v>1</v>
      </c>
      <c r="DE1821">
        <v>3</v>
      </c>
      <c r="DF1821">
        <v>6</v>
      </c>
      <c r="DG1821">
        <v>2</v>
      </c>
      <c r="DH1821">
        <v>3</v>
      </c>
      <c r="DI1821">
        <v>3</v>
      </c>
      <c r="DJ1821">
        <v>4</v>
      </c>
      <c r="DK1821">
        <v>2</v>
      </c>
      <c r="DL1821">
        <v>5</v>
      </c>
      <c r="DM1821">
        <v>14</v>
      </c>
      <c r="DN1821">
        <v>5</v>
      </c>
      <c r="DO1821">
        <v>3</v>
      </c>
      <c r="DP1821">
        <f>INDEX('[2]SGU-Solar'!$B:$B, MATCH($A1821, '[2]SGU-Solar'!$A:$A,0))</f>
        <v>3</v>
      </c>
      <c r="DQ1821">
        <f>INDEX('[2]SGU-Solar'!$B:$B, MATCH($A1821, '[2]SGU-Solar'!$A:$A,0))</f>
        <v>3</v>
      </c>
      <c r="DR1821">
        <f>INDEX('[2]SGU-Solar'!$B:$B, MATCH($A1821, '[2]SGU-Solar'!$A:$A,0))</f>
        <v>3</v>
      </c>
      <c r="DS1821">
        <f>INDEX('[2]SGU-Solar'!$B:$B, MATCH($A1821, '[2]SGU-Solar'!$A:$A,0))</f>
        <v>3</v>
      </c>
      <c r="DT1821">
        <f>INDEX('[2]SGU-Solar'!$B:$B, MATCH($A1821, '[2]SGU-Solar'!$A:$A,0))</f>
        <v>3</v>
      </c>
      <c r="DU1821">
        <f>INDEX('[2]SGU-Solar'!$B:$B, MATCH($A1821, '[2]SGU-Solar'!$A:$A,0))</f>
        <v>3</v>
      </c>
      <c r="DV1821">
        <f>INDEX('[2]SGU-Solar'!$B:$B, MATCH($A1821, '[2]SGU-Solar'!$A:$A,0))</f>
        <v>3</v>
      </c>
      <c r="DW1821">
        <f>INDEX('[2]SGU-Solar'!$B:$B, MATCH($A1821, '[2]SGU-Solar'!$A:$A,0))</f>
        <v>3</v>
      </c>
      <c r="DX1821">
        <f>INDEX('[2]SGU-Solar'!$B:$B, MATCH($A1821, '[2]SGU-Solar'!$A:$A,0))</f>
        <v>3</v>
      </c>
      <c r="DY1821">
        <f>INDEX('[2]SGU-Solar'!$B:$B, MATCH($A1821, '[2]SGU-Solar'!$A:$A,0))</f>
        <v>3</v>
      </c>
      <c r="DZ1821">
        <f>INDEX('[2]SGU-Solar'!$B:$B, MATCH($A1821, '[2]SGU-Solar'!$A:$A,0))</f>
        <v>3</v>
      </c>
      <c r="EA1821">
        <f>INDEX('[2]SGU-Solar'!$B:$B, MATCH($A1821, '[2]SGU-Solar'!$A:$A,0))</f>
        <v>3</v>
      </c>
      <c r="EB1821">
        <f>INDEX('[2]SGU-Solar'!$B:$B, MATCH($A1821, '[2]SGU-Solar'!$A:$A,0))</f>
        <v>3</v>
      </c>
      <c r="EC1821">
        <f>INDEX('[2]SGU-Solar'!$B:$B, MATCH($A1821, '[2]SGU-Solar'!$A:$A,0))</f>
        <v>3</v>
      </c>
      <c r="ED1821">
        <f>INDEX('[2]SGU-Solar'!$B:$B, MATCH($A1821, '[2]SGU-Solar'!$A:$A,0))</f>
        <v>3</v>
      </c>
      <c r="EE1821">
        <f>INDEX('[2]SGU-Solar'!$B:$B, MATCH($A1821, '[2]SGU-Solar'!$A:$A,0))</f>
        <v>3</v>
      </c>
      <c r="EF1821">
        <f>INDEX('[2]SGU-Solar'!$B:$B, MATCH($A1821, '[2]SGU-Solar'!$A:$A,0))</f>
        <v>3</v>
      </c>
      <c r="EG1821">
        <f>INDEX('[2]SGU-Solar'!$S:$S, MATCH($A1821, '[2]SGU-Solar'!$A:$A,0))</f>
        <v>31</v>
      </c>
      <c r="EH1821">
        <f>INDEX('[2]SGU-Solar'!$S:$S, MATCH($A1821, '[2]SGU-Solar'!$A:$A,0))</f>
        <v>31</v>
      </c>
      <c r="EI1821">
        <f>INDEX('[2]SGU-Solar'!$S:$S, MATCH($A1821, '[2]SGU-Solar'!$A:$A,0))</f>
        <v>31</v>
      </c>
      <c r="EJ1821">
        <f>INDEX('[2]SGU-Solar'!$S:$S, MATCH($A1821, '[2]SGU-Solar'!$A:$A,0))</f>
        <v>31</v>
      </c>
      <c r="EK1821">
        <f>INDEX('[2]SGU-Solar'!$S:$S, MATCH($A1821, '[2]SGU-Solar'!$A:$A,0))</f>
        <v>31</v>
      </c>
      <c r="EL1821">
        <f>INDEX('[2]SGU-Solar'!$S:$S, MATCH($A1821, '[2]SGU-Solar'!$A:$A,0))</f>
        <v>31</v>
      </c>
      <c r="EM1821">
        <f>INDEX('[2]SGU-Solar'!$S:$S, MATCH($A1821, '[2]SGU-Solar'!$A:$A,0))</f>
        <v>31</v>
      </c>
      <c r="EN1821">
        <f>INDEX('[2]SGU-Solar'!$S:$S, MATCH($A1821, '[2]SGU-Solar'!$A:$A,0))</f>
        <v>31</v>
      </c>
      <c r="EO1821">
        <f>INDEX('[2]SGU-Solar'!$S:$S, MATCH($A1821, '[2]SGU-Solar'!$A:$A,0))</f>
        <v>31</v>
      </c>
      <c r="EP1821">
        <f>INDEX('[2]SGU-Solar'!$S:$S, MATCH($A1821, '[2]SGU-Solar'!$A:$A,0))</f>
        <v>31</v>
      </c>
      <c r="EQ1821">
        <f>INDEX('[2]SGU-Solar'!$S:$S, MATCH($A1821, '[2]SGU-Solar'!$A:$A,0))</f>
        <v>31</v>
      </c>
      <c r="ER1821">
        <f>INDEX('[2]SGU-Solar'!$S:$S, MATCH($A1821, '[2]SGU-Solar'!$A:$A,0))</f>
        <v>31</v>
      </c>
      <c r="ES1821">
        <f>INDEX('[2]SGU-Solar'!$S:$S, MATCH($A1821, '[2]SGU-Solar'!$A:$A,0))</f>
        <v>31</v>
      </c>
      <c r="ET1821">
        <f>INDEX('[2]SGU-Solar'!$S:$S, MATCH($A1821, '[2]SGU-Solar'!$A:$A,0))</f>
        <v>31</v>
      </c>
      <c r="EU1821">
        <f>INDEX('[2]SGU-Solar'!$S:$S, MATCH($A1821, '[2]SGU-Solar'!$A:$A,0))</f>
        <v>31</v>
      </c>
      <c r="EV1821">
        <f>INDEX('[2]SGU-Solar'!$S:$S, MATCH($A1821, '[2]SGU-Solar'!$A:$A,0))</f>
        <v>31</v>
      </c>
      <c r="EW1821">
        <f>INDEX('[2]SGU-Solar'!$S:$S, MATCH($A1821, '[2]SGU-Solar'!$A:$A,0))</f>
        <v>31</v>
      </c>
      <c r="EX1821">
        <f>INDEX('[2]SGU-Solar'!$S:$S, MATCH($A1821, '[2]SGU-Solar'!$A:$A,0))</f>
        <v>31</v>
      </c>
      <c r="EY1821">
        <f>INDEX('[2]SGU-Solar'!$S:$S, MATCH($A1821, '[2]SGU-Solar'!$A:$A,0))</f>
        <v>31</v>
      </c>
      <c r="EZ1821">
        <f>INDEX('[2]SGU-Solar'!$S:$S, MATCH($A1821, '[2]SGU-Solar'!$A:$A,0))</f>
        <v>31</v>
      </c>
      <c r="FA1821">
        <f>INDEX('[2]SGU-Solar'!$S:$S, MATCH($A1821, '[2]SGU-Solar'!$A:$A,0))</f>
        <v>31</v>
      </c>
      <c r="FB1821">
        <f>INDEX('[2]SGU-Solar'!$S:$S, MATCH($A1821, '[2]SGU-Solar'!$A:$A,0))</f>
        <v>31</v>
      </c>
      <c r="FC1821">
        <f>INDEX('[2]SGU-Solar'!$S:$S, MATCH($A1821, '[2]SGU-Solar'!$A:$A,0))</f>
        <v>31</v>
      </c>
      <c r="FD1821">
        <f>INDEX('[2]SGU-Solar'!$S:$S, MATCH($A1821, '[2]SGU-Solar'!$A:$A,0))</f>
        <v>31</v>
      </c>
      <c r="FE1821">
        <f>INDEX('[2]SGU-Solar'!$S:$S, MATCH($A1821, '[2]SGU-Solar'!$A:$A,0))</f>
        <v>31</v>
      </c>
      <c r="FF1821">
        <f>INDEX('[2]SGU-Solar'!$S:$S, MATCH($A1821, '[2]SGU-Solar'!$A:$A,0))</f>
        <v>31</v>
      </c>
      <c r="FG1821">
        <f>INDEX('[2]SGU-Solar'!$S:$S, MATCH($A1821, '[2]SGU-Solar'!$A:$A,0))</f>
        <v>31</v>
      </c>
      <c r="FH1821">
        <f>INDEX('[2]SGU-Solar'!$S:$S, MATCH($A1821, '[2]SGU-Solar'!$A:$A,0))</f>
        <v>31</v>
      </c>
      <c r="FI1821">
        <f>INDEX('[2]SGU-Solar'!$S:$S, MATCH($A1821, '[2]SGU-Solar'!$A:$A,0))</f>
        <v>31</v>
      </c>
      <c r="FJ1821">
        <f>INDEX('[2]SGU-Solar'!$B:$B, MATCH($A1821, '[2]SGU-Solar'!$A:$A,0))</f>
        <v>3</v>
      </c>
      <c r="FK1821">
        <f>INDEX('[2]SGU-Solar'!$B:$B, MATCH($A1821, '[2]SGU-Solar'!$A:$A,0))</f>
        <v>3</v>
      </c>
      <c r="FL1821">
        <f>INDEX('[2]SGU-Solar'!$B:$B, MATCH($A1821, '[2]SGU-Solar'!$A:$A,0))</f>
        <v>3</v>
      </c>
      <c r="FM1821">
        <f>INDEX('[2]SGU-Solar'!$B:$B, MATCH($A1821, '[2]SGU-Solar'!$A:$A,0))</f>
        <v>3</v>
      </c>
      <c r="FN1821">
        <f>INDEX('[2]SGU-Solar'!$B:$B, MATCH($A1821, '[2]SGU-Solar'!$A:$A,0))</f>
        <v>3</v>
      </c>
      <c r="FO1821">
        <f>INDEX('[2]SGU-Solar'!$B:$B, MATCH($A1821, '[2]SGU-Solar'!$A:$A,0))</f>
        <v>3</v>
      </c>
      <c r="FP1821">
        <f>INDEX('[2]SGU-Solar'!$B:$B, MATCH($A1821, '[2]SGU-Solar'!$A:$A,0))</f>
        <v>3</v>
      </c>
      <c r="FQ1821">
        <f>INDEX('[2]SGU-Solar'!$B:$B, MATCH($A1821, '[2]SGU-Solar'!$A:$A,0))</f>
        <v>3</v>
      </c>
      <c r="FR1821">
        <f>INDEX('[2]SGU-Solar'!$B:$B, MATCH($A1821, '[2]SGU-Solar'!$A:$A,0))</f>
        <v>3</v>
      </c>
      <c r="FS1821">
        <f>INDEX('[2]SGU-Solar'!$B:$B, MATCH($A1821, '[2]SGU-Solar'!$A:$A,0))</f>
        <v>3</v>
      </c>
      <c r="FT1821">
        <f>INDEX('[2]SGU-Solar'!$B:$B, MATCH($A1821, '[2]SGU-Solar'!$A:$A,0))</f>
        <v>3</v>
      </c>
      <c r="FU1821">
        <f>INDEX('[2]SGU-Solar'!$B:$B, MATCH($A1821, '[2]SGU-Solar'!$A:$A,0))</f>
        <v>3</v>
      </c>
      <c r="FV1821">
        <f>INDEX('[2]SGU-Solar'!$B:$B, MATCH($A1821, '[2]SGU-Solar'!$A:$A,0))</f>
        <v>3</v>
      </c>
      <c r="FW1821">
        <f>INDEX('[2]SGU-Solar'!$B:$B, MATCH($A1821, '[2]SGU-Solar'!$A:$A,0))</f>
        <v>3</v>
      </c>
      <c r="FX1821">
        <f>INDEX('[2]SGU-Solar'!$B:$B, MATCH($A1821, '[2]SGU-Solar'!$A:$A,0))</f>
        <v>3</v>
      </c>
      <c r="FY1821">
        <f>INDEX('[2]SGU-Solar'!$B:$B, MATCH($A1821, '[2]SGU-Solar'!$A:$A,0))</f>
        <v>3</v>
      </c>
      <c r="FZ1821">
        <f>INDEX('[2]SGU-Solar'!$B:$B, MATCH($A1821, '[2]SGU-Solar'!$A:$A,0))</f>
        <v>3</v>
      </c>
      <c r="GA1821">
        <f>INDEX('[2]SGU-Solar'!$B:$B, MATCH($A1821, '[2]SGU-Solar'!$A:$A,0))</f>
        <v>3</v>
      </c>
      <c r="GB1821">
        <f>INDEX('[2]SGU-Solar'!$B:$B, MATCH($A1821, '[2]SGU-Solar'!$A:$A,0))</f>
        <v>3</v>
      </c>
      <c r="GC1821">
        <f>INDEX('[2]SGU-Solar'!$B:$B, MATCH($A1821, '[2]SGU-Solar'!$A:$A,0))</f>
        <v>3</v>
      </c>
      <c r="GD1821">
        <f>INDEX('[2]SGU-Solar'!$B:$B, MATCH($A1821, '[2]SGU-Solar'!$A:$A,0))</f>
        <v>3</v>
      </c>
      <c r="GE1821">
        <f>INDEX('[2]SGU-Solar'!$B:$B, MATCH($A1821, '[2]SGU-Solar'!$A:$A,0))</f>
        <v>3</v>
      </c>
      <c r="GF1821">
        <f>INDEX('[2]SGU-Solar'!$B:$B, MATCH($A1821, '[2]SGU-Solar'!$A:$A,0))</f>
        <v>3</v>
      </c>
      <c r="GG1821">
        <f>INDEX('[2]SGU-Solar'!$B:$B, MATCH($A1821, '[2]SGU-Solar'!$A:$A,0))</f>
        <v>3</v>
      </c>
      <c r="GH1821">
        <f>INDEX('[2]SGU-Solar'!$B:$B, MATCH($A1821, '[2]SGU-Solar'!$A:$A,0))</f>
        <v>3</v>
      </c>
      <c r="GI1821">
        <f>INDEX('[2]SGU-Solar'!$B:$B, MATCH($A1821, '[2]SGU-Solar'!$A:$A,0))</f>
        <v>3</v>
      </c>
      <c r="GJ1821">
        <f>INDEX('[2]SGU-Solar'!$B:$B, MATCH($A1821, '[2]SGU-Solar'!$A:$A,0))</f>
        <v>3</v>
      </c>
      <c r="GK1821">
        <f>INDEX('[2]SGU-Solar'!$B:$B, MATCH($A1821, '[2]SGU-Solar'!$A:$A,0))</f>
        <v>3</v>
      </c>
      <c r="GL1821">
        <f>INDEX('[2]SGU-Solar'!$B:$B, MATCH($A1821, '[2]SGU-Solar'!$A:$A,0))</f>
        <v>3</v>
      </c>
      <c r="GM1821">
        <f>INDEX('[2]SGU-Solar'!$B:$B, MATCH($A1821, '[2]SGU-Solar'!$A:$A,0))</f>
        <v>3</v>
      </c>
      <c r="GN1821">
        <f>INDEX('[2]SGU-Solar'!$B:$B, MATCH($A1821, '[2]SGU-Solar'!$A:$A,0))</f>
        <v>3</v>
      </c>
      <c r="GO1821">
        <f>INDEX('[2]SGU-Solar'!$B:$B, MATCH($A1821, '[2]SGU-Solar'!$A:$A,0))</f>
        <v>3</v>
      </c>
      <c r="GP1821">
        <f>INDEX('[2]SGU-Solar'!$B:$B, MATCH($A1821, '[2]SGU-Solar'!$A:$A,0))</f>
        <v>3</v>
      </c>
      <c r="GQ1821">
        <f>INDEX('[2]SGU-Solar'!$B:$B, MATCH($A1821, '[2]SGU-Solar'!$A:$A,0))</f>
        <v>3</v>
      </c>
      <c r="GR1821">
        <f>INDEX('[2]SGU-Solar'!$B:$B, MATCH($A1821, '[2]SGU-Solar'!$A:$A,0))</f>
        <v>3</v>
      </c>
      <c r="GS1821">
        <f>INDEX('[2]SGU-Solar'!$B:$B, MATCH($A1821, '[2]SGU-Solar'!$A:$A,0))</f>
        <v>3</v>
      </c>
      <c r="GT1821">
        <f>INDEX('[2]SGU-Solar'!$B:$B, MATCH($A1821, '[2]SGU-Solar'!$A:$A,0))</f>
        <v>3</v>
      </c>
      <c r="GU1821">
        <f>INDEX('[2]SGU-Solar'!$B:$B, MATCH($A1821, '[2]SGU-Solar'!$A:$A,0))</f>
        <v>3</v>
      </c>
      <c r="GV1821">
        <f>INDEX('[2]SGU-Solar'!$B:$B, MATCH($A1821, '[2]SGU-Solar'!$A:$A,0))</f>
        <v>3</v>
      </c>
      <c r="GW1821">
        <f>INDEX('[2]SGU-Solar'!$B:$B, MATCH($A1821, '[2]SGU-Solar'!$A:$A,0))</f>
        <v>3</v>
      </c>
      <c r="GX1821">
        <f>INDEX('[2]SGU-Solar'!$B:$B, MATCH($A1821, '[2]SGU-Solar'!$A:$A,0))</f>
        <v>3</v>
      </c>
      <c r="GY1821">
        <f>INDEX('[2]SGU-Solar'!$B:$B, MATCH($A1821, '[2]SGU-Solar'!$A:$A,0))</f>
        <v>3</v>
      </c>
      <c r="GZ1821">
        <f>INDEX('[2]SGU-Solar'!$B:$B, MATCH($A1821, '[2]SGU-Solar'!$A:$A,0))</f>
        <v>3</v>
      </c>
      <c r="HA1821">
        <f>INDEX('[2]SGU-Solar'!$B:$B, MATCH($A1821, '[2]SGU-Solar'!$A:$A,0))</f>
        <v>3</v>
      </c>
      <c r="HB1821">
        <f>INDEX('[2]SGU-Solar'!$B:$B, MATCH($A1821, '[2]SGU-Solar'!$A:$A,0))</f>
        <v>3</v>
      </c>
      <c r="HC1821">
        <f>INDEX('[2]SGU-Solar'!$B:$B, MATCH($A1821, '[2]SGU-Solar'!$A:$A,0))</f>
        <v>3</v>
      </c>
      <c r="HD1821">
        <f>INDEX('[2]SGU-Solar'!$B:$B, MATCH($A1821, '[2]SGU-Solar'!$A:$A,0))</f>
        <v>3</v>
      </c>
      <c r="HE1821">
        <f>INDEX('[2]SGU-Solar'!$B:$B, MATCH($A1821, '[2]SGU-Solar'!$A:$A,0))</f>
        <v>3</v>
      </c>
      <c r="HF1821">
        <f>INDEX('[2]SGU-Solar'!$B:$B, MATCH($A1821, '[2]SGU-Solar'!$A:$A,0))</f>
        <v>3</v>
      </c>
      <c r="HG1821">
        <f>INDEX('[2]SGU-Solar'!$B:$B, MATCH($A1821, '[2]SGU-Solar'!$A:$A,0))</f>
        <v>3</v>
      </c>
      <c r="HH1821">
        <f>INDEX('[2]SGU-Solar'!$B:$B, MATCH($A1821, '[2]SGU-Solar'!$A:$A,0))</f>
        <v>3</v>
      </c>
      <c r="HI1821">
        <f>INDEX('[2]SGU-Solar'!$B:$B, MATCH($A1821, '[2]SGU-Solar'!$A:$A,0))</f>
        <v>3</v>
      </c>
      <c r="HJ1821">
        <f>INDEX('[2]SGU-Solar'!$B:$B, MATCH($A1821, '[2]SGU-Solar'!$A:$A,0))</f>
        <v>3</v>
      </c>
      <c r="HK1821">
        <f>INDEX('[2]SGU-Solar'!$B:$B, MATCH($A1821, '[2]SGU-Solar'!$A:$A,0))</f>
        <v>3</v>
      </c>
      <c r="HL1821">
        <f>INDEX('[2]SGU-Solar'!$B:$B, MATCH($A1821, '[2]SGU-Solar'!$A:$A,0))</f>
        <v>3</v>
      </c>
      <c r="HM1821">
        <f>INDEX('[2]SGU-Solar'!$B:$B, MATCH($A1821, '[2]SGU-Solar'!$A:$A,0))</f>
        <v>3</v>
      </c>
      <c r="HN1821">
        <f>INDEX('[2]SGU-Solar'!$B:$B, MATCH($A1821, '[2]SGU-Solar'!$A:$A,0))</f>
        <v>3</v>
      </c>
      <c r="HO1821">
        <f>INDEX('[2]SGU-Solar'!$B:$B, MATCH($A1821, '[2]SGU-Solar'!$A:$A,0))</f>
        <v>3</v>
      </c>
      <c r="HP1821">
        <f>INDEX('[2]SGU-Solar'!$B:$B, MATCH($A1821, '[2]SGU-Solar'!$A:$A,0))</f>
        <v>3</v>
      </c>
      <c r="HQ1821">
        <f>INDEX('[2]SGU-Solar'!$B:$B, MATCH($A1821, '[2]SGU-Solar'!$A:$A,0))</f>
        <v>3</v>
      </c>
      <c r="HR1821">
        <f>INDEX('[2]SGU-Solar'!$B:$B, MATCH($A1821, '[2]SGU-Solar'!$A:$A,0))</f>
        <v>3</v>
      </c>
      <c r="HS1821">
        <f>INDEX('[2]SGU-Solar'!$B:$B, MATCH($A1821, '[2]SGU-Solar'!$A:$A,0))</f>
        <v>3</v>
      </c>
      <c r="HT1821">
        <f>INDEX('[2]SGU-Solar'!$B:$B, MATCH($A1821, '[2]SGU-Solar'!$A:$A,0))</f>
        <v>3</v>
      </c>
      <c r="HU1821">
        <f>INDEX('[2]SGU-Solar'!$B:$B, MATCH($A1821, '[2]SGU-Solar'!$A:$A,0))</f>
        <v>3</v>
      </c>
      <c r="HV1821">
        <f>INDEX('[2]SGU-Solar'!$B:$B, MATCH($A1821, '[2]SGU-Solar'!$A:$A,0))</f>
        <v>3</v>
      </c>
      <c r="HW1821">
        <f>INDEX('[2]SGU-Solar'!$B:$B, MATCH($A1821, '[2]SGU-Solar'!$A:$A,0))</f>
        <v>3</v>
      </c>
      <c r="HX1821">
        <f>INDEX('[2]SGU-Solar'!$B:$B, MATCH($A1821, '[2]SGU-Solar'!$A:$A,0))</f>
        <v>3</v>
      </c>
      <c r="HY1821">
        <f>INDEX('[2]SGU-Solar'!$B:$B, MATCH($A1821, '[2]SGU-Solar'!$A:$A,0))</f>
        <v>3</v>
      </c>
      <c r="HZ1821">
        <f>INDEX('[2]SGU-Solar'!$B:$B, MATCH($A1821, '[2]SGU-Solar'!$A:$A,0))</f>
        <v>3</v>
      </c>
      <c r="IA1821">
        <f>INDEX('[2]SGU-Solar'!$B:$B, MATCH($A1821, '[2]SGU-Solar'!$A:$A,0))</f>
        <v>3</v>
      </c>
      <c r="IB1821">
        <f>INDEX('[2]SGU-Solar'!$B:$B, MATCH($A1821, '[2]SGU-Solar'!$A:$A,0))</f>
        <v>3</v>
      </c>
      <c r="IC1821">
        <f>INDEX('[2]SGU-Solar'!$B:$B, MATCH($A1821, '[2]SGU-Solar'!$A:$A,0))</f>
        <v>3</v>
      </c>
      <c r="ID1821">
        <f>INDEX('[2]SGU-Solar'!$B:$B, MATCH($A1821, '[2]SGU-Solar'!$A:$A,0))</f>
        <v>3</v>
      </c>
      <c r="IE1821">
        <f>INDEX('[2]SGU-Solar'!$B:$B, MATCH($A1821, '[2]SGU-Solar'!$A:$A,0))</f>
        <v>3</v>
      </c>
      <c r="IF1821">
        <f>INDEX('[2]SGU-Solar'!$B:$B, MATCH($A1821, '[2]SGU-Solar'!$A:$A,0))</f>
        <v>3</v>
      </c>
      <c r="IG1821">
        <f>INDEX('[2]SGU-Solar'!$B:$B, MATCH($A1821, '[2]SGU-Solar'!$A:$A,0))</f>
        <v>3</v>
      </c>
      <c r="IH1821">
        <f>INDEX('[2]SGU-Solar'!$B:$B, MATCH($A1821, '[2]SGU-Solar'!$A:$A,0))</f>
        <v>3</v>
      </c>
      <c r="II1821">
        <f>INDEX('[2]SGU-Solar'!$B:$B, MATCH($A1821, '[2]SGU-Solar'!$A:$A,0))</f>
        <v>3</v>
      </c>
      <c r="IJ1821">
        <f>INDEX('[2]SGU-Solar'!$B:$B, MATCH($A1821, '[2]SGU-Solar'!$A:$A,0))</f>
        <v>3</v>
      </c>
      <c r="IK1821">
        <f>INDEX('[2]SGU-Solar'!$B:$B, MATCH($A1821, '[2]SGU-Solar'!$A:$A,0))</f>
        <v>3</v>
      </c>
      <c r="IL1821">
        <f>INDEX('[2]SGU-Solar'!$B:$B, MATCH($A1821, '[2]SGU-Solar'!$A:$A,0))</f>
        <v>3</v>
      </c>
      <c r="IM1821">
        <f>INDEX('[2]SGU-Solar'!$B:$B, MATCH($A1821, '[2]SGU-Solar'!$A:$A,0))</f>
        <v>3</v>
      </c>
      <c r="IN1821">
        <f>INDEX('[2]SGU-Solar'!$B:$B, MATCH($A1821, '[2]SGU-Solar'!$A:$A,0))</f>
        <v>3</v>
      </c>
      <c r="IO1821">
        <f>INDEX('[2]SGU-Solar'!$B:$B, MATCH($A1821, '[2]SGU-Solar'!$A:$A,0))</f>
        <v>3</v>
      </c>
      <c r="IP1821">
        <f>INDEX('[2]SGU-Solar'!$B:$B, MATCH($A1821, '[2]SGU-Solar'!$A:$A,0))</f>
        <v>3</v>
      </c>
      <c r="IQ1821">
        <f>INDEX('[2]SGU-Solar'!$B:$B, MATCH($A1821, '[2]SGU-Solar'!$A:$A,0))</f>
        <v>3</v>
      </c>
      <c r="IR1821">
        <f>INDEX('[2]SGU-Solar'!$B:$B, MATCH($A1821, '[2]SGU-Solar'!$A:$A,0))</f>
        <v>3</v>
      </c>
      <c r="IS1821">
        <f>INDEX('[2]SGU-Solar'!$B:$B, MATCH($A1821, '[2]SGU-Solar'!$A:$A,0))</f>
        <v>3</v>
      </c>
      <c r="IT1821">
        <f>INDEX('[2]SGU-Solar'!$B:$B, MATCH($A1821, '[2]SGU-Solar'!$A:$A,0))</f>
        <v>3</v>
      </c>
      <c r="IU1821">
        <f>INDEX('[2]SGU-Solar'!$B:$B, MATCH($A1821, '[2]SGU-Solar'!$A:$A,0))</f>
        <v>3</v>
      </c>
      <c r="IV1821">
        <f>INDEX('[2]SGU-Solar'!$B:$B, MATCH($A1821, '[2]SGU-Solar'!$A:$A,0))</f>
        <v>3</v>
      </c>
      <c r="IW1821">
        <f>INDEX('[2]SGU-Solar'!$B:$B, MATCH($A1821, '[2]SGU-Solar'!$A:$A,0))</f>
        <v>3</v>
      </c>
      <c r="IX1821">
        <f>INDEX('[2]SGU-Solar'!$B:$B, MATCH($A1821, '[2]SGU-Solar'!$A:$A,0))</f>
        <v>3</v>
      </c>
      <c r="IY1821">
        <f>INDEX('[2]SGU-Solar'!$B:$B, MATCH($A1821, '[2]SGU-Solar'!$A:$A,0))</f>
        <v>3</v>
      </c>
      <c r="IZ1821">
        <f>INDEX('[2]SGU-Solar'!$B:$B, MATCH($A1821, '[2]SGU-Solar'!$A:$A,0))</f>
        <v>3</v>
      </c>
      <c r="JA1821">
        <f>INDEX('[2]SGU-Solar'!$B:$B, MATCH($A1821, '[2]SGU-Solar'!$A:$A,0))</f>
        <v>3</v>
      </c>
      <c r="JB1821">
        <f>INDEX('[2]SGU-Solar'!$B:$B, MATCH($A1821, '[2]SGU-Solar'!$A:$A,0))</f>
        <v>3</v>
      </c>
      <c r="JC1821">
        <f>INDEX('[2]SGU-Solar'!$B:$B, MATCH($A1821, '[2]SGU-Solar'!$A:$A,0))</f>
        <v>3</v>
      </c>
      <c r="JD1821">
        <f>INDEX('[2]SGU-Solar'!$B:$B, MATCH($A1821, '[2]SGU-Solar'!$A:$A,0))</f>
        <v>3</v>
      </c>
      <c r="JE1821">
        <f>INDEX('[2]SGU-Solar'!$B:$B, MATCH($A1821, '[2]SGU-Solar'!$A:$A,0))</f>
        <v>3</v>
      </c>
      <c r="JF1821">
        <f>INDEX('[2]SGU-Solar'!$B:$B, MATCH($A1821, '[2]SGU-Solar'!$A:$A,0))</f>
        <v>3</v>
      </c>
      <c r="JG1821">
        <f>INDEX('[2]SGU-Solar'!$B:$B, MATCH($A1821, '[2]SGU-Solar'!$A:$A,0))</f>
        <v>3</v>
      </c>
      <c r="JH1821">
        <f>INDEX('[2]SGU-Solar'!$B:$B, MATCH($A1821, '[2]SGU-Solar'!$A:$A,0))</f>
        <v>3</v>
      </c>
      <c r="JI1821">
        <f>INDEX('[2]SGU-Solar'!$B:$B, MATCH($A1821, '[2]SGU-Solar'!$A:$A,0))</f>
        <v>3</v>
      </c>
      <c r="JJ1821">
        <f>INDEX('[2]SGU-Solar'!$B:$B, MATCH($A1821, '[2]SGU-Solar'!$A:$A,0))</f>
        <v>3</v>
      </c>
      <c r="JK1821">
        <f>INDEX('[2]SGU-Solar'!$B:$B, MATCH($A1821, '[2]SGU-Solar'!$A:$A,0))</f>
        <v>3</v>
      </c>
      <c r="JL1821">
        <f>INDEX('[2]SGU-Solar'!$B:$B, MATCH($A1821, '[2]SGU-Solar'!$A:$A,0))</f>
        <v>3</v>
      </c>
      <c r="JM1821">
        <f>INDEX('[2]SGU-Solar'!$B:$B, MATCH($A1821, '[2]SGU-Solar'!$A:$A,0))</f>
        <v>3</v>
      </c>
      <c r="JN1821">
        <f>INDEX('[2]SGU-Solar'!$B:$B, MATCH($A1821, '[2]SGU-Solar'!$A:$A,0))</f>
        <v>3</v>
      </c>
      <c r="JO1821">
        <f>INDEX('[2]SGU-Solar'!$B:$B, MATCH($A1821, '[2]SGU-Solar'!$A:$A,0))</f>
        <v>3</v>
      </c>
      <c r="JP1821">
        <f>INDEX('[2]SGU-Solar'!$B:$B, MATCH($A1821, '[2]SGU-Solar'!$A:$A,0))</f>
        <v>3</v>
      </c>
      <c r="JQ1821">
        <f>INDEX('[2]SGU-Solar'!$B:$B, MATCH($A1821, '[2]SGU-Solar'!$A:$A,0))</f>
        <v>3</v>
      </c>
      <c r="JR1821">
        <f>INDEX('[2]SGU-Solar'!$B:$B, MATCH($A1821, '[2]SGU-Solar'!$A:$A,0))</f>
        <v>3</v>
      </c>
      <c r="JS1821">
        <f>INDEX('[2]SGU-Solar'!$B:$B, MATCH($A1821, '[2]SGU-Solar'!$A:$A,0))</f>
        <v>3</v>
      </c>
      <c r="JT1821">
        <f>INDEX('[2]SGU-Solar'!$B:$B, MATCH($A1821, '[2]SGU-Solar'!$A:$A,0))</f>
        <v>3</v>
      </c>
      <c r="JU1821">
        <f>INDEX('[2]SGU-Solar'!$B:$B, MATCH($A1821, '[2]SGU-Solar'!$A:$A,0))</f>
        <v>3</v>
      </c>
      <c r="JV1821">
        <f>INDEX('[2]SGU-Solar'!$B:$B, MATCH($A1821, '[2]SGU-Solar'!$A:$A,0))</f>
        <v>3</v>
      </c>
      <c r="JW1821">
        <f>INDEX('[2]SGU-Solar'!$B:$B, MATCH($A1821, '[2]SGU-Solar'!$A:$A,0))</f>
        <v>3</v>
      </c>
      <c r="JX1821">
        <f>INDEX('[2]SGU-Solar'!$B:$B, MATCH($A1821, '[2]SGU-Solar'!$A:$A,0))</f>
        <v>3</v>
      </c>
      <c r="JY1821">
        <f>INDEX('[2]SGU-Solar'!$B:$B, MATCH($A1821, '[2]SGU-Solar'!$A:$A,0))</f>
        <v>3</v>
      </c>
      <c r="JZ1821">
        <f>INDEX('[2]SGU-Solar'!$B:$B, MATCH($A1821, '[2]SGU-Solar'!$A:$A,0))</f>
        <v>3</v>
      </c>
    </row>
    <row r="1822" spans="1:286">
      <c r="A1822">
        <v>4742</v>
      </c>
      <c r="B1822" t="s">
        <v>17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1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1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1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2</v>
      </c>
      <c r="CL1822">
        <v>1</v>
      </c>
      <c r="CM1822">
        <v>2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1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1</v>
      </c>
      <c r="DK1822">
        <v>0</v>
      </c>
      <c r="DL1822">
        <v>3</v>
      </c>
      <c r="DM1822">
        <v>0</v>
      </c>
      <c r="DN1822">
        <v>0</v>
      </c>
      <c r="DO1822">
        <v>0</v>
      </c>
      <c r="DP1822">
        <f>INDEX('[2]SGU-Solar'!$B:$B, MATCH($A1822, '[2]SGU-Solar'!$A:$A,0))</f>
        <v>0</v>
      </c>
      <c r="DQ1822">
        <f>INDEX('[2]SGU-Solar'!$B:$B, MATCH($A1822, '[2]SGU-Solar'!$A:$A,0))</f>
        <v>0</v>
      </c>
      <c r="DR1822">
        <f>INDEX('[2]SGU-Solar'!$B:$B, MATCH($A1822, '[2]SGU-Solar'!$A:$A,0))</f>
        <v>0</v>
      </c>
      <c r="DS1822">
        <f>INDEX('[2]SGU-Solar'!$B:$B, MATCH($A1822, '[2]SGU-Solar'!$A:$A,0))</f>
        <v>0</v>
      </c>
      <c r="DT1822">
        <f>INDEX('[2]SGU-Solar'!$B:$B, MATCH($A1822, '[2]SGU-Solar'!$A:$A,0))</f>
        <v>0</v>
      </c>
      <c r="DU1822">
        <f>INDEX('[2]SGU-Solar'!$B:$B, MATCH($A1822, '[2]SGU-Solar'!$A:$A,0))</f>
        <v>0</v>
      </c>
      <c r="DV1822">
        <f>INDEX('[2]SGU-Solar'!$B:$B, MATCH($A1822, '[2]SGU-Solar'!$A:$A,0))</f>
        <v>0</v>
      </c>
      <c r="DW1822">
        <f>INDEX('[2]SGU-Solar'!$B:$B, MATCH($A1822, '[2]SGU-Solar'!$A:$A,0))</f>
        <v>0</v>
      </c>
      <c r="DX1822">
        <f>INDEX('[2]SGU-Solar'!$B:$B, MATCH($A1822, '[2]SGU-Solar'!$A:$A,0))</f>
        <v>0</v>
      </c>
      <c r="DY1822">
        <f>INDEX('[2]SGU-Solar'!$B:$B, MATCH($A1822, '[2]SGU-Solar'!$A:$A,0))</f>
        <v>0</v>
      </c>
      <c r="DZ1822">
        <f>INDEX('[2]SGU-Solar'!$B:$B, MATCH($A1822, '[2]SGU-Solar'!$A:$A,0))</f>
        <v>0</v>
      </c>
      <c r="EA1822">
        <f>INDEX('[2]SGU-Solar'!$B:$B, MATCH($A1822, '[2]SGU-Solar'!$A:$A,0))</f>
        <v>0</v>
      </c>
      <c r="EB1822">
        <f>INDEX('[2]SGU-Solar'!$B:$B, MATCH($A1822, '[2]SGU-Solar'!$A:$A,0))</f>
        <v>0</v>
      </c>
      <c r="EC1822">
        <f>INDEX('[2]SGU-Solar'!$B:$B, MATCH($A1822, '[2]SGU-Solar'!$A:$A,0))</f>
        <v>0</v>
      </c>
      <c r="ED1822">
        <f>INDEX('[2]SGU-Solar'!$B:$B, MATCH($A1822, '[2]SGU-Solar'!$A:$A,0))</f>
        <v>0</v>
      </c>
      <c r="EE1822">
        <f>INDEX('[2]SGU-Solar'!$B:$B, MATCH($A1822, '[2]SGU-Solar'!$A:$A,0))</f>
        <v>0</v>
      </c>
      <c r="EF1822">
        <f>INDEX('[2]SGU-Solar'!$B:$B, MATCH($A1822, '[2]SGU-Solar'!$A:$A,0))</f>
        <v>0</v>
      </c>
      <c r="EG1822">
        <f>INDEX('[2]SGU-Solar'!$S:$S, MATCH($A1822, '[2]SGU-Solar'!$A:$A,0))</f>
        <v>2</v>
      </c>
      <c r="EH1822">
        <f>INDEX('[2]SGU-Solar'!$S:$S, MATCH($A1822, '[2]SGU-Solar'!$A:$A,0))</f>
        <v>2</v>
      </c>
      <c r="EI1822">
        <f>INDEX('[2]SGU-Solar'!$S:$S, MATCH($A1822, '[2]SGU-Solar'!$A:$A,0))</f>
        <v>2</v>
      </c>
      <c r="EJ1822">
        <f>INDEX('[2]SGU-Solar'!$S:$S, MATCH($A1822, '[2]SGU-Solar'!$A:$A,0))</f>
        <v>2</v>
      </c>
      <c r="EK1822">
        <f>INDEX('[2]SGU-Solar'!$S:$S, MATCH($A1822, '[2]SGU-Solar'!$A:$A,0))</f>
        <v>2</v>
      </c>
      <c r="EL1822">
        <f>INDEX('[2]SGU-Solar'!$S:$S, MATCH($A1822, '[2]SGU-Solar'!$A:$A,0))</f>
        <v>2</v>
      </c>
      <c r="EM1822">
        <f>INDEX('[2]SGU-Solar'!$S:$S, MATCH($A1822, '[2]SGU-Solar'!$A:$A,0))</f>
        <v>2</v>
      </c>
      <c r="EN1822">
        <f>INDEX('[2]SGU-Solar'!$S:$S, MATCH($A1822, '[2]SGU-Solar'!$A:$A,0))</f>
        <v>2</v>
      </c>
      <c r="EO1822">
        <f>INDEX('[2]SGU-Solar'!$S:$S, MATCH($A1822, '[2]SGU-Solar'!$A:$A,0))</f>
        <v>2</v>
      </c>
      <c r="EP1822">
        <f>INDEX('[2]SGU-Solar'!$S:$S, MATCH($A1822, '[2]SGU-Solar'!$A:$A,0))</f>
        <v>2</v>
      </c>
      <c r="EQ1822">
        <f>INDEX('[2]SGU-Solar'!$S:$S, MATCH($A1822, '[2]SGU-Solar'!$A:$A,0))</f>
        <v>2</v>
      </c>
      <c r="ER1822">
        <f>INDEX('[2]SGU-Solar'!$S:$S, MATCH($A1822, '[2]SGU-Solar'!$A:$A,0))</f>
        <v>2</v>
      </c>
      <c r="ES1822">
        <f>INDEX('[2]SGU-Solar'!$S:$S, MATCH($A1822, '[2]SGU-Solar'!$A:$A,0))</f>
        <v>2</v>
      </c>
      <c r="ET1822">
        <f>INDEX('[2]SGU-Solar'!$S:$S, MATCH($A1822, '[2]SGU-Solar'!$A:$A,0))</f>
        <v>2</v>
      </c>
      <c r="EU1822">
        <f>INDEX('[2]SGU-Solar'!$S:$S, MATCH($A1822, '[2]SGU-Solar'!$A:$A,0))</f>
        <v>2</v>
      </c>
      <c r="EV1822">
        <f>INDEX('[2]SGU-Solar'!$S:$S, MATCH($A1822, '[2]SGU-Solar'!$A:$A,0))</f>
        <v>2</v>
      </c>
      <c r="EW1822">
        <f>INDEX('[2]SGU-Solar'!$S:$S, MATCH($A1822, '[2]SGU-Solar'!$A:$A,0))</f>
        <v>2</v>
      </c>
      <c r="EX1822">
        <f>INDEX('[2]SGU-Solar'!$S:$S, MATCH($A1822, '[2]SGU-Solar'!$A:$A,0))</f>
        <v>2</v>
      </c>
      <c r="EY1822">
        <f>INDEX('[2]SGU-Solar'!$S:$S, MATCH($A1822, '[2]SGU-Solar'!$A:$A,0))</f>
        <v>2</v>
      </c>
      <c r="EZ1822">
        <f>INDEX('[2]SGU-Solar'!$S:$S, MATCH($A1822, '[2]SGU-Solar'!$A:$A,0))</f>
        <v>2</v>
      </c>
      <c r="FA1822">
        <f>INDEX('[2]SGU-Solar'!$S:$S, MATCH($A1822, '[2]SGU-Solar'!$A:$A,0))</f>
        <v>2</v>
      </c>
      <c r="FB1822">
        <f>INDEX('[2]SGU-Solar'!$S:$S, MATCH($A1822, '[2]SGU-Solar'!$A:$A,0))</f>
        <v>2</v>
      </c>
      <c r="FC1822">
        <f>INDEX('[2]SGU-Solar'!$S:$S, MATCH($A1822, '[2]SGU-Solar'!$A:$A,0))</f>
        <v>2</v>
      </c>
      <c r="FD1822">
        <f>INDEX('[2]SGU-Solar'!$S:$S, MATCH($A1822, '[2]SGU-Solar'!$A:$A,0))</f>
        <v>2</v>
      </c>
      <c r="FE1822">
        <f>INDEX('[2]SGU-Solar'!$S:$S, MATCH($A1822, '[2]SGU-Solar'!$A:$A,0))</f>
        <v>2</v>
      </c>
      <c r="FF1822">
        <f>INDEX('[2]SGU-Solar'!$S:$S, MATCH($A1822, '[2]SGU-Solar'!$A:$A,0))</f>
        <v>2</v>
      </c>
      <c r="FG1822">
        <f>INDEX('[2]SGU-Solar'!$S:$S, MATCH($A1822, '[2]SGU-Solar'!$A:$A,0))</f>
        <v>2</v>
      </c>
      <c r="FH1822">
        <f>INDEX('[2]SGU-Solar'!$S:$S, MATCH($A1822, '[2]SGU-Solar'!$A:$A,0))</f>
        <v>2</v>
      </c>
      <c r="FI1822">
        <f>INDEX('[2]SGU-Solar'!$S:$S, MATCH($A1822, '[2]SGU-Solar'!$A:$A,0))</f>
        <v>2</v>
      </c>
      <c r="FJ1822">
        <f>INDEX('[2]SGU-Solar'!$B:$B, MATCH($A1822, '[2]SGU-Solar'!$A:$A,0))</f>
        <v>0</v>
      </c>
      <c r="FK1822">
        <f>INDEX('[2]SGU-Solar'!$B:$B, MATCH($A1822, '[2]SGU-Solar'!$A:$A,0))</f>
        <v>0</v>
      </c>
      <c r="FL1822">
        <f>INDEX('[2]SGU-Solar'!$B:$B, MATCH($A1822, '[2]SGU-Solar'!$A:$A,0))</f>
        <v>0</v>
      </c>
      <c r="FM1822">
        <f>INDEX('[2]SGU-Solar'!$B:$B, MATCH($A1822, '[2]SGU-Solar'!$A:$A,0))</f>
        <v>0</v>
      </c>
      <c r="FN1822">
        <f>INDEX('[2]SGU-Solar'!$B:$B, MATCH($A1822, '[2]SGU-Solar'!$A:$A,0))</f>
        <v>0</v>
      </c>
      <c r="FO1822">
        <f>INDEX('[2]SGU-Solar'!$B:$B, MATCH($A1822, '[2]SGU-Solar'!$A:$A,0))</f>
        <v>0</v>
      </c>
      <c r="FP1822">
        <f>INDEX('[2]SGU-Solar'!$B:$B, MATCH($A1822, '[2]SGU-Solar'!$A:$A,0))</f>
        <v>0</v>
      </c>
      <c r="FQ1822">
        <f>INDEX('[2]SGU-Solar'!$B:$B, MATCH($A1822, '[2]SGU-Solar'!$A:$A,0))</f>
        <v>0</v>
      </c>
      <c r="FR1822">
        <f>INDEX('[2]SGU-Solar'!$B:$B, MATCH($A1822, '[2]SGU-Solar'!$A:$A,0))</f>
        <v>0</v>
      </c>
      <c r="FS1822">
        <f>INDEX('[2]SGU-Solar'!$B:$B, MATCH($A1822, '[2]SGU-Solar'!$A:$A,0))</f>
        <v>0</v>
      </c>
      <c r="FT1822">
        <f>INDEX('[2]SGU-Solar'!$B:$B, MATCH($A1822, '[2]SGU-Solar'!$A:$A,0))</f>
        <v>0</v>
      </c>
      <c r="FU1822">
        <f>INDEX('[2]SGU-Solar'!$B:$B, MATCH($A1822, '[2]SGU-Solar'!$A:$A,0))</f>
        <v>0</v>
      </c>
      <c r="FV1822">
        <f>INDEX('[2]SGU-Solar'!$B:$B, MATCH($A1822, '[2]SGU-Solar'!$A:$A,0))</f>
        <v>0</v>
      </c>
      <c r="FW1822">
        <f>INDEX('[2]SGU-Solar'!$B:$B, MATCH($A1822, '[2]SGU-Solar'!$A:$A,0))</f>
        <v>0</v>
      </c>
      <c r="FX1822">
        <f>INDEX('[2]SGU-Solar'!$B:$B, MATCH($A1822, '[2]SGU-Solar'!$A:$A,0))</f>
        <v>0</v>
      </c>
      <c r="FY1822">
        <f>INDEX('[2]SGU-Solar'!$B:$B, MATCH($A1822, '[2]SGU-Solar'!$A:$A,0))</f>
        <v>0</v>
      </c>
      <c r="FZ1822">
        <f>INDEX('[2]SGU-Solar'!$B:$B, MATCH($A1822, '[2]SGU-Solar'!$A:$A,0))</f>
        <v>0</v>
      </c>
      <c r="GA1822">
        <f>INDEX('[2]SGU-Solar'!$B:$B, MATCH($A1822, '[2]SGU-Solar'!$A:$A,0))</f>
        <v>0</v>
      </c>
      <c r="GB1822">
        <f>INDEX('[2]SGU-Solar'!$B:$B, MATCH($A1822, '[2]SGU-Solar'!$A:$A,0))</f>
        <v>0</v>
      </c>
      <c r="GC1822">
        <f>INDEX('[2]SGU-Solar'!$B:$B, MATCH($A1822, '[2]SGU-Solar'!$A:$A,0))</f>
        <v>0</v>
      </c>
      <c r="GD1822">
        <f>INDEX('[2]SGU-Solar'!$B:$B, MATCH($A1822, '[2]SGU-Solar'!$A:$A,0))</f>
        <v>0</v>
      </c>
      <c r="GE1822">
        <f>INDEX('[2]SGU-Solar'!$B:$B, MATCH($A1822, '[2]SGU-Solar'!$A:$A,0))</f>
        <v>0</v>
      </c>
      <c r="GF1822">
        <f>INDEX('[2]SGU-Solar'!$B:$B, MATCH($A1822, '[2]SGU-Solar'!$A:$A,0))</f>
        <v>0</v>
      </c>
      <c r="GG1822">
        <f>INDEX('[2]SGU-Solar'!$B:$B, MATCH($A1822, '[2]SGU-Solar'!$A:$A,0))</f>
        <v>0</v>
      </c>
      <c r="GH1822">
        <f>INDEX('[2]SGU-Solar'!$B:$B, MATCH($A1822, '[2]SGU-Solar'!$A:$A,0))</f>
        <v>0</v>
      </c>
      <c r="GI1822">
        <f>INDEX('[2]SGU-Solar'!$B:$B, MATCH($A1822, '[2]SGU-Solar'!$A:$A,0))</f>
        <v>0</v>
      </c>
      <c r="GJ1822">
        <f>INDEX('[2]SGU-Solar'!$B:$B, MATCH($A1822, '[2]SGU-Solar'!$A:$A,0))</f>
        <v>0</v>
      </c>
      <c r="GK1822">
        <f>INDEX('[2]SGU-Solar'!$B:$B, MATCH($A1822, '[2]SGU-Solar'!$A:$A,0))</f>
        <v>0</v>
      </c>
      <c r="GL1822">
        <f>INDEX('[2]SGU-Solar'!$B:$B, MATCH($A1822, '[2]SGU-Solar'!$A:$A,0))</f>
        <v>0</v>
      </c>
      <c r="GM1822">
        <f>INDEX('[2]SGU-Solar'!$B:$B, MATCH($A1822, '[2]SGU-Solar'!$A:$A,0))</f>
        <v>0</v>
      </c>
      <c r="GN1822">
        <f>INDEX('[2]SGU-Solar'!$B:$B, MATCH($A1822, '[2]SGU-Solar'!$A:$A,0))</f>
        <v>0</v>
      </c>
      <c r="GO1822">
        <f>INDEX('[2]SGU-Solar'!$B:$B, MATCH($A1822, '[2]SGU-Solar'!$A:$A,0))</f>
        <v>0</v>
      </c>
      <c r="GP1822">
        <f>INDEX('[2]SGU-Solar'!$B:$B, MATCH($A1822, '[2]SGU-Solar'!$A:$A,0))</f>
        <v>0</v>
      </c>
      <c r="GQ1822">
        <f>INDEX('[2]SGU-Solar'!$B:$B, MATCH($A1822, '[2]SGU-Solar'!$A:$A,0))</f>
        <v>0</v>
      </c>
      <c r="GR1822">
        <f>INDEX('[2]SGU-Solar'!$B:$B, MATCH($A1822, '[2]SGU-Solar'!$A:$A,0))</f>
        <v>0</v>
      </c>
      <c r="GS1822">
        <f>INDEX('[2]SGU-Solar'!$B:$B, MATCH($A1822, '[2]SGU-Solar'!$A:$A,0))</f>
        <v>0</v>
      </c>
      <c r="GT1822">
        <f>INDEX('[2]SGU-Solar'!$B:$B, MATCH($A1822, '[2]SGU-Solar'!$A:$A,0))</f>
        <v>0</v>
      </c>
      <c r="GU1822">
        <f>INDEX('[2]SGU-Solar'!$B:$B, MATCH($A1822, '[2]SGU-Solar'!$A:$A,0))</f>
        <v>0</v>
      </c>
      <c r="GV1822">
        <f>INDEX('[2]SGU-Solar'!$B:$B, MATCH($A1822, '[2]SGU-Solar'!$A:$A,0))</f>
        <v>0</v>
      </c>
      <c r="GW1822">
        <f>INDEX('[2]SGU-Solar'!$B:$B, MATCH($A1822, '[2]SGU-Solar'!$A:$A,0))</f>
        <v>0</v>
      </c>
      <c r="GX1822">
        <f>INDEX('[2]SGU-Solar'!$B:$B, MATCH($A1822, '[2]SGU-Solar'!$A:$A,0))</f>
        <v>0</v>
      </c>
      <c r="GY1822">
        <f>INDEX('[2]SGU-Solar'!$B:$B, MATCH($A1822, '[2]SGU-Solar'!$A:$A,0))</f>
        <v>0</v>
      </c>
      <c r="GZ1822">
        <f>INDEX('[2]SGU-Solar'!$B:$B, MATCH($A1822, '[2]SGU-Solar'!$A:$A,0))</f>
        <v>0</v>
      </c>
      <c r="HA1822">
        <f>INDEX('[2]SGU-Solar'!$B:$B, MATCH($A1822, '[2]SGU-Solar'!$A:$A,0))</f>
        <v>0</v>
      </c>
      <c r="HB1822">
        <f>INDEX('[2]SGU-Solar'!$B:$B, MATCH($A1822, '[2]SGU-Solar'!$A:$A,0))</f>
        <v>0</v>
      </c>
      <c r="HC1822">
        <f>INDEX('[2]SGU-Solar'!$B:$B, MATCH($A1822, '[2]SGU-Solar'!$A:$A,0))</f>
        <v>0</v>
      </c>
      <c r="HD1822">
        <f>INDEX('[2]SGU-Solar'!$B:$B, MATCH($A1822, '[2]SGU-Solar'!$A:$A,0))</f>
        <v>0</v>
      </c>
      <c r="HE1822">
        <f>INDEX('[2]SGU-Solar'!$B:$B, MATCH($A1822, '[2]SGU-Solar'!$A:$A,0))</f>
        <v>0</v>
      </c>
      <c r="HF1822">
        <f>INDEX('[2]SGU-Solar'!$B:$B, MATCH($A1822, '[2]SGU-Solar'!$A:$A,0))</f>
        <v>0</v>
      </c>
      <c r="HG1822">
        <f>INDEX('[2]SGU-Solar'!$B:$B, MATCH($A1822, '[2]SGU-Solar'!$A:$A,0))</f>
        <v>0</v>
      </c>
      <c r="HH1822">
        <f>INDEX('[2]SGU-Solar'!$B:$B, MATCH($A1822, '[2]SGU-Solar'!$A:$A,0))</f>
        <v>0</v>
      </c>
      <c r="HI1822">
        <f>INDEX('[2]SGU-Solar'!$B:$B, MATCH($A1822, '[2]SGU-Solar'!$A:$A,0))</f>
        <v>0</v>
      </c>
      <c r="HJ1822">
        <f>INDEX('[2]SGU-Solar'!$B:$B, MATCH($A1822, '[2]SGU-Solar'!$A:$A,0))</f>
        <v>0</v>
      </c>
      <c r="HK1822">
        <f>INDEX('[2]SGU-Solar'!$B:$B, MATCH($A1822, '[2]SGU-Solar'!$A:$A,0))</f>
        <v>0</v>
      </c>
      <c r="HL1822">
        <f>INDEX('[2]SGU-Solar'!$B:$B, MATCH($A1822, '[2]SGU-Solar'!$A:$A,0))</f>
        <v>0</v>
      </c>
      <c r="HM1822">
        <f>INDEX('[2]SGU-Solar'!$B:$B, MATCH($A1822, '[2]SGU-Solar'!$A:$A,0))</f>
        <v>0</v>
      </c>
      <c r="HN1822">
        <f>INDEX('[2]SGU-Solar'!$B:$B, MATCH($A1822, '[2]SGU-Solar'!$A:$A,0))</f>
        <v>0</v>
      </c>
      <c r="HO1822">
        <f>INDEX('[2]SGU-Solar'!$B:$B, MATCH($A1822, '[2]SGU-Solar'!$A:$A,0))</f>
        <v>0</v>
      </c>
      <c r="HP1822">
        <f>INDEX('[2]SGU-Solar'!$B:$B, MATCH($A1822, '[2]SGU-Solar'!$A:$A,0))</f>
        <v>0</v>
      </c>
      <c r="HQ1822">
        <f>INDEX('[2]SGU-Solar'!$B:$B, MATCH($A1822, '[2]SGU-Solar'!$A:$A,0))</f>
        <v>0</v>
      </c>
      <c r="HR1822">
        <f>INDEX('[2]SGU-Solar'!$B:$B, MATCH($A1822, '[2]SGU-Solar'!$A:$A,0))</f>
        <v>0</v>
      </c>
      <c r="HS1822">
        <f>INDEX('[2]SGU-Solar'!$B:$B, MATCH($A1822, '[2]SGU-Solar'!$A:$A,0))</f>
        <v>0</v>
      </c>
      <c r="HT1822">
        <f>INDEX('[2]SGU-Solar'!$B:$B, MATCH($A1822, '[2]SGU-Solar'!$A:$A,0))</f>
        <v>0</v>
      </c>
      <c r="HU1822">
        <f>INDEX('[2]SGU-Solar'!$B:$B, MATCH($A1822, '[2]SGU-Solar'!$A:$A,0))</f>
        <v>0</v>
      </c>
      <c r="HV1822">
        <f>INDEX('[2]SGU-Solar'!$B:$B, MATCH($A1822, '[2]SGU-Solar'!$A:$A,0))</f>
        <v>0</v>
      </c>
      <c r="HW1822">
        <f>INDEX('[2]SGU-Solar'!$B:$B, MATCH($A1822, '[2]SGU-Solar'!$A:$A,0))</f>
        <v>0</v>
      </c>
      <c r="HX1822">
        <f>INDEX('[2]SGU-Solar'!$B:$B, MATCH($A1822, '[2]SGU-Solar'!$A:$A,0))</f>
        <v>0</v>
      </c>
      <c r="HY1822">
        <f>INDEX('[2]SGU-Solar'!$B:$B, MATCH($A1822, '[2]SGU-Solar'!$A:$A,0))</f>
        <v>0</v>
      </c>
      <c r="HZ1822">
        <f>INDEX('[2]SGU-Solar'!$B:$B, MATCH($A1822, '[2]SGU-Solar'!$A:$A,0))</f>
        <v>0</v>
      </c>
      <c r="IA1822">
        <f>INDEX('[2]SGU-Solar'!$B:$B, MATCH($A1822, '[2]SGU-Solar'!$A:$A,0))</f>
        <v>0</v>
      </c>
      <c r="IB1822">
        <f>INDEX('[2]SGU-Solar'!$B:$B, MATCH($A1822, '[2]SGU-Solar'!$A:$A,0))</f>
        <v>0</v>
      </c>
      <c r="IC1822">
        <f>INDEX('[2]SGU-Solar'!$B:$B, MATCH($A1822, '[2]SGU-Solar'!$A:$A,0))</f>
        <v>0</v>
      </c>
      <c r="ID1822">
        <f>INDEX('[2]SGU-Solar'!$B:$B, MATCH($A1822, '[2]SGU-Solar'!$A:$A,0))</f>
        <v>0</v>
      </c>
      <c r="IE1822">
        <f>INDEX('[2]SGU-Solar'!$B:$B, MATCH($A1822, '[2]SGU-Solar'!$A:$A,0))</f>
        <v>0</v>
      </c>
      <c r="IF1822">
        <f>INDEX('[2]SGU-Solar'!$B:$B, MATCH($A1822, '[2]SGU-Solar'!$A:$A,0))</f>
        <v>0</v>
      </c>
      <c r="IG1822">
        <f>INDEX('[2]SGU-Solar'!$B:$B, MATCH($A1822, '[2]SGU-Solar'!$A:$A,0))</f>
        <v>0</v>
      </c>
      <c r="IH1822">
        <f>INDEX('[2]SGU-Solar'!$B:$B, MATCH($A1822, '[2]SGU-Solar'!$A:$A,0))</f>
        <v>0</v>
      </c>
      <c r="II1822">
        <f>INDEX('[2]SGU-Solar'!$B:$B, MATCH($A1822, '[2]SGU-Solar'!$A:$A,0))</f>
        <v>0</v>
      </c>
      <c r="IJ1822">
        <f>INDEX('[2]SGU-Solar'!$B:$B, MATCH($A1822, '[2]SGU-Solar'!$A:$A,0))</f>
        <v>0</v>
      </c>
      <c r="IK1822">
        <f>INDEX('[2]SGU-Solar'!$B:$B, MATCH($A1822, '[2]SGU-Solar'!$A:$A,0))</f>
        <v>0</v>
      </c>
      <c r="IL1822">
        <f>INDEX('[2]SGU-Solar'!$B:$B, MATCH($A1822, '[2]SGU-Solar'!$A:$A,0))</f>
        <v>0</v>
      </c>
      <c r="IM1822">
        <f>INDEX('[2]SGU-Solar'!$B:$B, MATCH($A1822, '[2]SGU-Solar'!$A:$A,0))</f>
        <v>0</v>
      </c>
      <c r="IN1822">
        <f>INDEX('[2]SGU-Solar'!$B:$B, MATCH($A1822, '[2]SGU-Solar'!$A:$A,0))</f>
        <v>0</v>
      </c>
      <c r="IO1822">
        <f>INDEX('[2]SGU-Solar'!$B:$B, MATCH($A1822, '[2]SGU-Solar'!$A:$A,0))</f>
        <v>0</v>
      </c>
      <c r="IP1822">
        <f>INDEX('[2]SGU-Solar'!$B:$B, MATCH($A1822, '[2]SGU-Solar'!$A:$A,0))</f>
        <v>0</v>
      </c>
      <c r="IQ1822">
        <f>INDEX('[2]SGU-Solar'!$B:$B, MATCH($A1822, '[2]SGU-Solar'!$A:$A,0))</f>
        <v>0</v>
      </c>
      <c r="IR1822">
        <f>INDEX('[2]SGU-Solar'!$B:$B, MATCH($A1822, '[2]SGU-Solar'!$A:$A,0))</f>
        <v>0</v>
      </c>
      <c r="IS1822">
        <f>INDEX('[2]SGU-Solar'!$B:$B, MATCH($A1822, '[2]SGU-Solar'!$A:$A,0))</f>
        <v>0</v>
      </c>
      <c r="IT1822">
        <f>INDEX('[2]SGU-Solar'!$B:$B, MATCH($A1822, '[2]SGU-Solar'!$A:$A,0))</f>
        <v>0</v>
      </c>
      <c r="IU1822">
        <f>INDEX('[2]SGU-Solar'!$B:$B, MATCH($A1822, '[2]SGU-Solar'!$A:$A,0))</f>
        <v>0</v>
      </c>
      <c r="IV1822">
        <f>INDEX('[2]SGU-Solar'!$B:$B, MATCH($A1822, '[2]SGU-Solar'!$A:$A,0))</f>
        <v>0</v>
      </c>
      <c r="IW1822">
        <f>INDEX('[2]SGU-Solar'!$B:$B, MATCH($A1822, '[2]SGU-Solar'!$A:$A,0))</f>
        <v>0</v>
      </c>
      <c r="IX1822">
        <f>INDEX('[2]SGU-Solar'!$B:$B, MATCH($A1822, '[2]SGU-Solar'!$A:$A,0))</f>
        <v>0</v>
      </c>
      <c r="IY1822">
        <f>INDEX('[2]SGU-Solar'!$B:$B, MATCH($A1822, '[2]SGU-Solar'!$A:$A,0))</f>
        <v>0</v>
      </c>
      <c r="IZ1822">
        <f>INDEX('[2]SGU-Solar'!$B:$B, MATCH($A1822, '[2]SGU-Solar'!$A:$A,0))</f>
        <v>0</v>
      </c>
      <c r="JA1822">
        <f>INDEX('[2]SGU-Solar'!$B:$B, MATCH($A1822, '[2]SGU-Solar'!$A:$A,0))</f>
        <v>0</v>
      </c>
      <c r="JB1822">
        <f>INDEX('[2]SGU-Solar'!$B:$B, MATCH($A1822, '[2]SGU-Solar'!$A:$A,0))</f>
        <v>0</v>
      </c>
      <c r="JC1822">
        <f>INDEX('[2]SGU-Solar'!$B:$B, MATCH($A1822, '[2]SGU-Solar'!$A:$A,0))</f>
        <v>0</v>
      </c>
      <c r="JD1822">
        <f>INDEX('[2]SGU-Solar'!$B:$B, MATCH($A1822, '[2]SGU-Solar'!$A:$A,0))</f>
        <v>0</v>
      </c>
      <c r="JE1822">
        <f>INDEX('[2]SGU-Solar'!$B:$B, MATCH($A1822, '[2]SGU-Solar'!$A:$A,0))</f>
        <v>0</v>
      </c>
      <c r="JF1822">
        <f>INDEX('[2]SGU-Solar'!$B:$B, MATCH($A1822, '[2]SGU-Solar'!$A:$A,0))</f>
        <v>0</v>
      </c>
      <c r="JG1822">
        <f>INDEX('[2]SGU-Solar'!$B:$B, MATCH($A1822, '[2]SGU-Solar'!$A:$A,0))</f>
        <v>0</v>
      </c>
      <c r="JH1822">
        <f>INDEX('[2]SGU-Solar'!$B:$B, MATCH($A1822, '[2]SGU-Solar'!$A:$A,0))</f>
        <v>0</v>
      </c>
      <c r="JI1822">
        <f>INDEX('[2]SGU-Solar'!$B:$B, MATCH($A1822, '[2]SGU-Solar'!$A:$A,0))</f>
        <v>0</v>
      </c>
      <c r="JJ1822">
        <f>INDEX('[2]SGU-Solar'!$B:$B, MATCH($A1822, '[2]SGU-Solar'!$A:$A,0))</f>
        <v>0</v>
      </c>
      <c r="JK1822">
        <f>INDEX('[2]SGU-Solar'!$B:$B, MATCH($A1822, '[2]SGU-Solar'!$A:$A,0))</f>
        <v>0</v>
      </c>
      <c r="JL1822">
        <f>INDEX('[2]SGU-Solar'!$B:$B, MATCH($A1822, '[2]SGU-Solar'!$A:$A,0))</f>
        <v>0</v>
      </c>
      <c r="JM1822">
        <f>INDEX('[2]SGU-Solar'!$B:$B, MATCH($A1822, '[2]SGU-Solar'!$A:$A,0))</f>
        <v>0</v>
      </c>
      <c r="JN1822">
        <f>INDEX('[2]SGU-Solar'!$B:$B, MATCH($A1822, '[2]SGU-Solar'!$A:$A,0))</f>
        <v>0</v>
      </c>
      <c r="JO1822">
        <f>INDEX('[2]SGU-Solar'!$B:$B, MATCH($A1822, '[2]SGU-Solar'!$A:$A,0))</f>
        <v>0</v>
      </c>
      <c r="JP1822">
        <f>INDEX('[2]SGU-Solar'!$B:$B, MATCH($A1822, '[2]SGU-Solar'!$A:$A,0))</f>
        <v>0</v>
      </c>
      <c r="JQ1822">
        <f>INDEX('[2]SGU-Solar'!$B:$B, MATCH($A1822, '[2]SGU-Solar'!$A:$A,0))</f>
        <v>0</v>
      </c>
      <c r="JR1822">
        <f>INDEX('[2]SGU-Solar'!$B:$B, MATCH($A1822, '[2]SGU-Solar'!$A:$A,0))</f>
        <v>0</v>
      </c>
      <c r="JS1822">
        <f>INDEX('[2]SGU-Solar'!$B:$B, MATCH($A1822, '[2]SGU-Solar'!$A:$A,0))</f>
        <v>0</v>
      </c>
      <c r="JT1822">
        <f>INDEX('[2]SGU-Solar'!$B:$B, MATCH($A1822, '[2]SGU-Solar'!$A:$A,0))</f>
        <v>0</v>
      </c>
      <c r="JU1822">
        <f>INDEX('[2]SGU-Solar'!$B:$B, MATCH($A1822, '[2]SGU-Solar'!$A:$A,0))</f>
        <v>0</v>
      </c>
      <c r="JV1822">
        <f>INDEX('[2]SGU-Solar'!$B:$B, MATCH($A1822, '[2]SGU-Solar'!$A:$A,0))</f>
        <v>0</v>
      </c>
      <c r="JW1822">
        <f>INDEX('[2]SGU-Solar'!$B:$B, MATCH($A1822, '[2]SGU-Solar'!$A:$A,0))</f>
        <v>0</v>
      </c>
      <c r="JX1822">
        <f>INDEX('[2]SGU-Solar'!$B:$B, MATCH($A1822, '[2]SGU-Solar'!$A:$A,0))</f>
        <v>0</v>
      </c>
      <c r="JY1822">
        <f>INDEX('[2]SGU-Solar'!$B:$B, MATCH($A1822, '[2]SGU-Solar'!$A:$A,0))</f>
        <v>0</v>
      </c>
      <c r="JZ1822">
        <f>INDEX('[2]SGU-Solar'!$B:$B, MATCH($A1822, '[2]SGU-Solar'!$A:$A,0))</f>
        <v>0</v>
      </c>
    </row>
    <row r="1823" spans="1:286">
      <c r="A1823">
        <v>4743</v>
      </c>
      <c r="B1823" t="s">
        <v>17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1</v>
      </c>
      <c r="DM1823">
        <v>1</v>
      </c>
      <c r="DN1823">
        <v>0</v>
      </c>
      <c r="DO1823">
        <v>0</v>
      </c>
      <c r="DP1823">
        <f>INDEX('[2]SGU-Solar'!$B:$B, MATCH($A1823, '[2]SGU-Solar'!$A:$A,0))</f>
        <v>0</v>
      </c>
      <c r="DQ1823">
        <f>INDEX('[2]SGU-Solar'!$B:$B, MATCH($A1823, '[2]SGU-Solar'!$A:$A,0))</f>
        <v>0</v>
      </c>
      <c r="DR1823">
        <f>INDEX('[2]SGU-Solar'!$B:$B, MATCH($A1823, '[2]SGU-Solar'!$A:$A,0))</f>
        <v>0</v>
      </c>
      <c r="DS1823">
        <f>INDEX('[2]SGU-Solar'!$B:$B, MATCH($A1823, '[2]SGU-Solar'!$A:$A,0))</f>
        <v>0</v>
      </c>
      <c r="DT1823">
        <f>INDEX('[2]SGU-Solar'!$B:$B, MATCH($A1823, '[2]SGU-Solar'!$A:$A,0))</f>
        <v>0</v>
      </c>
      <c r="DU1823">
        <f>INDEX('[2]SGU-Solar'!$B:$B, MATCH($A1823, '[2]SGU-Solar'!$A:$A,0))</f>
        <v>0</v>
      </c>
      <c r="DV1823">
        <f>INDEX('[2]SGU-Solar'!$B:$B, MATCH($A1823, '[2]SGU-Solar'!$A:$A,0))</f>
        <v>0</v>
      </c>
      <c r="DW1823">
        <f>INDEX('[2]SGU-Solar'!$B:$B, MATCH($A1823, '[2]SGU-Solar'!$A:$A,0))</f>
        <v>0</v>
      </c>
      <c r="DX1823">
        <f>INDEX('[2]SGU-Solar'!$B:$B, MATCH($A1823, '[2]SGU-Solar'!$A:$A,0))</f>
        <v>0</v>
      </c>
      <c r="DY1823">
        <f>INDEX('[2]SGU-Solar'!$B:$B, MATCH($A1823, '[2]SGU-Solar'!$A:$A,0))</f>
        <v>0</v>
      </c>
      <c r="DZ1823">
        <f>INDEX('[2]SGU-Solar'!$B:$B, MATCH($A1823, '[2]SGU-Solar'!$A:$A,0))</f>
        <v>0</v>
      </c>
      <c r="EA1823">
        <f>INDEX('[2]SGU-Solar'!$B:$B, MATCH($A1823, '[2]SGU-Solar'!$A:$A,0))</f>
        <v>0</v>
      </c>
      <c r="EB1823">
        <f>INDEX('[2]SGU-Solar'!$B:$B, MATCH($A1823, '[2]SGU-Solar'!$A:$A,0))</f>
        <v>0</v>
      </c>
      <c r="EC1823">
        <f>INDEX('[2]SGU-Solar'!$B:$B, MATCH($A1823, '[2]SGU-Solar'!$A:$A,0))</f>
        <v>0</v>
      </c>
      <c r="ED1823">
        <f>INDEX('[2]SGU-Solar'!$B:$B, MATCH($A1823, '[2]SGU-Solar'!$A:$A,0))</f>
        <v>0</v>
      </c>
      <c r="EE1823">
        <f>INDEX('[2]SGU-Solar'!$B:$B, MATCH($A1823, '[2]SGU-Solar'!$A:$A,0))</f>
        <v>0</v>
      </c>
      <c r="EF1823">
        <f>INDEX('[2]SGU-Solar'!$B:$B, MATCH($A1823, '[2]SGU-Solar'!$A:$A,0))</f>
        <v>0</v>
      </c>
      <c r="EG1823">
        <f>INDEX('[2]SGU-Solar'!$S:$S, MATCH($A1823, '[2]SGU-Solar'!$A:$A,0))</f>
        <v>2</v>
      </c>
      <c r="EH1823">
        <f>INDEX('[2]SGU-Solar'!$S:$S, MATCH($A1823, '[2]SGU-Solar'!$A:$A,0))</f>
        <v>2</v>
      </c>
      <c r="EI1823">
        <f>INDEX('[2]SGU-Solar'!$S:$S, MATCH($A1823, '[2]SGU-Solar'!$A:$A,0))</f>
        <v>2</v>
      </c>
      <c r="EJ1823">
        <f>INDEX('[2]SGU-Solar'!$S:$S, MATCH($A1823, '[2]SGU-Solar'!$A:$A,0))</f>
        <v>2</v>
      </c>
      <c r="EK1823">
        <f>INDEX('[2]SGU-Solar'!$S:$S, MATCH($A1823, '[2]SGU-Solar'!$A:$A,0))</f>
        <v>2</v>
      </c>
      <c r="EL1823">
        <f>INDEX('[2]SGU-Solar'!$S:$S, MATCH($A1823, '[2]SGU-Solar'!$A:$A,0))</f>
        <v>2</v>
      </c>
      <c r="EM1823">
        <f>INDEX('[2]SGU-Solar'!$S:$S, MATCH($A1823, '[2]SGU-Solar'!$A:$A,0))</f>
        <v>2</v>
      </c>
      <c r="EN1823">
        <f>INDEX('[2]SGU-Solar'!$S:$S, MATCH($A1823, '[2]SGU-Solar'!$A:$A,0))</f>
        <v>2</v>
      </c>
      <c r="EO1823">
        <f>INDEX('[2]SGU-Solar'!$S:$S, MATCH($A1823, '[2]SGU-Solar'!$A:$A,0))</f>
        <v>2</v>
      </c>
      <c r="EP1823">
        <f>INDEX('[2]SGU-Solar'!$S:$S, MATCH($A1823, '[2]SGU-Solar'!$A:$A,0))</f>
        <v>2</v>
      </c>
      <c r="EQ1823">
        <f>INDEX('[2]SGU-Solar'!$S:$S, MATCH($A1823, '[2]SGU-Solar'!$A:$A,0))</f>
        <v>2</v>
      </c>
      <c r="ER1823">
        <f>INDEX('[2]SGU-Solar'!$S:$S, MATCH($A1823, '[2]SGU-Solar'!$A:$A,0))</f>
        <v>2</v>
      </c>
      <c r="ES1823">
        <f>INDEX('[2]SGU-Solar'!$S:$S, MATCH($A1823, '[2]SGU-Solar'!$A:$A,0))</f>
        <v>2</v>
      </c>
      <c r="ET1823">
        <f>INDEX('[2]SGU-Solar'!$S:$S, MATCH($A1823, '[2]SGU-Solar'!$A:$A,0))</f>
        <v>2</v>
      </c>
      <c r="EU1823">
        <f>INDEX('[2]SGU-Solar'!$S:$S, MATCH($A1823, '[2]SGU-Solar'!$A:$A,0))</f>
        <v>2</v>
      </c>
      <c r="EV1823">
        <f>INDEX('[2]SGU-Solar'!$S:$S, MATCH($A1823, '[2]SGU-Solar'!$A:$A,0))</f>
        <v>2</v>
      </c>
      <c r="EW1823">
        <f>INDEX('[2]SGU-Solar'!$S:$S, MATCH($A1823, '[2]SGU-Solar'!$A:$A,0))</f>
        <v>2</v>
      </c>
      <c r="EX1823">
        <f>INDEX('[2]SGU-Solar'!$S:$S, MATCH($A1823, '[2]SGU-Solar'!$A:$A,0))</f>
        <v>2</v>
      </c>
      <c r="EY1823">
        <f>INDEX('[2]SGU-Solar'!$S:$S, MATCH($A1823, '[2]SGU-Solar'!$A:$A,0))</f>
        <v>2</v>
      </c>
      <c r="EZ1823">
        <f>INDEX('[2]SGU-Solar'!$S:$S, MATCH($A1823, '[2]SGU-Solar'!$A:$A,0))</f>
        <v>2</v>
      </c>
      <c r="FA1823">
        <f>INDEX('[2]SGU-Solar'!$S:$S, MATCH($A1823, '[2]SGU-Solar'!$A:$A,0))</f>
        <v>2</v>
      </c>
      <c r="FB1823">
        <f>INDEX('[2]SGU-Solar'!$S:$S, MATCH($A1823, '[2]SGU-Solar'!$A:$A,0))</f>
        <v>2</v>
      </c>
      <c r="FC1823">
        <f>INDEX('[2]SGU-Solar'!$S:$S, MATCH($A1823, '[2]SGU-Solar'!$A:$A,0))</f>
        <v>2</v>
      </c>
      <c r="FD1823">
        <f>INDEX('[2]SGU-Solar'!$S:$S, MATCH($A1823, '[2]SGU-Solar'!$A:$A,0))</f>
        <v>2</v>
      </c>
      <c r="FE1823">
        <f>INDEX('[2]SGU-Solar'!$S:$S, MATCH($A1823, '[2]SGU-Solar'!$A:$A,0))</f>
        <v>2</v>
      </c>
      <c r="FF1823">
        <f>INDEX('[2]SGU-Solar'!$S:$S, MATCH($A1823, '[2]SGU-Solar'!$A:$A,0))</f>
        <v>2</v>
      </c>
      <c r="FG1823">
        <f>INDEX('[2]SGU-Solar'!$S:$S, MATCH($A1823, '[2]SGU-Solar'!$A:$A,0))</f>
        <v>2</v>
      </c>
      <c r="FH1823">
        <f>INDEX('[2]SGU-Solar'!$S:$S, MATCH($A1823, '[2]SGU-Solar'!$A:$A,0))</f>
        <v>2</v>
      </c>
      <c r="FI1823">
        <f>INDEX('[2]SGU-Solar'!$S:$S, MATCH($A1823, '[2]SGU-Solar'!$A:$A,0))</f>
        <v>2</v>
      </c>
      <c r="FJ1823">
        <f>INDEX('[2]SGU-Solar'!$B:$B, MATCH($A1823, '[2]SGU-Solar'!$A:$A,0))</f>
        <v>0</v>
      </c>
      <c r="FK1823">
        <f>INDEX('[2]SGU-Solar'!$B:$B, MATCH($A1823, '[2]SGU-Solar'!$A:$A,0))</f>
        <v>0</v>
      </c>
      <c r="FL1823">
        <f>INDEX('[2]SGU-Solar'!$B:$B, MATCH($A1823, '[2]SGU-Solar'!$A:$A,0))</f>
        <v>0</v>
      </c>
      <c r="FM1823">
        <f>INDEX('[2]SGU-Solar'!$B:$B, MATCH($A1823, '[2]SGU-Solar'!$A:$A,0))</f>
        <v>0</v>
      </c>
      <c r="FN1823">
        <f>INDEX('[2]SGU-Solar'!$B:$B, MATCH($A1823, '[2]SGU-Solar'!$A:$A,0))</f>
        <v>0</v>
      </c>
      <c r="FO1823">
        <f>INDEX('[2]SGU-Solar'!$B:$B, MATCH($A1823, '[2]SGU-Solar'!$A:$A,0))</f>
        <v>0</v>
      </c>
      <c r="FP1823">
        <f>INDEX('[2]SGU-Solar'!$B:$B, MATCH($A1823, '[2]SGU-Solar'!$A:$A,0))</f>
        <v>0</v>
      </c>
      <c r="FQ1823">
        <f>INDEX('[2]SGU-Solar'!$B:$B, MATCH($A1823, '[2]SGU-Solar'!$A:$A,0))</f>
        <v>0</v>
      </c>
      <c r="FR1823">
        <f>INDEX('[2]SGU-Solar'!$B:$B, MATCH($A1823, '[2]SGU-Solar'!$A:$A,0))</f>
        <v>0</v>
      </c>
      <c r="FS1823">
        <f>INDEX('[2]SGU-Solar'!$B:$B, MATCH($A1823, '[2]SGU-Solar'!$A:$A,0))</f>
        <v>0</v>
      </c>
      <c r="FT1823">
        <f>INDEX('[2]SGU-Solar'!$B:$B, MATCH($A1823, '[2]SGU-Solar'!$A:$A,0))</f>
        <v>0</v>
      </c>
      <c r="FU1823">
        <f>INDEX('[2]SGU-Solar'!$B:$B, MATCH($A1823, '[2]SGU-Solar'!$A:$A,0))</f>
        <v>0</v>
      </c>
      <c r="FV1823">
        <f>INDEX('[2]SGU-Solar'!$B:$B, MATCH($A1823, '[2]SGU-Solar'!$A:$A,0))</f>
        <v>0</v>
      </c>
      <c r="FW1823">
        <f>INDEX('[2]SGU-Solar'!$B:$B, MATCH($A1823, '[2]SGU-Solar'!$A:$A,0))</f>
        <v>0</v>
      </c>
      <c r="FX1823">
        <f>INDEX('[2]SGU-Solar'!$B:$B, MATCH($A1823, '[2]SGU-Solar'!$A:$A,0))</f>
        <v>0</v>
      </c>
      <c r="FY1823">
        <f>INDEX('[2]SGU-Solar'!$B:$B, MATCH($A1823, '[2]SGU-Solar'!$A:$A,0))</f>
        <v>0</v>
      </c>
      <c r="FZ1823">
        <f>INDEX('[2]SGU-Solar'!$B:$B, MATCH($A1823, '[2]SGU-Solar'!$A:$A,0))</f>
        <v>0</v>
      </c>
      <c r="GA1823">
        <f>INDEX('[2]SGU-Solar'!$B:$B, MATCH($A1823, '[2]SGU-Solar'!$A:$A,0))</f>
        <v>0</v>
      </c>
      <c r="GB1823">
        <f>INDEX('[2]SGU-Solar'!$B:$B, MATCH($A1823, '[2]SGU-Solar'!$A:$A,0))</f>
        <v>0</v>
      </c>
      <c r="GC1823">
        <f>INDEX('[2]SGU-Solar'!$B:$B, MATCH($A1823, '[2]SGU-Solar'!$A:$A,0))</f>
        <v>0</v>
      </c>
      <c r="GD1823">
        <f>INDEX('[2]SGU-Solar'!$B:$B, MATCH($A1823, '[2]SGU-Solar'!$A:$A,0))</f>
        <v>0</v>
      </c>
      <c r="GE1823">
        <f>INDEX('[2]SGU-Solar'!$B:$B, MATCH($A1823, '[2]SGU-Solar'!$A:$A,0))</f>
        <v>0</v>
      </c>
      <c r="GF1823">
        <f>INDEX('[2]SGU-Solar'!$B:$B, MATCH($A1823, '[2]SGU-Solar'!$A:$A,0))</f>
        <v>0</v>
      </c>
      <c r="GG1823">
        <f>INDEX('[2]SGU-Solar'!$B:$B, MATCH($A1823, '[2]SGU-Solar'!$A:$A,0))</f>
        <v>0</v>
      </c>
      <c r="GH1823">
        <f>INDEX('[2]SGU-Solar'!$B:$B, MATCH($A1823, '[2]SGU-Solar'!$A:$A,0))</f>
        <v>0</v>
      </c>
      <c r="GI1823">
        <f>INDEX('[2]SGU-Solar'!$B:$B, MATCH($A1823, '[2]SGU-Solar'!$A:$A,0))</f>
        <v>0</v>
      </c>
      <c r="GJ1823">
        <f>INDEX('[2]SGU-Solar'!$B:$B, MATCH($A1823, '[2]SGU-Solar'!$A:$A,0))</f>
        <v>0</v>
      </c>
      <c r="GK1823">
        <f>INDEX('[2]SGU-Solar'!$B:$B, MATCH($A1823, '[2]SGU-Solar'!$A:$A,0))</f>
        <v>0</v>
      </c>
      <c r="GL1823">
        <f>INDEX('[2]SGU-Solar'!$B:$B, MATCH($A1823, '[2]SGU-Solar'!$A:$A,0))</f>
        <v>0</v>
      </c>
      <c r="GM1823">
        <f>INDEX('[2]SGU-Solar'!$B:$B, MATCH($A1823, '[2]SGU-Solar'!$A:$A,0))</f>
        <v>0</v>
      </c>
      <c r="GN1823">
        <f>INDEX('[2]SGU-Solar'!$B:$B, MATCH($A1823, '[2]SGU-Solar'!$A:$A,0))</f>
        <v>0</v>
      </c>
      <c r="GO1823">
        <f>INDEX('[2]SGU-Solar'!$B:$B, MATCH($A1823, '[2]SGU-Solar'!$A:$A,0))</f>
        <v>0</v>
      </c>
      <c r="GP1823">
        <f>INDEX('[2]SGU-Solar'!$B:$B, MATCH($A1823, '[2]SGU-Solar'!$A:$A,0))</f>
        <v>0</v>
      </c>
      <c r="GQ1823">
        <f>INDEX('[2]SGU-Solar'!$B:$B, MATCH($A1823, '[2]SGU-Solar'!$A:$A,0))</f>
        <v>0</v>
      </c>
      <c r="GR1823">
        <f>INDEX('[2]SGU-Solar'!$B:$B, MATCH($A1823, '[2]SGU-Solar'!$A:$A,0))</f>
        <v>0</v>
      </c>
      <c r="GS1823">
        <f>INDEX('[2]SGU-Solar'!$B:$B, MATCH($A1823, '[2]SGU-Solar'!$A:$A,0))</f>
        <v>0</v>
      </c>
      <c r="GT1823">
        <f>INDEX('[2]SGU-Solar'!$B:$B, MATCH($A1823, '[2]SGU-Solar'!$A:$A,0))</f>
        <v>0</v>
      </c>
      <c r="GU1823">
        <f>INDEX('[2]SGU-Solar'!$B:$B, MATCH($A1823, '[2]SGU-Solar'!$A:$A,0))</f>
        <v>0</v>
      </c>
      <c r="GV1823">
        <f>INDEX('[2]SGU-Solar'!$B:$B, MATCH($A1823, '[2]SGU-Solar'!$A:$A,0))</f>
        <v>0</v>
      </c>
      <c r="GW1823">
        <f>INDEX('[2]SGU-Solar'!$B:$B, MATCH($A1823, '[2]SGU-Solar'!$A:$A,0))</f>
        <v>0</v>
      </c>
      <c r="GX1823">
        <f>INDEX('[2]SGU-Solar'!$B:$B, MATCH($A1823, '[2]SGU-Solar'!$A:$A,0))</f>
        <v>0</v>
      </c>
      <c r="GY1823">
        <f>INDEX('[2]SGU-Solar'!$B:$B, MATCH($A1823, '[2]SGU-Solar'!$A:$A,0))</f>
        <v>0</v>
      </c>
      <c r="GZ1823">
        <f>INDEX('[2]SGU-Solar'!$B:$B, MATCH($A1823, '[2]SGU-Solar'!$A:$A,0))</f>
        <v>0</v>
      </c>
      <c r="HA1823">
        <f>INDEX('[2]SGU-Solar'!$B:$B, MATCH($A1823, '[2]SGU-Solar'!$A:$A,0))</f>
        <v>0</v>
      </c>
      <c r="HB1823">
        <f>INDEX('[2]SGU-Solar'!$B:$B, MATCH($A1823, '[2]SGU-Solar'!$A:$A,0))</f>
        <v>0</v>
      </c>
      <c r="HC1823">
        <f>INDEX('[2]SGU-Solar'!$B:$B, MATCH($A1823, '[2]SGU-Solar'!$A:$A,0))</f>
        <v>0</v>
      </c>
      <c r="HD1823">
        <f>INDEX('[2]SGU-Solar'!$B:$B, MATCH($A1823, '[2]SGU-Solar'!$A:$A,0))</f>
        <v>0</v>
      </c>
      <c r="HE1823">
        <f>INDEX('[2]SGU-Solar'!$B:$B, MATCH($A1823, '[2]SGU-Solar'!$A:$A,0))</f>
        <v>0</v>
      </c>
      <c r="HF1823">
        <f>INDEX('[2]SGU-Solar'!$B:$B, MATCH($A1823, '[2]SGU-Solar'!$A:$A,0))</f>
        <v>0</v>
      </c>
      <c r="HG1823">
        <f>INDEX('[2]SGU-Solar'!$B:$B, MATCH($A1823, '[2]SGU-Solar'!$A:$A,0))</f>
        <v>0</v>
      </c>
      <c r="HH1823">
        <f>INDEX('[2]SGU-Solar'!$B:$B, MATCH($A1823, '[2]SGU-Solar'!$A:$A,0))</f>
        <v>0</v>
      </c>
      <c r="HI1823">
        <f>INDEX('[2]SGU-Solar'!$B:$B, MATCH($A1823, '[2]SGU-Solar'!$A:$A,0))</f>
        <v>0</v>
      </c>
      <c r="HJ1823">
        <f>INDEX('[2]SGU-Solar'!$B:$B, MATCH($A1823, '[2]SGU-Solar'!$A:$A,0))</f>
        <v>0</v>
      </c>
      <c r="HK1823">
        <f>INDEX('[2]SGU-Solar'!$B:$B, MATCH($A1823, '[2]SGU-Solar'!$A:$A,0))</f>
        <v>0</v>
      </c>
      <c r="HL1823">
        <f>INDEX('[2]SGU-Solar'!$B:$B, MATCH($A1823, '[2]SGU-Solar'!$A:$A,0))</f>
        <v>0</v>
      </c>
      <c r="HM1823">
        <f>INDEX('[2]SGU-Solar'!$B:$B, MATCH($A1823, '[2]SGU-Solar'!$A:$A,0))</f>
        <v>0</v>
      </c>
      <c r="HN1823">
        <f>INDEX('[2]SGU-Solar'!$B:$B, MATCH($A1823, '[2]SGU-Solar'!$A:$A,0))</f>
        <v>0</v>
      </c>
      <c r="HO1823">
        <f>INDEX('[2]SGU-Solar'!$B:$B, MATCH($A1823, '[2]SGU-Solar'!$A:$A,0))</f>
        <v>0</v>
      </c>
      <c r="HP1823">
        <f>INDEX('[2]SGU-Solar'!$B:$B, MATCH($A1823, '[2]SGU-Solar'!$A:$A,0))</f>
        <v>0</v>
      </c>
      <c r="HQ1823">
        <f>INDEX('[2]SGU-Solar'!$B:$B, MATCH($A1823, '[2]SGU-Solar'!$A:$A,0))</f>
        <v>0</v>
      </c>
      <c r="HR1823">
        <f>INDEX('[2]SGU-Solar'!$B:$B, MATCH($A1823, '[2]SGU-Solar'!$A:$A,0))</f>
        <v>0</v>
      </c>
      <c r="HS1823">
        <f>INDEX('[2]SGU-Solar'!$B:$B, MATCH($A1823, '[2]SGU-Solar'!$A:$A,0))</f>
        <v>0</v>
      </c>
      <c r="HT1823">
        <f>INDEX('[2]SGU-Solar'!$B:$B, MATCH($A1823, '[2]SGU-Solar'!$A:$A,0))</f>
        <v>0</v>
      </c>
      <c r="HU1823">
        <f>INDEX('[2]SGU-Solar'!$B:$B, MATCH($A1823, '[2]SGU-Solar'!$A:$A,0))</f>
        <v>0</v>
      </c>
      <c r="HV1823">
        <f>INDEX('[2]SGU-Solar'!$B:$B, MATCH($A1823, '[2]SGU-Solar'!$A:$A,0))</f>
        <v>0</v>
      </c>
      <c r="HW1823">
        <f>INDEX('[2]SGU-Solar'!$B:$B, MATCH($A1823, '[2]SGU-Solar'!$A:$A,0))</f>
        <v>0</v>
      </c>
      <c r="HX1823">
        <f>INDEX('[2]SGU-Solar'!$B:$B, MATCH($A1823, '[2]SGU-Solar'!$A:$A,0))</f>
        <v>0</v>
      </c>
      <c r="HY1823">
        <f>INDEX('[2]SGU-Solar'!$B:$B, MATCH($A1823, '[2]SGU-Solar'!$A:$A,0))</f>
        <v>0</v>
      </c>
      <c r="HZ1823">
        <f>INDEX('[2]SGU-Solar'!$B:$B, MATCH($A1823, '[2]SGU-Solar'!$A:$A,0))</f>
        <v>0</v>
      </c>
      <c r="IA1823">
        <f>INDEX('[2]SGU-Solar'!$B:$B, MATCH($A1823, '[2]SGU-Solar'!$A:$A,0))</f>
        <v>0</v>
      </c>
      <c r="IB1823">
        <f>INDEX('[2]SGU-Solar'!$B:$B, MATCH($A1823, '[2]SGU-Solar'!$A:$A,0))</f>
        <v>0</v>
      </c>
      <c r="IC1823">
        <f>INDEX('[2]SGU-Solar'!$B:$B, MATCH($A1823, '[2]SGU-Solar'!$A:$A,0))</f>
        <v>0</v>
      </c>
      <c r="ID1823">
        <f>INDEX('[2]SGU-Solar'!$B:$B, MATCH($A1823, '[2]SGU-Solar'!$A:$A,0))</f>
        <v>0</v>
      </c>
      <c r="IE1823">
        <f>INDEX('[2]SGU-Solar'!$B:$B, MATCH($A1823, '[2]SGU-Solar'!$A:$A,0))</f>
        <v>0</v>
      </c>
      <c r="IF1823">
        <f>INDEX('[2]SGU-Solar'!$B:$B, MATCH($A1823, '[2]SGU-Solar'!$A:$A,0))</f>
        <v>0</v>
      </c>
      <c r="IG1823">
        <f>INDEX('[2]SGU-Solar'!$B:$B, MATCH($A1823, '[2]SGU-Solar'!$A:$A,0))</f>
        <v>0</v>
      </c>
      <c r="IH1823">
        <f>INDEX('[2]SGU-Solar'!$B:$B, MATCH($A1823, '[2]SGU-Solar'!$A:$A,0))</f>
        <v>0</v>
      </c>
      <c r="II1823">
        <f>INDEX('[2]SGU-Solar'!$B:$B, MATCH($A1823, '[2]SGU-Solar'!$A:$A,0))</f>
        <v>0</v>
      </c>
      <c r="IJ1823">
        <f>INDEX('[2]SGU-Solar'!$B:$B, MATCH($A1823, '[2]SGU-Solar'!$A:$A,0))</f>
        <v>0</v>
      </c>
      <c r="IK1823">
        <f>INDEX('[2]SGU-Solar'!$B:$B, MATCH($A1823, '[2]SGU-Solar'!$A:$A,0))</f>
        <v>0</v>
      </c>
      <c r="IL1823">
        <f>INDEX('[2]SGU-Solar'!$B:$B, MATCH($A1823, '[2]SGU-Solar'!$A:$A,0))</f>
        <v>0</v>
      </c>
      <c r="IM1823">
        <f>INDEX('[2]SGU-Solar'!$B:$B, MATCH($A1823, '[2]SGU-Solar'!$A:$A,0))</f>
        <v>0</v>
      </c>
      <c r="IN1823">
        <f>INDEX('[2]SGU-Solar'!$B:$B, MATCH($A1823, '[2]SGU-Solar'!$A:$A,0))</f>
        <v>0</v>
      </c>
      <c r="IO1823">
        <f>INDEX('[2]SGU-Solar'!$B:$B, MATCH($A1823, '[2]SGU-Solar'!$A:$A,0))</f>
        <v>0</v>
      </c>
      <c r="IP1823">
        <f>INDEX('[2]SGU-Solar'!$B:$B, MATCH($A1823, '[2]SGU-Solar'!$A:$A,0))</f>
        <v>0</v>
      </c>
      <c r="IQ1823">
        <f>INDEX('[2]SGU-Solar'!$B:$B, MATCH($A1823, '[2]SGU-Solar'!$A:$A,0))</f>
        <v>0</v>
      </c>
      <c r="IR1823">
        <f>INDEX('[2]SGU-Solar'!$B:$B, MATCH($A1823, '[2]SGU-Solar'!$A:$A,0))</f>
        <v>0</v>
      </c>
      <c r="IS1823">
        <f>INDEX('[2]SGU-Solar'!$B:$B, MATCH($A1823, '[2]SGU-Solar'!$A:$A,0))</f>
        <v>0</v>
      </c>
      <c r="IT1823">
        <f>INDEX('[2]SGU-Solar'!$B:$B, MATCH($A1823, '[2]SGU-Solar'!$A:$A,0))</f>
        <v>0</v>
      </c>
      <c r="IU1823">
        <f>INDEX('[2]SGU-Solar'!$B:$B, MATCH($A1823, '[2]SGU-Solar'!$A:$A,0))</f>
        <v>0</v>
      </c>
      <c r="IV1823">
        <f>INDEX('[2]SGU-Solar'!$B:$B, MATCH($A1823, '[2]SGU-Solar'!$A:$A,0))</f>
        <v>0</v>
      </c>
      <c r="IW1823">
        <f>INDEX('[2]SGU-Solar'!$B:$B, MATCH($A1823, '[2]SGU-Solar'!$A:$A,0))</f>
        <v>0</v>
      </c>
      <c r="IX1823">
        <f>INDEX('[2]SGU-Solar'!$B:$B, MATCH($A1823, '[2]SGU-Solar'!$A:$A,0))</f>
        <v>0</v>
      </c>
      <c r="IY1823">
        <f>INDEX('[2]SGU-Solar'!$B:$B, MATCH($A1823, '[2]SGU-Solar'!$A:$A,0))</f>
        <v>0</v>
      </c>
      <c r="IZ1823">
        <f>INDEX('[2]SGU-Solar'!$B:$B, MATCH($A1823, '[2]SGU-Solar'!$A:$A,0))</f>
        <v>0</v>
      </c>
      <c r="JA1823">
        <f>INDEX('[2]SGU-Solar'!$B:$B, MATCH($A1823, '[2]SGU-Solar'!$A:$A,0))</f>
        <v>0</v>
      </c>
      <c r="JB1823">
        <f>INDEX('[2]SGU-Solar'!$B:$B, MATCH($A1823, '[2]SGU-Solar'!$A:$A,0))</f>
        <v>0</v>
      </c>
      <c r="JC1823">
        <f>INDEX('[2]SGU-Solar'!$B:$B, MATCH($A1823, '[2]SGU-Solar'!$A:$A,0))</f>
        <v>0</v>
      </c>
      <c r="JD1823">
        <f>INDEX('[2]SGU-Solar'!$B:$B, MATCH($A1823, '[2]SGU-Solar'!$A:$A,0))</f>
        <v>0</v>
      </c>
      <c r="JE1823">
        <f>INDEX('[2]SGU-Solar'!$B:$B, MATCH($A1823, '[2]SGU-Solar'!$A:$A,0))</f>
        <v>0</v>
      </c>
      <c r="JF1823">
        <f>INDEX('[2]SGU-Solar'!$B:$B, MATCH($A1823, '[2]SGU-Solar'!$A:$A,0))</f>
        <v>0</v>
      </c>
      <c r="JG1823">
        <f>INDEX('[2]SGU-Solar'!$B:$B, MATCH($A1823, '[2]SGU-Solar'!$A:$A,0))</f>
        <v>0</v>
      </c>
      <c r="JH1823">
        <f>INDEX('[2]SGU-Solar'!$B:$B, MATCH($A1823, '[2]SGU-Solar'!$A:$A,0))</f>
        <v>0</v>
      </c>
      <c r="JI1823">
        <f>INDEX('[2]SGU-Solar'!$B:$B, MATCH($A1823, '[2]SGU-Solar'!$A:$A,0))</f>
        <v>0</v>
      </c>
      <c r="JJ1823">
        <f>INDEX('[2]SGU-Solar'!$B:$B, MATCH($A1823, '[2]SGU-Solar'!$A:$A,0))</f>
        <v>0</v>
      </c>
      <c r="JK1823">
        <f>INDEX('[2]SGU-Solar'!$B:$B, MATCH($A1823, '[2]SGU-Solar'!$A:$A,0))</f>
        <v>0</v>
      </c>
      <c r="JL1823">
        <f>INDEX('[2]SGU-Solar'!$B:$B, MATCH($A1823, '[2]SGU-Solar'!$A:$A,0))</f>
        <v>0</v>
      </c>
      <c r="JM1823">
        <f>INDEX('[2]SGU-Solar'!$B:$B, MATCH($A1823, '[2]SGU-Solar'!$A:$A,0))</f>
        <v>0</v>
      </c>
      <c r="JN1823">
        <f>INDEX('[2]SGU-Solar'!$B:$B, MATCH($A1823, '[2]SGU-Solar'!$A:$A,0))</f>
        <v>0</v>
      </c>
      <c r="JO1823">
        <f>INDEX('[2]SGU-Solar'!$B:$B, MATCH($A1823, '[2]SGU-Solar'!$A:$A,0))</f>
        <v>0</v>
      </c>
      <c r="JP1823">
        <f>INDEX('[2]SGU-Solar'!$B:$B, MATCH($A1823, '[2]SGU-Solar'!$A:$A,0))</f>
        <v>0</v>
      </c>
      <c r="JQ1823">
        <f>INDEX('[2]SGU-Solar'!$B:$B, MATCH($A1823, '[2]SGU-Solar'!$A:$A,0))</f>
        <v>0</v>
      </c>
      <c r="JR1823">
        <f>INDEX('[2]SGU-Solar'!$B:$B, MATCH($A1823, '[2]SGU-Solar'!$A:$A,0))</f>
        <v>0</v>
      </c>
      <c r="JS1823">
        <f>INDEX('[2]SGU-Solar'!$B:$B, MATCH($A1823, '[2]SGU-Solar'!$A:$A,0))</f>
        <v>0</v>
      </c>
      <c r="JT1823">
        <f>INDEX('[2]SGU-Solar'!$B:$B, MATCH($A1823, '[2]SGU-Solar'!$A:$A,0))</f>
        <v>0</v>
      </c>
      <c r="JU1823">
        <f>INDEX('[2]SGU-Solar'!$B:$B, MATCH($A1823, '[2]SGU-Solar'!$A:$A,0))</f>
        <v>0</v>
      </c>
      <c r="JV1823">
        <f>INDEX('[2]SGU-Solar'!$B:$B, MATCH($A1823, '[2]SGU-Solar'!$A:$A,0))</f>
        <v>0</v>
      </c>
      <c r="JW1823">
        <f>INDEX('[2]SGU-Solar'!$B:$B, MATCH($A1823, '[2]SGU-Solar'!$A:$A,0))</f>
        <v>0</v>
      </c>
      <c r="JX1823">
        <f>INDEX('[2]SGU-Solar'!$B:$B, MATCH($A1823, '[2]SGU-Solar'!$A:$A,0))</f>
        <v>0</v>
      </c>
      <c r="JY1823">
        <f>INDEX('[2]SGU-Solar'!$B:$B, MATCH($A1823, '[2]SGU-Solar'!$A:$A,0))</f>
        <v>0</v>
      </c>
      <c r="JZ1823">
        <f>INDEX('[2]SGU-Solar'!$B:$B, MATCH($A1823, '[2]SGU-Solar'!$A:$A,0))</f>
        <v>0</v>
      </c>
    </row>
    <row r="1824" spans="1:286">
      <c r="A1824">
        <v>4744</v>
      </c>
      <c r="B1824" t="s">
        <v>17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1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1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2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1</v>
      </c>
      <c r="DE1824">
        <v>0</v>
      </c>
      <c r="DF1824">
        <v>3</v>
      </c>
      <c r="DG1824">
        <v>0</v>
      </c>
      <c r="DH1824">
        <v>0</v>
      </c>
      <c r="DI1824">
        <v>0</v>
      </c>
      <c r="DJ1824">
        <v>0</v>
      </c>
      <c r="DK1824">
        <v>1</v>
      </c>
      <c r="DL1824">
        <v>3</v>
      </c>
      <c r="DM1824">
        <v>0</v>
      </c>
      <c r="DN1824">
        <v>0</v>
      </c>
      <c r="DO1824">
        <v>0</v>
      </c>
      <c r="DP1824">
        <f>INDEX('[2]SGU-Solar'!$B:$B, MATCH($A1824, '[2]SGU-Solar'!$A:$A,0))</f>
        <v>9</v>
      </c>
      <c r="DQ1824">
        <f>INDEX('[2]SGU-Solar'!$B:$B, MATCH($A1824, '[2]SGU-Solar'!$A:$A,0))</f>
        <v>9</v>
      </c>
      <c r="DR1824">
        <f>INDEX('[2]SGU-Solar'!$B:$B, MATCH($A1824, '[2]SGU-Solar'!$A:$A,0))</f>
        <v>9</v>
      </c>
      <c r="DS1824">
        <f>INDEX('[2]SGU-Solar'!$B:$B, MATCH($A1824, '[2]SGU-Solar'!$A:$A,0))</f>
        <v>9</v>
      </c>
      <c r="DT1824">
        <f>INDEX('[2]SGU-Solar'!$B:$B, MATCH($A1824, '[2]SGU-Solar'!$A:$A,0))</f>
        <v>9</v>
      </c>
      <c r="DU1824">
        <f>INDEX('[2]SGU-Solar'!$B:$B, MATCH($A1824, '[2]SGU-Solar'!$A:$A,0))</f>
        <v>9</v>
      </c>
      <c r="DV1824">
        <f>INDEX('[2]SGU-Solar'!$B:$B, MATCH($A1824, '[2]SGU-Solar'!$A:$A,0))</f>
        <v>9</v>
      </c>
      <c r="DW1824">
        <f>INDEX('[2]SGU-Solar'!$B:$B, MATCH($A1824, '[2]SGU-Solar'!$A:$A,0))</f>
        <v>9</v>
      </c>
      <c r="DX1824">
        <f>INDEX('[2]SGU-Solar'!$B:$B, MATCH($A1824, '[2]SGU-Solar'!$A:$A,0))</f>
        <v>9</v>
      </c>
      <c r="DY1824">
        <f>INDEX('[2]SGU-Solar'!$B:$B, MATCH($A1824, '[2]SGU-Solar'!$A:$A,0))</f>
        <v>9</v>
      </c>
      <c r="DZ1824">
        <f>INDEX('[2]SGU-Solar'!$B:$B, MATCH($A1824, '[2]SGU-Solar'!$A:$A,0))</f>
        <v>9</v>
      </c>
      <c r="EA1824">
        <f>INDEX('[2]SGU-Solar'!$B:$B, MATCH($A1824, '[2]SGU-Solar'!$A:$A,0))</f>
        <v>9</v>
      </c>
      <c r="EB1824">
        <f>INDEX('[2]SGU-Solar'!$B:$B, MATCH($A1824, '[2]SGU-Solar'!$A:$A,0))</f>
        <v>9</v>
      </c>
      <c r="EC1824">
        <f>INDEX('[2]SGU-Solar'!$B:$B, MATCH($A1824, '[2]SGU-Solar'!$A:$A,0))</f>
        <v>9</v>
      </c>
      <c r="ED1824">
        <f>INDEX('[2]SGU-Solar'!$B:$B, MATCH($A1824, '[2]SGU-Solar'!$A:$A,0))</f>
        <v>9</v>
      </c>
      <c r="EE1824">
        <f>INDEX('[2]SGU-Solar'!$B:$B, MATCH($A1824, '[2]SGU-Solar'!$A:$A,0))</f>
        <v>9</v>
      </c>
      <c r="EF1824">
        <f>INDEX('[2]SGU-Solar'!$B:$B, MATCH($A1824, '[2]SGU-Solar'!$A:$A,0))</f>
        <v>9</v>
      </c>
      <c r="EG1824">
        <f>INDEX('[2]SGU-Solar'!$S:$S, MATCH($A1824, '[2]SGU-Solar'!$A:$A,0))</f>
        <v>0</v>
      </c>
      <c r="EH1824">
        <f>INDEX('[2]SGU-Solar'!$S:$S, MATCH($A1824, '[2]SGU-Solar'!$A:$A,0))</f>
        <v>0</v>
      </c>
      <c r="EI1824">
        <f>INDEX('[2]SGU-Solar'!$S:$S, MATCH($A1824, '[2]SGU-Solar'!$A:$A,0))</f>
        <v>0</v>
      </c>
      <c r="EJ1824">
        <f>INDEX('[2]SGU-Solar'!$S:$S, MATCH($A1824, '[2]SGU-Solar'!$A:$A,0))</f>
        <v>0</v>
      </c>
      <c r="EK1824">
        <f>INDEX('[2]SGU-Solar'!$S:$S, MATCH($A1824, '[2]SGU-Solar'!$A:$A,0))</f>
        <v>0</v>
      </c>
      <c r="EL1824">
        <f>INDEX('[2]SGU-Solar'!$S:$S, MATCH($A1824, '[2]SGU-Solar'!$A:$A,0))</f>
        <v>0</v>
      </c>
      <c r="EM1824">
        <f>INDEX('[2]SGU-Solar'!$S:$S, MATCH($A1824, '[2]SGU-Solar'!$A:$A,0))</f>
        <v>0</v>
      </c>
      <c r="EN1824">
        <f>INDEX('[2]SGU-Solar'!$S:$S, MATCH($A1824, '[2]SGU-Solar'!$A:$A,0))</f>
        <v>0</v>
      </c>
      <c r="EO1824">
        <f>INDEX('[2]SGU-Solar'!$S:$S, MATCH($A1824, '[2]SGU-Solar'!$A:$A,0))</f>
        <v>0</v>
      </c>
      <c r="EP1824">
        <f>INDEX('[2]SGU-Solar'!$S:$S, MATCH($A1824, '[2]SGU-Solar'!$A:$A,0))</f>
        <v>0</v>
      </c>
      <c r="EQ1824">
        <f>INDEX('[2]SGU-Solar'!$S:$S, MATCH($A1824, '[2]SGU-Solar'!$A:$A,0))</f>
        <v>0</v>
      </c>
      <c r="ER1824">
        <f>INDEX('[2]SGU-Solar'!$S:$S, MATCH($A1824, '[2]SGU-Solar'!$A:$A,0))</f>
        <v>0</v>
      </c>
      <c r="ES1824">
        <f>INDEX('[2]SGU-Solar'!$S:$S, MATCH($A1824, '[2]SGU-Solar'!$A:$A,0))</f>
        <v>0</v>
      </c>
      <c r="ET1824">
        <f>INDEX('[2]SGU-Solar'!$S:$S, MATCH($A1824, '[2]SGU-Solar'!$A:$A,0))</f>
        <v>0</v>
      </c>
      <c r="EU1824">
        <f>INDEX('[2]SGU-Solar'!$S:$S, MATCH($A1824, '[2]SGU-Solar'!$A:$A,0))</f>
        <v>0</v>
      </c>
      <c r="EV1824">
        <f>INDEX('[2]SGU-Solar'!$S:$S, MATCH($A1824, '[2]SGU-Solar'!$A:$A,0))</f>
        <v>0</v>
      </c>
      <c r="EW1824">
        <f>INDEX('[2]SGU-Solar'!$S:$S, MATCH($A1824, '[2]SGU-Solar'!$A:$A,0))</f>
        <v>0</v>
      </c>
      <c r="EX1824">
        <f>INDEX('[2]SGU-Solar'!$S:$S, MATCH($A1824, '[2]SGU-Solar'!$A:$A,0))</f>
        <v>0</v>
      </c>
      <c r="EY1824">
        <f>INDEX('[2]SGU-Solar'!$S:$S, MATCH($A1824, '[2]SGU-Solar'!$A:$A,0))</f>
        <v>0</v>
      </c>
      <c r="EZ1824">
        <f>INDEX('[2]SGU-Solar'!$S:$S, MATCH($A1824, '[2]SGU-Solar'!$A:$A,0))</f>
        <v>0</v>
      </c>
      <c r="FA1824">
        <f>INDEX('[2]SGU-Solar'!$S:$S, MATCH($A1824, '[2]SGU-Solar'!$A:$A,0))</f>
        <v>0</v>
      </c>
      <c r="FB1824">
        <f>INDEX('[2]SGU-Solar'!$S:$S, MATCH($A1824, '[2]SGU-Solar'!$A:$A,0))</f>
        <v>0</v>
      </c>
      <c r="FC1824">
        <f>INDEX('[2]SGU-Solar'!$S:$S, MATCH($A1824, '[2]SGU-Solar'!$A:$A,0))</f>
        <v>0</v>
      </c>
      <c r="FD1824">
        <f>INDEX('[2]SGU-Solar'!$S:$S, MATCH($A1824, '[2]SGU-Solar'!$A:$A,0))</f>
        <v>0</v>
      </c>
      <c r="FE1824">
        <f>INDEX('[2]SGU-Solar'!$S:$S, MATCH($A1824, '[2]SGU-Solar'!$A:$A,0))</f>
        <v>0</v>
      </c>
      <c r="FF1824">
        <f>INDEX('[2]SGU-Solar'!$S:$S, MATCH($A1824, '[2]SGU-Solar'!$A:$A,0))</f>
        <v>0</v>
      </c>
      <c r="FG1824">
        <f>INDEX('[2]SGU-Solar'!$S:$S, MATCH($A1824, '[2]SGU-Solar'!$A:$A,0))</f>
        <v>0</v>
      </c>
      <c r="FH1824">
        <f>INDEX('[2]SGU-Solar'!$S:$S, MATCH($A1824, '[2]SGU-Solar'!$A:$A,0))</f>
        <v>0</v>
      </c>
      <c r="FI1824">
        <f>INDEX('[2]SGU-Solar'!$S:$S, MATCH($A1824, '[2]SGU-Solar'!$A:$A,0))</f>
        <v>0</v>
      </c>
      <c r="FJ1824">
        <f>INDEX('[2]SGU-Solar'!$B:$B, MATCH($A1824, '[2]SGU-Solar'!$A:$A,0))</f>
        <v>9</v>
      </c>
      <c r="FK1824">
        <f>INDEX('[2]SGU-Solar'!$B:$B, MATCH($A1824, '[2]SGU-Solar'!$A:$A,0))</f>
        <v>9</v>
      </c>
      <c r="FL1824">
        <f>INDEX('[2]SGU-Solar'!$B:$B, MATCH($A1824, '[2]SGU-Solar'!$A:$A,0))</f>
        <v>9</v>
      </c>
      <c r="FM1824">
        <f>INDEX('[2]SGU-Solar'!$B:$B, MATCH($A1824, '[2]SGU-Solar'!$A:$A,0))</f>
        <v>9</v>
      </c>
      <c r="FN1824">
        <f>INDEX('[2]SGU-Solar'!$B:$B, MATCH($A1824, '[2]SGU-Solar'!$A:$A,0))</f>
        <v>9</v>
      </c>
      <c r="FO1824">
        <f>INDEX('[2]SGU-Solar'!$B:$B, MATCH($A1824, '[2]SGU-Solar'!$A:$A,0))</f>
        <v>9</v>
      </c>
      <c r="FP1824">
        <f>INDEX('[2]SGU-Solar'!$B:$B, MATCH($A1824, '[2]SGU-Solar'!$A:$A,0))</f>
        <v>9</v>
      </c>
      <c r="FQ1824">
        <f>INDEX('[2]SGU-Solar'!$B:$B, MATCH($A1824, '[2]SGU-Solar'!$A:$A,0))</f>
        <v>9</v>
      </c>
      <c r="FR1824">
        <f>INDEX('[2]SGU-Solar'!$B:$B, MATCH($A1824, '[2]SGU-Solar'!$A:$A,0))</f>
        <v>9</v>
      </c>
      <c r="FS1824">
        <f>INDEX('[2]SGU-Solar'!$B:$B, MATCH($A1824, '[2]SGU-Solar'!$A:$A,0))</f>
        <v>9</v>
      </c>
      <c r="FT1824">
        <f>INDEX('[2]SGU-Solar'!$B:$B, MATCH($A1824, '[2]SGU-Solar'!$A:$A,0))</f>
        <v>9</v>
      </c>
      <c r="FU1824">
        <f>INDEX('[2]SGU-Solar'!$B:$B, MATCH($A1824, '[2]SGU-Solar'!$A:$A,0))</f>
        <v>9</v>
      </c>
      <c r="FV1824">
        <f>INDEX('[2]SGU-Solar'!$B:$B, MATCH($A1824, '[2]SGU-Solar'!$A:$A,0))</f>
        <v>9</v>
      </c>
      <c r="FW1824">
        <f>INDEX('[2]SGU-Solar'!$B:$B, MATCH($A1824, '[2]SGU-Solar'!$A:$A,0))</f>
        <v>9</v>
      </c>
      <c r="FX1824">
        <f>INDEX('[2]SGU-Solar'!$B:$B, MATCH($A1824, '[2]SGU-Solar'!$A:$A,0))</f>
        <v>9</v>
      </c>
      <c r="FY1824">
        <f>INDEX('[2]SGU-Solar'!$B:$B, MATCH($A1824, '[2]SGU-Solar'!$A:$A,0))</f>
        <v>9</v>
      </c>
      <c r="FZ1824">
        <f>INDEX('[2]SGU-Solar'!$B:$B, MATCH($A1824, '[2]SGU-Solar'!$A:$A,0))</f>
        <v>9</v>
      </c>
      <c r="GA1824">
        <f>INDEX('[2]SGU-Solar'!$B:$B, MATCH($A1824, '[2]SGU-Solar'!$A:$A,0))</f>
        <v>9</v>
      </c>
      <c r="GB1824">
        <f>INDEX('[2]SGU-Solar'!$B:$B, MATCH($A1824, '[2]SGU-Solar'!$A:$A,0))</f>
        <v>9</v>
      </c>
      <c r="GC1824">
        <f>INDEX('[2]SGU-Solar'!$B:$B, MATCH($A1824, '[2]SGU-Solar'!$A:$A,0))</f>
        <v>9</v>
      </c>
      <c r="GD1824">
        <f>INDEX('[2]SGU-Solar'!$B:$B, MATCH($A1824, '[2]SGU-Solar'!$A:$A,0))</f>
        <v>9</v>
      </c>
      <c r="GE1824">
        <f>INDEX('[2]SGU-Solar'!$B:$B, MATCH($A1824, '[2]SGU-Solar'!$A:$A,0))</f>
        <v>9</v>
      </c>
      <c r="GF1824">
        <f>INDEX('[2]SGU-Solar'!$B:$B, MATCH($A1824, '[2]SGU-Solar'!$A:$A,0))</f>
        <v>9</v>
      </c>
      <c r="GG1824">
        <f>INDEX('[2]SGU-Solar'!$B:$B, MATCH($A1824, '[2]SGU-Solar'!$A:$A,0))</f>
        <v>9</v>
      </c>
      <c r="GH1824">
        <f>INDEX('[2]SGU-Solar'!$B:$B, MATCH($A1824, '[2]SGU-Solar'!$A:$A,0))</f>
        <v>9</v>
      </c>
      <c r="GI1824">
        <f>INDEX('[2]SGU-Solar'!$B:$B, MATCH($A1824, '[2]SGU-Solar'!$A:$A,0))</f>
        <v>9</v>
      </c>
      <c r="GJ1824">
        <f>INDEX('[2]SGU-Solar'!$B:$B, MATCH($A1824, '[2]SGU-Solar'!$A:$A,0))</f>
        <v>9</v>
      </c>
      <c r="GK1824">
        <f>INDEX('[2]SGU-Solar'!$B:$B, MATCH($A1824, '[2]SGU-Solar'!$A:$A,0))</f>
        <v>9</v>
      </c>
      <c r="GL1824">
        <f>INDEX('[2]SGU-Solar'!$B:$B, MATCH($A1824, '[2]SGU-Solar'!$A:$A,0))</f>
        <v>9</v>
      </c>
      <c r="GM1824">
        <f>INDEX('[2]SGU-Solar'!$B:$B, MATCH($A1824, '[2]SGU-Solar'!$A:$A,0))</f>
        <v>9</v>
      </c>
      <c r="GN1824">
        <f>INDEX('[2]SGU-Solar'!$B:$B, MATCH($A1824, '[2]SGU-Solar'!$A:$A,0))</f>
        <v>9</v>
      </c>
      <c r="GO1824">
        <f>INDEX('[2]SGU-Solar'!$B:$B, MATCH($A1824, '[2]SGU-Solar'!$A:$A,0))</f>
        <v>9</v>
      </c>
      <c r="GP1824">
        <f>INDEX('[2]SGU-Solar'!$B:$B, MATCH($A1824, '[2]SGU-Solar'!$A:$A,0))</f>
        <v>9</v>
      </c>
      <c r="GQ1824">
        <f>INDEX('[2]SGU-Solar'!$B:$B, MATCH($A1824, '[2]SGU-Solar'!$A:$A,0))</f>
        <v>9</v>
      </c>
      <c r="GR1824">
        <f>INDEX('[2]SGU-Solar'!$B:$B, MATCH($A1824, '[2]SGU-Solar'!$A:$A,0))</f>
        <v>9</v>
      </c>
      <c r="GS1824">
        <f>INDEX('[2]SGU-Solar'!$B:$B, MATCH($A1824, '[2]SGU-Solar'!$A:$A,0))</f>
        <v>9</v>
      </c>
      <c r="GT1824">
        <f>INDEX('[2]SGU-Solar'!$B:$B, MATCH($A1824, '[2]SGU-Solar'!$A:$A,0))</f>
        <v>9</v>
      </c>
      <c r="GU1824">
        <f>INDEX('[2]SGU-Solar'!$B:$B, MATCH($A1824, '[2]SGU-Solar'!$A:$A,0))</f>
        <v>9</v>
      </c>
      <c r="GV1824">
        <f>INDEX('[2]SGU-Solar'!$B:$B, MATCH($A1824, '[2]SGU-Solar'!$A:$A,0))</f>
        <v>9</v>
      </c>
      <c r="GW1824">
        <f>INDEX('[2]SGU-Solar'!$B:$B, MATCH($A1824, '[2]SGU-Solar'!$A:$A,0))</f>
        <v>9</v>
      </c>
      <c r="GX1824">
        <f>INDEX('[2]SGU-Solar'!$B:$B, MATCH($A1824, '[2]SGU-Solar'!$A:$A,0))</f>
        <v>9</v>
      </c>
      <c r="GY1824">
        <f>INDEX('[2]SGU-Solar'!$B:$B, MATCH($A1824, '[2]SGU-Solar'!$A:$A,0))</f>
        <v>9</v>
      </c>
      <c r="GZ1824">
        <f>INDEX('[2]SGU-Solar'!$B:$B, MATCH($A1824, '[2]SGU-Solar'!$A:$A,0))</f>
        <v>9</v>
      </c>
      <c r="HA1824">
        <f>INDEX('[2]SGU-Solar'!$B:$B, MATCH($A1824, '[2]SGU-Solar'!$A:$A,0))</f>
        <v>9</v>
      </c>
      <c r="HB1824">
        <f>INDEX('[2]SGU-Solar'!$B:$B, MATCH($A1824, '[2]SGU-Solar'!$A:$A,0))</f>
        <v>9</v>
      </c>
      <c r="HC1824">
        <f>INDEX('[2]SGU-Solar'!$B:$B, MATCH($A1824, '[2]SGU-Solar'!$A:$A,0))</f>
        <v>9</v>
      </c>
      <c r="HD1824">
        <f>INDEX('[2]SGU-Solar'!$B:$B, MATCH($A1824, '[2]SGU-Solar'!$A:$A,0))</f>
        <v>9</v>
      </c>
      <c r="HE1824">
        <f>INDEX('[2]SGU-Solar'!$B:$B, MATCH($A1824, '[2]SGU-Solar'!$A:$A,0))</f>
        <v>9</v>
      </c>
      <c r="HF1824">
        <f>INDEX('[2]SGU-Solar'!$B:$B, MATCH($A1824, '[2]SGU-Solar'!$A:$A,0))</f>
        <v>9</v>
      </c>
      <c r="HG1824">
        <f>INDEX('[2]SGU-Solar'!$B:$B, MATCH($A1824, '[2]SGU-Solar'!$A:$A,0))</f>
        <v>9</v>
      </c>
      <c r="HH1824">
        <f>INDEX('[2]SGU-Solar'!$B:$B, MATCH($A1824, '[2]SGU-Solar'!$A:$A,0))</f>
        <v>9</v>
      </c>
      <c r="HI1824">
        <f>INDEX('[2]SGU-Solar'!$B:$B, MATCH($A1824, '[2]SGU-Solar'!$A:$A,0))</f>
        <v>9</v>
      </c>
      <c r="HJ1824">
        <f>INDEX('[2]SGU-Solar'!$B:$B, MATCH($A1824, '[2]SGU-Solar'!$A:$A,0))</f>
        <v>9</v>
      </c>
      <c r="HK1824">
        <f>INDEX('[2]SGU-Solar'!$B:$B, MATCH($A1824, '[2]SGU-Solar'!$A:$A,0))</f>
        <v>9</v>
      </c>
      <c r="HL1824">
        <f>INDEX('[2]SGU-Solar'!$B:$B, MATCH($A1824, '[2]SGU-Solar'!$A:$A,0))</f>
        <v>9</v>
      </c>
      <c r="HM1824">
        <f>INDEX('[2]SGU-Solar'!$B:$B, MATCH($A1824, '[2]SGU-Solar'!$A:$A,0))</f>
        <v>9</v>
      </c>
      <c r="HN1824">
        <f>INDEX('[2]SGU-Solar'!$B:$B, MATCH($A1824, '[2]SGU-Solar'!$A:$A,0))</f>
        <v>9</v>
      </c>
      <c r="HO1824">
        <f>INDEX('[2]SGU-Solar'!$B:$B, MATCH($A1824, '[2]SGU-Solar'!$A:$A,0))</f>
        <v>9</v>
      </c>
      <c r="HP1824">
        <f>INDEX('[2]SGU-Solar'!$B:$B, MATCH($A1824, '[2]SGU-Solar'!$A:$A,0))</f>
        <v>9</v>
      </c>
      <c r="HQ1824">
        <f>INDEX('[2]SGU-Solar'!$B:$B, MATCH($A1824, '[2]SGU-Solar'!$A:$A,0))</f>
        <v>9</v>
      </c>
      <c r="HR1824">
        <f>INDEX('[2]SGU-Solar'!$B:$B, MATCH($A1824, '[2]SGU-Solar'!$A:$A,0))</f>
        <v>9</v>
      </c>
      <c r="HS1824">
        <f>INDEX('[2]SGU-Solar'!$B:$B, MATCH($A1824, '[2]SGU-Solar'!$A:$A,0))</f>
        <v>9</v>
      </c>
      <c r="HT1824">
        <f>INDEX('[2]SGU-Solar'!$B:$B, MATCH($A1824, '[2]SGU-Solar'!$A:$A,0))</f>
        <v>9</v>
      </c>
      <c r="HU1824">
        <f>INDEX('[2]SGU-Solar'!$B:$B, MATCH($A1824, '[2]SGU-Solar'!$A:$A,0))</f>
        <v>9</v>
      </c>
      <c r="HV1824">
        <f>INDEX('[2]SGU-Solar'!$B:$B, MATCH($A1824, '[2]SGU-Solar'!$A:$A,0))</f>
        <v>9</v>
      </c>
      <c r="HW1824">
        <f>INDEX('[2]SGU-Solar'!$B:$B, MATCH($A1824, '[2]SGU-Solar'!$A:$A,0))</f>
        <v>9</v>
      </c>
      <c r="HX1824">
        <f>INDEX('[2]SGU-Solar'!$B:$B, MATCH($A1824, '[2]SGU-Solar'!$A:$A,0))</f>
        <v>9</v>
      </c>
      <c r="HY1824">
        <f>INDEX('[2]SGU-Solar'!$B:$B, MATCH($A1824, '[2]SGU-Solar'!$A:$A,0))</f>
        <v>9</v>
      </c>
      <c r="HZ1824">
        <f>INDEX('[2]SGU-Solar'!$B:$B, MATCH($A1824, '[2]SGU-Solar'!$A:$A,0))</f>
        <v>9</v>
      </c>
      <c r="IA1824">
        <f>INDEX('[2]SGU-Solar'!$B:$B, MATCH($A1824, '[2]SGU-Solar'!$A:$A,0))</f>
        <v>9</v>
      </c>
      <c r="IB1824">
        <f>INDEX('[2]SGU-Solar'!$B:$B, MATCH($A1824, '[2]SGU-Solar'!$A:$A,0))</f>
        <v>9</v>
      </c>
      <c r="IC1824">
        <f>INDEX('[2]SGU-Solar'!$B:$B, MATCH($A1824, '[2]SGU-Solar'!$A:$A,0))</f>
        <v>9</v>
      </c>
      <c r="ID1824">
        <f>INDEX('[2]SGU-Solar'!$B:$B, MATCH($A1824, '[2]SGU-Solar'!$A:$A,0))</f>
        <v>9</v>
      </c>
      <c r="IE1824">
        <f>INDEX('[2]SGU-Solar'!$B:$B, MATCH($A1824, '[2]SGU-Solar'!$A:$A,0))</f>
        <v>9</v>
      </c>
      <c r="IF1824">
        <f>INDEX('[2]SGU-Solar'!$B:$B, MATCH($A1824, '[2]SGU-Solar'!$A:$A,0))</f>
        <v>9</v>
      </c>
      <c r="IG1824">
        <f>INDEX('[2]SGU-Solar'!$B:$B, MATCH($A1824, '[2]SGU-Solar'!$A:$A,0))</f>
        <v>9</v>
      </c>
      <c r="IH1824">
        <f>INDEX('[2]SGU-Solar'!$B:$B, MATCH($A1824, '[2]SGU-Solar'!$A:$A,0))</f>
        <v>9</v>
      </c>
      <c r="II1824">
        <f>INDEX('[2]SGU-Solar'!$B:$B, MATCH($A1824, '[2]SGU-Solar'!$A:$A,0))</f>
        <v>9</v>
      </c>
      <c r="IJ1824">
        <f>INDEX('[2]SGU-Solar'!$B:$B, MATCH($A1824, '[2]SGU-Solar'!$A:$A,0))</f>
        <v>9</v>
      </c>
      <c r="IK1824">
        <f>INDEX('[2]SGU-Solar'!$B:$B, MATCH($A1824, '[2]SGU-Solar'!$A:$A,0))</f>
        <v>9</v>
      </c>
      <c r="IL1824">
        <f>INDEX('[2]SGU-Solar'!$B:$B, MATCH($A1824, '[2]SGU-Solar'!$A:$A,0))</f>
        <v>9</v>
      </c>
      <c r="IM1824">
        <f>INDEX('[2]SGU-Solar'!$B:$B, MATCH($A1824, '[2]SGU-Solar'!$A:$A,0))</f>
        <v>9</v>
      </c>
      <c r="IN1824">
        <f>INDEX('[2]SGU-Solar'!$B:$B, MATCH($A1824, '[2]SGU-Solar'!$A:$A,0))</f>
        <v>9</v>
      </c>
      <c r="IO1824">
        <f>INDEX('[2]SGU-Solar'!$B:$B, MATCH($A1824, '[2]SGU-Solar'!$A:$A,0))</f>
        <v>9</v>
      </c>
      <c r="IP1824">
        <f>INDEX('[2]SGU-Solar'!$B:$B, MATCH($A1824, '[2]SGU-Solar'!$A:$A,0))</f>
        <v>9</v>
      </c>
      <c r="IQ1824">
        <f>INDEX('[2]SGU-Solar'!$B:$B, MATCH($A1824, '[2]SGU-Solar'!$A:$A,0))</f>
        <v>9</v>
      </c>
      <c r="IR1824">
        <f>INDEX('[2]SGU-Solar'!$B:$B, MATCH($A1824, '[2]SGU-Solar'!$A:$A,0))</f>
        <v>9</v>
      </c>
      <c r="IS1824">
        <f>INDEX('[2]SGU-Solar'!$B:$B, MATCH($A1824, '[2]SGU-Solar'!$A:$A,0))</f>
        <v>9</v>
      </c>
      <c r="IT1824">
        <f>INDEX('[2]SGU-Solar'!$B:$B, MATCH($A1824, '[2]SGU-Solar'!$A:$A,0))</f>
        <v>9</v>
      </c>
      <c r="IU1824">
        <f>INDEX('[2]SGU-Solar'!$B:$B, MATCH($A1824, '[2]SGU-Solar'!$A:$A,0))</f>
        <v>9</v>
      </c>
      <c r="IV1824">
        <f>INDEX('[2]SGU-Solar'!$B:$B, MATCH($A1824, '[2]SGU-Solar'!$A:$A,0))</f>
        <v>9</v>
      </c>
      <c r="IW1824">
        <f>INDEX('[2]SGU-Solar'!$B:$B, MATCH($A1824, '[2]SGU-Solar'!$A:$A,0))</f>
        <v>9</v>
      </c>
      <c r="IX1824">
        <f>INDEX('[2]SGU-Solar'!$B:$B, MATCH($A1824, '[2]SGU-Solar'!$A:$A,0))</f>
        <v>9</v>
      </c>
      <c r="IY1824">
        <f>INDEX('[2]SGU-Solar'!$B:$B, MATCH($A1824, '[2]SGU-Solar'!$A:$A,0))</f>
        <v>9</v>
      </c>
      <c r="IZ1824">
        <f>INDEX('[2]SGU-Solar'!$B:$B, MATCH($A1824, '[2]SGU-Solar'!$A:$A,0))</f>
        <v>9</v>
      </c>
      <c r="JA1824">
        <f>INDEX('[2]SGU-Solar'!$B:$B, MATCH($A1824, '[2]SGU-Solar'!$A:$A,0))</f>
        <v>9</v>
      </c>
      <c r="JB1824">
        <f>INDEX('[2]SGU-Solar'!$B:$B, MATCH($A1824, '[2]SGU-Solar'!$A:$A,0))</f>
        <v>9</v>
      </c>
      <c r="JC1824">
        <f>INDEX('[2]SGU-Solar'!$B:$B, MATCH($A1824, '[2]SGU-Solar'!$A:$A,0))</f>
        <v>9</v>
      </c>
      <c r="JD1824">
        <f>INDEX('[2]SGU-Solar'!$B:$B, MATCH($A1824, '[2]SGU-Solar'!$A:$A,0))</f>
        <v>9</v>
      </c>
      <c r="JE1824">
        <f>INDEX('[2]SGU-Solar'!$B:$B, MATCH($A1824, '[2]SGU-Solar'!$A:$A,0))</f>
        <v>9</v>
      </c>
      <c r="JF1824">
        <f>INDEX('[2]SGU-Solar'!$B:$B, MATCH($A1824, '[2]SGU-Solar'!$A:$A,0))</f>
        <v>9</v>
      </c>
      <c r="JG1824">
        <f>INDEX('[2]SGU-Solar'!$B:$B, MATCH($A1824, '[2]SGU-Solar'!$A:$A,0))</f>
        <v>9</v>
      </c>
      <c r="JH1824">
        <f>INDEX('[2]SGU-Solar'!$B:$B, MATCH($A1824, '[2]SGU-Solar'!$A:$A,0))</f>
        <v>9</v>
      </c>
      <c r="JI1824">
        <f>INDEX('[2]SGU-Solar'!$B:$B, MATCH($A1824, '[2]SGU-Solar'!$A:$A,0))</f>
        <v>9</v>
      </c>
      <c r="JJ1824">
        <f>INDEX('[2]SGU-Solar'!$B:$B, MATCH($A1824, '[2]SGU-Solar'!$A:$A,0))</f>
        <v>9</v>
      </c>
      <c r="JK1824">
        <f>INDEX('[2]SGU-Solar'!$B:$B, MATCH($A1824, '[2]SGU-Solar'!$A:$A,0))</f>
        <v>9</v>
      </c>
      <c r="JL1824">
        <f>INDEX('[2]SGU-Solar'!$B:$B, MATCH($A1824, '[2]SGU-Solar'!$A:$A,0))</f>
        <v>9</v>
      </c>
      <c r="JM1824">
        <f>INDEX('[2]SGU-Solar'!$B:$B, MATCH($A1824, '[2]SGU-Solar'!$A:$A,0))</f>
        <v>9</v>
      </c>
      <c r="JN1824">
        <f>INDEX('[2]SGU-Solar'!$B:$B, MATCH($A1824, '[2]SGU-Solar'!$A:$A,0))</f>
        <v>9</v>
      </c>
      <c r="JO1824">
        <f>INDEX('[2]SGU-Solar'!$B:$B, MATCH($A1824, '[2]SGU-Solar'!$A:$A,0))</f>
        <v>9</v>
      </c>
      <c r="JP1824">
        <f>INDEX('[2]SGU-Solar'!$B:$B, MATCH($A1824, '[2]SGU-Solar'!$A:$A,0))</f>
        <v>9</v>
      </c>
      <c r="JQ1824">
        <f>INDEX('[2]SGU-Solar'!$B:$B, MATCH($A1824, '[2]SGU-Solar'!$A:$A,0))</f>
        <v>9</v>
      </c>
      <c r="JR1824">
        <f>INDEX('[2]SGU-Solar'!$B:$B, MATCH($A1824, '[2]SGU-Solar'!$A:$A,0))</f>
        <v>9</v>
      </c>
      <c r="JS1824">
        <f>INDEX('[2]SGU-Solar'!$B:$B, MATCH($A1824, '[2]SGU-Solar'!$A:$A,0))</f>
        <v>9</v>
      </c>
      <c r="JT1824">
        <f>INDEX('[2]SGU-Solar'!$B:$B, MATCH($A1824, '[2]SGU-Solar'!$A:$A,0))</f>
        <v>9</v>
      </c>
      <c r="JU1824">
        <f>INDEX('[2]SGU-Solar'!$B:$B, MATCH($A1824, '[2]SGU-Solar'!$A:$A,0))</f>
        <v>9</v>
      </c>
      <c r="JV1824">
        <f>INDEX('[2]SGU-Solar'!$B:$B, MATCH($A1824, '[2]SGU-Solar'!$A:$A,0))</f>
        <v>9</v>
      </c>
      <c r="JW1824">
        <f>INDEX('[2]SGU-Solar'!$B:$B, MATCH($A1824, '[2]SGU-Solar'!$A:$A,0))</f>
        <v>9</v>
      </c>
      <c r="JX1824">
        <f>INDEX('[2]SGU-Solar'!$B:$B, MATCH($A1824, '[2]SGU-Solar'!$A:$A,0))</f>
        <v>9</v>
      </c>
      <c r="JY1824">
        <f>INDEX('[2]SGU-Solar'!$B:$B, MATCH($A1824, '[2]SGU-Solar'!$A:$A,0))</f>
        <v>9</v>
      </c>
      <c r="JZ1824">
        <f>INDEX('[2]SGU-Solar'!$B:$B, MATCH($A1824, '[2]SGU-Solar'!$A:$A,0))</f>
        <v>9</v>
      </c>
    </row>
    <row r="1825" spans="1:286">
      <c r="A1825">
        <v>4745</v>
      </c>
      <c r="B1825" t="s">
        <v>17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f>INDEX('[2]SGU-Solar'!$B:$B, MATCH($A1825, '[2]SGU-Solar'!$A:$A,0))</f>
        <v>0</v>
      </c>
      <c r="DQ1825">
        <f>INDEX('[2]SGU-Solar'!$B:$B, MATCH($A1825, '[2]SGU-Solar'!$A:$A,0))</f>
        <v>0</v>
      </c>
      <c r="DR1825">
        <f>INDEX('[2]SGU-Solar'!$B:$B, MATCH($A1825, '[2]SGU-Solar'!$A:$A,0))</f>
        <v>0</v>
      </c>
      <c r="DS1825">
        <f>INDEX('[2]SGU-Solar'!$B:$B, MATCH($A1825, '[2]SGU-Solar'!$A:$A,0))</f>
        <v>0</v>
      </c>
      <c r="DT1825">
        <f>INDEX('[2]SGU-Solar'!$B:$B, MATCH($A1825, '[2]SGU-Solar'!$A:$A,0))</f>
        <v>0</v>
      </c>
      <c r="DU1825">
        <f>INDEX('[2]SGU-Solar'!$B:$B, MATCH($A1825, '[2]SGU-Solar'!$A:$A,0))</f>
        <v>0</v>
      </c>
      <c r="DV1825">
        <f>INDEX('[2]SGU-Solar'!$B:$B, MATCH($A1825, '[2]SGU-Solar'!$A:$A,0))</f>
        <v>0</v>
      </c>
      <c r="DW1825">
        <f>INDEX('[2]SGU-Solar'!$B:$B, MATCH($A1825, '[2]SGU-Solar'!$A:$A,0))</f>
        <v>0</v>
      </c>
      <c r="DX1825">
        <f>INDEX('[2]SGU-Solar'!$B:$B, MATCH($A1825, '[2]SGU-Solar'!$A:$A,0))</f>
        <v>0</v>
      </c>
      <c r="DY1825">
        <f>INDEX('[2]SGU-Solar'!$B:$B, MATCH($A1825, '[2]SGU-Solar'!$A:$A,0))</f>
        <v>0</v>
      </c>
      <c r="DZ1825">
        <f>INDEX('[2]SGU-Solar'!$B:$B, MATCH($A1825, '[2]SGU-Solar'!$A:$A,0))</f>
        <v>0</v>
      </c>
      <c r="EA1825">
        <f>INDEX('[2]SGU-Solar'!$B:$B, MATCH($A1825, '[2]SGU-Solar'!$A:$A,0))</f>
        <v>0</v>
      </c>
      <c r="EB1825">
        <f>INDEX('[2]SGU-Solar'!$B:$B, MATCH($A1825, '[2]SGU-Solar'!$A:$A,0))</f>
        <v>0</v>
      </c>
      <c r="EC1825">
        <f>INDEX('[2]SGU-Solar'!$B:$B, MATCH($A1825, '[2]SGU-Solar'!$A:$A,0))</f>
        <v>0</v>
      </c>
      <c r="ED1825">
        <f>INDEX('[2]SGU-Solar'!$B:$B, MATCH($A1825, '[2]SGU-Solar'!$A:$A,0))</f>
        <v>0</v>
      </c>
      <c r="EE1825">
        <f>INDEX('[2]SGU-Solar'!$B:$B, MATCH($A1825, '[2]SGU-Solar'!$A:$A,0))</f>
        <v>0</v>
      </c>
      <c r="EF1825">
        <f>INDEX('[2]SGU-Solar'!$B:$B, MATCH($A1825, '[2]SGU-Solar'!$A:$A,0))</f>
        <v>0</v>
      </c>
      <c r="EG1825">
        <f>INDEX('[2]SGU-Solar'!$S:$S, MATCH($A1825, '[2]SGU-Solar'!$A:$A,0))</f>
        <v>0</v>
      </c>
      <c r="EH1825">
        <f>INDEX('[2]SGU-Solar'!$S:$S, MATCH($A1825, '[2]SGU-Solar'!$A:$A,0))</f>
        <v>0</v>
      </c>
      <c r="EI1825">
        <f>INDEX('[2]SGU-Solar'!$S:$S, MATCH($A1825, '[2]SGU-Solar'!$A:$A,0))</f>
        <v>0</v>
      </c>
      <c r="EJ1825">
        <f>INDEX('[2]SGU-Solar'!$S:$S, MATCH($A1825, '[2]SGU-Solar'!$A:$A,0))</f>
        <v>0</v>
      </c>
      <c r="EK1825">
        <f>INDEX('[2]SGU-Solar'!$S:$S, MATCH($A1825, '[2]SGU-Solar'!$A:$A,0))</f>
        <v>0</v>
      </c>
      <c r="EL1825">
        <f>INDEX('[2]SGU-Solar'!$S:$S, MATCH($A1825, '[2]SGU-Solar'!$A:$A,0))</f>
        <v>0</v>
      </c>
      <c r="EM1825">
        <f>INDEX('[2]SGU-Solar'!$S:$S, MATCH($A1825, '[2]SGU-Solar'!$A:$A,0))</f>
        <v>0</v>
      </c>
      <c r="EN1825">
        <f>INDEX('[2]SGU-Solar'!$S:$S, MATCH($A1825, '[2]SGU-Solar'!$A:$A,0))</f>
        <v>0</v>
      </c>
      <c r="EO1825">
        <f>INDEX('[2]SGU-Solar'!$S:$S, MATCH($A1825, '[2]SGU-Solar'!$A:$A,0))</f>
        <v>0</v>
      </c>
      <c r="EP1825">
        <f>INDEX('[2]SGU-Solar'!$S:$S, MATCH($A1825, '[2]SGU-Solar'!$A:$A,0))</f>
        <v>0</v>
      </c>
      <c r="EQ1825">
        <f>INDEX('[2]SGU-Solar'!$S:$S, MATCH($A1825, '[2]SGU-Solar'!$A:$A,0))</f>
        <v>0</v>
      </c>
      <c r="ER1825">
        <f>INDEX('[2]SGU-Solar'!$S:$S, MATCH($A1825, '[2]SGU-Solar'!$A:$A,0))</f>
        <v>0</v>
      </c>
      <c r="ES1825">
        <f>INDEX('[2]SGU-Solar'!$S:$S, MATCH($A1825, '[2]SGU-Solar'!$A:$A,0))</f>
        <v>0</v>
      </c>
      <c r="ET1825">
        <f>INDEX('[2]SGU-Solar'!$S:$S, MATCH($A1825, '[2]SGU-Solar'!$A:$A,0))</f>
        <v>0</v>
      </c>
      <c r="EU1825">
        <f>INDEX('[2]SGU-Solar'!$S:$S, MATCH($A1825, '[2]SGU-Solar'!$A:$A,0))</f>
        <v>0</v>
      </c>
      <c r="EV1825">
        <f>INDEX('[2]SGU-Solar'!$S:$S, MATCH($A1825, '[2]SGU-Solar'!$A:$A,0))</f>
        <v>0</v>
      </c>
      <c r="EW1825">
        <f>INDEX('[2]SGU-Solar'!$S:$S, MATCH($A1825, '[2]SGU-Solar'!$A:$A,0))</f>
        <v>0</v>
      </c>
      <c r="EX1825">
        <f>INDEX('[2]SGU-Solar'!$S:$S, MATCH($A1825, '[2]SGU-Solar'!$A:$A,0))</f>
        <v>0</v>
      </c>
      <c r="EY1825">
        <f>INDEX('[2]SGU-Solar'!$S:$S, MATCH($A1825, '[2]SGU-Solar'!$A:$A,0))</f>
        <v>0</v>
      </c>
      <c r="EZ1825">
        <f>INDEX('[2]SGU-Solar'!$S:$S, MATCH($A1825, '[2]SGU-Solar'!$A:$A,0))</f>
        <v>0</v>
      </c>
      <c r="FA1825">
        <f>INDEX('[2]SGU-Solar'!$S:$S, MATCH($A1825, '[2]SGU-Solar'!$A:$A,0))</f>
        <v>0</v>
      </c>
      <c r="FB1825">
        <f>INDEX('[2]SGU-Solar'!$S:$S, MATCH($A1825, '[2]SGU-Solar'!$A:$A,0))</f>
        <v>0</v>
      </c>
      <c r="FC1825">
        <f>INDEX('[2]SGU-Solar'!$S:$S, MATCH($A1825, '[2]SGU-Solar'!$A:$A,0))</f>
        <v>0</v>
      </c>
      <c r="FD1825">
        <f>INDEX('[2]SGU-Solar'!$S:$S, MATCH($A1825, '[2]SGU-Solar'!$A:$A,0))</f>
        <v>0</v>
      </c>
      <c r="FE1825">
        <f>INDEX('[2]SGU-Solar'!$S:$S, MATCH($A1825, '[2]SGU-Solar'!$A:$A,0))</f>
        <v>0</v>
      </c>
      <c r="FF1825">
        <f>INDEX('[2]SGU-Solar'!$S:$S, MATCH($A1825, '[2]SGU-Solar'!$A:$A,0))</f>
        <v>0</v>
      </c>
      <c r="FG1825">
        <f>INDEX('[2]SGU-Solar'!$S:$S, MATCH($A1825, '[2]SGU-Solar'!$A:$A,0))</f>
        <v>0</v>
      </c>
      <c r="FH1825">
        <f>INDEX('[2]SGU-Solar'!$S:$S, MATCH($A1825, '[2]SGU-Solar'!$A:$A,0))</f>
        <v>0</v>
      </c>
      <c r="FI1825">
        <f>INDEX('[2]SGU-Solar'!$S:$S, MATCH($A1825, '[2]SGU-Solar'!$A:$A,0))</f>
        <v>0</v>
      </c>
      <c r="FJ1825">
        <f>INDEX('[2]SGU-Solar'!$B:$B, MATCH($A1825, '[2]SGU-Solar'!$A:$A,0))</f>
        <v>0</v>
      </c>
      <c r="FK1825">
        <f>INDEX('[2]SGU-Solar'!$B:$B, MATCH($A1825, '[2]SGU-Solar'!$A:$A,0))</f>
        <v>0</v>
      </c>
      <c r="FL1825">
        <f>INDEX('[2]SGU-Solar'!$B:$B, MATCH($A1825, '[2]SGU-Solar'!$A:$A,0))</f>
        <v>0</v>
      </c>
      <c r="FM1825">
        <f>INDEX('[2]SGU-Solar'!$B:$B, MATCH($A1825, '[2]SGU-Solar'!$A:$A,0))</f>
        <v>0</v>
      </c>
      <c r="FN1825">
        <f>INDEX('[2]SGU-Solar'!$B:$B, MATCH($A1825, '[2]SGU-Solar'!$A:$A,0))</f>
        <v>0</v>
      </c>
      <c r="FO1825">
        <f>INDEX('[2]SGU-Solar'!$B:$B, MATCH($A1825, '[2]SGU-Solar'!$A:$A,0))</f>
        <v>0</v>
      </c>
      <c r="FP1825">
        <f>INDEX('[2]SGU-Solar'!$B:$B, MATCH($A1825, '[2]SGU-Solar'!$A:$A,0))</f>
        <v>0</v>
      </c>
      <c r="FQ1825">
        <f>INDEX('[2]SGU-Solar'!$B:$B, MATCH($A1825, '[2]SGU-Solar'!$A:$A,0))</f>
        <v>0</v>
      </c>
      <c r="FR1825">
        <f>INDEX('[2]SGU-Solar'!$B:$B, MATCH($A1825, '[2]SGU-Solar'!$A:$A,0))</f>
        <v>0</v>
      </c>
      <c r="FS1825">
        <f>INDEX('[2]SGU-Solar'!$B:$B, MATCH($A1825, '[2]SGU-Solar'!$A:$A,0))</f>
        <v>0</v>
      </c>
      <c r="FT1825">
        <f>INDEX('[2]SGU-Solar'!$B:$B, MATCH($A1825, '[2]SGU-Solar'!$A:$A,0))</f>
        <v>0</v>
      </c>
      <c r="FU1825">
        <f>INDEX('[2]SGU-Solar'!$B:$B, MATCH($A1825, '[2]SGU-Solar'!$A:$A,0))</f>
        <v>0</v>
      </c>
      <c r="FV1825">
        <f>INDEX('[2]SGU-Solar'!$B:$B, MATCH($A1825, '[2]SGU-Solar'!$A:$A,0))</f>
        <v>0</v>
      </c>
      <c r="FW1825">
        <f>INDEX('[2]SGU-Solar'!$B:$B, MATCH($A1825, '[2]SGU-Solar'!$A:$A,0))</f>
        <v>0</v>
      </c>
      <c r="FX1825">
        <f>INDEX('[2]SGU-Solar'!$B:$B, MATCH($A1825, '[2]SGU-Solar'!$A:$A,0))</f>
        <v>0</v>
      </c>
      <c r="FY1825">
        <f>INDEX('[2]SGU-Solar'!$B:$B, MATCH($A1825, '[2]SGU-Solar'!$A:$A,0))</f>
        <v>0</v>
      </c>
      <c r="FZ1825">
        <f>INDEX('[2]SGU-Solar'!$B:$B, MATCH($A1825, '[2]SGU-Solar'!$A:$A,0))</f>
        <v>0</v>
      </c>
      <c r="GA1825">
        <f>INDEX('[2]SGU-Solar'!$B:$B, MATCH($A1825, '[2]SGU-Solar'!$A:$A,0))</f>
        <v>0</v>
      </c>
      <c r="GB1825">
        <f>INDEX('[2]SGU-Solar'!$B:$B, MATCH($A1825, '[2]SGU-Solar'!$A:$A,0))</f>
        <v>0</v>
      </c>
      <c r="GC1825">
        <f>INDEX('[2]SGU-Solar'!$B:$B, MATCH($A1825, '[2]SGU-Solar'!$A:$A,0))</f>
        <v>0</v>
      </c>
      <c r="GD1825">
        <f>INDEX('[2]SGU-Solar'!$B:$B, MATCH($A1825, '[2]SGU-Solar'!$A:$A,0))</f>
        <v>0</v>
      </c>
      <c r="GE1825">
        <f>INDEX('[2]SGU-Solar'!$B:$B, MATCH($A1825, '[2]SGU-Solar'!$A:$A,0))</f>
        <v>0</v>
      </c>
      <c r="GF1825">
        <f>INDEX('[2]SGU-Solar'!$B:$B, MATCH($A1825, '[2]SGU-Solar'!$A:$A,0))</f>
        <v>0</v>
      </c>
      <c r="GG1825">
        <f>INDEX('[2]SGU-Solar'!$B:$B, MATCH($A1825, '[2]SGU-Solar'!$A:$A,0))</f>
        <v>0</v>
      </c>
      <c r="GH1825">
        <f>INDEX('[2]SGU-Solar'!$B:$B, MATCH($A1825, '[2]SGU-Solar'!$A:$A,0))</f>
        <v>0</v>
      </c>
      <c r="GI1825">
        <f>INDEX('[2]SGU-Solar'!$B:$B, MATCH($A1825, '[2]SGU-Solar'!$A:$A,0))</f>
        <v>0</v>
      </c>
      <c r="GJ1825">
        <f>INDEX('[2]SGU-Solar'!$B:$B, MATCH($A1825, '[2]SGU-Solar'!$A:$A,0))</f>
        <v>0</v>
      </c>
      <c r="GK1825">
        <f>INDEX('[2]SGU-Solar'!$B:$B, MATCH($A1825, '[2]SGU-Solar'!$A:$A,0))</f>
        <v>0</v>
      </c>
      <c r="GL1825">
        <f>INDEX('[2]SGU-Solar'!$B:$B, MATCH($A1825, '[2]SGU-Solar'!$A:$A,0))</f>
        <v>0</v>
      </c>
      <c r="GM1825">
        <f>INDEX('[2]SGU-Solar'!$B:$B, MATCH($A1825, '[2]SGU-Solar'!$A:$A,0))</f>
        <v>0</v>
      </c>
      <c r="GN1825">
        <f>INDEX('[2]SGU-Solar'!$B:$B, MATCH($A1825, '[2]SGU-Solar'!$A:$A,0))</f>
        <v>0</v>
      </c>
      <c r="GO1825">
        <f>INDEX('[2]SGU-Solar'!$B:$B, MATCH($A1825, '[2]SGU-Solar'!$A:$A,0))</f>
        <v>0</v>
      </c>
      <c r="GP1825">
        <f>INDEX('[2]SGU-Solar'!$B:$B, MATCH($A1825, '[2]SGU-Solar'!$A:$A,0))</f>
        <v>0</v>
      </c>
      <c r="GQ1825">
        <f>INDEX('[2]SGU-Solar'!$B:$B, MATCH($A1825, '[2]SGU-Solar'!$A:$A,0))</f>
        <v>0</v>
      </c>
      <c r="GR1825">
        <f>INDEX('[2]SGU-Solar'!$B:$B, MATCH($A1825, '[2]SGU-Solar'!$A:$A,0))</f>
        <v>0</v>
      </c>
      <c r="GS1825">
        <f>INDEX('[2]SGU-Solar'!$B:$B, MATCH($A1825, '[2]SGU-Solar'!$A:$A,0))</f>
        <v>0</v>
      </c>
      <c r="GT1825">
        <f>INDEX('[2]SGU-Solar'!$B:$B, MATCH($A1825, '[2]SGU-Solar'!$A:$A,0))</f>
        <v>0</v>
      </c>
      <c r="GU1825">
        <f>INDEX('[2]SGU-Solar'!$B:$B, MATCH($A1825, '[2]SGU-Solar'!$A:$A,0))</f>
        <v>0</v>
      </c>
      <c r="GV1825">
        <f>INDEX('[2]SGU-Solar'!$B:$B, MATCH($A1825, '[2]SGU-Solar'!$A:$A,0))</f>
        <v>0</v>
      </c>
      <c r="GW1825">
        <f>INDEX('[2]SGU-Solar'!$B:$B, MATCH($A1825, '[2]SGU-Solar'!$A:$A,0))</f>
        <v>0</v>
      </c>
      <c r="GX1825">
        <f>INDEX('[2]SGU-Solar'!$B:$B, MATCH($A1825, '[2]SGU-Solar'!$A:$A,0))</f>
        <v>0</v>
      </c>
      <c r="GY1825">
        <f>INDEX('[2]SGU-Solar'!$B:$B, MATCH($A1825, '[2]SGU-Solar'!$A:$A,0))</f>
        <v>0</v>
      </c>
      <c r="GZ1825">
        <f>INDEX('[2]SGU-Solar'!$B:$B, MATCH($A1825, '[2]SGU-Solar'!$A:$A,0))</f>
        <v>0</v>
      </c>
      <c r="HA1825">
        <f>INDEX('[2]SGU-Solar'!$B:$B, MATCH($A1825, '[2]SGU-Solar'!$A:$A,0))</f>
        <v>0</v>
      </c>
      <c r="HB1825">
        <f>INDEX('[2]SGU-Solar'!$B:$B, MATCH($A1825, '[2]SGU-Solar'!$A:$A,0))</f>
        <v>0</v>
      </c>
      <c r="HC1825">
        <f>INDEX('[2]SGU-Solar'!$B:$B, MATCH($A1825, '[2]SGU-Solar'!$A:$A,0))</f>
        <v>0</v>
      </c>
      <c r="HD1825">
        <f>INDEX('[2]SGU-Solar'!$B:$B, MATCH($A1825, '[2]SGU-Solar'!$A:$A,0))</f>
        <v>0</v>
      </c>
      <c r="HE1825">
        <f>INDEX('[2]SGU-Solar'!$B:$B, MATCH($A1825, '[2]SGU-Solar'!$A:$A,0))</f>
        <v>0</v>
      </c>
      <c r="HF1825">
        <f>INDEX('[2]SGU-Solar'!$B:$B, MATCH($A1825, '[2]SGU-Solar'!$A:$A,0))</f>
        <v>0</v>
      </c>
      <c r="HG1825">
        <f>INDEX('[2]SGU-Solar'!$B:$B, MATCH($A1825, '[2]SGU-Solar'!$A:$A,0))</f>
        <v>0</v>
      </c>
      <c r="HH1825">
        <f>INDEX('[2]SGU-Solar'!$B:$B, MATCH($A1825, '[2]SGU-Solar'!$A:$A,0))</f>
        <v>0</v>
      </c>
      <c r="HI1825">
        <f>INDEX('[2]SGU-Solar'!$B:$B, MATCH($A1825, '[2]SGU-Solar'!$A:$A,0))</f>
        <v>0</v>
      </c>
      <c r="HJ1825">
        <f>INDEX('[2]SGU-Solar'!$B:$B, MATCH($A1825, '[2]SGU-Solar'!$A:$A,0))</f>
        <v>0</v>
      </c>
      <c r="HK1825">
        <f>INDEX('[2]SGU-Solar'!$B:$B, MATCH($A1825, '[2]SGU-Solar'!$A:$A,0))</f>
        <v>0</v>
      </c>
      <c r="HL1825">
        <f>INDEX('[2]SGU-Solar'!$B:$B, MATCH($A1825, '[2]SGU-Solar'!$A:$A,0))</f>
        <v>0</v>
      </c>
      <c r="HM1825">
        <f>INDEX('[2]SGU-Solar'!$B:$B, MATCH($A1825, '[2]SGU-Solar'!$A:$A,0))</f>
        <v>0</v>
      </c>
      <c r="HN1825">
        <f>INDEX('[2]SGU-Solar'!$B:$B, MATCH($A1825, '[2]SGU-Solar'!$A:$A,0))</f>
        <v>0</v>
      </c>
      <c r="HO1825">
        <f>INDEX('[2]SGU-Solar'!$B:$B, MATCH($A1825, '[2]SGU-Solar'!$A:$A,0))</f>
        <v>0</v>
      </c>
      <c r="HP1825">
        <f>INDEX('[2]SGU-Solar'!$B:$B, MATCH($A1825, '[2]SGU-Solar'!$A:$A,0))</f>
        <v>0</v>
      </c>
      <c r="HQ1825">
        <f>INDEX('[2]SGU-Solar'!$B:$B, MATCH($A1825, '[2]SGU-Solar'!$A:$A,0))</f>
        <v>0</v>
      </c>
      <c r="HR1825">
        <f>INDEX('[2]SGU-Solar'!$B:$B, MATCH($A1825, '[2]SGU-Solar'!$A:$A,0))</f>
        <v>0</v>
      </c>
      <c r="HS1825">
        <f>INDEX('[2]SGU-Solar'!$B:$B, MATCH($A1825, '[2]SGU-Solar'!$A:$A,0))</f>
        <v>0</v>
      </c>
      <c r="HT1825">
        <f>INDEX('[2]SGU-Solar'!$B:$B, MATCH($A1825, '[2]SGU-Solar'!$A:$A,0))</f>
        <v>0</v>
      </c>
      <c r="HU1825">
        <f>INDEX('[2]SGU-Solar'!$B:$B, MATCH($A1825, '[2]SGU-Solar'!$A:$A,0))</f>
        <v>0</v>
      </c>
      <c r="HV1825">
        <f>INDEX('[2]SGU-Solar'!$B:$B, MATCH($A1825, '[2]SGU-Solar'!$A:$A,0))</f>
        <v>0</v>
      </c>
      <c r="HW1825">
        <f>INDEX('[2]SGU-Solar'!$B:$B, MATCH($A1825, '[2]SGU-Solar'!$A:$A,0))</f>
        <v>0</v>
      </c>
      <c r="HX1825">
        <f>INDEX('[2]SGU-Solar'!$B:$B, MATCH($A1825, '[2]SGU-Solar'!$A:$A,0))</f>
        <v>0</v>
      </c>
      <c r="HY1825">
        <f>INDEX('[2]SGU-Solar'!$B:$B, MATCH($A1825, '[2]SGU-Solar'!$A:$A,0))</f>
        <v>0</v>
      </c>
      <c r="HZ1825">
        <f>INDEX('[2]SGU-Solar'!$B:$B, MATCH($A1825, '[2]SGU-Solar'!$A:$A,0))</f>
        <v>0</v>
      </c>
      <c r="IA1825">
        <f>INDEX('[2]SGU-Solar'!$B:$B, MATCH($A1825, '[2]SGU-Solar'!$A:$A,0))</f>
        <v>0</v>
      </c>
      <c r="IB1825">
        <f>INDEX('[2]SGU-Solar'!$B:$B, MATCH($A1825, '[2]SGU-Solar'!$A:$A,0))</f>
        <v>0</v>
      </c>
      <c r="IC1825">
        <f>INDEX('[2]SGU-Solar'!$B:$B, MATCH($A1825, '[2]SGU-Solar'!$A:$A,0))</f>
        <v>0</v>
      </c>
      <c r="ID1825">
        <f>INDEX('[2]SGU-Solar'!$B:$B, MATCH($A1825, '[2]SGU-Solar'!$A:$A,0))</f>
        <v>0</v>
      </c>
      <c r="IE1825">
        <f>INDEX('[2]SGU-Solar'!$B:$B, MATCH($A1825, '[2]SGU-Solar'!$A:$A,0))</f>
        <v>0</v>
      </c>
      <c r="IF1825">
        <f>INDEX('[2]SGU-Solar'!$B:$B, MATCH($A1825, '[2]SGU-Solar'!$A:$A,0))</f>
        <v>0</v>
      </c>
      <c r="IG1825">
        <f>INDEX('[2]SGU-Solar'!$B:$B, MATCH($A1825, '[2]SGU-Solar'!$A:$A,0))</f>
        <v>0</v>
      </c>
      <c r="IH1825">
        <f>INDEX('[2]SGU-Solar'!$B:$B, MATCH($A1825, '[2]SGU-Solar'!$A:$A,0))</f>
        <v>0</v>
      </c>
      <c r="II1825">
        <f>INDEX('[2]SGU-Solar'!$B:$B, MATCH($A1825, '[2]SGU-Solar'!$A:$A,0))</f>
        <v>0</v>
      </c>
      <c r="IJ1825">
        <f>INDEX('[2]SGU-Solar'!$B:$B, MATCH($A1825, '[2]SGU-Solar'!$A:$A,0))</f>
        <v>0</v>
      </c>
      <c r="IK1825">
        <f>INDEX('[2]SGU-Solar'!$B:$B, MATCH($A1825, '[2]SGU-Solar'!$A:$A,0))</f>
        <v>0</v>
      </c>
      <c r="IL1825">
        <f>INDEX('[2]SGU-Solar'!$B:$B, MATCH($A1825, '[2]SGU-Solar'!$A:$A,0))</f>
        <v>0</v>
      </c>
      <c r="IM1825">
        <f>INDEX('[2]SGU-Solar'!$B:$B, MATCH($A1825, '[2]SGU-Solar'!$A:$A,0))</f>
        <v>0</v>
      </c>
      <c r="IN1825">
        <f>INDEX('[2]SGU-Solar'!$B:$B, MATCH($A1825, '[2]SGU-Solar'!$A:$A,0))</f>
        <v>0</v>
      </c>
      <c r="IO1825">
        <f>INDEX('[2]SGU-Solar'!$B:$B, MATCH($A1825, '[2]SGU-Solar'!$A:$A,0))</f>
        <v>0</v>
      </c>
      <c r="IP1825">
        <f>INDEX('[2]SGU-Solar'!$B:$B, MATCH($A1825, '[2]SGU-Solar'!$A:$A,0))</f>
        <v>0</v>
      </c>
      <c r="IQ1825">
        <f>INDEX('[2]SGU-Solar'!$B:$B, MATCH($A1825, '[2]SGU-Solar'!$A:$A,0))</f>
        <v>0</v>
      </c>
      <c r="IR1825">
        <f>INDEX('[2]SGU-Solar'!$B:$B, MATCH($A1825, '[2]SGU-Solar'!$A:$A,0))</f>
        <v>0</v>
      </c>
      <c r="IS1825">
        <f>INDEX('[2]SGU-Solar'!$B:$B, MATCH($A1825, '[2]SGU-Solar'!$A:$A,0))</f>
        <v>0</v>
      </c>
      <c r="IT1825">
        <f>INDEX('[2]SGU-Solar'!$B:$B, MATCH($A1825, '[2]SGU-Solar'!$A:$A,0))</f>
        <v>0</v>
      </c>
      <c r="IU1825">
        <f>INDEX('[2]SGU-Solar'!$B:$B, MATCH($A1825, '[2]SGU-Solar'!$A:$A,0))</f>
        <v>0</v>
      </c>
      <c r="IV1825">
        <f>INDEX('[2]SGU-Solar'!$B:$B, MATCH($A1825, '[2]SGU-Solar'!$A:$A,0))</f>
        <v>0</v>
      </c>
      <c r="IW1825">
        <f>INDEX('[2]SGU-Solar'!$B:$B, MATCH($A1825, '[2]SGU-Solar'!$A:$A,0))</f>
        <v>0</v>
      </c>
      <c r="IX1825">
        <f>INDEX('[2]SGU-Solar'!$B:$B, MATCH($A1825, '[2]SGU-Solar'!$A:$A,0))</f>
        <v>0</v>
      </c>
      <c r="IY1825">
        <f>INDEX('[2]SGU-Solar'!$B:$B, MATCH($A1825, '[2]SGU-Solar'!$A:$A,0))</f>
        <v>0</v>
      </c>
      <c r="IZ1825">
        <f>INDEX('[2]SGU-Solar'!$B:$B, MATCH($A1825, '[2]SGU-Solar'!$A:$A,0))</f>
        <v>0</v>
      </c>
      <c r="JA1825">
        <f>INDEX('[2]SGU-Solar'!$B:$B, MATCH($A1825, '[2]SGU-Solar'!$A:$A,0))</f>
        <v>0</v>
      </c>
      <c r="JB1825">
        <f>INDEX('[2]SGU-Solar'!$B:$B, MATCH($A1825, '[2]SGU-Solar'!$A:$A,0))</f>
        <v>0</v>
      </c>
      <c r="JC1825">
        <f>INDEX('[2]SGU-Solar'!$B:$B, MATCH($A1825, '[2]SGU-Solar'!$A:$A,0))</f>
        <v>0</v>
      </c>
      <c r="JD1825">
        <f>INDEX('[2]SGU-Solar'!$B:$B, MATCH($A1825, '[2]SGU-Solar'!$A:$A,0))</f>
        <v>0</v>
      </c>
      <c r="JE1825">
        <f>INDEX('[2]SGU-Solar'!$B:$B, MATCH($A1825, '[2]SGU-Solar'!$A:$A,0))</f>
        <v>0</v>
      </c>
      <c r="JF1825">
        <f>INDEX('[2]SGU-Solar'!$B:$B, MATCH($A1825, '[2]SGU-Solar'!$A:$A,0))</f>
        <v>0</v>
      </c>
      <c r="JG1825">
        <f>INDEX('[2]SGU-Solar'!$B:$B, MATCH($A1825, '[2]SGU-Solar'!$A:$A,0))</f>
        <v>0</v>
      </c>
      <c r="JH1825">
        <f>INDEX('[2]SGU-Solar'!$B:$B, MATCH($A1825, '[2]SGU-Solar'!$A:$A,0))</f>
        <v>0</v>
      </c>
      <c r="JI1825">
        <f>INDEX('[2]SGU-Solar'!$B:$B, MATCH($A1825, '[2]SGU-Solar'!$A:$A,0))</f>
        <v>0</v>
      </c>
      <c r="JJ1825">
        <f>INDEX('[2]SGU-Solar'!$B:$B, MATCH($A1825, '[2]SGU-Solar'!$A:$A,0))</f>
        <v>0</v>
      </c>
      <c r="JK1825">
        <f>INDEX('[2]SGU-Solar'!$B:$B, MATCH($A1825, '[2]SGU-Solar'!$A:$A,0))</f>
        <v>0</v>
      </c>
      <c r="JL1825">
        <f>INDEX('[2]SGU-Solar'!$B:$B, MATCH($A1825, '[2]SGU-Solar'!$A:$A,0))</f>
        <v>0</v>
      </c>
      <c r="JM1825">
        <f>INDEX('[2]SGU-Solar'!$B:$B, MATCH($A1825, '[2]SGU-Solar'!$A:$A,0))</f>
        <v>0</v>
      </c>
      <c r="JN1825">
        <f>INDEX('[2]SGU-Solar'!$B:$B, MATCH($A1825, '[2]SGU-Solar'!$A:$A,0))</f>
        <v>0</v>
      </c>
      <c r="JO1825">
        <f>INDEX('[2]SGU-Solar'!$B:$B, MATCH($A1825, '[2]SGU-Solar'!$A:$A,0))</f>
        <v>0</v>
      </c>
      <c r="JP1825">
        <f>INDEX('[2]SGU-Solar'!$B:$B, MATCH($A1825, '[2]SGU-Solar'!$A:$A,0))</f>
        <v>0</v>
      </c>
      <c r="JQ1825">
        <f>INDEX('[2]SGU-Solar'!$B:$B, MATCH($A1825, '[2]SGU-Solar'!$A:$A,0))</f>
        <v>0</v>
      </c>
      <c r="JR1825">
        <f>INDEX('[2]SGU-Solar'!$B:$B, MATCH($A1825, '[2]SGU-Solar'!$A:$A,0))</f>
        <v>0</v>
      </c>
      <c r="JS1825">
        <f>INDEX('[2]SGU-Solar'!$B:$B, MATCH($A1825, '[2]SGU-Solar'!$A:$A,0))</f>
        <v>0</v>
      </c>
      <c r="JT1825">
        <f>INDEX('[2]SGU-Solar'!$B:$B, MATCH($A1825, '[2]SGU-Solar'!$A:$A,0))</f>
        <v>0</v>
      </c>
      <c r="JU1825">
        <f>INDEX('[2]SGU-Solar'!$B:$B, MATCH($A1825, '[2]SGU-Solar'!$A:$A,0))</f>
        <v>0</v>
      </c>
      <c r="JV1825">
        <f>INDEX('[2]SGU-Solar'!$B:$B, MATCH($A1825, '[2]SGU-Solar'!$A:$A,0))</f>
        <v>0</v>
      </c>
      <c r="JW1825">
        <f>INDEX('[2]SGU-Solar'!$B:$B, MATCH($A1825, '[2]SGU-Solar'!$A:$A,0))</f>
        <v>0</v>
      </c>
      <c r="JX1825">
        <f>INDEX('[2]SGU-Solar'!$B:$B, MATCH($A1825, '[2]SGU-Solar'!$A:$A,0))</f>
        <v>0</v>
      </c>
      <c r="JY1825">
        <f>INDEX('[2]SGU-Solar'!$B:$B, MATCH($A1825, '[2]SGU-Solar'!$A:$A,0))</f>
        <v>0</v>
      </c>
      <c r="JZ1825">
        <f>INDEX('[2]SGU-Solar'!$B:$B, MATCH($A1825, '[2]SGU-Solar'!$A:$A,0))</f>
        <v>0</v>
      </c>
    </row>
    <row r="1826" spans="1:286">
      <c r="A1826">
        <v>4746</v>
      </c>
      <c r="B1826" t="s">
        <v>17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1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1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1</v>
      </c>
      <c r="DN1826">
        <v>0</v>
      </c>
      <c r="DO1826">
        <v>0</v>
      </c>
      <c r="DP1826">
        <f>INDEX('[2]SGU-Solar'!$B:$B, MATCH($A1826, '[2]SGU-Solar'!$A:$A,0))</f>
        <v>0</v>
      </c>
      <c r="DQ1826">
        <f>INDEX('[2]SGU-Solar'!$B:$B, MATCH($A1826, '[2]SGU-Solar'!$A:$A,0))</f>
        <v>0</v>
      </c>
      <c r="DR1826">
        <f>INDEX('[2]SGU-Solar'!$B:$B, MATCH($A1826, '[2]SGU-Solar'!$A:$A,0))</f>
        <v>0</v>
      </c>
      <c r="DS1826">
        <f>INDEX('[2]SGU-Solar'!$B:$B, MATCH($A1826, '[2]SGU-Solar'!$A:$A,0))</f>
        <v>0</v>
      </c>
      <c r="DT1826">
        <f>INDEX('[2]SGU-Solar'!$B:$B, MATCH($A1826, '[2]SGU-Solar'!$A:$A,0))</f>
        <v>0</v>
      </c>
      <c r="DU1826">
        <f>INDEX('[2]SGU-Solar'!$B:$B, MATCH($A1826, '[2]SGU-Solar'!$A:$A,0))</f>
        <v>0</v>
      </c>
      <c r="DV1826">
        <f>INDEX('[2]SGU-Solar'!$B:$B, MATCH($A1826, '[2]SGU-Solar'!$A:$A,0))</f>
        <v>0</v>
      </c>
      <c r="DW1826">
        <f>INDEX('[2]SGU-Solar'!$B:$B, MATCH($A1826, '[2]SGU-Solar'!$A:$A,0))</f>
        <v>0</v>
      </c>
      <c r="DX1826">
        <f>INDEX('[2]SGU-Solar'!$B:$B, MATCH($A1826, '[2]SGU-Solar'!$A:$A,0))</f>
        <v>0</v>
      </c>
      <c r="DY1826">
        <f>INDEX('[2]SGU-Solar'!$B:$B, MATCH($A1826, '[2]SGU-Solar'!$A:$A,0))</f>
        <v>0</v>
      </c>
      <c r="DZ1826">
        <f>INDEX('[2]SGU-Solar'!$B:$B, MATCH($A1826, '[2]SGU-Solar'!$A:$A,0))</f>
        <v>0</v>
      </c>
      <c r="EA1826">
        <f>INDEX('[2]SGU-Solar'!$B:$B, MATCH($A1826, '[2]SGU-Solar'!$A:$A,0))</f>
        <v>0</v>
      </c>
      <c r="EB1826">
        <f>INDEX('[2]SGU-Solar'!$B:$B, MATCH($A1826, '[2]SGU-Solar'!$A:$A,0))</f>
        <v>0</v>
      </c>
      <c r="EC1826">
        <f>INDEX('[2]SGU-Solar'!$B:$B, MATCH($A1826, '[2]SGU-Solar'!$A:$A,0))</f>
        <v>0</v>
      </c>
      <c r="ED1826">
        <f>INDEX('[2]SGU-Solar'!$B:$B, MATCH($A1826, '[2]SGU-Solar'!$A:$A,0))</f>
        <v>0</v>
      </c>
      <c r="EE1826">
        <f>INDEX('[2]SGU-Solar'!$B:$B, MATCH($A1826, '[2]SGU-Solar'!$A:$A,0))</f>
        <v>0</v>
      </c>
      <c r="EF1826">
        <f>INDEX('[2]SGU-Solar'!$B:$B, MATCH($A1826, '[2]SGU-Solar'!$A:$A,0))</f>
        <v>0</v>
      </c>
      <c r="EG1826">
        <f>INDEX('[2]SGU-Solar'!$S:$S, MATCH($A1826, '[2]SGU-Solar'!$A:$A,0))</f>
        <v>0</v>
      </c>
      <c r="EH1826">
        <f>INDEX('[2]SGU-Solar'!$S:$S, MATCH($A1826, '[2]SGU-Solar'!$A:$A,0))</f>
        <v>0</v>
      </c>
      <c r="EI1826">
        <f>INDEX('[2]SGU-Solar'!$S:$S, MATCH($A1826, '[2]SGU-Solar'!$A:$A,0))</f>
        <v>0</v>
      </c>
      <c r="EJ1826">
        <f>INDEX('[2]SGU-Solar'!$S:$S, MATCH($A1826, '[2]SGU-Solar'!$A:$A,0))</f>
        <v>0</v>
      </c>
      <c r="EK1826">
        <f>INDEX('[2]SGU-Solar'!$S:$S, MATCH($A1826, '[2]SGU-Solar'!$A:$A,0))</f>
        <v>0</v>
      </c>
      <c r="EL1826">
        <f>INDEX('[2]SGU-Solar'!$S:$S, MATCH($A1826, '[2]SGU-Solar'!$A:$A,0))</f>
        <v>0</v>
      </c>
      <c r="EM1826">
        <f>INDEX('[2]SGU-Solar'!$S:$S, MATCH($A1826, '[2]SGU-Solar'!$A:$A,0))</f>
        <v>0</v>
      </c>
      <c r="EN1826">
        <f>INDEX('[2]SGU-Solar'!$S:$S, MATCH($A1826, '[2]SGU-Solar'!$A:$A,0))</f>
        <v>0</v>
      </c>
      <c r="EO1826">
        <f>INDEX('[2]SGU-Solar'!$S:$S, MATCH($A1826, '[2]SGU-Solar'!$A:$A,0))</f>
        <v>0</v>
      </c>
      <c r="EP1826">
        <f>INDEX('[2]SGU-Solar'!$S:$S, MATCH($A1826, '[2]SGU-Solar'!$A:$A,0))</f>
        <v>0</v>
      </c>
      <c r="EQ1826">
        <f>INDEX('[2]SGU-Solar'!$S:$S, MATCH($A1826, '[2]SGU-Solar'!$A:$A,0))</f>
        <v>0</v>
      </c>
      <c r="ER1826">
        <f>INDEX('[2]SGU-Solar'!$S:$S, MATCH($A1826, '[2]SGU-Solar'!$A:$A,0))</f>
        <v>0</v>
      </c>
      <c r="ES1826">
        <f>INDEX('[2]SGU-Solar'!$S:$S, MATCH($A1826, '[2]SGU-Solar'!$A:$A,0))</f>
        <v>0</v>
      </c>
      <c r="ET1826">
        <f>INDEX('[2]SGU-Solar'!$S:$S, MATCH($A1826, '[2]SGU-Solar'!$A:$A,0))</f>
        <v>0</v>
      </c>
      <c r="EU1826">
        <f>INDEX('[2]SGU-Solar'!$S:$S, MATCH($A1826, '[2]SGU-Solar'!$A:$A,0))</f>
        <v>0</v>
      </c>
      <c r="EV1826">
        <f>INDEX('[2]SGU-Solar'!$S:$S, MATCH($A1826, '[2]SGU-Solar'!$A:$A,0))</f>
        <v>0</v>
      </c>
      <c r="EW1826">
        <f>INDEX('[2]SGU-Solar'!$S:$S, MATCH($A1826, '[2]SGU-Solar'!$A:$A,0))</f>
        <v>0</v>
      </c>
      <c r="EX1826">
        <f>INDEX('[2]SGU-Solar'!$S:$S, MATCH($A1826, '[2]SGU-Solar'!$A:$A,0))</f>
        <v>0</v>
      </c>
      <c r="EY1826">
        <f>INDEX('[2]SGU-Solar'!$S:$S, MATCH($A1826, '[2]SGU-Solar'!$A:$A,0))</f>
        <v>0</v>
      </c>
      <c r="EZ1826">
        <f>INDEX('[2]SGU-Solar'!$S:$S, MATCH($A1826, '[2]SGU-Solar'!$A:$A,0))</f>
        <v>0</v>
      </c>
      <c r="FA1826">
        <f>INDEX('[2]SGU-Solar'!$S:$S, MATCH($A1826, '[2]SGU-Solar'!$A:$A,0))</f>
        <v>0</v>
      </c>
      <c r="FB1826">
        <f>INDEX('[2]SGU-Solar'!$S:$S, MATCH($A1826, '[2]SGU-Solar'!$A:$A,0))</f>
        <v>0</v>
      </c>
      <c r="FC1826">
        <f>INDEX('[2]SGU-Solar'!$S:$S, MATCH($A1826, '[2]SGU-Solar'!$A:$A,0))</f>
        <v>0</v>
      </c>
      <c r="FD1826">
        <f>INDEX('[2]SGU-Solar'!$S:$S, MATCH($A1826, '[2]SGU-Solar'!$A:$A,0))</f>
        <v>0</v>
      </c>
      <c r="FE1826">
        <f>INDEX('[2]SGU-Solar'!$S:$S, MATCH($A1826, '[2]SGU-Solar'!$A:$A,0))</f>
        <v>0</v>
      </c>
      <c r="FF1826">
        <f>INDEX('[2]SGU-Solar'!$S:$S, MATCH($A1826, '[2]SGU-Solar'!$A:$A,0))</f>
        <v>0</v>
      </c>
      <c r="FG1826">
        <f>INDEX('[2]SGU-Solar'!$S:$S, MATCH($A1826, '[2]SGU-Solar'!$A:$A,0))</f>
        <v>0</v>
      </c>
      <c r="FH1826">
        <f>INDEX('[2]SGU-Solar'!$S:$S, MATCH($A1826, '[2]SGU-Solar'!$A:$A,0))</f>
        <v>0</v>
      </c>
      <c r="FI1826">
        <f>INDEX('[2]SGU-Solar'!$S:$S, MATCH($A1826, '[2]SGU-Solar'!$A:$A,0))</f>
        <v>0</v>
      </c>
      <c r="FJ1826">
        <f>INDEX('[2]SGU-Solar'!$B:$B, MATCH($A1826, '[2]SGU-Solar'!$A:$A,0))</f>
        <v>0</v>
      </c>
      <c r="FK1826">
        <f>INDEX('[2]SGU-Solar'!$B:$B, MATCH($A1826, '[2]SGU-Solar'!$A:$A,0))</f>
        <v>0</v>
      </c>
      <c r="FL1826">
        <f>INDEX('[2]SGU-Solar'!$B:$B, MATCH($A1826, '[2]SGU-Solar'!$A:$A,0))</f>
        <v>0</v>
      </c>
      <c r="FM1826">
        <f>INDEX('[2]SGU-Solar'!$B:$B, MATCH($A1826, '[2]SGU-Solar'!$A:$A,0))</f>
        <v>0</v>
      </c>
      <c r="FN1826">
        <f>INDEX('[2]SGU-Solar'!$B:$B, MATCH($A1826, '[2]SGU-Solar'!$A:$A,0))</f>
        <v>0</v>
      </c>
      <c r="FO1826">
        <f>INDEX('[2]SGU-Solar'!$B:$B, MATCH($A1826, '[2]SGU-Solar'!$A:$A,0))</f>
        <v>0</v>
      </c>
      <c r="FP1826">
        <f>INDEX('[2]SGU-Solar'!$B:$B, MATCH($A1826, '[2]SGU-Solar'!$A:$A,0))</f>
        <v>0</v>
      </c>
      <c r="FQ1826">
        <f>INDEX('[2]SGU-Solar'!$B:$B, MATCH($A1826, '[2]SGU-Solar'!$A:$A,0))</f>
        <v>0</v>
      </c>
      <c r="FR1826">
        <f>INDEX('[2]SGU-Solar'!$B:$B, MATCH($A1826, '[2]SGU-Solar'!$A:$A,0))</f>
        <v>0</v>
      </c>
      <c r="FS1826">
        <f>INDEX('[2]SGU-Solar'!$B:$B, MATCH($A1826, '[2]SGU-Solar'!$A:$A,0))</f>
        <v>0</v>
      </c>
      <c r="FT1826">
        <f>INDEX('[2]SGU-Solar'!$B:$B, MATCH($A1826, '[2]SGU-Solar'!$A:$A,0))</f>
        <v>0</v>
      </c>
      <c r="FU1826">
        <f>INDEX('[2]SGU-Solar'!$B:$B, MATCH($A1826, '[2]SGU-Solar'!$A:$A,0))</f>
        <v>0</v>
      </c>
      <c r="FV1826">
        <f>INDEX('[2]SGU-Solar'!$B:$B, MATCH($A1826, '[2]SGU-Solar'!$A:$A,0))</f>
        <v>0</v>
      </c>
      <c r="FW1826">
        <f>INDEX('[2]SGU-Solar'!$B:$B, MATCH($A1826, '[2]SGU-Solar'!$A:$A,0))</f>
        <v>0</v>
      </c>
      <c r="FX1826">
        <f>INDEX('[2]SGU-Solar'!$B:$B, MATCH($A1826, '[2]SGU-Solar'!$A:$A,0))</f>
        <v>0</v>
      </c>
      <c r="FY1826">
        <f>INDEX('[2]SGU-Solar'!$B:$B, MATCH($A1826, '[2]SGU-Solar'!$A:$A,0))</f>
        <v>0</v>
      </c>
      <c r="FZ1826">
        <f>INDEX('[2]SGU-Solar'!$B:$B, MATCH($A1826, '[2]SGU-Solar'!$A:$A,0))</f>
        <v>0</v>
      </c>
      <c r="GA1826">
        <f>INDEX('[2]SGU-Solar'!$B:$B, MATCH($A1826, '[2]SGU-Solar'!$A:$A,0))</f>
        <v>0</v>
      </c>
      <c r="GB1826">
        <f>INDEX('[2]SGU-Solar'!$B:$B, MATCH($A1826, '[2]SGU-Solar'!$A:$A,0))</f>
        <v>0</v>
      </c>
      <c r="GC1826">
        <f>INDEX('[2]SGU-Solar'!$B:$B, MATCH($A1826, '[2]SGU-Solar'!$A:$A,0))</f>
        <v>0</v>
      </c>
      <c r="GD1826">
        <f>INDEX('[2]SGU-Solar'!$B:$B, MATCH($A1826, '[2]SGU-Solar'!$A:$A,0))</f>
        <v>0</v>
      </c>
      <c r="GE1826">
        <f>INDEX('[2]SGU-Solar'!$B:$B, MATCH($A1826, '[2]SGU-Solar'!$A:$A,0))</f>
        <v>0</v>
      </c>
      <c r="GF1826">
        <f>INDEX('[2]SGU-Solar'!$B:$B, MATCH($A1826, '[2]SGU-Solar'!$A:$A,0))</f>
        <v>0</v>
      </c>
      <c r="GG1826">
        <f>INDEX('[2]SGU-Solar'!$B:$B, MATCH($A1826, '[2]SGU-Solar'!$A:$A,0))</f>
        <v>0</v>
      </c>
      <c r="GH1826">
        <f>INDEX('[2]SGU-Solar'!$B:$B, MATCH($A1826, '[2]SGU-Solar'!$A:$A,0))</f>
        <v>0</v>
      </c>
      <c r="GI1826">
        <f>INDEX('[2]SGU-Solar'!$B:$B, MATCH($A1826, '[2]SGU-Solar'!$A:$A,0))</f>
        <v>0</v>
      </c>
      <c r="GJ1826">
        <f>INDEX('[2]SGU-Solar'!$B:$B, MATCH($A1826, '[2]SGU-Solar'!$A:$A,0))</f>
        <v>0</v>
      </c>
      <c r="GK1826">
        <f>INDEX('[2]SGU-Solar'!$B:$B, MATCH($A1826, '[2]SGU-Solar'!$A:$A,0))</f>
        <v>0</v>
      </c>
      <c r="GL1826">
        <f>INDEX('[2]SGU-Solar'!$B:$B, MATCH($A1826, '[2]SGU-Solar'!$A:$A,0))</f>
        <v>0</v>
      </c>
      <c r="GM1826">
        <f>INDEX('[2]SGU-Solar'!$B:$B, MATCH($A1826, '[2]SGU-Solar'!$A:$A,0))</f>
        <v>0</v>
      </c>
      <c r="GN1826">
        <f>INDEX('[2]SGU-Solar'!$B:$B, MATCH($A1826, '[2]SGU-Solar'!$A:$A,0))</f>
        <v>0</v>
      </c>
      <c r="GO1826">
        <f>INDEX('[2]SGU-Solar'!$B:$B, MATCH($A1826, '[2]SGU-Solar'!$A:$A,0))</f>
        <v>0</v>
      </c>
      <c r="GP1826">
        <f>INDEX('[2]SGU-Solar'!$B:$B, MATCH($A1826, '[2]SGU-Solar'!$A:$A,0))</f>
        <v>0</v>
      </c>
      <c r="GQ1826">
        <f>INDEX('[2]SGU-Solar'!$B:$B, MATCH($A1826, '[2]SGU-Solar'!$A:$A,0))</f>
        <v>0</v>
      </c>
      <c r="GR1826">
        <f>INDEX('[2]SGU-Solar'!$B:$B, MATCH($A1826, '[2]SGU-Solar'!$A:$A,0))</f>
        <v>0</v>
      </c>
      <c r="GS1826">
        <f>INDEX('[2]SGU-Solar'!$B:$B, MATCH($A1826, '[2]SGU-Solar'!$A:$A,0))</f>
        <v>0</v>
      </c>
      <c r="GT1826">
        <f>INDEX('[2]SGU-Solar'!$B:$B, MATCH($A1826, '[2]SGU-Solar'!$A:$A,0))</f>
        <v>0</v>
      </c>
      <c r="GU1826">
        <f>INDEX('[2]SGU-Solar'!$B:$B, MATCH($A1826, '[2]SGU-Solar'!$A:$A,0))</f>
        <v>0</v>
      </c>
      <c r="GV1826">
        <f>INDEX('[2]SGU-Solar'!$B:$B, MATCH($A1826, '[2]SGU-Solar'!$A:$A,0))</f>
        <v>0</v>
      </c>
      <c r="GW1826">
        <f>INDEX('[2]SGU-Solar'!$B:$B, MATCH($A1826, '[2]SGU-Solar'!$A:$A,0))</f>
        <v>0</v>
      </c>
      <c r="GX1826">
        <f>INDEX('[2]SGU-Solar'!$B:$B, MATCH($A1826, '[2]SGU-Solar'!$A:$A,0))</f>
        <v>0</v>
      </c>
      <c r="GY1826">
        <f>INDEX('[2]SGU-Solar'!$B:$B, MATCH($A1826, '[2]SGU-Solar'!$A:$A,0))</f>
        <v>0</v>
      </c>
      <c r="GZ1826">
        <f>INDEX('[2]SGU-Solar'!$B:$B, MATCH($A1826, '[2]SGU-Solar'!$A:$A,0))</f>
        <v>0</v>
      </c>
      <c r="HA1826">
        <f>INDEX('[2]SGU-Solar'!$B:$B, MATCH($A1826, '[2]SGU-Solar'!$A:$A,0))</f>
        <v>0</v>
      </c>
      <c r="HB1826">
        <f>INDEX('[2]SGU-Solar'!$B:$B, MATCH($A1826, '[2]SGU-Solar'!$A:$A,0))</f>
        <v>0</v>
      </c>
      <c r="HC1826">
        <f>INDEX('[2]SGU-Solar'!$B:$B, MATCH($A1826, '[2]SGU-Solar'!$A:$A,0))</f>
        <v>0</v>
      </c>
      <c r="HD1826">
        <f>INDEX('[2]SGU-Solar'!$B:$B, MATCH($A1826, '[2]SGU-Solar'!$A:$A,0))</f>
        <v>0</v>
      </c>
      <c r="HE1826">
        <f>INDEX('[2]SGU-Solar'!$B:$B, MATCH($A1826, '[2]SGU-Solar'!$A:$A,0))</f>
        <v>0</v>
      </c>
      <c r="HF1826">
        <f>INDEX('[2]SGU-Solar'!$B:$B, MATCH($A1826, '[2]SGU-Solar'!$A:$A,0))</f>
        <v>0</v>
      </c>
      <c r="HG1826">
        <f>INDEX('[2]SGU-Solar'!$B:$B, MATCH($A1826, '[2]SGU-Solar'!$A:$A,0))</f>
        <v>0</v>
      </c>
      <c r="HH1826">
        <f>INDEX('[2]SGU-Solar'!$B:$B, MATCH($A1826, '[2]SGU-Solar'!$A:$A,0))</f>
        <v>0</v>
      </c>
      <c r="HI1826">
        <f>INDEX('[2]SGU-Solar'!$B:$B, MATCH($A1826, '[2]SGU-Solar'!$A:$A,0))</f>
        <v>0</v>
      </c>
      <c r="HJ1826">
        <f>INDEX('[2]SGU-Solar'!$B:$B, MATCH($A1826, '[2]SGU-Solar'!$A:$A,0))</f>
        <v>0</v>
      </c>
      <c r="HK1826">
        <f>INDEX('[2]SGU-Solar'!$B:$B, MATCH($A1826, '[2]SGU-Solar'!$A:$A,0))</f>
        <v>0</v>
      </c>
      <c r="HL1826">
        <f>INDEX('[2]SGU-Solar'!$B:$B, MATCH($A1826, '[2]SGU-Solar'!$A:$A,0))</f>
        <v>0</v>
      </c>
      <c r="HM1826">
        <f>INDEX('[2]SGU-Solar'!$B:$B, MATCH($A1826, '[2]SGU-Solar'!$A:$A,0))</f>
        <v>0</v>
      </c>
      <c r="HN1826">
        <f>INDEX('[2]SGU-Solar'!$B:$B, MATCH($A1826, '[2]SGU-Solar'!$A:$A,0))</f>
        <v>0</v>
      </c>
      <c r="HO1826">
        <f>INDEX('[2]SGU-Solar'!$B:$B, MATCH($A1826, '[2]SGU-Solar'!$A:$A,0))</f>
        <v>0</v>
      </c>
      <c r="HP1826">
        <f>INDEX('[2]SGU-Solar'!$B:$B, MATCH($A1826, '[2]SGU-Solar'!$A:$A,0))</f>
        <v>0</v>
      </c>
      <c r="HQ1826">
        <f>INDEX('[2]SGU-Solar'!$B:$B, MATCH($A1826, '[2]SGU-Solar'!$A:$A,0))</f>
        <v>0</v>
      </c>
      <c r="HR1826">
        <f>INDEX('[2]SGU-Solar'!$B:$B, MATCH($A1826, '[2]SGU-Solar'!$A:$A,0))</f>
        <v>0</v>
      </c>
      <c r="HS1826">
        <f>INDEX('[2]SGU-Solar'!$B:$B, MATCH($A1826, '[2]SGU-Solar'!$A:$A,0))</f>
        <v>0</v>
      </c>
      <c r="HT1826">
        <f>INDEX('[2]SGU-Solar'!$B:$B, MATCH($A1826, '[2]SGU-Solar'!$A:$A,0))</f>
        <v>0</v>
      </c>
      <c r="HU1826">
        <f>INDEX('[2]SGU-Solar'!$B:$B, MATCH($A1826, '[2]SGU-Solar'!$A:$A,0))</f>
        <v>0</v>
      </c>
      <c r="HV1826">
        <f>INDEX('[2]SGU-Solar'!$B:$B, MATCH($A1826, '[2]SGU-Solar'!$A:$A,0))</f>
        <v>0</v>
      </c>
      <c r="HW1826">
        <f>INDEX('[2]SGU-Solar'!$B:$B, MATCH($A1826, '[2]SGU-Solar'!$A:$A,0))</f>
        <v>0</v>
      </c>
      <c r="HX1826">
        <f>INDEX('[2]SGU-Solar'!$B:$B, MATCH($A1826, '[2]SGU-Solar'!$A:$A,0))</f>
        <v>0</v>
      </c>
      <c r="HY1826">
        <f>INDEX('[2]SGU-Solar'!$B:$B, MATCH($A1826, '[2]SGU-Solar'!$A:$A,0))</f>
        <v>0</v>
      </c>
      <c r="HZ1826">
        <f>INDEX('[2]SGU-Solar'!$B:$B, MATCH($A1826, '[2]SGU-Solar'!$A:$A,0))</f>
        <v>0</v>
      </c>
      <c r="IA1826">
        <f>INDEX('[2]SGU-Solar'!$B:$B, MATCH($A1826, '[2]SGU-Solar'!$A:$A,0))</f>
        <v>0</v>
      </c>
      <c r="IB1826">
        <f>INDEX('[2]SGU-Solar'!$B:$B, MATCH($A1826, '[2]SGU-Solar'!$A:$A,0))</f>
        <v>0</v>
      </c>
      <c r="IC1826">
        <f>INDEX('[2]SGU-Solar'!$B:$B, MATCH($A1826, '[2]SGU-Solar'!$A:$A,0))</f>
        <v>0</v>
      </c>
      <c r="ID1826">
        <f>INDEX('[2]SGU-Solar'!$B:$B, MATCH($A1826, '[2]SGU-Solar'!$A:$A,0))</f>
        <v>0</v>
      </c>
      <c r="IE1826">
        <f>INDEX('[2]SGU-Solar'!$B:$B, MATCH($A1826, '[2]SGU-Solar'!$A:$A,0))</f>
        <v>0</v>
      </c>
      <c r="IF1826">
        <f>INDEX('[2]SGU-Solar'!$B:$B, MATCH($A1826, '[2]SGU-Solar'!$A:$A,0))</f>
        <v>0</v>
      </c>
      <c r="IG1826">
        <f>INDEX('[2]SGU-Solar'!$B:$B, MATCH($A1826, '[2]SGU-Solar'!$A:$A,0))</f>
        <v>0</v>
      </c>
      <c r="IH1826">
        <f>INDEX('[2]SGU-Solar'!$B:$B, MATCH($A1826, '[2]SGU-Solar'!$A:$A,0))</f>
        <v>0</v>
      </c>
      <c r="II1826">
        <f>INDEX('[2]SGU-Solar'!$B:$B, MATCH($A1826, '[2]SGU-Solar'!$A:$A,0))</f>
        <v>0</v>
      </c>
      <c r="IJ1826">
        <f>INDEX('[2]SGU-Solar'!$B:$B, MATCH($A1826, '[2]SGU-Solar'!$A:$A,0))</f>
        <v>0</v>
      </c>
      <c r="IK1826">
        <f>INDEX('[2]SGU-Solar'!$B:$B, MATCH($A1826, '[2]SGU-Solar'!$A:$A,0))</f>
        <v>0</v>
      </c>
      <c r="IL1826">
        <f>INDEX('[2]SGU-Solar'!$B:$B, MATCH($A1826, '[2]SGU-Solar'!$A:$A,0))</f>
        <v>0</v>
      </c>
      <c r="IM1826">
        <f>INDEX('[2]SGU-Solar'!$B:$B, MATCH($A1826, '[2]SGU-Solar'!$A:$A,0))</f>
        <v>0</v>
      </c>
      <c r="IN1826">
        <f>INDEX('[2]SGU-Solar'!$B:$B, MATCH($A1826, '[2]SGU-Solar'!$A:$A,0))</f>
        <v>0</v>
      </c>
      <c r="IO1826">
        <f>INDEX('[2]SGU-Solar'!$B:$B, MATCH($A1826, '[2]SGU-Solar'!$A:$A,0))</f>
        <v>0</v>
      </c>
      <c r="IP1826">
        <f>INDEX('[2]SGU-Solar'!$B:$B, MATCH($A1826, '[2]SGU-Solar'!$A:$A,0))</f>
        <v>0</v>
      </c>
      <c r="IQ1826">
        <f>INDEX('[2]SGU-Solar'!$B:$B, MATCH($A1826, '[2]SGU-Solar'!$A:$A,0))</f>
        <v>0</v>
      </c>
      <c r="IR1826">
        <f>INDEX('[2]SGU-Solar'!$B:$B, MATCH($A1826, '[2]SGU-Solar'!$A:$A,0))</f>
        <v>0</v>
      </c>
      <c r="IS1826">
        <f>INDEX('[2]SGU-Solar'!$B:$B, MATCH($A1826, '[2]SGU-Solar'!$A:$A,0))</f>
        <v>0</v>
      </c>
      <c r="IT1826">
        <f>INDEX('[2]SGU-Solar'!$B:$B, MATCH($A1826, '[2]SGU-Solar'!$A:$A,0))</f>
        <v>0</v>
      </c>
      <c r="IU1826">
        <f>INDEX('[2]SGU-Solar'!$B:$B, MATCH($A1826, '[2]SGU-Solar'!$A:$A,0))</f>
        <v>0</v>
      </c>
      <c r="IV1826">
        <f>INDEX('[2]SGU-Solar'!$B:$B, MATCH($A1826, '[2]SGU-Solar'!$A:$A,0))</f>
        <v>0</v>
      </c>
      <c r="IW1826">
        <f>INDEX('[2]SGU-Solar'!$B:$B, MATCH($A1826, '[2]SGU-Solar'!$A:$A,0))</f>
        <v>0</v>
      </c>
      <c r="IX1826">
        <f>INDEX('[2]SGU-Solar'!$B:$B, MATCH($A1826, '[2]SGU-Solar'!$A:$A,0))</f>
        <v>0</v>
      </c>
      <c r="IY1826">
        <f>INDEX('[2]SGU-Solar'!$B:$B, MATCH($A1826, '[2]SGU-Solar'!$A:$A,0))</f>
        <v>0</v>
      </c>
      <c r="IZ1826">
        <f>INDEX('[2]SGU-Solar'!$B:$B, MATCH($A1826, '[2]SGU-Solar'!$A:$A,0))</f>
        <v>0</v>
      </c>
      <c r="JA1826">
        <f>INDEX('[2]SGU-Solar'!$B:$B, MATCH($A1826, '[2]SGU-Solar'!$A:$A,0))</f>
        <v>0</v>
      </c>
      <c r="JB1826">
        <f>INDEX('[2]SGU-Solar'!$B:$B, MATCH($A1826, '[2]SGU-Solar'!$A:$A,0))</f>
        <v>0</v>
      </c>
      <c r="JC1826">
        <f>INDEX('[2]SGU-Solar'!$B:$B, MATCH($A1826, '[2]SGU-Solar'!$A:$A,0))</f>
        <v>0</v>
      </c>
      <c r="JD1826">
        <f>INDEX('[2]SGU-Solar'!$B:$B, MATCH($A1826, '[2]SGU-Solar'!$A:$A,0))</f>
        <v>0</v>
      </c>
      <c r="JE1826">
        <f>INDEX('[2]SGU-Solar'!$B:$B, MATCH($A1826, '[2]SGU-Solar'!$A:$A,0))</f>
        <v>0</v>
      </c>
      <c r="JF1826">
        <f>INDEX('[2]SGU-Solar'!$B:$B, MATCH($A1826, '[2]SGU-Solar'!$A:$A,0))</f>
        <v>0</v>
      </c>
      <c r="JG1826">
        <f>INDEX('[2]SGU-Solar'!$B:$B, MATCH($A1826, '[2]SGU-Solar'!$A:$A,0))</f>
        <v>0</v>
      </c>
      <c r="JH1826">
        <f>INDEX('[2]SGU-Solar'!$B:$B, MATCH($A1826, '[2]SGU-Solar'!$A:$A,0))</f>
        <v>0</v>
      </c>
      <c r="JI1826">
        <f>INDEX('[2]SGU-Solar'!$B:$B, MATCH($A1826, '[2]SGU-Solar'!$A:$A,0))</f>
        <v>0</v>
      </c>
      <c r="JJ1826">
        <f>INDEX('[2]SGU-Solar'!$B:$B, MATCH($A1826, '[2]SGU-Solar'!$A:$A,0))</f>
        <v>0</v>
      </c>
      <c r="JK1826">
        <f>INDEX('[2]SGU-Solar'!$B:$B, MATCH($A1826, '[2]SGU-Solar'!$A:$A,0))</f>
        <v>0</v>
      </c>
      <c r="JL1826">
        <f>INDEX('[2]SGU-Solar'!$B:$B, MATCH($A1826, '[2]SGU-Solar'!$A:$A,0))</f>
        <v>0</v>
      </c>
      <c r="JM1826">
        <f>INDEX('[2]SGU-Solar'!$B:$B, MATCH($A1826, '[2]SGU-Solar'!$A:$A,0))</f>
        <v>0</v>
      </c>
      <c r="JN1826">
        <f>INDEX('[2]SGU-Solar'!$B:$B, MATCH($A1826, '[2]SGU-Solar'!$A:$A,0))</f>
        <v>0</v>
      </c>
      <c r="JO1826">
        <f>INDEX('[2]SGU-Solar'!$B:$B, MATCH($A1826, '[2]SGU-Solar'!$A:$A,0))</f>
        <v>0</v>
      </c>
      <c r="JP1826">
        <f>INDEX('[2]SGU-Solar'!$B:$B, MATCH($A1826, '[2]SGU-Solar'!$A:$A,0))</f>
        <v>0</v>
      </c>
      <c r="JQ1826">
        <f>INDEX('[2]SGU-Solar'!$B:$B, MATCH($A1826, '[2]SGU-Solar'!$A:$A,0))</f>
        <v>0</v>
      </c>
      <c r="JR1826">
        <f>INDEX('[2]SGU-Solar'!$B:$B, MATCH($A1826, '[2]SGU-Solar'!$A:$A,0))</f>
        <v>0</v>
      </c>
      <c r="JS1826">
        <f>INDEX('[2]SGU-Solar'!$B:$B, MATCH($A1826, '[2]SGU-Solar'!$A:$A,0))</f>
        <v>0</v>
      </c>
      <c r="JT1826">
        <f>INDEX('[2]SGU-Solar'!$B:$B, MATCH($A1826, '[2]SGU-Solar'!$A:$A,0))</f>
        <v>0</v>
      </c>
      <c r="JU1826">
        <f>INDEX('[2]SGU-Solar'!$B:$B, MATCH($A1826, '[2]SGU-Solar'!$A:$A,0))</f>
        <v>0</v>
      </c>
      <c r="JV1826">
        <f>INDEX('[2]SGU-Solar'!$B:$B, MATCH($A1826, '[2]SGU-Solar'!$A:$A,0))</f>
        <v>0</v>
      </c>
      <c r="JW1826">
        <f>INDEX('[2]SGU-Solar'!$B:$B, MATCH($A1826, '[2]SGU-Solar'!$A:$A,0))</f>
        <v>0</v>
      </c>
      <c r="JX1826">
        <f>INDEX('[2]SGU-Solar'!$B:$B, MATCH($A1826, '[2]SGU-Solar'!$A:$A,0))</f>
        <v>0</v>
      </c>
      <c r="JY1826">
        <f>INDEX('[2]SGU-Solar'!$B:$B, MATCH($A1826, '[2]SGU-Solar'!$A:$A,0))</f>
        <v>0</v>
      </c>
      <c r="JZ1826">
        <f>INDEX('[2]SGU-Solar'!$B:$B, MATCH($A1826, '[2]SGU-Solar'!$A:$A,0))</f>
        <v>0</v>
      </c>
    </row>
    <row r="1827" spans="1:286">
      <c r="A1827">
        <v>4750</v>
      </c>
      <c r="B1827" t="s">
        <v>17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1</v>
      </c>
      <c r="CQ1827">
        <v>1</v>
      </c>
      <c r="CR1827">
        <v>2</v>
      </c>
      <c r="CS1827">
        <v>1</v>
      </c>
      <c r="CT1827">
        <v>1</v>
      </c>
      <c r="CU1827">
        <v>1</v>
      </c>
      <c r="CV1827">
        <v>0</v>
      </c>
      <c r="CW1827">
        <v>2</v>
      </c>
      <c r="CX1827">
        <v>0</v>
      </c>
      <c r="CY1827">
        <v>1</v>
      </c>
      <c r="CZ1827">
        <v>0</v>
      </c>
      <c r="DA1827">
        <v>0</v>
      </c>
      <c r="DB1827">
        <v>1</v>
      </c>
      <c r="DC1827">
        <v>1</v>
      </c>
      <c r="DD1827">
        <v>1</v>
      </c>
      <c r="DE1827">
        <v>2</v>
      </c>
      <c r="DF1827">
        <v>0</v>
      </c>
      <c r="DG1827">
        <v>1</v>
      </c>
      <c r="DH1827">
        <v>2</v>
      </c>
      <c r="DI1827">
        <v>1</v>
      </c>
      <c r="DJ1827">
        <v>0</v>
      </c>
      <c r="DK1827">
        <v>1</v>
      </c>
      <c r="DL1827">
        <v>4</v>
      </c>
      <c r="DM1827">
        <v>11</v>
      </c>
      <c r="DN1827">
        <v>1</v>
      </c>
      <c r="DO1827">
        <v>5</v>
      </c>
      <c r="DP1827">
        <f>INDEX('[2]SGU-Solar'!$B:$B, MATCH($A1827, '[2]SGU-Solar'!$A:$A,0))</f>
        <v>3</v>
      </c>
      <c r="DQ1827">
        <f>INDEX('[2]SGU-Solar'!$B:$B, MATCH($A1827, '[2]SGU-Solar'!$A:$A,0))</f>
        <v>3</v>
      </c>
      <c r="DR1827">
        <f>INDEX('[2]SGU-Solar'!$B:$B, MATCH($A1827, '[2]SGU-Solar'!$A:$A,0))</f>
        <v>3</v>
      </c>
      <c r="DS1827">
        <f>INDEX('[2]SGU-Solar'!$B:$B, MATCH($A1827, '[2]SGU-Solar'!$A:$A,0))</f>
        <v>3</v>
      </c>
      <c r="DT1827">
        <f>INDEX('[2]SGU-Solar'!$B:$B, MATCH($A1827, '[2]SGU-Solar'!$A:$A,0))</f>
        <v>3</v>
      </c>
      <c r="DU1827">
        <f>INDEX('[2]SGU-Solar'!$B:$B, MATCH($A1827, '[2]SGU-Solar'!$A:$A,0))</f>
        <v>3</v>
      </c>
      <c r="DV1827">
        <f>INDEX('[2]SGU-Solar'!$B:$B, MATCH($A1827, '[2]SGU-Solar'!$A:$A,0))</f>
        <v>3</v>
      </c>
      <c r="DW1827">
        <f>INDEX('[2]SGU-Solar'!$B:$B, MATCH($A1827, '[2]SGU-Solar'!$A:$A,0))</f>
        <v>3</v>
      </c>
      <c r="DX1827">
        <f>INDEX('[2]SGU-Solar'!$B:$B, MATCH($A1827, '[2]SGU-Solar'!$A:$A,0))</f>
        <v>3</v>
      </c>
      <c r="DY1827">
        <f>INDEX('[2]SGU-Solar'!$B:$B, MATCH($A1827, '[2]SGU-Solar'!$A:$A,0))</f>
        <v>3</v>
      </c>
      <c r="DZ1827">
        <f>INDEX('[2]SGU-Solar'!$B:$B, MATCH($A1827, '[2]SGU-Solar'!$A:$A,0))</f>
        <v>3</v>
      </c>
      <c r="EA1827">
        <f>INDEX('[2]SGU-Solar'!$B:$B, MATCH($A1827, '[2]SGU-Solar'!$A:$A,0))</f>
        <v>3</v>
      </c>
      <c r="EB1827">
        <f>INDEX('[2]SGU-Solar'!$B:$B, MATCH($A1827, '[2]SGU-Solar'!$A:$A,0))</f>
        <v>3</v>
      </c>
      <c r="EC1827">
        <f>INDEX('[2]SGU-Solar'!$B:$B, MATCH($A1827, '[2]SGU-Solar'!$A:$A,0))</f>
        <v>3</v>
      </c>
      <c r="ED1827">
        <f>INDEX('[2]SGU-Solar'!$B:$B, MATCH($A1827, '[2]SGU-Solar'!$A:$A,0))</f>
        <v>3</v>
      </c>
      <c r="EE1827">
        <f>INDEX('[2]SGU-Solar'!$B:$B, MATCH($A1827, '[2]SGU-Solar'!$A:$A,0))</f>
        <v>3</v>
      </c>
      <c r="EF1827">
        <f>INDEX('[2]SGU-Solar'!$B:$B, MATCH($A1827, '[2]SGU-Solar'!$A:$A,0))</f>
        <v>3</v>
      </c>
      <c r="EG1827">
        <f>INDEX('[2]SGU-Solar'!$S:$S, MATCH($A1827, '[2]SGU-Solar'!$A:$A,0))</f>
        <v>27</v>
      </c>
      <c r="EH1827">
        <f>INDEX('[2]SGU-Solar'!$S:$S, MATCH($A1827, '[2]SGU-Solar'!$A:$A,0))</f>
        <v>27</v>
      </c>
      <c r="EI1827">
        <f>INDEX('[2]SGU-Solar'!$S:$S, MATCH($A1827, '[2]SGU-Solar'!$A:$A,0))</f>
        <v>27</v>
      </c>
      <c r="EJ1827">
        <f>INDEX('[2]SGU-Solar'!$S:$S, MATCH($A1827, '[2]SGU-Solar'!$A:$A,0))</f>
        <v>27</v>
      </c>
      <c r="EK1827">
        <f>INDEX('[2]SGU-Solar'!$S:$S, MATCH($A1827, '[2]SGU-Solar'!$A:$A,0))</f>
        <v>27</v>
      </c>
      <c r="EL1827">
        <f>INDEX('[2]SGU-Solar'!$S:$S, MATCH($A1827, '[2]SGU-Solar'!$A:$A,0))</f>
        <v>27</v>
      </c>
      <c r="EM1827">
        <f>INDEX('[2]SGU-Solar'!$S:$S, MATCH($A1827, '[2]SGU-Solar'!$A:$A,0))</f>
        <v>27</v>
      </c>
      <c r="EN1827">
        <f>INDEX('[2]SGU-Solar'!$S:$S, MATCH($A1827, '[2]SGU-Solar'!$A:$A,0))</f>
        <v>27</v>
      </c>
      <c r="EO1827">
        <f>INDEX('[2]SGU-Solar'!$S:$S, MATCH($A1827, '[2]SGU-Solar'!$A:$A,0))</f>
        <v>27</v>
      </c>
      <c r="EP1827">
        <f>INDEX('[2]SGU-Solar'!$S:$S, MATCH($A1827, '[2]SGU-Solar'!$A:$A,0))</f>
        <v>27</v>
      </c>
      <c r="EQ1827">
        <f>INDEX('[2]SGU-Solar'!$S:$S, MATCH($A1827, '[2]SGU-Solar'!$A:$A,0))</f>
        <v>27</v>
      </c>
      <c r="ER1827">
        <f>INDEX('[2]SGU-Solar'!$S:$S, MATCH($A1827, '[2]SGU-Solar'!$A:$A,0))</f>
        <v>27</v>
      </c>
      <c r="ES1827">
        <f>INDEX('[2]SGU-Solar'!$S:$S, MATCH($A1827, '[2]SGU-Solar'!$A:$A,0))</f>
        <v>27</v>
      </c>
      <c r="ET1827">
        <f>INDEX('[2]SGU-Solar'!$S:$S, MATCH($A1827, '[2]SGU-Solar'!$A:$A,0))</f>
        <v>27</v>
      </c>
      <c r="EU1827">
        <f>INDEX('[2]SGU-Solar'!$S:$S, MATCH($A1827, '[2]SGU-Solar'!$A:$A,0))</f>
        <v>27</v>
      </c>
      <c r="EV1827">
        <f>INDEX('[2]SGU-Solar'!$S:$S, MATCH($A1827, '[2]SGU-Solar'!$A:$A,0))</f>
        <v>27</v>
      </c>
      <c r="EW1827">
        <f>INDEX('[2]SGU-Solar'!$S:$S, MATCH($A1827, '[2]SGU-Solar'!$A:$A,0))</f>
        <v>27</v>
      </c>
      <c r="EX1827">
        <f>INDEX('[2]SGU-Solar'!$S:$S, MATCH($A1827, '[2]SGU-Solar'!$A:$A,0))</f>
        <v>27</v>
      </c>
      <c r="EY1827">
        <f>INDEX('[2]SGU-Solar'!$S:$S, MATCH($A1827, '[2]SGU-Solar'!$A:$A,0))</f>
        <v>27</v>
      </c>
      <c r="EZ1827">
        <f>INDEX('[2]SGU-Solar'!$S:$S, MATCH($A1827, '[2]SGU-Solar'!$A:$A,0))</f>
        <v>27</v>
      </c>
      <c r="FA1827">
        <f>INDEX('[2]SGU-Solar'!$S:$S, MATCH($A1827, '[2]SGU-Solar'!$A:$A,0))</f>
        <v>27</v>
      </c>
      <c r="FB1827">
        <f>INDEX('[2]SGU-Solar'!$S:$S, MATCH($A1827, '[2]SGU-Solar'!$A:$A,0))</f>
        <v>27</v>
      </c>
      <c r="FC1827">
        <f>INDEX('[2]SGU-Solar'!$S:$S, MATCH($A1827, '[2]SGU-Solar'!$A:$A,0))</f>
        <v>27</v>
      </c>
      <c r="FD1827">
        <f>INDEX('[2]SGU-Solar'!$S:$S, MATCH($A1827, '[2]SGU-Solar'!$A:$A,0))</f>
        <v>27</v>
      </c>
      <c r="FE1827">
        <f>INDEX('[2]SGU-Solar'!$S:$S, MATCH($A1827, '[2]SGU-Solar'!$A:$A,0))</f>
        <v>27</v>
      </c>
      <c r="FF1827">
        <f>INDEX('[2]SGU-Solar'!$S:$S, MATCH($A1827, '[2]SGU-Solar'!$A:$A,0))</f>
        <v>27</v>
      </c>
      <c r="FG1827">
        <f>INDEX('[2]SGU-Solar'!$S:$S, MATCH($A1827, '[2]SGU-Solar'!$A:$A,0))</f>
        <v>27</v>
      </c>
      <c r="FH1827">
        <f>INDEX('[2]SGU-Solar'!$S:$S, MATCH($A1827, '[2]SGU-Solar'!$A:$A,0))</f>
        <v>27</v>
      </c>
      <c r="FI1827">
        <f>INDEX('[2]SGU-Solar'!$S:$S, MATCH($A1827, '[2]SGU-Solar'!$A:$A,0))</f>
        <v>27</v>
      </c>
      <c r="FJ1827">
        <f>INDEX('[2]SGU-Solar'!$B:$B, MATCH($A1827, '[2]SGU-Solar'!$A:$A,0))</f>
        <v>3</v>
      </c>
      <c r="FK1827">
        <f>INDEX('[2]SGU-Solar'!$B:$B, MATCH($A1827, '[2]SGU-Solar'!$A:$A,0))</f>
        <v>3</v>
      </c>
      <c r="FL1827">
        <f>INDEX('[2]SGU-Solar'!$B:$B, MATCH($A1827, '[2]SGU-Solar'!$A:$A,0))</f>
        <v>3</v>
      </c>
      <c r="FM1827">
        <f>INDEX('[2]SGU-Solar'!$B:$B, MATCH($A1827, '[2]SGU-Solar'!$A:$A,0))</f>
        <v>3</v>
      </c>
      <c r="FN1827">
        <f>INDEX('[2]SGU-Solar'!$B:$B, MATCH($A1827, '[2]SGU-Solar'!$A:$A,0))</f>
        <v>3</v>
      </c>
      <c r="FO1827">
        <f>INDEX('[2]SGU-Solar'!$B:$B, MATCH($A1827, '[2]SGU-Solar'!$A:$A,0))</f>
        <v>3</v>
      </c>
      <c r="FP1827">
        <f>INDEX('[2]SGU-Solar'!$B:$B, MATCH($A1827, '[2]SGU-Solar'!$A:$A,0))</f>
        <v>3</v>
      </c>
      <c r="FQ1827">
        <f>INDEX('[2]SGU-Solar'!$B:$B, MATCH($A1827, '[2]SGU-Solar'!$A:$A,0))</f>
        <v>3</v>
      </c>
      <c r="FR1827">
        <f>INDEX('[2]SGU-Solar'!$B:$B, MATCH($A1827, '[2]SGU-Solar'!$A:$A,0))</f>
        <v>3</v>
      </c>
      <c r="FS1827">
        <f>INDEX('[2]SGU-Solar'!$B:$B, MATCH($A1827, '[2]SGU-Solar'!$A:$A,0))</f>
        <v>3</v>
      </c>
      <c r="FT1827">
        <f>INDEX('[2]SGU-Solar'!$B:$B, MATCH($A1827, '[2]SGU-Solar'!$A:$A,0))</f>
        <v>3</v>
      </c>
      <c r="FU1827">
        <f>INDEX('[2]SGU-Solar'!$B:$B, MATCH($A1827, '[2]SGU-Solar'!$A:$A,0))</f>
        <v>3</v>
      </c>
      <c r="FV1827">
        <f>INDEX('[2]SGU-Solar'!$B:$B, MATCH($A1827, '[2]SGU-Solar'!$A:$A,0))</f>
        <v>3</v>
      </c>
      <c r="FW1827">
        <f>INDEX('[2]SGU-Solar'!$B:$B, MATCH($A1827, '[2]SGU-Solar'!$A:$A,0))</f>
        <v>3</v>
      </c>
      <c r="FX1827">
        <f>INDEX('[2]SGU-Solar'!$B:$B, MATCH($A1827, '[2]SGU-Solar'!$A:$A,0))</f>
        <v>3</v>
      </c>
      <c r="FY1827">
        <f>INDEX('[2]SGU-Solar'!$B:$B, MATCH($A1827, '[2]SGU-Solar'!$A:$A,0))</f>
        <v>3</v>
      </c>
      <c r="FZ1827">
        <f>INDEX('[2]SGU-Solar'!$B:$B, MATCH($A1827, '[2]SGU-Solar'!$A:$A,0))</f>
        <v>3</v>
      </c>
      <c r="GA1827">
        <f>INDEX('[2]SGU-Solar'!$B:$B, MATCH($A1827, '[2]SGU-Solar'!$A:$A,0))</f>
        <v>3</v>
      </c>
      <c r="GB1827">
        <f>INDEX('[2]SGU-Solar'!$B:$B, MATCH($A1827, '[2]SGU-Solar'!$A:$A,0))</f>
        <v>3</v>
      </c>
      <c r="GC1827">
        <f>INDEX('[2]SGU-Solar'!$B:$B, MATCH($A1827, '[2]SGU-Solar'!$A:$A,0))</f>
        <v>3</v>
      </c>
      <c r="GD1827">
        <f>INDEX('[2]SGU-Solar'!$B:$B, MATCH($A1827, '[2]SGU-Solar'!$A:$A,0))</f>
        <v>3</v>
      </c>
      <c r="GE1827">
        <f>INDEX('[2]SGU-Solar'!$B:$B, MATCH($A1827, '[2]SGU-Solar'!$A:$A,0))</f>
        <v>3</v>
      </c>
      <c r="GF1827">
        <f>INDEX('[2]SGU-Solar'!$B:$B, MATCH($A1827, '[2]SGU-Solar'!$A:$A,0))</f>
        <v>3</v>
      </c>
      <c r="GG1827">
        <f>INDEX('[2]SGU-Solar'!$B:$B, MATCH($A1827, '[2]SGU-Solar'!$A:$A,0))</f>
        <v>3</v>
      </c>
      <c r="GH1827">
        <f>INDEX('[2]SGU-Solar'!$B:$B, MATCH($A1827, '[2]SGU-Solar'!$A:$A,0))</f>
        <v>3</v>
      </c>
      <c r="GI1827">
        <f>INDEX('[2]SGU-Solar'!$B:$B, MATCH($A1827, '[2]SGU-Solar'!$A:$A,0))</f>
        <v>3</v>
      </c>
      <c r="GJ1827">
        <f>INDEX('[2]SGU-Solar'!$B:$B, MATCH($A1827, '[2]SGU-Solar'!$A:$A,0))</f>
        <v>3</v>
      </c>
      <c r="GK1827">
        <f>INDEX('[2]SGU-Solar'!$B:$B, MATCH($A1827, '[2]SGU-Solar'!$A:$A,0))</f>
        <v>3</v>
      </c>
      <c r="GL1827">
        <f>INDEX('[2]SGU-Solar'!$B:$B, MATCH($A1827, '[2]SGU-Solar'!$A:$A,0))</f>
        <v>3</v>
      </c>
      <c r="GM1827">
        <f>INDEX('[2]SGU-Solar'!$B:$B, MATCH($A1827, '[2]SGU-Solar'!$A:$A,0))</f>
        <v>3</v>
      </c>
      <c r="GN1827">
        <f>INDEX('[2]SGU-Solar'!$B:$B, MATCH($A1827, '[2]SGU-Solar'!$A:$A,0))</f>
        <v>3</v>
      </c>
      <c r="GO1827">
        <f>INDEX('[2]SGU-Solar'!$B:$B, MATCH($A1827, '[2]SGU-Solar'!$A:$A,0))</f>
        <v>3</v>
      </c>
      <c r="GP1827">
        <f>INDEX('[2]SGU-Solar'!$B:$B, MATCH($A1827, '[2]SGU-Solar'!$A:$A,0))</f>
        <v>3</v>
      </c>
      <c r="GQ1827">
        <f>INDEX('[2]SGU-Solar'!$B:$B, MATCH($A1827, '[2]SGU-Solar'!$A:$A,0))</f>
        <v>3</v>
      </c>
      <c r="GR1827">
        <f>INDEX('[2]SGU-Solar'!$B:$B, MATCH($A1827, '[2]SGU-Solar'!$A:$A,0))</f>
        <v>3</v>
      </c>
      <c r="GS1827">
        <f>INDEX('[2]SGU-Solar'!$B:$B, MATCH($A1827, '[2]SGU-Solar'!$A:$A,0))</f>
        <v>3</v>
      </c>
      <c r="GT1827">
        <f>INDEX('[2]SGU-Solar'!$B:$B, MATCH($A1827, '[2]SGU-Solar'!$A:$A,0))</f>
        <v>3</v>
      </c>
      <c r="GU1827">
        <f>INDEX('[2]SGU-Solar'!$B:$B, MATCH($A1827, '[2]SGU-Solar'!$A:$A,0))</f>
        <v>3</v>
      </c>
      <c r="GV1827">
        <f>INDEX('[2]SGU-Solar'!$B:$B, MATCH($A1827, '[2]SGU-Solar'!$A:$A,0))</f>
        <v>3</v>
      </c>
      <c r="GW1827">
        <f>INDEX('[2]SGU-Solar'!$B:$B, MATCH($A1827, '[2]SGU-Solar'!$A:$A,0))</f>
        <v>3</v>
      </c>
      <c r="GX1827">
        <f>INDEX('[2]SGU-Solar'!$B:$B, MATCH($A1827, '[2]SGU-Solar'!$A:$A,0))</f>
        <v>3</v>
      </c>
      <c r="GY1827">
        <f>INDEX('[2]SGU-Solar'!$B:$B, MATCH($A1827, '[2]SGU-Solar'!$A:$A,0))</f>
        <v>3</v>
      </c>
      <c r="GZ1827">
        <f>INDEX('[2]SGU-Solar'!$B:$B, MATCH($A1827, '[2]SGU-Solar'!$A:$A,0))</f>
        <v>3</v>
      </c>
      <c r="HA1827">
        <f>INDEX('[2]SGU-Solar'!$B:$B, MATCH($A1827, '[2]SGU-Solar'!$A:$A,0))</f>
        <v>3</v>
      </c>
      <c r="HB1827">
        <f>INDEX('[2]SGU-Solar'!$B:$B, MATCH($A1827, '[2]SGU-Solar'!$A:$A,0))</f>
        <v>3</v>
      </c>
      <c r="HC1827">
        <f>INDEX('[2]SGU-Solar'!$B:$B, MATCH($A1827, '[2]SGU-Solar'!$A:$A,0))</f>
        <v>3</v>
      </c>
      <c r="HD1827">
        <f>INDEX('[2]SGU-Solar'!$B:$B, MATCH($A1827, '[2]SGU-Solar'!$A:$A,0))</f>
        <v>3</v>
      </c>
      <c r="HE1827">
        <f>INDEX('[2]SGU-Solar'!$B:$B, MATCH($A1827, '[2]SGU-Solar'!$A:$A,0))</f>
        <v>3</v>
      </c>
      <c r="HF1827">
        <f>INDEX('[2]SGU-Solar'!$B:$B, MATCH($A1827, '[2]SGU-Solar'!$A:$A,0))</f>
        <v>3</v>
      </c>
      <c r="HG1827">
        <f>INDEX('[2]SGU-Solar'!$B:$B, MATCH($A1827, '[2]SGU-Solar'!$A:$A,0))</f>
        <v>3</v>
      </c>
      <c r="HH1827">
        <f>INDEX('[2]SGU-Solar'!$B:$B, MATCH($A1827, '[2]SGU-Solar'!$A:$A,0))</f>
        <v>3</v>
      </c>
      <c r="HI1827">
        <f>INDEX('[2]SGU-Solar'!$B:$B, MATCH($A1827, '[2]SGU-Solar'!$A:$A,0))</f>
        <v>3</v>
      </c>
      <c r="HJ1827">
        <f>INDEX('[2]SGU-Solar'!$B:$B, MATCH($A1827, '[2]SGU-Solar'!$A:$A,0))</f>
        <v>3</v>
      </c>
      <c r="HK1827">
        <f>INDEX('[2]SGU-Solar'!$B:$B, MATCH($A1827, '[2]SGU-Solar'!$A:$A,0))</f>
        <v>3</v>
      </c>
      <c r="HL1827">
        <f>INDEX('[2]SGU-Solar'!$B:$B, MATCH($A1827, '[2]SGU-Solar'!$A:$A,0))</f>
        <v>3</v>
      </c>
      <c r="HM1827">
        <f>INDEX('[2]SGU-Solar'!$B:$B, MATCH($A1827, '[2]SGU-Solar'!$A:$A,0))</f>
        <v>3</v>
      </c>
      <c r="HN1827">
        <f>INDEX('[2]SGU-Solar'!$B:$B, MATCH($A1827, '[2]SGU-Solar'!$A:$A,0))</f>
        <v>3</v>
      </c>
      <c r="HO1827">
        <f>INDEX('[2]SGU-Solar'!$B:$B, MATCH($A1827, '[2]SGU-Solar'!$A:$A,0))</f>
        <v>3</v>
      </c>
      <c r="HP1827">
        <f>INDEX('[2]SGU-Solar'!$B:$B, MATCH($A1827, '[2]SGU-Solar'!$A:$A,0))</f>
        <v>3</v>
      </c>
      <c r="HQ1827">
        <f>INDEX('[2]SGU-Solar'!$B:$B, MATCH($A1827, '[2]SGU-Solar'!$A:$A,0))</f>
        <v>3</v>
      </c>
      <c r="HR1827">
        <f>INDEX('[2]SGU-Solar'!$B:$B, MATCH($A1827, '[2]SGU-Solar'!$A:$A,0))</f>
        <v>3</v>
      </c>
      <c r="HS1827">
        <f>INDEX('[2]SGU-Solar'!$B:$B, MATCH($A1827, '[2]SGU-Solar'!$A:$A,0))</f>
        <v>3</v>
      </c>
      <c r="HT1827">
        <f>INDEX('[2]SGU-Solar'!$B:$B, MATCH($A1827, '[2]SGU-Solar'!$A:$A,0))</f>
        <v>3</v>
      </c>
      <c r="HU1827">
        <f>INDEX('[2]SGU-Solar'!$B:$B, MATCH($A1827, '[2]SGU-Solar'!$A:$A,0))</f>
        <v>3</v>
      </c>
      <c r="HV1827">
        <f>INDEX('[2]SGU-Solar'!$B:$B, MATCH($A1827, '[2]SGU-Solar'!$A:$A,0))</f>
        <v>3</v>
      </c>
      <c r="HW1827">
        <f>INDEX('[2]SGU-Solar'!$B:$B, MATCH($A1827, '[2]SGU-Solar'!$A:$A,0))</f>
        <v>3</v>
      </c>
      <c r="HX1827">
        <f>INDEX('[2]SGU-Solar'!$B:$B, MATCH($A1827, '[2]SGU-Solar'!$A:$A,0))</f>
        <v>3</v>
      </c>
      <c r="HY1827">
        <f>INDEX('[2]SGU-Solar'!$B:$B, MATCH($A1827, '[2]SGU-Solar'!$A:$A,0))</f>
        <v>3</v>
      </c>
      <c r="HZ1827">
        <f>INDEX('[2]SGU-Solar'!$B:$B, MATCH($A1827, '[2]SGU-Solar'!$A:$A,0))</f>
        <v>3</v>
      </c>
      <c r="IA1827">
        <f>INDEX('[2]SGU-Solar'!$B:$B, MATCH($A1827, '[2]SGU-Solar'!$A:$A,0))</f>
        <v>3</v>
      </c>
      <c r="IB1827">
        <f>INDEX('[2]SGU-Solar'!$B:$B, MATCH($A1827, '[2]SGU-Solar'!$A:$A,0))</f>
        <v>3</v>
      </c>
      <c r="IC1827">
        <f>INDEX('[2]SGU-Solar'!$B:$B, MATCH($A1827, '[2]SGU-Solar'!$A:$A,0))</f>
        <v>3</v>
      </c>
      <c r="ID1827">
        <f>INDEX('[2]SGU-Solar'!$B:$B, MATCH($A1827, '[2]SGU-Solar'!$A:$A,0))</f>
        <v>3</v>
      </c>
      <c r="IE1827">
        <f>INDEX('[2]SGU-Solar'!$B:$B, MATCH($A1827, '[2]SGU-Solar'!$A:$A,0))</f>
        <v>3</v>
      </c>
      <c r="IF1827">
        <f>INDEX('[2]SGU-Solar'!$B:$B, MATCH($A1827, '[2]SGU-Solar'!$A:$A,0))</f>
        <v>3</v>
      </c>
      <c r="IG1827">
        <f>INDEX('[2]SGU-Solar'!$B:$B, MATCH($A1827, '[2]SGU-Solar'!$A:$A,0))</f>
        <v>3</v>
      </c>
      <c r="IH1827">
        <f>INDEX('[2]SGU-Solar'!$B:$B, MATCH($A1827, '[2]SGU-Solar'!$A:$A,0))</f>
        <v>3</v>
      </c>
      <c r="II1827">
        <f>INDEX('[2]SGU-Solar'!$B:$B, MATCH($A1827, '[2]SGU-Solar'!$A:$A,0))</f>
        <v>3</v>
      </c>
      <c r="IJ1827">
        <f>INDEX('[2]SGU-Solar'!$B:$B, MATCH($A1827, '[2]SGU-Solar'!$A:$A,0))</f>
        <v>3</v>
      </c>
      <c r="IK1827">
        <f>INDEX('[2]SGU-Solar'!$B:$B, MATCH($A1827, '[2]SGU-Solar'!$A:$A,0))</f>
        <v>3</v>
      </c>
      <c r="IL1827">
        <f>INDEX('[2]SGU-Solar'!$B:$B, MATCH($A1827, '[2]SGU-Solar'!$A:$A,0))</f>
        <v>3</v>
      </c>
      <c r="IM1827">
        <f>INDEX('[2]SGU-Solar'!$B:$B, MATCH($A1827, '[2]SGU-Solar'!$A:$A,0))</f>
        <v>3</v>
      </c>
      <c r="IN1827">
        <f>INDEX('[2]SGU-Solar'!$B:$B, MATCH($A1827, '[2]SGU-Solar'!$A:$A,0))</f>
        <v>3</v>
      </c>
      <c r="IO1827">
        <f>INDEX('[2]SGU-Solar'!$B:$B, MATCH($A1827, '[2]SGU-Solar'!$A:$A,0))</f>
        <v>3</v>
      </c>
      <c r="IP1827">
        <f>INDEX('[2]SGU-Solar'!$B:$B, MATCH($A1827, '[2]SGU-Solar'!$A:$A,0))</f>
        <v>3</v>
      </c>
      <c r="IQ1827">
        <f>INDEX('[2]SGU-Solar'!$B:$B, MATCH($A1827, '[2]SGU-Solar'!$A:$A,0))</f>
        <v>3</v>
      </c>
      <c r="IR1827">
        <f>INDEX('[2]SGU-Solar'!$B:$B, MATCH($A1827, '[2]SGU-Solar'!$A:$A,0))</f>
        <v>3</v>
      </c>
      <c r="IS1827">
        <f>INDEX('[2]SGU-Solar'!$B:$B, MATCH($A1827, '[2]SGU-Solar'!$A:$A,0))</f>
        <v>3</v>
      </c>
      <c r="IT1827">
        <f>INDEX('[2]SGU-Solar'!$B:$B, MATCH($A1827, '[2]SGU-Solar'!$A:$A,0))</f>
        <v>3</v>
      </c>
      <c r="IU1827">
        <f>INDEX('[2]SGU-Solar'!$B:$B, MATCH($A1827, '[2]SGU-Solar'!$A:$A,0))</f>
        <v>3</v>
      </c>
      <c r="IV1827">
        <f>INDEX('[2]SGU-Solar'!$B:$B, MATCH($A1827, '[2]SGU-Solar'!$A:$A,0))</f>
        <v>3</v>
      </c>
      <c r="IW1827">
        <f>INDEX('[2]SGU-Solar'!$B:$B, MATCH($A1827, '[2]SGU-Solar'!$A:$A,0))</f>
        <v>3</v>
      </c>
      <c r="IX1827">
        <f>INDEX('[2]SGU-Solar'!$B:$B, MATCH($A1827, '[2]SGU-Solar'!$A:$A,0))</f>
        <v>3</v>
      </c>
      <c r="IY1827">
        <f>INDEX('[2]SGU-Solar'!$B:$B, MATCH($A1827, '[2]SGU-Solar'!$A:$A,0))</f>
        <v>3</v>
      </c>
      <c r="IZ1827">
        <f>INDEX('[2]SGU-Solar'!$B:$B, MATCH($A1827, '[2]SGU-Solar'!$A:$A,0))</f>
        <v>3</v>
      </c>
      <c r="JA1827">
        <f>INDEX('[2]SGU-Solar'!$B:$B, MATCH($A1827, '[2]SGU-Solar'!$A:$A,0))</f>
        <v>3</v>
      </c>
      <c r="JB1827">
        <f>INDEX('[2]SGU-Solar'!$B:$B, MATCH($A1827, '[2]SGU-Solar'!$A:$A,0))</f>
        <v>3</v>
      </c>
      <c r="JC1827">
        <f>INDEX('[2]SGU-Solar'!$B:$B, MATCH($A1827, '[2]SGU-Solar'!$A:$A,0))</f>
        <v>3</v>
      </c>
      <c r="JD1827">
        <f>INDEX('[2]SGU-Solar'!$B:$B, MATCH($A1827, '[2]SGU-Solar'!$A:$A,0))</f>
        <v>3</v>
      </c>
      <c r="JE1827">
        <f>INDEX('[2]SGU-Solar'!$B:$B, MATCH($A1827, '[2]SGU-Solar'!$A:$A,0))</f>
        <v>3</v>
      </c>
      <c r="JF1827">
        <f>INDEX('[2]SGU-Solar'!$B:$B, MATCH($A1827, '[2]SGU-Solar'!$A:$A,0))</f>
        <v>3</v>
      </c>
      <c r="JG1827">
        <f>INDEX('[2]SGU-Solar'!$B:$B, MATCH($A1827, '[2]SGU-Solar'!$A:$A,0))</f>
        <v>3</v>
      </c>
      <c r="JH1827">
        <f>INDEX('[2]SGU-Solar'!$B:$B, MATCH($A1827, '[2]SGU-Solar'!$A:$A,0))</f>
        <v>3</v>
      </c>
      <c r="JI1827">
        <f>INDEX('[2]SGU-Solar'!$B:$B, MATCH($A1827, '[2]SGU-Solar'!$A:$A,0))</f>
        <v>3</v>
      </c>
      <c r="JJ1827">
        <f>INDEX('[2]SGU-Solar'!$B:$B, MATCH($A1827, '[2]SGU-Solar'!$A:$A,0))</f>
        <v>3</v>
      </c>
      <c r="JK1827">
        <f>INDEX('[2]SGU-Solar'!$B:$B, MATCH($A1827, '[2]SGU-Solar'!$A:$A,0))</f>
        <v>3</v>
      </c>
      <c r="JL1827">
        <f>INDEX('[2]SGU-Solar'!$B:$B, MATCH($A1827, '[2]SGU-Solar'!$A:$A,0))</f>
        <v>3</v>
      </c>
      <c r="JM1827">
        <f>INDEX('[2]SGU-Solar'!$B:$B, MATCH($A1827, '[2]SGU-Solar'!$A:$A,0))</f>
        <v>3</v>
      </c>
      <c r="JN1827">
        <f>INDEX('[2]SGU-Solar'!$B:$B, MATCH($A1827, '[2]SGU-Solar'!$A:$A,0))</f>
        <v>3</v>
      </c>
      <c r="JO1827">
        <f>INDEX('[2]SGU-Solar'!$B:$B, MATCH($A1827, '[2]SGU-Solar'!$A:$A,0))</f>
        <v>3</v>
      </c>
      <c r="JP1827">
        <f>INDEX('[2]SGU-Solar'!$B:$B, MATCH($A1827, '[2]SGU-Solar'!$A:$A,0))</f>
        <v>3</v>
      </c>
      <c r="JQ1827">
        <f>INDEX('[2]SGU-Solar'!$B:$B, MATCH($A1827, '[2]SGU-Solar'!$A:$A,0))</f>
        <v>3</v>
      </c>
      <c r="JR1827">
        <f>INDEX('[2]SGU-Solar'!$B:$B, MATCH($A1827, '[2]SGU-Solar'!$A:$A,0))</f>
        <v>3</v>
      </c>
      <c r="JS1827">
        <f>INDEX('[2]SGU-Solar'!$B:$B, MATCH($A1827, '[2]SGU-Solar'!$A:$A,0))</f>
        <v>3</v>
      </c>
      <c r="JT1827">
        <f>INDEX('[2]SGU-Solar'!$B:$B, MATCH($A1827, '[2]SGU-Solar'!$A:$A,0))</f>
        <v>3</v>
      </c>
      <c r="JU1827">
        <f>INDEX('[2]SGU-Solar'!$B:$B, MATCH($A1827, '[2]SGU-Solar'!$A:$A,0))</f>
        <v>3</v>
      </c>
      <c r="JV1827">
        <f>INDEX('[2]SGU-Solar'!$B:$B, MATCH($A1827, '[2]SGU-Solar'!$A:$A,0))</f>
        <v>3</v>
      </c>
      <c r="JW1827">
        <f>INDEX('[2]SGU-Solar'!$B:$B, MATCH($A1827, '[2]SGU-Solar'!$A:$A,0))</f>
        <v>3</v>
      </c>
      <c r="JX1827">
        <f>INDEX('[2]SGU-Solar'!$B:$B, MATCH($A1827, '[2]SGU-Solar'!$A:$A,0))</f>
        <v>3</v>
      </c>
      <c r="JY1827">
        <f>INDEX('[2]SGU-Solar'!$B:$B, MATCH($A1827, '[2]SGU-Solar'!$A:$A,0))</f>
        <v>3</v>
      </c>
      <c r="JZ1827">
        <f>INDEX('[2]SGU-Solar'!$B:$B, MATCH($A1827, '[2]SGU-Solar'!$A:$A,0))</f>
        <v>3</v>
      </c>
    </row>
    <row r="1828" spans="1:286">
      <c r="A1828">
        <v>4751</v>
      </c>
      <c r="B1828" t="s">
        <v>17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1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2</v>
      </c>
      <c r="CR1828">
        <v>0</v>
      </c>
      <c r="CS1828">
        <v>0</v>
      </c>
      <c r="CT1828">
        <v>0</v>
      </c>
      <c r="CU1828">
        <v>3</v>
      </c>
      <c r="CV1828">
        <v>1</v>
      </c>
      <c r="CW1828">
        <v>1</v>
      </c>
      <c r="CX1828">
        <v>0</v>
      </c>
      <c r="CY1828">
        <v>0</v>
      </c>
      <c r="CZ1828">
        <v>0</v>
      </c>
      <c r="DA1828">
        <v>0</v>
      </c>
      <c r="DB1828">
        <v>1</v>
      </c>
      <c r="DC1828">
        <v>0</v>
      </c>
      <c r="DD1828">
        <v>1</v>
      </c>
      <c r="DE1828">
        <v>2</v>
      </c>
      <c r="DF1828">
        <v>0</v>
      </c>
      <c r="DG1828">
        <v>1</v>
      </c>
      <c r="DH1828">
        <v>2</v>
      </c>
      <c r="DI1828">
        <v>4</v>
      </c>
      <c r="DJ1828">
        <v>2</v>
      </c>
      <c r="DK1828">
        <v>3</v>
      </c>
      <c r="DL1828">
        <v>2</v>
      </c>
      <c r="DM1828">
        <v>4</v>
      </c>
      <c r="DN1828">
        <v>2</v>
      </c>
      <c r="DO1828">
        <v>1</v>
      </c>
      <c r="DP1828">
        <f>INDEX('[2]SGU-Solar'!$B:$B, MATCH($A1828, '[2]SGU-Solar'!$A:$A,0))</f>
        <v>3</v>
      </c>
      <c r="DQ1828">
        <f>INDEX('[2]SGU-Solar'!$B:$B, MATCH($A1828, '[2]SGU-Solar'!$A:$A,0))</f>
        <v>3</v>
      </c>
      <c r="DR1828">
        <f>INDEX('[2]SGU-Solar'!$B:$B, MATCH($A1828, '[2]SGU-Solar'!$A:$A,0))</f>
        <v>3</v>
      </c>
      <c r="DS1828">
        <f>INDEX('[2]SGU-Solar'!$B:$B, MATCH($A1828, '[2]SGU-Solar'!$A:$A,0))</f>
        <v>3</v>
      </c>
      <c r="DT1828">
        <f>INDEX('[2]SGU-Solar'!$B:$B, MATCH($A1828, '[2]SGU-Solar'!$A:$A,0))</f>
        <v>3</v>
      </c>
      <c r="DU1828">
        <f>INDEX('[2]SGU-Solar'!$B:$B, MATCH($A1828, '[2]SGU-Solar'!$A:$A,0))</f>
        <v>3</v>
      </c>
      <c r="DV1828">
        <f>INDEX('[2]SGU-Solar'!$B:$B, MATCH($A1828, '[2]SGU-Solar'!$A:$A,0))</f>
        <v>3</v>
      </c>
      <c r="DW1828">
        <f>INDEX('[2]SGU-Solar'!$B:$B, MATCH($A1828, '[2]SGU-Solar'!$A:$A,0))</f>
        <v>3</v>
      </c>
      <c r="DX1828">
        <f>INDEX('[2]SGU-Solar'!$B:$B, MATCH($A1828, '[2]SGU-Solar'!$A:$A,0))</f>
        <v>3</v>
      </c>
      <c r="DY1828">
        <f>INDEX('[2]SGU-Solar'!$B:$B, MATCH($A1828, '[2]SGU-Solar'!$A:$A,0))</f>
        <v>3</v>
      </c>
      <c r="DZ1828">
        <f>INDEX('[2]SGU-Solar'!$B:$B, MATCH($A1828, '[2]SGU-Solar'!$A:$A,0))</f>
        <v>3</v>
      </c>
      <c r="EA1828">
        <f>INDEX('[2]SGU-Solar'!$B:$B, MATCH($A1828, '[2]SGU-Solar'!$A:$A,0))</f>
        <v>3</v>
      </c>
      <c r="EB1828">
        <f>INDEX('[2]SGU-Solar'!$B:$B, MATCH($A1828, '[2]SGU-Solar'!$A:$A,0))</f>
        <v>3</v>
      </c>
      <c r="EC1828">
        <f>INDEX('[2]SGU-Solar'!$B:$B, MATCH($A1828, '[2]SGU-Solar'!$A:$A,0))</f>
        <v>3</v>
      </c>
      <c r="ED1828">
        <f>INDEX('[2]SGU-Solar'!$B:$B, MATCH($A1828, '[2]SGU-Solar'!$A:$A,0))</f>
        <v>3</v>
      </c>
      <c r="EE1828">
        <f>INDEX('[2]SGU-Solar'!$B:$B, MATCH($A1828, '[2]SGU-Solar'!$A:$A,0))</f>
        <v>3</v>
      </c>
      <c r="EF1828">
        <f>INDEX('[2]SGU-Solar'!$B:$B, MATCH($A1828, '[2]SGU-Solar'!$A:$A,0))</f>
        <v>3</v>
      </c>
      <c r="EG1828">
        <f>INDEX('[2]SGU-Solar'!$S:$S, MATCH($A1828, '[2]SGU-Solar'!$A:$A,0))</f>
        <v>19</v>
      </c>
      <c r="EH1828">
        <f>INDEX('[2]SGU-Solar'!$S:$S, MATCH($A1828, '[2]SGU-Solar'!$A:$A,0))</f>
        <v>19</v>
      </c>
      <c r="EI1828">
        <f>INDEX('[2]SGU-Solar'!$S:$S, MATCH($A1828, '[2]SGU-Solar'!$A:$A,0))</f>
        <v>19</v>
      </c>
      <c r="EJ1828">
        <f>INDEX('[2]SGU-Solar'!$S:$S, MATCH($A1828, '[2]SGU-Solar'!$A:$A,0))</f>
        <v>19</v>
      </c>
      <c r="EK1828">
        <f>INDEX('[2]SGU-Solar'!$S:$S, MATCH($A1828, '[2]SGU-Solar'!$A:$A,0))</f>
        <v>19</v>
      </c>
      <c r="EL1828">
        <f>INDEX('[2]SGU-Solar'!$S:$S, MATCH($A1828, '[2]SGU-Solar'!$A:$A,0))</f>
        <v>19</v>
      </c>
      <c r="EM1828">
        <f>INDEX('[2]SGU-Solar'!$S:$S, MATCH($A1828, '[2]SGU-Solar'!$A:$A,0))</f>
        <v>19</v>
      </c>
      <c r="EN1828">
        <f>INDEX('[2]SGU-Solar'!$S:$S, MATCH($A1828, '[2]SGU-Solar'!$A:$A,0))</f>
        <v>19</v>
      </c>
      <c r="EO1828">
        <f>INDEX('[2]SGU-Solar'!$S:$S, MATCH($A1828, '[2]SGU-Solar'!$A:$A,0))</f>
        <v>19</v>
      </c>
      <c r="EP1828">
        <f>INDEX('[2]SGU-Solar'!$S:$S, MATCH($A1828, '[2]SGU-Solar'!$A:$A,0))</f>
        <v>19</v>
      </c>
      <c r="EQ1828">
        <f>INDEX('[2]SGU-Solar'!$S:$S, MATCH($A1828, '[2]SGU-Solar'!$A:$A,0))</f>
        <v>19</v>
      </c>
      <c r="ER1828">
        <f>INDEX('[2]SGU-Solar'!$S:$S, MATCH($A1828, '[2]SGU-Solar'!$A:$A,0))</f>
        <v>19</v>
      </c>
      <c r="ES1828">
        <f>INDEX('[2]SGU-Solar'!$S:$S, MATCH($A1828, '[2]SGU-Solar'!$A:$A,0))</f>
        <v>19</v>
      </c>
      <c r="ET1828">
        <f>INDEX('[2]SGU-Solar'!$S:$S, MATCH($A1828, '[2]SGU-Solar'!$A:$A,0))</f>
        <v>19</v>
      </c>
      <c r="EU1828">
        <f>INDEX('[2]SGU-Solar'!$S:$S, MATCH($A1828, '[2]SGU-Solar'!$A:$A,0))</f>
        <v>19</v>
      </c>
      <c r="EV1828">
        <f>INDEX('[2]SGU-Solar'!$S:$S, MATCH($A1828, '[2]SGU-Solar'!$A:$A,0))</f>
        <v>19</v>
      </c>
      <c r="EW1828">
        <f>INDEX('[2]SGU-Solar'!$S:$S, MATCH($A1828, '[2]SGU-Solar'!$A:$A,0))</f>
        <v>19</v>
      </c>
      <c r="EX1828">
        <f>INDEX('[2]SGU-Solar'!$S:$S, MATCH($A1828, '[2]SGU-Solar'!$A:$A,0))</f>
        <v>19</v>
      </c>
      <c r="EY1828">
        <f>INDEX('[2]SGU-Solar'!$S:$S, MATCH($A1828, '[2]SGU-Solar'!$A:$A,0))</f>
        <v>19</v>
      </c>
      <c r="EZ1828">
        <f>INDEX('[2]SGU-Solar'!$S:$S, MATCH($A1828, '[2]SGU-Solar'!$A:$A,0))</f>
        <v>19</v>
      </c>
      <c r="FA1828">
        <f>INDEX('[2]SGU-Solar'!$S:$S, MATCH($A1828, '[2]SGU-Solar'!$A:$A,0))</f>
        <v>19</v>
      </c>
      <c r="FB1828">
        <f>INDEX('[2]SGU-Solar'!$S:$S, MATCH($A1828, '[2]SGU-Solar'!$A:$A,0))</f>
        <v>19</v>
      </c>
      <c r="FC1828">
        <f>INDEX('[2]SGU-Solar'!$S:$S, MATCH($A1828, '[2]SGU-Solar'!$A:$A,0))</f>
        <v>19</v>
      </c>
      <c r="FD1828">
        <f>INDEX('[2]SGU-Solar'!$S:$S, MATCH($A1828, '[2]SGU-Solar'!$A:$A,0))</f>
        <v>19</v>
      </c>
      <c r="FE1828">
        <f>INDEX('[2]SGU-Solar'!$S:$S, MATCH($A1828, '[2]SGU-Solar'!$A:$A,0))</f>
        <v>19</v>
      </c>
      <c r="FF1828">
        <f>INDEX('[2]SGU-Solar'!$S:$S, MATCH($A1828, '[2]SGU-Solar'!$A:$A,0))</f>
        <v>19</v>
      </c>
      <c r="FG1828">
        <f>INDEX('[2]SGU-Solar'!$S:$S, MATCH($A1828, '[2]SGU-Solar'!$A:$A,0))</f>
        <v>19</v>
      </c>
      <c r="FH1828">
        <f>INDEX('[2]SGU-Solar'!$S:$S, MATCH($A1828, '[2]SGU-Solar'!$A:$A,0))</f>
        <v>19</v>
      </c>
      <c r="FI1828">
        <f>INDEX('[2]SGU-Solar'!$S:$S, MATCH($A1828, '[2]SGU-Solar'!$A:$A,0))</f>
        <v>19</v>
      </c>
      <c r="FJ1828">
        <f>INDEX('[2]SGU-Solar'!$B:$B, MATCH($A1828, '[2]SGU-Solar'!$A:$A,0))</f>
        <v>3</v>
      </c>
      <c r="FK1828">
        <f>INDEX('[2]SGU-Solar'!$B:$B, MATCH($A1828, '[2]SGU-Solar'!$A:$A,0))</f>
        <v>3</v>
      </c>
      <c r="FL1828">
        <f>INDEX('[2]SGU-Solar'!$B:$B, MATCH($A1828, '[2]SGU-Solar'!$A:$A,0))</f>
        <v>3</v>
      </c>
      <c r="FM1828">
        <f>INDEX('[2]SGU-Solar'!$B:$B, MATCH($A1828, '[2]SGU-Solar'!$A:$A,0))</f>
        <v>3</v>
      </c>
      <c r="FN1828">
        <f>INDEX('[2]SGU-Solar'!$B:$B, MATCH($A1828, '[2]SGU-Solar'!$A:$A,0))</f>
        <v>3</v>
      </c>
      <c r="FO1828">
        <f>INDEX('[2]SGU-Solar'!$B:$B, MATCH($A1828, '[2]SGU-Solar'!$A:$A,0))</f>
        <v>3</v>
      </c>
      <c r="FP1828">
        <f>INDEX('[2]SGU-Solar'!$B:$B, MATCH($A1828, '[2]SGU-Solar'!$A:$A,0))</f>
        <v>3</v>
      </c>
      <c r="FQ1828">
        <f>INDEX('[2]SGU-Solar'!$B:$B, MATCH($A1828, '[2]SGU-Solar'!$A:$A,0))</f>
        <v>3</v>
      </c>
      <c r="FR1828">
        <f>INDEX('[2]SGU-Solar'!$B:$B, MATCH($A1828, '[2]SGU-Solar'!$A:$A,0))</f>
        <v>3</v>
      </c>
      <c r="FS1828">
        <f>INDEX('[2]SGU-Solar'!$B:$B, MATCH($A1828, '[2]SGU-Solar'!$A:$A,0))</f>
        <v>3</v>
      </c>
      <c r="FT1828">
        <f>INDEX('[2]SGU-Solar'!$B:$B, MATCH($A1828, '[2]SGU-Solar'!$A:$A,0))</f>
        <v>3</v>
      </c>
      <c r="FU1828">
        <f>INDEX('[2]SGU-Solar'!$B:$B, MATCH($A1828, '[2]SGU-Solar'!$A:$A,0))</f>
        <v>3</v>
      </c>
      <c r="FV1828">
        <f>INDEX('[2]SGU-Solar'!$B:$B, MATCH($A1828, '[2]SGU-Solar'!$A:$A,0))</f>
        <v>3</v>
      </c>
      <c r="FW1828">
        <f>INDEX('[2]SGU-Solar'!$B:$B, MATCH($A1828, '[2]SGU-Solar'!$A:$A,0))</f>
        <v>3</v>
      </c>
      <c r="FX1828">
        <f>INDEX('[2]SGU-Solar'!$B:$B, MATCH($A1828, '[2]SGU-Solar'!$A:$A,0))</f>
        <v>3</v>
      </c>
      <c r="FY1828">
        <f>INDEX('[2]SGU-Solar'!$B:$B, MATCH($A1828, '[2]SGU-Solar'!$A:$A,0))</f>
        <v>3</v>
      </c>
      <c r="FZ1828">
        <f>INDEX('[2]SGU-Solar'!$B:$B, MATCH($A1828, '[2]SGU-Solar'!$A:$A,0))</f>
        <v>3</v>
      </c>
      <c r="GA1828">
        <f>INDEX('[2]SGU-Solar'!$B:$B, MATCH($A1828, '[2]SGU-Solar'!$A:$A,0))</f>
        <v>3</v>
      </c>
      <c r="GB1828">
        <f>INDEX('[2]SGU-Solar'!$B:$B, MATCH($A1828, '[2]SGU-Solar'!$A:$A,0))</f>
        <v>3</v>
      </c>
      <c r="GC1828">
        <f>INDEX('[2]SGU-Solar'!$B:$B, MATCH($A1828, '[2]SGU-Solar'!$A:$A,0))</f>
        <v>3</v>
      </c>
      <c r="GD1828">
        <f>INDEX('[2]SGU-Solar'!$B:$B, MATCH($A1828, '[2]SGU-Solar'!$A:$A,0))</f>
        <v>3</v>
      </c>
      <c r="GE1828">
        <f>INDEX('[2]SGU-Solar'!$B:$B, MATCH($A1828, '[2]SGU-Solar'!$A:$A,0))</f>
        <v>3</v>
      </c>
      <c r="GF1828">
        <f>INDEX('[2]SGU-Solar'!$B:$B, MATCH($A1828, '[2]SGU-Solar'!$A:$A,0))</f>
        <v>3</v>
      </c>
      <c r="GG1828">
        <f>INDEX('[2]SGU-Solar'!$B:$B, MATCH($A1828, '[2]SGU-Solar'!$A:$A,0))</f>
        <v>3</v>
      </c>
      <c r="GH1828">
        <f>INDEX('[2]SGU-Solar'!$B:$B, MATCH($A1828, '[2]SGU-Solar'!$A:$A,0))</f>
        <v>3</v>
      </c>
      <c r="GI1828">
        <f>INDEX('[2]SGU-Solar'!$B:$B, MATCH($A1828, '[2]SGU-Solar'!$A:$A,0))</f>
        <v>3</v>
      </c>
      <c r="GJ1828">
        <f>INDEX('[2]SGU-Solar'!$B:$B, MATCH($A1828, '[2]SGU-Solar'!$A:$A,0))</f>
        <v>3</v>
      </c>
      <c r="GK1828">
        <f>INDEX('[2]SGU-Solar'!$B:$B, MATCH($A1828, '[2]SGU-Solar'!$A:$A,0))</f>
        <v>3</v>
      </c>
      <c r="GL1828">
        <f>INDEX('[2]SGU-Solar'!$B:$B, MATCH($A1828, '[2]SGU-Solar'!$A:$A,0))</f>
        <v>3</v>
      </c>
      <c r="GM1828">
        <f>INDEX('[2]SGU-Solar'!$B:$B, MATCH($A1828, '[2]SGU-Solar'!$A:$A,0))</f>
        <v>3</v>
      </c>
      <c r="GN1828">
        <f>INDEX('[2]SGU-Solar'!$B:$B, MATCH($A1828, '[2]SGU-Solar'!$A:$A,0))</f>
        <v>3</v>
      </c>
      <c r="GO1828">
        <f>INDEX('[2]SGU-Solar'!$B:$B, MATCH($A1828, '[2]SGU-Solar'!$A:$A,0))</f>
        <v>3</v>
      </c>
      <c r="GP1828">
        <f>INDEX('[2]SGU-Solar'!$B:$B, MATCH($A1828, '[2]SGU-Solar'!$A:$A,0))</f>
        <v>3</v>
      </c>
      <c r="GQ1828">
        <f>INDEX('[2]SGU-Solar'!$B:$B, MATCH($A1828, '[2]SGU-Solar'!$A:$A,0))</f>
        <v>3</v>
      </c>
      <c r="GR1828">
        <f>INDEX('[2]SGU-Solar'!$B:$B, MATCH($A1828, '[2]SGU-Solar'!$A:$A,0))</f>
        <v>3</v>
      </c>
      <c r="GS1828">
        <f>INDEX('[2]SGU-Solar'!$B:$B, MATCH($A1828, '[2]SGU-Solar'!$A:$A,0))</f>
        <v>3</v>
      </c>
      <c r="GT1828">
        <f>INDEX('[2]SGU-Solar'!$B:$B, MATCH($A1828, '[2]SGU-Solar'!$A:$A,0))</f>
        <v>3</v>
      </c>
      <c r="GU1828">
        <f>INDEX('[2]SGU-Solar'!$B:$B, MATCH($A1828, '[2]SGU-Solar'!$A:$A,0))</f>
        <v>3</v>
      </c>
      <c r="GV1828">
        <f>INDEX('[2]SGU-Solar'!$B:$B, MATCH($A1828, '[2]SGU-Solar'!$A:$A,0))</f>
        <v>3</v>
      </c>
      <c r="GW1828">
        <f>INDEX('[2]SGU-Solar'!$B:$B, MATCH($A1828, '[2]SGU-Solar'!$A:$A,0))</f>
        <v>3</v>
      </c>
      <c r="GX1828">
        <f>INDEX('[2]SGU-Solar'!$B:$B, MATCH($A1828, '[2]SGU-Solar'!$A:$A,0))</f>
        <v>3</v>
      </c>
      <c r="GY1828">
        <f>INDEX('[2]SGU-Solar'!$B:$B, MATCH($A1828, '[2]SGU-Solar'!$A:$A,0))</f>
        <v>3</v>
      </c>
      <c r="GZ1828">
        <f>INDEX('[2]SGU-Solar'!$B:$B, MATCH($A1828, '[2]SGU-Solar'!$A:$A,0))</f>
        <v>3</v>
      </c>
      <c r="HA1828">
        <f>INDEX('[2]SGU-Solar'!$B:$B, MATCH($A1828, '[2]SGU-Solar'!$A:$A,0))</f>
        <v>3</v>
      </c>
      <c r="HB1828">
        <f>INDEX('[2]SGU-Solar'!$B:$B, MATCH($A1828, '[2]SGU-Solar'!$A:$A,0))</f>
        <v>3</v>
      </c>
      <c r="HC1828">
        <f>INDEX('[2]SGU-Solar'!$B:$B, MATCH($A1828, '[2]SGU-Solar'!$A:$A,0))</f>
        <v>3</v>
      </c>
      <c r="HD1828">
        <f>INDEX('[2]SGU-Solar'!$B:$B, MATCH($A1828, '[2]SGU-Solar'!$A:$A,0))</f>
        <v>3</v>
      </c>
      <c r="HE1828">
        <f>INDEX('[2]SGU-Solar'!$B:$B, MATCH($A1828, '[2]SGU-Solar'!$A:$A,0))</f>
        <v>3</v>
      </c>
      <c r="HF1828">
        <f>INDEX('[2]SGU-Solar'!$B:$B, MATCH($A1828, '[2]SGU-Solar'!$A:$A,0))</f>
        <v>3</v>
      </c>
      <c r="HG1828">
        <f>INDEX('[2]SGU-Solar'!$B:$B, MATCH($A1828, '[2]SGU-Solar'!$A:$A,0))</f>
        <v>3</v>
      </c>
      <c r="HH1828">
        <f>INDEX('[2]SGU-Solar'!$B:$B, MATCH($A1828, '[2]SGU-Solar'!$A:$A,0))</f>
        <v>3</v>
      </c>
      <c r="HI1828">
        <f>INDEX('[2]SGU-Solar'!$B:$B, MATCH($A1828, '[2]SGU-Solar'!$A:$A,0))</f>
        <v>3</v>
      </c>
      <c r="HJ1828">
        <f>INDEX('[2]SGU-Solar'!$B:$B, MATCH($A1828, '[2]SGU-Solar'!$A:$A,0))</f>
        <v>3</v>
      </c>
      <c r="HK1828">
        <f>INDEX('[2]SGU-Solar'!$B:$B, MATCH($A1828, '[2]SGU-Solar'!$A:$A,0))</f>
        <v>3</v>
      </c>
      <c r="HL1828">
        <f>INDEX('[2]SGU-Solar'!$B:$B, MATCH($A1828, '[2]SGU-Solar'!$A:$A,0))</f>
        <v>3</v>
      </c>
      <c r="HM1828">
        <f>INDEX('[2]SGU-Solar'!$B:$B, MATCH($A1828, '[2]SGU-Solar'!$A:$A,0))</f>
        <v>3</v>
      </c>
      <c r="HN1828">
        <f>INDEX('[2]SGU-Solar'!$B:$B, MATCH($A1828, '[2]SGU-Solar'!$A:$A,0))</f>
        <v>3</v>
      </c>
      <c r="HO1828">
        <f>INDEX('[2]SGU-Solar'!$B:$B, MATCH($A1828, '[2]SGU-Solar'!$A:$A,0))</f>
        <v>3</v>
      </c>
      <c r="HP1828">
        <f>INDEX('[2]SGU-Solar'!$B:$B, MATCH($A1828, '[2]SGU-Solar'!$A:$A,0))</f>
        <v>3</v>
      </c>
      <c r="HQ1828">
        <f>INDEX('[2]SGU-Solar'!$B:$B, MATCH($A1828, '[2]SGU-Solar'!$A:$A,0))</f>
        <v>3</v>
      </c>
      <c r="HR1828">
        <f>INDEX('[2]SGU-Solar'!$B:$B, MATCH($A1828, '[2]SGU-Solar'!$A:$A,0))</f>
        <v>3</v>
      </c>
      <c r="HS1828">
        <f>INDEX('[2]SGU-Solar'!$B:$B, MATCH($A1828, '[2]SGU-Solar'!$A:$A,0))</f>
        <v>3</v>
      </c>
      <c r="HT1828">
        <f>INDEX('[2]SGU-Solar'!$B:$B, MATCH($A1828, '[2]SGU-Solar'!$A:$A,0))</f>
        <v>3</v>
      </c>
      <c r="HU1828">
        <f>INDEX('[2]SGU-Solar'!$B:$B, MATCH($A1828, '[2]SGU-Solar'!$A:$A,0))</f>
        <v>3</v>
      </c>
      <c r="HV1828">
        <f>INDEX('[2]SGU-Solar'!$B:$B, MATCH($A1828, '[2]SGU-Solar'!$A:$A,0))</f>
        <v>3</v>
      </c>
      <c r="HW1828">
        <f>INDEX('[2]SGU-Solar'!$B:$B, MATCH($A1828, '[2]SGU-Solar'!$A:$A,0))</f>
        <v>3</v>
      </c>
      <c r="HX1828">
        <f>INDEX('[2]SGU-Solar'!$B:$B, MATCH($A1828, '[2]SGU-Solar'!$A:$A,0))</f>
        <v>3</v>
      </c>
      <c r="HY1828">
        <f>INDEX('[2]SGU-Solar'!$B:$B, MATCH($A1828, '[2]SGU-Solar'!$A:$A,0))</f>
        <v>3</v>
      </c>
      <c r="HZ1828">
        <f>INDEX('[2]SGU-Solar'!$B:$B, MATCH($A1828, '[2]SGU-Solar'!$A:$A,0))</f>
        <v>3</v>
      </c>
      <c r="IA1828">
        <f>INDEX('[2]SGU-Solar'!$B:$B, MATCH($A1828, '[2]SGU-Solar'!$A:$A,0))</f>
        <v>3</v>
      </c>
      <c r="IB1828">
        <f>INDEX('[2]SGU-Solar'!$B:$B, MATCH($A1828, '[2]SGU-Solar'!$A:$A,0))</f>
        <v>3</v>
      </c>
      <c r="IC1828">
        <f>INDEX('[2]SGU-Solar'!$B:$B, MATCH($A1828, '[2]SGU-Solar'!$A:$A,0))</f>
        <v>3</v>
      </c>
      <c r="ID1828">
        <f>INDEX('[2]SGU-Solar'!$B:$B, MATCH($A1828, '[2]SGU-Solar'!$A:$A,0))</f>
        <v>3</v>
      </c>
      <c r="IE1828">
        <f>INDEX('[2]SGU-Solar'!$B:$B, MATCH($A1828, '[2]SGU-Solar'!$A:$A,0))</f>
        <v>3</v>
      </c>
      <c r="IF1828">
        <f>INDEX('[2]SGU-Solar'!$B:$B, MATCH($A1828, '[2]SGU-Solar'!$A:$A,0))</f>
        <v>3</v>
      </c>
      <c r="IG1828">
        <f>INDEX('[2]SGU-Solar'!$B:$B, MATCH($A1828, '[2]SGU-Solar'!$A:$A,0))</f>
        <v>3</v>
      </c>
      <c r="IH1828">
        <f>INDEX('[2]SGU-Solar'!$B:$B, MATCH($A1828, '[2]SGU-Solar'!$A:$A,0))</f>
        <v>3</v>
      </c>
      <c r="II1828">
        <f>INDEX('[2]SGU-Solar'!$B:$B, MATCH($A1828, '[2]SGU-Solar'!$A:$A,0))</f>
        <v>3</v>
      </c>
      <c r="IJ1828">
        <f>INDEX('[2]SGU-Solar'!$B:$B, MATCH($A1828, '[2]SGU-Solar'!$A:$A,0))</f>
        <v>3</v>
      </c>
      <c r="IK1828">
        <f>INDEX('[2]SGU-Solar'!$B:$B, MATCH($A1828, '[2]SGU-Solar'!$A:$A,0))</f>
        <v>3</v>
      </c>
      <c r="IL1828">
        <f>INDEX('[2]SGU-Solar'!$B:$B, MATCH($A1828, '[2]SGU-Solar'!$A:$A,0))</f>
        <v>3</v>
      </c>
      <c r="IM1828">
        <f>INDEX('[2]SGU-Solar'!$B:$B, MATCH($A1828, '[2]SGU-Solar'!$A:$A,0))</f>
        <v>3</v>
      </c>
      <c r="IN1828">
        <f>INDEX('[2]SGU-Solar'!$B:$B, MATCH($A1828, '[2]SGU-Solar'!$A:$A,0))</f>
        <v>3</v>
      </c>
      <c r="IO1828">
        <f>INDEX('[2]SGU-Solar'!$B:$B, MATCH($A1828, '[2]SGU-Solar'!$A:$A,0))</f>
        <v>3</v>
      </c>
      <c r="IP1828">
        <f>INDEX('[2]SGU-Solar'!$B:$B, MATCH($A1828, '[2]SGU-Solar'!$A:$A,0))</f>
        <v>3</v>
      </c>
      <c r="IQ1828">
        <f>INDEX('[2]SGU-Solar'!$B:$B, MATCH($A1828, '[2]SGU-Solar'!$A:$A,0))</f>
        <v>3</v>
      </c>
      <c r="IR1828">
        <f>INDEX('[2]SGU-Solar'!$B:$B, MATCH($A1828, '[2]SGU-Solar'!$A:$A,0))</f>
        <v>3</v>
      </c>
      <c r="IS1828">
        <f>INDEX('[2]SGU-Solar'!$B:$B, MATCH($A1828, '[2]SGU-Solar'!$A:$A,0))</f>
        <v>3</v>
      </c>
      <c r="IT1828">
        <f>INDEX('[2]SGU-Solar'!$B:$B, MATCH($A1828, '[2]SGU-Solar'!$A:$A,0))</f>
        <v>3</v>
      </c>
      <c r="IU1828">
        <f>INDEX('[2]SGU-Solar'!$B:$B, MATCH($A1828, '[2]SGU-Solar'!$A:$A,0))</f>
        <v>3</v>
      </c>
      <c r="IV1828">
        <f>INDEX('[2]SGU-Solar'!$B:$B, MATCH($A1828, '[2]SGU-Solar'!$A:$A,0))</f>
        <v>3</v>
      </c>
      <c r="IW1828">
        <f>INDEX('[2]SGU-Solar'!$B:$B, MATCH($A1828, '[2]SGU-Solar'!$A:$A,0))</f>
        <v>3</v>
      </c>
      <c r="IX1828">
        <f>INDEX('[2]SGU-Solar'!$B:$B, MATCH($A1828, '[2]SGU-Solar'!$A:$A,0))</f>
        <v>3</v>
      </c>
      <c r="IY1828">
        <f>INDEX('[2]SGU-Solar'!$B:$B, MATCH($A1828, '[2]SGU-Solar'!$A:$A,0))</f>
        <v>3</v>
      </c>
      <c r="IZ1828">
        <f>INDEX('[2]SGU-Solar'!$B:$B, MATCH($A1828, '[2]SGU-Solar'!$A:$A,0))</f>
        <v>3</v>
      </c>
      <c r="JA1828">
        <f>INDEX('[2]SGU-Solar'!$B:$B, MATCH($A1828, '[2]SGU-Solar'!$A:$A,0))</f>
        <v>3</v>
      </c>
      <c r="JB1828">
        <f>INDEX('[2]SGU-Solar'!$B:$B, MATCH($A1828, '[2]SGU-Solar'!$A:$A,0))</f>
        <v>3</v>
      </c>
      <c r="JC1828">
        <f>INDEX('[2]SGU-Solar'!$B:$B, MATCH($A1828, '[2]SGU-Solar'!$A:$A,0))</f>
        <v>3</v>
      </c>
      <c r="JD1828">
        <f>INDEX('[2]SGU-Solar'!$B:$B, MATCH($A1828, '[2]SGU-Solar'!$A:$A,0))</f>
        <v>3</v>
      </c>
      <c r="JE1828">
        <f>INDEX('[2]SGU-Solar'!$B:$B, MATCH($A1828, '[2]SGU-Solar'!$A:$A,0))</f>
        <v>3</v>
      </c>
      <c r="JF1828">
        <f>INDEX('[2]SGU-Solar'!$B:$B, MATCH($A1828, '[2]SGU-Solar'!$A:$A,0))</f>
        <v>3</v>
      </c>
      <c r="JG1828">
        <f>INDEX('[2]SGU-Solar'!$B:$B, MATCH($A1828, '[2]SGU-Solar'!$A:$A,0))</f>
        <v>3</v>
      </c>
      <c r="JH1828">
        <f>INDEX('[2]SGU-Solar'!$B:$B, MATCH($A1828, '[2]SGU-Solar'!$A:$A,0))</f>
        <v>3</v>
      </c>
      <c r="JI1828">
        <f>INDEX('[2]SGU-Solar'!$B:$B, MATCH($A1828, '[2]SGU-Solar'!$A:$A,0))</f>
        <v>3</v>
      </c>
      <c r="JJ1828">
        <f>INDEX('[2]SGU-Solar'!$B:$B, MATCH($A1828, '[2]SGU-Solar'!$A:$A,0))</f>
        <v>3</v>
      </c>
      <c r="JK1828">
        <f>INDEX('[2]SGU-Solar'!$B:$B, MATCH($A1828, '[2]SGU-Solar'!$A:$A,0))</f>
        <v>3</v>
      </c>
      <c r="JL1828">
        <f>INDEX('[2]SGU-Solar'!$B:$B, MATCH($A1828, '[2]SGU-Solar'!$A:$A,0))</f>
        <v>3</v>
      </c>
      <c r="JM1828">
        <f>INDEX('[2]SGU-Solar'!$B:$B, MATCH($A1828, '[2]SGU-Solar'!$A:$A,0))</f>
        <v>3</v>
      </c>
      <c r="JN1828">
        <f>INDEX('[2]SGU-Solar'!$B:$B, MATCH($A1828, '[2]SGU-Solar'!$A:$A,0))</f>
        <v>3</v>
      </c>
      <c r="JO1828">
        <f>INDEX('[2]SGU-Solar'!$B:$B, MATCH($A1828, '[2]SGU-Solar'!$A:$A,0))</f>
        <v>3</v>
      </c>
      <c r="JP1828">
        <f>INDEX('[2]SGU-Solar'!$B:$B, MATCH($A1828, '[2]SGU-Solar'!$A:$A,0))</f>
        <v>3</v>
      </c>
      <c r="JQ1828">
        <f>INDEX('[2]SGU-Solar'!$B:$B, MATCH($A1828, '[2]SGU-Solar'!$A:$A,0))</f>
        <v>3</v>
      </c>
      <c r="JR1828">
        <f>INDEX('[2]SGU-Solar'!$B:$B, MATCH($A1828, '[2]SGU-Solar'!$A:$A,0))</f>
        <v>3</v>
      </c>
      <c r="JS1828">
        <f>INDEX('[2]SGU-Solar'!$B:$B, MATCH($A1828, '[2]SGU-Solar'!$A:$A,0))</f>
        <v>3</v>
      </c>
      <c r="JT1828">
        <f>INDEX('[2]SGU-Solar'!$B:$B, MATCH($A1828, '[2]SGU-Solar'!$A:$A,0))</f>
        <v>3</v>
      </c>
      <c r="JU1828">
        <f>INDEX('[2]SGU-Solar'!$B:$B, MATCH($A1828, '[2]SGU-Solar'!$A:$A,0))</f>
        <v>3</v>
      </c>
      <c r="JV1828">
        <f>INDEX('[2]SGU-Solar'!$B:$B, MATCH($A1828, '[2]SGU-Solar'!$A:$A,0))</f>
        <v>3</v>
      </c>
      <c r="JW1828">
        <f>INDEX('[2]SGU-Solar'!$B:$B, MATCH($A1828, '[2]SGU-Solar'!$A:$A,0))</f>
        <v>3</v>
      </c>
      <c r="JX1828">
        <f>INDEX('[2]SGU-Solar'!$B:$B, MATCH($A1828, '[2]SGU-Solar'!$A:$A,0))</f>
        <v>3</v>
      </c>
      <c r="JY1828">
        <f>INDEX('[2]SGU-Solar'!$B:$B, MATCH($A1828, '[2]SGU-Solar'!$A:$A,0))</f>
        <v>3</v>
      </c>
      <c r="JZ1828">
        <f>INDEX('[2]SGU-Solar'!$B:$B, MATCH($A1828, '[2]SGU-Solar'!$A:$A,0))</f>
        <v>3</v>
      </c>
    </row>
    <row r="1829" spans="1:286">
      <c r="A1829">
        <v>4753</v>
      </c>
      <c r="B1829" t="s">
        <v>17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1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2</v>
      </c>
      <c r="CN1829">
        <v>1</v>
      </c>
      <c r="CO1829">
        <v>0</v>
      </c>
      <c r="CP1829">
        <v>0</v>
      </c>
      <c r="CQ1829">
        <v>1</v>
      </c>
      <c r="CR1829">
        <v>0</v>
      </c>
      <c r="CS1829">
        <v>0</v>
      </c>
      <c r="CT1829">
        <v>3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3</v>
      </c>
      <c r="DB1829">
        <v>1</v>
      </c>
      <c r="DC1829">
        <v>0</v>
      </c>
      <c r="DD1829">
        <v>0</v>
      </c>
      <c r="DE1829">
        <v>0</v>
      </c>
      <c r="DF1829">
        <v>0</v>
      </c>
      <c r="DG1829">
        <v>1</v>
      </c>
      <c r="DH1829">
        <v>2</v>
      </c>
      <c r="DI1829">
        <v>2</v>
      </c>
      <c r="DJ1829">
        <v>2</v>
      </c>
      <c r="DK1829">
        <v>2</v>
      </c>
      <c r="DL1829">
        <v>5</v>
      </c>
      <c r="DM1829">
        <v>2</v>
      </c>
      <c r="DN1829">
        <v>1</v>
      </c>
      <c r="DO1829">
        <v>4</v>
      </c>
      <c r="DP1829">
        <f>INDEX('[2]SGU-Solar'!$B:$B, MATCH($A1829, '[2]SGU-Solar'!$A:$A,0))</f>
        <v>1</v>
      </c>
      <c r="DQ1829">
        <f>INDEX('[2]SGU-Solar'!$B:$B, MATCH($A1829, '[2]SGU-Solar'!$A:$A,0))</f>
        <v>1</v>
      </c>
      <c r="DR1829">
        <f>INDEX('[2]SGU-Solar'!$B:$B, MATCH($A1829, '[2]SGU-Solar'!$A:$A,0))</f>
        <v>1</v>
      </c>
      <c r="DS1829">
        <f>INDEX('[2]SGU-Solar'!$B:$B, MATCH($A1829, '[2]SGU-Solar'!$A:$A,0))</f>
        <v>1</v>
      </c>
      <c r="DT1829">
        <f>INDEX('[2]SGU-Solar'!$B:$B, MATCH($A1829, '[2]SGU-Solar'!$A:$A,0))</f>
        <v>1</v>
      </c>
      <c r="DU1829">
        <f>INDEX('[2]SGU-Solar'!$B:$B, MATCH($A1829, '[2]SGU-Solar'!$A:$A,0))</f>
        <v>1</v>
      </c>
      <c r="DV1829">
        <f>INDEX('[2]SGU-Solar'!$B:$B, MATCH($A1829, '[2]SGU-Solar'!$A:$A,0))</f>
        <v>1</v>
      </c>
      <c r="DW1829">
        <f>INDEX('[2]SGU-Solar'!$B:$B, MATCH($A1829, '[2]SGU-Solar'!$A:$A,0))</f>
        <v>1</v>
      </c>
      <c r="DX1829">
        <f>INDEX('[2]SGU-Solar'!$B:$B, MATCH($A1829, '[2]SGU-Solar'!$A:$A,0))</f>
        <v>1</v>
      </c>
      <c r="DY1829">
        <f>INDEX('[2]SGU-Solar'!$B:$B, MATCH($A1829, '[2]SGU-Solar'!$A:$A,0))</f>
        <v>1</v>
      </c>
      <c r="DZ1829">
        <f>INDEX('[2]SGU-Solar'!$B:$B, MATCH($A1829, '[2]SGU-Solar'!$A:$A,0))</f>
        <v>1</v>
      </c>
      <c r="EA1829">
        <f>INDEX('[2]SGU-Solar'!$B:$B, MATCH($A1829, '[2]SGU-Solar'!$A:$A,0))</f>
        <v>1</v>
      </c>
      <c r="EB1829">
        <f>INDEX('[2]SGU-Solar'!$B:$B, MATCH($A1829, '[2]SGU-Solar'!$A:$A,0))</f>
        <v>1</v>
      </c>
      <c r="EC1829">
        <f>INDEX('[2]SGU-Solar'!$B:$B, MATCH($A1829, '[2]SGU-Solar'!$A:$A,0))</f>
        <v>1</v>
      </c>
      <c r="ED1829">
        <f>INDEX('[2]SGU-Solar'!$B:$B, MATCH($A1829, '[2]SGU-Solar'!$A:$A,0))</f>
        <v>1</v>
      </c>
      <c r="EE1829">
        <f>INDEX('[2]SGU-Solar'!$B:$B, MATCH($A1829, '[2]SGU-Solar'!$A:$A,0))</f>
        <v>1</v>
      </c>
      <c r="EF1829">
        <f>INDEX('[2]SGU-Solar'!$B:$B, MATCH($A1829, '[2]SGU-Solar'!$A:$A,0))</f>
        <v>1</v>
      </c>
      <c r="EG1829">
        <f>INDEX('[2]SGU-Solar'!$S:$S, MATCH($A1829, '[2]SGU-Solar'!$A:$A,0))</f>
        <v>16</v>
      </c>
      <c r="EH1829">
        <f>INDEX('[2]SGU-Solar'!$S:$S, MATCH($A1829, '[2]SGU-Solar'!$A:$A,0))</f>
        <v>16</v>
      </c>
      <c r="EI1829">
        <f>INDEX('[2]SGU-Solar'!$S:$S, MATCH($A1829, '[2]SGU-Solar'!$A:$A,0))</f>
        <v>16</v>
      </c>
      <c r="EJ1829">
        <f>INDEX('[2]SGU-Solar'!$S:$S, MATCH($A1829, '[2]SGU-Solar'!$A:$A,0))</f>
        <v>16</v>
      </c>
      <c r="EK1829">
        <f>INDEX('[2]SGU-Solar'!$S:$S, MATCH($A1829, '[2]SGU-Solar'!$A:$A,0))</f>
        <v>16</v>
      </c>
      <c r="EL1829">
        <f>INDEX('[2]SGU-Solar'!$S:$S, MATCH($A1829, '[2]SGU-Solar'!$A:$A,0))</f>
        <v>16</v>
      </c>
      <c r="EM1829">
        <f>INDEX('[2]SGU-Solar'!$S:$S, MATCH($A1829, '[2]SGU-Solar'!$A:$A,0))</f>
        <v>16</v>
      </c>
      <c r="EN1829">
        <f>INDEX('[2]SGU-Solar'!$S:$S, MATCH($A1829, '[2]SGU-Solar'!$A:$A,0))</f>
        <v>16</v>
      </c>
      <c r="EO1829">
        <f>INDEX('[2]SGU-Solar'!$S:$S, MATCH($A1829, '[2]SGU-Solar'!$A:$A,0))</f>
        <v>16</v>
      </c>
      <c r="EP1829">
        <f>INDEX('[2]SGU-Solar'!$S:$S, MATCH($A1829, '[2]SGU-Solar'!$A:$A,0))</f>
        <v>16</v>
      </c>
      <c r="EQ1829">
        <f>INDEX('[2]SGU-Solar'!$S:$S, MATCH($A1829, '[2]SGU-Solar'!$A:$A,0))</f>
        <v>16</v>
      </c>
      <c r="ER1829">
        <f>INDEX('[2]SGU-Solar'!$S:$S, MATCH($A1829, '[2]SGU-Solar'!$A:$A,0))</f>
        <v>16</v>
      </c>
      <c r="ES1829">
        <f>INDEX('[2]SGU-Solar'!$S:$S, MATCH($A1829, '[2]SGU-Solar'!$A:$A,0))</f>
        <v>16</v>
      </c>
      <c r="ET1829">
        <f>INDEX('[2]SGU-Solar'!$S:$S, MATCH($A1829, '[2]SGU-Solar'!$A:$A,0))</f>
        <v>16</v>
      </c>
      <c r="EU1829">
        <f>INDEX('[2]SGU-Solar'!$S:$S, MATCH($A1829, '[2]SGU-Solar'!$A:$A,0))</f>
        <v>16</v>
      </c>
      <c r="EV1829">
        <f>INDEX('[2]SGU-Solar'!$S:$S, MATCH($A1829, '[2]SGU-Solar'!$A:$A,0))</f>
        <v>16</v>
      </c>
      <c r="EW1829">
        <f>INDEX('[2]SGU-Solar'!$S:$S, MATCH($A1829, '[2]SGU-Solar'!$A:$A,0))</f>
        <v>16</v>
      </c>
      <c r="EX1829">
        <f>INDEX('[2]SGU-Solar'!$S:$S, MATCH($A1829, '[2]SGU-Solar'!$A:$A,0))</f>
        <v>16</v>
      </c>
      <c r="EY1829">
        <f>INDEX('[2]SGU-Solar'!$S:$S, MATCH($A1829, '[2]SGU-Solar'!$A:$A,0))</f>
        <v>16</v>
      </c>
      <c r="EZ1829">
        <f>INDEX('[2]SGU-Solar'!$S:$S, MATCH($A1829, '[2]SGU-Solar'!$A:$A,0))</f>
        <v>16</v>
      </c>
      <c r="FA1829">
        <f>INDEX('[2]SGU-Solar'!$S:$S, MATCH($A1829, '[2]SGU-Solar'!$A:$A,0))</f>
        <v>16</v>
      </c>
      <c r="FB1829">
        <f>INDEX('[2]SGU-Solar'!$S:$S, MATCH($A1829, '[2]SGU-Solar'!$A:$A,0))</f>
        <v>16</v>
      </c>
      <c r="FC1829">
        <f>INDEX('[2]SGU-Solar'!$S:$S, MATCH($A1829, '[2]SGU-Solar'!$A:$A,0))</f>
        <v>16</v>
      </c>
      <c r="FD1829">
        <f>INDEX('[2]SGU-Solar'!$S:$S, MATCH($A1829, '[2]SGU-Solar'!$A:$A,0))</f>
        <v>16</v>
      </c>
      <c r="FE1829">
        <f>INDEX('[2]SGU-Solar'!$S:$S, MATCH($A1829, '[2]SGU-Solar'!$A:$A,0))</f>
        <v>16</v>
      </c>
      <c r="FF1829">
        <f>INDEX('[2]SGU-Solar'!$S:$S, MATCH($A1829, '[2]SGU-Solar'!$A:$A,0))</f>
        <v>16</v>
      </c>
      <c r="FG1829">
        <f>INDEX('[2]SGU-Solar'!$S:$S, MATCH($A1829, '[2]SGU-Solar'!$A:$A,0))</f>
        <v>16</v>
      </c>
      <c r="FH1829">
        <f>INDEX('[2]SGU-Solar'!$S:$S, MATCH($A1829, '[2]SGU-Solar'!$A:$A,0))</f>
        <v>16</v>
      </c>
      <c r="FI1829">
        <f>INDEX('[2]SGU-Solar'!$S:$S, MATCH($A1829, '[2]SGU-Solar'!$A:$A,0))</f>
        <v>16</v>
      </c>
      <c r="FJ1829">
        <f>INDEX('[2]SGU-Solar'!$B:$B, MATCH($A1829, '[2]SGU-Solar'!$A:$A,0))</f>
        <v>1</v>
      </c>
      <c r="FK1829">
        <f>INDEX('[2]SGU-Solar'!$B:$B, MATCH($A1829, '[2]SGU-Solar'!$A:$A,0))</f>
        <v>1</v>
      </c>
      <c r="FL1829">
        <f>INDEX('[2]SGU-Solar'!$B:$B, MATCH($A1829, '[2]SGU-Solar'!$A:$A,0))</f>
        <v>1</v>
      </c>
      <c r="FM1829">
        <f>INDEX('[2]SGU-Solar'!$B:$B, MATCH($A1829, '[2]SGU-Solar'!$A:$A,0))</f>
        <v>1</v>
      </c>
      <c r="FN1829">
        <f>INDEX('[2]SGU-Solar'!$B:$B, MATCH($A1829, '[2]SGU-Solar'!$A:$A,0))</f>
        <v>1</v>
      </c>
      <c r="FO1829">
        <f>INDEX('[2]SGU-Solar'!$B:$B, MATCH($A1829, '[2]SGU-Solar'!$A:$A,0))</f>
        <v>1</v>
      </c>
      <c r="FP1829">
        <f>INDEX('[2]SGU-Solar'!$B:$B, MATCH($A1829, '[2]SGU-Solar'!$A:$A,0))</f>
        <v>1</v>
      </c>
      <c r="FQ1829">
        <f>INDEX('[2]SGU-Solar'!$B:$B, MATCH($A1829, '[2]SGU-Solar'!$A:$A,0))</f>
        <v>1</v>
      </c>
      <c r="FR1829">
        <f>INDEX('[2]SGU-Solar'!$B:$B, MATCH($A1829, '[2]SGU-Solar'!$A:$A,0))</f>
        <v>1</v>
      </c>
      <c r="FS1829">
        <f>INDEX('[2]SGU-Solar'!$B:$B, MATCH($A1829, '[2]SGU-Solar'!$A:$A,0))</f>
        <v>1</v>
      </c>
      <c r="FT1829">
        <f>INDEX('[2]SGU-Solar'!$B:$B, MATCH($A1829, '[2]SGU-Solar'!$A:$A,0))</f>
        <v>1</v>
      </c>
      <c r="FU1829">
        <f>INDEX('[2]SGU-Solar'!$B:$B, MATCH($A1829, '[2]SGU-Solar'!$A:$A,0))</f>
        <v>1</v>
      </c>
      <c r="FV1829">
        <f>INDEX('[2]SGU-Solar'!$B:$B, MATCH($A1829, '[2]SGU-Solar'!$A:$A,0))</f>
        <v>1</v>
      </c>
      <c r="FW1829">
        <f>INDEX('[2]SGU-Solar'!$B:$B, MATCH($A1829, '[2]SGU-Solar'!$A:$A,0))</f>
        <v>1</v>
      </c>
      <c r="FX1829">
        <f>INDEX('[2]SGU-Solar'!$B:$B, MATCH($A1829, '[2]SGU-Solar'!$A:$A,0))</f>
        <v>1</v>
      </c>
      <c r="FY1829">
        <f>INDEX('[2]SGU-Solar'!$B:$B, MATCH($A1829, '[2]SGU-Solar'!$A:$A,0))</f>
        <v>1</v>
      </c>
      <c r="FZ1829">
        <f>INDEX('[2]SGU-Solar'!$B:$B, MATCH($A1829, '[2]SGU-Solar'!$A:$A,0))</f>
        <v>1</v>
      </c>
      <c r="GA1829">
        <f>INDEX('[2]SGU-Solar'!$B:$B, MATCH($A1829, '[2]SGU-Solar'!$A:$A,0))</f>
        <v>1</v>
      </c>
      <c r="GB1829">
        <f>INDEX('[2]SGU-Solar'!$B:$B, MATCH($A1829, '[2]SGU-Solar'!$A:$A,0))</f>
        <v>1</v>
      </c>
      <c r="GC1829">
        <f>INDEX('[2]SGU-Solar'!$B:$B, MATCH($A1829, '[2]SGU-Solar'!$A:$A,0))</f>
        <v>1</v>
      </c>
      <c r="GD1829">
        <f>INDEX('[2]SGU-Solar'!$B:$B, MATCH($A1829, '[2]SGU-Solar'!$A:$A,0))</f>
        <v>1</v>
      </c>
      <c r="GE1829">
        <f>INDEX('[2]SGU-Solar'!$B:$B, MATCH($A1829, '[2]SGU-Solar'!$A:$A,0))</f>
        <v>1</v>
      </c>
      <c r="GF1829">
        <f>INDEX('[2]SGU-Solar'!$B:$B, MATCH($A1829, '[2]SGU-Solar'!$A:$A,0))</f>
        <v>1</v>
      </c>
      <c r="GG1829">
        <f>INDEX('[2]SGU-Solar'!$B:$B, MATCH($A1829, '[2]SGU-Solar'!$A:$A,0))</f>
        <v>1</v>
      </c>
      <c r="GH1829">
        <f>INDEX('[2]SGU-Solar'!$B:$B, MATCH($A1829, '[2]SGU-Solar'!$A:$A,0))</f>
        <v>1</v>
      </c>
      <c r="GI1829">
        <f>INDEX('[2]SGU-Solar'!$B:$B, MATCH($A1829, '[2]SGU-Solar'!$A:$A,0))</f>
        <v>1</v>
      </c>
      <c r="GJ1829">
        <f>INDEX('[2]SGU-Solar'!$B:$B, MATCH($A1829, '[2]SGU-Solar'!$A:$A,0))</f>
        <v>1</v>
      </c>
      <c r="GK1829">
        <f>INDEX('[2]SGU-Solar'!$B:$B, MATCH($A1829, '[2]SGU-Solar'!$A:$A,0))</f>
        <v>1</v>
      </c>
      <c r="GL1829">
        <f>INDEX('[2]SGU-Solar'!$B:$B, MATCH($A1829, '[2]SGU-Solar'!$A:$A,0))</f>
        <v>1</v>
      </c>
      <c r="GM1829">
        <f>INDEX('[2]SGU-Solar'!$B:$B, MATCH($A1829, '[2]SGU-Solar'!$A:$A,0))</f>
        <v>1</v>
      </c>
      <c r="GN1829">
        <f>INDEX('[2]SGU-Solar'!$B:$B, MATCH($A1829, '[2]SGU-Solar'!$A:$A,0))</f>
        <v>1</v>
      </c>
      <c r="GO1829">
        <f>INDEX('[2]SGU-Solar'!$B:$B, MATCH($A1829, '[2]SGU-Solar'!$A:$A,0))</f>
        <v>1</v>
      </c>
      <c r="GP1829">
        <f>INDEX('[2]SGU-Solar'!$B:$B, MATCH($A1829, '[2]SGU-Solar'!$A:$A,0))</f>
        <v>1</v>
      </c>
      <c r="GQ1829">
        <f>INDEX('[2]SGU-Solar'!$B:$B, MATCH($A1829, '[2]SGU-Solar'!$A:$A,0))</f>
        <v>1</v>
      </c>
      <c r="GR1829">
        <f>INDEX('[2]SGU-Solar'!$B:$B, MATCH($A1829, '[2]SGU-Solar'!$A:$A,0))</f>
        <v>1</v>
      </c>
      <c r="GS1829">
        <f>INDEX('[2]SGU-Solar'!$B:$B, MATCH($A1829, '[2]SGU-Solar'!$A:$A,0))</f>
        <v>1</v>
      </c>
      <c r="GT1829">
        <f>INDEX('[2]SGU-Solar'!$B:$B, MATCH($A1829, '[2]SGU-Solar'!$A:$A,0))</f>
        <v>1</v>
      </c>
      <c r="GU1829">
        <f>INDEX('[2]SGU-Solar'!$B:$B, MATCH($A1829, '[2]SGU-Solar'!$A:$A,0))</f>
        <v>1</v>
      </c>
      <c r="GV1829">
        <f>INDEX('[2]SGU-Solar'!$B:$B, MATCH($A1829, '[2]SGU-Solar'!$A:$A,0))</f>
        <v>1</v>
      </c>
      <c r="GW1829">
        <f>INDEX('[2]SGU-Solar'!$B:$B, MATCH($A1829, '[2]SGU-Solar'!$A:$A,0))</f>
        <v>1</v>
      </c>
      <c r="GX1829">
        <f>INDEX('[2]SGU-Solar'!$B:$B, MATCH($A1829, '[2]SGU-Solar'!$A:$A,0))</f>
        <v>1</v>
      </c>
      <c r="GY1829">
        <f>INDEX('[2]SGU-Solar'!$B:$B, MATCH($A1829, '[2]SGU-Solar'!$A:$A,0))</f>
        <v>1</v>
      </c>
      <c r="GZ1829">
        <f>INDEX('[2]SGU-Solar'!$B:$B, MATCH($A1829, '[2]SGU-Solar'!$A:$A,0))</f>
        <v>1</v>
      </c>
      <c r="HA1829">
        <f>INDEX('[2]SGU-Solar'!$B:$B, MATCH($A1829, '[2]SGU-Solar'!$A:$A,0))</f>
        <v>1</v>
      </c>
      <c r="HB1829">
        <f>INDEX('[2]SGU-Solar'!$B:$B, MATCH($A1829, '[2]SGU-Solar'!$A:$A,0))</f>
        <v>1</v>
      </c>
      <c r="HC1829">
        <f>INDEX('[2]SGU-Solar'!$B:$B, MATCH($A1829, '[2]SGU-Solar'!$A:$A,0))</f>
        <v>1</v>
      </c>
      <c r="HD1829">
        <f>INDEX('[2]SGU-Solar'!$B:$B, MATCH($A1829, '[2]SGU-Solar'!$A:$A,0))</f>
        <v>1</v>
      </c>
      <c r="HE1829">
        <f>INDEX('[2]SGU-Solar'!$B:$B, MATCH($A1829, '[2]SGU-Solar'!$A:$A,0))</f>
        <v>1</v>
      </c>
      <c r="HF1829">
        <f>INDEX('[2]SGU-Solar'!$B:$B, MATCH($A1829, '[2]SGU-Solar'!$A:$A,0))</f>
        <v>1</v>
      </c>
      <c r="HG1829">
        <f>INDEX('[2]SGU-Solar'!$B:$B, MATCH($A1829, '[2]SGU-Solar'!$A:$A,0))</f>
        <v>1</v>
      </c>
      <c r="HH1829">
        <f>INDEX('[2]SGU-Solar'!$B:$B, MATCH($A1829, '[2]SGU-Solar'!$A:$A,0))</f>
        <v>1</v>
      </c>
      <c r="HI1829">
        <f>INDEX('[2]SGU-Solar'!$B:$B, MATCH($A1829, '[2]SGU-Solar'!$A:$A,0))</f>
        <v>1</v>
      </c>
      <c r="HJ1829">
        <f>INDEX('[2]SGU-Solar'!$B:$B, MATCH($A1829, '[2]SGU-Solar'!$A:$A,0))</f>
        <v>1</v>
      </c>
      <c r="HK1829">
        <f>INDEX('[2]SGU-Solar'!$B:$B, MATCH($A1829, '[2]SGU-Solar'!$A:$A,0))</f>
        <v>1</v>
      </c>
      <c r="HL1829">
        <f>INDEX('[2]SGU-Solar'!$B:$B, MATCH($A1829, '[2]SGU-Solar'!$A:$A,0))</f>
        <v>1</v>
      </c>
      <c r="HM1829">
        <f>INDEX('[2]SGU-Solar'!$B:$B, MATCH($A1829, '[2]SGU-Solar'!$A:$A,0))</f>
        <v>1</v>
      </c>
      <c r="HN1829">
        <f>INDEX('[2]SGU-Solar'!$B:$B, MATCH($A1829, '[2]SGU-Solar'!$A:$A,0))</f>
        <v>1</v>
      </c>
      <c r="HO1829">
        <f>INDEX('[2]SGU-Solar'!$B:$B, MATCH($A1829, '[2]SGU-Solar'!$A:$A,0))</f>
        <v>1</v>
      </c>
      <c r="HP1829">
        <f>INDEX('[2]SGU-Solar'!$B:$B, MATCH($A1829, '[2]SGU-Solar'!$A:$A,0))</f>
        <v>1</v>
      </c>
      <c r="HQ1829">
        <f>INDEX('[2]SGU-Solar'!$B:$B, MATCH($A1829, '[2]SGU-Solar'!$A:$A,0))</f>
        <v>1</v>
      </c>
      <c r="HR1829">
        <f>INDEX('[2]SGU-Solar'!$B:$B, MATCH($A1829, '[2]SGU-Solar'!$A:$A,0))</f>
        <v>1</v>
      </c>
      <c r="HS1829">
        <f>INDEX('[2]SGU-Solar'!$B:$B, MATCH($A1829, '[2]SGU-Solar'!$A:$A,0))</f>
        <v>1</v>
      </c>
      <c r="HT1829">
        <f>INDEX('[2]SGU-Solar'!$B:$B, MATCH($A1829, '[2]SGU-Solar'!$A:$A,0))</f>
        <v>1</v>
      </c>
      <c r="HU1829">
        <f>INDEX('[2]SGU-Solar'!$B:$B, MATCH($A1829, '[2]SGU-Solar'!$A:$A,0))</f>
        <v>1</v>
      </c>
      <c r="HV1829">
        <f>INDEX('[2]SGU-Solar'!$B:$B, MATCH($A1829, '[2]SGU-Solar'!$A:$A,0))</f>
        <v>1</v>
      </c>
      <c r="HW1829">
        <f>INDEX('[2]SGU-Solar'!$B:$B, MATCH($A1829, '[2]SGU-Solar'!$A:$A,0))</f>
        <v>1</v>
      </c>
      <c r="HX1829">
        <f>INDEX('[2]SGU-Solar'!$B:$B, MATCH($A1829, '[2]SGU-Solar'!$A:$A,0))</f>
        <v>1</v>
      </c>
      <c r="HY1829">
        <f>INDEX('[2]SGU-Solar'!$B:$B, MATCH($A1829, '[2]SGU-Solar'!$A:$A,0))</f>
        <v>1</v>
      </c>
      <c r="HZ1829">
        <f>INDEX('[2]SGU-Solar'!$B:$B, MATCH($A1829, '[2]SGU-Solar'!$A:$A,0))</f>
        <v>1</v>
      </c>
      <c r="IA1829">
        <f>INDEX('[2]SGU-Solar'!$B:$B, MATCH($A1829, '[2]SGU-Solar'!$A:$A,0))</f>
        <v>1</v>
      </c>
      <c r="IB1829">
        <f>INDEX('[2]SGU-Solar'!$B:$B, MATCH($A1829, '[2]SGU-Solar'!$A:$A,0))</f>
        <v>1</v>
      </c>
      <c r="IC1829">
        <f>INDEX('[2]SGU-Solar'!$B:$B, MATCH($A1829, '[2]SGU-Solar'!$A:$A,0))</f>
        <v>1</v>
      </c>
      <c r="ID1829">
        <f>INDEX('[2]SGU-Solar'!$B:$B, MATCH($A1829, '[2]SGU-Solar'!$A:$A,0))</f>
        <v>1</v>
      </c>
      <c r="IE1829">
        <f>INDEX('[2]SGU-Solar'!$B:$B, MATCH($A1829, '[2]SGU-Solar'!$A:$A,0))</f>
        <v>1</v>
      </c>
      <c r="IF1829">
        <f>INDEX('[2]SGU-Solar'!$B:$B, MATCH($A1829, '[2]SGU-Solar'!$A:$A,0))</f>
        <v>1</v>
      </c>
      <c r="IG1829">
        <f>INDEX('[2]SGU-Solar'!$B:$B, MATCH($A1829, '[2]SGU-Solar'!$A:$A,0))</f>
        <v>1</v>
      </c>
      <c r="IH1829">
        <f>INDEX('[2]SGU-Solar'!$B:$B, MATCH($A1829, '[2]SGU-Solar'!$A:$A,0))</f>
        <v>1</v>
      </c>
      <c r="II1829">
        <f>INDEX('[2]SGU-Solar'!$B:$B, MATCH($A1829, '[2]SGU-Solar'!$A:$A,0))</f>
        <v>1</v>
      </c>
      <c r="IJ1829">
        <f>INDEX('[2]SGU-Solar'!$B:$B, MATCH($A1829, '[2]SGU-Solar'!$A:$A,0))</f>
        <v>1</v>
      </c>
      <c r="IK1829">
        <f>INDEX('[2]SGU-Solar'!$B:$B, MATCH($A1829, '[2]SGU-Solar'!$A:$A,0))</f>
        <v>1</v>
      </c>
      <c r="IL1829">
        <f>INDEX('[2]SGU-Solar'!$B:$B, MATCH($A1829, '[2]SGU-Solar'!$A:$A,0))</f>
        <v>1</v>
      </c>
      <c r="IM1829">
        <f>INDEX('[2]SGU-Solar'!$B:$B, MATCH($A1829, '[2]SGU-Solar'!$A:$A,0))</f>
        <v>1</v>
      </c>
      <c r="IN1829">
        <f>INDEX('[2]SGU-Solar'!$B:$B, MATCH($A1829, '[2]SGU-Solar'!$A:$A,0))</f>
        <v>1</v>
      </c>
      <c r="IO1829">
        <f>INDEX('[2]SGU-Solar'!$B:$B, MATCH($A1829, '[2]SGU-Solar'!$A:$A,0))</f>
        <v>1</v>
      </c>
      <c r="IP1829">
        <f>INDEX('[2]SGU-Solar'!$B:$B, MATCH($A1829, '[2]SGU-Solar'!$A:$A,0))</f>
        <v>1</v>
      </c>
      <c r="IQ1829">
        <f>INDEX('[2]SGU-Solar'!$B:$B, MATCH($A1829, '[2]SGU-Solar'!$A:$A,0))</f>
        <v>1</v>
      </c>
      <c r="IR1829">
        <f>INDEX('[2]SGU-Solar'!$B:$B, MATCH($A1829, '[2]SGU-Solar'!$A:$A,0))</f>
        <v>1</v>
      </c>
      <c r="IS1829">
        <f>INDEX('[2]SGU-Solar'!$B:$B, MATCH($A1829, '[2]SGU-Solar'!$A:$A,0))</f>
        <v>1</v>
      </c>
      <c r="IT1829">
        <f>INDEX('[2]SGU-Solar'!$B:$B, MATCH($A1829, '[2]SGU-Solar'!$A:$A,0))</f>
        <v>1</v>
      </c>
      <c r="IU1829">
        <f>INDEX('[2]SGU-Solar'!$B:$B, MATCH($A1829, '[2]SGU-Solar'!$A:$A,0))</f>
        <v>1</v>
      </c>
      <c r="IV1829">
        <f>INDEX('[2]SGU-Solar'!$B:$B, MATCH($A1829, '[2]SGU-Solar'!$A:$A,0))</f>
        <v>1</v>
      </c>
      <c r="IW1829">
        <f>INDEX('[2]SGU-Solar'!$B:$B, MATCH($A1829, '[2]SGU-Solar'!$A:$A,0))</f>
        <v>1</v>
      </c>
      <c r="IX1829">
        <f>INDEX('[2]SGU-Solar'!$B:$B, MATCH($A1829, '[2]SGU-Solar'!$A:$A,0))</f>
        <v>1</v>
      </c>
      <c r="IY1829">
        <f>INDEX('[2]SGU-Solar'!$B:$B, MATCH($A1829, '[2]SGU-Solar'!$A:$A,0))</f>
        <v>1</v>
      </c>
      <c r="IZ1829">
        <f>INDEX('[2]SGU-Solar'!$B:$B, MATCH($A1829, '[2]SGU-Solar'!$A:$A,0))</f>
        <v>1</v>
      </c>
      <c r="JA1829">
        <f>INDEX('[2]SGU-Solar'!$B:$B, MATCH($A1829, '[2]SGU-Solar'!$A:$A,0))</f>
        <v>1</v>
      </c>
      <c r="JB1829">
        <f>INDEX('[2]SGU-Solar'!$B:$B, MATCH($A1829, '[2]SGU-Solar'!$A:$A,0))</f>
        <v>1</v>
      </c>
      <c r="JC1829">
        <f>INDEX('[2]SGU-Solar'!$B:$B, MATCH($A1829, '[2]SGU-Solar'!$A:$A,0))</f>
        <v>1</v>
      </c>
      <c r="JD1829">
        <f>INDEX('[2]SGU-Solar'!$B:$B, MATCH($A1829, '[2]SGU-Solar'!$A:$A,0))</f>
        <v>1</v>
      </c>
      <c r="JE1829">
        <f>INDEX('[2]SGU-Solar'!$B:$B, MATCH($A1829, '[2]SGU-Solar'!$A:$A,0))</f>
        <v>1</v>
      </c>
      <c r="JF1829">
        <f>INDEX('[2]SGU-Solar'!$B:$B, MATCH($A1829, '[2]SGU-Solar'!$A:$A,0))</f>
        <v>1</v>
      </c>
      <c r="JG1829">
        <f>INDEX('[2]SGU-Solar'!$B:$B, MATCH($A1829, '[2]SGU-Solar'!$A:$A,0))</f>
        <v>1</v>
      </c>
      <c r="JH1829">
        <f>INDEX('[2]SGU-Solar'!$B:$B, MATCH($A1829, '[2]SGU-Solar'!$A:$A,0))</f>
        <v>1</v>
      </c>
      <c r="JI1829">
        <f>INDEX('[2]SGU-Solar'!$B:$B, MATCH($A1829, '[2]SGU-Solar'!$A:$A,0))</f>
        <v>1</v>
      </c>
      <c r="JJ1829">
        <f>INDEX('[2]SGU-Solar'!$B:$B, MATCH($A1829, '[2]SGU-Solar'!$A:$A,0))</f>
        <v>1</v>
      </c>
      <c r="JK1829">
        <f>INDEX('[2]SGU-Solar'!$B:$B, MATCH($A1829, '[2]SGU-Solar'!$A:$A,0))</f>
        <v>1</v>
      </c>
      <c r="JL1829">
        <f>INDEX('[2]SGU-Solar'!$B:$B, MATCH($A1829, '[2]SGU-Solar'!$A:$A,0))</f>
        <v>1</v>
      </c>
      <c r="JM1829">
        <f>INDEX('[2]SGU-Solar'!$B:$B, MATCH($A1829, '[2]SGU-Solar'!$A:$A,0))</f>
        <v>1</v>
      </c>
      <c r="JN1829">
        <f>INDEX('[2]SGU-Solar'!$B:$B, MATCH($A1829, '[2]SGU-Solar'!$A:$A,0))</f>
        <v>1</v>
      </c>
      <c r="JO1829">
        <f>INDEX('[2]SGU-Solar'!$B:$B, MATCH($A1829, '[2]SGU-Solar'!$A:$A,0))</f>
        <v>1</v>
      </c>
      <c r="JP1829">
        <f>INDEX('[2]SGU-Solar'!$B:$B, MATCH($A1829, '[2]SGU-Solar'!$A:$A,0))</f>
        <v>1</v>
      </c>
      <c r="JQ1829">
        <f>INDEX('[2]SGU-Solar'!$B:$B, MATCH($A1829, '[2]SGU-Solar'!$A:$A,0))</f>
        <v>1</v>
      </c>
      <c r="JR1829">
        <f>INDEX('[2]SGU-Solar'!$B:$B, MATCH($A1829, '[2]SGU-Solar'!$A:$A,0))</f>
        <v>1</v>
      </c>
      <c r="JS1829">
        <f>INDEX('[2]SGU-Solar'!$B:$B, MATCH($A1829, '[2]SGU-Solar'!$A:$A,0))</f>
        <v>1</v>
      </c>
      <c r="JT1829">
        <f>INDEX('[2]SGU-Solar'!$B:$B, MATCH($A1829, '[2]SGU-Solar'!$A:$A,0))</f>
        <v>1</v>
      </c>
      <c r="JU1829">
        <f>INDEX('[2]SGU-Solar'!$B:$B, MATCH($A1829, '[2]SGU-Solar'!$A:$A,0))</f>
        <v>1</v>
      </c>
      <c r="JV1829">
        <f>INDEX('[2]SGU-Solar'!$B:$B, MATCH($A1829, '[2]SGU-Solar'!$A:$A,0))</f>
        <v>1</v>
      </c>
      <c r="JW1829">
        <f>INDEX('[2]SGU-Solar'!$B:$B, MATCH($A1829, '[2]SGU-Solar'!$A:$A,0))</f>
        <v>1</v>
      </c>
      <c r="JX1829">
        <f>INDEX('[2]SGU-Solar'!$B:$B, MATCH($A1829, '[2]SGU-Solar'!$A:$A,0))</f>
        <v>1</v>
      </c>
      <c r="JY1829">
        <f>INDEX('[2]SGU-Solar'!$B:$B, MATCH($A1829, '[2]SGU-Solar'!$A:$A,0))</f>
        <v>1</v>
      </c>
      <c r="JZ1829">
        <f>INDEX('[2]SGU-Solar'!$B:$B, MATCH($A1829, '[2]SGU-Solar'!$A:$A,0))</f>
        <v>1</v>
      </c>
    </row>
    <row r="1830" spans="1:286">
      <c r="A1830">
        <v>4754</v>
      </c>
      <c r="B1830" t="s">
        <v>17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1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2</v>
      </c>
      <c r="DB1830">
        <v>0</v>
      </c>
      <c r="DC1830">
        <v>0</v>
      </c>
      <c r="DD1830">
        <v>0</v>
      </c>
      <c r="DE1830">
        <v>0</v>
      </c>
      <c r="DF1830">
        <v>1</v>
      </c>
      <c r="DG1830">
        <v>0</v>
      </c>
      <c r="DH1830">
        <v>2</v>
      </c>
      <c r="DI1830">
        <v>0</v>
      </c>
      <c r="DJ1830">
        <v>0</v>
      </c>
      <c r="DK1830">
        <v>3</v>
      </c>
      <c r="DL1830">
        <v>2</v>
      </c>
      <c r="DM1830">
        <v>1</v>
      </c>
      <c r="DN1830">
        <v>0</v>
      </c>
      <c r="DO1830">
        <v>2</v>
      </c>
      <c r="DP1830">
        <f>INDEX('[2]SGU-Solar'!$B:$B, MATCH($A1830, '[2]SGU-Solar'!$A:$A,0))</f>
        <v>0</v>
      </c>
      <c r="DQ1830">
        <f>INDEX('[2]SGU-Solar'!$B:$B, MATCH($A1830, '[2]SGU-Solar'!$A:$A,0))</f>
        <v>0</v>
      </c>
      <c r="DR1830">
        <f>INDEX('[2]SGU-Solar'!$B:$B, MATCH($A1830, '[2]SGU-Solar'!$A:$A,0))</f>
        <v>0</v>
      </c>
      <c r="DS1830">
        <f>INDEX('[2]SGU-Solar'!$B:$B, MATCH($A1830, '[2]SGU-Solar'!$A:$A,0))</f>
        <v>0</v>
      </c>
      <c r="DT1830">
        <f>INDEX('[2]SGU-Solar'!$B:$B, MATCH($A1830, '[2]SGU-Solar'!$A:$A,0))</f>
        <v>0</v>
      </c>
      <c r="DU1830">
        <f>INDEX('[2]SGU-Solar'!$B:$B, MATCH($A1830, '[2]SGU-Solar'!$A:$A,0))</f>
        <v>0</v>
      </c>
      <c r="DV1830">
        <f>INDEX('[2]SGU-Solar'!$B:$B, MATCH($A1830, '[2]SGU-Solar'!$A:$A,0))</f>
        <v>0</v>
      </c>
      <c r="DW1830">
        <f>INDEX('[2]SGU-Solar'!$B:$B, MATCH($A1830, '[2]SGU-Solar'!$A:$A,0))</f>
        <v>0</v>
      </c>
      <c r="DX1830">
        <f>INDEX('[2]SGU-Solar'!$B:$B, MATCH($A1830, '[2]SGU-Solar'!$A:$A,0))</f>
        <v>0</v>
      </c>
      <c r="DY1830">
        <f>INDEX('[2]SGU-Solar'!$B:$B, MATCH($A1830, '[2]SGU-Solar'!$A:$A,0))</f>
        <v>0</v>
      </c>
      <c r="DZ1830">
        <f>INDEX('[2]SGU-Solar'!$B:$B, MATCH($A1830, '[2]SGU-Solar'!$A:$A,0))</f>
        <v>0</v>
      </c>
      <c r="EA1830">
        <f>INDEX('[2]SGU-Solar'!$B:$B, MATCH($A1830, '[2]SGU-Solar'!$A:$A,0))</f>
        <v>0</v>
      </c>
      <c r="EB1830">
        <f>INDEX('[2]SGU-Solar'!$B:$B, MATCH($A1830, '[2]SGU-Solar'!$A:$A,0))</f>
        <v>0</v>
      </c>
      <c r="EC1830">
        <f>INDEX('[2]SGU-Solar'!$B:$B, MATCH($A1830, '[2]SGU-Solar'!$A:$A,0))</f>
        <v>0</v>
      </c>
      <c r="ED1830">
        <f>INDEX('[2]SGU-Solar'!$B:$B, MATCH($A1830, '[2]SGU-Solar'!$A:$A,0))</f>
        <v>0</v>
      </c>
      <c r="EE1830">
        <f>INDEX('[2]SGU-Solar'!$B:$B, MATCH($A1830, '[2]SGU-Solar'!$A:$A,0))</f>
        <v>0</v>
      </c>
      <c r="EF1830">
        <f>INDEX('[2]SGU-Solar'!$B:$B, MATCH($A1830, '[2]SGU-Solar'!$A:$A,0))</f>
        <v>0</v>
      </c>
      <c r="EG1830">
        <f>INDEX('[2]SGU-Solar'!$S:$S, MATCH($A1830, '[2]SGU-Solar'!$A:$A,0))</f>
        <v>11</v>
      </c>
      <c r="EH1830">
        <f>INDEX('[2]SGU-Solar'!$S:$S, MATCH($A1830, '[2]SGU-Solar'!$A:$A,0))</f>
        <v>11</v>
      </c>
      <c r="EI1830">
        <f>INDEX('[2]SGU-Solar'!$S:$S, MATCH($A1830, '[2]SGU-Solar'!$A:$A,0))</f>
        <v>11</v>
      </c>
      <c r="EJ1830">
        <f>INDEX('[2]SGU-Solar'!$S:$S, MATCH($A1830, '[2]SGU-Solar'!$A:$A,0))</f>
        <v>11</v>
      </c>
      <c r="EK1830">
        <f>INDEX('[2]SGU-Solar'!$S:$S, MATCH($A1830, '[2]SGU-Solar'!$A:$A,0))</f>
        <v>11</v>
      </c>
      <c r="EL1830">
        <f>INDEX('[2]SGU-Solar'!$S:$S, MATCH($A1830, '[2]SGU-Solar'!$A:$A,0))</f>
        <v>11</v>
      </c>
      <c r="EM1830">
        <f>INDEX('[2]SGU-Solar'!$S:$S, MATCH($A1830, '[2]SGU-Solar'!$A:$A,0))</f>
        <v>11</v>
      </c>
      <c r="EN1830">
        <f>INDEX('[2]SGU-Solar'!$S:$S, MATCH($A1830, '[2]SGU-Solar'!$A:$A,0))</f>
        <v>11</v>
      </c>
      <c r="EO1830">
        <f>INDEX('[2]SGU-Solar'!$S:$S, MATCH($A1830, '[2]SGU-Solar'!$A:$A,0))</f>
        <v>11</v>
      </c>
      <c r="EP1830">
        <f>INDEX('[2]SGU-Solar'!$S:$S, MATCH($A1830, '[2]SGU-Solar'!$A:$A,0))</f>
        <v>11</v>
      </c>
      <c r="EQ1830">
        <f>INDEX('[2]SGU-Solar'!$S:$S, MATCH($A1830, '[2]SGU-Solar'!$A:$A,0))</f>
        <v>11</v>
      </c>
      <c r="ER1830">
        <f>INDEX('[2]SGU-Solar'!$S:$S, MATCH($A1830, '[2]SGU-Solar'!$A:$A,0))</f>
        <v>11</v>
      </c>
      <c r="ES1830">
        <f>INDEX('[2]SGU-Solar'!$S:$S, MATCH($A1830, '[2]SGU-Solar'!$A:$A,0))</f>
        <v>11</v>
      </c>
      <c r="ET1830">
        <f>INDEX('[2]SGU-Solar'!$S:$S, MATCH($A1830, '[2]SGU-Solar'!$A:$A,0))</f>
        <v>11</v>
      </c>
      <c r="EU1830">
        <f>INDEX('[2]SGU-Solar'!$S:$S, MATCH($A1830, '[2]SGU-Solar'!$A:$A,0))</f>
        <v>11</v>
      </c>
      <c r="EV1830">
        <f>INDEX('[2]SGU-Solar'!$S:$S, MATCH($A1830, '[2]SGU-Solar'!$A:$A,0))</f>
        <v>11</v>
      </c>
      <c r="EW1830">
        <f>INDEX('[2]SGU-Solar'!$S:$S, MATCH($A1830, '[2]SGU-Solar'!$A:$A,0))</f>
        <v>11</v>
      </c>
      <c r="EX1830">
        <f>INDEX('[2]SGU-Solar'!$S:$S, MATCH($A1830, '[2]SGU-Solar'!$A:$A,0))</f>
        <v>11</v>
      </c>
      <c r="EY1830">
        <f>INDEX('[2]SGU-Solar'!$S:$S, MATCH($A1830, '[2]SGU-Solar'!$A:$A,0))</f>
        <v>11</v>
      </c>
      <c r="EZ1830">
        <f>INDEX('[2]SGU-Solar'!$S:$S, MATCH($A1830, '[2]SGU-Solar'!$A:$A,0))</f>
        <v>11</v>
      </c>
      <c r="FA1830">
        <f>INDEX('[2]SGU-Solar'!$S:$S, MATCH($A1830, '[2]SGU-Solar'!$A:$A,0))</f>
        <v>11</v>
      </c>
      <c r="FB1830">
        <f>INDEX('[2]SGU-Solar'!$S:$S, MATCH($A1830, '[2]SGU-Solar'!$A:$A,0))</f>
        <v>11</v>
      </c>
      <c r="FC1830">
        <f>INDEX('[2]SGU-Solar'!$S:$S, MATCH($A1830, '[2]SGU-Solar'!$A:$A,0))</f>
        <v>11</v>
      </c>
      <c r="FD1830">
        <f>INDEX('[2]SGU-Solar'!$S:$S, MATCH($A1830, '[2]SGU-Solar'!$A:$A,0))</f>
        <v>11</v>
      </c>
      <c r="FE1830">
        <f>INDEX('[2]SGU-Solar'!$S:$S, MATCH($A1830, '[2]SGU-Solar'!$A:$A,0))</f>
        <v>11</v>
      </c>
      <c r="FF1830">
        <f>INDEX('[2]SGU-Solar'!$S:$S, MATCH($A1830, '[2]SGU-Solar'!$A:$A,0))</f>
        <v>11</v>
      </c>
      <c r="FG1830">
        <f>INDEX('[2]SGU-Solar'!$S:$S, MATCH($A1830, '[2]SGU-Solar'!$A:$A,0))</f>
        <v>11</v>
      </c>
      <c r="FH1830">
        <f>INDEX('[2]SGU-Solar'!$S:$S, MATCH($A1830, '[2]SGU-Solar'!$A:$A,0))</f>
        <v>11</v>
      </c>
      <c r="FI1830">
        <f>INDEX('[2]SGU-Solar'!$S:$S, MATCH($A1830, '[2]SGU-Solar'!$A:$A,0))</f>
        <v>11</v>
      </c>
      <c r="FJ1830">
        <f>INDEX('[2]SGU-Solar'!$B:$B, MATCH($A1830, '[2]SGU-Solar'!$A:$A,0))</f>
        <v>0</v>
      </c>
      <c r="FK1830">
        <f>INDEX('[2]SGU-Solar'!$B:$B, MATCH($A1830, '[2]SGU-Solar'!$A:$A,0))</f>
        <v>0</v>
      </c>
      <c r="FL1830">
        <f>INDEX('[2]SGU-Solar'!$B:$B, MATCH($A1830, '[2]SGU-Solar'!$A:$A,0))</f>
        <v>0</v>
      </c>
      <c r="FM1830">
        <f>INDEX('[2]SGU-Solar'!$B:$B, MATCH($A1830, '[2]SGU-Solar'!$A:$A,0))</f>
        <v>0</v>
      </c>
      <c r="FN1830">
        <f>INDEX('[2]SGU-Solar'!$B:$B, MATCH($A1830, '[2]SGU-Solar'!$A:$A,0))</f>
        <v>0</v>
      </c>
      <c r="FO1830">
        <f>INDEX('[2]SGU-Solar'!$B:$B, MATCH($A1830, '[2]SGU-Solar'!$A:$A,0))</f>
        <v>0</v>
      </c>
      <c r="FP1830">
        <f>INDEX('[2]SGU-Solar'!$B:$B, MATCH($A1830, '[2]SGU-Solar'!$A:$A,0))</f>
        <v>0</v>
      </c>
      <c r="FQ1830">
        <f>INDEX('[2]SGU-Solar'!$B:$B, MATCH($A1830, '[2]SGU-Solar'!$A:$A,0))</f>
        <v>0</v>
      </c>
      <c r="FR1830">
        <f>INDEX('[2]SGU-Solar'!$B:$B, MATCH($A1830, '[2]SGU-Solar'!$A:$A,0))</f>
        <v>0</v>
      </c>
      <c r="FS1830">
        <f>INDEX('[2]SGU-Solar'!$B:$B, MATCH($A1830, '[2]SGU-Solar'!$A:$A,0))</f>
        <v>0</v>
      </c>
      <c r="FT1830">
        <f>INDEX('[2]SGU-Solar'!$B:$B, MATCH($A1830, '[2]SGU-Solar'!$A:$A,0))</f>
        <v>0</v>
      </c>
      <c r="FU1830">
        <f>INDEX('[2]SGU-Solar'!$B:$B, MATCH($A1830, '[2]SGU-Solar'!$A:$A,0))</f>
        <v>0</v>
      </c>
      <c r="FV1830">
        <f>INDEX('[2]SGU-Solar'!$B:$B, MATCH($A1830, '[2]SGU-Solar'!$A:$A,0))</f>
        <v>0</v>
      </c>
      <c r="FW1830">
        <f>INDEX('[2]SGU-Solar'!$B:$B, MATCH($A1830, '[2]SGU-Solar'!$A:$A,0))</f>
        <v>0</v>
      </c>
      <c r="FX1830">
        <f>INDEX('[2]SGU-Solar'!$B:$B, MATCH($A1830, '[2]SGU-Solar'!$A:$A,0))</f>
        <v>0</v>
      </c>
      <c r="FY1830">
        <f>INDEX('[2]SGU-Solar'!$B:$B, MATCH($A1830, '[2]SGU-Solar'!$A:$A,0))</f>
        <v>0</v>
      </c>
      <c r="FZ1830">
        <f>INDEX('[2]SGU-Solar'!$B:$B, MATCH($A1830, '[2]SGU-Solar'!$A:$A,0))</f>
        <v>0</v>
      </c>
      <c r="GA1830">
        <f>INDEX('[2]SGU-Solar'!$B:$B, MATCH($A1830, '[2]SGU-Solar'!$A:$A,0))</f>
        <v>0</v>
      </c>
      <c r="GB1830">
        <f>INDEX('[2]SGU-Solar'!$B:$B, MATCH($A1830, '[2]SGU-Solar'!$A:$A,0))</f>
        <v>0</v>
      </c>
      <c r="GC1830">
        <f>INDEX('[2]SGU-Solar'!$B:$B, MATCH($A1830, '[2]SGU-Solar'!$A:$A,0))</f>
        <v>0</v>
      </c>
      <c r="GD1830">
        <f>INDEX('[2]SGU-Solar'!$B:$B, MATCH($A1830, '[2]SGU-Solar'!$A:$A,0))</f>
        <v>0</v>
      </c>
      <c r="GE1830">
        <f>INDEX('[2]SGU-Solar'!$B:$B, MATCH($A1830, '[2]SGU-Solar'!$A:$A,0))</f>
        <v>0</v>
      </c>
      <c r="GF1830">
        <f>INDEX('[2]SGU-Solar'!$B:$B, MATCH($A1830, '[2]SGU-Solar'!$A:$A,0))</f>
        <v>0</v>
      </c>
      <c r="GG1830">
        <f>INDEX('[2]SGU-Solar'!$B:$B, MATCH($A1830, '[2]SGU-Solar'!$A:$A,0))</f>
        <v>0</v>
      </c>
      <c r="GH1830">
        <f>INDEX('[2]SGU-Solar'!$B:$B, MATCH($A1830, '[2]SGU-Solar'!$A:$A,0))</f>
        <v>0</v>
      </c>
      <c r="GI1830">
        <f>INDEX('[2]SGU-Solar'!$B:$B, MATCH($A1830, '[2]SGU-Solar'!$A:$A,0))</f>
        <v>0</v>
      </c>
      <c r="GJ1830">
        <f>INDEX('[2]SGU-Solar'!$B:$B, MATCH($A1830, '[2]SGU-Solar'!$A:$A,0))</f>
        <v>0</v>
      </c>
      <c r="GK1830">
        <f>INDEX('[2]SGU-Solar'!$B:$B, MATCH($A1830, '[2]SGU-Solar'!$A:$A,0))</f>
        <v>0</v>
      </c>
      <c r="GL1830">
        <f>INDEX('[2]SGU-Solar'!$B:$B, MATCH($A1830, '[2]SGU-Solar'!$A:$A,0))</f>
        <v>0</v>
      </c>
      <c r="GM1830">
        <f>INDEX('[2]SGU-Solar'!$B:$B, MATCH($A1830, '[2]SGU-Solar'!$A:$A,0))</f>
        <v>0</v>
      </c>
      <c r="GN1830">
        <f>INDEX('[2]SGU-Solar'!$B:$B, MATCH($A1830, '[2]SGU-Solar'!$A:$A,0))</f>
        <v>0</v>
      </c>
      <c r="GO1830">
        <f>INDEX('[2]SGU-Solar'!$B:$B, MATCH($A1830, '[2]SGU-Solar'!$A:$A,0))</f>
        <v>0</v>
      </c>
      <c r="GP1830">
        <f>INDEX('[2]SGU-Solar'!$B:$B, MATCH($A1830, '[2]SGU-Solar'!$A:$A,0))</f>
        <v>0</v>
      </c>
      <c r="GQ1830">
        <f>INDEX('[2]SGU-Solar'!$B:$B, MATCH($A1830, '[2]SGU-Solar'!$A:$A,0))</f>
        <v>0</v>
      </c>
      <c r="GR1830">
        <f>INDEX('[2]SGU-Solar'!$B:$B, MATCH($A1830, '[2]SGU-Solar'!$A:$A,0))</f>
        <v>0</v>
      </c>
      <c r="GS1830">
        <f>INDEX('[2]SGU-Solar'!$B:$B, MATCH($A1830, '[2]SGU-Solar'!$A:$A,0))</f>
        <v>0</v>
      </c>
      <c r="GT1830">
        <f>INDEX('[2]SGU-Solar'!$B:$B, MATCH($A1830, '[2]SGU-Solar'!$A:$A,0))</f>
        <v>0</v>
      </c>
      <c r="GU1830">
        <f>INDEX('[2]SGU-Solar'!$B:$B, MATCH($A1830, '[2]SGU-Solar'!$A:$A,0))</f>
        <v>0</v>
      </c>
      <c r="GV1830">
        <f>INDEX('[2]SGU-Solar'!$B:$B, MATCH($A1830, '[2]SGU-Solar'!$A:$A,0))</f>
        <v>0</v>
      </c>
      <c r="GW1830">
        <f>INDEX('[2]SGU-Solar'!$B:$B, MATCH($A1830, '[2]SGU-Solar'!$A:$A,0))</f>
        <v>0</v>
      </c>
      <c r="GX1830">
        <f>INDEX('[2]SGU-Solar'!$B:$B, MATCH($A1830, '[2]SGU-Solar'!$A:$A,0))</f>
        <v>0</v>
      </c>
      <c r="GY1830">
        <f>INDEX('[2]SGU-Solar'!$B:$B, MATCH($A1830, '[2]SGU-Solar'!$A:$A,0))</f>
        <v>0</v>
      </c>
      <c r="GZ1830">
        <f>INDEX('[2]SGU-Solar'!$B:$B, MATCH($A1830, '[2]SGU-Solar'!$A:$A,0))</f>
        <v>0</v>
      </c>
      <c r="HA1830">
        <f>INDEX('[2]SGU-Solar'!$B:$B, MATCH($A1830, '[2]SGU-Solar'!$A:$A,0))</f>
        <v>0</v>
      </c>
      <c r="HB1830">
        <f>INDEX('[2]SGU-Solar'!$B:$B, MATCH($A1830, '[2]SGU-Solar'!$A:$A,0))</f>
        <v>0</v>
      </c>
      <c r="HC1830">
        <f>INDEX('[2]SGU-Solar'!$B:$B, MATCH($A1830, '[2]SGU-Solar'!$A:$A,0))</f>
        <v>0</v>
      </c>
      <c r="HD1830">
        <f>INDEX('[2]SGU-Solar'!$B:$B, MATCH($A1830, '[2]SGU-Solar'!$A:$A,0))</f>
        <v>0</v>
      </c>
      <c r="HE1830">
        <f>INDEX('[2]SGU-Solar'!$B:$B, MATCH($A1830, '[2]SGU-Solar'!$A:$A,0))</f>
        <v>0</v>
      </c>
      <c r="HF1830">
        <f>INDEX('[2]SGU-Solar'!$B:$B, MATCH($A1830, '[2]SGU-Solar'!$A:$A,0))</f>
        <v>0</v>
      </c>
      <c r="HG1830">
        <f>INDEX('[2]SGU-Solar'!$B:$B, MATCH($A1830, '[2]SGU-Solar'!$A:$A,0))</f>
        <v>0</v>
      </c>
      <c r="HH1830">
        <f>INDEX('[2]SGU-Solar'!$B:$B, MATCH($A1830, '[2]SGU-Solar'!$A:$A,0))</f>
        <v>0</v>
      </c>
      <c r="HI1830">
        <f>INDEX('[2]SGU-Solar'!$B:$B, MATCH($A1830, '[2]SGU-Solar'!$A:$A,0))</f>
        <v>0</v>
      </c>
      <c r="HJ1830">
        <f>INDEX('[2]SGU-Solar'!$B:$B, MATCH($A1830, '[2]SGU-Solar'!$A:$A,0))</f>
        <v>0</v>
      </c>
      <c r="HK1830">
        <f>INDEX('[2]SGU-Solar'!$B:$B, MATCH($A1830, '[2]SGU-Solar'!$A:$A,0))</f>
        <v>0</v>
      </c>
      <c r="HL1830">
        <f>INDEX('[2]SGU-Solar'!$B:$B, MATCH($A1830, '[2]SGU-Solar'!$A:$A,0))</f>
        <v>0</v>
      </c>
      <c r="HM1830">
        <f>INDEX('[2]SGU-Solar'!$B:$B, MATCH($A1830, '[2]SGU-Solar'!$A:$A,0))</f>
        <v>0</v>
      </c>
      <c r="HN1830">
        <f>INDEX('[2]SGU-Solar'!$B:$B, MATCH($A1830, '[2]SGU-Solar'!$A:$A,0))</f>
        <v>0</v>
      </c>
      <c r="HO1830">
        <f>INDEX('[2]SGU-Solar'!$B:$B, MATCH($A1830, '[2]SGU-Solar'!$A:$A,0))</f>
        <v>0</v>
      </c>
      <c r="HP1830">
        <f>INDEX('[2]SGU-Solar'!$B:$B, MATCH($A1830, '[2]SGU-Solar'!$A:$A,0))</f>
        <v>0</v>
      </c>
      <c r="HQ1830">
        <f>INDEX('[2]SGU-Solar'!$B:$B, MATCH($A1830, '[2]SGU-Solar'!$A:$A,0))</f>
        <v>0</v>
      </c>
      <c r="HR1830">
        <f>INDEX('[2]SGU-Solar'!$B:$B, MATCH($A1830, '[2]SGU-Solar'!$A:$A,0))</f>
        <v>0</v>
      </c>
      <c r="HS1830">
        <f>INDEX('[2]SGU-Solar'!$B:$B, MATCH($A1830, '[2]SGU-Solar'!$A:$A,0))</f>
        <v>0</v>
      </c>
      <c r="HT1830">
        <f>INDEX('[2]SGU-Solar'!$B:$B, MATCH($A1830, '[2]SGU-Solar'!$A:$A,0))</f>
        <v>0</v>
      </c>
      <c r="HU1830">
        <f>INDEX('[2]SGU-Solar'!$B:$B, MATCH($A1830, '[2]SGU-Solar'!$A:$A,0))</f>
        <v>0</v>
      </c>
      <c r="HV1830">
        <f>INDEX('[2]SGU-Solar'!$B:$B, MATCH($A1830, '[2]SGU-Solar'!$A:$A,0))</f>
        <v>0</v>
      </c>
      <c r="HW1830">
        <f>INDEX('[2]SGU-Solar'!$B:$B, MATCH($A1830, '[2]SGU-Solar'!$A:$A,0))</f>
        <v>0</v>
      </c>
      <c r="HX1830">
        <f>INDEX('[2]SGU-Solar'!$B:$B, MATCH($A1830, '[2]SGU-Solar'!$A:$A,0))</f>
        <v>0</v>
      </c>
      <c r="HY1830">
        <f>INDEX('[2]SGU-Solar'!$B:$B, MATCH($A1830, '[2]SGU-Solar'!$A:$A,0))</f>
        <v>0</v>
      </c>
      <c r="HZ1830">
        <f>INDEX('[2]SGU-Solar'!$B:$B, MATCH($A1830, '[2]SGU-Solar'!$A:$A,0))</f>
        <v>0</v>
      </c>
      <c r="IA1830">
        <f>INDEX('[2]SGU-Solar'!$B:$B, MATCH($A1830, '[2]SGU-Solar'!$A:$A,0))</f>
        <v>0</v>
      </c>
      <c r="IB1830">
        <f>INDEX('[2]SGU-Solar'!$B:$B, MATCH($A1830, '[2]SGU-Solar'!$A:$A,0))</f>
        <v>0</v>
      </c>
      <c r="IC1830">
        <f>INDEX('[2]SGU-Solar'!$B:$B, MATCH($A1830, '[2]SGU-Solar'!$A:$A,0))</f>
        <v>0</v>
      </c>
      <c r="ID1830">
        <f>INDEX('[2]SGU-Solar'!$B:$B, MATCH($A1830, '[2]SGU-Solar'!$A:$A,0))</f>
        <v>0</v>
      </c>
      <c r="IE1830">
        <f>INDEX('[2]SGU-Solar'!$B:$B, MATCH($A1830, '[2]SGU-Solar'!$A:$A,0))</f>
        <v>0</v>
      </c>
      <c r="IF1830">
        <f>INDEX('[2]SGU-Solar'!$B:$B, MATCH($A1830, '[2]SGU-Solar'!$A:$A,0))</f>
        <v>0</v>
      </c>
      <c r="IG1830">
        <f>INDEX('[2]SGU-Solar'!$B:$B, MATCH($A1830, '[2]SGU-Solar'!$A:$A,0))</f>
        <v>0</v>
      </c>
      <c r="IH1830">
        <f>INDEX('[2]SGU-Solar'!$B:$B, MATCH($A1830, '[2]SGU-Solar'!$A:$A,0))</f>
        <v>0</v>
      </c>
      <c r="II1830">
        <f>INDEX('[2]SGU-Solar'!$B:$B, MATCH($A1830, '[2]SGU-Solar'!$A:$A,0))</f>
        <v>0</v>
      </c>
      <c r="IJ1830">
        <f>INDEX('[2]SGU-Solar'!$B:$B, MATCH($A1830, '[2]SGU-Solar'!$A:$A,0))</f>
        <v>0</v>
      </c>
      <c r="IK1830">
        <f>INDEX('[2]SGU-Solar'!$B:$B, MATCH($A1830, '[2]SGU-Solar'!$A:$A,0))</f>
        <v>0</v>
      </c>
      <c r="IL1830">
        <f>INDEX('[2]SGU-Solar'!$B:$B, MATCH($A1830, '[2]SGU-Solar'!$A:$A,0))</f>
        <v>0</v>
      </c>
      <c r="IM1830">
        <f>INDEX('[2]SGU-Solar'!$B:$B, MATCH($A1830, '[2]SGU-Solar'!$A:$A,0))</f>
        <v>0</v>
      </c>
      <c r="IN1830">
        <f>INDEX('[2]SGU-Solar'!$B:$B, MATCH($A1830, '[2]SGU-Solar'!$A:$A,0))</f>
        <v>0</v>
      </c>
      <c r="IO1830">
        <f>INDEX('[2]SGU-Solar'!$B:$B, MATCH($A1830, '[2]SGU-Solar'!$A:$A,0))</f>
        <v>0</v>
      </c>
      <c r="IP1830">
        <f>INDEX('[2]SGU-Solar'!$B:$B, MATCH($A1830, '[2]SGU-Solar'!$A:$A,0))</f>
        <v>0</v>
      </c>
      <c r="IQ1830">
        <f>INDEX('[2]SGU-Solar'!$B:$B, MATCH($A1830, '[2]SGU-Solar'!$A:$A,0))</f>
        <v>0</v>
      </c>
      <c r="IR1830">
        <f>INDEX('[2]SGU-Solar'!$B:$B, MATCH($A1830, '[2]SGU-Solar'!$A:$A,0))</f>
        <v>0</v>
      </c>
      <c r="IS1830">
        <f>INDEX('[2]SGU-Solar'!$B:$B, MATCH($A1830, '[2]SGU-Solar'!$A:$A,0))</f>
        <v>0</v>
      </c>
      <c r="IT1830">
        <f>INDEX('[2]SGU-Solar'!$B:$B, MATCH($A1830, '[2]SGU-Solar'!$A:$A,0))</f>
        <v>0</v>
      </c>
      <c r="IU1830">
        <f>INDEX('[2]SGU-Solar'!$B:$B, MATCH($A1830, '[2]SGU-Solar'!$A:$A,0))</f>
        <v>0</v>
      </c>
      <c r="IV1830">
        <f>INDEX('[2]SGU-Solar'!$B:$B, MATCH($A1830, '[2]SGU-Solar'!$A:$A,0))</f>
        <v>0</v>
      </c>
      <c r="IW1830">
        <f>INDEX('[2]SGU-Solar'!$B:$B, MATCH($A1830, '[2]SGU-Solar'!$A:$A,0))</f>
        <v>0</v>
      </c>
      <c r="IX1830">
        <f>INDEX('[2]SGU-Solar'!$B:$B, MATCH($A1830, '[2]SGU-Solar'!$A:$A,0))</f>
        <v>0</v>
      </c>
      <c r="IY1830">
        <f>INDEX('[2]SGU-Solar'!$B:$B, MATCH($A1830, '[2]SGU-Solar'!$A:$A,0))</f>
        <v>0</v>
      </c>
      <c r="IZ1830">
        <f>INDEX('[2]SGU-Solar'!$B:$B, MATCH($A1830, '[2]SGU-Solar'!$A:$A,0))</f>
        <v>0</v>
      </c>
      <c r="JA1830">
        <f>INDEX('[2]SGU-Solar'!$B:$B, MATCH($A1830, '[2]SGU-Solar'!$A:$A,0))</f>
        <v>0</v>
      </c>
      <c r="JB1830">
        <f>INDEX('[2]SGU-Solar'!$B:$B, MATCH($A1830, '[2]SGU-Solar'!$A:$A,0))</f>
        <v>0</v>
      </c>
      <c r="JC1830">
        <f>INDEX('[2]SGU-Solar'!$B:$B, MATCH($A1830, '[2]SGU-Solar'!$A:$A,0))</f>
        <v>0</v>
      </c>
      <c r="JD1830">
        <f>INDEX('[2]SGU-Solar'!$B:$B, MATCH($A1830, '[2]SGU-Solar'!$A:$A,0))</f>
        <v>0</v>
      </c>
      <c r="JE1830">
        <f>INDEX('[2]SGU-Solar'!$B:$B, MATCH($A1830, '[2]SGU-Solar'!$A:$A,0))</f>
        <v>0</v>
      </c>
      <c r="JF1830">
        <f>INDEX('[2]SGU-Solar'!$B:$B, MATCH($A1830, '[2]SGU-Solar'!$A:$A,0))</f>
        <v>0</v>
      </c>
      <c r="JG1830">
        <f>INDEX('[2]SGU-Solar'!$B:$B, MATCH($A1830, '[2]SGU-Solar'!$A:$A,0))</f>
        <v>0</v>
      </c>
      <c r="JH1830">
        <f>INDEX('[2]SGU-Solar'!$B:$B, MATCH($A1830, '[2]SGU-Solar'!$A:$A,0))</f>
        <v>0</v>
      </c>
      <c r="JI1830">
        <f>INDEX('[2]SGU-Solar'!$B:$B, MATCH($A1830, '[2]SGU-Solar'!$A:$A,0))</f>
        <v>0</v>
      </c>
      <c r="JJ1830">
        <f>INDEX('[2]SGU-Solar'!$B:$B, MATCH($A1830, '[2]SGU-Solar'!$A:$A,0))</f>
        <v>0</v>
      </c>
      <c r="JK1830">
        <f>INDEX('[2]SGU-Solar'!$B:$B, MATCH($A1830, '[2]SGU-Solar'!$A:$A,0))</f>
        <v>0</v>
      </c>
      <c r="JL1830">
        <f>INDEX('[2]SGU-Solar'!$B:$B, MATCH($A1830, '[2]SGU-Solar'!$A:$A,0))</f>
        <v>0</v>
      </c>
      <c r="JM1830">
        <f>INDEX('[2]SGU-Solar'!$B:$B, MATCH($A1830, '[2]SGU-Solar'!$A:$A,0))</f>
        <v>0</v>
      </c>
      <c r="JN1830">
        <f>INDEX('[2]SGU-Solar'!$B:$B, MATCH($A1830, '[2]SGU-Solar'!$A:$A,0))</f>
        <v>0</v>
      </c>
      <c r="JO1830">
        <f>INDEX('[2]SGU-Solar'!$B:$B, MATCH($A1830, '[2]SGU-Solar'!$A:$A,0))</f>
        <v>0</v>
      </c>
      <c r="JP1830">
        <f>INDEX('[2]SGU-Solar'!$B:$B, MATCH($A1830, '[2]SGU-Solar'!$A:$A,0))</f>
        <v>0</v>
      </c>
      <c r="JQ1830">
        <f>INDEX('[2]SGU-Solar'!$B:$B, MATCH($A1830, '[2]SGU-Solar'!$A:$A,0))</f>
        <v>0</v>
      </c>
      <c r="JR1830">
        <f>INDEX('[2]SGU-Solar'!$B:$B, MATCH($A1830, '[2]SGU-Solar'!$A:$A,0))</f>
        <v>0</v>
      </c>
      <c r="JS1830">
        <f>INDEX('[2]SGU-Solar'!$B:$B, MATCH($A1830, '[2]SGU-Solar'!$A:$A,0))</f>
        <v>0</v>
      </c>
      <c r="JT1830">
        <f>INDEX('[2]SGU-Solar'!$B:$B, MATCH($A1830, '[2]SGU-Solar'!$A:$A,0))</f>
        <v>0</v>
      </c>
      <c r="JU1830">
        <f>INDEX('[2]SGU-Solar'!$B:$B, MATCH($A1830, '[2]SGU-Solar'!$A:$A,0))</f>
        <v>0</v>
      </c>
      <c r="JV1830">
        <f>INDEX('[2]SGU-Solar'!$B:$B, MATCH($A1830, '[2]SGU-Solar'!$A:$A,0))</f>
        <v>0</v>
      </c>
      <c r="JW1830">
        <f>INDEX('[2]SGU-Solar'!$B:$B, MATCH($A1830, '[2]SGU-Solar'!$A:$A,0))</f>
        <v>0</v>
      </c>
      <c r="JX1830">
        <f>INDEX('[2]SGU-Solar'!$B:$B, MATCH($A1830, '[2]SGU-Solar'!$A:$A,0))</f>
        <v>0</v>
      </c>
      <c r="JY1830">
        <f>INDEX('[2]SGU-Solar'!$B:$B, MATCH($A1830, '[2]SGU-Solar'!$A:$A,0))</f>
        <v>0</v>
      </c>
      <c r="JZ1830">
        <f>INDEX('[2]SGU-Solar'!$B:$B, MATCH($A1830, '[2]SGU-Solar'!$A:$A,0))</f>
        <v>0</v>
      </c>
    </row>
    <row r="1831" spans="1:286">
      <c r="A1831">
        <v>4756</v>
      </c>
      <c r="B1831" t="s">
        <v>17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1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1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2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2</v>
      </c>
      <c r="DP1831">
        <f>INDEX('[2]SGU-Solar'!$B:$B, MATCH($A1831, '[2]SGU-Solar'!$A:$A,0))</f>
        <v>2</v>
      </c>
      <c r="DQ1831">
        <f>INDEX('[2]SGU-Solar'!$B:$B, MATCH($A1831, '[2]SGU-Solar'!$A:$A,0))</f>
        <v>2</v>
      </c>
      <c r="DR1831">
        <f>INDEX('[2]SGU-Solar'!$B:$B, MATCH($A1831, '[2]SGU-Solar'!$A:$A,0))</f>
        <v>2</v>
      </c>
      <c r="DS1831">
        <f>INDEX('[2]SGU-Solar'!$B:$B, MATCH($A1831, '[2]SGU-Solar'!$A:$A,0))</f>
        <v>2</v>
      </c>
      <c r="DT1831">
        <f>INDEX('[2]SGU-Solar'!$B:$B, MATCH($A1831, '[2]SGU-Solar'!$A:$A,0))</f>
        <v>2</v>
      </c>
      <c r="DU1831">
        <f>INDEX('[2]SGU-Solar'!$B:$B, MATCH($A1831, '[2]SGU-Solar'!$A:$A,0))</f>
        <v>2</v>
      </c>
      <c r="DV1831">
        <f>INDEX('[2]SGU-Solar'!$B:$B, MATCH($A1831, '[2]SGU-Solar'!$A:$A,0))</f>
        <v>2</v>
      </c>
      <c r="DW1831">
        <f>INDEX('[2]SGU-Solar'!$B:$B, MATCH($A1831, '[2]SGU-Solar'!$A:$A,0))</f>
        <v>2</v>
      </c>
      <c r="DX1831">
        <f>INDEX('[2]SGU-Solar'!$B:$B, MATCH($A1831, '[2]SGU-Solar'!$A:$A,0))</f>
        <v>2</v>
      </c>
      <c r="DY1831">
        <f>INDEX('[2]SGU-Solar'!$B:$B, MATCH($A1831, '[2]SGU-Solar'!$A:$A,0))</f>
        <v>2</v>
      </c>
      <c r="DZ1831">
        <f>INDEX('[2]SGU-Solar'!$B:$B, MATCH($A1831, '[2]SGU-Solar'!$A:$A,0))</f>
        <v>2</v>
      </c>
      <c r="EA1831">
        <f>INDEX('[2]SGU-Solar'!$B:$B, MATCH($A1831, '[2]SGU-Solar'!$A:$A,0))</f>
        <v>2</v>
      </c>
      <c r="EB1831">
        <f>INDEX('[2]SGU-Solar'!$B:$B, MATCH($A1831, '[2]SGU-Solar'!$A:$A,0))</f>
        <v>2</v>
      </c>
      <c r="EC1831">
        <f>INDEX('[2]SGU-Solar'!$B:$B, MATCH($A1831, '[2]SGU-Solar'!$A:$A,0))</f>
        <v>2</v>
      </c>
      <c r="ED1831">
        <f>INDEX('[2]SGU-Solar'!$B:$B, MATCH($A1831, '[2]SGU-Solar'!$A:$A,0))</f>
        <v>2</v>
      </c>
      <c r="EE1831">
        <f>INDEX('[2]SGU-Solar'!$B:$B, MATCH($A1831, '[2]SGU-Solar'!$A:$A,0))</f>
        <v>2</v>
      </c>
      <c r="EF1831">
        <f>INDEX('[2]SGU-Solar'!$B:$B, MATCH($A1831, '[2]SGU-Solar'!$A:$A,0))</f>
        <v>2</v>
      </c>
      <c r="EG1831">
        <f>INDEX('[2]SGU-Solar'!$S:$S, MATCH($A1831, '[2]SGU-Solar'!$A:$A,0))</f>
        <v>0</v>
      </c>
      <c r="EH1831">
        <f>INDEX('[2]SGU-Solar'!$S:$S, MATCH($A1831, '[2]SGU-Solar'!$A:$A,0))</f>
        <v>0</v>
      </c>
      <c r="EI1831">
        <f>INDEX('[2]SGU-Solar'!$S:$S, MATCH($A1831, '[2]SGU-Solar'!$A:$A,0))</f>
        <v>0</v>
      </c>
      <c r="EJ1831">
        <f>INDEX('[2]SGU-Solar'!$S:$S, MATCH($A1831, '[2]SGU-Solar'!$A:$A,0))</f>
        <v>0</v>
      </c>
      <c r="EK1831">
        <f>INDEX('[2]SGU-Solar'!$S:$S, MATCH($A1831, '[2]SGU-Solar'!$A:$A,0))</f>
        <v>0</v>
      </c>
      <c r="EL1831">
        <f>INDEX('[2]SGU-Solar'!$S:$S, MATCH($A1831, '[2]SGU-Solar'!$A:$A,0))</f>
        <v>0</v>
      </c>
      <c r="EM1831">
        <f>INDEX('[2]SGU-Solar'!$S:$S, MATCH($A1831, '[2]SGU-Solar'!$A:$A,0))</f>
        <v>0</v>
      </c>
      <c r="EN1831">
        <f>INDEX('[2]SGU-Solar'!$S:$S, MATCH($A1831, '[2]SGU-Solar'!$A:$A,0))</f>
        <v>0</v>
      </c>
      <c r="EO1831">
        <f>INDEX('[2]SGU-Solar'!$S:$S, MATCH($A1831, '[2]SGU-Solar'!$A:$A,0))</f>
        <v>0</v>
      </c>
      <c r="EP1831">
        <f>INDEX('[2]SGU-Solar'!$S:$S, MATCH($A1831, '[2]SGU-Solar'!$A:$A,0))</f>
        <v>0</v>
      </c>
      <c r="EQ1831">
        <f>INDEX('[2]SGU-Solar'!$S:$S, MATCH($A1831, '[2]SGU-Solar'!$A:$A,0))</f>
        <v>0</v>
      </c>
      <c r="ER1831">
        <f>INDEX('[2]SGU-Solar'!$S:$S, MATCH($A1831, '[2]SGU-Solar'!$A:$A,0))</f>
        <v>0</v>
      </c>
      <c r="ES1831">
        <f>INDEX('[2]SGU-Solar'!$S:$S, MATCH($A1831, '[2]SGU-Solar'!$A:$A,0))</f>
        <v>0</v>
      </c>
      <c r="ET1831">
        <f>INDEX('[2]SGU-Solar'!$S:$S, MATCH($A1831, '[2]SGU-Solar'!$A:$A,0))</f>
        <v>0</v>
      </c>
      <c r="EU1831">
        <f>INDEX('[2]SGU-Solar'!$S:$S, MATCH($A1831, '[2]SGU-Solar'!$A:$A,0))</f>
        <v>0</v>
      </c>
      <c r="EV1831">
        <f>INDEX('[2]SGU-Solar'!$S:$S, MATCH($A1831, '[2]SGU-Solar'!$A:$A,0))</f>
        <v>0</v>
      </c>
      <c r="EW1831">
        <f>INDEX('[2]SGU-Solar'!$S:$S, MATCH($A1831, '[2]SGU-Solar'!$A:$A,0))</f>
        <v>0</v>
      </c>
      <c r="EX1831">
        <f>INDEX('[2]SGU-Solar'!$S:$S, MATCH($A1831, '[2]SGU-Solar'!$A:$A,0))</f>
        <v>0</v>
      </c>
      <c r="EY1831">
        <f>INDEX('[2]SGU-Solar'!$S:$S, MATCH($A1831, '[2]SGU-Solar'!$A:$A,0))</f>
        <v>0</v>
      </c>
      <c r="EZ1831">
        <f>INDEX('[2]SGU-Solar'!$S:$S, MATCH($A1831, '[2]SGU-Solar'!$A:$A,0))</f>
        <v>0</v>
      </c>
      <c r="FA1831">
        <f>INDEX('[2]SGU-Solar'!$S:$S, MATCH($A1831, '[2]SGU-Solar'!$A:$A,0))</f>
        <v>0</v>
      </c>
      <c r="FB1831">
        <f>INDEX('[2]SGU-Solar'!$S:$S, MATCH($A1831, '[2]SGU-Solar'!$A:$A,0))</f>
        <v>0</v>
      </c>
      <c r="FC1831">
        <f>INDEX('[2]SGU-Solar'!$S:$S, MATCH($A1831, '[2]SGU-Solar'!$A:$A,0))</f>
        <v>0</v>
      </c>
      <c r="FD1831">
        <f>INDEX('[2]SGU-Solar'!$S:$S, MATCH($A1831, '[2]SGU-Solar'!$A:$A,0))</f>
        <v>0</v>
      </c>
      <c r="FE1831">
        <f>INDEX('[2]SGU-Solar'!$S:$S, MATCH($A1831, '[2]SGU-Solar'!$A:$A,0))</f>
        <v>0</v>
      </c>
      <c r="FF1831">
        <f>INDEX('[2]SGU-Solar'!$S:$S, MATCH($A1831, '[2]SGU-Solar'!$A:$A,0))</f>
        <v>0</v>
      </c>
      <c r="FG1831">
        <f>INDEX('[2]SGU-Solar'!$S:$S, MATCH($A1831, '[2]SGU-Solar'!$A:$A,0))</f>
        <v>0</v>
      </c>
      <c r="FH1831">
        <f>INDEX('[2]SGU-Solar'!$S:$S, MATCH($A1831, '[2]SGU-Solar'!$A:$A,0))</f>
        <v>0</v>
      </c>
      <c r="FI1831">
        <f>INDEX('[2]SGU-Solar'!$S:$S, MATCH($A1831, '[2]SGU-Solar'!$A:$A,0))</f>
        <v>0</v>
      </c>
      <c r="FJ1831">
        <f>INDEX('[2]SGU-Solar'!$B:$B, MATCH($A1831, '[2]SGU-Solar'!$A:$A,0))</f>
        <v>2</v>
      </c>
      <c r="FK1831">
        <f>INDEX('[2]SGU-Solar'!$B:$B, MATCH($A1831, '[2]SGU-Solar'!$A:$A,0))</f>
        <v>2</v>
      </c>
      <c r="FL1831">
        <f>INDEX('[2]SGU-Solar'!$B:$B, MATCH($A1831, '[2]SGU-Solar'!$A:$A,0))</f>
        <v>2</v>
      </c>
      <c r="FM1831">
        <f>INDEX('[2]SGU-Solar'!$B:$B, MATCH($A1831, '[2]SGU-Solar'!$A:$A,0))</f>
        <v>2</v>
      </c>
      <c r="FN1831">
        <f>INDEX('[2]SGU-Solar'!$B:$B, MATCH($A1831, '[2]SGU-Solar'!$A:$A,0))</f>
        <v>2</v>
      </c>
      <c r="FO1831">
        <f>INDEX('[2]SGU-Solar'!$B:$B, MATCH($A1831, '[2]SGU-Solar'!$A:$A,0))</f>
        <v>2</v>
      </c>
      <c r="FP1831">
        <f>INDEX('[2]SGU-Solar'!$B:$B, MATCH($A1831, '[2]SGU-Solar'!$A:$A,0))</f>
        <v>2</v>
      </c>
      <c r="FQ1831">
        <f>INDEX('[2]SGU-Solar'!$B:$B, MATCH($A1831, '[2]SGU-Solar'!$A:$A,0))</f>
        <v>2</v>
      </c>
      <c r="FR1831">
        <f>INDEX('[2]SGU-Solar'!$B:$B, MATCH($A1831, '[2]SGU-Solar'!$A:$A,0))</f>
        <v>2</v>
      </c>
      <c r="FS1831">
        <f>INDEX('[2]SGU-Solar'!$B:$B, MATCH($A1831, '[2]SGU-Solar'!$A:$A,0))</f>
        <v>2</v>
      </c>
      <c r="FT1831">
        <f>INDEX('[2]SGU-Solar'!$B:$B, MATCH($A1831, '[2]SGU-Solar'!$A:$A,0))</f>
        <v>2</v>
      </c>
      <c r="FU1831">
        <f>INDEX('[2]SGU-Solar'!$B:$B, MATCH($A1831, '[2]SGU-Solar'!$A:$A,0))</f>
        <v>2</v>
      </c>
      <c r="FV1831">
        <f>INDEX('[2]SGU-Solar'!$B:$B, MATCH($A1831, '[2]SGU-Solar'!$A:$A,0))</f>
        <v>2</v>
      </c>
      <c r="FW1831">
        <f>INDEX('[2]SGU-Solar'!$B:$B, MATCH($A1831, '[2]SGU-Solar'!$A:$A,0))</f>
        <v>2</v>
      </c>
      <c r="FX1831">
        <f>INDEX('[2]SGU-Solar'!$B:$B, MATCH($A1831, '[2]SGU-Solar'!$A:$A,0))</f>
        <v>2</v>
      </c>
      <c r="FY1831">
        <f>INDEX('[2]SGU-Solar'!$B:$B, MATCH($A1831, '[2]SGU-Solar'!$A:$A,0))</f>
        <v>2</v>
      </c>
      <c r="FZ1831">
        <f>INDEX('[2]SGU-Solar'!$B:$B, MATCH($A1831, '[2]SGU-Solar'!$A:$A,0))</f>
        <v>2</v>
      </c>
      <c r="GA1831">
        <f>INDEX('[2]SGU-Solar'!$B:$B, MATCH($A1831, '[2]SGU-Solar'!$A:$A,0))</f>
        <v>2</v>
      </c>
      <c r="GB1831">
        <f>INDEX('[2]SGU-Solar'!$B:$B, MATCH($A1831, '[2]SGU-Solar'!$A:$A,0))</f>
        <v>2</v>
      </c>
      <c r="GC1831">
        <f>INDEX('[2]SGU-Solar'!$B:$B, MATCH($A1831, '[2]SGU-Solar'!$A:$A,0))</f>
        <v>2</v>
      </c>
      <c r="GD1831">
        <f>INDEX('[2]SGU-Solar'!$B:$B, MATCH($A1831, '[2]SGU-Solar'!$A:$A,0))</f>
        <v>2</v>
      </c>
      <c r="GE1831">
        <f>INDEX('[2]SGU-Solar'!$B:$B, MATCH($A1831, '[2]SGU-Solar'!$A:$A,0))</f>
        <v>2</v>
      </c>
      <c r="GF1831">
        <f>INDEX('[2]SGU-Solar'!$B:$B, MATCH($A1831, '[2]SGU-Solar'!$A:$A,0))</f>
        <v>2</v>
      </c>
      <c r="GG1831">
        <f>INDEX('[2]SGU-Solar'!$B:$B, MATCH($A1831, '[2]SGU-Solar'!$A:$A,0))</f>
        <v>2</v>
      </c>
      <c r="GH1831">
        <f>INDEX('[2]SGU-Solar'!$B:$B, MATCH($A1831, '[2]SGU-Solar'!$A:$A,0))</f>
        <v>2</v>
      </c>
      <c r="GI1831">
        <f>INDEX('[2]SGU-Solar'!$B:$B, MATCH($A1831, '[2]SGU-Solar'!$A:$A,0))</f>
        <v>2</v>
      </c>
      <c r="GJ1831">
        <f>INDEX('[2]SGU-Solar'!$B:$B, MATCH($A1831, '[2]SGU-Solar'!$A:$A,0))</f>
        <v>2</v>
      </c>
      <c r="GK1831">
        <f>INDEX('[2]SGU-Solar'!$B:$B, MATCH($A1831, '[2]SGU-Solar'!$A:$A,0))</f>
        <v>2</v>
      </c>
      <c r="GL1831">
        <f>INDEX('[2]SGU-Solar'!$B:$B, MATCH($A1831, '[2]SGU-Solar'!$A:$A,0))</f>
        <v>2</v>
      </c>
      <c r="GM1831">
        <f>INDEX('[2]SGU-Solar'!$B:$B, MATCH($A1831, '[2]SGU-Solar'!$A:$A,0))</f>
        <v>2</v>
      </c>
      <c r="GN1831">
        <f>INDEX('[2]SGU-Solar'!$B:$B, MATCH($A1831, '[2]SGU-Solar'!$A:$A,0))</f>
        <v>2</v>
      </c>
      <c r="GO1831">
        <f>INDEX('[2]SGU-Solar'!$B:$B, MATCH($A1831, '[2]SGU-Solar'!$A:$A,0))</f>
        <v>2</v>
      </c>
      <c r="GP1831">
        <f>INDEX('[2]SGU-Solar'!$B:$B, MATCH($A1831, '[2]SGU-Solar'!$A:$A,0))</f>
        <v>2</v>
      </c>
      <c r="GQ1831">
        <f>INDEX('[2]SGU-Solar'!$B:$B, MATCH($A1831, '[2]SGU-Solar'!$A:$A,0))</f>
        <v>2</v>
      </c>
      <c r="GR1831">
        <f>INDEX('[2]SGU-Solar'!$B:$B, MATCH($A1831, '[2]SGU-Solar'!$A:$A,0))</f>
        <v>2</v>
      </c>
      <c r="GS1831">
        <f>INDEX('[2]SGU-Solar'!$B:$B, MATCH($A1831, '[2]SGU-Solar'!$A:$A,0))</f>
        <v>2</v>
      </c>
      <c r="GT1831">
        <f>INDEX('[2]SGU-Solar'!$B:$B, MATCH($A1831, '[2]SGU-Solar'!$A:$A,0))</f>
        <v>2</v>
      </c>
      <c r="GU1831">
        <f>INDEX('[2]SGU-Solar'!$B:$B, MATCH($A1831, '[2]SGU-Solar'!$A:$A,0))</f>
        <v>2</v>
      </c>
      <c r="GV1831">
        <f>INDEX('[2]SGU-Solar'!$B:$B, MATCH($A1831, '[2]SGU-Solar'!$A:$A,0))</f>
        <v>2</v>
      </c>
      <c r="GW1831">
        <f>INDEX('[2]SGU-Solar'!$B:$B, MATCH($A1831, '[2]SGU-Solar'!$A:$A,0))</f>
        <v>2</v>
      </c>
      <c r="GX1831">
        <f>INDEX('[2]SGU-Solar'!$B:$B, MATCH($A1831, '[2]SGU-Solar'!$A:$A,0))</f>
        <v>2</v>
      </c>
      <c r="GY1831">
        <f>INDEX('[2]SGU-Solar'!$B:$B, MATCH($A1831, '[2]SGU-Solar'!$A:$A,0))</f>
        <v>2</v>
      </c>
      <c r="GZ1831">
        <f>INDEX('[2]SGU-Solar'!$B:$B, MATCH($A1831, '[2]SGU-Solar'!$A:$A,0))</f>
        <v>2</v>
      </c>
      <c r="HA1831">
        <f>INDEX('[2]SGU-Solar'!$B:$B, MATCH($A1831, '[2]SGU-Solar'!$A:$A,0))</f>
        <v>2</v>
      </c>
      <c r="HB1831">
        <f>INDEX('[2]SGU-Solar'!$B:$B, MATCH($A1831, '[2]SGU-Solar'!$A:$A,0))</f>
        <v>2</v>
      </c>
      <c r="HC1831">
        <f>INDEX('[2]SGU-Solar'!$B:$B, MATCH($A1831, '[2]SGU-Solar'!$A:$A,0))</f>
        <v>2</v>
      </c>
      <c r="HD1831">
        <f>INDEX('[2]SGU-Solar'!$B:$B, MATCH($A1831, '[2]SGU-Solar'!$A:$A,0))</f>
        <v>2</v>
      </c>
      <c r="HE1831">
        <f>INDEX('[2]SGU-Solar'!$B:$B, MATCH($A1831, '[2]SGU-Solar'!$A:$A,0))</f>
        <v>2</v>
      </c>
      <c r="HF1831">
        <f>INDEX('[2]SGU-Solar'!$B:$B, MATCH($A1831, '[2]SGU-Solar'!$A:$A,0))</f>
        <v>2</v>
      </c>
      <c r="HG1831">
        <f>INDEX('[2]SGU-Solar'!$B:$B, MATCH($A1831, '[2]SGU-Solar'!$A:$A,0))</f>
        <v>2</v>
      </c>
      <c r="HH1831">
        <f>INDEX('[2]SGU-Solar'!$B:$B, MATCH($A1831, '[2]SGU-Solar'!$A:$A,0))</f>
        <v>2</v>
      </c>
      <c r="HI1831">
        <f>INDEX('[2]SGU-Solar'!$B:$B, MATCH($A1831, '[2]SGU-Solar'!$A:$A,0))</f>
        <v>2</v>
      </c>
      <c r="HJ1831">
        <f>INDEX('[2]SGU-Solar'!$B:$B, MATCH($A1831, '[2]SGU-Solar'!$A:$A,0))</f>
        <v>2</v>
      </c>
      <c r="HK1831">
        <f>INDEX('[2]SGU-Solar'!$B:$B, MATCH($A1831, '[2]SGU-Solar'!$A:$A,0))</f>
        <v>2</v>
      </c>
      <c r="HL1831">
        <f>INDEX('[2]SGU-Solar'!$B:$B, MATCH($A1831, '[2]SGU-Solar'!$A:$A,0))</f>
        <v>2</v>
      </c>
      <c r="HM1831">
        <f>INDEX('[2]SGU-Solar'!$B:$B, MATCH($A1831, '[2]SGU-Solar'!$A:$A,0))</f>
        <v>2</v>
      </c>
      <c r="HN1831">
        <f>INDEX('[2]SGU-Solar'!$B:$B, MATCH($A1831, '[2]SGU-Solar'!$A:$A,0))</f>
        <v>2</v>
      </c>
      <c r="HO1831">
        <f>INDEX('[2]SGU-Solar'!$B:$B, MATCH($A1831, '[2]SGU-Solar'!$A:$A,0))</f>
        <v>2</v>
      </c>
      <c r="HP1831">
        <f>INDEX('[2]SGU-Solar'!$B:$B, MATCH($A1831, '[2]SGU-Solar'!$A:$A,0))</f>
        <v>2</v>
      </c>
      <c r="HQ1831">
        <f>INDEX('[2]SGU-Solar'!$B:$B, MATCH($A1831, '[2]SGU-Solar'!$A:$A,0))</f>
        <v>2</v>
      </c>
      <c r="HR1831">
        <f>INDEX('[2]SGU-Solar'!$B:$B, MATCH($A1831, '[2]SGU-Solar'!$A:$A,0))</f>
        <v>2</v>
      </c>
      <c r="HS1831">
        <f>INDEX('[2]SGU-Solar'!$B:$B, MATCH($A1831, '[2]SGU-Solar'!$A:$A,0))</f>
        <v>2</v>
      </c>
      <c r="HT1831">
        <f>INDEX('[2]SGU-Solar'!$B:$B, MATCH($A1831, '[2]SGU-Solar'!$A:$A,0))</f>
        <v>2</v>
      </c>
      <c r="HU1831">
        <f>INDEX('[2]SGU-Solar'!$B:$B, MATCH($A1831, '[2]SGU-Solar'!$A:$A,0))</f>
        <v>2</v>
      </c>
      <c r="HV1831">
        <f>INDEX('[2]SGU-Solar'!$B:$B, MATCH($A1831, '[2]SGU-Solar'!$A:$A,0))</f>
        <v>2</v>
      </c>
      <c r="HW1831">
        <f>INDEX('[2]SGU-Solar'!$B:$B, MATCH($A1831, '[2]SGU-Solar'!$A:$A,0))</f>
        <v>2</v>
      </c>
      <c r="HX1831">
        <f>INDEX('[2]SGU-Solar'!$B:$B, MATCH($A1831, '[2]SGU-Solar'!$A:$A,0))</f>
        <v>2</v>
      </c>
      <c r="HY1831">
        <f>INDEX('[2]SGU-Solar'!$B:$B, MATCH($A1831, '[2]SGU-Solar'!$A:$A,0))</f>
        <v>2</v>
      </c>
      <c r="HZ1831">
        <f>INDEX('[2]SGU-Solar'!$B:$B, MATCH($A1831, '[2]SGU-Solar'!$A:$A,0))</f>
        <v>2</v>
      </c>
      <c r="IA1831">
        <f>INDEX('[2]SGU-Solar'!$B:$B, MATCH($A1831, '[2]SGU-Solar'!$A:$A,0))</f>
        <v>2</v>
      </c>
      <c r="IB1831">
        <f>INDEX('[2]SGU-Solar'!$B:$B, MATCH($A1831, '[2]SGU-Solar'!$A:$A,0))</f>
        <v>2</v>
      </c>
      <c r="IC1831">
        <f>INDEX('[2]SGU-Solar'!$B:$B, MATCH($A1831, '[2]SGU-Solar'!$A:$A,0))</f>
        <v>2</v>
      </c>
      <c r="ID1831">
        <f>INDEX('[2]SGU-Solar'!$B:$B, MATCH($A1831, '[2]SGU-Solar'!$A:$A,0))</f>
        <v>2</v>
      </c>
      <c r="IE1831">
        <f>INDEX('[2]SGU-Solar'!$B:$B, MATCH($A1831, '[2]SGU-Solar'!$A:$A,0))</f>
        <v>2</v>
      </c>
      <c r="IF1831">
        <f>INDEX('[2]SGU-Solar'!$B:$B, MATCH($A1831, '[2]SGU-Solar'!$A:$A,0))</f>
        <v>2</v>
      </c>
      <c r="IG1831">
        <f>INDEX('[2]SGU-Solar'!$B:$B, MATCH($A1831, '[2]SGU-Solar'!$A:$A,0))</f>
        <v>2</v>
      </c>
      <c r="IH1831">
        <f>INDEX('[2]SGU-Solar'!$B:$B, MATCH($A1831, '[2]SGU-Solar'!$A:$A,0))</f>
        <v>2</v>
      </c>
      <c r="II1831">
        <f>INDEX('[2]SGU-Solar'!$B:$B, MATCH($A1831, '[2]SGU-Solar'!$A:$A,0))</f>
        <v>2</v>
      </c>
      <c r="IJ1831">
        <f>INDEX('[2]SGU-Solar'!$B:$B, MATCH($A1831, '[2]SGU-Solar'!$A:$A,0))</f>
        <v>2</v>
      </c>
      <c r="IK1831">
        <f>INDEX('[2]SGU-Solar'!$B:$B, MATCH($A1831, '[2]SGU-Solar'!$A:$A,0))</f>
        <v>2</v>
      </c>
      <c r="IL1831">
        <f>INDEX('[2]SGU-Solar'!$B:$B, MATCH($A1831, '[2]SGU-Solar'!$A:$A,0))</f>
        <v>2</v>
      </c>
      <c r="IM1831">
        <f>INDEX('[2]SGU-Solar'!$B:$B, MATCH($A1831, '[2]SGU-Solar'!$A:$A,0))</f>
        <v>2</v>
      </c>
      <c r="IN1831">
        <f>INDEX('[2]SGU-Solar'!$B:$B, MATCH($A1831, '[2]SGU-Solar'!$A:$A,0))</f>
        <v>2</v>
      </c>
      <c r="IO1831">
        <f>INDEX('[2]SGU-Solar'!$B:$B, MATCH($A1831, '[2]SGU-Solar'!$A:$A,0))</f>
        <v>2</v>
      </c>
      <c r="IP1831">
        <f>INDEX('[2]SGU-Solar'!$B:$B, MATCH($A1831, '[2]SGU-Solar'!$A:$A,0))</f>
        <v>2</v>
      </c>
      <c r="IQ1831">
        <f>INDEX('[2]SGU-Solar'!$B:$B, MATCH($A1831, '[2]SGU-Solar'!$A:$A,0))</f>
        <v>2</v>
      </c>
      <c r="IR1831">
        <f>INDEX('[2]SGU-Solar'!$B:$B, MATCH($A1831, '[2]SGU-Solar'!$A:$A,0))</f>
        <v>2</v>
      </c>
      <c r="IS1831">
        <f>INDEX('[2]SGU-Solar'!$B:$B, MATCH($A1831, '[2]SGU-Solar'!$A:$A,0))</f>
        <v>2</v>
      </c>
      <c r="IT1831">
        <f>INDEX('[2]SGU-Solar'!$B:$B, MATCH($A1831, '[2]SGU-Solar'!$A:$A,0))</f>
        <v>2</v>
      </c>
      <c r="IU1831">
        <f>INDEX('[2]SGU-Solar'!$B:$B, MATCH($A1831, '[2]SGU-Solar'!$A:$A,0))</f>
        <v>2</v>
      </c>
      <c r="IV1831">
        <f>INDEX('[2]SGU-Solar'!$B:$B, MATCH($A1831, '[2]SGU-Solar'!$A:$A,0))</f>
        <v>2</v>
      </c>
      <c r="IW1831">
        <f>INDEX('[2]SGU-Solar'!$B:$B, MATCH($A1831, '[2]SGU-Solar'!$A:$A,0))</f>
        <v>2</v>
      </c>
      <c r="IX1831">
        <f>INDEX('[2]SGU-Solar'!$B:$B, MATCH($A1831, '[2]SGU-Solar'!$A:$A,0))</f>
        <v>2</v>
      </c>
      <c r="IY1831">
        <f>INDEX('[2]SGU-Solar'!$B:$B, MATCH($A1831, '[2]SGU-Solar'!$A:$A,0))</f>
        <v>2</v>
      </c>
      <c r="IZ1831">
        <f>INDEX('[2]SGU-Solar'!$B:$B, MATCH($A1831, '[2]SGU-Solar'!$A:$A,0))</f>
        <v>2</v>
      </c>
      <c r="JA1831">
        <f>INDEX('[2]SGU-Solar'!$B:$B, MATCH($A1831, '[2]SGU-Solar'!$A:$A,0))</f>
        <v>2</v>
      </c>
      <c r="JB1831">
        <f>INDEX('[2]SGU-Solar'!$B:$B, MATCH($A1831, '[2]SGU-Solar'!$A:$A,0))</f>
        <v>2</v>
      </c>
      <c r="JC1831">
        <f>INDEX('[2]SGU-Solar'!$B:$B, MATCH($A1831, '[2]SGU-Solar'!$A:$A,0))</f>
        <v>2</v>
      </c>
      <c r="JD1831">
        <f>INDEX('[2]SGU-Solar'!$B:$B, MATCH($A1831, '[2]SGU-Solar'!$A:$A,0))</f>
        <v>2</v>
      </c>
      <c r="JE1831">
        <f>INDEX('[2]SGU-Solar'!$B:$B, MATCH($A1831, '[2]SGU-Solar'!$A:$A,0))</f>
        <v>2</v>
      </c>
      <c r="JF1831">
        <f>INDEX('[2]SGU-Solar'!$B:$B, MATCH($A1831, '[2]SGU-Solar'!$A:$A,0))</f>
        <v>2</v>
      </c>
      <c r="JG1831">
        <f>INDEX('[2]SGU-Solar'!$B:$B, MATCH($A1831, '[2]SGU-Solar'!$A:$A,0))</f>
        <v>2</v>
      </c>
      <c r="JH1831">
        <f>INDEX('[2]SGU-Solar'!$B:$B, MATCH($A1831, '[2]SGU-Solar'!$A:$A,0))</f>
        <v>2</v>
      </c>
      <c r="JI1831">
        <f>INDEX('[2]SGU-Solar'!$B:$B, MATCH($A1831, '[2]SGU-Solar'!$A:$A,0))</f>
        <v>2</v>
      </c>
      <c r="JJ1831">
        <f>INDEX('[2]SGU-Solar'!$B:$B, MATCH($A1831, '[2]SGU-Solar'!$A:$A,0))</f>
        <v>2</v>
      </c>
      <c r="JK1831">
        <f>INDEX('[2]SGU-Solar'!$B:$B, MATCH($A1831, '[2]SGU-Solar'!$A:$A,0))</f>
        <v>2</v>
      </c>
      <c r="JL1831">
        <f>INDEX('[2]SGU-Solar'!$B:$B, MATCH($A1831, '[2]SGU-Solar'!$A:$A,0))</f>
        <v>2</v>
      </c>
      <c r="JM1831">
        <f>INDEX('[2]SGU-Solar'!$B:$B, MATCH($A1831, '[2]SGU-Solar'!$A:$A,0))</f>
        <v>2</v>
      </c>
      <c r="JN1831">
        <f>INDEX('[2]SGU-Solar'!$B:$B, MATCH($A1831, '[2]SGU-Solar'!$A:$A,0))</f>
        <v>2</v>
      </c>
      <c r="JO1831">
        <f>INDEX('[2]SGU-Solar'!$B:$B, MATCH($A1831, '[2]SGU-Solar'!$A:$A,0))</f>
        <v>2</v>
      </c>
      <c r="JP1831">
        <f>INDEX('[2]SGU-Solar'!$B:$B, MATCH($A1831, '[2]SGU-Solar'!$A:$A,0))</f>
        <v>2</v>
      </c>
      <c r="JQ1831">
        <f>INDEX('[2]SGU-Solar'!$B:$B, MATCH($A1831, '[2]SGU-Solar'!$A:$A,0))</f>
        <v>2</v>
      </c>
      <c r="JR1831">
        <f>INDEX('[2]SGU-Solar'!$B:$B, MATCH($A1831, '[2]SGU-Solar'!$A:$A,0))</f>
        <v>2</v>
      </c>
      <c r="JS1831">
        <f>INDEX('[2]SGU-Solar'!$B:$B, MATCH($A1831, '[2]SGU-Solar'!$A:$A,0))</f>
        <v>2</v>
      </c>
      <c r="JT1831">
        <f>INDEX('[2]SGU-Solar'!$B:$B, MATCH($A1831, '[2]SGU-Solar'!$A:$A,0))</f>
        <v>2</v>
      </c>
      <c r="JU1831">
        <f>INDEX('[2]SGU-Solar'!$B:$B, MATCH($A1831, '[2]SGU-Solar'!$A:$A,0))</f>
        <v>2</v>
      </c>
      <c r="JV1831">
        <f>INDEX('[2]SGU-Solar'!$B:$B, MATCH($A1831, '[2]SGU-Solar'!$A:$A,0))</f>
        <v>2</v>
      </c>
      <c r="JW1831">
        <f>INDEX('[2]SGU-Solar'!$B:$B, MATCH($A1831, '[2]SGU-Solar'!$A:$A,0))</f>
        <v>2</v>
      </c>
      <c r="JX1831">
        <f>INDEX('[2]SGU-Solar'!$B:$B, MATCH($A1831, '[2]SGU-Solar'!$A:$A,0))</f>
        <v>2</v>
      </c>
      <c r="JY1831">
        <f>INDEX('[2]SGU-Solar'!$B:$B, MATCH($A1831, '[2]SGU-Solar'!$A:$A,0))</f>
        <v>2</v>
      </c>
      <c r="JZ1831">
        <f>INDEX('[2]SGU-Solar'!$B:$B, MATCH($A1831, '[2]SGU-Solar'!$A:$A,0))</f>
        <v>2</v>
      </c>
    </row>
    <row r="1832" spans="1:286">
      <c r="A1832">
        <v>4757</v>
      </c>
      <c r="B1832" t="s">
        <v>17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1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2</v>
      </c>
      <c r="CW1832">
        <v>2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1</v>
      </c>
      <c r="DJ1832">
        <v>0</v>
      </c>
      <c r="DK1832">
        <v>2</v>
      </c>
      <c r="DL1832">
        <v>0</v>
      </c>
      <c r="DM1832">
        <v>0</v>
      </c>
      <c r="DN1832">
        <v>2</v>
      </c>
      <c r="DO1832">
        <v>0</v>
      </c>
      <c r="DP1832">
        <f>INDEX('[2]SGU-Solar'!$B:$B, MATCH($A1832, '[2]SGU-Solar'!$A:$A,0))</f>
        <v>0</v>
      </c>
      <c r="DQ1832">
        <f>INDEX('[2]SGU-Solar'!$B:$B, MATCH($A1832, '[2]SGU-Solar'!$A:$A,0))</f>
        <v>0</v>
      </c>
      <c r="DR1832">
        <f>INDEX('[2]SGU-Solar'!$B:$B, MATCH($A1832, '[2]SGU-Solar'!$A:$A,0))</f>
        <v>0</v>
      </c>
      <c r="DS1832">
        <f>INDEX('[2]SGU-Solar'!$B:$B, MATCH($A1832, '[2]SGU-Solar'!$A:$A,0))</f>
        <v>0</v>
      </c>
      <c r="DT1832">
        <f>INDEX('[2]SGU-Solar'!$B:$B, MATCH($A1832, '[2]SGU-Solar'!$A:$A,0))</f>
        <v>0</v>
      </c>
      <c r="DU1832">
        <f>INDEX('[2]SGU-Solar'!$B:$B, MATCH($A1832, '[2]SGU-Solar'!$A:$A,0))</f>
        <v>0</v>
      </c>
      <c r="DV1832">
        <f>INDEX('[2]SGU-Solar'!$B:$B, MATCH($A1832, '[2]SGU-Solar'!$A:$A,0))</f>
        <v>0</v>
      </c>
      <c r="DW1832">
        <f>INDEX('[2]SGU-Solar'!$B:$B, MATCH($A1832, '[2]SGU-Solar'!$A:$A,0))</f>
        <v>0</v>
      </c>
      <c r="DX1832">
        <f>INDEX('[2]SGU-Solar'!$B:$B, MATCH($A1832, '[2]SGU-Solar'!$A:$A,0))</f>
        <v>0</v>
      </c>
      <c r="DY1832">
        <f>INDEX('[2]SGU-Solar'!$B:$B, MATCH($A1832, '[2]SGU-Solar'!$A:$A,0))</f>
        <v>0</v>
      </c>
      <c r="DZ1832">
        <f>INDEX('[2]SGU-Solar'!$B:$B, MATCH($A1832, '[2]SGU-Solar'!$A:$A,0))</f>
        <v>0</v>
      </c>
      <c r="EA1832">
        <f>INDEX('[2]SGU-Solar'!$B:$B, MATCH($A1832, '[2]SGU-Solar'!$A:$A,0))</f>
        <v>0</v>
      </c>
      <c r="EB1832">
        <f>INDEX('[2]SGU-Solar'!$B:$B, MATCH($A1832, '[2]SGU-Solar'!$A:$A,0))</f>
        <v>0</v>
      </c>
      <c r="EC1832">
        <f>INDEX('[2]SGU-Solar'!$B:$B, MATCH($A1832, '[2]SGU-Solar'!$A:$A,0))</f>
        <v>0</v>
      </c>
      <c r="ED1832">
        <f>INDEX('[2]SGU-Solar'!$B:$B, MATCH($A1832, '[2]SGU-Solar'!$A:$A,0))</f>
        <v>0</v>
      </c>
      <c r="EE1832">
        <f>INDEX('[2]SGU-Solar'!$B:$B, MATCH($A1832, '[2]SGU-Solar'!$A:$A,0))</f>
        <v>0</v>
      </c>
      <c r="EF1832">
        <f>INDEX('[2]SGU-Solar'!$B:$B, MATCH($A1832, '[2]SGU-Solar'!$A:$A,0))</f>
        <v>0</v>
      </c>
      <c r="EG1832">
        <f>INDEX('[2]SGU-Solar'!$S:$S, MATCH($A1832, '[2]SGU-Solar'!$A:$A,0))</f>
        <v>0</v>
      </c>
      <c r="EH1832">
        <f>INDEX('[2]SGU-Solar'!$S:$S, MATCH($A1832, '[2]SGU-Solar'!$A:$A,0))</f>
        <v>0</v>
      </c>
      <c r="EI1832">
        <f>INDEX('[2]SGU-Solar'!$S:$S, MATCH($A1832, '[2]SGU-Solar'!$A:$A,0))</f>
        <v>0</v>
      </c>
      <c r="EJ1832">
        <f>INDEX('[2]SGU-Solar'!$S:$S, MATCH($A1832, '[2]SGU-Solar'!$A:$A,0))</f>
        <v>0</v>
      </c>
      <c r="EK1832">
        <f>INDEX('[2]SGU-Solar'!$S:$S, MATCH($A1832, '[2]SGU-Solar'!$A:$A,0))</f>
        <v>0</v>
      </c>
      <c r="EL1832">
        <f>INDEX('[2]SGU-Solar'!$S:$S, MATCH($A1832, '[2]SGU-Solar'!$A:$A,0))</f>
        <v>0</v>
      </c>
      <c r="EM1832">
        <f>INDEX('[2]SGU-Solar'!$S:$S, MATCH($A1832, '[2]SGU-Solar'!$A:$A,0))</f>
        <v>0</v>
      </c>
      <c r="EN1832">
        <f>INDEX('[2]SGU-Solar'!$S:$S, MATCH($A1832, '[2]SGU-Solar'!$A:$A,0))</f>
        <v>0</v>
      </c>
      <c r="EO1832">
        <f>INDEX('[2]SGU-Solar'!$S:$S, MATCH($A1832, '[2]SGU-Solar'!$A:$A,0))</f>
        <v>0</v>
      </c>
      <c r="EP1832">
        <f>INDEX('[2]SGU-Solar'!$S:$S, MATCH($A1832, '[2]SGU-Solar'!$A:$A,0))</f>
        <v>0</v>
      </c>
      <c r="EQ1832">
        <f>INDEX('[2]SGU-Solar'!$S:$S, MATCH($A1832, '[2]SGU-Solar'!$A:$A,0))</f>
        <v>0</v>
      </c>
      <c r="ER1832">
        <f>INDEX('[2]SGU-Solar'!$S:$S, MATCH($A1832, '[2]SGU-Solar'!$A:$A,0))</f>
        <v>0</v>
      </c>
      <c r="ES1832">
        <f>INDEX('[2]SGU-Solar'!$S:$S, MATCH($A1832, '[2]SGU-Solar'!$A:$A,0))</f>
        <v>0</v>
      </c>
      <c r="ET1832">
        <f>INDEX('[2]SGU-Solar'!$S:$S, MATCH($A1832, '[2]SGU-Solar'!$A:$A,0))</f>
        <v>0</v>
      </c>
      <c r="EU1832">
        <f>INDEX('[2]SGU-Solar'!$S:$S, MATCH($A1832, '[2]SGU-Solar'!$A:$A,0))</f>
        <v>0</v>
      </c>
      <c r="EV1832">
        <f>INDEX('[2]SGU-Solar'!$S:$S, MATCH($A1832, '[2]SGU-Solar'!$A:$A,0))</f>
        <v>0</v>
      </c>
      <c r="EW1832">
        <f>INDEX('[2]SGU-Solar'!$S:$S, MATCH($A1832, '[2]SGU-Solar'!$A:$A,0))</f>
        <v>0</v>
      </c>
      <c r="EX1832">
        <f>INDEX('[2]SGU-Solar'!$S:$S, MATCH($A1832, '[2]SGU-Solar'!$A:$A,0))</f>
        <v>0</v>
      </c>
      <c r="EY1832">
        <f>INDEX('[2]SGU-Solar'!$S:$S, MATCH($A1832, '[2]SGU-Solar'!$A:$A,0))</f>
        <v>0</v>
      </c>
      <c r="EZ1832">
        <f>INDEX('[2]SGU-Solar'!$S:$S, MATCH($A1832, '[2]SGU-Solar'!$A:$A,0))</f>
        <v>0</v>
      </c>
      <c r="FA1832">
        <f>INDEX('[2]SGU-Solar'!$S:$S, MATCH($A1832, '[2]SGU-Solar'!$A:$A,0))</f>
        <v>0</v>
      </c>
      <c r="FB1832">
        <f>INDEX('[2]SGU-Solar'!$S:$S, MATCH($A1832, '[2]SGU-Solar'!$A:$A,0))</f>
        <v>0</v>
      </c>
      <c r="FC1832">
        <f>INDEX('[2]SGU-Solar'!$S:$S, MATCH($A1832, '[2]SGU-Solar'!$A:$A,0))</f>
        <v>0</v>
      </c>
      <c r="FD1832">
        <f>INDEX('[2]SGU-Solar'!$S:$S, MATCH($A1832, '[2]SGU-Solar'!$A:$A,0))</f>
        <v>0</v>
      </c>
      <c r="FE1832">
        <f>INDEX('[2]SGU-Solar'!$S:$S, MATCH($A1832, '[2]SGU-Solar'!$A:$A,0))</f>
        <v>0</v>
      </c>
      <c r="FF1832">
        <f>INDEX('[2]SGU-Solar'!$S:$S, MATCH($A1832, '[2]SGU-Solar'!$A:$A,0))</f>
        <v>0</v>
      </c>
      <c r="FG1832">
        <f>INDEX('[2]SGU-Solar'!$S:$S, MATCH($A1832, '[2]SGU-Solar'!$A:$A,0))</f>
        <v>0</v>
      </c>
      <c r="FH1832">
        <f>INDEX('[2]SGU-Solar'!$S:$S, MATCH($A1832, '[2]SGU-Solar'!$A:$A,0))</f>
        <v>0</v>
      </c>
      <c r="FI1832">
        <f>INDEX('[2]SGU-Solar'!$S:$S, MATCH($A1832, '[2]SGU-Solar'!$A:$A,0))</f>
        <v>0</v>
      </c>
      <c r="FJ1832">
        <f>INDEX('[2]SGU-Solar'!$B:$B, MATCH($A1832, '[2]SGU-Solar'!$A:$A,0))</f>
        <v>0</v>
      </c>
      <c r="FK1832">
        <f>INDEX('[2]SGU-Solar'!$B:$B, MATCH($A1832, '[2]SGU-Solar'!$A:$A,0))</f>
        <v>0</v>
      </c>
      <c r="FL1832">
        <f>INDEX('[2]SGU-Solar'!$B:$B, MATCH($A1832, '[2]SGU-Solar'!$A:$A,0))</f>
        <v>0</v>
      </c>
      <c r="FM1832">
        <f>INDEX('[2]SGU-Solar'!$B:$B, MATCH($A1832, '[2]SGU-Solar'!$A:$A,0))</f>
        <v>0</v>
      </c>
      <c r="FN1832">
        <f>INDEX('[2]SGU-Solar'!$B:$B, MATCH($A1832, '[2]SGU-Solar'!$A:$A,0))</f>
        <v>0</v>
      </c>
      <c r="FO1832">
        <f>INDEX('[2]SGU-Solar'!$B:$B, MATCH($A1832, '[2]SGU-Solar'!$A:$A,0))</f>
        <v>0</v>
      </c>
      <c r="FP1832">
        <f>INDEX('[2]SGU-Solar'!$B:$B, MATCH($A1832, '[2]SGU-Solar'!$A:$A,0))</f>
        <v>0</v>
      </c>
      <c r="FQ1832">
        <f>INDEX('[2]SGU-Solar'!$B:$B, MATCH($A1832, '[2]SGU-Solar'!$A:$A,0))</f>
        <v>0</v>
      </c>
      <c r="FR1832">
        <f>INDEX('[2]SGU-Solar'!$B:$B, MATCH($A1832, '[2]SGU-Solar'!$A:$A,0))</f>
        <v>0</v>
      </c>
      <c r="FS1832">
        <f>INDEX('[2]SGU-Solar'!$B:$B, MATCH($A1832, '[2]SGU-Solar'!$A:$A,0))</f>
        <v>0</v>
      </c>
      <c r="FT1832">
        <f>INDEX('[2]SGU-Solar'!$B:$B, MATCH($A1832, '[2]SGU-Solar'!$A:$A,0))</f>
        <v>0</v>
      </c>
      <c r="FU1832">
        <f>INDEX('[2]SGU-Solar'!$B:$B, MATCH($A1832, '[2]SGU-Solar'!$A:$A,0))</f>
        <v>0</v>
      </c>
      <c r="FV1832">
        <f>INDEX('[2]SGU-Solar'!$B:$B, MATCH($A1832, '[2]SGU-Solar'!$A:$A,0))</f>
        <v>0</v>
      </c>
      <c r="FW1832">
        <f>INDEX('[2]SGU-Solar'!$B:$B, MATCH($A1832, '[2]SGU-Solar'!$A:$A,0))</f>
        <v>0</v>
      </c>
      <c r="FX1832">
        <f>INDEX('[2]SGU-Solar'!$B:$B, MATCH($A1832, '[2]SGU-Solar'!$A:$A,0))</f>
        <v>0</v>
      </c>
      <c r="FY1832">
        <f>INDEX('[2]SGU-Solar'!$B:$B, MATCH($A1832, '[2]SGU-Solar'!$A:$A,0))</f>
        <v>0</v>
      </c>
      <c r="FZ1832">
        <f>INDEX('[2]SGU-Solar'!$B:$B, MATCH($A1832, '[2]SGU-Solar'!$A:$A,0))</f>
        <v>0</v>
      </c>
      <c r="GA1832">
        <f>INDEX('[2]SGU-Solar'!$B:$B, MATCH($A1832, '[2]SGU-Solar'!$A:$A,0))</f>
        <v>0</v>
      </c>
      <c r="GB1832">
        <f>INDEX('[2]SGU-Solar'!$B:$B, MATCH($A1832, '[2]SGU-Solar'!$A:$A,0))</f>
        <v>0</v>
      </c>
      <c r="GC1832">
        <f>INDEX('[2]SGU-Solar'!$B:$B, MATCH($A1832, '[2]SGU-Solar'!$A:$A,0))</f>
        <v>0</v>
      </c>
      <c r="GD1832">
        <f>INDEX('[2]SGU-Solar'!$B:$B, MATCH($A1832, '[2]SGU-Solar'!$A:$A,0))</f>
        <v>0</v>
      </c>
      <c r="GE1832">
        <f>INDEX('[2]SGU-Solar'!$B:$B, MATCH($A1832, '[2]SGU-Solar'!$A:$A,0))</f>
        <v>0</v>
      </c>
      <c r="GF1832">
        <f>INDEX('[2]SGU-Solar'!$B:$B, MATCH($A1832, '[2]SGU-Solar'!$A:$A,0))</f>
        <v>0</v>
      </c>
      <c r="GG1832">
        <f>INDEX('[2]SGU-Solar'!$B:$B, MATCH($A1832, '[2]SGU-Solar'!$A:$A,0))</f>
        <v>0</v>
      </c>
      <c r="GH1832">
        <f>INDEX('[2]SGU-Solar'!$B:$B, MATCH($A1832, '[2]SGU-Solar'!$A:$A,0))</f>
        <v>0</v>
      </c>
      <c r="GI1832">
        <f>INDEX('[2]SGU-Solar'!$B:$B, MATCH($A1832, '[2]SGU-Solar'!$A:$A,0))</f>
        <v>0</v>
      </c>
      <c r="GJ1832">
        <f>INDEX('[2]SGU-Solar'!$B:$B, MATCH($A1832, '[2]SGU-Solar'!$A:$A,0))</f>
        <v>0</v>
      </c>
      <c r="GK1832">
        <f>INDEX('[2]SGU-Solar'!$B:$B, MATCH($A1832, '[2]SGU-Solar'!$A:$A,0))</f>
        <v>0</v>
      </c>
      <c r="GL1832">
        <f>INDEX('[2]SGU-Solar'!$B:$B, MATCH($A1832, '[2]SGU-Solar'!$A:$A,0))</f>
        <v>0</v>
      </c>
      <c r="GM1832">
        <f>INDEX('[2]SGU-Solar'!$B:$B, MATCH($A1832, '[2]SGU-Solar'!$A:$A,0))</f>
        <v>0</v>
      </c>
      <c r="GN1832">
        <f>INDEX('[2]SGU-Solar'!$B:$B, MATCH($A1832, '[2]SGU-Solar'!$A:$A,0))</f>
        <v>0</v>
      </c>
      <c r="GO1832">
        <f>INDEX('[2]SGU-Solar'!$B:$B, MATCH($A1832, '[2]SGU-Solar'!$A:$A,0))</f>
        <v>0</v>
      </c>
      <c r="GP1832">
        <f>INDEX('[2]SGU-Solar'!$B:$B, MATCH($A1832, '[2]SGU-Solar'!$A:$A,0))</f>
        <v>0</v>
      </c>
      <c r="GQ1832">
        <f>INDEX('[2]SGU-Solar'!$B:$B, MATCH($A1832, '[2]SGU-Solar'!$A:$A,0))</f>
        <v>0</v>
      </c>
      <c r="GR1832">
        <f>INDEX('[2]SGU-Solar'!$B:$B, MATCH($A1832, '[2]SGU-Solar'!$A:$A,0))</f>
        <v>0</v>
      </c>
      <c r="GS1832">
        <f>INDEX('[2]SGU-Solar'!$B:$B, MATCH($A1832, '[2]SGU-Solar'!$A:$A,0))</f>
        <v>0</v>
      </c>
      <c r="GT1832">
        <f>INDEX('[2]SGU-Solar'!$B:$B, MATCH($A1832, '[2]SGU-Solar'!$A:$A,0))</f>
        <v>0</v>
      </c>
      <c r="GU1832">
        <f>INDEX('[2]SGU-Solar'!$B:$B, MATCH($A1832, '[2]SGU-Solar'!$A:$A,0))</f>
        <v>0</v>
      </c>
      <c r="GV1832">
        <f>INDEX('[2]SGU-Solar'!$B:$B, MATCH($A1832, '[2]SGU-Solar'!$A:$A,0))</f>
        <v>0</v>
      </c>
      <c r="GW1832">
        <f>INDEX('[2]SGU-Solar'!$B:$B, MATCH($A1832, '[2]SGU-Solar'!$A:$A,0))</f>
        <v>0</v>
      </c>
      <c r="GX1832">
        <f>INDEX('[2]SGU-Solar'!$B:$B, MATCH($A1832, '[2]SGU-Solar'!$A:$A,0))</f>
        <v>0</v>
      </c>
      <c r="GY1832">
        <f>INDEX('[2]SGU-Solar'!$B:$B, MATCH($A1832, '[2]SGU-Solar'!$A:$A,0))</f>
        <v>0</v>
      </c>
      <c r="GZ1832">
        <f>INDEX('[2]SGU-Solar'!$B:$B, MATCH($A1832, '[2]SGU-Solar'!$A:$A,0))</f>
        <v>0</v>
      </c>
      <c r="HA1832">
        <f>INDEX('[2]SGU-Solar'!$B:$B, MATCH($A1832, '[2]SGU-Solar'!$A:$A,0))</f>
        <v>0</v>
      </c>
      <c r="HB1832">
        <f>INDEX('[2]SGU-Solar'!$B:$B, MATCH($A1832, '[2]SGU-Solar'!$A:$A,0))</f>
        <v>0</v>
      </c>
      <c r="HC1832">
        <f>INDEX('[2]SGU-Solar'!$B:$B, MATCH($A1832, '[2]SGU-Solar'!$A:$A,0))</f>
        <v>0</v>
      </c>
      <c r="HD1832">
        <f>INDEX('[2]SGU-Solar'!$B:$B, MATCH($A1832, '[2]SGU-Solar'!$A:$A,0))</f>
        <v>0</v>
      </c>
      <c r="HE1832">
        <f>INDEX('[2]SGU-Solar'!$B:$B, MATCH($A1832, '[2]SGU-Solar'!$A:$A,0))</f>
        <v>0</v>
      </c>
      <c r="HF1832">
        <f>INDEX('[2]SGU-Solar'!$B:$B, MATCH($A1832, '[2]SGU-Solar'!$A:$A,0))</f>
        <v>0</v>
      </c>
      <c r="HG1832">
        <f>INDEX('[2]SGU-Solar'!$B:$B, MATCH($A1832, '[2]SGU-Solar'!$A:$A,0))</f>
        <v>0</v>
      </c>
      <c r="HH1832">
        <f>INDEX('[2]SGU-Solar'!$B:$B, MATCH($A1832, '[2]SGU-Solar'!$A:$A,0))</f>
        <v>0</v>
      </c>
      <c r="HI1832">
        <f>INDEX('[2]SGU-Solar'!$B:$B, MATCH($A1832, '[2]SGU-Solar'!$A:$A,0))</f>
        <v>0</v>
      </c>
      <c r="HJ1832">
        <f>INDEX('[2]SGU-Solar'!$B:$B, MATCH($A1832, '[2]SGU-Solar'!$A:$A,0))</f>
        <v>0</v>
      </c>
      <c r="HK1832">
        <f>INDEX('[2]SGU-Solar'!$B:$B, MATCH($A1832, '[2]SGU-Solar'!$A:$A,0))</f>
        <v>0</v>
      </c>
      <c r="HL1832">
        <f>INDEX('[2]SGU-Solar'!$B:$B, MATCH($A1832, '[2]SGU-Solar'!$A:$A,0))</f>
        <v>0</v>
      </c>
      <c r="HM1832">
        <f>INDEX('[2]SGU-Solar'!$B:$B, MATCH($A1832, '[2]SGU-Solar'!$A:$A,0))</f>
        <v>0</v>
      </c>
      <c r="HN1832">
        <f>INDEX('[2]SGU-Solar'!$B:$B, MATCH($A1832, '[2]SGU-Solar'!$A:$A,0))</f>
        <v>0</v>
      </c>
      <c r="HO1832">
        <f>INDEX('[2]SGU-Solar'!$B:$B, MATCH($A1832, '[2]SGU-Solar'!$A:$A,0))</f>
        <v>0</v>
      </c>
      <c r="HP1832">
        <f>INDEX('[2]SGU-Solar'!$B:$B, MATCH($A1832, '[2]SGU-Solar'!$A:$A,0))</f>
        <v>0</v>
      </c>
      <c r="HQ1832">
        <f>INDEX('[2]SGU-Solar'!$B:$B, MATCH($A1832, '[2]SGU-Solar'!$A:$A,0))</f>
        <v>0</v>
      </c>
      <c r="HR1832">
        <f>INDEX('[2]SGU-Solar'!$B:$B, MATCH($A1832, '[2]SGU-Solar'!$A:$A,0))</f>
        <v>0</v>
      </c>
      <c r="HS1832">
        <f>INDEX('[2]SGU-Solar'!$B:$B, MATCH($A1832, '[2]SGU-Solar'!$A:$A,0))</f>
        <v>0</v>
      </c>
      <c r="HT1832">
        <f>INDEX('[2]SGU-Solar'!$B:$B, MATCH($A1832, '[2]SGU-Solar'!$A:$A,0))</f>
        <v>0</v>
      </c>
      <c r="HU1832">
        <f>INDEX('[2]SGU-Solar'!$B:$B, MATCH($A1832, '[2]SGU-Solar'!$A:$A,0))</f>
        <v>0</v>
      </c>
      <c r="HV1832">
        <f>INDEX('[2]SGU-Solar'!$B:$B, MATCH($A1832, '[2]SGU-Solar'!$A:$A,0))</f>
        <v>0</v>
      </c>
      <c r="HW1832">
        <f>INDEX('[2]SGU-Solar'!$B:$B, MATCH($A1832, '[2]SGU-Solar'!$A:$A,0))</f>
        <v>0</v>
      </c>
      <c r="HX1832">
        <f>INDEX('[2]SGU-Solar'!$B:$B, MATCH($A1832, '[2]SGU-Solar'!$A:$A,0))</f>
        <v>0</v>
      </c>
      <c r="HY1832">
        <f>INDEX('[2]SGU-Solar'!$B:$B, MATCH($A1832, '[2]SGU-Solar'!$A:$A,0))</f>
        <v>0</v>
      </c>
      <c r="HZ1832">
        <f>INDEX('[2]SGU-Solar'!$B:$B, MATCH($A1832, '[2]SGU-Solar'!$A:$A,0))</f>
        <v>0</v>
      </c>
      <c r="IA1832">
        <f>INDEX('[2]SGU-Solar'!$B:$B, MATCH($A1832, '[2]SGU-Solar'!$A:$A,0))</f>
        <v>0</v>
      </c>
      <c r="IB1832">
        <f>INDEX('[2]SGU-Solar'!$B:$B, MATCH($A1832, '[2]SGU-Solar'!$A:$A,0))</f>
        <v>0</v>
      </c>
      <c r="IC1832">
        <f>INDEX('[2]SGU-Solar'!$B:$B, MATCH($A1832, '[2]SGU-Solar'!$A:$A,0))</f>
        <v>0</v>
      </c>
      <c r="ID1832">
        <f>INDEX('[2]SGU-Solar'!$B:$B, MATCH($A1832, '[2]SGU-Solar'!$A:$A,0))</f>
        <v>0</v>
      </c>
      <c r="IE1832">
        <f>INDEX('[2]SGU-Solar'!$B:$B, MATCH($A1832, '[2]SGU-Solar'!$A:$A,0))</f>
        <v>0</v>
      </c>
      <c r="IF1832">
        <f>INDEX('[2]SGU-Solar'!$B:$B, MATCH($A1832, '[2]SGU-Solar'!$A:$A,0))</f>
        <v>0</v>
      </c>
      <c r="IG1832">
        <f>INDEX('[2]SGU-Solar'!$B:$B, MATCH($A1832, '[2]SGU-Solar'!$A:$A,0))</f>
        <v>0</v>
      </c>
      <c r="IH1832">
        <f>INDEX('[2]SGU-Solar'!$B:$B, MATCH($A1832, '[2]SGU-Solar'!$A:$A,0))</f>
        <v>0</v>
      </c>
      <c r="II1832">
        <f>INDEX('[2]SGU-Solar'!$B:$B, MATCH($A1832, '[2]SGU-Solar'!$A:$A,0))</f>
        <v>0</v>
      </c>
      <c r="IJ1832">
        <f>INDEX('[2]SGU-Solar'!$B:$B, MATCH($A1832, '[2]SGU-Solar'!$A:$A,0))</f>
        <v>0</v>
      </c>
      <c r="IK1832">
        <f>INDEX('[2]SGU-Solar'!$B:$B, MATCH($A1832, '[2]SGU-Solar'!$A:$A,0))</f>
        <v>0</v>
      </c>
      <c r="IL1832">
        <f>INDEX('[2]SGU-Solar'!$B:$B, MATCH($A1832, '[2]SGU-Solar'!$A:$A,0))</f>
        <v>0</v>
      </c>
      <c r="IM1832">
        <f>INDEX('[2]SGU-Solar'!$B:$B, MATCH($A1832, '[2]SGU-Solar'!$A:$A,0))</f>
        <v>0</v>
      </c>
      <c r="IN1832">
        <f>INDEX('[2]SGU-Solar'!$B:$B, MATCH($A1832, '[2]SGU-Solar'!$A:$A,0))</f>
        <v>0</v>
      </c>
      <c r="IO1832">
        <f>INDEX('[2]SGU-Solar'!$B:$B, MATCH($A1832, '[2]SGU-Solar'!$A:$A,0))</f>
        <v>0</v>
      </c>
      <c r="IP1832">
        <f>INDEX('[2]SGU-Solar'!$B:$B, MATCH($A1832, '[2]SGU-Solar'!$A:$A,0))</f>
        <v>0</v>
      </c>
      <c r="IQ1832">
        <f>INDEX('[2]SGU-Solar'!$B:$B, MATCH($A1832, '[2]SGU-Solar'!$A:$A,0))</f>
        <v>0</v>
      </c>
      <c r="IR1832">
        <f>INDEX('[2]SGU-Solar'!$B:$B, MATCH($A1832, '[2]SGU-Solar'!$A:$A,0))</f>
        <v>0</v>
      </c>
      <c r="IS1832">
        <f>INDEX('[2]SGU-Solar'!$B:$B, MATCH($A1832, '[2]SGU-Solar'!$A:$A,0))</f>
        <v>0</v>
      </c>
      <c r="IT1832">
        <f>INDEX('[2]SGU-Solar'!$B:$B, MATCH($A1832, '[2]SGU-Solar'!$A:$A,0))</f>
        <v>0</v>
      </c>
      <c r="IU1832">
        <f>INDEX('[2]SGU-Solar'!$B:$B, MATCH($A1832, '[2]SGU-Solar'!$A:$A,0))</f>
        <v>0</v>
      </c>
      <c r="IV1832">
        <f>INDEX('[2]SGU-Solar'!$B:$B, MATCH($A1832, '[2]SGU-Solar'!$A:$A,0))</f>
        <v>0</v>
      </c>
      <c r="IW1832">
        <f>INDEX('[2]SGU-Solar'!$B:$B, MATCH($A1832, '[2]SGU-Solar'!$A:$A,0))</f>
        <v>0</v>
      </c>
      <c r="IX1832">
        <f>INDEX('[2]SGU-Solar'!$B:$B, MATCH($A1832, '[2]SGU-Solar'!$A:$A,0))</f>
        <v>0</v>
      </c>
      <c r="IY1832">
        <f>INDEX('[2]SGU-Solar'!$B:$B, MATCH($A1832, '[2]SGU-Solar'!$A:$A,0))</f>
        <v>0</v>
      </c>
      <c r="IZ1832">
        <f>INDEX('[2]SGU-Solar'!$B:$B, MATCH($A1832, '[2]SGU-Solar'!$A:$A,0))</f>
        <v>0</v>
      </c>
      <c r="JA1832">
        <f>INDEX('[2]SGU-Solar'!$B:$B, MATCH($A1832, '[2]SGU-Solar'!$A:$A,0))</f>
        <v>0</v>
      </c>
      <c r="JB1832">
        <f>INDEX('[2]SGU-Solar'!$B:$B, MATCH($A1832, '[2]SGU-Solar'!$A:$A,0))</f>
        <v>0</v>
      </c>
      <c r="JC1832">
        <f>INDEX('[2]SGU-Solar'!$B:$B, MATCH($A1832, '[2]SGU-Solar'!$A:$A,0))</f>
        <v>0</v>
      </c>
      <c r="JD1832">
        <f>INDEX('[2]SGU-Solar'!$B:$B, MATCH($A1832, '[2]SGU-Solar'!$A:$A,0))</f>
        <v>0</v>
      </c>
      <c r="JE1832">
        <f>INDEX('[2]SGU-Solar'!$B:$B, MATCH($A1832, '[2]SGU-Solar'!$A:$A,0))</f>
        <v>0</v>
      </c>
      <c r="JF1832">
        <f>INDEX('[2]SGU-Solar'!$B:$B, MATCH($A1832, '[2]SGU-Solar'!$A:$A,0))</f>
        <v>0</v>
      </c>
      <c r="JG1832">
        <f>INDEX('[2]SGU-Solar'!$B:$B, MATCH($A1832, '[2]SGU-Solar'!$A:$A,0))</f>
        <v>0</v>
      </c>
      <c r="JH1832">
        <f>INDEX('[2]SGU-Solar'!$B:$B, MATCH($A1832, '[2]SGU-Solar'!$A:$A,0))</f>
        <v>0</v>
      </c>
      <c r="JI1832">
        <f>INDEX('[2]SGU-Solar'!$B:$B, MATCH($A1832, '[2]SGU-Solar'!$A:$A,0))</f>
        <v>0</v>
      </c>
      <c r="JJ1832">
        <f>INDEX('[2]SGU-Solar'!$B:$B, MATCH($A1832, '[2]SGU-Solar'!$A:$A,0))</f>
        <v>0</v>
      </c>
      <c r="JK1832">
        <f>INDEX('[2]SGU-Solar'!$B:$B, MATCH($A1832, '[2]SGU-Solar'!$A:$A,0))</f>
        <v>0</v>
      </c>
      <c r="JL1832">
        <f>INDEX('[2]SGU-Solar'!$B:$B, MATCH($A1832, '[2]SGU-Solar'!$A:$A,0))</f>
        <v>0</v>
      </c>
      <c r="JM1832">
        <f>INDEX('[2]SGU-Solar'!$B:$B, MATCH($A1832, '[2]SGU-Solar'!$A:$A,0))</f>
        <v>0</v>
      </c>
      <c r="JN1832">
        <f>INDEX('[2]SGU-Solar'!$B:$B, MATCH($A1832, '[2]SGU-Solar'!$A:$A,0))</f>
        <v>0</v>
      </c>
      <c r="JO1832">
        <f>INDEX('[2]SGU-Solar'!$B:$B, MATCH($A1832, '[2]SGU-Solar'!$A:$A,0))</f>
        <v>0</v>
      </c>
      <c r="JP1832">
        <f>INDEX('[2]SGU-Solar'!$B:$B, MATCH($A1832, '[2]SGU-Solar'!$A:$A,0))</f>
        <v>0</v>
      </c>
      <c r="JQ1832">
        <f>INDEX('[2]SGU-Solar'!$B:$B, MATCH($A1832, '[2]SGU-Solar'!$A:$A,0))</f>
        <v>0</v>
      </c>
      <c r="JR1832">
        <f>INDEX('[2]SGU-Solar'!$B:$B, MATCH($A1832, '[2]SGU-Solar'!$A:$A,0))</f>
        <v>0</v>
      </c>
      <c r="JS1832">
        <f>INDEX('[2]SGU-Solar'!$B:$B, MATCH($A1832, '[2]SGU-Solar'!$A:$A,0))</f>
        <v>0</v>
      </c>
      <c r="JT1832">
        <f>INDEX('[2]SGU-Solar'!$B:$B, MATCH($A1832, '[2]SGU-Solar'!$A:$A,0))</f>
        <v>0</v>
      </c>
      <c r="JU1832">
        <f>INDEX('[2]SGU-Solar'!$B:$B, MATCH($A1832, '[2]SGU-Solar'!$A:$A,0))</f>
        <v>0</v>
      </c>
      <c r="JV1832">
        <f>INDEX('[2]SGU-Solar'!$B:$B, MATCH($A1832, '[2]SGU-Solar'!$A:$A,0))</f>
        <v>0</v>
      </c>
      <c r="JW1832">
        <f>INDEX('[2]SGU-Solar'!$B:$B, MATCH($A1832, '[2]SGU-Solar'!$A:$A,0))</f>
        <v>0</v>
      </c>
      <c r="JX1832">
        <f>INDEX('[2]SGU-Solar'!$B:$B, MATCH($A1832, '[2]SGU-Solar'!$A:$A,0))</f>
        <v>0</v>
      </c>
      <c r="JY1832">
        <f>INDEX('[2]SGU-Solar'!$B:$B, MATCH($A1832, '[2]SGU-Solar'!$A:$A,0))</f>
        <v>0</v>
      </c>
      <c r="JZ1832">
        <f>INDEX('[2]SGU-Solar'!$B:$B, MATCH($A1832, '[2]SGU-Solar'!$A:$A,0))</f>
        <v>0</v>
      </c>
    </row>
    <row r="1833" spans="1:286">
      <c r="A1833">
        <v>4798</v>
      </c>
      <c r="B1833" t="s">
        <v>1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1</v>
      </c>
      <c r="CV1833">
        <v>0</v>
      </c>
      <c r="CW1833">
        <v>0</v>
      </c>
      <c r="CX1833">
        <v>0</v>
      </c>
      <c r="CY1833">
        <v>0</v>
      </c>
      <c r="CZ1833">
        <v>1</v>
      </c>
      <c r="DA1833">
        <v>0</v>
      </c>
      <c r="DB1833">
        <v>0</v>
      </c>
      <c r="DC1833">
        <v>0</v>
      </c>
      <c r="DD1833">
        <v>1</v>
      </c>
      <c r="DE1833">
        <v>0</v>
      </c>
      <c r="DF1833">
        <v>1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1</v>
      </c>
      <c r="DN1833">
        <v>0</v>
      </c>
      <c r="DO1833">
        <v>3</v>
      </c>
      <c r="DP1833">
        <f>INDEX('[2]SGU-Solar'!$B:$B, MATCH($A1833, '[2]SGU-Solar'!$A:$A,0))</f>
        <v>0</v>
      </c>
      <c r="DQ1833">
        <f>INDEX('[2]SGU-Solar'!$B:$B, MATCH($A1833, '[2]SGU-Solar'!$A:$A,0))</f>
        <v>0</v>
      </c>
      <c r="DR1833">
        <f>INDEX('[2]SGU-Solar'!$B:$B, MATCH($A1833, '[2]SGU-Solar'!$A:$A,0))</f>
        <v>0</v>
      </c>
      <c r="DS1833">
        <f>INDEX('[2]SGU-Solar'!$B:$B, MATCH($A1833, '[2]SGU-Solar'!$A:$A,0))</f>
        <v>0</v>
      </c>
      <c r="DT1833">
        <f>INDEX('[2]SGU-Solar'!$B:$B, MATCH($A1833, '[2]SGU-Solar'!$A:$A,0))</f>
        <v>0</v>
      </c>
      <c r="DU1833">
        <f>INDEX('[2]SGU-Solar'!$B:$B, MATCH($A1833, '[2]SGU-Solar'!$A:$A,0))</f>
        <v>0</v>
      </c>
      <c r="DV1833">
        <f>INDEX('[2]SGU-Solar'!$B:$B, MATCH($A1833, '[2]SGU-Solar'!$A:$A,0))</f>
        <v>0</v>
      </c>
      <c r="DW1833">
        <f>INDEX('[2]SGU-Solar'!$B:$B, MATCH($A1833, '[2]SGU-Solar'!$A:$A,0))</f>
        <v>0</v>
      </c>
      <c r="DX1833">
        <f>INDEX('[2]SGU-Solar'!$B:$B, MATCH($A1833, '[2]SGU-Solar'!$A:$A,0))</f>
        <v>0</v>
      </c>
      <c r="DY1833">
        <f>INDEX('[2]SGU-Solar'!$B:$B, MATCH($A1833, '[2]SGU-Solar'!$A:$A,0))</f>
        <v>0</v>
      </c>
      <c r="DZ1833">
        <f>INDEX('[2]SGU-Solar'!$B:$B, MATCH($A1833, '[2]SGU-Solar'!$A:$A,0))</f>
        <v>0</v>
      </c>
      <c r="EA1833">
        <f>INDEX('[2]SGU-Solar'!$B:$B, MATCH($A1833, '[2]SGU-Solar'!$A:$A,0))</f>
        <v>0</v>
      </c>
      <c r="EB1833">
        <f>INDEX('[2]SGU-Solar'!$B:$B, MATCH($A1833, '[2]SGU-Solar'!$A:$A,0))</f>
        <v>0</v>
      </c>
      <c r="EC1833">
        <f>INDEX('[2]SGU-Solar'!$B:$B, MATCH($A1833, '[2]SGU-Solar'!$A:$A,0))</f>
        <v>0</v>
      </c>
      <c r="ED1833">
        <f>INDEX('[2]SGU-Solar'!$B:$B, MATCH($A1833, '[2]SGU-Solar'!$A:$A,0))</f>
        <v>0</v>
      </c>
      <c r="EE1833">
        <f>INDEX('[2]SGU-Solar'!$B:$B, MATCH($A1833, '[2]SGU-Solar'!$A:$A,0))</f>
        <v>0</v>
      </c>
      <c r="EF1833">
        <f>INDEX('[2]SGU-Solar'!$B:$B, MATCH($A1833, '[2]SGU-Solar'!$A:$A,0))</f>
        <v>0</v>
      </c>
      <c r="EG1833">
        <f>INDEX('[2]SGU-Solar'!$S:$S, MATCH($A1833, '[2]SGU-Solar'!$A:$A,0))</f>
        <v>10</v>
      </c>
      <c r="EH1833">
        <f>INDEX('[2]SGU-Solar'!$S:$S, MATCH($A1833, '[2]SGU-Solar'!$A:$A,0))</f>
        <v>10</v>
      </c>
      <c r="EI1833">
        <f>INDEX('[2]SGU-Solar'!$S:$S, MATCH($A1833, '[2]SGU-Solar'!$A:$A,0))</f>
        <v>10</v>
      </c>
      <c r="EJ1833">
        <f>INDEX('[2]SGU-Solar'!$S:$S, MATCH($A1833, '[2]SGU-Solar'!$A:$A,0))</f>
        <v>10</v>
      </c>
      <c r="EK1833">
        <f>INDEX('[2]SGU-Solar'!$S:$S, MATCH($A1833, '[2]SGU-Solar'!$A:$A,0))</f>
        <v>10</v>
      </c>
      <c r="EL1833">
        <f>INDEX('[2]SGU-Solar'!$S:$S, MATCH($A1833, '[2]SGU-Solar'!$A:$A,0))</f>
        <v>10</v>
      </c>
      <c r="EM1833">
        <f>INDEX('[2]SGU-Solar'!$S:$S, MATCH($A1833, '[2]SGU-Solar'!$A:$A,0))</f>
        <v>10</v>
      </c>
      <c r="EN1833">
        <f>INDEX('[2]SGU-Solar'!$S:$S, MATCH($A1833, '[2]SGU-Solar'!$A:$A,0))</f>
        <v>10</v>
      </c>
      <c r="EO1833">
        <f>INDEX('[2]SGU-Solar'!$S:$S, MATCH($A1833, '[2]SGU-Solar'!$A:$A,0))</f>
        <v>10</v>
      </c>
      <c r="EP1833">
        <f>INDEX('[2]SGU-Solar'!$S:$S, MATCH($A1833, '[2]SGU-Solar'!$A:$A,0))</f>
        <v>10</v>
      </c>
      <c r="EQ1833">
        <f>INDEX('[2]SGU-Solar'!$S:$S, MATCH($A1833, '[2]SGU-Solar'!$A:$A,0))</f>
        <v>10</v>
      </c>
      <c r="ER1833">
        <f>INDEX('[2]SGU-Solar'!$S:$S, MATCH($A1833, '[2]SGU-Solar'!$A:$A,0))</f>
        <v>10</v>
      </c>
      <c r="ES1833">
        <f>INDEX('[2]SGU-Solar'!$S:$S, MATCH($A1833, '[2]SGU-Solar'!$A:$A,0))</f>
        <v>10</v>
      </c>
      <c r="ET1833">
        <f>INDEX('[2]SGU-Solar'!$S:$S, MATCH($A1833, '[2]SGU-Solar'!$A:$A,0))</f>
        <v>10</v>
      </c>
      <c r="EU1833">
        <f>INDEX('[2]SGU-Solar'!$S:$S, MATCH($A1833, '[2]SGU-Solar'!$A:$A,0))</f>
        <v>10</v>
      </c>
      <c r="EV1833">
        <f>INDEX('[2]SGU-Solar'!$S:$S, MATCH($A1833, '[2]SGU-Solar'!$A:$A,0))</f>
        <v>10</v>
      </c>
      <c r="EW1833">
        <f>INDEX('[2]SGU-Solar'!$S:$S, MATCH($A1833, '[2]SGU-Solar'!$A:$A,0))</f>
        <v>10</v>
      </c>
      <c r="EX1833">
        <f>INDEX('[2]SGU-Solar'!$S:$S, MATCH($A1833, '[2]SGU-Solar'!$A:$A,0))</f>
        <v>10</v>
      </c>
      <c r="EY1833">
        <f>INDEX('[2]SGU-Solar'!$S:$S, MATCH($A1833, '[2]SGU-Solar'!$A:$A,0))</f>
        <v>10</v>
      </c>
      <c r="EZ1833">
        <f>INDEX('[2]SGU-Solar'!$S:$S, MATCH($A1833, '[2]SGU-Solar'!$A:$A,0))</f>
        <v>10</v>
      </c>
      <c r="FA1833">
        <f>INDEX('[2]SGU-Solar'!$S:$S, MATCH($A1833, '[2]SGU-Solar'!$A:$A,0))</f>
        <v>10</v>
      </c>
      <c r="FB1833">
        <f>INDEX('[2]SGU-Solar'!$S:$S, MATCH($A1833, '[2]SGU-Solar'!$A:$A,0))</f>
        <v>10</v>
      </c>
      <c r="FC1833">
        <f>INDEX('[2]SGU-Solar'!$S:$S, MATCH($A1833, '[2]SGU-Solar'!$A:$A,0))</f>
        <v>10</v>
      </c>
      <c r="FD1833">
        <f>INDEX('[2]SGU-Solar'!$S:$S, MATCH($A1833, '[2]SGU-Solar'!$A:$A,0))</f>
        <v>10</v>
      </c>
      <c r="FE1833">
        <f>INDEX('[2]SGU-Solar'!$S:$S, MATCH($A1833, '[2]SGU-Solar'!$A:$A,0))</f>
        <v>10</v>
      </c>
      <c r="FF1833">
        <f>INDEX('[2]SGU-Solar'!$S:$S, MATCH($A1833, '[2]SGU-Solar'!$A:$A,0))</f>
        <v>10</v>
      </c>
      <c r="FG1833">
        <f>INDEX('[2]SGU-Solar'!$S:$S, MATCH($A1833, '[2]SGU-Solar'!$A:$A,0))</f>
        <v>10</v>
      </c>
      <c r="FH1833">
        <f>INDEX('[2]SGU-Solar'!$S:$S, MATCH($A1833, '[2]SGU-Solar'!$A:$A,0))</f>
        <v>10</v>
      </c>
      <c r="FI1833">
        <f>INDEX('[2]SGU-Solar'!$S:$S, MATCH($A1833, '[2]SGU-Solar'!$A:$A,0))</f>
        <v>10</v>
      </c>
      <c r="FJ1833">
        <f>INDEX('[2]SGU-Solar'!$B:$B, MATCH($A1833, '[2]SGU-Solar'!$A:$A,0))</f>
        <v>0</v>
      </c>
      <c r="FK1833">
        <f>INDEX('[2]SGU-Solar'!$B:$B, MATCH($A1833, '[2]SGU-Solar'!$A:$A,0))</f>
        <v>0</v>
      </c>
      <c r="FL1833">
        <f>INDEX('[2]SGU-Solar'!$B:$B, MATCH($A1833, '[2]SGU-Solar'!$A:$A,0))</f>
        <v>0</v>
      </c>
      <c r="FM1833">
        <f>INDEX('[2]SGU-Solar'!$B:$B, MATCH($A1833, '[2]SGU-Solar'!$A:$A,0))</f>
        <v>0</v>
      </c>
      <c r="FN1833">
        <f>INDEX('[2]SGU-Solar'!$B:$B, MATCH($A1833, '[2]SGU-Solar'!$A:$A,0))</f>
        <v>0</v>
      </c>
      <c r="FO1833">
        <f>INDEX('[2]SGU-Solar'!$B:$B, MATCH($A1833, '[2]SGU-Solar'!$A:$A,0))</f>
        <v>0</v>
      </c>
      <c r="FP1833">
        <f>INDEX('[2]SGU-Solar'!$B:$B, MATCH($A1833, '[2]SGU-Solar'!$A:$A,0))</f>
        <v>0</v>
      </c>
      <c r="FQ1833">
        <f>INDEX('[2]SGU-Solar'!$B:$B, MATCH($A1833, '[2]SGU-Solar'!$A:$A,0))</f>
        <v>0</v>
      </c>
      <c r="FR1833">
        <f>INDEX('[2]SGU-Solar'!$B:$B, MATCH($A1833, '[2]SGU-Solar'!$A:$A,0))</f>
        <v>0</v>
      </c>
      <c r="FS1833">
        <f>INDEX('[2]SGU-Solar'!$B:$B, MATCH($A1833, '[2]SGU-Solar'!$A:$A,0))</f>
        <v>0</v>
      </c>
      <c r="FT1833">
        <f>INDEX('[2]SGU-Solar'!$B:$B, MATCH($A1833, '[2]SGU-Solar'!$A:$A,0))</f>
        <v>0</v>
      </c>
      <c r="FU1833">
        <f>INDEX('[2]SGU-Solar'!$B:$B, MATCH($A1833, '[2]SGU-Solar'!$A:$A,0))</f>
        <v>0</v>
      </c>
      <c r="FV1833">
        <f>INDEX('[2]SGU-Solar'!$B:$B, MATCH($A1833, '[2]SGU-Solar'!$A:$A,0))</f>
        <v>0</v>
      </c>
      <c r="FW1833">
        <f>INDEX('[2]SGU-Solar'!$B:$B, MATCH($A1833, '[2]SGU-Solar'!$A:$A,0))</f>
        <v>0</v>
      </c>
      <c r="FX1833">
        <f>INDEX('[2]SGU-Solar'!$B:$B, MATCH($A1833, '[2]SGU-Solar'!$A:$A,0))</f>
        <v>0</v>
      </c>
      <c r="FY1833">
        <f>INDEX('[2]SGU-Solar'!$B:$B, MATCH($A1833, '[2]SGU-Solar'!$A:$A,0))</f>
        <v>0</v>
      </c>
      <c r="FZ1833">
        <f>INDEX('[2]SGU-Solar'!$B:$B, MATCH($A1833, '[2]SGU-Solar'!$A:$A,0))</f>
        <v>0</v>
      </c>
      <c r="GA1833">
        <f>INDEX('[2]SGU-Solar'!$B:$B, MATCH($A1833, '[2]SGU-Solar'!$A:$A,0))</f>
        <v>0</v>
      </c>
      <c r="GB1833">
        <f>INDEX('[2]SGU-Solar'!$B:$B, MATCH($A1833, '[2]SGU-Solar'!$A:$A,0))</f>
        <v>0</v>
      </c>
      <c r="GC1833">
        <f>INDEX('[2]SGU-Solar'!$B:$B, MATCH($A1833, '[2]SGU-Solar'!$A:$A,0))</f>
        <v>0</v>
      </c>
      <c r="GD1833">
        <f>INDEX('[2]SGU-Solar'!$B:$B, MATCH($A1833, '[2]SGU-Solar'!$A:$A,0))</f>
        <v>0</v>
      </c>
      <c r="GE1833">
        <f>INDEX('[2]SGU-Solar'!$B:$B, MATCH($A1833, '[2]SGU-Solar'!$A:$A,0))</f>
        <v>0</v>
      </c>
      <c r="GF1833">
        <f>INDEX('[2]SGU-Solar'!$B:$B, MATCH($A1833, '[2]SGU-Solar'!$A:$A,0))</f>
        <v>0</v>
      </c>
      <c r="GG1833">
        <f>INDEX('[2]SGU-Solar'!$B:$B, MATCH($A1833, '[2]SGU-Solar'!$A:$A,0))</f>
        <v>0</v>
      </c>
      <c r="GH1833">
        <f>INDEX('[2]SGU-Solar'!$B:$B, MATCH($A1833, '[2]SGU-Solar'!$A:$A,0))</f>
        <v>0</v>
      </c>
      <c r="GI1833">
        <f>INDEX('[2]SGU-Solar'!$B:$B, MATCH($A1833, '[2]SGU-Solar'!$A:$A,0))</f>
        <v>0</v>
      </c>
      <c r="GJ1833">
        <f>INDEX('[2]SGU-Solar'!$B:$B, MATCH($A1833, '[2]SGU-Solar'!$A:$A,0))</f>
        <v>0</v>
      </c>
      <c r="GK1833">
        <f>INDEX('[2]SGU-Solar'!$B:$B, MATCH($A1833, '[2]SGU-Solar'!$A:$A,0))</f>
        <v>0</v>
      </c>
      <c r="GL1833">
        <f>INDEX('[2]SGU-Solar'!$B:$B, MATCH($A1833, '[2]SGU-Solar'!$A:$A,0))</f>
        <v>0</v>
      </c>
      <c r="GM1833">
        <f>INDEX('[2]SGU-Solar'!$B:$B, MATCH($A1833, '[2]SGU-Solar'!$A:$A,0))</f>
        <v>0</v>
      </c>
      <c r="GN1833">
        <f>INDEX('[2]SGU-Solar'!$B:$B, MATCH($A1833, '[2]SGU-Solar'!$A:$A,0))</f>
        <v>0</v>
      </c>
      <c r="GO1833">
        <f>INDEX('[2]SGU-Solar'!$B:$B, MATCH($A1833, '[2]SGU-Solar'!$A:$A,0))</f>
        <v>0</v>
      </c>
      <c r="GP1833">
        <f>INDEX('[2]SGU-Solar'!$B:$B, MATCH($A1833, '[2]SGU-Solar'!$A:$A,0))</f>
        <v>0</v>
      </c>
      <c r="GQ1833">
        <f>INDEX('[2]SGU-Solar'!$B:$B, MATCH($A1833, '[2]SGU-Solar'!$A:$A,0))</f>
        <v>0</v>
      </c>
      <c r="GR1833">
        <f>INDEX('[2]SGU-Solar'!$B:$B, MATCH($A1833, '[2]SGU-Solar'!$A:$A,0))</f>
        <v>0</v>
      </c>
      <c r="GS1833">
        <f>INDEX('[2]SGU-Solar'!$B:$B, MATCH($A1833, '[2]SGU-Solar'!$A:$A,0))</f>
        <v>0</v>
      </c>
      <c r="GT1833">
        <f>INDEX('[2]SGU-Solar'!$B:$B, MATCH($A1833, '[2]SGU-Solar'!$A:$A,0))</f>
        <v>0</v>
      </c>
      <c r="GU1833">
        <f>INDEX('[2]SGU-Solar'!$B:$B, MATCH($A1833, '[2]SGU-Solar'!$A:$A,0))</f>
        <v>0</v>
      </c>
      <c r="GV1833">
        <f>INDEX('[2]SGU-Solar'!$B:$B, MATCH($A1833, '[2]SGU-Solar'!$A:$A,0))</f>
        <v>0</v>
      </c>
      <c r="GW1833">
        <f>INDEX('[2]SGU-Solar'!$B:$B, MATCH($A1833, '[2]SGU-Solar'!$A:$A,0))</f>
        <v>0</v>
      </c>
      <c r="GX1833">
        <f>INDEX('[2]SGU-Solar'!$B:$B, MATCH($A1833, '[2]SGU-Solar'!$A:$A,0))</f>
        <v>0</v>
      </c>
      <c r="GY1833">
        <f>INDEX('[2]SGU-Solar'!$B:$B, MATCH($A1833, '[2]SGU-Solar'!$A:$A,0))</f>
        <v>0</v>
      </c>
      <c r="GZ1833">
        <f>INDEX('[2]SGU-Solar'!$B:$B, MATCH($A1833, '[2]SGU-Solar'!$A:$A,0))</f>
        <v>0</v>
      </c>
      <c r="HA1833">
        <f>INDEX('[2]SGU-Solar'!$B:$B, MATCH($A1833, '[2]SGU-Solar'!$A:$A,0))</f>
        <v>0</v>
      </c>
      <c r="HB1833">
        <f>INDEX('[2]SGU-Solar'!$B:$B, MATCH($A1833, '[2]SGU-Solar'!$A:$A,0))</f>
        <v>0</v>
      </c>
      <c r="HC1833">
        <f>INDEX('[2]SGU-Solar'!$B:$B, MATCH($A1833, '[2]SGU-Solar'!$A:$A,0))</f>
        <v>0</v>
      </c>
      <c r="HD1833">
        <f>INDEX('[2]SGU-Solar'!$B:$B, MATCH($A1833, '[2]SGU-Solar'!$A:$A,0))</f>
        <v>0</v>
      </c>
      <c r="HE1833">
        <f>INDEX('[2]SGU-Solar'!$B:$B, MATCH($A1833, '[2]SGU-Solar'!$A:$A,0))</f>
        <v>0</v>
      </c>
      <c r="HF1833">
        <f>INDEX('[2]SGU-Solar'!$B:$B, MATCH($A1833, '[2]SGU-Solar'!$A:$A,0))</f>
        <v>0</v>
      </c>
      <c r="HG1833">
        <f>INDEX('[2]SGU-Solar'!$B:$B, MATCH($A1833, '[2]SGU-Solar'!$A:$A,0))</f>
        <v>0</v>
      </c>
      <c r="HH1833">
        <f>INDEX('[2]SGU-Solar'!$B:$B, MATCH($A1833, '[2]SGU-Solar'!$A:$A,0))</f>
        <v>0</v>
      </c>
      <c r="HI1833">
        <f>INDEX('[2]SGU-Solar'!$B:$B, MATCH($A1833, '[2]SGU-Solar'!$A:$A,0))</f>
        <v>0</v>
      </c>
      <c r="HJ1833">
        <f>INDEX('[2]SGU-Solar'!$B:$B, MATCH($A1833, '[2]SGU-Solar'!$A:$A,0))</f>
        <v>0</v>
      </c>
      <c r="HK1833">
        <f>INDEX('[2]SGU-Solar'!$B:$B, MATCH($A1833, '[2]SGU-Solar'!$A:$A,0))</f>
        <v>0</v>
      </c>
      <c r="HL1833">
        <f>INDEX('[2]SGU-Solar'!$B:$B, MATCH($A1833, '[2]SGU-Solar'!$A:$A,0))</f>
        <v>0</v>
      </c>
      <c r="HM1833">
        <f>INDEX('[2]SGU-Solar'!$B:$B, MATCH($A1833, '[2]SGU-Solar'!$A:$A,0))</f>
        <v>0</v>
      </c>
      <c r="HN1833">
        <f>INDEX('[2]SGU-Solar'!$B:$B, MATCH($A1833, '[2]SGU-Solar'!$A:$A,0))</f>
        <v>0</v>
      </c>
      <c r="HO1833">
        <f>INDEX('[2]SGU-Solar'!$B:$B, MATCH($A1833, '[2]SGU-Solar'!$A:$A,0))</f>
        <v>0</v>
      </c>
      <c r="HP1833">
        <f>INDEX('[2]SGU-Solar'!$B:$B, MATCH($A1833, '[2]SGU-Solar'!$A:$A,0))</f>
        <v>0</v>
      </c>
      <c r="HQ1833">
        <f>INDEX('[2]SGU-Solar'!$B:$B, MATCH($A1833, '[2]SGU-Solar'!$A:$A,0))</f>
        <v>0</v>
      </c>
      <c r="HR1833">
        <f>INDEX('[2]SGU-Solar'!$B:$B, MATCH($A1833, '[2]SGU-Solar'!$A:$A,0))</f>
        <v>0</v>
      </c>
      <c r="HS1833">
        <f>INDEX('[2]SGU-Solar'!$B:$B, MATCH($A1833, '[2]SGU-Solar'!$A:$A,0))</f>
        <v>0</v>
      </c>
      <c r="HT1833">
        <f>INDEX('[2]SGU-Solar'!$B:$B, MATCH($A1833, '[2]SGU-Solar'!$A:$A,0))</f>
        <v>0</v>
      </c>
      <c r="HU1833">
        <f>INDEX('[2]SGU-Solar'!$B:$B, MATCH($A1833, '[2]SGU-Solar'!$A:$A,0))</f>
        <v>0</v>
      </c>
      <c r="HV1833">
        <f>INDEX('[2]SGU-Solar'!$B:$B, MATCH($A1833, '[2]SGU-Solar'!$A:$A,0))</f>
        <v>0</v>
      </c>
      <c r="HW1833">
        <f>INDEX('[2]SGU-Solar'!$B:$B, MATCH($A1833, '[2]SGU-Solar'!$A:$A,0))</f>
        <v>0</v>
      </c>
      <c r="HX1833">
        <f>INDEX('[2]SGU-Solar'!$B:$B, MATCH($A1833, '[2]SGU-Solar'!$A:$A,0))</f>
        <v>0</v>
      </c>
      <c r="HY1833">
        <f>INDEX('[2]SGU-Solar'!$B:$B, MATCH($A1833, '[2]SGU-Solar'!$A:$A,0))</f>
        <v>0</v>
      </c>
      <c r="HZ1833">
        <f>INDEX('[2]SGU-Solar'!$B:$B, MATCH($A1833, '[2]SGU-Solar'!$A:$A,0))</f>
        <v>0</v>
      </c>
      <c r="IA1833">
        <f>INDEX('[2]SGU-Solar'!$B:$B, MATCH($A1833, '[2]SGU-Solar'!$A:$A,0))</f>
        <v>0</v>
      </c>
      <c r="IB1833">
        <f>INDEX('[2]SGU-Solar'!$B:$B, MATCH($A1833, '[2]SGU-Solar'!$A:$A,0))</f>
        <v>0</v>
      </c>
      <c r="IC1833">
        <f>INDEX('[2]SGU-Solar'!$B:$B, MATCH($A1833, '[2]SGU-Solar'!$A:$A,0))</f>
        <v>0</v>
      </c>
      <c r="ID1833">
        <f>INDEX('[2]SGU-Solar'!$B:$B, MATCH($A1833, '[2]SGU-Solar'!$A:$A,0))</f>
        <v>0</v>
      </c>
      <c r="IE1833">
        <f>INDEX('[2]SGU-Solar'!$B:$B, MATCH($A1833, '[2]SGU-Solar'!$A:$A,0))</f>
        <v>0</v>
      </c>
      <c r="IF1833">
        <f>INDEX('[2]SGU-Solar'!$B:$B, MATCH($A1833, '[2]SGU-Solar'!$A:$A,0))</f>
        <v>0</v>
      </c>
      <c r="IG1833">
        <f>INDEX('[2]SGU-Solar'!$B:$B, MATCH($A1833, '[2]SGU-Solar'!$A:$A,0))</f>
        <v>0</v>
      </c>
      <c r="IH1833">
        <f>INDEX('[2]SGU-Solar'!$B:$B, MATCH($A1833, '[2]SGU-Solar'!$A:$A,0))</f>
        <v>0</v>
      </c>
      <c r="II1833">
        <f>INDEX('[2]SGU-Solar'!$B:$B, MATCH($A1833, '[2]SGU-Solar'!$A:$A,0))</f>
        <v>0</v>
      </c>
      <c r="IJ1833">
        <f>INDEX('[2]SGU-Solar'!$B:$B, MATCH($A1833, '[2]SGU-Solar'!$A:$A,0))</f>
        <v>0</v>
      </c>
      <c r="IK1833">
        <f>INDEX('[2]SGU-Solar'!$B:$B, MATCH($A1833, '[2]SGU-Solar'!$A:$A,0))</f>
        <v>0</v>
      </c>
      <c r="IL1833">
        <f>INDEX('[2]SGU-Solar'!$B:$B, MATCH($A1833, '[2]SGU-Solar'!$A:$A,0))</f>
        <v>0</v>
      </c>
      <c r="IM1833">
        <f>INDEX('[2]SGU-Solar'!$B:$B, MATCH($A1833, '[2]SGU-Solar'!$A:$A,0))</f>
        <v>0</v>
      </c>
      <c r="IN1833">
        <f>INDEX('[2]SGU-Solar'!$B:$B, MATCH($A1833, '[2]SGU-Solar'!$A:$A,0))</f>
        <v>0</v>
      </c>
      <c r="IO1833">
        <f>INDEX('[2]SGU-Solar'!$B:$B, MATCH($A1833, '[2]SGU-Solar'!$A:$A,0))</f>
        <v>0</v>
      </c>
      <c r="IP1833">
        <f>INDEX('[2]SGU-Solar'!$B:$B, MATCH($A1833, '[2]SGU-Solar'!$A:$A,0))</f>
        <v>0</v>
      </c>
      <c r="IQ1833">
        <f>INDEX('[2]SGU-Solar'!$B:$B, MATCH($A1833, '[2]SGU-Solar'!$A:$A,0))</f>
        <v>0</v>
      </c>
      <c r="IR1833">
        <f>INDEX('[2]SGU-Solar'!$B:$B, MATCH($A1833, '[2]SGU-Solar'!$A:$A,0))</f>
        <v>0</v>
      </c>
      <c r="IS1833">
        <f>INDEX('[2]SGU-Solar'!$B:$B, MATCH($A1833, '[2]SGU-Solar'!$A:$A,0))</f>
        <v>0</v>
      </c>
      <c r="IT1833">
        <f>INDEX('[2]SGU-Solar'!$B:$B, MATCH($A1833, '[2]SGU-Solar'!$A:$A,0))</f>
        <v>0</v>
      </c>
      <c r="IU1833">
        <f>INDEX('[2]SGU-Solar'!$B:$B, MATCH($A1833, '[2]SGU-Solar'!$A:$A,0))</f>
        <v>0</v>
      </c>
      <c r="IV1833">
        <f>INDEX('[2]SGU-Solar'!$B:$B, MATCH($A1833, '[2]SGU-Solar'!$A:$A,0))</f>
        <v>0</v>
      </c>
      <c r="IW1833">
        <f>INDEX('[2]SGU-Solar'!$B:$B, MATCH($A1833, '[2]SGU-Solar'!$A:$A,0))</f>
        <v>0</v>
      </c>
      <c r="IX1833">
        <f>INDEX('[2]SGU-Solar'!$B:$B, MATCH($A1833, '[2]SGU-Solar'!$A:$A,0))</f>
        <v>0</v>
      </c>
      <c r="IY1833">
        <f>INDEX('[2]SGU-Solar'!$B:$B, MATCH($A1833, '[2]SGU-Solar'!$A:$A,0))</f>
        <v>0</v>
      </c>
      <c r="IZ1833">
        <f>INDEX('[2]SGU-Solar'!$B:$B, MATCH($A1833, '[2]SGU-Solar'!$A:$A,0))</f>
        <v>0</v>
      </c>
      <c r="JA1833">
        <f>INDEX('[2]SGU-Solar'!$B:$B, MATCH($A1833, '[2]SGU-Solar'!$A:$A,0))</f>
        <v>0</v>
      </c>
      <c r="JB1833">
        <f>INDEX('[2]SGU-Solar'!$B:$B, MATCH($A1833, '[2]SGU-Solar'!$A:$A,0))</f>
        <v>0</v>
      </c>
      <c r="JC1833">
        <f>INDEX('[2]SGU-Solar'!$B:$B, MATCH($A1833, '[2]SGU-Solar'!$A:$A,0))</f>
        <v>0</v>
      </c>
      <c r="JD1833">
        <f>INDEX('[2]SGU-Solar'!$B:$B, MATCH($A1833, '[2]SGU-Solar'!$A:$A,0))</f>
        <v>0</v>
      </c>
      <c r="JE1833">
        <f>INDEX('[2]SGU-Solar'!$B:$B, MATCH($A1833, '[2]SGU-Solar'!$A:$A,0))</f>
        <v>0</v>
      </c>
      <c r="JF1833">
        <f>INDEX('[2]SGU-Solar'!$B:$B, MATCH($A1833, '[2]SGU-Solar'!$A:$A,0))</f>
        <v>0</v>
      </c>
      <c r="JG1833">
        <f>INDEX('[2]SGU-Solar'!$B:$B, MATCH($A1833, '[2]SGU-Solar'!$A:$A,0))</f>
        <v>0</v>
      </c>
      <c r="JH1833">
        <f>INDEX('[2]SGU-Solar'!$B:$B, MATCH($A1833, '[2]SGU-Solar'!$A:$A,0))</f>
        <v>0</v>
      </c>
      <c r="JI1833">
        <f>INDEX('[2]SGU-Solar'!$B:$B, MATCH($A1833, '[2]SGU-Solar'!$A:$A,0))</f>
        <v>0</v>
      </c>
      <c r="JJ1833">
        <f>INDEX('[2]SGU-Solar'!$B:$B, MATCH($A1833, '[2]SGU-Solar'!$A:$A,0))</f>
        <v>0</v>
      </c>
      <c r="JK1833">
        <f>INDEX('[2]SGU-Solar'!$B:$B, MATCH($A1833, '[2]SGU-Solar'!$A:$A,0))</f>
        <v>0</v>
      </c>
      <c r="JL1833">
        <f>INDEX('[2]SGU-Solar'!$B:$B, MATCH($A1833, '[2]SGU-Solar'!$A:$A,0))</f>
        <v>0</v>
      </c>
      <c r="JM1833">
        <f>INDEX('[2]SGU-Solar'!$B:$B, MATCH($A1833, '[2]SGU-Solar'!$A:$A,0))</f>
        <v>0</v>
      </c>
      <c r="JN1833">
        <f>INDEX('[2]SGU-Solar'!$B:$B, MATCH($A1833, '[2]SGU-Solar'!$A:$A,0))</f>
        <v>0</v>
      </c>
      <c r="JO1833">
        <f>INDEX('[2]SGU-Solar'!$B:$B, MATCH($A1833, '[2]SGU-Solar'!$A:$A,0))</f>
        <v>0</v>
      </c>
      <c r="JP1833">
        <f>INDEX('[2]SGU-Solar'!$B:$B, MATCH($A1833, '[2]SGU-Solar'!$A:$A,0))</f>
        <v>0</v>
      </c>
      <c r="JQ1833">
        <f>INDEX('[2]SGU-Solar'!$B:$B, MATCH($A1833, '[2]SGU-Solar'!$A:$A,0))</f>
        <v>0</v>
      </c>
      <c r="JR1833">
        <f>INDEX('[2]SGU-Solar'!$B:$B, MATCH($A1833, '[2]SGU-Solar'!$A:$A,0))</f>
        <v>0</v>
      </c>
      <c r="JS1833">
        <f>INDEX('[2]SGU-Solar'!$B:$B, MATCH($A1833, '[2]SGU-Solar'!$A:$A,0))</f>
        <v>0</v>
      </c>
      <c r="JT1833">
        <f>INDEX('[2]SGU-Solar'!$B:$B, MATCH($A1833, '[2]SGU-Solar'!$A:$A,0))</f>
        <v>0</v>
      </c>
      <c r="JU1833">
        <f>INDEX('[2]SGU-Solar'!$B:$B, MATCH($A1833, '[2]SGU-Solar'!$A:$A,0))</f>
        <v>0</v>
      </c>
      <c r="JV1833">
        <f>INDEX('[2]SGU-Solar'!$B:$B, MATCH($A1833, '[2]SGU-Solar'!$A:$A,0))</f>
        <v>0</v>
      </c>
      <c r="JW1833">
        <f>INDEX('[2]SGU-Solar'!$B:$B, MATCH($A1833, '[2]SGU-Solar'!$A:$A,0))</f>
        <v>0</v>
      </c>
      <c r="JX1833">
        <f>INDEX('[2]SGU-Solar'!$B:$B, MATCH($A1833, '[2]SGU-Solar'!$A:$A,0))</f>
        <v>0</v>
      </c>
      <c r="JY1833">
        <f>INDEX('[2]SGU-Solar'!$B:$B, MATCH($A1833, '[2]SGU-Solar'!$A:$A,0))</f>
        <v>0</v>
      </c>
      <c r="JZ1833">
        <f>INDEX('[2]SGU-Solar'!$B:$B, MATCH($A1833, '[2]SGU-Solar'!$A:$A,0))</f>
        <v>0</v>
      </c>
    </row>
    <row r="1834" spans="1:286">
      <c r="A1834">
        <v>4799</v>
      </c>
      <c r="B1834" t="s">
        <v>17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1</v>
      </c>
      <c r="DC1834">
        <v>0</v>
      </c>
      <c r="DD1834">
        <v>0</v>
      </c>
      <c r="DE1834">
        <v>0</v>
      </c>
      <c r="DF1834">
        <v>1</v>
      </c>
      <c r="DG1834">
        <v>1</v>
      </c>
      <c r="DH1834">
        <v>1</v>
      </c>
      <c r="DI1834">
        <v>1</v>
      </c>
      <c r="DJ1834">
        <v>0</v>
      </c>
      <c r="DK1834">
        <v>1</v>
      </c>
      <c r="DL1834">
        <v>0</v>
      </c>
      <c r="DM1834">
        <v>0</v>
      </c>
      <c r="DN1834">
        <v>0</v>
      </c>
      <c r="DO1834">
        <v>4</v>
      </c>
      <c r="DP1834">
        <f>INDEX('[2]SGU-Solar'!$B:$B, MATCH($A1834, '[2]SGU-Solar'!$A:$A,0))</f>
        <v>0</v>
      </c>
      <c r="DQ1834">
        <f>INDEX('[2]SGU-Solar'!$B:$B, MATCH($A1834, '[2]SGU-Solar'!$A:$A,0))</f>
        <v>0</v>
      </c>
      <c r="DR1834">
        <f>INDEX('[2]SGU-Solar'!$B:$B, MATCH($A1834, '[2]SGU-Solar'!$A:$A,0))</f>
        <v>0</v>
      </c>
      <c r="DS1834">
        <f>INDEX('[2]SGU-Solar'!$B:$B, MATCH($A1834, '[2]SGU-Solar'!$A:$A,0))</f>
        <v>0</v>
      </c>
      <c r="DT1834">
        <f>INDEX('[2]SGU-Solar'!$B:$B, MATCH($A1834, '[2]SGU-Solar'!$A:$A,0))</f>
        <v>0</v>
      </c>
      <c r="DU1834">
        <f>INDEX('[2]SGU-Solar'!$B:$B, MATCH($A1834, '[2]SGU-Solar'!$A:$A,0))</f>
        <v>0</v>
      </c>
      <c r="DV1834">
        <f>INDEX('[2]SGU-Solar'!$B:$B, MATCH($A1834, '[2]SGU-Solar'!$A:$A,0))</f>
        <v>0</v>
      </c>
      <c r="DW1834">
        <f>INDEX('[2]SGU-Solar'!$B:$B, MATCH($A1834, '[2]SGU-Solar'!$A:$A,0))</f>
        <v>0</v>
      </c>
      <c r="DX1834">
        <f>INDEX('[2]SGU-Solar'!$B:$B, MATCH($A1834, '[2]SGU-Solar'!$A:$A,0))</f>
        <v>0</v>
      </c>
      <c r="DY1834">
        <f>INDEX('[2]SGU-Solar'!$B:$B, MATCH($A1834, '[2]SGU-Solar'!$A:$A,0))</f>
        <v>0</v>
      </c>
      <c r="DZ1834">
        <f>INDEX('[2]SGU-Solar'!$B:$B, MATCH($A1834, '[2]SGU-Solar'!$A:$A,0))</f>
        <v>0</v>
      </c>
      <c r="EA1834">
        <f>INDEX('[2]SGU-Solar'!$B:$B, MATCH($A1834, '[2]SGU-Solar'!$A:$A,0))</f>
        <v>0</v>
      </c>
      <c r="EB1834">
        <f>INDEX('[2]SGU-Solar'!$B:$B, MATCH($A1834, '[2]SGU-Solar'!$A:$A,0))</f>
        <v>0</v>
      </c>
      <c r="EC1834">
        <f>INDEX('[2]SGU-Solar'!$B:$B, MATCH($A1834, '[2]SGU-Solar'!$A:$A,0))</f>
        <v>0</v>
      </c>
      <c r="ED1834">
        <f>INDEX('[2]SGU-Solar'!$B:$B, MATCH($A1834, '[2]SGU-Solar'!$A:$A,0))</f>
        <v>0</v>
      </c>
      <c r="EE1834">
        <f>INDEX('[2]SGU-Solar'!$B:$B, MATCH($A1834, '[2]SGU-Solar'!$A:$A,0))</f>
        <v>0</v>
      </c>
      <c r="EF1834">
        <f>INDEX('[2]SGU-Solar'!$B:$B, MATCH($A1834, '[2]SGU-Solar'!$A:$A,0))</f>
        <v>0</v>
      </c>
      <c r="EG1834">
        <f>INDEX('[2]SGU-Solar'!$S:$S, MATCH($A1834, '[2]SGU-Solar'!$A:$A,0))</f>
        <v>11</v>
      </c>
      <c r="EH1834">
        <f>INDEX('[2]SGU-Solar'!$S:$S, MATCH($A1834, '[2]SGU-Solar'!$A:$A,0))</f>
        <v>11</v>
      </c>
      <c r="EI1834">
        <f>INDEX('[2]SGU-Solar'!$S:$S, MATCH($A1834, '[2]SGU-Solar'!$A:$A,0))</f>
        <v>11</v>
      </c>
      <c r="EJ1834">
        <f>INDEX('[2]SGU-Solar'!$S:$S, MATCH($A1834, '[2]SGU-Solar'!$A:$A,0))</f>
        <v>11</v>
      </c>
      <c r="EK1834">
        <f>INDEX('[2]SGU-Solar'!$S:$S, MATCH($A1834, '[2]SGU-Solar'!$A:$A,0))</f>
        <v>11</v>
      </c>
      <c r="EL1834">
        <f>INDEX('[2]SGU-Solar'!$S:$S, MATCH($A1834, '[2]SGU-Solar'!$A:$A,0))</f>
        <v>11</v>
      </c>
      <c r="EM1834">
        <f>INDEX('[2]SGU-Solar'!$S:$S, MATCH($A1834, '[2]SGU-Solar'!$A:$A,0))</f>
        <v>11</v>
      </c>
      <c r="EN1834">
        <f>INDEX('[2]SGU-Solar'!$S:$S, MATCH($A1834, '[2]SGU-Solar'!$A:$A,0))</f>
        <v>11</v>
      </c>
      <c r="EO1834">
        <f>INDEX('[2]SGU-Solar'!$S:$S, MATCH($A1834, '[2]SGU-Solar'!$A:$A,0))</f>
        <v>11</v>
      </c>
      <c r="EP1834">
        <f>INDEX('[2]SGU-Solar'!$S:$S, MATCH($A1834, '[2]SGU-Solar'!$A:$A,0))</f>
        <v>11</v>
      </c>
      <c r="EQ1834">
        <f>INDEX('[2]SGU-Solar'!$S:$S, MATCH($A1834, '[2]SGU-Solar'!$A:$A,0))</f>
        <v>11</v>
      </c>
      <c r="ER1834">
        <f>INDEX('[2]SGU-Solar'!$S:$S, MATCH($A1834, '[2]SGU-Solar'!$A:$A,0))</f>
        <v>11</v>
      </c>
      <c r="ES1834">
        <f>INDEX('[2]SGU-Solar'!$S:$S, MATCH($A1834, '[2]SGU-Solar'!$A:$A,0))</f>
        <v>11</v>
      </c>
      <c r="ET1834">
        <f>INDEX('[2]SGU-Solar'!$S:$S, MATCH($A1834, '[2]SGU-Solar'!$A:$A,0))</f>
        <v>11</v>
      </c>
      <c r="EU1834">
        <f>INDEX('[2]SGU-Solar'!$S:$S, MATCH($A1834, '[2]SGU-Solar'!$A:$A,0))</f>
        <v>11</v>
      </c>
      <c r="EV1834">
        <f>INDEX('[2]SGU-Solar'!$S:$S, MATCH($A1834, '[2]SGU-Solar'!$A:$A,0))</f>
        <v>11</v>
      </c>
      <c r="EW1834">
        <f>INDEX('[2]SGU-Solar'!$S:$S, MATCH($A1834, '[2]SGU-Solar'!$A:$A,0))</f>
        <v>11</v>
      </c>
      <c r="EX1834">
        <f>INDEX('[2]SGU-Solar'!$S:$S, MATCH($A1834, '[2]SGU-Solar'!$A:$A,0))</f>
        <v>11</v>
      </c>
      <c r="EY1834">
        <f>INDEX('[2]SGU-Solar'!$S:$S, MATCH($A1834, '[2]SGU-Solar'!$A:$A,0))</f>
        <v>11</v>
      </c>
      <c r="EZ1834">
        <f>INDEX('[2]SGU-Solar'!$S:$S, MATCH($A1834, '[2]SGU-Solar'!$A:$A,0))</f>
        <v>11</v>
      </c>
      <c r="FA1834">
        <f>INDEX('[2]SGU-Solar'!$S:$S, MATCH($A1834, '[2]SGU-Solar'!$A:$A,0))</f>
        <v>11</v>
      </c>
      <c r="FB1834">
        <f>INDEX('[2]SGU-Solar'!$S:$S, MATCH($A1834, '[2]SGU-Solar'!$A:$A,0))</f>
        <v>11</v>
      </c>
      <c r="FC1834">
        <f>INDEX('[2]SGU-Solar'!$S:$S, MATCH($A1834, '[2]SGU-Solar'!$A:$A,0))</f>
        <v>11</v>
      </c>
      <c r="FD1834">
        <f>INDEX('[2]SGU-Solar'!$S:$S, MATCH($A1834, '[2]SGU-Solar'!$A:$A,0))</f>
        <v>11</v>
      </c>
      <c r="FE1834">
        <f>INDEX('[2]SGU-Solar'!$S:$S, MATCH($A1834, '[2]SGU-Solar'!$A:$A,0))</f>
        <v>11</v>
      </c>
      <c r="FF1834">
        <f>INDEX('[2]SGU-Solar'!$S:$S, MATCH($A1834, '[2]SGU-Solar'!$A:$A,0))</f>
        <v>11</v>
      </c>
      <c r="FG1834">
        <f>INDEX('[2]SGU-Solar'!$S:$S, MATCH($A1834, '[2]SGU-Solar'!$A:$A,0))</f>
        <v>11</v>
      </c>
      <c r="FH1834">
        <f>INDEX('[2]SGU-Solar'!$S:$S, MATCH($A1834, '[2]SGU-Solar'!$A:$A,0))</f>
        <v>11</v>
      </c>
      <c r="FI1834">
        <f>INDEX('[2]SGU-Solar'!$S:$S, MATCH($A1834, '[2]SGU-Solar'!$A:$A,0))</f>
        <v>11</v>
      </c>
      <c r="FJ1834">
        <f>INDEX('[2]SGU-Solar'!$B:$B, MATCH($A1834, '[2]SGU-Solar'!$A:$A,0))</f>
        <v>0</v>
      </c>
      <c r="FK1834">
        <f>INDEX('[2]SGU-Solar'!$B:$B, MATCH($A1834, '[2]SGU-Solar'!$A:$A,0))</f>
        <v>0</v>
      </c>
      <c r="FL1834">
        <f>INDEX('[2]SGU-Solar'!$B:$B, MATCH($A1834, '[2]SGU-Solar'!$A:$A,0))</f>
        <v>0</v>
      </c>
      <c r="FM1834">
        <f>INDEX('[2]SGU-Solar'!$B:$B, MATCH($A1834, '[2]SGU-Solar'!$A:$A,0))</f>
        <v>0</v>
      </c>
      <c r="FN1834">
        <f>INDEX('[2]SGU-Solar'!$B:$B, MATCH($A1834, '[2]SGU-Solar'!$A:$A,0))</f>
        <v>0</v>
      </c>
      <c r="FO1834">
        <f>INDEX('[2]SGU-Solar'!$B:$B, MATCH($A1834, '[2]SGU-Solar'!$A:$A,0))</f>
        <v>0</v>
      </c>
      <c r="FP1834">
        <f>INDEX('[2]SGU-Solar'!$B:$B, MATCH($A1834, '[2]SGU-Solar'!$A:$A,0))</f>
        <v>0</v>
      </c>
      <c r="FQ1834">
        <f>INDEX('[2]SGU-Solar'!$B:$B, MATCH($A1834, '[2]SGU-Solar'!$A:$A,0))</f>
        <v>0</v>
      </c>
      <c r="FR1834">
        <f>INDEX('[2]SGU-Solar'!$B:$B, MATCH($A1834, '[2]SGU-Solar'!$A:$A,0))</f>
        <v>0</v>
      </c>
      <c r="FS1834">
        <f>INDEX('[2]SGU-Solar'!$B:$B, MATCH($A1834, '[2]SGU-Solar'!$A:$A,0))</f>
        <v>0</v>
      </c>
      <c r="FT1834">
        <f>INDEX('[2]SGU-Solar'!$B:$B, MATCH($A1834, '[2]SGU-Solar'!$A:$A,0))</f>
        <v>0</v>
      </c>
      <c r="FU1834">
        <f>INDEX('[2]SGU-Solar'!$B:$B, MATCH($A1834, '[2]SGU-Solar'!$A:$A,0))</f>
        <v>0</v>
      </c>
      <c r="FV1834">
        <f>INDEX('[2]SGU-Solar'!$B:$B, MATCH($A1834, '[2]SGU-Solar'!$A:$A,0))</f>
        <v>0</v>
      </c>
      <c r="FW1834">
        <f>INDEX('[2]SGU-Solar'!$B:$B, MATCH($A1834, '[2]SGU-Solar'!$A:$A,0))</f>
        <v>0</v>
      </c>
      <c r="FX1834">
        <f>INDEX('[2]SGU-Solar'!$B:$B, MATCH($A1834, '[2]SGU-Solar'!$A:$A,0))</f>
        <v>0</v>
      </c>
      <c r="FY1834">
        <f>INDEX('[2]SGU-Solar'!$B:$B, MATCH($A1834, '[2]SGU-Solar'!$A:$A,0))</f>
        <v>0</v>
      </c>
      <c r="FZ1834">
        <f>INDEX('[2]SGU-Solar'!$B:$B, MATCH($A1834, '[2]SGU-Solar'!$A:$A,0))</f>
        <v>0</v>
      </c>
      <c r="GA1834">
        <f>INDEX('[2]SGU-Solar'!$B:$B, MATCH($A1834, '[2]SGU-Solar'!$A:$A,0))</f>
        <v>0</v>
      </c>
      <c r="GB1834">
        <f>INDEX('[2]SGU-Solar'!$B:$B, MATCH($A1834, '[2]SGU-Solar'!$A:$A,0))</f>
        <v>0</v>
      </c>
      <c r="GC1834">
        <f>INDEX('[2]SGU-Solar'!$B:$B, MATCH($A1834, '[2]SGU-Solar'!$A:$A,0))</f>
        <v>0</v>
      </c>
      <c r="GD1834">
        <f>INDEX('[2]SGU-Solar'!$B:$B, MATCH($A1834, '[2]SGU-Solar'!$A:$A,0))</f>
        <v>0</v>
      </c>
      <c r="GE1834">
        <f>INDEX('[2]SGU-Solar'!$B:$B, MATCH($A1834, '[2]SGU-Solar'!$A:$A,0))</f>
        <v>0</v>
      </c>
      <c r="GF1834">
        <f>INDEX('[2]SGU-Solar'!$B:$B, MATCH($A1834, '[2]SGU-Solar'!$A:$A,0))</f>
        <v>0</v>
      </c>
      <c r="GG1834">
        <f>INDEX('[2]SGU-Solar'!$B:$B, MATCH($A1834, '[2]SGU-Solar'!$A:$A,0))</f>
        <v>0</v>
      </c>
      <c r="GH1834">
        <f>INDEX('[2]SGU-Solar'!$B:$B, MATCH($A1834, '[2]SGU-Solar'!$A:$A,0))</f>
        <v>0</v>
      </c>
      <c r="GI1834">
        <f>INDEX('[2]SGU-Solar'!$B:$B, MATCH($A1834, '[2]SGU-Solar'!$A:$A,0))</f>
        <v>0</v>
      </c>
      <c r="GJ1834">
        <f>INDEX('[2]SGU-Solar'!$B:$B, MATCH($A1834, '[2]SGU-Solar'!$A:$A,0))</f>
        <v>0</v>
      </c>
      <c r="GK1834">
        <f>INDEX('[2]SGU-Solar'!$B:$B, MATCH($A1834, '[2]SGU-Solar'!$A:$A,0))</f>
        <v>0</v>
      </c>
      <c r="GL1834">
        <f>INDEX('[2]SGU-Solar'!$B:$B, MATCH($A1834, '[2]SGU-Solar'!$A:$A,0))</f>
        <v>0</v>
      </c>
      <c r="GM1834">
        <f>INDEX('[2]SGU-Solar'!$B:$B, MATCH($A1834, '[2]SGU-Solar'!$A:$A,0))</f>
        <v>0</v>
      </c>
      <c r="GN1834">
        <f>INDEX('[2]SGU-Solar'!$B:$B, MATCH($A1834, '[2]SGU-Solar'!$A:$A,0))</f>
        <v>0</v>
      </c>
      <c r="GO1834">
        <f>INDEX('[2]SGU-Solar'!$B:$B, MATCH($A1834, '[2]SGU-Solar'!$A:$A,0))</f>
        <v>0</v>
      </c>
      <c r="GP1834">
        <f>INDEX('[2]SGU-Solar'!$B:$B, MATCH($A1834, '[2]SGU-Solar'!$A:$A,0))</f>
        <v>0</v>
      </c>
      <c r="GQ1834">
        <f>INDEX('[2]SGU-Solar'!$B:$B, MATCH($A1834, '[2]SGU-Solar'!$A:$A,0))</f>
        <v>0</v>
      </c>
      <c r="GR1834">
        <f>INDEX('[2]SGU-Solar'!$B:$B, MATCH($A1834, '[2]SGU-Solar'!$A:$A,0))</f>
        <v>0</v>
      </c>
      <c r="GS1834">
        <f>INDEX('[2]SGU-Solar'!$B:$B, MATCH($A1834, '[2]SGU-Solar'!$A:$A,0))</f>
        <v>0</v>
      </c>
      <c r="GT1834">
        <f>INDEX('[2]SGU-Solar'!$B:$B, MATCH($A1834, '[2]SGU-Solar'!$A:$A,0))</f>
        <v>0</v>
      </c>
      <c r="GU1834">
        <f>INDEX('[2]SGU-Solar'!$B:$B, MATCH($A1834, '[2]SGU-Solar'!$A:$A,0))</f>
        <v>0</v>
      </c>
      <c r="GV1834">
        <f>INDEX('[2]SGU-Solar'!$B:$B, MATCH($A1834, '[2]SGU-Solar'!$A:$A,0))</f>
        <v>0</v>
      </c>
      <c r="GW1834">
        <f>INDEX('[2]SGU-Solar'!$B:$B, MATCH($A1834, '[2]SGU-Solar'!$A:$A,0))</f>
        <v>0</v>
      </c>
      <c r="GX1834">
        <f>INDEX('[2]SGU-Solar'!$B:$B, MATCH($A1834, '[2]SGU-Solar'!$A:$A,0))</f>
        <v>0</v>
      </c>
      <c r="GY1834">
        <f>INDEX('[2]SGU-Solar'!$B:$B, MATCH($A1834, '[2]SGU-Solar'!$A:$A,0))</f>
        <v>0</v>
      </c>
      <c r="GZ1834">
        <f>INDEX('[2]SGU-Solar'!$B:$B, MATCH($A1834, '[2]SGU-Solar'!$A:$A,0))</f>
        <v>0</v>
      </c>
      <c r="HA1834">
        <f>INDEX('[2]SGU-Solar'!$B:$B, MATCH($A1834, '[2]SGU-Solar'!$A:$A,0))</f>
        <v>0</v>
      </c>
      <c r="HB1834">
        <f>INDEX('[2]SGU-Solar'!$B:$B, MATCH($A1834, '[2]SGU-Solar'!$A:$A,0))</f>
        <v>0</v>
      </c>
      <c r="HC1834">
        <f>INDEX('[2]SGU-Solar'!$B:$B, MATCH($A1834, '[2]SGU-Solar'!$A:$A,0))</f>
        <v>0</v>
      </c>
      <c r="HD1834">
        <f>INDEX('[2]SGU-Solar'!$B:$B, MATCH($A1834, '[2]SGU-Solar'!$A:$A,0))</f>
        <v>0</v>
      </c>
      <c r="HE1834">
        <f>INDEX('[2]SGU-Solar'!$B:$B, MATCH($A1834, '[2]SGU-Solar'!$A:$A,0))</f>
        <v>0</v>
      </c>
      <c r="HF1834">
        <f>INDEX('[2]SGU-Solar'!$B:$B, MATCH($A1834, '[2]SGU-Solar'!$A:$A,0))</f>
        <v>0</v>
      </c>
      <c r="HG1834">
        <f>INDEX('[2]SGU-Solar'!$B:$B, MATCH($A1834, '[2]SGU-Solar'!$A:$A,0))</f>
        <v>0</v>
      </c>
      <c r="HH1834">
        <f>INDEX('[2]SGU-Solar'!$B:$B, MATCH($A1834, '[2]SGU-Solar'!$A:$A,0))</f>
        <v>0</v>
      </c>
      <c r="HI1834">
        <f>INDEX('[2]SGU-Solar'!$B:$B, MATCH($A1834, '[2]SGU-Solar'!$A:$A,0))</f>
        <v>0</v>
      </c>
      <c r="HJ1834">
        <f>INDEX('[2]SGU-Solar'!$B:$B, MATCH($A1834, '[2]SGU-Solar'!$A:$A,0))</f>
        <v>0</v>
      </c>
      <c r="HK1834">
        <f>INDEX('[2]SGU-Solar'!$B:$B, MATCH($A1834, '[2]SGU-Solar'!$A:$A,0))</f>
        <v>0</v>
      </c>
      <c r="HL1834">
        <f>INDEX('[2]SGU-Solar'!$B:$B, MATCH($A1834, '[2]SGU-Solar'!$A:$A,0))</f>
        <v>0</v>
      </c>
      <c r="HM1834">
        <f>INDEX('[2]SGU-Solar'!$B:$B, MATCH($A1834, '[2]SGU-Solar'!$A:$A,0))</f>
        <v>0</v>
      </c>
      <c r="HN1834">
        <f>INDEX('[2]SGU-Solar'!$B:$B, MATCH($A1834, '[2]SGU-Solar'!$A:$A,0))</f>
        <v>0</v>
      </c>
      <c r="HO1834">
        <f>INDEX('[2]SGU-Solar'!$B:$B, MATCH($A1834, '[2]SGU-Solar'!$A:$A,0))</f>
        <v>0</v>
      </c>
      <c r="HP1834">
        <f>INDEX('[2]SGU-Solar'!$B:$B, MATCH($A1834, '[2]SGU-Solar'!$A:$A,0))</f>
        <v>0</v>
      </c>
      <c r="HQ1834">
        <f>INDEX('[2]SGU-Solar'!$B:$B, MATCH($A1834, '[2]SGU-Solar'!$A:$A,0))</f>
        <v>0</v>
      </c>
      <c r="HR1834">
        <f>INDEX('[2]SGU-Solar'!$B:$B, MATCH($A1834, '[2]SGU-Solar'!$A:$A,0))</f>
        <v>0</v>
      </c>
      <c r="HS1834">
        <f>INDEX('[2]SGU-Solar'!$B:$B, MATCH($A1834, '[2]SGU-Solar'!$A:$A,0))</f>
        <v>0</v>
      </c>
      <c r="HT1834">
        <f>INDEX('[2]SGU-Solar'!$B:$B, MATCH($A1834, '[2]SGU-Solar'!$A:$A,0))</f>
        <v>0</v>
      </c>
      <c r="HU1834">
        <f>INDEX('[2]SGU-Solar'!$B:$B, MATCH($A1834, '[2]SGU-Solar'!$A:$A,0))</f>
        <v>0</v>
      </c>
      <c r="HV1834">
        <f>INDEX('[2]SGU-Solar'!$B:$B, MATCH($A1834, '[2]SGU-Solar'!$A:$A,0))</f>
        <v>0</v>
      </c>
      <c r="HW1834">
        <f>INDEX('[2]SGU-Solar'!$B:$B, MATCH($A1834, '[2]SGU-Solar'!$A:$A,0))</f>
        <v>0</v>
      </c>
      <c r="HX1834">
        <f>INDEX('[2]SGU-Solar'!$B:$B, MATCH($A1834, '[2]SGU-Solar'!$A:$A,0))</f>
        <v>0</v>
      </c>
      <c r="HY1834">
        <f>INDEX('[2]SGU-Solar'!$B:$B, MATCH($A1834, '[2]SGU-Solar'!$A:$A,0))</f>
        <v>0</v>
      </c>
      <c r="HZ1834">
        <f>INDEX('[2]SGU-Solar'!$B:$B, MATCH($A1834, '[2]SGU-Solar'!$A:$A,0))</f>
        <v>0</v>
      </c>
      <c r="IA1834">
        <f>INDEX('[2]SGU-Solar'!$B:$B, MATCH($A1834, '[2]SGU-Solar'!$A:$A,0))</f>
        <v>0</v>
      </c>
      <c r="IB1834">
        <f>INDEX('[2]SGU-Solar'!$B:$B, MATCH($A1834, '[2]SGU-Solar'!$A:$A,0))</f>
        <v>0</v>
      </c>
      <c r="IC1834">
        <f>INDEX('[2]SGU-Solar'!$B:$B, MATCH($A1834, '[2]SGU-Solar'!$A:$A,0))</f>
        <v>0</v>
      </c>
      <c r="ID1834">
        <f>INDEX('[2]SGU-Solar'!$B:$B, MATCH($A1834, '[2]SGU-Solar'!$A:$A,0))</f>
        <v>0</v>
      </c>
      <c r="IE1834">
        <f>INDEX('[2]SGU-Solar'!$B:$B, MATCH($A1834, '[2]SGU-Solar'!$A:$A,0))</f>
        <v>0</v>
      </c>
      <c r="IF1834">
        <f>INDEX('[2]SGU-Solar'!$B:$B, MATCH($A1834, '[2]SGU-Solar'!$A:$A,0))</f>
        <v>0</v>
      </c>
      <c r="IG1834">
        <f>INDEX('[2]SGU-Solar'!$B:$B, MATCH($A1834, '[2]SGU-Solar'!$A:$A,0))</f>
        <v>0</v>
      </c>
      <c r="IH1834">
        <f>INDEX('[2]SGU-Solar'!$B:$B, MATCH($A1834, '[2]SGU-Solar'!$A:$A,0))</f>
        <v>0</v>
      </c>
      <c r="II1834">
        <f>INDEX('[2]SGU-Solar'!$B:$B, MATCH($A1834, '[2]SGU-Solar'!$A:$A,0))</f>
        <v>0</v>
      </c>
      <c r="IJ1834">
        <f>INDEX('[2]SGU-Solar'!$B:$B, MATCH($A1834, '[2]SGU-Solar'!$A:$A,0))</f>
        <v>0</v>
      </c>
      <c r="IK1834">
        <f>INDEX('[2]SGU-Solar'!$B:$B, MATCH($A1834, '[2]SGU-Solar'!$A:$A,0))</f>
        <v>0</v>
      </c>
      <c r="IL1834">
        <f>INDEX('[2]SGU-Solar'!$B:$B, MATCH($A1834, '[2]SGU-Solar'!$A:$A,0))</f>
        <v>0</v>
      </c>
      <c r="IM1834">
        <f>INDEX('[2]SGU-Solar'!$B:$B, MATCH($A1834, '[2]SGU-Solar'!$A:$A,0))</f>
        <v>0</v>
      </c>
      <c r="IN1834">
        <f>INDEX('[2]SGU-Solar'!$B:$B, MATCH($A1834, '[2]SGU-Solar'!$A:$A,0))</f>
        <v>0</v>
      </c>
      <c r="IO1834">
        <f>INDEX('[2]SGU-Solar'!$B:$B, MATCH($A1834, '[2]SGU-Solar'!$A:$A,0))</f>
        <v>0</v>
      </c>
      <c r="IP1834">
        <f>INDEX('[2]SGU-Solar'!$B:$B, MATCH($A1834, '[2]SGU-Solar'!$A:$A,0))</f>
        <v>0</v>
      </c>
      <c r="IQ1834">
        <f>INDEX('[2]SGU-Solar'!$B:$B, MATCH($A1834, '[2]SGU-Solar'!$A:$A,0))</f>
        <v>0</v>
      </c>
      <c r="IR1834">
        <f>INDEX('[2]SGU-Solar'!$B:$B, MATCH($A1834, '[2]SGU-Solar'!$A:$A,0))</f>
        <v>0</v>
      </c>
      <c r="IS1834">
        <f>INDEX('[2]SGU-Solar'!$B:$B, MATCH($A1834, '[2]SGU-Solar'!$A:$A,0))</f>
        <v>0</v>
      </c>
      <c r="IT1834">
        <f>INDEX('[2]SGU-Solar'!$B:$B, MATCH($A1834, '[2]SGU-Solar'!$A:$A,0))</f>
        <v>0</v>
      </c>
      <c r="IU1834">
        <f>INDEX('[2]SGU-Solar'!$B:$B, MATCH($A1834, '[2]SGU-Solar'!$A:$A,0))</f>
        <v>0</v>
      </c>
      <c r="IV1834">
        <f>INDEX('[2]SGU-Solar'!$B:$B, MATCH($A1834, '[2]SGU-Solar'!$A:$A,0))</f>
        <v>0</v>
      </c>
      <c r="IW1834">
        <f>INDEX('[2]SGU-Solar'!$B:$B, MATCH($A1834, '[2]SGU-Solar'!$A:$A,0))</f>
        <v>0</v>
      </c>
      <c r="IX1834">
        <f>INDEX('[2]SGU-Solar'!$B:$B, MATCH($A1834, '[2]SGU-Solar'!$A:$A,0))</f>
        <v>0</v>
      </c>
      <c r="IY1834">
        <f>INDEX('[2]SGU-Solar'!$B:$B, MATCH($A1834, '[2]SGU-Solar'!$A:$A,0))</f>
        <v>0</v>
      </c>
      <c r="IZ1834">
        <f>INDEX('[2]SGU-Solar'!$B:$B, MATCH($A1834, '[2]SGU-Solar'!$A:$A,0))</f>
        <v>0</v>
      </c>
      <c r="JA1834">
        <f>INDEX('[2]SGU-Solar'!$B:$B, MATCH($A1834, '[2]SGU-Solar'!$A:$A,0))</f>
        <v>0</v>
      </c>
      <c r="JB1834">
        <f>INDEX('[2]SGU-Solar'!$B:$B, MATCH($A1834, '[2]SGU-Solar'!$A:$A,0))</f>
        <v>0</v>
      </c>
      <c r="JC1834">
        <f>INDEX('[2]SGU-Solar'!$B:$B, MATCH($A1834, '[2]SGU-Solar'!$A:$A,0))</f>
        <v>0</v>
      </c>
      <c r="JD1834">
        <f>INDEX('[2]SGU-Solar'!$B:$B, MATCH($A1834, '[2]SGU-Solar'!$A:$A,0))</f>
        <v>0</v>
      </c>
      <c r="JE1834">
        <f>INDEX('[2]SGU-Solar'!$B:$B, MATCH($A1834, '[2]SGU-Solar'!$A:$A,0))</f>
        <v>0</v>
      </c>
      <c r="JF1834">
        <f>INDEX('[2]SGU-Solar'!$B:$B, MATCH($A1834, '[2]SGU-Solar'!$A:$A,0))</f>
        <v>0</v>
      </c>
      <c r="JG1834">
        <f>INDEX('[2]SGU-Solar'!$B:$B, MATCH($A1834, '[2]SGU-Solar'!$A:$A,0))</f>
        <v>0</v>
      </c>
      <c r="JH1834">
        <f>INDEX('[2]SGU-Solar'!$B:$B, MATCH($A1834, '[2]SGU-Solar'!$A:$A,0))</f>
        <v>0</v>
      </c>
      <c r="JI1834">
        <f>INDEX('[2]SGU-Solar'!$B:$B, MATCH($A1834, '[2]SGU-Solar'!$A:$A,0))</f>
        <v>0</v>
      </c>
      <c r="JJ1834">
        <f>INDEX('[2]SGU-Solar'!$B:$B, MATCH($A1834, '[2]SGU-Solar'!$A:$A,0))</f>
        <v>0</v>
      </c>
      <c r="JK1834">
        <f>INDEX('[2]SGU-Solar'!$B:$B, MATCH($A1834, '[2]SGU-Solar'!$A:$A,0))</f>
        <v>0</v>
      </c>
      <c r="JL1834">
        <f>INDEX('[2]SGU-Solar'!$B:$B, MATCH($A1834, '[2]SGU-Solar'!$A:$A,0))</f>
        <v>0</v>
      </c>
      <c r="JM1834">
        <f>INDEX('[2]SGU-Solar'!$B:$B, MATCH($A1834, '[2]SGU-Solar'!$A:$A,0))</f>
        <v>0</v>
      </c>
      <c r="JN1834">
        <f>INDEX('[2]SGU-Solar'!$B:$B, MATCH($A1834, '[2]SGU-Solar'!$A:$A,0))</f>
        <v>0</v>
      </c>
      <c r="JO1834">
        <f>INDEX('[2]SGU-Solar'!$B:$B, MATCH($A1834, '[2]SGU-Solar'!$A:$A,0))</f>
        <v>0</v>
      </c>
      <c r="JP1834">
        <f>INDEX('[2]SGU-Solar'!$B:$B, MATCH($A1834, '[2]SGU-Solar'!$A:$A,0))</f>
        <v>0</v>
      </c>
      <c r="JQ1834">
        <f>INDEX('[2]SGU-Solar'!$B:$B, MATCH($A1834, '[2]SGU-Solar'!$A:$A,0))</f>
        <v>0</v>
      </c>
      <c r="JR1834">
        <f>INDEX('[2]SGU-Solar'!$B:$B, MATCH($A1834, '[2]SGU-Solar'!$A:$A,0))</f>
        <v>0</v>
      </c>
      <c r="JS1834">
        <f>INDEX('[2]SGU-Solar'!$B:$B, MATCH($A1834, '[2]SGU-Solar'!$A:$A,0))</f>
        <v>0</v>
      </c>
      <c r="JT1834">
        <f>INDEX('[2]SGU-Solar'!$B:$B, MATCH($A1834, '[2]SGU-Solar'!$A:$A,0))</f>
        <v>0</v>
      </c>
      <c r="JU1834">
        <f>INDEX('[2]SGU-Solar'!$B:$B, MATCH($A1834, '[2]SGU-Solar'!$A:$A,0))</f>
        <v>0</v>
      </c>
      <c r="JV1834">
        <f>INDEX('[2]SGU-Solar'!$B:$B, MATCH($A1834, '[2]SGU-Solar'!$A:$A,0))</f>
        <v>0</v>
      </c>
      <c r="JW1834">
        <f>INDEX('[2]SGU-Solar'!$B:$B, MATCH($A1834, '[2]SGU-Solar'!$A:$A,0))</f>
        <v>0</v>
      </c>
      <c r="JX1834">
        <f>INDEX('[2]SGU-Solar'!$B:$B, MATCH($A1834, '[2]SGU-Solar'!$A:$A,0))</f>
        <v>0</v>
      </c>
      <c r="JY1834">
        <f>INDEX('[2]SGU-Solar'!$B:$B, MATCH($A1834, '[2]SGU-Solar'!$A:$A,0))</f>
        <v>0</v>
      </c>
      <c r="JZ1834">
        <f>INDEX('[2]SGU-Solar'!$B:$B, MATCH($A1834, '[2]SGU-Solar'!$A:$A,0))</f>
        <v>0</v>
      </c>
    </row>
    <row r="1835" spans="1:286">
      <c r="A1835">
        <v>4800</v>
      </c>
      <c r="B1835" t="s">
        <v>17</v>
      </c>
      <c r="C1835">
        <v>0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1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1</v>
      </c>
      <c r="CO1835">
        <v>0</v>
      </c>
      <c r="CP1835">
        <v>0</v>
      </c>
      <c r="CQ1835">
        <v>1</v>
      </c>
      <c r="CR1835">
        <v>1</v>
      </c>
      <c r="CS1835">
        <v>2</v>
      </c>
      <c r="CT1835">
        <v>1</v>
      </c>
      <c r="CU1835">
        <v>2</v>
      </c>
      <c r="CV1835">
        <v>1</v>
      </c>
      <c r="CW1835">
        <v>1</v>
      </c>
      <c r="CX1835">
        <v>4</v>
      </c>
      <c r="CY1835">
        <v>1</v>
      </c>
      <c r="CZ1835">
        <v>1</v>
      </c>
      <c r="DA1835">
        <v>1</v>
      </c>
      <c r="DB1835">
        <v>2</v>
      </c>
      <c r="DC1835">
        <v>3</v>
      </c>
      <c r="DD1835">
        <v>1</v>
      </c>
      <c r="DE1835">
        <v>1</v>
      </c>
      <c r="DF1835">
        <v>4</v>
      </c>
      <c r="DG1835">
        <v>2</v>
      </c>
      <c r="DH1835">
        <v>8</v>
      </c>
      <c r="DI1835">
        <v>5</v>
      </c>
      <c r="DJ1835">
        <v>2</v>
      </c>
      <c r="DK1835">
        <v>4</v>
      </c>
      <c r="DL1835">
        <v>6</v>
      </c>
      <c r="DM1835">
        <v>5</v>
      </c>
      <c r="DN1835">
        <v>6</v>
      </c>
      <c r="DO1835">
        <v>4</v>
      </c>
      <c r="DP1835">
        <f>INDEX('[2]SGU-Solar'!$B:$B, MATCH($A1835, '[2]SGU-Solar'!$A:$A,0))</f>
        <v>7</v>
      </c>
      <c r="DQ1835">
        <f>INDEX('[2]SGU-Solar'!$B:$B, MATCH($A1835, '[2]SGU-Solar'!$A:$A,0))</f>
        <v>7</v>
      </c>
      <c r="DR1835">
        <f>INDEX('[2]SGU-Solar'!$B:$B, MATCH($A1835, '[2]SGU-Solar'!$A:$A,0))</f>
        <v>7</v>
      </c>
      <c r="DS1835">
        <f>INDEX('[2]SGU-Solar'!$B:$B, MATCH($A1835, '[2]SGU-Solar'!$A:$A,0))</f>
        <v>7</v>
      </c>
      <c r="DT1835">
        <f>INDEX('[2]SGU-Solar'!$B:$B, MATCH($A1835, '[2]SGU-Solar'!$A:$A,0))</f>
        <v>7</v>
      </c>
      <c r="DU1835">
        <f>INDEX('[2]SGU-Solar'!$B:$B, MATCH($A1835, '[2]SGU-Solar'!$A:$A,0))</f>
        <v>7</v>
      </c>
      <c r="DV1835">
        <f>INDEX('[2]SGU-Solar'!$B:$B, MATCH($A1835, '[2]SGU-Solar'!$A:$A,0))</f>
        <v>7</v>
      </c>
      <c r="DW1835">
        <f>INDEX('[2]SGU-Solar'!$B:$B, MATCH($A1835, '[2]SGU-Solar'!$A:$A,0))</f>
        <v>7</v>
      </c>
      <c r="DX1835">
        <f>INDEX('[2]SGU-Solar'!$B:$B, MATCH($A1835, '[2]SGU-Solar'!$A:$A,0))</f>
        <v>7</v>
      </c>
      <c r="DY1835">
        <f>INDEX('[2]SGU-Solar'!$B:$B, MATCH($A1835, '[2]SGU-Solar'!$A:$A,0))</f>
        <v>7</v>
      </c>
      <c r="DZ1835">
        <f>INDEX('[2]SGU-Solar'!$B:$B, MATCH($A1835, '[2]SGU-Solar'!$A:$A,0))</f>
        <v>7</v>
      </c>
      <c r="EA1835">
        <f>INDEX('[2]SGU-Solar'!$B:$B, MATCH($A1835, '[2]SGU-Solar'!$A:$A,0))</f>
        <v>7</v>
      </c>
      <c r="EB1835">
        <f>INDEX('[2]SGU-Solar'!$B:$B, MATCH($A1835, '[2]SGU-Solar'!$A:$A,0))</f>
        <v>7</v>
      </c>
      <c r="EC1835">
        <f>INDEX('[2]SGU-Solar'!$B:$B, MATCH($A1835, '[2]SGU-Solar'!$A:$A,0))</f>
        <v>7</v>
      </c>
      <c r="ED1835">
        <f>INDEX('[2]SGU-Solar'!$B:$B, MATCH($A1835, '[2]SGU-Solar'!$A:$A,0))</f>
        <v>7</v>
      </c>
      <c r="EE1835">
        <f>INDEX('[2]SGU-Solar'!$B:$B, MATCH($A1835, '[2]SGU-Solar'!$A:$A,0))</f>
        <v>7</v>
      </c>
      <c r="EF1835">
        <f>INDEX('[2]SGU-Solar'!$B:$B, MATCH($A1835, '[2]SGU-Solar'!$A:$A,0))</f>
        <v>7</v>
      </c>
      <c r="EG1835">
        <f>INDEX('[2]SGU-Solar'!$S:$S, MATCH($A1835, '[2]SGU-Solar'!$A:$A,0))</f>
        <v>43</v>
      </c>
      <c r="EH1835">
        <f>INDEX('[2]SGU-Solar'!$S:$S, MATCH($A1835, '[2]SGU-Solar'!$A:$A,0))</f>
        <v>43</v>
      </c>
      <c r="EI1835">
        <f>INDEX('[2]SGU-Solar'!$S:$S, MATCH($A1835, '[2]SGU-Solar'!$A:$A,0))</f>
        <v>43</v>
      </c>
      <c r="EJ1835">
        <f>INDEX('[2]SGU-Solar'!$S:$S, MATCH($A1835, '[2]SGU-Solar'!$A:$A,0))</f>
        <v>43</v>
      </c>
      <c r="EK1835">
        <f>INDEX('[2]SGU-Solar'!$S:$S, MATCH($A1835, '[2]SGU-Solar'!$A:$A,0))</f>
        <v>43</v>
      </c>
      <c r="EL1835">
        <f>INDEX('[2]SGU-Solar'!$S:$S, MATCH($A1835, '[2]SGU-Solar'!$A:$A,0))</f>
        <v>43</v>
      </c>
      <c r="EM1835">
        <f>INDEX('[2]SGU-Solar'!$S:$S, MATCH($A1835, '[2]SGU-Solar'!$A:$A,0))</f>
        <v>43</v>
      </c>
      <c r="EN1835">
        <f>INDEX('[2]SGU-Solar'!$S:$S, MATCH($A1835, '[2]SGU-Solar'!$A:$A,0))</f>
        <v>43</v>
      </c>
      <c r="EO1835">
        <f>INDEX('[2]SGU-Solar'!$S:$S, MATCH($A1835, '[2]SGU-Solar'!$A:$A,0))</f>
        <v>43</v>
      </c>
      <c r="EP1835">
        <f>INDEX('[2]SGU-Solar'!$S:$S, MATCH($A1835, '[2]SGU-Solar'!$A:$A,0))</f>
        <v>43</v>
      </c>
      <c r="EQ1835">
        <f>INDEX('[2]SGU-Solar'!$S:$S, MATCH($A1835, '[2]SGU-Solar'!$A:$A,0))</f>
        <v>43</v>
      </c>
      <c r="ER1835">
        <f>INDEX('[2]SGU-Solar'!$S:$S, MATCH($A1835, '[2]SGU-Solar'!$A:$A,0))</f>
        <v>43</v>
      </c>
      <c r="ES1835">
        <f>INDEX('[2]SGU-Solar'!$S:$S, MATCH($A1835, '[2]SGU-Solar'!$A:$A,0))</f>
        <v>43</v>
      </c>
      <c r="ET1835">
        <f>INDEX('[2]SGU-Solar'!$S:$S, MATCH($A1835, '[2]SGU-Solar'!$A:$A,0))</f>
        <v>43</v>
      </c>
      <c r="EU1835">
        <f>INDEX('[2]SGU-Solar'!$S:$S, MATCH($A1835, '[2]SGU-Solar'!$A:$A,0))</f>
        <v>43</v>
      </c>
      <c r="EV1835">
        <f>INDEX('[2]SGU-Solar'!$S:$S, MATCH($A1835, '[2]SGU-Solar'!$A:$A,0))</f>
        <v>43</v>
      </c>
      <c r="EW1835">
        <f>INDEX('[2]SGU-Solar'!$S:$S, MATCH($A1835, '[2]SGU-Solar'!$A:$A,0))</f>
        <v>43</v>
      </c>
      <c r="EX1835">
        <f>INDEX('[2]SGU-Solar'!$S:$S, MATCH($A1835, '[2]SGU-Solar'!$A:$A,0))</f>
        <v>43</v>
      </c>
      <c r="EY1835">
        <f>INDEX('[2]SGU-Solar'!$S:$S, MATCH($A1835, '[2]SGU-Solar'!$A:$A,0))</f>
        <v>43</v>
      </c>
      <c r="EZ1835">
        <f>INDEX('[2]SGU-Solar'!$S:$S, MATCH($A1835, '[2]SGU-Solar'!$A:$A,0))</f>
        <v>43</v>
      </c>
      <c r="FA1835">
        <f>INDEX('[2]SGU-Solar'!$S:$S, MATCH($A1835, '[2]SGU-Solar'!$A:$A,0))</f>
        <v>43</v>
      </c>
      <c r="FB1835">
        <f>INDEX('[2]SGU-Solar'!$S:$S, MATCH($A1835, '[2]SGU-Solar'!$A:$A,0))</f>
        <v>43</v>
      </c>
      <c r="FC1835">
        <f>INDEX('[2]SGU-Solar'!$S:$S, MATCH($A1835, '[2]SGU-Solar'!$A:$A,0))</f>
        <v>43</v>
      </c>
      <c r="FD1835">
        <f>INDEX('[2]SGU-Solar'!$S:$S, MATCH($A1835, '[2]SGU-Solar'!$A:$A,0))</f>
        <v>43</v>
      </c>
      <c r="FE1835">
        <f>INDEX('[2]SGU-Solar'!$S:$S, MATCH($A1835, '[2]SGU-Solar'!$A:$A,0))</f>
        <v>43</v>
      </c>
      <c r="FF1835">
        <f>INDEX('[2]SGU-Solar'!$S:$S, MATCH($A1835, '[2]SGU-Solar'!$A:$A,0))</f>
        <v>43</v>
      </c>
      <c r="FG1835">
        <f>INDEX('[2]SGU-Solar'!$S:$S, MATCH($A1835, '[2]SGU-Solar'!$A:$A,0))</f>
        <v>43</v>
      </c>
      <c r="FH1835">
        <f>INDEX('[2]SGU-Solar'!$S:$S, MATCH($A1835, '[2]SGU-Solar'!$A:$A,0))</f>
        <v>43</v>
      </c>
      <c r="FI1835">
        <f>INDEX('[2]SGU-Solar'!$S:$S, MATCH($A1835, '[2]SGU-Solar'!$A:$A,0))</f>
        <v>43</v>
      </c>
      <c r="FJ1835">
        <f>INDEX('[2]SGU-Solar'!$B:$B, MATCH($A1835, '[2]SGU-Solar'!$A:$A,0))</f>
        <v>7</v>
      </c>
      <c r="FK1835">
        <f>INDEX('[2]SGU-Solar'!$B:$B, MATCH($A1835, '[2]SGU-Solar'!$A:$A,0))</f>
        <v>7</v>
      </c>
      <c r="FL1835">
        <f>INDEX('[2]SGU-Solar'!$B:$B, MATCH($A1835, '[2]SGU-Solar'!$A:$A,0))</f>
        <v>7</v>
      </c>
      <c r="FM1835">
        <f>INDEX('[2]SGU-Solar'!$B:$B, MATCH($A1835, '[2]SGU-Solar'!$A:$A,0))</f>
        <v>7</v>
      </c>
      <c r="FN1835">
        <f>INDEX('[2]SGU-Solar'!$B:$B, MATCH($A1835, '[2]SGU-Solar'!$A:$A,0))</f>
        <v>7</v>
      </c>
      <c r="FO1835">
        <f>INDEX('[2]SGU-Solar'!$B:$B, MATCH($A1835, '[2]SGU-Solar'!$A:$A,0))</f>
        <v>7</v>
      </c>
      <c r="FP1835">
        <f>INDEX('[2]SGU-Solar'!$B:$B, MATCH($A1835, '[2]SGU-Solar'!$A:$A,0))</f>
        <v>7</v>
      </c>
      <c r="FQ1835">
        <f>INDEX('[2]SGU-Solar'!$B:$B, MATCH($A1835, '[2]SGU-Solar'!$A:$A,0))</f>
        <v>7</v>
      </c>
      <c r="FR1835">
        <f>INDEX('[2]SGU-Solar'!$B:$B, MATCH($A1835, '[2]SGU-Solar'!$A:$A,0))</f>
        <v>7</v>
      </c>
      <c r="FS1835">
        <f>INDEX('[2]SGU-Solar'!$B:$B, MATCH($A1835, '[2]SGU-Solar'!$A:$A,0))</f>
        <v>7</v>
      </c>
      <c r="FT1835">
        <f>INDEX('[2]SGU-Solar'!$B:$B, MATCH($A1835, '[2]SGU-Solar'!$A:$A,0))</f>
        <v>7</v>
      </c>
      <c r="FU1835">
        <f>INDEX('[2]SGU-Solar'!$B:$B, MATCH($A1835, '[2]SGU-Solar'!$A:$A,0))</f>
        <v>7</v>
      </c>
      <c r="FV1835">
        <f>INDEX('[2]SGU-Solar'!$B:$B, MATCH($A1835, '[2]SGU-Solar'!$A:$A,0))</f>
        <v>7</v>
      </c>
      <c r="FW1835">
        <f>INDEX('[2]SGU-Solar'!$B:$B, MATCH($A1835, '[2]SGU-Solar'!$A:$A,0))</f>
        <v>7</v>
      </c>
      <c r="FX1835">
        <f>INDEX('[2]SGU-Solar'!$B:$B, MATCH($A1835, '[2]SGU-Solar'!$A:$A,0))</f>
        <v>7</v>
      </c>
      <c r="FY1835">
        <f>INDEX('[2]SGU-Solar'!$B:$B, MATCH($A1835, '[2]SGU-Solar'!$A:$A,0))</f>
        <v>7</v>
      </c>
      <c r="FZ1835">
        <f>INDEX('[2]SGU-Solar'!$B:$B, MATCH($A1835, '[2]SGU-Solar'!$A:$A,0))</f>
        <v>7</v>
      </c>
      <c r="GA1835">
        <f>INDEX('[2]SGU-Solar'!$B:$B, MATCH($A1835, '[2]SGU-Solar'!$A:$A,0))</f>
        <v>7</v>
      </c>
      <c r="GB1835">
        <f>INDEX('[2]SGU-Solar'!$B:$B, MATCH($A1835, '[2]SGU-Solar'!$A:$A,0))</f>
        <v>7</v>
      </c>
      <c r="GC1835">
        <f>INDEX('[2]SGU-Solar'!$B:$B, MATCH($A1835, '[2]SGU-Solar'!$A:$A,0))</f>
        <v>7</v>
      </c>
      <c r="GD1835">
        <f>INDEX('[2]SGU-Solar'!$B:$B, MATCH($A1835, '[2]SGU-Solar'!$A:$A,0))</f>
        <v>7</v>
      </c>
      <c r="GE1835">
        <f>INDEX('[2]SGU-Solar'!$B:$B, MATCH($A1835, '[2]SGU-Solar'!$A:$A,0))</f>
        <v>7</v>
      </c>
      <c r="GF1835">
        <f>INDEX('[2]SGU-Solar'!$B:$B, MATCH($A1835, '[2]SGU-Solar'!$A:$A,0))</f>
        <v>7</v>
      </c>
      <c r="GG1835">
        <f>INDEX('[2]SGU-Solar'!$B:$B, MATCH($A1835, '[2]SGU-Solar'!$A:$A,0))</f>
        <v>7</v>
      </c>
      <c r="GH1835">
        <f>INDEX('[2]SGU-Solar'!$B:$B, MATCH($A1835, '[2]SGU-Solar'!$A:$A,0))</f>
        <v>7</v>
      </c>
      <c r="GI1835">
        <f>INDEX('[2]SGU-Solar'!$B:$B, MATCH($A1835, '[2]SGU-Solar'!$A:$A,0))</f>
        <v>7</v>
      </c>
      <c r="GJ1835">
        <f>INDEX('[2]SGU-Solar'!$B:$B, MATCH($A1835, '[2]SGU-Solar'!$A:$A,0))</f>
        <v>7</v>
      </c>
      <c r="GK1835">
        <f>INDEX('[2]SGU-Solar'!$B:$B, MATCH($A1835, '[2]SGU-Solar'!$A:$A,0))</f>
        <v>7</v>
      </c>
      <c r="GL1835">
        <f>INDEX('[2]SGU-Solar'!$B:$B, MATCH($A1835, '[2]SGU-Solar'!$A:$A,0))</f>
        <v>7</v>
      </c>
      <c r="GM1835">
        <f>INDEX('[2]SGU-Solar'!$B:$B, MATCH($A1835, '[2]SGU-Solar'!$A:$A,0))</f>
        <v>7</v>
      </c>
      <c r="GN1835">
        <f>INDEX('[2]SGU-Solar'!$B:$B, MATCH($A1835, '[2]SGU-Solar'!$A:$A,0))</f>
        <v>7</v>
      </c>
      <c r="GO1835">
        <f>INDEX('[2]SGU-Solar'!$B:$B, MATCH($A1835, '[2]SGU-Solar'!$A:$A,0))</f>
        <v>7</v>
      </c>
      <c r="GP1835">
        <f>INDEX('[2]SGU-Solar'!$B:$B, MATCH($A1835, '[2]SGU-Solar'!$A:$A,0))</f>
        <v>7</v>
      </c>
      <c r="GQ1835">
        <f>INDEX('[2]SGU-Solar'!$B:$B, MATCH($A1835, '[2]SGU-Solar'!$A:$A,0))</f>
        <v>7</v>
      </c>
      <c r="GR1835">
        <f>INDEX('[2]SGU-Solar'!$B:$B, MATCH($A1835, '[2]SGU-Solar'!$A:$A,0))</f>
        <v>7</v>
      </c>
      <c r="GS1835">
        <f>INDEX('[2]SGU-Solar'!$B:$B, MATCH($A1835, '[2]SGU-Solar'!$A:$A,0))</f>
        <v>7</v>
      </c>
      <c r="GT1835">
        <f>INDEX('[2]SGU-Solar'!$B:$B, MATCH($A1835, '[2]SGU-Solar'!$A:$A,0))</f>
        <v>7</v>
      </c>
      <c r="GU1835">
        <f>INDEX('[2]SGU-Solar'!$B:$B, MATCH($A1835, '[2]SGU-Solar'!$A:$A,0))</f>
        <v>7</v>
      </c>
      <c r="GV1835">
        <f>INDEX('[2]SGU-Solar'!$B:$B, MATCH($A1835, '[2]SGU-Solar'!$A:$A,0))</f>
        <v>7</v>
      </c>
      <c r="GW1835">
        <f>INDEX('[2]SGU-Solar'!$B:$B, MATCH($A1835, '[2]SGU-Solar'!$A:$A,0))</f>
        <v>7</v>
      </c>
      <c r="GX1835">
        <f>INDEX('[2]SGU-Solar'!$B:$B, MATCH($A1835, '[2]SGU-Solar'!$A:$A,0))</f>
        <v>7</v>
      </c>
      <c r="GY1835">
        <f>INDEX('[2]SGU-Solar'!$B:$B, MATCH($A1835, '[2]SGU-Solar'!$A:$A,0))</f>
        <v>7</v>
      </c>
      <c r="GZ1835">
        <f>INDEX('[2]SGU-Solar'!$B:$B, MATCH($A1835, '[2]SGU-Solar'!$A:$A,0))</f>
        <v>7</v>
      </c>
      <c r="HA1835">
        <f>INDEX('[2]SGU-Solar'!$B:$B, MATCH($A1835, '[2]SGU-Solar'!$A:$A,0))</f>
        <v>7</v>
      </c>
      <c r="HB1835">
        <f>INDEX('[2]SGU-Solar'!$B:$B, MATCH($A1835, '[2]SGU-Solar'!$A:$A,0))</f>
        <v>7</v>
      </c>
      <c r="HC1835">
        <f>INDEX('[2]SGU-Solar'!$B:$B, MATCH($A1835, '[2]SGU-Solar'!$A:$A,0))</f>
        <v>7</v>
      </c>
      <c r="HD1835">
        <f>INDEX('[2]SGU-Solar'!$B:$B, MATCH($A1835, '[2]SGU-Solar'!$A:$A,0))</f>
        <v>7</v>
      </c>
      <c r="HE1835">
        <f>INDEX('[2]SGU-Solar'!$B:$B, MATCH($A1835, '[2]SGU-Solar'!$A:$A,0))</f>
        <v>7</v>
      </c>
      <c r="HF1835">
        <f>INDEX('[2]SGU-Solar'!$B:$B, MATCH($A1835, '[2]SGU-Solar'!$A:$A,0))</f>
        <v>7</v>
      </c>
      <c r="HG1835">
        <f>INDEX('[2]SGU-Solar'!$B:$B, MATCH($A1835, '[2]SGU-Solar'!$A:$A,0))</f>
        <v>7</v>
      </c>
      <c r="HH1835">
        <f>INDEX('[2]SGU-Solar'!$B:$B, MATCH($A1835, '[2]SGU-Solar'!$A:$A,0))</f>
        <v>7</v>
      </c>
      <c r="HI1835">
        <f>INDEX('[2]SGU-Solar'!$B:$B, MATCH($A1835, '[2]SGU-Solar'!$A:$A,0))</f>
        <v>7</v>
      </c>
      <c r="HJ1835">
        <f>INDEX('[2]SGU-Solar'!$B:$B, MATCH($A1835, '[2]SGU-Solar'!$A:$A,0))</f>
        <v>7</v>
      </c>
      <c r="HK1835">
        <f>INDEX('[2]SGU-Solar'!$B:$B, MATCH($A1835, '[2]SGU-Solar'!$A:$A,0))</f>
        <v>7</v>
      </c>
      <c r="HL1835">
        <f>INDEX('[2]SGU-Solar'!$B:$B, MATCH($A1835, '[2]SGU-Solar'!$A:$A,0))</f>
        <v>7</v>
      </c>
      <c r="HM1835">
        <f>INDEX('[2]SGU-Solar'!$B:$B, MATCH($A1835, '[2]SGU-Solar'!$A:$A,0))</f>
        <v>7</v>
      </c>
      <c r="HN1835">
        <f>INDEX('[2]SGU-Solar'!$B:$B, MATCH($A1835, '[2]SGU-Solar'!$A:$A,0))</f>
        <v>7</v>
      </c>
      <c r="HO1835">
        <f>INDEX('[2]SGU-Solar'!$B:$B, MATCH($A1835, '[2]SGU-Solar'!$A:$A,0))</f>
        <v>7</v>
      </c>
      <c r="HP1835">
        <f>INDEX('[2]SGU-Solar'!$B:$B, MATCH($A1835, '[2]SGU-Solar'!$A:$A,0))</f>
        <v>7</v>
      </c>
      <c r="HQ1835">
        <f>INDEX('[2]SGU-Solar'!$B:$B, MATCH($A1835, '[2]SGU-Solar'!$A:$A,0))</f>
        <v>7</v>
      </c>
      <c r="HR1835">
        <f>INDEX('[2]SGU-Solar'!$B:$B, MATCH($A1835, '[2]SGU-Solar'!$A:$A,0))</f>
        <v>7</v>
      </c>
      <c r="HS1835">
        <f>INDEX('[2]SGU-Solar'!$B:$B, MATCH($A1835, '[2]SGU-Solar'!$A:$A,0))</f>
        <v>7</v>
      </c>
      <c r="HT1835">
        <f>INDEX('[2]SGU-Solar'!$B:$B, MATCH($A1835, '[2]SGU-Solar'!$A:$A,0))</f>
        <v>7</v>
      </c>
      <c r="HU1835">
        <f>INDEX('[2]SGU-Solar'!$B:$B, MATCH($A1835, '[2]SGU-Solar'!$A:$A,0))</f>
        <v>7</v>
      </c>
      <c r="HV1835">
        <f>INDEX('[2]SGU-Solar'!$B:$B, MATCH($A1835, '[2]SGU-Solar'!$A:$A,0))</f>
        <v>7</v>
      </c>
      <c r="HW1835">
        <f>INDEX('[2]SGU-Solar'!$B:$B, MATCH($A1835, '[2]SGU-Solar'!$A:$A,0))</f>
        <v>7</v>
      </c>
      <c r="HX1835">
        <f>INDEX('[2]SGU-Solar'!$B:$B, MATCH($A1835, '[2]SGU-Solar'!$A:$A,0))</f>
        <v>7</v>
      </c>
      <c r="HY1835">
        <f>INDEX('[2]SGU-Solar'!$B:$B, MATCH($A1835, '[2]SGU-Solar'!$A:$A,0))</f>
        <v>7</v>
      </c>
      <c r="HZ1835">
        <f>INDEX('[2]SGU-Solar'!$B:$B, MATCH($A1835, '[2]SGU-Solar'!$A:$A,0))</f>
        <v>7</v>
      </c>
      <c r="IA1835">
        <f>INDEX('[2]SGU-Solar'!$B:$B, MATCH($A1835, '[2]SGU-Solar'!$A:$A,0))</f>
        <v>7</v>
      </c>
      <c r="IB1835">
        <f>INDEX('[2]SGU-Solar'!$B:$B, MATCH($A1835, '[2]SGU-Solar'!$A:$A,0))</f>
        <v>7</v>
      </c>
      <c r="IC1835">
        <f>INDEX('[2]SGU-Solar'!$B:$B, MATCH($A1835, '[2]SGU-Solar'!$A:$A,0))</f>
        <v>7</v>
      </c>
      <c r="ID1835">
        <f>INDEX('[2]SGU-Solar'!$B:$B, MATCH($A1835, '[2]SGU-Solar'!$A:$A,0))</f>
        <v>7</v>
      </c>
      <c r="IE1835">
        <f>INDEX('[2]SGU-Solar'!$B:$B, MATCH($A1835, '[2]SGU-Solar'!$A:$A,0))</f>
        <v>7</v>
      </c>
      <c r="IF1835">
        <f>INDEX('[2]SGU-Solar'!$B:$B, MATCH($A1835, '[2]SGU-Solar'!$A:$A,0))</f>
        <v>7</v>
      </c>
      <c r="IG1835">
        <f>INDEX('[2]SGU-Solar'!$B:$B, MATCH($A1835, '[2]SGU-Solar'!$A:$A,0))</f>
        <v>7</v>
      </c>
      <c r="IH1835">
        <f>INDEX('[2]SGU-Solar'!$B:$B, MATCH($A1835, '[2]SGU-Solar'!$A:$A,0))</f>
        <v>7</v>
      </c>
      <c r="II1835">
        <f>INDEX('[2]SGU-Solar'!$B:$B, MATCH($A1835, '[2]SGU-Solar'!$A:$A,0))</f>
        <v>7</v>
      </c>
      <c r="IJ1835">
        <f>INDEX('[2]SGU-Solar'!$B:$B, MATCH($A1835, '[2]SGU-Solar'!$A:$A,0))</f>
        <v>7</v>
      </c>
      <c r="IK1835">
        <f>INDEX('[2]SGU-Solar'!$B:$B, MATCH($A1835, '[2]SGU-Solar'!$A:$A,0))</f>
        <v>7</v>
      </c>
      <c r="IL1835">
        <f>INDEX('[2]SGU-Solar'!$B:$B, MATCH($A1835, '[2]SGU-Solar'!$A:$A,0))</f>
        <v>7</v>
      </c>
      <c r="IM1835">
        <f>INDEX('[2]SGU-Solar'!$B:$B, MATCH($A1835, '[2]SGU-Solar'!$A:$A,0))</f>
        <v>7</v>
      </c>
      <c r="IN1835">
        <f>INDEX('[2]SGU-Solar'!$B:$B, MATCH($A1835, '[2]SGU-Solar'!$A:$A,0))</f>
        <v>7</v>
      </c>
      <c r="IO1835">
        <f>INDEX('[2]SGU-Solar'!$B:$B, MATCH($A1835, '[2]SGU-Solar'!$A:$A,0))</f>
        <v>7</v>
      </c>
      <c r="IP1835">
        <f>INDEX('[2]SGU-Solar'!$B:$B, MATCH($A1835, '[2]SGU-Solar'!$A:$A,0))</f>
        <v>7</v>
      </c>
      <c r="IQ1835">
        <f>INDEX('[2]SGU-Solar'!$B:$B, MATCH($A1835, '[2]SGU-Solar'!$A:$A,0))</f>
        <v>7</v>
      </c>
      <c r="IR1835">
        <f>INDEX('[2]SGU-Solar'!$B:$B, MATCH($A1835, '[2]SGU-Solar'!$A:$A,0))</f>
        <v>7</v>
      </c>
      <c r="IS1835">
        <f>INDEX('[2]SGU-Solar'!$B:$B, MATCH($A1835, '[2]SGU-Solar'!$A:$A,0))</f>
        <v>7</v>
      </c>
      <c r="IT1835">
        <f>INDEX('[2]SGU-Solar'!$B:$B, MATCH($A1835, '[2]SGU-Solar'!$A:$A,0))</f>
        <v>7</v>
      </c>
      <c r="IU1835">
        <f>INDEX('[2]SGU-Solar'!$B:$B, MATCH($A1835, '[2]SGU-Solar'!$A:$A,0))</f>
        <v>7</v>
      </c>
      <c r="IV1835">
        <f>INDEX('[2]SGU-Solar'!$B:$B, MATCH($A1835, '[2]SGU-Solar'!$A:$A,0))</f>
        <v>7</v>
      </c>
      <c r="IW1835">
        <f>INDEX('[2]SGU-Solar'!$B:$B, MATCH($A1835, '[2]SGU-Solar'!$A:$A,0))</f>
        <v>7</v>
      </c>
      <c r="IX1835">
        <f>INDEX('[2]SGU-Solar'!$B:$B, MATCH($A1835, '[2]SGU-Solar'!$A:$A,0))</f>
        <v>7</v>
      </c>
      <c r="IY1835">
        <f>INDEX('[2]SGU-Solar'!$B:$B, MATCH($A1835, '[2]SGU-Solar'!$A:$A,0))</f>
        <v>7</v>
      </c>
      <c r="IZ1835">
        <f>INDEX('[2]SGU-Solar'!$B:$B, MATCH($A1835, '[2]SGU-Solar'!$A:$A,0))</f>
        <v>7</v>
      </c>
      <c r="JA1835">
        <f>INDEX('[2]SGU-Solar'!$B:$B, MATCH($A1835, '[2]SGU-Solar'!$A:$A,0))</f>
        <v>7</v>
      </c>
      <c r="JB1835">
        <f>INDEX('[2]SGU-Solar'!$B:$B, MATCH($A1835, '[2]SGU-Solar'!$A:$A,0))</f>
        <v>7</v>
      </c>
      <c r="JC1835">
        <f>INDEX('[2]SGU-Solar'!$B:$B, MATCH($A1835, '[2]SGU-Solar'!$A:$A,0))</f>
        <v>7</v>
      </c>
      <c r="JD1835">
        <f>INDEX('[2]SGU-Solar'!$B:$B, MATCH($A1835, '[2]SGU-Solar'!$A:$A,0))</f>
        <v>7</v>
      </c>
      <c r="JE1835">
        <f>INDEX('[2]SGU-Solar'!$B:$B, MATCH($A1835, '[2]SGU-Solar'!$A:$A,0))</f>
        <v>7</v>
      </c>
      <c r="JF1835">
        <f>INDEX('[2]SGU-Solar'!$B:$B, MATCH($A1835, '[2]SGU-Solar'!$A:$A,0))</f>
        <v>7</v>
      </c>
      <c r="JG1835">
        <f>INDEX('[2]SGU-Solar'!$B:$B, MATCH($A1835, '[2]SGU-Solar'!$A:$A,0))</f>
        <v>7</v>
      </c>
      <c r="JH1835">
        <f>INDEX('[2]SGU-Solar'!$B:$B, MATCH($A1835, '[2]SGU-Solar'!$A:$A,0))</f>
        <v>7</v>
      </c>
      <c r="JI1835">
        <f>INDEX('[2]SGU-Solar'!$B:$B, MATCH($A1835, '[2]SGU-Solar'!$A:$A,0))</f>
        <v>7</v>
      </c>
      <c r="JJ1835">
        <f>INDEX('[2]SGU-Solar'!$B:$B, MATCH($A1835, '[2]SGU-Solar'!$A:$A,0))</f>
        <v>7</v>
      </c>
      <c r="JK1835">
        <f>INDEX('[2]SGU-Solar'!$B:$B, MATCH($A1835, '[2]SGU-Solar'!$A:$A,0))</f>
        <v>7</v>
      </c>
      <c r="JL1835">
        <f>INDEX('[2]SGU-Solar'!$B:$B, MATCH($A1835, '[2]SGU-Solar'!$A:$A,0))</f>
        <v>7</v>
      </c>
      <c r="JM1835">
        <f>INDEX('[2]SGU-Solar'!$B:$B, MATCH($A1835, '[2]SGU-Solar'!$A:$A,0))</f>
        <v>7</v>
      </c>
      <c r="JN1835">
        <f>INDEX('[2]SGU-Solar'!$B:$B, MATCH($A1835, '[2]SGU-Solar'!$A:$A,0))</f>
        <v>7</v>
      </c>
      <c r="JO1835">
        <f>INDEX('[2]SGU-Solar'!$B:$B, MATCH($A1835, '[2]SGU-Solar'!$A:$A,0))</f>
        <v>7</v>
      </c>
      <c r="JP1835">
        <f>INDEX('[2]SGU-Solar'!$B:$B, MATCH($A1835, '[2]SGU-Solar'!$A:$A,0))</f>
        <v>7</v>
      </c>
      <c r="JQ1835">
        <f>INDEX('[2]SGU-Solar'!$B:$B, MATCH($A1835, '[2]SGU-Solar'!$A:$A,0))</f>
        <v>7</v>
      </c>
      <c r="JR1835">
        <f>INDEX('[2]SGU-Solar'!$B:$B, MATCH($A1835, '[2]SGU-Solar'!$A:$A,0))</f>
        <v>7</v>
      </c>
      <c r="JS1835">
        <f>INDEX('[2]SGU-Solar'!$B:$B, MATCH($A1835, '[2]SGU-Solar'!$A:$A,0))</f>
        <v>7</v>
      </c>
      <c r="JT1835">
        <f>INDEX('[2]SGU-Solar'!$B:$B, MATCH($A1835, '[2]SGU-Solar'!$A:$A,0))</f>
        <v>7</v>
      </c>
      <c r="JU1835">
        <f>INDEX('[2]SGU-Solar'!$B:$B, MATCH($A1835, '[2]SGU-Solar'!$A:$A,0))</f>
        <v>7</v>
      </c>
      <c r="JV1835">
        <f>INDEX('[2]SGU-Solar'!$B:$B, MATCH($A1835, '[2]SGU-Solar'!$A:$A,0))</f>
        <v>7</v>
      </c>
      <c r="JW1835">
        <f>INDEX('[2]SGU-Solar'!$B:$B, MATCH($A1835, '[2]SGU-Solar'!$A:$A,0))</f>
        <v>7</v>
      </c>
      <c r="JX1835">
        <f>INDEX('[2]SGU-Solar'!$B:$B, MATCH($A1835, '[2]SGU-Solar'!$A:$A,0))</f>
        <v>7</v>
      </c>
      <c r="JY1835">
        <f>INDEX('[2]SGU-Solar'!$B:$B, MATCH($A1835, '[2]SGU-Solar'!$A:$A,0))</f>
        <v>7</v>
      </c>
      <c r="JZ1835">
        <f>INDEX('[2]SGU-Solar'!$B:$B, MATCH($A1835, '[2]SGU-Solar'!$A:$A,0))</f>
        <v>7</v>
      </c>
    </row>
    <row r="1836" spans="1:286">
      <c r="A1836">
        <v>4802</v>
      </c>
      <c r="B1836" t="s">
        <v>17</v>
      </c>
      <c r="C1836">
        <v>0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1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1</v>
      </c>
      <c r="CV1836">
        <v>0</v>
      </c>
      <c r="CW1836">
        <v>0</v>
      </c>
      <c r="CX1836">
        <v>0</v>
      </c>
      <c r="CY1836">
        <v>1</v>
      </c>
      <c r="CZ1836">
        <v>1</v>
      </c>
      <c r="DA1836">
        <v>2</v>
      </c>
      <c r="DB1836">
        <v>2</v>
      </c>
      <c r="DC1836">
        <v>2</v>
      </c>
      <c r="DD1836">
        <v>1</v>
      </c>
      <c r="DE1836">
        <v>0</v>
      </c>
      <c r="DF1836">
        <v>1</v>
      </c>
      <c r="DG1836">
        <v>2</v>
      </c>
      <c r="DH1836">
        <v>1</v>
      </c>
      <c r="DI1836">
        <v>2</v>
      </c>
      <c r="DJ1836">
        <v>1</v>
      </c>
      <c r="DK1836">
        <v>1</v>
      </c>
      <c r="DL1836">
        <v>3</v>
      </c>
      <c r="DM1836">
        <v>2</v>
      </c>
      <c r="DN1836">
        <v>1</v>
      </c>
      <c r="DO1836">
        <v>2</v>
      </c>
      <c r="DP1836">
        <f>INDEX('[2]SGU-Solar'!$B:$B, MATCH($A1836, '[2]SGU-Solar'!$A:$A,0))</f>
        <v>0</v>
      </c>
      <c r="DQ1836">
        <f>INDEX('[2]SGU-Solar'!$B:$B, MATCH($A1836, '[2]SGU-Solar'!$A:$A,0))</f>
        <v>0</v>
      </c>
      <c r="DR1836">
        <f>INDEX('[2]SGU-Solar'!$B:$B, MATCH($A1836, '[2]SGU-Solar'!$A:$A,0))</f>
        <v>0</v>
      </c>
      <c r="DS1836">
        <f>INDEX('[2]SGU-Solar'!$B:$B, MATCH($A1836, '[2]SGU-Solar'!$A:$A,0))</f>
        <v>0</v>
      </c>
      <c r="DT1836">
        <f>INDEX('[2]SGU-Solar'!$B:$B, MATCH($A1836, '[2]SGU-Solar'!$A:$A,0))</f>
        <v>0</v>
      </c>
      <c r="DU1836">
        <f>INDEX('[2]SGU-Solar'!$B:$B, MATCH($A1836, '[2]SGU-Solar'!$A:$A,0))</f>
        <v>0</v>
      </c>
      <c r="DV1836">
        <f>INDEX('[2]SGU-Solar'!$B:$B, MATCH($A1836, '[2]SGU-Solar'!$A:$A,0))</f>
        <v>0</v>
      </c>
      <c r="DW1836">
        <f>INDEX('[2]SGU-Solar'!$B:$B, MATCH($A1836, '[2]SGU-Solar'!$A:$A,0))</f>
        <v>0</v>
      </c>
      <c r="DX1836">
        <f>INDEX('[2]SGU-Solar'!$B:$B, MATCH($A1836, '[2]SGU-Solar'!$A:$A,0))</f>
        <v>0</v>
      </c>
      <c r="DY1836">
        <f>INDEX('[2]SGU-Solar'!$B:$B, MATCH($A1836, '[2]SGU-Solar'!$A:$A,0))</f>
        <v>0</v>
      </c>
      <c r="DZ1836">
        <f>INDEX('[2]SGU-Solar'!$B:$B, MATCH($A1836, '[2]SGU-Solar'!$A:$A,0))</f>
        <v>0</v>
      </c>
      <c r="EA1836">
        <f>INDEX('[2]SGU-Solar'!$B:$B, MATCH($A1836, '[2]SGU-Solar'!$A:$A,0))</f>
        <v>0</v>
      </c>
      <c r="EB1836">
        <f>INDEX('[2]SGU-Solar'!$B:$B, MATCH($A1836, '[2]SGU-Solar'!$A:$A,0))</f>
        <v>0</v>
      </c>
      <c r="EC1836">
        <f>INDEX('[2]SGU-Solar'!$B:$B, MATCH($A1836, '[2]SGU-Solar'!$A:$A,0))</f>
        <v>0</v>
      </c>
      <c r="ED1836">
        <f>INDEX('[2]SGU-Solar'!$B:$B, MATCH($A1836, '[2]SGU-Solar'!$A:$A,0))</f>
        <v>0</v>
      </c>
      <c r="EE1836">
        <f>INDEX('[2]SGU-Solar'!$B:$B, MATCH($A1836, '[2]SGU-Solar'!$A:$A,0))</f>
        <v>0</v>
      </c>
      <c r="EF1836">
        <f>INDEX('[2]SGU-Solar'!$B:$B, MATCH($A1836, '[2]SGU-Solar'!$A:$A,0))</f>
        <v>0</v>
      </c>
      <c r="EG1836">
        <f>INDEX('[2]SGU-Solar'!$S:$S, MATCH($A1836, '[2]SGU-Solar'!$A:$A,0))</f>
        <v>30</v>
      </c>
      <c r="EH1836">
        <f>INDEX('[2]SGU-Solar'!$S:$S, MATCH($A1836, '[2]SGU-Solar'!$A:$A,0))</f>
        <v>30</v>
      </c>
      <c r="EI1836">
        <f>INDEX('[2]SGU-Solar'!$S:$S, MATCH($A1836, '[2]SGU-Solar'!$A:$A,0))</f>
        <v>30</v>
      </c>
      <c r="EJ1836">
        <f>INDEX('[2]SGU-Solar'!$S:$S, MATCH($A1836, '[2]SGU-Solar'!$A:$A,0))</f>
        <v>30</v>
      </c>
      <c r="EK1836">
        <f>INDEX('[2]SGU-Solar'!$S:$S, MATCH($A1836, '[2]SGU-Solar'!$A:$A,0))</f>
        <v>30</v>
      </c>
      <c r="EL1836">
        <f>INDEX('[2]SGU-Solar'!$S:$S, MATCH($A1836, '[2]SGU-Solar'!$A:$A,0))</f>
        <v>30</v>
      </c>
      <c r="EM1836">
        <f>INDEX('[2]SGU-Solar'!$S:$S, MATCH($A1836, '[2]SGU-Solar'!$A:$A,0))</f>
        <v>30</v>
      </c>
      <c r="EN1836">
        <f>INDEX('[2]SGU-Solar'!$S:$S, MATCH($A1836, '[2]SGU-Solar'!$A:$A,0))</f>
        <v>30</v>
      </c>
      <c r="EO1836">
        <f>INDEX('[2]SGU-Solar'!$S:$S, MATCH($A1836, '[2]SGU-Solar'!$A:$A,0))</f>
        <v>30</v>
      </c>
      <c r="EP1836">
        <f>INDEX('[2]SGU-Solar'!$S:$S, MATCH($A1836, '[2]SGU-Solar'!$A:$A,0))</f>
        <v>30</v>
      </c>
      <c r="EQ1836">
        <f>INDEX('[2]SGU-Solar'!$S:$S, MATCH($A1836, '[2]SGU-Solar'!$A:$A,0))</f>
        <v>30</v>
      </c>
      <c r="ER1836">
        <f>INDEX('[2]SGU-Solar'!$S:$S, MATCH($A1836, '[2]SGU-Solar'!$A:$A,0))</f>
        <v>30</v>
      </c>
      <c r="ES1836">
        <f>INDEX('[2]SGU-Solar'!$S:$S, MATCH($A1836, '[2]SGU-Solar'!$A:$A,0))</f>
        <v>30</v>
      </c>
      <c r="ET1836">
        <f>INDEX('[2]SGU-Solar'!$S:$S, MATCH($A1836, '[2]SGU-Solar'!$A:$A,0))</f>
        <v>30</v>
      </c>
      <c r="EU1836">
        <f>INDEX('[2]SGU-Solar'!$S:$S, MATCH($A1836, '[2]SGU-Solar'!$A:$A,0))</f>
        <v>30</v>
      </c>
      <c r="EV1836">
        <f>INDEX('[2]SGU-Solar'!$S:$S, MATCH($A1836, '[2]SGU-Solar'!$A:$A,0))</f>
        <v>30</v>
      </c>
      <c r="EW1836">
        <f>INDEX('[2]SGU-Solar'!$S:$S, MATCH($A1836, '[2]SGU-Solar'!$A:$A,0))</f>
        <v>30</v>
      </c>
      <c r="EX1836">
        <f>INDEX('[2]SGU-Solar'!$S:$S, MATCH($A1836, '[2]SGU-Solar'!$A:$A,0))</f>
        <v>30</v>
      </c>
      <c r="EY1836">
        <f>INDEX('[2]SGU-Solar'!$S:$S, MATCH($A1836, '[2]SGU-Solar'!$A:$A,0))</f>
        <v>30</v>
      </c>
      <c r="EZ1836">
        <f>INDEX('[2]SGU-Solar'!$S:$S, MATCH($A1836, '[2]SGU-Solar'!$A:$A,0))</f>
        <v>30</v>
      </c>
      <c r="FA1836">
        <f>INDEX('[2]SGU-Solar'!$S:$S, MATCH($A1836, '[2]SGU-Solar'!$A:$A,0))</f>
        <v>30</v>
      </c>
      <c r="FB1836">
        <f>INDEX('[2]SGU-Solar'!$S:$S, MATCH($A1836, '[2]SGU-Solar'!$A:$A,0))</f>
        <v>30</v>
      </c>
      <c r="FC1836">
        <f>INDEX('[2]SGU-Solar'!$S:$S, MATCH($A1836, '[2]SGU-Solar'!$A:$A,0))</f>
        <v>30</v>
      </c>
      <c r="FD1836">
        <f>INDEX('[2]SGU-Solar'!$S:$S, MATCH($A1836, '[2]SGU-Solar'!$A:$A,0))</f>
        <v>30</v>
      </c>
      <c r="FE1836">
        <f>INDEX('[2]SGU-Solar'!$S:$S, MATCH($A1836, '[2]SGU-Solar'!$A:$A,0))</f>
        <v>30</v>
      </c>
      <c r="FF1836">
        <f>INDEX('[2]SGU-Solar'!$S:$S, MATCH($A1836, '[2]SGU-Solar'!$A:$A,0))</f>
        <v>30</v>
      </c>
      <c r="FG1836">
        <f>INDEX('[2]SGU-Solar'!$S:$S, MATCH($A1836, '[2]SGU-Solar'!$A:$A,0))</f>
        <v>30</v>
      </c>
      <c r="FH1836">
        <f>INDEX('[2]SGU-Solar'!$S:$S, MATCH($A1836, '[2]SGU-Solar'!$A:$A,0))</f>
        <v>30</v>
      </c>
      <c r="FI1836">
        <f>INDEX('[2]SGU-Solar'!$S:$S, MATCH($A1836, '[2]SGU-Solar'!$A:$A,0))</f>
        <v>30</v>
      </c>
      <c r="FJ1836">
        <f>INDEX('[2]SGU-Solar'!$B:$B, MATCH($A1836, '[2]SGU-Solar'!$A:$A,0))</f>
        <v>0</v>
      </c>
      <c r="FK1836">
        <f>INDEX('[2]SGU-Solar'!$B:$B, MATCH($A1836, '[2]SGU-Solar'!$A:$A,0))</f>
        <v>0</v>
      </c>
      <c r="FL1836">
        <f>INDEX('[2]SGU-Solar'!$B:$B, MATCH($A1836, '[2]SGU-Solar'!$A:$A,0))</f>
        <v>0</v>
      </c>
      <c r="FM1836">
        <f>INDEX('[2]SGU-Solar'!$B:$B, MATCH($A1836, '[2]SGU-Solar'!$A:$A,0))</f>
        <v>0</v>
      </c>
      <c r="FN1836">
        <f>INDEX('[2]SGU-Solar'!$B:$B, MATCH($A1836, '[2]SGU-Solar'!$A:$A,0))</f>
        <v>0</v>
      </c>
      <c r="FO1836">
        <f>INDEX('[2]SGU-Solar'!$B:$B, MATCH($A1836, '[2]SGU-Solar'!$A:$A,0))</f>
        <v>0</v>
      </c>
      <c r="FP1836">
        <f>INDEX('[2]SGU-Solar'!$B:$B, MATCH($A1836, '[2]SGU-Solar'!$A:$A,0))</f>
        <v>0</v>
      </c>
      <c r="FQ1836">
        <f>INDEX('[2]SGU-Solar'!$B:$B, MATCH($A1836, '[2]SGU-Solar'!$A:$A,0))</f>
        <v>0</v>
      </c>
      <c r="FR1836">
        <f>INDEX('[2]SGU-Solar'!$B:$B, MATCH($A1836, '[2]SGU-Solar'!$A:$A,0))</f>
        <v>0</v>
      </c>
      <c r="FS1836">
        <f>INDEX('[2]SGU-Solar'!$B:$B, MATCH($A1836, '[2]SGU-Solar'!$A:$A,0))</f>
        <v>0</v>
      </c>
      <c r="FT1836">
        <f>INDEX('[2]SGU-Solar'!$B:$B, MATCH($A1836, '[2]SGU-Solar'!$A:$A,0))</f>
        <v>0</v>
      </c>
      <c r="FU1836">
        <f>INDEX('[2]SGU-Solar'!$B:$B, MATCH($A1836, '[2]SGU-Solar'!$A:$A,0))</f>
        <v>0</v>
      </c>
      <c r="FV1836">
        <f>INDEX('[2]SGU-Solar'!$B:$B, MATCH($A1836, '[2]SGU-Solar'!$A:$A,0))</f>
        <v>0</v>
      </c>
      <c r="FW1836">
        <f>INDEX('[2]SGU-Solar'!$B:$B, MATCH($A1836, '[2]SGU-Solar'!$A:$A,0))</f>
        <v>0</v>
      </c>
      <c r="FX1836">
        <f>INDEX('[2]SGU-Solar'!$B:$B, MATCH($A1836, '[2]SGU-Solar'!$A:$A,0))</f>
        <v>0</v>
      </c>
      <c r="FY1836">
        <f>INDEX('[2]SGU-Solar'!$B:$B, MATCH($A1836, '[2]SGU-Solar'!$A:$A,0))</f>
        <v>0</v>
      </c>
      <c r="FZ1836">
        <f>INDEX('[2]SGU-Solar'!$B:$B, MATCH($A1836, '[2]SGU-Solar'!$A:$A,0))</f>
        <v>0</v>
      </c>
      <c r="GA1836">
        <f>INDEX('[2]SGU-Solar'!$B:$B, MATCH($A1836, '[2]SGU-Solar'!$A:$A,0))</f>
        <v>0</v>
      </c>
      <c r="GB1836">
        <f>INDEX('[2]SGU-Solar'!$B:$B, MATCH($A1836, '[2]SGU-Solar'!$A:$A,0))</f>
        <v>0</v>
      </c>
      <c r="GC1836">
        <f>INDEX('[2]SGU-Solar'!$B:$B, MATCH($A1836, '[2]SGU-Solar'!$A:$A,0))</f>
        <v>0</v>
      </c>
      <c r="GD1836">
        <f>INDEX('[2]SGU-Solar'!$B:$B, MATCH($A1836, '[2]SGU-Solar'!$A:$A,0))</f>
        <v>0</v>
      </c>
      <c r="GE1836">
        <f>INDEX('[2]SGU-Solar'!$B:$B, MATCH($A1836, '[2]SGU-Solar'!$A:$A,0))</f>
        <v>0</v>
      </c>
      <c r="GF1836">
        <f>INDEX('[2]SGU-Solar'!$B:$B, MATCH($A1836, '[2]SGU-Solar'!$A:$A,0))</f>
        <v>0</v>
      </c>
      <c r="GG1836">
        <f>INDEX('[2]SGU-Solar'!$B:$B, MATCH($A1836, '[2]SGU-Solar'!$A:$A,0))</f>
        <v>0</v>
      </c>
      <c r="GH1836">
        <f>INDEX('[2]SGU-Solar'!$B:$B, MATCH($A1836, '[2]SGU-Solar'!$A:$A,0))</f>
        <v>0</v>
      </c>
      <c r="GI1836">
        <f>INDEX('[2]SGU-Solar'!$B:$B, MATCH($A1836, '[2]SGU-Solar'!$A:$A,0))</f>
        <v>0</v>
      </c>
      <c r="GJ1836">
        <f>INDEX('[2]SGU-Solar'!$B:$B, MATCH($A1836, '[2]SGU-Solar'!$A:$A,0))</f>
        <v>0</v>
      </c>
      <c r="GK1836">
        <f>INDEX('[2]SGU-Solar'!$B:$B, MATCH($A1836, '[2]SGU-Solar'!$A:$A,0))</f>
        <v>0</v>
      </c>
      <c r="GL1836">
        <f>INDEX('[2]SGU-Solar'!$B:$B, MATCH($A1836, '[2]SGU-Solar'!$A:$A,0))</f>
        <v>0</v>
      </c>
      <c r="GM1836">
        <f>INDEX('[2]SGU-Solar'!$B:$B, MATCH($A1836, '[2]SGU-Solar'!$A:$A,0))</f>
        <v>0</v>
      </c>
      <c r="GN1836">
        <f>INDEX('[2]SGU-Solar'!$B:$B, MATCH($A1836, '[2]SGU-Solar'!$A:$A,0))</f>
        <v>0</v>
      </c>
      <c r="GO1836">
        <f>INDEX('[2]SGU-Solar'!$B:$B, MATCH($A1836, '[2]SGU-Solar'!$A:$A,0))</f>
        <v>0</v>
      </c>
      <c r="GP1836">
        <f>INDEX('[2]SGU-Solar'!$B:$B, MATCH($A1836, '[2]SGU-Solar'!$A:$A,0))</f>
        <v>0</v>
      </c>
      <c r="GQ1836">
        <f>INDEX('[2]SGU-Solar'!$B:$B, MATCH($A1836, '[2]SGU-Solar'!$A:$A,0))</f>
        <v>0</v>
      </c>
      <c r="GR1836">
        <f>INDEX('[2]SGU-Solar'!$B:$B, MATCH($A1836, '[2]SGU-Solar'!$A:$A,0))</f>
        <v>0</v>
      </c>
      <c r="GS1836">
        <f>INDEX('[2]SGU-Solar'!$B:$B, MATCH($A1836, '[2]SGU-Solar'!$A:$A,0))</f>
        <v>0</v>
      </c>
      <c r="GT1836">
        <f>INDEX('[2]SGU-Solar'!$B:$B, MATCH($A1836, '[2]SGU-Solar'!$A:$A,0))</f>
        <v>0</v>
      </c>
      <c r="GU1836">
        <f>INDEX('[2]SGU-Solar'!$B:$B, MATCH($A1836, '[2]SGU-Solar'!$A:$A,0))</f>
        <v>0</v>
      </c>
      <c r="GV1836">
        <f>INDEX('[2]SGU-Solar'!$B:$B, MATCH($A1836, '[2]SGU-Solar'!$A:$A,0))</f>
        <v>0</v>
      </c>
      <c r="GW1836">
        <f>INDEX('[2]SGU-Solar'!$B:$B, MATCH($A1836, '[2]SGU-Solar'!$A:$A,0))</f>
        <v>0</v>
      </c>
      <c r="GX1836">
        <f>INDEX('[2]SGU-Solar'!$B:$B, MATCH($A1836, '[2]SGU-Solar'!$A:$A,0))</f>
        <v>0</v>
      </c>
      <c r="GY1836">
        <f>INDEX('[2]SGU-Solar'!$B:$B, MATCH($A1836, '[2]SGU-Solar'!$A:$A,0))</f>
        <v>0</v>
      </c>
      <c r="GZ1836">
        <f>INDEX('[2]SGU-Solar'!$B:$B, MATCH($A1836, '[2]SGU-Solar'!$A:$A,0))</f>
        <v>0</v>
      </c>
      <c r="HA1836">
        <f>INDEX('[2]SGU-Solar'!$B:$B, MATCH($A1836, '[2]SGU-Solar'!$A:$A,0))</f>
        <v>0</v>
      </c>
      <c r="HB1836">
        <f>INDEX('[2]SGU-Solar'!$B:$B, MATCH($A1836, '[2]SGU-Solar'!$A:$A,0))</f>
        <v>0</v>
      </c>
      <c r="HC1836">
        <f>INDEX('[2]SGU-Solar'!$B:$B, MATCH($A1836, '[2]SGU-Solar'!$A:$A,0))</f>
        <v>0</v>
      </c>
      <c r="HD1836">
        <f>INDEX('[2]SGU-Solar'!$B:$B, MATCH($A1836, '[2]SGU-Solar'!$A:$A,0))</f>
        <v>0</v>
      </c>
      <c r="HE1836">
        <f>INDEX('[2]SGU-Solar'!$B:$B, MATCH($A1836, '[2]SGU-Solar'!$A:$A,0))</f>
        <v>0</v>
      </c>
      <c r="HF1836">
        <f>INDEX('[2]SGU-Solar'!$B:$B, MATCH($A1836, '[2]SGU-Solar'!$A:$A,0))</f>
        <v>0</v>
      </c>
      <c r="HG1836">
        <f>INDEX('[2]SGU-Solar'!$B:$B, MATCH($A1836, '[2]SGU-Solar'!$A:$A,0))</f>
        <v>0</v>
      </c>
      <c r="HH1836">
        <f>INDEX('[2]SGU-Solar'!$B:$B, MATCH($A1836, '[2]SGU-Solar'!$A:$A,0))</f>
        <v>0</v>
      </c>
      <c r="HI1836">
        <f>INDEX('[2]SGU-Solar'!$B:$B, MATCH($A1836, '[2]SGU-Solar'!$A:$A,0))</f>
        <v>0</v>
      </c>
      <c r="HJ1836">
        <f>INDEX('[2]SGU-Solar'!$B:$B, MATCH($A1836, '[2]SGU-Solar'!$A:$A,0))</f>
        <v>0</v>
      </c>
      <c r="HK1836">
        <f>INDEX('[2]SGU-Solar'!$B:$B, MATCH($A1836, '[2]SGU-Solar'!$A:$A,0))</f>
        <v>0</v>
      </c>
      <c r="HL1836">
        <f>INDEX('[2]SGU-Solar'!$B:$B, MATCH($A1836, '[2]SGU-Solar'!$A:$A,0))</f>
        <v>0</v>
      </c>
      <c r="HM1836">
        <f>INDEX('[2]SGU-Solar'!$B:$B, MATCH($A1836, '[2]SGU-Solar'!$A:$A,0))</f>
        <v>0</v>
      </c>
      <c r="HN1836">
        <f>INDEX('[2]SGU-Solar'!$B:$B, MATCH($A1836, '[2]SGU-Solar'!$A:$A,0))</f>
        <v>0</v>
      </c>
      <c r="HO1836">
        <f>INDEX('[2]SGU-Solar'!$B:$B, MATCH($A1836, '[2]SGU-Solar'!$A:$A,0))</f>
        <v>0</v>
      </c>
      <c r="HP1836">
        <f>INDEX('[2]SGU-Solar'!$B:$B, MATCH($A1836, '[2]SGU-Solar'!$A:$A,0))</f>
        <v>0</v>
      </c>
      <c r="HQ1836">
        <f>INDEX('[2]SGU-Solar'!$B:$B, MATCH($A1836, '[2]SGU-Solar'!$A:$A,0))</f>
        <v>0</v>
      </c>
      <c r="HR1836">
        <f>INDEX('[2]SGU-Solar'!$B:$B, MATCH($A1836, '[2]SGU-Solar'!$A:$A,0))</f>
        <v>0</v>
      </c>
      <c r="HS1836">
        <f>INDEX('[2]SGU-Solar'!$B:$B, MATCH($A1836, '[2]SGU-Solar'!$A:$A,0))</f>
        <v>0</v>
      </c>
      <c r="HT1836">
        <f>INDEX('[2]SGU-Solar'!$B:$B, MATCH($A1836, '[2]SGU-Solar'!$A:$A,0))</f>
        <v>0</v>
      </c>
      <c r="HU1836">
        <f>INDEX('[2]SGU-Solar'!$B:$B, MATCH($A1836, '[2]SGU-Solar'!$A:$A,0))</f>
        <v>0</v>
      </c>
      <c r="HV1836">
        <f>INDEX('[2]SGU-Solar'!$B:$B, MATCH($A1836, '[2]SGU-Solar'!$A:$A,0))</f>
        <v>0</v>
      </c>
      <c r="HW1836">
        <f>INDEX('[2]SGU-Solar'!$B:$B, MATCH($A1836, '[2]SGU-Solar'!$A:$A,0))</f>
        <v>0</v>
      </c>
      <c r="HX1836">
        <f>INDEX('[2]SGU-Solar'!$B:$B, MATCH($A1836, '[2]SGU-Solar'!$A:$A,0))</f>
        <v>0</v>
      </c>
      <c r="HY1836">
        <f>INDEX('[2]SGU-Solar'!$B:$B, MATCH($A1836, '[2]SGU-Solar'!$A:$A,0))</f>
        <v>0</v>
      </c>
      <c r="HZ1836">
        <f>INDEX('[2]SGU-Solar'!$B:$B, MATCH($A1836, '[2]SGU-Solar'!$A:$A,0))</f>
        <v>0</v>
      </c>
      <c r="IA1836">
        <f>INDEX('[2]SGU-Solar'!$B:$B, MATCH($A1836, '[2]SGU-Solar'!$A:$A,0))</f>
        <v>0</v>
      </c>
      <c r="IB1836">
        <f>INDEX('[2]SGU-Solar'!$B:$B, MATCH($A1836, '[2]SGU-Solar'!$A:$A,0))</f>
        <v>0</v>
      </c>
      <c r="IC1836">
        <f>INDEX('[2]SGU-Solar'!$B:$B, MATCH($A1836, '[2]SGU-Solar'!$A:$A,0))</f>
        <v>0</v>
      </c>
      <c r="ID1836">
        <f>INDEX('[2]SGU-Solar'!$B:$B, MATCH($A1836, '[2]SGU-Solar'!$A:$A,0))</f>
        <v>0</v>
      </c>
      <c r="IE1836">
        <f>INDEX('[2]SGU-Solar'!$B:$B, MATCH($A1836, '[2]SGU-Solar'!$A:$A,0))</f>
        <v>0</v>
      </c>
      <c r="IF1836">
        <f>INDEX('[2]SGU-Solar'!$B:$B, MATCH($A1836, '[2]SGU-Solar'!$A:$A,0))</f>
        <v>0</v>
      </c>
      <c r="IG1836">
        <f>INDEX('[2]SGU-Solar'!$B:$B, MATCH($A1836, '[2]SGU-Solar'!$A:$A,0))</f>
        <v>0</v>
      </c>
      <c r="IH1836">
        <f>INDEX('[2]SGU-Solar'!$B:$B, MATCH($A1836, '[2]SGU-Solar'!$A:$A,0))</f>
        <v>0</v>
      </c>
      <c r="II1836">
        <f>INDEX('[2]SGU-Solar'!$B:$B, MATCH($A1836, '[2]SGU-Solar'!$A:$A,0))</f>
        <v>0</v>
      </c>
      <c r="IJ1836">
        <f>INDEX('[2]SGU-Solar'!$B:$B, MATCH($A1836, '[2]SGU-Solar'!$A:$A,0))</f>
        <v>0</v>
      </c>
      <c r="IK1836">
        <f>INDEX('[2]SGU-Solar'!$B:$B, MATCH($A1836, '[2]SGU-Solar'!$A:$A,0))</f>
        <v>0</v>
      </c>
      <c r="IL1836">
        <f>INDEX('[2]SGU-Solar'!$B:$B, MATCH($A1836, '[2]SGU-Solar'!$A:$A,0))</f>
        <v>0</v>
      </c>
      <c r="IM1836">
        <f>INDEX('[2]SGU-Solar'!$B:$B, MATCH($A1836, '[2]SGU-Solar'!$A:$A,0))</f>
        <v>0</v>
      </c>
      <c r="IN1836">
        <f>INDEX('[2]SGU-Solar'!$B:$B, MATCH($A1836, '[2]SGU-Solar'!$A:$A,0))</f>
        <v>0</v>
      </c>
      <c r="IO1836">
        <f>INDEX('[2]SGU-Solar'!$B:$B, MATCH($A1836, '[2]SGU-Solar'!$A:$A,0))</f>
        <v>0</v>
      </c>
      <c r="IP1836">
        <f>INDEX('[2]SGU-Solar'!$B:$B, MATCH($A1836, '[2]SGU-Solar'!$A:$A,0))</f>
        <v>0</v>
      </c>
      <c r="IQ1836">
        <f>INDEX('[2]SGU-Solar'!$B:$B, MATCH($A1836, '[2]SGU-Solar'!$A:$A,0))</f>
        <v>0</v>
      </c>
      <c r="IR1836">
        <f>INDEX('[2]SGU-Solar'!$B:$B, MATCH($A1836, '[2]SGU-Solar'!$A:$A,0))</f>
        <v>0</v>
      </c>
      <c r="IS1836">
        <f>INDEX('[2]SGU-Solar'!$B:$B, MATCH($A1836, '[2]SGU-Solar'!$A:$A,0))</f>
        <v>0</v>
      </c>
      <c r="IT1836">
        <f>INDEX('[2]SGU-Solar'!$B:$B, MATCH($A1836, '[2]SGU-Solar'!$A:$A,0))</f>
        <v>0</v>
      </c>
      <c r="IU1836">
        <f>INDEX('[2]SGU-Solar'!$B:$B, MATCH($A1836, '[2]SGU-Solar'!$A:$A,0))</f>
        <v>0</v>
      </c>
      <c r="IV1836">
        <f>INDEX('[2]SGU-Solar'!$B:$B, MATCH($A1836, '[2]SGU-Solar'!$A:$A,0))</f>
        <v>0</v>
      </c>
      <c r="IW1836">
        <f>INDEX('[2]SGU-Solar'!$B:$B, MATCH($A1836, '[2]SGU-Solar'!$A:$A,0))</f>
        <v>0</v>
      </c>
      <c r="IX1836">
        <f>INDEX('[2]SGU-Solar'!$B:$B, MATCH($A1836, '[2]SGU-Solar'!$A:$A,0))</f>
        <v>0</v>
      </c>
      <c r="IY1836">
        <f>INDEX('[2]SGU-Solar'!$B:$B, MATCH($A1836, '[2]SGU-Solar'!$A:$A,0))</f>
        <v>0</v>
      </c>
      <c r="IZ1836">
        <f>INDEX('[2]SGU-Solar'!$B:$B, MATCH($A1836, '[2]SGU-Solar'!$A:$A,0))</f>
        <v>0</v>
      </c>
      <c r="JA1836">
        <f>INDEX('[2]SGU-Solar'!$B:$B, MATCH($A1836, '[2]SGU-Solar'!$A:$A,0))</f>
        <v>0</v>
      </c>
      <c r="JB1836">
        <f>INDEX('[2]SGU-Solar'!$B:$B, MATCH($A1836, '[2]SGU-Solar'!$A:$A,0))</f>
        <v>0</v>
      </c>
      <c r="JC1836">
        <f>INDEX('[2]SGU-Solar'!$B:$B, MATCH($A1836, '[2]SGU-Solar'!$A:$A,0))</f>
        <v>0</v>
      </c>
      <c r="JD1836">
        <f>INDEX('[2]SGU-Solar'!$B:$B, MATCH($A1836, '[2]SGU-Solar'!$A:$A,0))</f>
        <v>0</v>
      </c>
      <c r="JE1836">
        <f>INDEX('[2]SGU-Solar'!$B:$B, MATCH($A1836, '[2]SGU-Solar'!$A:$A,0))</f>
        <v>0</v>
      </c>
      <c r="JF1836">
        <f>INDEX('[2]SGU-Solar'!$B:$B, MATCH($A1836, '[2]SGU-Solar'!$A:$A,0))</f>
        <v>0</v>
      </c>
      <c r="JG1836">
        <f>INDEX('[2]SGU-Solar'!$B:$B, MATCH($A1836, '[2]SGU-Solar'!$A:$A,0))</f>
        <v>0</v>
      </c>
      <c r="JH1836">
        <f>INDEX('[2]SGU-Solar'!$B:$B, MATCH($A1836, '[2]SGU-Solar'!$A:$A,0))</f>
        <v>0</v>
      </c>
      <c r="JI1836">
        <f>INDEX('[2]SGU-Solar'!$B:$B, MATCH($A1836, '[2]SGU-Solar'!$A:$A,0))</f>
        <v>0</v>
      </c>
      <c r="JJ1836">
        <f>INDEX('[2]SGU-Solar'!$B:$B, MATCH($A1836, '[2]SGU-Solar'!$A:$A,0))</f>
        <v>0</v>
      </c>
      <c r="JK1836">
        <f>INDEX('[2]SGU-Solar'!$B:$B, MATCH($A1836, '[2]SGU-Solar'!$A:$A,0))</f>
        <v>0</v>
      </c>
      <c r="JL1836">
        <f>INDEX('[2]SGU-Solar'!$B:$B, MATCH($A1836, '[2]SGU-Solar'!$A:$A,0))</f>
        <v>0</v>
      </c>
      <c r="JM1836">
        <f>INDEX('[2]SGU-Solar'!$B:$B, MATCH($A1836, '[2]SGU-Solar'!$A:$A,0))</f>
        <v>0</v>
      </c>
      <c r="JN1836">
        <f>INDEX('[2]SGU-Solar'!$B:$B, MATCH($A1836, '[2]SGU-Solar'!$A:$A,0))</f>
        <v>0</v>
      </c>
      <c r="JO1836">
        <f>INDEX('[2]SGU-Solar'!$B:$B, MATCH($A1836, '[2]SGU-Solar'!$A:$A,0))</f>
        <v>0</v>
      </c>
      <c r="JP1836">
        <f>INDEX('[2]SGU-Solar'!$B:$B, MATCH($A1836, '[2]SGU-Solar'!$A:$A,0))</f>
        <v>0</v>
      </c>
      <c r="JQ1836">
        <f>INDEX('[2]SGU-Solar'!$B:$B, MATCH($A1836, '[2]SGU-Solar'!$A:$A,0))</f>
        <v>0</v>
      </c>
      <c r="JR1836">
        <f>INDEX('[2]SGU-Solar'!$B:$B, MATCH($A1836, '[2]SGU-Solar'!$A:$A,0))</f>
        <v>0</v>
      </c>
      <c r="JS1836">
        <f>INDEX('[2]SGU-Solar'!$B:$B, MATCH($A1836, '[2]SGU-Solar'!$A:$A,0))</f>
        <v>0</v>
      </c>
      <c r="JT1836">
        <f>INDEX('[2]SGU-Solar'!$B:$B, MATCH($A1836, '[2]SGU-Solar'!$A:$A,0))</f>
        <v>0</v>
      </c>
      <c r="JU1836">
        <f>INDEX('[2]SGU-Solar'!$B:$B, MATCH($A1836, '[2]SGU-Solar'!$A:$A,0))</f>
        <v>0</v>
      </c>
      <c r="JV1836">
        <f>INDEX('[2]SGU-Solar'!$B:$B, MATCH($A1836, '[2]SGU-Solar'!$A:$A,0))</f>
        <v>0</v>
      </c>
      <c r="JW1836">
        <f>INDEX('[2]SGU-Solar'!$B:$B, MATCH($A1836, '[2]SGU-Solar'!$A:$A,0))</f>
        <v>0</v>
      </c>
      <c r="JX1836">
        <f>INDEX('[2]SGU-Solar'!$B:$B, MATCH($A1836, '[2]SGU-Solar'!$A:$A,0))</f>
        <v>0</v>
      </c>
      <c r="JY1836">
        <f>INDEX('[2]SGU-Solar'!$B:$B, MATCH($A1836, '[2]SGU-Solar'!$A:$A,0))</f>
        <v>0</v>
      </c>
      <c r="JZ1836">
        <f>INDEX('[2]SGU-Solar'!$B:$B, MATCH($A1836, '[2]SGU-Solar'!$A:$A,0))</f>
        <v>0</v>
      </c>
    </row>
    <row r="1837" spans="1:286">
      <c r="A1837">
        <v>4803</v>
      </c>
      <c r="B1837" t="s">
        <v>17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f>INDEX('[2]SGU-Solar'!$B:$B, MATCH($A1837, '[2]SGU-Solar'!$A:$A,0))</f>
        <v>0</v>
      </c>
      <c r="DQ1837">
        <f>INDEX('[2]SGU-Solar'!$B:$B, MATCH($A1837, '[2]SGU-Solar'!$A:$A,0))</f>
        <v>0</v>
      </c>
      <c r="DR1837">
        <f>INDEX('[2]SGU-Solar'!$B:$B, MATCH($A1837, '[2]SGU-Solar'!$A:$A,0))</f>
        <v>0</v>
      </c>
      <c r="DS1837">
        <f>INDEX('[2]SGU-Solar'!$B:$B, MATCH($A1837, '[2]SGU-Solar'!$A:$A,0))</f>
        <v>0</v>
      </c>
      <c r="DT1837">
        <f>INDEX('[2]SGU-Solar'!$B:$B, MATCH($A1837, '[2]SGU-Solar'!$A:$A,0))</f>
        <v>0</v>
      </c>
      <c r="DU1837">
        <f>INDEX('[2]SGU-Solar'!$B:$B, MATCH($A1837, '[2]SGU-Solar'!$A:$A,0))</f>
        <v>0</v>
      </c>
      <c r="DV1837">
        <f>INDEX('[2]SGU-Solar'!$B:$B, MATCH($A1837, '[2]SGU-Solar'!$A:$A,0))</f>
        <v>0</v>
      </c>
      <c r="DW1837">
        <f>INDEX('[2]SGU-Solar'!$B:$B, MATCH($A1837, '[2]SGU-Solar'!$A:$A,0))</f>
        <v>0</v>
      </c>
      <c r="DX1837">
        <f>INDEX('[2]SGU-Solar'!$B:$B, MATCH($A1837, '[2]SGU-Solar'!$A:$A,0))</f>
        <v>0</v>
      </c>
      <c r="DY1837">
        <f>INDEX('[2]SGU-Solar'!$B:$B, MATCH($A1837, '[2]SGU-Solar'!$A:$A,0))</f>
        <v>0</v>
      </c>
      <c r="DZ1837">
        <f>INDEX('[2]SGU-Solar'!$B:$B, MATCH($A1837, '[2]SGU-Solar'!$A:$A,0))</f>
        <v>0</v>
      </c>
      <c r="EA1837">
        <f>INDEX('[2]SGU-Solar'!$B:$B, MATCH($A1837, '[2]SGU-Solar'!$A:$A,0))</f>
        <v>0</v>
      </c>
      <c r="EB1837">
        <f>INDEX('[2]SGU-Solar'!$B:$B, MATCH($A1837, '[2]SGU-Solar'!$A:$A,0))</f>
        <v>0</v>
      </c>
      <c r="EC1837">
        <f>INDEX('[2]SGU-Solar'!$B:$B, MATCH($A1837, '[2]SGU-Solar'!$A:$A,0))</f>
        <v>0</v>
      </c>
      <c r="ED1837">
        <f>INDEX('[2]SGU-Solar'!$B:$B, MATCH($A1837, '[2]SGU-Solar'!$A:$A,0))</f>
        <v>0</v>
      </c>
      <c r="EE1837">
        <f>INDEX('[2]SGU-Solar'!$B:$B, MATCH($A1837, '[2]SGU-Solar'!$A:$A,0))</f>
        <v>0</v>
      </c>
      <c r="EF1837">
        <f>INDEX('[2]SGU-Solar'!$B:$B, MATCH($A1837, '[2]SGU-Solar'!$A:$A,0))</f>
        <v>0</v>
      </c>
      <c r="EG1837">
        <f>INDEX('[2]SGU-Solar'!$S:$S, MATCH($A1837, '[2]SGU-Solar'!$A:$A,0))</f>
        <v>0</v>
      </c>
      <c r="EH1837">
        <f>INDEX('[2]SGU-Solar'!$S:$S, MATCH($A1837, '[2]SGU-Solar'!$A:$A,0))</f>
        <v>0</v>
      </c>
      <c r="EI1837">
        <f>INDEX('[2]SGU-Solar'!$S:$S, MATCH($A1837, '[2]SGU-Solar'!$A:$A,0))</f>
        <v>0</v>
      </c>
      <c r="EJ1837">
        <f>INDEX('[2]SGU-Solar'!$S:$S, MATCH($A1837, '[2]SGU-Solar'!$A:$A,0))</f>
        <v>0</v>
      </c>
      <c r="EK1837">
        <f>INDEX('[2]SGU-Solar'!$S:$S, MATCH($A1837, '[2]SGU-Solar'!$A:$A,0))</f>
        <v>0</v>
      </c>
      <c r="EL1837">
        <f>INDEX('[2]SGU-Solar'!$S:$S, MATCH($A1837, '[2]SGU-Solar'!$A:$A,0))</f>
        <v>0</v>
      </c>
      <c r="EM1837">
        <f>INDEX('[2]SGU-Solar'!$S:$S, MATCH($A1837, '[2]SGU-Solar'!$A:$A,0))</f>
        <v>0</v>
      </c>
      <c r="EN1837">
        <f>INDEX('[2]SGU-Solar'!$S:$S, MATCH($A1837, '[2]SGU-Solar'!$A:$A,0))</f>
        <v>0</v>
      </c>
      <c r="EO1837">
        <f>INDEX('[2]SGU-Solar'!$S:$S, MATCH($A1837, '[2]SGU-Solar'!$A:$A,0))</f>
        <v>0</v>
      </c>
      <c r="EP1837">
        <f>INDEX('[2]SGU-Solar'!$S:$S, MATCH($A1837, '[2]SGU-Solar'!$A:$A,0))</f>
        <v>0</v>
      </c>
      <c r="EQ1837">
        <f>INDEX('[2]SGU-Solar'!$S:$S, MATCH($A1837, '[2]SGU-Solar'!$A:$A,0))</f>
        <v>0</v>
      </c>
      <c r="ER1837">
        <f>INDEX('[2]SGU-Solar'!$S:$S, MATCH($A1837, '[2]SGU-Solar'!$A:$A,0))</f>
        <v>0</v>
      </c>
      <c r="ES1837">
        <f>INDEX('[2]SGU-Solar'!$S:$S, MATCH($A1837, '[2]SGU-Solar'!$A:$A,0))</f>
        <v>0</v>
      </c>
      <c r="ET1837">
        <f>INDEX('[2]SGU-Solar'!$S:$S, MATCH($A1837, '[2]SGU-Solar'!$A:$A,0))</f>
        <v>0</v>
      </c>
      <c r="EU1837">
        <f>INDEX('[2]SGU-Solar'!$S:$S, MATCH($A1837, '[2]SGU-Solar'!$A:$A,0))</f>
        <v>0</v>
      </c>
      <c r="EV1837">
        <f>INDEX('[2]SGU-Solar'!$S:$S, MATCH($A1837, '[2]SGU-Solar'!$A:$A,0))</f>
        <v>0</v>
      </c>
      <c r="EW1837">
        <f>INDEX('[2]SGU-Solar'!$S:$S, MATCH($A1837, '[2]SGU-Solar'!$A:$A,0))</f>
        <v>0</v>
      </c>
      <c r="EX1837">
        <f>INDEX('[2]SGU-Solar'!$S:$S, MATCH($A1837, '[2]SGU-Solar'!$A:$A,0))</f>
        <v>0</v>
      </c>
      <c r="EY1837">
        <f>INDEX('[2]SGU-Solar'!$S:$S, MATCH($A1837, '[2]SGU-Solar'!$A:$A,0))</f>
        <v>0</v>
      </c>
      <c r="EZ1837">
        <f>INDEX('[2]SGU-Solar'!$S:$S, MATCH($A1837, '[2]SGU-Solar'!$A:$A,0))</f>
        <v>0</v>
      </c>
      <c r="FA1837">
        <f>INDEX('[2]SGU-Solar'!$S:$S, MATCH($A1837, '[2]SGU-Solar'!$A:$A,0))</f>
        <v>0</v>
      </c>
      <c r="FB1837">
        <f>INDEX('[2]SGU-Solar'!$S:$S, MATCH($A1837, '[2]SGU-Solar'!$A:$A,0))</f>
        <v>0</v>
      </c>
      <c r="FC1837">
        <f>INDEX('[2]SGU-Solar'!$S:$S, MATCH($A1837, '[2]SGU-Solar'!$A:$A,0))</f>
        <v>0</v>
      </c>
      <c r="FD1837">
        <f>INDEX('[2]SGU-Solar'!$S:$S, MATCH($A1837, '[2]SGU-Solar'!$A:$A,0))</f>
        <v>0</v>
      </c>
      <c r="FE1837">
        <f>INDEX('[2]SGU-Solar'!$S:$S, MATCH($A1837, '[2]SGU-Solar'!$A:$A,0))</f>
        <v>0</v>
      </c>
      <c r="FF1837">
        <f>INDEX('[2]SGU-Solar'!$S:$S, MATCH($A1837, '[2]SGU-Solar'!$A:$A,0))</f>
        <v>0</v>
      </c>
      <c r="FG1837">
        <f>INDEX('[2]SGU-Solar'!$S:$S, MATCH($A1837, '[2]SGU-Solar'!$A:$A,0))</f>
        <v>0</v>
      </c>
      <c r="FH1837">
        <f>INDEX('[2]SGU-Solar'!$S:$S, MATCH($A1837, '[2]SGU-Solar'!$A:$A,0))</f>
        <v>0</v>
      </c>
      <c r="FI1837">
        <f>INDEX('[2]SGU-Solar'!$S:$S, MATCH($A1837, '[2]SGU-Solar'!$A:$A,0))</f>
        <v>0</v>
      </c>
      <c r="FJ1837">
        <f>INDEX('[2]SGU-Solar'!$B:$B, MATCH($A1837, '[2]SGU-Solar'!$A:$A,0))</f>
        <v>0</v>
      </c>
      <c r="FK1837">
        <f>INDEX('[2]SGU-Solar'!$B:$B, MATCH($A1837, '[2]SGU-Solar'!$A:$A,0))</f>
        <v>0</v>
      </c>
      <c r="FL1837">
        <f>INDEX('[2]SGU-Solar'!$B:$B, MATCH($A1837, '[2]SGU-Solar'!$A:$A,0))</f>
        <v>0</v>
      </c>
      <c r="FM1837">
        <f>INDEX('[2]SGU-Solar'!$B:$B, MATCH($A1837, '[2]SGU-Solar'!$A:$A,0))</f>
        <v>0</v>
      </c>
      <c r="FN1837">
        <f>INDEX('[2]SGU-Solar'!$B:$B, MATCH($A1837, '[2]SGU-Solar'!$A:$A,0))</f>
        <v>0</v>
      </c>
      <c r="FO1837">
        <f>INDEX('[2]SGU-Solar'!$B:$B, MATCH($A1837, '[2]SGU-Solar'!$A:$A,0))</f>
        <v>0</v>
      </c>
      <c r="FP1837">
        <f>INDEX('[2]SGU-Solar'!$B:$B, MATCH($A1837, '[2]SGU-Solar'!$A:$A,0))</f>
        <v>0</v>
      </c>
      <c r="FQ1837">
        <f>INDEX('[2]SGU-Solar'!$B:$B, MATCH($A1837, '[2]SGU-Solar'!$A:$A,0))</f>
        <v>0</v>
      </c>
      <c r="FR1837">
        <f>INDEX('[2]SGU-Solar'!$B:$B, MATCH($A1837, '[2]SGU-Solar'!$A:$A,0))</f>
        <v>0</v>
      </c>
      <c r="FS1837">
        <f>INDEX('[2]SGU-Solar'!$B:$B, MATCH($A1837, '[2]SGU-Solar'!$A:$A,0))</f>
        <v>0</v>
      </c>
      <c r="FT1837">
        <f>INDEX('[2]SGU-Solar'!$B:$B, MATCH($A1837, '[2]SGU-Solar'!$A:$A,0))</f>
        <v>0</v>
      </c>
      <c r="FU1837">
        <f>INDEX('[2]SGU-Solar'!$B:$B, MATCH($A1837, '[2]SGU-Solar'!$A:$A,0))</f>
        <v>0</v>
      </c>
      <c r="FV1837">
        <f>INDEX('[2]SGU-Solar'!$B:$B, MATCH($A1837, '[2]SGU-Solar'!$A:$A,0))</f>
        <v>0</v>
      </c>
      <c r="FW1837">
        <f>INDEX('[2]SGU-Solar'!$B:$B, MATCH($A1837, '[2]SGU-Solar'!$A:$A,0))</f>
        <v>0</v>
      </c>
      <c r="FX1837">
        <f>INDEX('[2]SGU-Solar'!$B:$B, MATCH($A1837, '[2]SGU-Solar'!$A:$A,0))</f>
        <v>0</v>
      </c>
      <c r="FY1837">
        <f>INDEX('[2]SGU-Solar'!$B:$B, MATCH($A1837, '[2]SGU-Solar'!$A:$A,0))</f>
        <v>0</v>
      </c>
      <c r="FZ1837">
        <f>INDEX('[2]SGU-Solar'!$B:$B, MATCH($A1837, '[2]SGU-Solar'!$A:$A,0))</f>
        <v>0</v>
      </c>
      <c r="GA1837">
        <f>INDEX('[2]SGU-Solar'!$B:$B, MATCH($A1837, '[2]SGU-Solar'!$A:$A,0))</f>
        <v>0</v>
      </c>
      <c r="GB1837">
        <f>INDEX('[2]SGU-Solar'!$B:$B, MATCH($A1837, '[2]SGU-Solar'!$A:$A,0))</f>
        <v>0</v>
      </c>
      <c r="GC1837">
        <f>INDEX('[2]SGU-Solar'!$B:$B, MATCH($A1837, '[2]SGU-Solar'!$A:$A,0))</f>
        <v>0</v>
      </c>
      <c r="GD1837">
        <f>INDEX('[2]SGU-Solar'!$B:$B, MATCH($A1837, '[2]SGU-Solar'!$A:$A,0))</f>
        <v>0</v>
      </c>
      <c r="GE1837">
        <f>INDEX('[2]SGU-Solar'!$B:$B, MATCH($A1837, '[2]SGU-Solar'!$A:$A,0))</f>
        <v>0</v>
      </c>
      <c r="GF1837">
        <f>INDEX('[2]SGU-Solar'!$B:$B, MATCH($A1837, '[2]SGU-Solar'!$A:$A,0))</f>
        <v>0</v>
      </c>
      <c r="GG1837">
        <f>INDEX('[2]SGU-Solar'!$B:$B, MATCH($A1837, '[2]SGU-Solar'!$A:$A,0))</f>
        <v>0</v>
      </c>
      <c r="GH1837">
        <f>INDEX('[2]SGU-Solar'!$B:$B, MATCH($A1837, '[2]SGU-Solar'!$A:$A,0))</f>
        <v>0</v>
      </c>
      <c r="GI1837">
        <f>INDEX('[2]SGU-Solar'!$B:$B, MATCH($A1837, '[2]SGU-Solar'!$A:$A,0))</f>
        <v>0</v>
      </c>
      <c r="GJ1837">
        <f>INDEX('[2]SGU-Solar'!$B:$B, MATCH($A1837, '[2]SGU-Solar'!$A:$A,0))</f>
        <v>0</v>
      </c>
      <c r="GK1837">
        <f>INDEX('[2]SGU-Solar'!$B:$B, MATCH($A1837, '[2]SGU-Solar'!$A:$A,0))</f>
        <v>0</v>
      </c>
      <c r="GL1837">
        <f>INDEX('[2]SGU-Solar'!$B:$B, MATCH($A1837, '[2]SGU-Solar'!$A:$A,0))</f>
        <v>0</v>
      </c>
      <c r="GM1837">
        <f>INDEX('[2]SGU-Solar'!$B:$B, MATCH($A1837, '[2]SGU-Solar'!$A:$A,0))</f>
        <v>0</v>
      </c>
      <c r="GN1837">
        <f>INDEX('[2]SGU-Solar'!$B:$B, MATCH($A1837, '[2]SGU-Solar'!$A:$A,0))</f>
        <v>0</v>
      </c>
      <c r="GO1837">
        <f>INDEX('[2]SGU-Solar'!$B:$B, MATCH($A1837, '[2]SGU-Solar'!$A:$A,0))</f>
        <v>0</v>
      </c>
      <c r="GP1837">
        <f>INDEX('[2]SGU-Solar'!$B:$B, MATCH($A1837, '[2]SGU-Solar'!$A:$A,0))</f>
        <v>0</v>
      </c>
      <c r="GQ1837">
        <f>INDEX('[2]SGU-Solar'!$B:$B, MATCH($A1837, '[2]SGU-Solar'!$A:$A,0))</f>
        <v>0</v>
      </c>
      <c r="GR1837">
        <f>INDEX('[2]SGU-Solar'!$B:$B, MATCH($A1837, '[2]SGU-Solar'!$A:$A,0))</f>
        <v>0</v>
      </c>
      <c r="GS1837">
        <f>INDEX('[2]SGU-Solar'!$B:$B, MATCH($A1837, '[2]SGU-Solar'!$A:$A,0))</f>
        <v>0</v>
      </c>
      <c r="GT1837">
        <f>INDEX('[2]SGU-Solar'!$B:$B, MATCH($A1837, '[2]SGU-Solar'!$A:$A,0))</f>
        <v>0</v>
      </c>
      <c r="GU1837">
        <f>INDEX('[2]SGU-Solar'!$B:$B, MATCH($A1837, '[2]SGU-Solar'!$A:$A,0))</f>
        <v>0</v>
      </c>
      <c r="GV1837">
        <f>INDEX('[2]SGU-Solar'!$B:$B, MATCH($A1837, '[2]SGU-Solar'!$A:$A,0))</f>
        <v>0</v>
      </c>
      <c r="GW1837">
        <f>INDEX('[2]SGU-Solar'!$B:$B, MATCH($A1837, '[2]SGU-Solar'!$A:$A,0))</f>
        <v>0</v>
      </c>
      <c r="GX1837">
        <f>INDEX('[2]SGU-Solar'!$B:$B, MATCH($A1837, '[2]SGU-Solar'!$A:$A,0))</f>
        <v>0</v>
      </c>
      <c r="GY1837">
        <f>INDEX('[2]SGU-Solar'!$B:$B, MATCH($A1837, '[2]SGU-Solar'!$A:$A,0))</f>
        <v>0</v>
      </c>
      <c r="GZ1837">
        <f>INDEX('[2]SGU-Solar'!$B:$B, MATCH($A1837, '[2]SGU-Solar'!$A:$A,0))</f>
        <v>0</v>
      </c>
      <c r="HA1837">
        <f>INDEX('[2]SGU-Solar'!$B:$B, MATCH($A1837, '[2]SGU-Solar'!$A:$A,0))</f>
        <v>0</v>
      </c>
      <c r="HB1837">
        <f>INDEX('[2]SGU-Solar'!$B:$B, MATCH($A1837, '[2]SGU-Solar'!$A:$A,0))</f>
        <v>0</v>
      </c>
      <c r="HC1837">
        <f>INDEX('[2]SGU-Solar'!$B:$B, MATCH($A1837, '[2]SGU-Solar'!$A:$A,0))</f>
        <v>0</v>
      </c>
      <c r="HD1837">
        <f>INDEX('[2]SGU-Solar'!$B:$B, MATCH($A1837, '[2]SGU-Solar'!$A:$A,0))</f>
        <v>0</v>
      </c>
      <c r="HE1837">
        <f>INDEX('[2]SGU-Solar'!$B:$B, MATCH($A1837, '[2]SGU-Solar'!$A:$A,0))</f>
        <v>0</v>
      </c>
      <c r="HF1837">
        <f>INDEX('[2]SGU-Solar'!$B:$B, MATCH($A1837, '[2]SGU-Solar'!$A:$A,0))</f>
        <v>0</v>
      </c>
      <c r="HG1837">
        <f>INDEX('[2]SGU-Solar'!$B:$B, MATCH($A1837, '[2]SGU-Solar'!$A:$A,0))</f>
        <v>0</v>
      </c>
      <c r="HH1837">
        <f>INDEX('[2]SGU-Solar'!$B:$B, MATCH($A1837, '[2]SGU-Solar'!$A:$A,0))</f>
        <v>0</v>
      </c>
      <c r="HI1837">
        <f>INDEX('[2]SGU-Solar'!$B:$B, MATCH($A1837, '[2]SGU-Solar'!$A:$A,0))</f>
        <v>0</v>
      </c>
      <c r="HJ1837">
        <f>INDEX('[2]SGU-Solar'!$B:$B, MATCH($A1837, '[2]SGU-Solar'!$A:$A,0))</f>
        <v>0</v>
      </c>
      <c r="HK1837">
        <f>INDEX('[2]SGU-Solar'!$B:$B, MATCH($A1837, '[2]SGU-Solar'!$A:$A,0))</f>
        <v>0</v>
      </c>
      <c r="HL1837">
        <f>INDEX('[2]SGU-Solar'!$B:$B, MATCH($A1837, '[2]SGU-Solar'!$A:$A,0))</f>
        <v>0</v>
      </c>
      <c r="HM1837">
        <f>INDEX('[2]SGU-Solar'!$B:$B, MATCH($A1837, '[2]SGU-Solar'!$A:$A,0))</f>
        <v>0</v>
      </c>
      <c r="HN1837">
        <f>INDEX('[2]SGU-Solar'!$B:$B, MATCH($A1837, '[2]SGU-Solar'!$A:$A,0))</f>
        <v>0</v>
      </c>
      <c r="HO1837">
        <f>INDEX('[2]SGU-Solar'!$B:$B, MATCH($A1837, '[2]SGU-Solar'!$A:$A,0))</f>
        <v>0</v>
      </c>
      <c r="HP1837">
        <f>INDEX('[2]SGU-Solar'!$B:$B, MATCH($A1837, '[2]SGU-Solar'!$A:$A,0))</f>
        <v>0</v>
      </c>
      <c r="HQ1837">
        <f>INDEX('[2]SGU-Solar'!$B:$B, MATCH($A1837, '[2]SGU-Solar'!$A:$A,0))</f>
        <v>0</v>
      </c>
      <c r="HR1837">
        <f>INDEX('[2]SGU-Solar'!$B:$B, MATCH($A1837, '[2]SGU-Solar'!$A:$A,0))</f>
        <v>0</v>
      </c>
      <c r="HS1837">
        <f>INDEX('[2]SGU-Solar'!$B:$B, MATCH($A1837, '[2]SGU-Solar'!$A:$A,0))</f>
        <v>0</v>
      </c>
      <c r="HT1837">
        <f>INDEX('[2]SGU-Solar'!$B:$B, MATCH($A1837, '[2]SGU-Solar'!$A:$A,0))</f>
        <v>0</v>
      </c>
      <c r="HU1837">
        <f>INDEX('[2]SGU-Solar'!$B:$B, MATCH($A1837, '[2]SGU-Solar'!$A:$A,0))</f>
        <v>0</v>
      </c>
      <c r="HV1837">
        <f>INDEX('[2]SGU-Solar'!$B:$B, MATCH($A1837, '[2]SGU-Solar'!$A:$A,0))</f>
        <v>0</v>
      </c>
      <c r="HW1837">
        <f>INDEX('[2]SGU-Solar'!$B:$B, MATCH($A1837, '[2]SGU-Solar'!$A:$A,0))</f>
        <v>0</v>
      </c>
      <c r="HX1837">
        <f>INDEX('[2]SGU-Solar'!$B:$B, MATCH($A1837, '[2]SGU-Solar'!$A:$A,0))</f>
        <v>0</v>
      </c>
      <c r="HY1837">
        <f>INDEX('[2]SGU-Solar'!$B:$B, MATCH($A1837, '[2]SGU-Solar'!$A:$A,0))</f>
        <v>0</v>
      </c>
      <c r="HZ1837">
        <f>INDEX('[2]SGU-Solar'!$B:$B, MATCH($A1837, '[2]SGU-Solar'!$A:$A,0))</f>
        <v>0</v>
      </c>
      <c r="IA1837">
        <f>INDEX('[2]SGU-Solar'!$B:$B, MATCH($A1837, '[2]SGU-Solar'!$A:$A,0))</f>
        <v>0</v>
      </c>
      <c r="IB1837">
        <f>INDEX('[2]SGU-Solar'!$B:$B, MATCH($A1837, '[2]SGU-Solar'!$A:$A,0))</f>
        <v>0</v>
      </c>
      <c r="IC1837">
        <f>INDEX('[2]SGU-Solar'!$B:$B, MATCH($A1837, '[2]SGU-Solar'!$A:$A,0))</f>
        <v>0</v>
      </c>
      <c r="ID1837">
        <f>INDEX('[2]SGU-Solar'!$B:$B, MATCH($A1837, '[2]SGU-Solar'!$A:$A,0))</f>
        <v>0</v>
      </c>
      <c r="IE1837">
        <f>INDEX('[2]SGU-Solar'!$B:$B, MATCH($A1837, '[2]SGU-Solar'!$A:$A,0))</f>
        <v>0</v>
      </c>
      <c r="IF1837">
        <f>INDEX('[2]SGU-Solar'!$B:$B, MATCH($A1837, '[2]SGU-Solar'!$A:$A,0))</f>
        <v>0</v>
      </c>
      <c r="IG1837">
        <f>INDEX('[2]SGU-Solar'!$B:$B, MATCH($A1837, '[2]SGU-Solar'!$A:$A,0))</f>
        <v>0</v>
      </c>
      <c r="IH1837">
        <f>INDEX('[2]SGU-Solar'!$B:$B, MATCH($A1837, '[2]SGU-Solar'!$A:$A,0))</f>
        <v>0</v>
      </c>
      <c r="II1837">
        <f>INDEX('[2]SGU-Solar'!$B:$B, MATCH($A1837, '[2]SGU-Solar'!$A:$A,0))</f>
        <v>0</v>
      </c>
      <c r="IJ1837">
        <f>INDEX('[2]SGU-Solar'!$B:$B, MATCH($A1837, '[2]SGU-Solar'!$A:$A,0))</f>
        <v>0</v>
      </c>
      <c r="IK1837">
        <f>INDEX('[2]SGU-Solar'!$B:$B, MATCH($A1837, '[2]SGU-Solar'!$A:$A,0))</f>
        <v>0</v>
      </c>
      <c r="IL1837">
        <f>INDEX('[2]SGU-Solar'!$B:$B, MATCH($A1837, '[2]SGU-Solar'!$A:$A,0))</f>
        <v>0</v>
      </c>
      <c r="IM1837">
        <f>INDEX('[2]SGU-Solar'!$B:$B, MATCH($A1837, '[2]SGU-Solar'!$A:$A,0))</f>
        <v>0</v>
      </c>
      <c r="IN1837">
        <f>INDEX('[2]SGU-Solar'!$B:$B, MATCH($A1837, '[2]SGU-Solar'!$A:$A,0))</f>
        <v>0</v>
      </c>
      <c r="IO1837">
        <f>INDEX('[2]SGU-Solar'!$B:$B, MATCH($A1837, '[2]SGU-Solar'!$A:$A,0))</f>
        <v>0</v>
      </c>
      <c r="IP1837">
        <f>INDEX('[2]SGU-Solar'!$B:$B, MATCH($A1837, '[2]SGU-Solar'!$A:$A,0))</f>
        <v>0</v>
      </c>
      <c r="IQ1837">
        <f>INDEX('[2]SGU-Solar'!$B:$B, MATCH($A1837, '[2]SGU-Solar'!$A:$A,0))</f>
        <v>0</v>
      </c>
      <c r="IR1837">
        <f>INDEX('[2]SGU-Solar'!$B:$B, MATCH($A1837, '[2]SGU-Solar'!$A:$A,0))</f>
        <v>0</v>
      </c>
      <c r="IS1837">
        <f>INDEX('[2]SGU-Solar'!$B:$B, MATCH($A1837, '[2]SGU-Solar'!$A:$A,0))</f>
        <v>0</v>
      </c>
      <c r="IT1837">
        <f>INDEX('[2]SGU-Solar'!$B:$B, MATCH($A1837, '[2]SGU-Solar'!$A:$A,0))</f>
        <v>0</v>
      </c>
      <c r="IU1837">
        <f>INDEX('[2]SGU-Solar'!$B:$B, MATCH($A1837, '[2]SGU-Solar'!$A:$A,0))</f>
        <v>0</v>
      </c>
      <c r="IV1837">
        <f>INDEX('[2]SGU-Solar'!$B:$B, MATCH($A1837, '[2]SGU-Solar'!$A:$A,0))</f>
        <v>0</v>
      </c>
      <c r="IW1837">
        <f>INDEX('[2]SGU-Solar'!$B:$B, MATCH($A1837, '[2]SGU-Solar'!$A:$A,0))</f>
        <v>0</v>
      </c>
      <c r="IX1837">
        <f>INDEX('[2]SGU-Solar'!$B:$B, MATCH($A1837, '[2]SGU-Solar'!$A:$A,0))</f>
        <v>0</v>
      </c>
      <c r="IY1837">
        <f>INDEX('[2]SGU-Solar'!$B:$B, MATCH($A1837, '[2]SGU-Solar'!$A:$A,0))</f>
        <v>0</v>
      </c>
      <c r="IZ1837">
        <f>INDEX('[2]SGU-Solar'!$B:$B, MATCH($A1837, '[2]SGU-Solar'!$A:$A,0))</f>
        <v>0</v>
      </c>
      <c r="JA1837">
        <f>INDEX('[2]SGU-Solar'!$B:$B, MATCH($A1837, '[2]SGU-Solar'!$A:$A,0))</f>
        <v>0</v>
      </c>
      <c r="JB1837">
        <f>INDEX('[2]SGU-Solar'!$B:$B, MATCH($A1837, '[2]SGU-Solar'!$A:$A,0))</f>
        <v>0</v>
      </c>
      <c r="JC1837">
        <f>INDEX('[2]SGU-Solar'!$B:$B, MATCH($A1837, '[2]SGU-Solar'!$A:$A,0))</f>
        <v>0</v>
      </c>
      <c r="JD1837">
        <f>INDEX('[2]SGU-Solar'!$B:$B, MATCH($A1837, '[2]SGU-Solar'!$A:$A,0))</f>
        <v>0</v>
      </c>
      <c r="JE1837">
        <f>INDEX('[2]SGU-Solar'!$B:$B, MATCH($A1837, '[2]SGU-Solar'!$A:$A,0))</f>
        <v>0</v>
      </c>
      <c r="JF1837">
        <f>INDEX('[2]SGU-Solar'!$B:$B, MATCH($A1837, '[2]SGU-Solar'!$A:$A,0))</f>
        <v>0</v>
      </c>
      <c r="JG1837">
        <f>INDEX('[2]SGU-Solar'!$B:$B, MATCH($A1837, '[2]SGU-Solar'!$A:$A,0))</f>
        <v>0</v>
      </c>
      <c r="JH1837">
        <f>INDEX('[2]SGU-Solar'!$B:$B, MATCH($A1837, '[2]SGU-Solar'!$A:$A,0))</f>
        <v>0</v>
      </c>
      <c r="JI1837">
        <f>INDEX('[2]SGU-Solar'!$B:$B, MATCH($A1837, '[2]SGU-Solar'!$A:$A,0))</f>
        <v>0</v>
      </c>
      <c r="JJ1837">
        <f>INDEX('[2]SGU-Solar'!$B:$B, MATCH($A1837, '[2]SGU-Solar'!$A:$A,0))</f>
        <v>0</v>
      </c>
      <c r="JK1837">
        <f>INDEX('[2]SGU-Solar'!$B:$B, MATCH($A1837, '[2]SGU-Solar'!$A:$A,0))</f>
        <v>0</v>
      </c>
      <c r="JL1837">
        <f>INDEX('[2]SGU-Solar'!$B:$B, MATCH($A1837, '[2]SGU-Solar'!$A:$A,0))</f>
        <v>0</v>
      </c>
      <c r="JM1837">
        <f>INDEX('[2]SGU-Solar'!$B:$B, MATCH($A1837, '[2]SGU-Solar'!$A:$A,0))</f>
        <v>0</v>
      </c>
      <c r="JN1837">
        <f>INDEX('[2]SGU-Solar'!$B:$B, MATCH($A1837, '[2]SGU-Solar'!$A:$A,0))</f>
        <v>0</v>
      </c>
      <c r="JO1837">
        <f>INDEX('[2]SGU-Solar'!$B:$B, MATCH($A1837, '[2]SGU-Solar'!$A:$A,0))</f>
        <v>0</v>
      </c>
      <c r="JP1837">
        <f>INDEX('[2]SGU-Solar'!$B:$B, MATCH($A1837, '[2]SGU-Solar'!$A:$A,0))</f>
        <v>0</v>
      </c>
      <c r="JQ1837">
        <f>INDEX('[2]SGU-Solar'!$B:$B, MATCH($A1837, '[2]SGU-Solar'!$A:$A,0))</f>
        <v>0</v>
      </c>
      <c r="JR1837">
        <f>INDEX('[2]SGU-Solar'!$B:$B, MATCH($A1837, '[2]SGU-Solar'!$A:$A,0))</f>
        <v>0</v>
      </c>
      <c r="JS1837">
        <f>INDEX('[2]SGU-Solar'!$B:$B, MATCH($A1837, '[2]SGU-Solar'!$A:$A,0))</f>
        <v>0</v>
      </c>
      <c r="JT1837">
        <f>INDEX('[2]SGU-Solar'!$B:$B, MATCH($A1837, '[2]SGU-Solar'!$A:$A,0))</f>
        <v>0</v>
      </c>
      <c r="JU1837">
        <f>INDEX('[2]SGU-Solar'!$B:$B, MATCH($A1837, '[2]SGU-Solar'!$A:$A,0))</f>
        <v>0</v>
      </c>
      <c r="JV1837">
        <f>INDEX('[2]SGU-Solar'!$B:$B, MATCH($A1837, '[2]SGU-Solar'!$A:$A,0))</f>
        <v>0</v>
      </c>
      <c r="JW1837">
        <f>INDEX('[2]SGU-Solar'!$B:$B, MATCH($A1837, '[2]SGU-Solar'!$A:$A,0))</f>
        <v>0</v>
      </c>
      <c r="JX1837">
        <f>INDEX('[2]SGU-Solar'!$B:$B, MATCH($A1837, '[2]SGU-Solar'!$A:$A,0))</f>
        <v>0</v>
      </c>
      <c r="JY1837">
        <f>INDEX('[2]SGU-Solar'!$B:$B, MATCH($A1837, '[2]SGU-Solar'!$A:$A,0))</f>
        <v>0</v>
      </c>
      <c r="JZ1837">
        <f>INDEX('[2]SGU-Solar'!$B:$B, MATCH($A1837, '[2]SGU-Solar'!$A:$A,0))</f>
        <v>0</v>
      </c>
    </row>
    <row r="1838" spans="1:286">
      <c r="A1838">
        <v>4804</v>
      </c>
      <c r="B1838" t="s">
        <v>17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1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1</v>
      </c>
      <c r="CR1838">
        <v>0</v>
      </c>
      <c r="CS1838">
        <v>1</v>
      </c>
      <c r="CT1838">
        <v>0</v>
      </c>
      <c r="CU1838">
        <v>0</v>
      </c>
      <c r="CV1838">
        <v>1</v>
      </c>
      <c r="CW1838">
        <v>0</v>
      </c>
      <c r="CX1838">
        <v>0</v>
      </c>
      <c r="CY1838">
        <v>0</v>
      </c>
      <c r="CZ1838">
        <v>0</v>
      </c>
      <c r="DA1838">
        <v>1</v>
      </c>
      <c r="DB1838">
        <v>0</v>
      </c>
      <c r="DC1838">
        <v>0</v>
      </c>
      <c r="DD1838">
        <v>0</v>
      </c>
      <c r="DE1838">
        <v>0</v>
      </c>
      <c r="DF1838">
        <v>3</v>
      </c>
      <c r="DG1838">
        <v>0</v>
      </c>
      <c r="DH1838">
        <v>0</v>
      </c>
      <c r="DI1838">
        <v>0</v>
      </c>
      <c r="DJ1838">
        <v>0</v>
      </c>
      <c r="DK1838">
        <v>3</v>
      </c>
      <c r="DL1838">
        <v>3</v>
      </c>
      <c r="DM1838">
        <v>0</v>
      </c>
      <c r="DN1838">
        <v>0</v>
      </c>
      <c r="DO1838">
        <v>1</v>
      </c>
      <c r="DP1838">
        <f>INDEX('[2]SGU-Solar'!$B:$B, MATCH($A1838, '[2]SGU-Solar'!$A:$A,0))</f>
        <v>0</v>
      </c>
      <c r="DQ1838">
        <f>INDEX('[2]SGU-Solar'!$B:$B, MATCH($A1838, '[2]SGU-Solar'!$A:$A,0))</f>
        <v>0</v>
      </c>
      <c r="DR1838">
        <f>INDEX('[2]SGU-Solar'!$B:$B, MATCH($A1838, '[2]SGU-Solar'!$A:$A,0))</f>
        <v>0</v>
      </c>
      <c r="DS1838">
        <f>INDEX('[2]SGU-Solar'!$B:$B, MATCH($A1838, '[2]SGU-Solar'!$A:$A,0))</f>
        <v>0</v>
      </c>
      <c r="DT1838">
        <f>INDEX('[2]SGU-Solar'!$B:$B, MATCH($A1838, '[2]SGU-Solar'!$A:$A,0))</f>
        <v>0</v>
      </c>
      <c r="DU1838">
        <f>INDEX('[2]SGU-Solar'!$B:$B, MATCH($A1838, '[2]SGU-Solar'!$A:$A,0))</f>
        <v>0</v>
      </c>
      <c r="DV1838">
        <f>INDEX('[2]SGU-Solar'!$B:$B, MATCH($A1838, '[2]SGU-Solar'!$A:$A,0))</f>
        <v>0</v>
      </c>
      <c r="DW1838">
        <f>INDEX('[2]SGU-Solar'!$B:$B, MATCH($A1838, '[2]SGU-Solar'!$A:$A,0))</f>
        <v>0</v>
      </c>
      <c r="DX1838">
        <f>INDEX('[2]SGU-Solar'!$B:$B, MATCH($A1838, '[2]SGU-Solar'!$A:$A,0))</f>
        <v>0</v>
      </c>
      <c r="DY1838">
        <f>INDEX('[2]SGU-Solar'!$B:$B, MATCH($A1838, '[2]SGU-Solar'!$A:$A,0))</f>
        <v>0</v>
      </c>
      <c r="DZ1838">
        <f>INDEX('[2]SGU-Solar'!$B:$B, MATCH($A1838, '[2]SGU-Solar'!$A:$A,0))</f>
        <v>0</v>
      </c>
      <c r="EA1838">
        <f>INDEX('[2]SGU-Solar'!$B:$B, MATCH($A1838, '[2]SGU-Solar'!$A:$A,0))</f>
        <v>0</v>
      </c>
      <c r="EB1838">
        <f>INDEX('[2]SGU-Solar'!$B:$B, MATCH($A1838, '[2]SGU-Solar'!$A:$A,0))</f>
        <v>0</v>
      </c>
      <c r="EC1838">
        <f>INDEX('[2]SGU-Solar'!$B:$B, MATCH($A1838, '[2]SGU-Solar'!$A:$A,0))</f>
        <v>0</v>
      </c>
      <c r="ED1838">
        <f>INDEX('[2]SGU-Solar'!$B:$B, MATCH($A1838, '[2]SGU-Solar'!$A:$A,0))</f>
        <v>0</v>
      </c>
      <c r="EE1838">
        <f>INDEX('[2]SGU-Solar'!$B:$B, MATCH($A1838, '[2]SGU-Solar'!$A:$A,0))</f>
        <v>0</v>
      </c>
      <c r="EF1838">
        <f>INDEX('[2]SGU-Solar'!$B:$B, MATCH($A1838, '[2]SGU-Solar'!$A:$A,0))</f>
        <v>0</v>
      </c>
      <c r="EG1838">
        <f>INDEX('[2]SGU-Solar'!$S:$S, MATCH($A1838, '[2]SGU-Solar'!$A:$A,0))</f>
        <v>7</v>
      </c>
      <c r="EH1838">
        <f>INDEX('[2]SGU-Solar'!$S:$S, MATCH($A1838, '[2]SGU-Solar'!$A:$A,0))</f>
        <v>7</v>
      </c>
      <c r="EI1838">
        <f>INDEX('[2]SGU-Solar'!$S:$S, MATCH($A1838, '[2]SGU-Solar'!$A:$A,0))</f>
        <v>7</v>
      </c>
      <c r="EJ1838">
        <f>INDEX('[2]SGU-Solar'!$S:$S, MATCH($A1838, '[2]SGU-Solar'!$A:$A,0))</f>
        <v>7</v>
      </c>
      <c r="EK1838">
        <f>INDEX('[2]SGU-Solar'!$S:$S, MATCH($A1838, '[2]SGU-Solar'!$A:$A,0))</f>
        <v>7</v>
      </c>
      <c r="EL1838">
        <f>INDEX('[2]SGU-Solar'!$S:$S, MATCH($A1838, '[2]SGU-Solar'!$A:$A,0))</f>
        <v>7</v>
      </c>
      <c r="EM1838">
        <f>INDEX('[2]SGU-Solar'!$S:$S, MATCH($A1838, '[2]SGU-Solar'!$A:$A,0))</f>
        <v>7</v>
      </c>
      <c r="EN1838">
        <f>INDEX('[2]SGU-Solar'!$S:$S, MATCH($A1838, '[2]SGU-Solar'!$A:$A,0))</f>
        <v>7</v>
      </c>
      <c r="EO1838">
        <f>INDEX('[2]SGU-Solar'!$S:$S, MATCH($A1838, '[2]SGU-Solar'!$A:$A,0))</f>
        <v>7</v>
      </c>
      <c r="EP1838">
        <f>INDEX('[2]SGU-Solar'!$S:$S, MATCH($A1838, '[2]SGU-Solar'!$A:$A,0))</f>
        <v>7</v>
      </c>
      <c r="EQ1838">
        <f>INDEX('[2]SGU-Solar'!$S:$S, MATCH($A1838, '[2]SGU-Solar'!$A:$A,0))</f>
        <v>7</v>
      </c>
      <c r="ER1838">
        <f>INDEX('[2]SGU-Solar'!$S:$S, MATCH($A1838, '[2]SGU-Solar'!$A:$A,0))</f>
        <v>7</v>
      </c>
      <c r="ES1838">
        <f>INDEX('[2]SGU-Solar'!$S:$S, MATCH($A1838, '[2]SGU-Solar'!$A:$A,0))</f>
        <v>7</v>
      </c>
      <c r="ET1838">
        <f>INDEX('[2]SGU-Solar'!$S:$S, MATCH($A1838, '[2]SGU-Solar'!$A:$A,0))</f>
        <v>7</v>
      </c>
      <c r="EU1838">
        <f>INDEX('[2]SGU-Solar'!$S:$S, MATCH($A1838, '[2]SGU-Solar'!$A:$A,0))</f>
        <v>7</v>
      </c>
      <c r="EV1838">
        <f>INDEX('[2]SGU-Solar'!$S:$S, MATCH($A1838, '[2]SGU-Solar'!$A:$A,0))</f>
        <v>7</v>
      </c>
      <c r="EW1838">
        <f>INDEX('[2]SGU-Solar'!$S:$S, MATCH($A1838, '[2]SGU-Solar'!$A:$A,0))</f>
        <v>7</v>
      </c>
      <c r="EX1838">
        <f>INDEX('[2]SGU-Solar'!$S:$S, MATCH($A1838, '[2]SGU-Solar'!$A:$A,0))</f>
        <v>7</v>
      </c>
      <c r="EY1838">
        <f>INDEX('[2]SGU-Solar'!$S:$S, MATCH($A1838, '[2]SGU-Solar'!$A:$A,0))</f>
        <v>7</v>
      </c>
      <c r="EZ1838">
        <f>INDEX('[2]SGU-Solar'!$S:$S, MATCH($A1838, '[2]SGU-Solar'!$A:$A,0))</f>
        <v>7</v>
      </c>
      <c r="FA1838">
        <f>INDEX('[2]SGU-Solar'!$S:$S, MATCH($A1838, '[2]SGU-Solar'!$A:$A,0))</f>
        <v>7</v>
      </c>
      <c r="FB1838">
        <f>INDEX('[2]SGU-Solar'!$S:$S, MATCH($A1838, '[2]SGU-Solar'!$A:$A,0))</f>
        <v>7</v>
      </c>
      <c r="FC1838">
        <f>INDEX('[2]SGU-Solar'!$S:$S, MATCH($A1838, '[2]SGU-Solar'!$A:$A,0))</f>
        <v>7</v>
      </c>
      <c r="FD1838">
        <f>INDEX('[2]SGU-Solar'!$S:$S, MATCH($A1838, '[2]SGU-Solar'!$A:$A,0))</f>
        <v>7</v>
      </c>
      <c r="FE1838">
        <f>INDEX('[2]SGU-Solar'!$S:$S, MATCH($A1838, '[2]SGU-Solar'!$A:$A,0))</f>
        <v>7</v>
      </c>
      <c r="FF1838">
        <f>INDEX('[2]SGU-Solar'!$S:$S, MATCH($A1838, '[2]SGU-Solar'!$A:$A,0))</f>
        <v>7</v>
      </c>
      <c r="FG1838">
        <f>INDEX('[2]SGU-Solar'!$S:$S, MATCH($A1838, '[2]SGU-Solar'!$A:$A,0))</f>
        <v>7</v>
      </c>
      <c r="FH1838">
        <f>INDEX('[2]SGU-Solar'!$S:$S, MATCH($A1838, '[2]SGU-Solar'!$A:$A,0))</f>
        <v>7</v>
      </c>
      <c r="FI1838">
        <f>INDEX('[2]SGU-Solar'!$S:$S, MATCH($A1838, '[2]SGU-Solar'!$A:$A,0))</f>
        <v>7</v>
      </c>
      <c r="FJ1838">
        <f>INDEX('[2]SGU-Solar'!$B:$B, MATCH($A1838, '[2]SGU-Solar'!$A:$A,0))</f>
        <v>0</v>
      </c>
      <c r="FK1838">
        <f>INDEX('[2]SGU-Solar'!$B:$B, MATCH($A1838, '[2]SGU-Solar'!$A:$A,0))</f>
        <v>0</v>
      </c>
      <c r="FL1838">
        <f>INDEX('[2]SGU-Solar'!$B:$B, MATCH($A1838, '[2]SGU-Solar'!$A:$A,0))</f>
        <v>0</v>
      </c>
      <c r="FM1838">
        <f>INDEX('[2]SGU-Solar'!$B:$B, MATCH($A1838, '[2]SGU-Solar'!$A:$A,0))</f>
        <v>0</v>
      </c>
      <c r="FN1838">
        <f>INDEX('[2]SGU-Solar'!$B:$B, MATCH($A1838, '[2]SGU-Solar'!$A:$A,0))</f>
        <v>0</v>
      </c>
      <c r="FO1838">
        <f>INDEX('[2]SGU-Solar'!$B:$B, MATCH($A1838, '[2]SGU-Solar'!$A:$A,0))</f>
        <v>0</v>
      </c>
      <c r="FP1838">
        <f>INDEX('[2]SGU-Solar'!$B:$B, MATCH($A1838, '[2]SGU-Solar'!$A:$A,0))</f>
        <v>0</v>
      </c>
      <c r="FQ1838">
        <f>INDEX('[2]SGU-Solar'!$B:$B, MATCH($A1838, '[2]SGU-Solar'!$A:$A,0))</f>
        <v>0</v>
      </c>
      <c r="FR1838">
        <f>INDEX('[2]SGU-Solar'!$B:$B, MATCH($A1838, '[2]SGU-Solar'!$A:$A,0))</f>
        <v>0</v>
      </c>
      <c r="FS1838">
        <f>INDEX('[2]SGU-Solar'!$B:$B, MATCH($A1838, '[2]SGU-Solar'!$A:$A,0))</f>
        <v>0</v>
      </c>
      <c r="FT1838">
        <f>INDEX('[2]SGU-Solar'!$B:$B, MATCH($A1838, '[2]SGU-Solar'!$A:$A,0))</f>
        <v>0</v>
      </c>
      <c r="FU1838">
        <f>INDEX('[2]SGU-Solar'!$B:$B, MATCH($A1838, '[2]SGU-Solar'!$A:$A,0))</f>
        <v>0</v>
      </c>
      <c r="FV1838">
        <f>INDEX('[2]SGU-Solar'!$B:$B, MATCH($A1838, '[2]SGU-Solar'!$A:$A,0))</f>
        <v>0</v>
      </c>
      <c r="FW1838">
        <f>INDEX('[2]SGU-Solar'!$B:$B, MATCH($A1838, '[2]SGU-Solar'!$A:$A,0))</f>
        <v>0</v>
      </c>
      <c r="FX1838">
        <f>INDEX('[2]SGU-Solar'!$B:$B, MATCH($A1838, '[2]SGU-Solar'!$A:$A,0))</f>
        <v>0</v>
      </c>
      <c r="FY1838">
        <f>INDEX('[2]SGU-Solar'!$B:$B, MATCH($A1838, '[2]SGU-Solar'!$A:$A,0))</f>
        <v>0</v>
      </c>
      <c r="FZ1838">
        <f>INDEX('[2]SGU-Solar'!$B:$B, MATCH($A1838, '[2]SGU-Solar'!$A:$A,0))</f>
        <v>0</v>
      </c>
      <c r="GA1838">
        <f>INDEX('[2]SGU-Solar'!$B:$B, MATCH($A1838, '[2]SGU-Solar'!$A:$A,0))</f>
        <v>0</v>
      </c>
      <c r="GB1838">
        <f>INDEX('[2]SGU-Solar'!$B:$B, MATCH($A1838, '[2]SGU-Solar'!$A:$A,0))</f>
        <v>0</v>
      </c>
      <c r="GC1838">
        <f>INDEX('[2]SGU-Solar'!$B:$B, MATCH($A1838, '[2]SGU-Solar'!$A:$A,0))</f>
        <v>0</v>
      </c>
      <c r="GD1838">
        <f>INDEX('[2]SGU-Solar'!$B:$B, MATCH($A1838, '[2]SGU-Solar'!$A:$A,0))</f>
        <v>0</v>
      </c>
      <c r="GE1838">
        <f>INDEX('[2]SGU-Solar'!$B:$B, MATCH($A1838, '[2]SGU-Solar'!$A:$A,0))</f>
        <v>0</v>
      </c>
      <c r="GF1838">
        <f>INDEX('[2]SGU-Solar'!$B:$B, MATCH($A1838, '[2]SGU-Solar'!$A:$A,0))</f>
        <v>0</v>
      </c>
      <c r="GG1838">
        <f>INDEX('[2]SGU-Solar'!$B:$B, MATCH($A1838, '[2]SGU-Solar'!$A:$A,0))</f>
        <v>0</v>
      </c>
      <c r="GH1838">
        <f>INDEX('[2]SGU-Solar'!$B:$B, MATCH($A1838, '[2]SGU-Solar'!$A:$A,0))</f>
        <v>0</v>
      </c>
      <c r="GI1838">
        <f>INDEX('[2]SGU-Solar'!$B:$B, MATCH($A1838, '[2]SGU-Solar'!$A:$A,0))</f>
        <v>0</v>
      </c>
      <c r="GJ1838">
        <f>INDEX('[2]SGU-Solar'!$B:$B, MATCH($A1838, '[2]SGU-Solar'!$A:$A,0))</f>
        <v>0</v>
      </c>
      <c r="GK1838">
        <f>INDEX('[2]SGU-Solar'!$B:$B, MATCH($A1838, '[2]SGU-Solar'!$A:$A,0))</f>
        <v>0</v>
      </c>
      <c r="GL1838">
        <f>INDEX('[2]SGU-Solar'!$B:$B, MATCH($A1838, '[2]SGU-Solar'!$A:$A,0))</f>
        <v>0</v>
      </c>
      <c r="GM1838">
        <f>INDEX('[2]SGU-Solar'!$B:$B, MATCH($A1838, '[2]SGU-Solar'!$A:$A,0))</f>
        <v>0</v>
      </c>
      <c r="GN1838">
        <f>INDEX('[2]SGU-Solar'!$B:$B, MATCH($A1838, '[2]SGU-Solar'!$A:$A,0))</f>
        <v>0</v>
      </c>
      <c r="GO1838">
        <f>INDEX('[2]SGU-Solar'!$B:$B, MATCH($A1838, '[2]SGU-Solar'!$A:$A,0))</f>
        <v>0</v>
      </c>
      <c r="GP1838">
        <f>INDEX('[2]SGU-Solar'!$B:$B, MATCH($A1838, '[2]SGU-Solar'!$A:$A,0))</f>
        <v>0</v>
      </c>
      <c r="GQ1838">
        <f>INDEX('[2]SGU-Solar'!$B:$B, MATCH($A1838, '[2]SGU-Solar'!$A:$A,0))</f>
        <v>0</v>
      </c>
      <c r="GR1838">
        <f>INDEX('[2]SGU-Solar'!$B:$B, MATCH($A1838, '[2]SGU-Solar'!$A:$A,0))</f>
        <v>0</v>
      </c>
      <c r="GS1838">
        <f>INDEX('[2]SGU-Solar'!$B:$B, MATCH($A1838, '[2]SGU-Solar'!$A:$A,0))</f>
        <v>0</v>
      </c>
      <c r="GT1838">
        <f>INDEX('[2]SGU-Solar'!$B:$B, MATCH($A1838, '[2]SGU-Solar'!$A:$A,0))</f>
        <v>0</v>
      </c>
      <c r="GU1838">
        <f>INDEX('[2]SGU-Solar'!$B:$B, MATCH($A1838, '[2]SGU-Solar'!$A:$A,0))</f>
        <v>0</v>
      </c>
      <c r="GV1838">
        <f>INDEX('[2]SGU-Solar'!$B:$B, MATCH($A1838, '[2]SGU-Solar'!$A:$A,0))</f>
        <v>0</v>
      </c>
      <c r="GW1838">
        <f>INDEX('[2]SGU-Solar'!$B:$B, MATCH($A1838, '[2]SGU-Solar'!$A:$A,0))</f>
        <v>0</v>
      </c>
      <c r="GX1838">
        <f>INDEX('[2]SGU-Solar'!$B:$B, MATCH($A1838, '[2]SGU-Solar'!$A:$A,0))</f>
        <v>0</v>
      </c>
      <c r="GY1838">
        <f>INDEX('[2]SGU-Solar'!$B:$B, MATCH($A1838, '[2]SGU-Solar'!$A:$A,0))</f>
        <v>0</v>
      </c>
      <c r="GZ1838">
        <f>INDEX('[2]SGU-Solar'!$B:$B, MATCH($A1838, '[2]SGU-Solar'!$A:$A,0))</f>
        <v>0</v>
      </c>
      <c r="HA1838">
        <f>INDEX('[2]SGU-Solar'!$B:$B, MATCH($A1838, '[2]SGU-Solar'!$A:$A,0))</f>
        <v>0</v>
      </c>
      <c r="HB1838">
        <f>INDEX('[2]SGU-Solar'!$B:$B, MATCH($A1838, '[2]SGU-Solar'!$A:$A,0))</f>
        <v>0</v>
      </c>
      <c r="HC1838">
        <f>INDEX('[2]SGU-Solar'!$B:$B, MATCH($A1838, '[2]SGU-Solar'!$A:$A,0))</f>
        <v>0</v>
      </c>
      <c r="HD1838">
        <f>INDEX('[2]SGU-Solar'!$B:$B, MATCH($A1838, '[2]SGU-Solar'!$A:$A,0))</f>
        <v>0</v>
      </c>
      <c r="HE1838">
        <f>INDEX('[2]SGU-Solar'!$B:$B, MATCH($A1838, '[2]SGU-Solar'!$A:$A,0))</f>
        <v>0</v>
      </c>
      <c r="HF1838">
        <f>INDEX('[2]SGU-Solar'!$B:$B, MATCH($A1838, '[2]SGU-Solar'!$A:$A,0))</f>
        <v>0</v>
      </c>
      <c r="HG1838">
        <f>INDEX('[2]SGU-Solar'!$B:$B, MATCH($A1838, '[2]SGU-Solar'!$A:$A,0))</f>
        <v>0</v>
      </c>
      <c r="HH1838">
        <f>INDEX('[2]SGU-Solar'!$B:$B, MATCH($A1838, '[2]SGU-Solar'!$A:$A,0))</f>
        <v>0</v>
      </c>
      <c r="HI1838">
        <f>INDEX('[2]SGU-Solar'!$B:$B, MATCH($A1838, '[2]SGU-Solar'!$A:$A,0))</f>
        <v>0</v>
      </c>
      <c r="HJ1838">
        <f>INDEX('[2]SGU-Solar'!$B:$B, MATCH($A1838, '[2]SGU-Solar'!$A:$A,0))</f>
        <v>0</v>
      </c>
      <c r="HK1838">
        <f>INDEX('[2]SGU-Solar'!$B:$B, MATCH($A1838, '[2]SGU-Solar'!$A:$A,0))</f>
        <v>0</v>
      </c>
      <c r="HL1838">
        <f>INDEX('[2]SGU-Solar'!$B:$B, MATCH($A1838, '[2]SGU-Solar'!$A:$A,0))</f>
        <v>0</v>
      </c>
      <c r="HM1838">
        <f>INDEX('[2]SGU-Solar'!$B:$B, MATCH($A1838, '[2]SGU-Solar'!$A:$A,0))</f>
        <v>0</v>
      </c>
      <c r="HN1838">
        <f>INDEX('[2]SGU-Solar'!$B:$B, MATCH($A1838, '[2]SGU-Solar'!$A:$A,0))</f>
        <v>0</v>
      </c>
      <c r="HO1838">
        <f>INDEX('[2]SGU-Solar'!$B:$B, MATCH($A1838, '[2]SGU-Solar'!$A:$A,0))</f>
        <v>0</v>
      </c>
      <c r="HP1838">
        <f>INDEX('[2]SGU-Solar'!$B:$B, MATCH($A1838, '[2]SGU-Solar'!$A:$A,0))</f>
        <v>0</v>
      </c>
      <c r="HQ1838">
        <f>INDEX('[2]SGU-Solar'!$B:$B, MATCH($A1838, '[2]SGU-Solar'!$A:$A,0))</f>
        <v>0</v>
      </c>
      <c r="HR1838">
        <f>INDEX('[2]SGU-Solar'!$B:$B, MATCH($A1838, '[2]SGU-Solar'!$A:$A,0))</f>
        <v>0</v>
      </c>
      <c r="HS1838">
        <f>INDEX('[2]SGU-Solar'!$B:$B, MATCH($A1838, '[2]SGU-Solar'!$A:$A,0))</f>
        <v>0</v>
      </c>
      <c r="HT1838">
        <f>INDEX('[2]SGU-Solar'!$B:$B, MATCH($A1838, '[2]SGU-Solar'!$A:$A,0))</f>
        <v>0</v>
      </c>
      <c r="HU1838">
        <f>INDEX('[2]SGU-Solar'!$B:$B, MATCH($A1838, '[2]SGU-Solar'!$A:$A,0))</f>
        <v>0</v>
      </c>
      <c r="HV1838">
        <f>INDEX('[2]SGU-Solar'!$B:$B, MATCH($A1838, '[2]SGU-Solar'!$A:$A,0))</f>
        <v>0</v>
      </c>
      <c r="HW1838">
        <f>INDEX('[2]SGU-Solar'!$B:$B, MATCH($A1838, '[2]SGU-Solar'!$A:$A,0))</f>
        <v>0</v>
      </c>
      <c r="HX1838">
        <f>INDEX('[2]SGU-Solar'!$B:$B, MATCH($A1838, '[2]SGU-Solar'!$A:$A,0))</f>
        <v>0</v>
      </c>
      <c r="HY1838">
        <f>INDEX('[2]SGU-Solar'!$B:$B, MATCH($A1838, '[2]SGU-Solar'!$A:$A,0))</f>
        <v>0</v>
      </c>
      <c r="HZ1838">
        <f>INDEX('[2]SGU-Solar'!$B:$B, MATCH($A1838, '[2]SGU-Solar'!$A:$A,0))</f>
        <v>0</v>
      </c>
      <c r="IA1838">
        <f>INDEX('[2]SGU-Solar'!$B:$B, MATCH($A1838, '[2]SGU-Solar'!$A:$A,0))</f>
        <v>0</v>
      </c>
      <c r="IB1838">
        <f>INDEX('[2]SGU-Solar'!$B:$B, MATCH($A1838, '[2]SGU-Solar'!$A:$A,0))</f>
        <v>0</v>
      </c>
      <c r="IC1838">
        <f>INDEX('[2]SGU-Solar'!$B:$B, MATCH($A1838, '[2]SGU-Solar'!$A:$A,0))</f>
        <v>0</v>
      </c>
      <c r="ID1838">
        <f>INDEX('[2]SGU-Solar'!$B:$B, MATCH($A1838, '[2]SGU-Solar'!$A:$A,0))</f>
        <v>0</v>
      </c>
      <c r="IE1838">
        <f>INDEX('[2]SGU-Solar'!$B:$B, MATCH($A1838, '[2]SGU-Solar'!$A:$A,0))</f>
        <v>0</v>
      </c>
      <c r="IF1838">
        <f>INDEX('[2]SGU-Solar'!$B:$B, MATCH($A1838, '[2]SGU-Solar'!$A:$A,0))</f>
        <v>0</v>
      </c>
      <c r="IG1838">
        <f>INDEX('[2]SGU-Solar'!$B:$B, MATCH($A1838, '[2]SGU-Solar'!$A:$A,0))</f>
        <v>0</v>
      </c>
      <c r="IH1838">
        <f>INDEX('[2]SGU-Solar'!$B:$B, MATCH($A1838, '[2]SGU-Solar'!$A:$A,0))</f>
        <v>0</v>
      </c>
      <c r="II1838">
        <f>INDEX('[2]SGU-Solar'!$B:$B, MATCH($A1838, '[2]SGU-Solar'!$A:$A,0))</f>
        <v>0</v>
      </c>
      <c r="IJ1838">
        <f>INDEX('[2]SGU-Solar'!$B:$B, MATCH($A1838, '[2]SGU-Solar'!$A:$A,0))</f>
        <v>0</v>
      </c>
      <c r="IK1838">
        <f>INDEX('[2]SGU-Solar'!$B:$B, MATCH($A1838, '[2]SGU-Solar'!$A:$A,0))</f>
        <v>0</v>
      </c>
      <c r="IL1838">
        <f>INDEX('[2]SGU-Solar'!$B:$B, MATCH($A1838, '[2]SGU-Solar'!$A:$A,0))</f>
        <v>0</v>
      </c>
      <c r="IM1838">
        <f>INDEX('[2]SGU-Solar'!$B:$B, MATCH($A1838, '[2]SGU-Solar'!$A:$A,0))</f>
        <v>0</v>
      </c>
      <c r="IN1838">
        <f>INDEX('[2]SGU-Solar'!$B:$B, MATCH($A1838, '[2]SGU-Solar'!$A:$A,0))</f>
        <v>0</v>
      </c>
      <c r="IO1838">
        <f>INDEX('[2]SGU-Solar'!$B:$B, MATCH($A1838, '[2]SGU-Solar'!$A:$A,0))</f>
        <v>0</v>
      </c>
      <c r="IP1838">
        <f>INDEX('[2]SGU-Solar'!$B:$B, MATCH($A1838, '[2]SGU-Solar'!$A:$A,0))</f>
        <v>0</v>
      </c>
      <c r="IQ1838">
        <f>INDEX('[2]SGU-Solar'!$B:$B, MATCH($A1838, '[2]SGU-Solar'!$A:$A,0))</f>
        <v>0</v>
      </c>
      <c r="IR1838">
        <f>INDEX('[2]SGU-Solar'!$B:$B, MATCH($A1838, '[2]SGU-Solar'!$A:$A,0))</f>
        <v>0</v>
      </c>
      <c r="IS1838">
        <f>INDEX('[2]SGU-Solar'!$B:$B, MATCH($A1838, '[2]SGU-Solar'!$A:$A,0))</f>
        <v>0</v>
      </c>
      <c r="IT1838">
        <f>INDEX('[2]SGU-Solar'!$B:$B, MATCH($A1838, '[2]SGU-Solar'!$A:$A,0))</f>
        <v>0</v>
      </c>
      <c r="IU1838">
        <f>INDEX('[2]SGU-Solar'!$B:$B, MATCH($A1838, '[2]SGU-Solar'!$A:$A,0))</f>
        <v>0</v>
      </c>
      <c r="IV1838">
        <f>INDEX('[2]SGU-Solar'!$B:$B, MATCH($A1838, '[2]SGU-Solar'!$A:$A,0))</f>
        <v>0</v>
      </c>
      <c r="IW1838">
        <f>INDEX('[2]SGU-Solar'!$B:$B, MATCH($A1838, '[2]SGU-Solar'!$A:$A,0))</f>
        <v>0</v>
      </c>
      <c r="IX1838">
        <f>INDEX('[2]SGU-Solar'!$B:$B, MATCH($A1838, '[2]SGU-Solar'!$A:$A,0))</f>
        <v>0</v>
      </c>
      <c r="IY1838">
        <f>INDEX('[2]SGU-Solar'!$B:$B, MATCH($A1838, '[2]SGU-Solar'!$A:$A,0))</f>
        <v>0</v>
      </c>
      <c r="IZ1838">
        <f>INDEX('[2]SGU-Solar'!$B:$B, MATCH($A1838, '[2]SGU-Solar'!$A:$A,0))</f>
        <v>0</v>
      </c>
      <c r="JA1838">
        <f>INDEX('[2]SGU-Solar'!$B:$B, MATCH($A1838, '[2]SGU-Solar'!$A:$A,0))</f>
        <v>0</v>
      </c>
      <c r="JB1838">
        <f>INDEX('[2]SGU-Solar'!$B:$B, MATCH($A1838, '[2]SGU-Solar'!$A:$A,0))</f>
        <v>0</v>
      </c>
      <c r="JC1838">
        <f>INDEX('[2]SGU-Solar'!$B:$B, MATCH($A1838, '[2]SGU-Solar'!$A:$A,0))</f>
        <v>0</v>
      </c>
      <c r="JD1838">
        <f>INDEX('[2]SGU-Solar'!$B:$B, MATCH($A1838, '[2]SGU-Solar'!$A:$A,0))</f>
        <v>0</v>
      </c>
      <c r="JE1838">
        <f>INDEX('[2]SGU-Solar'!$B:$B, MATCH($A1838, '[2]SGU-Solar'!$A:$A,0))</f>
        <v>0</v>
      </c>
      <c r="JF1838">
        <f>INDEX('[2]SGU-Solar'!$B:$B, MATCH($A1838, '[2]SGU-Solar'!$A:$A,0))</f>
        <v>0</v>
      </c>
      <c r="JG1838">
        <f>INDEX('[2]SGU-Solar'!$B:$B, MATCH($A1838, '[2]SGU-Solar'!$A:$A,0))</f>
        <v>0</v>
      </c>
      <c r="JH1838">
        <f>INDEX('[2]SGU-Solar'!$B:$B, MATCH($A1838, '[2]SGU-Solar'!$A:$A,0))</f>
        <v>0</v>
      </c>
      <c r="JI1838">
        <f>INDEX('[2]SGU-Solar'!$B:$B, MATCH($A1838, '[2]SGU-Solar'!$A:$A,0))</f>
        <v>0</v>
      </c>
      <c r="JJ1838">
        <f>INDEX('[2]SGU-Solar'!$B:$B, MATCH($A1838, '[2]SGU-Solar'!$A:$A,0))</f>
        <v>0</v>
      </c>
      <c r="JK1838">
        <f>INDEX('[2]SGU-Solar'!$B:$B, MATCH($A1838, '[2]SGU-Solar'!$A:$A,0))</f>
        <v>0</v>
      </c>
      <c r="JL1838">
        <f>INDEX('[2]SGU-Solar'!$B:$B, MATCH($A1838, '[2]SGU-Solar'!$A:$A,0))</f>
        <v>0</v>
      </c>
      <c r="JM1838">
        <f>INDEX('[2]SGU-Solar'!$B:$B, MATCH($A1838, '[2]SGU-Solar'!$A:$A,0))</f>
        <v>0</v>
      </c>
      <c r="JN1838">
        <f>INDEX('[2]SGU-Solar'!$B:$B, MATCH($A1838, '[2]SGU-Solar'!$A:$A,0))</f>
        <v>0</v>
      </c>
      <c r="JO1838">
        <f>INDEX('[2]SGU-Solar'!$B:$B, MATCH($A1838, '[2]SGU-Solar'!$A:$A,0))</f>
        <v>0</v>
      </c>
      <c r="JP1838">
        <f>INDEX('[2]SGU-Solar'!$B:$B, MATCH($A1838, '[2]SGU-Solar'!$A:$A,0))</f>
        <v>0</v>
      </c>
      <c r="JQ1838">
        <f>INDEX('[2]SGU-Solar'!$B:$B, MATCH($A1838, '[2]SGU-Solar'!$A:$A,0))</f>
        <v>0</v>
      </c>
      <c r="JR1838">
        <f>INDEX('[2]SGU-Solar'!$B:$B, MATCH($A1838, '[2]SGU-Solar'!$A:$A,0))</f>
        <v>0</v>
      </c>
      <c r="JS1838">
        <f>INDEX('[2]SGU-Solar'!$B:$B, MATCH($A1838, '[2]SGU-Solar'!$A:$A,0))</f>
        <v>0</v>
      </c>
      <c r="JT1838">
        <f>INDEX('[2]SGU-Solar'!$B:$B, MATCH($A1838, '[2]SGU-Solar'!$A:$A,0))</f>
        <v>0</v>
      </c>
      <c r="JU1838">
        <f>INDEX('[2]SGU-Solar'!$B:$B, MATCH($A1838, '[2]SGU-Solar'!$A:$A,0))</f>
        <v>0</v>
      </c>
      <c r="JV1838">
        <f>INDEX('[2]SGU-Solar'!$B:$B, MATCH($A1838, '[2]SGU-Solar'!$A:$A,0))</f>
        <v>0</v>
      </c>
      <c r="JW1838">
        <f>INDEX('[2]SGU-Solar'!$B:$B, MATCH($A1838, '[2]SGU-Solar'!$A:$A,0))</f>
        <v>0</v>
      </c>
      <c r="JX1838">
        <f>INDEX('[2]SGU-Solar'!$B:$B, MATCH($A1838, '[2]SGU-Solar'!$A:$A,0))</f>
        <v>0</v>
      </c>
      <c r="JY1838">
        <f>INDEX('[2]SGU-Solar'!$B:$B, MATCH($A1838, '[2]SGU-Solar'!$A:$A,0))</f>
        <v>0</v>
      </c>
      <c r="JZ1838">
        <f>INDEX('[2]SGU-Solar'!$B:$B, MATCH($A1838, '[2]SGU-Solar'!$A:$A,0))</f>
        <v>0</v>
      </c>
    </row>
    <row r="1839" spans="1:286">
      <c r="A1839">
        <v>4805</v>
      </c>
      <c r="B1839" t="s">
        <v>17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1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1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1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3</v>
      </c>
      <c r="CR1839">
        <v>1</v>
      </c>
      <c r="CS1839">
        <v>0</v>
      </c>
      <c r="CT1839">
        <v>0</v>
      </c>
      <c r="CU1839">
        <v>1</v>
      </c>
      <c r="CV1839">
        <v>1</v>
      </c>
      <c r="CW1839">
        <v>2</v>
      </c>
      <c r="CX1839">
        <v>1</v>
      </c>
      <c r="CY1839">
        <v>2</v>
      </c>
      <c r="CZ1839">
        <v>3</v>
      </c>
      <c r="DA1839">
        <v>0</v>
      </c>
      <c r="DB1839">
        <v>1</v>
      </c>
      <c r="DC1839">
        <v>5</v>
      </c>
      <c r="DD1839">
        <v>1</v>
      </c>
      <c r="DE1839">
        <v>3</v>
      </c>
      <c r="DF1839">
        <v>4</v>
      </c>
      <c r="DG1839">
        <v>4</v>
      </c>
      <c r="DH1839">
        <v>1</v>
      </c>
      <c r="DI1839">
        <v>3</v>
      </c>
      <c r="DJ1839">
        <v>3</v>
      </c>
      <c r="DK1839">
        <v>4</v>
      </c>
      <c r="DL1839">
        <v>2</v>
      </c>
      <c r="DM1839">
        <v>8</v>
      </c>
      <c r="DN1839">
        <v>3</v>
      </c>
      <c r="DO1839">
        <v>19</v>
      </c>
      <c r="DP1839">
        <f>INDEX('[2]SGU-Solar'!$B:$B, MATCH($A1839, '[2]SGU-Solar'!$A:$A,0))</f>
        <v>7</v>
      </c>
      <c r="DQ1839">
        <f>INDEX('[2]SGU-Solar'!$B:$B, MATCH($A1839, '[2]SGU-Solar'!$A:$A,0))</f>
        <v>7</v>
      </c>
      <c r="DR1839">
        <f>INDEX('[2]SGU-Solar'!$B:$B, MATCH($A1839, '[2]SGU-Solar'!$A:$A,0))</f>
        <v>7</v>
      </c>
      <c r="DS1839">
        <f>INDEX('[2]SGU-Solar'!$B:$B, MATCH($A1839, '[2]SGU-Solar'!$A:$A,0))</f>
        <v>7</v>
      </c>
      <c r="DT1839">
        <f>INDEX('[2]SGU-Solar'!$B:$B, MATCH($A1839, '[2]SGU-Solar'!$A:$A,0))</f>
        <v>7</v>
      </c>
      <c r="DU1839">
        <f>INDEX('[2]SGU-Solar'!$B:$B, MATCH($A1839, '[2]SGU-Solar'!$A:$A,0))</f>
        <v>7</v>
      </c>
      <c r="DV1839">
        <f>INDEX('[2]SGU-Solar'!$B:$B, MATCH($A1839, '[2]SGU-Solar'!$A:$A,0))</f>
        <v>7</v>
      </c>
      <c r="DW1839">
        <f>INDEX('[2]SGU-Solar'!$B:$B, MATCH($A1839, '[2]SGU-Solar'!$A:$A,0))</f>
        <v>7</v>
      </c>
      <c r="DX1839">
        <f>INDEX('[2]SGU-Solar'!$B:$B, MATCH($A1839, '[2]SGU-Solar'!$A:$A,0))</f>
        <v>7</v>
      </c>
      <c r="DY1839">
        <f>INDEX('[2]SGU-Solar'!$B:$B, MATCH($A1839, '[2]SGU-Solar'!$A:$A,0))</f>
        <v>7</v>
      </c>
      <c r="DZ1839">
        <f>INDEX('[2]SGU-Solar'!$B:$B, MATCH($A1839, '[2]SGU-Solar'!$A:$A,0))</f>
        <v>7</v>
      </c>
      <c r="EA1839">
        <f>INDEX('[2]SGU-Solar'!$B:$B, MATCH($A1839, '[2]SGU-Solar'!$A:$A,0))</f>
        <v>7</v>
      </c>
      <c r="EB1839">
        <f>INDEX('[2]SGU-Solar'!$B:$B, MATCH($A1839, '[2]SGU-Solar'!$A:$A,0))</f>
        <v>7</v>
      </c>
      <c r="EC1839">
        <f>INDEX('[2]SGU-Solar'!$B:$B, MATCH($A1839, '[2]SGU-Solar'!$A:$A,0))</f>
        <v>7</v>
      </c>
      <c r="ED1839">
        <f>INDEX('[2]SGU-Solar'!$B:$B, MATCH($A1839, '[2]SGU-Solar'!$A:$A,0))</f>
        <v>7</v>
      </c>
      <c r="EE1839">
        <f>INDEX('[2]SGU-Solar'!$B:$B, MATCH($A1839, '[2]SGU-Solar'!$A:$A,0))</f>
        <v>7</v>
      </c>
      <c r="EF1839">
        <f>INDEX('[2]SGU-Solar'!$B:$B, MATCH($A1839, '[2]SGU-Solar'!$A:$A,0))</f>
        <v>7</v>
      </c>
      <c r="EG1839">
        <f>INDEX('[2]SGU-Solar'!$S:$S, MATCH($A1839, '[2]SGU-Solar'!$A:$A,0))</f>
        <v>35</v>
      </c>
      <c r="EH1839">
        <f>INDEX('[2]SGU-Solar'!$S:$S, MATCH($A1839, '[2]SGU-Solar'!$A:$A,0))</f>
        <v>35</v>
      </c>
      <c r="EI1839">
        <f>INDEX('[2]SGU-Solar'!$S:$S, MATCH($A1839, '[2]SGU-Solar'!$A:$A,0))</f>
        <v>35</v>
      </c>
      <c r="EJ1839">
        <f>INDEX('[2]SGU-Solar'!$S:$S, MATCH($A1839, '[2]SGU-Solar'!$A:$A,0))</f>
        <v>35</v>
      </c>
      <c r="EK1839">
        <f>INDEX('[2]SGU-Solar'!$S:$S, MATCH($A1839, '[2]SGU-Solar'!$A:$A,0))</f>
        <v>35</v>
      </c>
      <c r="EL1839">
        <f>INDEX('[2]SGU-Solar'!$S:$S, MATCH($A1839, '[2]SGU-Solar'!$A:$A,0))</f>
        <v>35</v>
      </c>
      <c r="EM1839">
        <f>INDEX('[2]SGU-Solar'!$S:$S, MATCH($A1839, '[2]SGU-Solar'!$A:$A,0))</f>
        <v>35</v>
      </c>
      <c r="EN1839">
        <f>INDEX('[2]SGU-Solar'!$S:$S, MATCH($A1839, '[2]SGU-Solar'!$A:$A,0))</f>
        <v>35</v>
      </c>
      <c r="EO1839">
        <f>INDEX('[2]SGU-Solar'!$S:$S, MATCH($A1839, '[2]SGU-Solar'!$A:$A,0))</f>
        <v>35</v>
      </c>
      <c r="EP1839">
        <f>INDEX('[2]SGU-Solar'!$S:$S, MATCH($A1839, '[2]SGU-Solar'!$A:$A,0))</f>
        <v>35</v>
      </c>
      <c r="EQ1839">
        <f>INDEX('[2]SGU-Solar'!$S:$S, MATCH($A1839, '[2]SGU-Solar'!$A:$A,0))</f>
        <v>35</v>
      </c>
      <c r="ER1839">
        <f>INDEX('[2]SGU-Solar'!$S:$S, MATCH($A1839, '[2]SGU-Solar'!$A:$A,0))</f>
        <v>35</v>
      </c>
      <c r="ES1839">
        <f>INDEX('[2]SGU-Solar'!$S:$S, MATCH($A1839, '[2]SGU-Solar'!$A:$A,0))</f>
        <v>35</v>
      </c>
      <c r="ET1839">
        <f>INDEX('[2]SGU-Solar'!$S:$S, MATCH($A1839, '[2]SGU-Solar'!$A:$A,0))</f>
        <v>35</v>
      </c>
      <c r="EU1839">
        <f>INDEX('[2]SGU-Solar'!$S:$S, MATCH($A1839, '[2]SGU-Solar'!$A:$A,0))</f>
        <v>35</v>
      </c>
      <c r="EV1839">
        <f>INDEX('[2]SGU-Solar'!$S:$S, MATCH($A1839, '[2]SGU-Solar'!$A:$A,0))</f>
        <v>35</v>
      </c>
      <c r="EW1839">
        <f>INDEX('[2]SGU-Solar'!$S:$S, MATCH($A1839, '[2]SGU-Solar'!$A:$A,0))</f>
        <v>35</v>
      </c>
      <c r="EX1839">
        <f>INDEX('[2]SGU-Solar'!$S:$S, MATCH($A1839, '[2]SGU-Solar'!$A:$A,0))</f>
        <v>35</v>
      </c>
      <c r="EY1839">
        <f>INDEX('[2]SGU-Solar'!$S:$S, MATCH($A1839, '[2]SGU-Solar'!$A:$A,0))</f>
        <v>35</v>
      </c>
      <c r="EZ1839">
        <f>INDEX('[2]SGU-Solar'!$S:$S, MATCH($A1839, '[2]SGU-Solar'!$A:$A,0))</f>
        <v>35</v>
      </c>
      <c r="FA1839">
        <f>INDEX('[2]SGU-Solar'!$S:$S, MATCH($A1839, '[2]SGU-Solar'!$A:$A,0))</f>
        <v>35</v>
      </c>
      <c r="FB1839">
        <f>INDEX('[2]SGU-Solar'!$S:$S, MATCH($A1839, '[2]SGU-Solar'!$A:$A,0))</f>
        <v>35</v>
      </c>
      <c r="FC1839">
        <f>INDEX('[2]SGU-Solar'!$S:$S, MATCH($A1839, '[2]SGU-Solar'!$A:$A,0))</f>
        <v>35</v>
      </c>
      <c r="FD1839">
        <f>INDEX('[2]SGU-Solar'!$S:$S, MATCH($A1839, '[2]SGU-Solar'!$A:$A,0))</f>
        <v>35</v>
      </c>
      <c r="FE1839">
        <f>INDEX('[2]SGU-Solar'!$S:$S, MATCH($A1839, '[2]SGU-Solar'!$A:$A,0))</f>
        <v>35</v>
      </c>
      <c r="FF1839">
        <f>INDEX('[2]SGU-Solar'!$S:$S, MATCH($A1839, '[2]SGU-Solar'!$A:$A,0))</f>
        <v>35</v>
      </c>
      <c r="FG1839">
        <f>INDEX('[2]SGU-Solar'!$S:$S, MATCH($A1839, '[2]SGU-Solar'!$A:$A,0))</f>
        <v>35</v>
      </c>
      <c r="FH1839">
        <f>INDEX('[2]SGU-Solar'!$S:$S, MATCH($A1839, '[2]SGU-Solar'!$A:$A,0))</f>
        <v>35</v>
      </c>
      <c r="FI1839">
        <f>INDEX('[2]SGU-Solar'!$S:$S, MATCH($A1839, '[2]SGU-Solar'!$A:$A,0))</f>
        <v>35</v>
      </c>
      <c r="FJ1839">
        <f>INDEX('[2]SGU-Solar'!$B:$B, MATCH($A1839, '[2]SGU-Solar'!$A:$A,0))</f>
        <v>7</v>
      </c>
      <c r="FK1839">
        <f>INDEX('[2]SGU-Solar'!$B:$B, MATCH($A1839, '[2]SGU-Solar'!$A:$A,0))</f>
        <v>7</v>
      </c>
      <c r="FL1839">
        <f>INDEX('[2]SGU-Solar'!$B:$B, MATCH($A1839, '[2]SGU-Solar'!$A:$A,0))</f>
        <v>7</v>
      </c>
      <c r="FM1839">
        <f>INDEX('[2]SGU-Solar'!$B:$B, MATCH($A1839, '[2]SGU-Solar'!$A:$A,0))</f>
        <v>7</v>
      </c>
      <c r="FN1839">
        <f>INDEX('[2]SGU-Solar'!$B:$B, MATCH($A1839, '[2]SGU-Solar'!$A:$A,0))</f>
        <v>7</v>
      </c>
      <c r="FO1839">
        <f>INDEX('[2]SGU-Solar'!$B:$B, MATCH($A1839, '[2]SGU-Solar'!$A:$A,0))</f>
        <v>7</v>
      </c>
      <c r="FP1839">
        <f>INDEX('[2]SGU-Solar'!$B:$B, MATCH($A1839, '[2]SGU-Solar'!$A:$A,0))</f>
        <v>7</v>
      </c>
      <c r="FQ1839">
        <f>INDEX('[2]SGU-Solar'!$B:$B, MATCH($A1839, '[2]SGU-Solar'!$A:$A,0))</f>
        <v>7</v>
      </c>
      <c r="FR1839">
        <f>INDEX('[2]SGU-Solar'!$B:$B, MATCH($A1839, '[2]SGU-Solar'!$A:$A,0))</f>
        <v>7</v>
      </c>
      <c r="FS1839">
        <f>INDEX('[2]SGU-Solar'!$B:$B, MATCH($A1839, '[2]SGU-Solar'!$A:$A,0))</f>
        <v>7</v>
      </c>
      <c r="FT1839">
        <f>INDEX('[2]SGU-Solar'!$B:$B, MATCH($A1839, '[2]SGU-Solar'!$A:$A,0))</f>
        <v>7</v>
      </c>
      <c r="FU1839">
        <f>INDEX('[2]SGU-Solar'!$B:$B, MATCH($A1839, '[2]SGU-Solar'!$A:$A,0))</f>
        <v>7</v>
      </c>
      <c r="FV1839">
        <f>INDEX('[2]SGU-Solar'!$B:$B, MATCH($A1839, '[2]SGU-Solar'!$A:$A,0))</f>
        <v>7</v>
      </c>
      <c r="FW1839">
        <f>INDEX('[2]SGU-Solar'!$B:$B, MATCH($A1839, '[2]SGU-Solar'!$A:$A,0))</f>
        <v>7</v>
      </c>
      <c r="FX1839">
        <f>INDEX('[2]SGU-Solar'!$B:$B, MATCH($A1839, '[2]SGU-Solar'!$A:$A,0))</f>
        <v>7</v>
      </c>
      <c r="FY1839">
        <f>INDEX('[2]SGU-Solar'!$B:$B, MATCH($A1839, '[2]SGU-Solar'!$A:$A,0))</f>
        <v>7</v>
      </c>
      <c r="FZ1839">
        <f>INDEX('[2]SGU-Solar'!$B:$B, MATCH($A1839, '[2]SGU-Solar'!$A:$A,0))</f>
        <v>7</v>
      </c>
      <c r="GA1839">
        <f>INDEX('[2]SGU-Solar'!$B:$B, MATCH($A1839, '[2]SGU-Solar'!$A:$A,0))</f>
        <v>7</v>
      </c>
      <c r="GB1839">
        <f>INDEX('[2]SGU-Solar'!$B:$B, MATCH($A1839, '[2]SGU-Solar'!$A:$A,0))</f>
        <v>7</v>
      </c>
      <c r="GC1839">
        <f>INDEX('[2]SGU-Solar'!$B:$B, MATCH($A1839, '[2]SGU-Solar'!$A:$A,0))</f>
        <v>7</v>
      </c>
      <c r="GD1839">
        <f>INDEX('[2]SGU-Solar'!$B:$B, MATCH($A1839, '[2]SGU-Solar'!$A:$A,0))</f>
        <v>7</v>
      </c>
      <c r="GE1839">
        <f>INDEX('[2]SGU-Solar'!$B:$B, MATCH($A1839, '[2]SGU-Solar'!$A:$A,0))</f>
        <v>7</v>
      </c>
      <c r="GF1839">
        <f>INDEX('[2]SGU-Solar'!$B:$B, MATCH($A1839, '[2]SGU-Solar'!$A:$A,0))</f>
        <v>7</v>
      </c>
      <c r="GG1839">
        <f>INDEX('[2]SGU-Solar'!$B:$B, MATCH($A1839, '[2]SGU-Solar'!$A:$A,0))</f>
        <v>7</v>
      </c>
      <c r="GH1839">
        <f>INDEX('[2]SGU-Solar'!$B:$B, MATCH($A1839, '[2]SGU-Solar'!$A:$A,0))</f>
        <v>7</v>
      </c>
      <c r="GI1839">
        <f>INDEX('[2]SGU-Solar'!$B:$B, MATCH($A1839, '[2]SGU-Solar'!$A:$A,0))</f>
        <v>7</v>
      </c>
      <c r="GJ1839">
        <f>INDEX('[2]SGU-Solar'!$B:$B, MATCH($A1839, '[2]SGU-Solar'!$A:$A,0))</f>
        <v>7</v>
      </c>
      <c r="GK1839">
        <f>INDEX('[2]SGU-Solar'!$B:$B, MATCH($A1839, '[2]SGU-Solar'!$A:$A,0))</f>
        <v>7</v>
      </c>
      <c r="GL1839">
        <f>INDEX('[2]SGU-Solar'!$B:$B, MATCH($A1839, '[2]SGU-Solar'!$A:$A,0))</f>
        <v>7</v>
      </c>
      <c r="GM1839">
        <f>INDEX('[2]SGU-Solar'!$B:$B, MATCH($A1839, '[2]SGU-Solar'!$A:$A,0))</f>
        <v>7</v>
      </c>
      <c r="GN1839">
        <f>INDEX('[2]SGU-Solar'!$B:$B, MATCH($A1839, '[2]SGU-Solar'!$A:$A,0))</f>
        <v>7</v>
      </c>
      <c r="GO1839">
        <f>INDEX('[2]SGU-Solar'!$B:$B, MATCH($A1839, '[2]SGU-Solar'!$A:$A,0))</f>
        <v>7</v>
      </c>
      <c r="GP1839">
        <f>INDEX('[2]SGU-Solar'!$B:$B, MATCH($A1839, '[2]SGU-Solar'!$A:$A,0))</f>
        <v>7</v>
      </c>
      <c r="GQ1839">
        <f>INDEX('[2]SGU-Solar'!$B:$B, MATCH($A1839, '[2]SGU-Solar'!$A:$A,0))</f>
        <v>7</v>
      </c>
      <c r="GR1839">
        <f>INDEX('[2]SGU-Solar'!$B:$B, MATCH($A1839, '[2]SGU-Solar'!$A:$A,0))</f>
        <v>7</v>
      </c>
      <c r="GS1839">
        <f>INDEX('[2]SGU-Solar'!$B:$B, MATCH($A1839, '[2]SGU-Solar'!$A:$A,0))</f>
        <v>7</v>
      </c>
      <c r="GT1839">
        <f>INDEX('[2]SGU-Solar'!$B:$B, MATCH($A1839, '[2]SGU-Solar'!$A:$A,0))</f>
        <v>7</v>
      </c>
      <c r="GU1839">
        <f>INDEX('[2]SGU-Solar'!$B:$B, MATCH($A1839, '[2]SGU-Solar'!$A:$A,0))</f>
        <v>7</v>
      </c>
      <c r="GV1839">
        <f>INDEX('[2]SGU-Solar'!$B:$B, MATCH($A1839, '[2]SGU-Solar'!$A:$A,0))</f>
        <v>7</v>
      </c>
      <c r="GW1839">
        <f>INDEX('[2]SGU-Solar'!$B:$B, MATCH($A1839, '[2]SGU-Solar'!$A:$A,0))</f>
        <v>7</v>
      </c>
      <c r="GX1839">
        <f>INDEX('[2]SGU-Solar'!$B:$B, MATCH($A1839, '[2]SGU-Solar'!$A:$A,0))</f>
        <v>7</v>
      </c>
      <c r="GY1839">
        <f>INDEX('[2]SGU-Solar'!$B:$B, MATCH($A1839, '[2]SGU-Solar'!$A:$A,0))</f>
        <v>7</v>
      </c>
      <c r="GZ1839">
        <f>INDEX('[2]SGU-Solar'!$B:$B, MATCH($A1839, '[2]SGU-Solar'!$A:$A,0))</f>
        <v>7</v>
      </c>
      <c r="HA1839">
        <f>INDEX('[2]SGU-Solar'!$B:$B, MATCH($A1839, '[2]SGU-Solar'!$A:$A,0))</f>
        <v>7</v>
      </c>
      <c r="HB1839">
        <f>INDEX('[2]SGU-Solar'!$B:$B, MATCH($A1839, '[2]SGU-Solar'!$A:$A,0))</f>
        <v>7</v>
      </c>
      <c r="HC1839">
        <f>INDEX('[2]SGU-Solar'!$B:$B, MATCH($A1839, '[2]SGU-Solar'!$A:$A,0))</f>
        <v>7</v>
      </c>
      <c r="HD1839">
        <f>INDEX('[2]SGU-Solar'!$B:$B, MATCH($A1839, '[2]SGU-Solar'!$A:$A,0))</f>
        <v>7</v>
      </c>
      <c r="HE1839">
        <f>INDEX('[2]SGU-Solar'!$B:$B, MATCH($A1839, '[2]SGU-Solar'!$A:$A,0))</f>
        <v>7</v>
      </c>
      <c r="HF1839">
        <f>INDEX('[2]SGU-Solar'!$B:$B, MATCH($A1839, '[2]SGU-Solar'!$A:$A,0))</f>
        <v>7</v>
      </c>
      <c r="HG1839">
        <f>INDEX('[2]SGU-Solar'!$B:$B, MATCH($A1839, '[2]SGU-Solar'!$A:$A,0))</f>
        <v>7</v>
      </c>
      <c r="HH1839">
        <f>INDEX('[2]SGU-Solar'!$B:$B, MATCH($A1839, '[2]SGU-Solar'!$A:$A,0))</f>
        <v>7</v>
      </c>
      <c r="HI1839">
        <f>INDEX('[2]SGU-Solar'!$B:$B, MATCH($A1839, '[2]SGU-Solar'!$A:$A,0))</f>
        <v>7</v>
      </c>
      <c r="HJ1839">
        <f>INDEX('[2]SGU-Solar'!$B:$B, MATCH($A1839, '[2]SGU-Solar'!$A:$A,0))</f>
        <v>7</v>
      </c>
      <c r="HK1839">
        <f>INDEX('[2]SGU-Solar'!$B:$B, MATCH($A1839, '[2]SGU-Solar'!$A:$A,0))</f>
        <v>7</v>
      </c>
      <c r="HL1839">
        <f>INDEX('[2]SGU-Solar'!$B:$B, MATCH($A1839, '[2]SGU-Solar'!$A:$A,0))</f>
        <v>7</v>
      </c>
      <c r="HM1839">
        <f>INDEX('[2]SGU-Solar'!$B:$B, MATCH($A1839, '[2]SGU-Solar'!$A:$A,0))</f>
        <v>7</v>
      </c>
      <c r="HN1839">
        <f>INDEX('[2]SGU-Solar'!$B:$B, MATCH($A1839, '[2]SGU-Solar'!$A:$A,0))</f>
        <v>7</v>
      </c>
      <c r="HO1839">
        <f>INDEX('[2]SGU-Solar'!$B:$B, MATCH($A1839, '[2]SGU-Solar'!$A:$A,0))</f>
        <v>7</v>
      </c>
      <c r="HP1839">
        <f>INDEX('[2]SGU-Solar'!$B:$B, MATCH($A1839, '[2]SGU-Solar'!$A:$A,0))</f>
        <v>7</v>
      </c>
      <c r="HQ1839">
        <f>INDEX('[2]SGU-Solar'!$B:$B, MATCH($A1839, '[2]SGU-Solar'!$A:$A,0))</f>
        <v>7</v>
      </c>
      <c r="HR1839">
        <f>INDEX('[2]SGU-Solar'!$B:$B, MATCH($A1839, '[2]SGU-Solar'!$A:$A,0))</f>
        <v>7</v>
      </c>
      <c r="HS1839">
        <f>INDEX('[2]SGU-Solar'!$B:$B, MATCH($A1839, '[2]SGU-Solar'!$A:$A,0))</f>
        <v>7</v>
      </c>
      <c r="HT1839">
        <f>INDEX('[2]SGU-Solar'!$B:$B, MATCH($A1839, '[2]SGU-Solar'!$A:$A,0))</f>
        <v>7</v>
      </c>
      <c r="HU1839">
        <f>INDEX('[2]SGU-Solar'!$B:$B, MATCH($A1839, '[2]SGU-Solar'!$A:$A,0))</f>
        <v>7</v>
      </c>
      <c r="HV1839">
        <f>INDEX('[2]SGU-Solar'!$B:$B, MATCH($A1839, '[2]SGU-Solar'!$A:$A,0))</f>
        <v>7</v>
      </c>
      <c r="HW1839">
        <f>INDEX('[2]SGU-Solar'!$B:$B, MATCH($A1839, '[2]SGU-Solar'!$A:$A,0))</f>
        <v>7</v>
      </c>
      <c r="HX1839">
        <f>INDEX('[2]SGU-Solar'!$B:$B, MATCH($A1839, '[2]SGU-Solar'!$A:$A,0))</f>
        <v>7</v>
      </c>
      <c r="HY1839">
        <f>INDEX('[2]SGU-Solar'!$B:$B, MATCH($A1839, '[2]SGU-Solar'!$A:$A,0))</f>
        <v>7</v>
      </c>
      <c r="HZ1839">
        <f>INDEX('[2]SGU-Solar'!$B:$B, MATCH($A1839, '[2]SGU-Solar'!$A:$A,0))</f>
        <v>7</v>
      </c>
      <c r="IA1839">
        <f>INDEX('[2]SGU-Solar'!$B:$B, MATCH($A1839, '[2]SGU-Solar'!$A:$A,0))</f>
        <v>7</v>
      </c>
      <c r="IB1839">
        <f>INDEX('[2]SGU-Solar'!$B:$B, MATCH($A1839, '[2]SGU-Solar'!$A:$A,0))</f>
        <v>7</v>
      </c>
      <c r="IC1839">
        <f>INDEX('[2]SGU-Solar'!$B:$B, MATCH($A1839, '[2]SGU-Solar'!$A:$A,0))</f>
        <v>7</v>
      </c>
      <c r="ID1839">
        <f>INDEX('[2]SGU-Solar'!$B:$B, MATCH($A1839, '[2]SGU-Solar'!$A:$A,0))</f>
        <v>7</v>
      </c>
      <c r="IE1839">
        <f>INDEX('[2]SGU-Solar'!$B:$B, MATCH($A1839, '[2]SGU-Solar'!$A:$A,0))</f>
        <v>7</v>
      </c>
      <c r="IF1839">
        <f>INDEX('[2]SGU-Solar'!$B:$B, MATCH($A1839, '[2]SGU-Solar'!$A:$A,0))</f>
        <v>7</v>
      </c>
      <c r="IG1839">
        <f>INDEX('[2]SGU-Solar'!$B:$B, MATCH($A1839, '[2]SGU-Solar'!$A:$A,0))</f>
        <v>7</v>
      </c>
      <c r="IH1839">
        <f>INDEX('[2]SGU-Solar'!$B:$B, MATCH($A1839, '[2]SGU-Solar'!$A:$A,0))</f>
        <v>7</v>
      </c>
      <c r="II1839">
        <f>INDEX('[2]SGU-Solar'!$B:$B, MATCH($A1839, '[2]SGU-Solar'!$A:$A,0))</f>
        <v>7</v>
      </c>
      <c r="IJ1839">
        <f>INDEX('[2]SGU-Solar'!$B:$B, MATCH($A1839, '[2]SGU-Solar'!$A:$A,0))</f>
        <v>7</v>
      </c>
      <c r="IK1839">
        <f>INDEX('[2]SGU-Solar'!$B:$B, MATCH($A1839, '[2]SGU-Solar'!$A:$A,0))</f>
        <v>7</v>
      </c>
      <c r="IL1839">
        <f>INDEX('[2]SGU-Solar'!$B:$B, MATCH($A1839, '[2]SGU-Solar'!$A:$A,0))</f>
        <v>7</v>
      </c>
      <c r="IM1839">
        <f>INDEX('[2]SGU-Solar'!$B:$B, MATCH($A1839, '[2]SGU-Solar'!$A:$A,0))</f>
        <v>7</v>
      </c>
      <c r="IN1839">
        <f>INDEX('[2]SGU-Solar'!$B:$B, MATCH($A1839, '[2]SGU-Solar'!$A:$A,0))</f>
        <v>7</v>
      </c>
      <c r="IO1839">
        <f>INDEX('[2]SGU-Solar'!$B:$B, MATCH($A1839, '[2]SGU-Solar'!$A:$A,0))</f>
        <v>7</v>
      </c>
      <c r="IP1839">
        <f>INDEX('[2]SGU-Solar'!$B:$B, MATCH($A1839, '[2]SGU-Solar'!$A:$A,0))</f>
        <v>7</v>
      </c>
      <c r="IQ1839">
        <f>INDEX('[2]SGU-Solar'!$B:$B, MATCH($A1839, '[2]SGU-Solar'!$A:$A,0))</f>
        <v>7</v>
      </c>
      <c r="IR1839">
        <f>INDEX('[2]SGU-Solar'!$B:$B, MATCH($A1839, '[2]SGU-Solar'!$A:$A,0))</f>
        <v>7</v>
      </c>
      <c r="IS1839">
        <f>INDEX('[2]SGU-Solar'!$B:$B, MATCH($A1839, '[2]SGU-Solar'!$A:$A,0))</f>
        <v>7</v>
      </c>
      <c r="IT1839">
        <f>INDEX('[2]SGU-Solar'!$B:$B, MATCH($A1839, '[2]SGU-Solar'!$A:$A,0))</f>
        <v>7</v>
      </c>
      <c r="IU1839">
        <f>INDEX('[2]SGU-Solar'!$B:$B, MATCH($A1839, '[2]SGU-Solar'!$A:$A,0))</f>
        <v>7</v>
      </c>
      <c r="IV1839">
        <f>INDEX('[2]SGU-Solar'!$B:$B, MATCH($A1839, '[2]SGU-Solar'!$A:$A,0))</f>
        <v>7</v>
      </c>
      <c r="IW1839">
        <f>INDEX('[2]SGU-Solar'!$B:$B, MATCH($A1839, '[2]SGU-Solar'!$A:$A,0))</f>
        <v>7</v>
      </c>
      <c r="IX1839">
        <f>INDEX('[2]SGU-Solar'!$B:$B, MATCH($A1839, '[2]SGU-Solar'!$A:$A,0))</f>
        <v>7</v>
      </c>
      <c r="IY1839">
        <f>INDEX('[2]SGU-Solar'!$B:$B, MATCH($A1839, '[2]SGU-Solar'!$A:$A,0))</f>
        <v>7</v>
      </c>
      <c r="IZ1839">
        <f>INDEX('[2]SGU-Solar'!$B:$B, MATCH($A1839, '[2]SGU-Solar'!$A:$A,0))</f>
        <v>7</v>
      </c>
      <c r="JA1839">
        <f>INDEX('[2]SGU-Solar'!$B:$B, MATCH($A1839, '[2]SGU-Solar'!$A:$A,0))</f>
        <v>7</v>
      </c>
      <c r="JB1839">
        <f>INDEX('[2]SGU-Solar'!$B:$B, MATCH($A1839, '[2]SGU-Solar'!$A:$A,0))</f>
        <v>7</v>
      </c>
      <c r="JC1839">
        <f>INDEX('[2]SGU-Solar'!$B:$B, MATCH($A1839, '[2]SGU-Solar'!$A:$A,0))</f>
        <v>7</v>
      </c>
      <c r="JD1839">
        <f>INDEX('[2]SGU-Solar'!$B:$B, MATCH($A1839, '[2]SGU-Solar'!$A:$A,0))</f>
        <v>7</v>
      </c>
      <c r="JE1839">
        <f>INDEX('[2]SGU-Solar'!$B:$B, MATCH($A1839, '[2]SGU-Solar'!$A:$A,0))</f>
        <v>7</v>
      </c>
      <c r="JF1839">
        <f>INDEX('[2]SGU-Solar'!$B:$B, MATCH($A1839, '[2]SGU-Solar'!$A:$A,0))</f>
        <v>7</v>
      </c>
      <c r="JG1839">
        <f>INDEX('[2]SGU-Solar'!$B:$B, MATCH($A1839, '[2]SGU-Solar'!$A:$A,0))</f>
        <v>7</v>
      </c>
      <c r="JH1839">
        <f>INDEX('[2]SGU-Solar'!$B:$B, MATCH($A1839, '[2]SGU-Solar'!$A:$A,0))</f>
        <v>7</v>
      </c>
      <c r="JI1839">
        <f>INDEX('[2]SGU-Solar'!$B:$B, MATCH($A1839, '[2]SGU-Solar'!$A:$A,0))</f>
        <v>7</v>
      </c>
      <c r="JJ1839">
        <f>INDEX('[2]SGU-Solar'!$B:$B, MATCH($A1839, '[2]SGU-Solar'!$A:$A,0))</f>
        <v>7</v>
      </c>
      <c r="JK1839">
        <f>INDEX('[2]SGU-Solar'!$B:$B, MATCH($A1839, '[2]SGU-Solar'!$A:$A,0))</f>
        <v>7</v>
      </c>
      <c r="JL1839">
        <f>INDEX('[2]SGU-Solar'!$B:$B, MATCH($A1839, '[2]SGU-Solar'!$A:$A,0))</f>
        <v>7</v>
      </c>
      <c r="JM1839">
        <f>INDEX('[2]SGU-Solar'!$B:$B, MATCH($A1839, '[2]SGU-Solar'!$A:$A,0))</f>
        <v>7</v>
      </c>
      <c r="JN1839">
        <f>INDEX('[2]SGU-Solar'!$B:$B, MATCH($A1839, '[2]SGU-Solar'!$A:$A,0))</f>
        <v>7</v>
      </c>
      <c r="JO1839">
        <f>INDEX('[2]SGU-Solar'!$B:$B, MATCH($A1839, '[2]SGU-Solar'!$A:$A,0))</f>
        <v>7</v>
      </c>
      <c r="JP1839">
        <f>INDEX('[2]SGU-Solar'!$B:$B, MATCH($A1839, '[2]SGU-Solar'!$A:$A,0))</f>
        <v>7</v>
      </c>
      <c r="JQ1839">
        <f>INDEX('[2]SGU-Solar'!$B:$B, MATCH($A1839, '[2]SGU-Solar'!$A:$A,0))</f>
        <v>7</v>
      </c>
      <c r="JR1839">
        <f>INDEX('[2]SGU-Solar'!$B:$B, MATCH($A1839, '[2]SGU-Solar'!$A:$A,0))</f>
        <v>7</v>
      </c>
      <c r="JS1839">
        <f>INDEX('[2]SGU-Solar'!$B:$B, MATCH($A1839, '[2]SGU-Solar'!$A:$A,0))</f>
        <v>7</v>
      </c>
      <c r="JT1839">
        <f>INDEX('[2]SGU-Solar'!$B:$B, MATCH($A1839, '[2]SGU-Solar'!$A:$A,0))</f>
        <v>7</v>
      </c>
      <c r="JU1839">
        <f>INDEX('[2]SGU-Solar'!$B:$B, MATCH($A1839, '[2]SGU-Solar'!$A:$A,0))</f>
        <v>7</v>
      </c>
      <c r="JV1839">
        <f>INDEX('[2]SGU-Solar'!$B:$B, MATCH($A1839, '[2]SGU-Solar'!$A:$A,0))</f>
        <v>7</v>
      </c>
      <c r="JW1839">
        <f>INDEX('[2]SGU-Solar'!$B:$B, MATCH($A1839, '[2]SGU-Solar'!$A:$A,0))</f>
        <v>7</v>
      </c>
      <c r="JX1839">
        <f>INDEX('[2]SGU-Solar'!$B:$B, MATCH($A1839, '[2]SGU-Solar'!$A:$A,0))</f>
        <v>7</v>
      </c>
      <c r="JY1839">
        <f>INDEX('[2]SGU-Solar'!$B:$B, MATCH($A1839, '[2]SGU-Solar'!$A:$A,0))</f>
        <v>7</v>
      </c>
      <c r="JZ1839">
        <f>INDEX('[2]SGU-Solar'!$B:$B, MATCH($A1839, '[2]SGU-Solar'!$A:$A,0))</f>
        <v>7</v>
      </c>
    </row>
    <row r="1840" spans="1:286">
      <c r="A1840">
        <v>4806</v>
      </c>
      <c r="B1840" t="s">
        <v>17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1</v>
      </c>
      <c r="CT1840">
        <v>0</v>
      </c>
      <c r="CU1840">
        <v>0</v>
      </c>
      <c r="CV1840">
        <v>2</v>
      </c>
      <c r="CW1840">
        <v>1</v>
      </c>
      <c r="CX1840">
        <v>3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3</v>
      </c>
      <c r="DG1840">
        <v>0</v>
      </c>
      <c r="DH1840">
        <v>0</v>
      </c>
      <c r="DI1840">
        <v>0</v>
      </c>
      <c r="DJ1840">
        <v>0</v>
      </c>
      <c r="DK1840">
        <v>1</v>
      </c>
      <c r="DL1840">
        <v>1</v>
      </c>
      <c r="DM1840">
        <v>1</v>
      </c>
      <c r="DN1840">
        <v>6</v>
      </c>
      <c r="DO1840">
        <v>3</v>
      </c>
      <c r="DP1840">
        <f>INDEX('[2]SGU-Solar'!$B:$B, MATCH($A1840, '[2]SGU-Solar'!$A:$A,0))</f>
        <v>1</v>
      </c>
      <c r="DQ1840">
        <f>INDEX('[2]SGU-Solar'!$B:$B, MATCH($A1840, '[2]SGU-Solar'!$A:$A,0))</f>
        <v>1</v>
      </c>
      <c r="DR1840">
        <f>INDEX('[2]SGU-Solar'!$B:$B, MATCH($A1840, '[2]SGU-Solar'!$A:$A,0))</f>
        <v>1</v>
      </c>
      <c r="DS1840">
        <f>INDEX('[2]SGU-Solar'!$B:$B, MATCH($A1840, '[2]SGU-Solar'!$A:$A,0))</f>
        <v>1</v>
      </c>
      <c r="DT1840">
        <f>INDEX('[2]SGU-Solar'!$B:$B, MATCH($A1840, '[2]SGU-Solar'!$A:$A,0))</f>
        <v>1</v>
      </c>
      <c r="DU1840">
        <f>INDEX('[2]SGU-Solar'!$B:$B, MATCH($A1840, '[2]SGU-Solar'!$A:$A,0))</f>
        <v>1</v>
      </c>
      <c r="DV1840">
        <f>INDEX('[2]SGU-Solar'!$B:$B, MATCH($A1840, '[2]SGU-Solar'!$A:$A,0))</f>
        <v>1</v>
      </c>
      <c r="DW1840">
        <f>INDEX('[2]SGU-Solar'!$B:$B, MATCH($A1840, '[2]SGU-Solar'!$A:$A,0))</f>
        <v>1</v>
      </c>
      <c r="DX1840">
        <f>INDEX('[2]SGU-Solar'!$B:$B, MATCH($A1840, '[2]SGU-Solar'!$A:$A,0))</f>
        <v>1</v>
      </c>
      <c r="DY1840">
        <f>INDEX('[2]SGU-Solar'!$B:$B, MATCH($A1840, '[2]SGU-Solar'!$A:$A,0))</f>
        <v>1</v>
      </c>
      <c r="DZ1840">
        <f>INDEX('[2]SGU-Solar'!$B:$B, MATCH($A1840, '[2]SGU-Solar'!$A:$A,0))</f>
        <v>1</v>
      </c>
      <c r="EA1840">
        <f>INDEX('[2]SGU-Solar'!$B:$B, MATCH($A1840, '[2]SGU-Solar'!$A:$A,0))</f>
        <v>1</v>
      </c>
      <c r="EB1840">
        <f>INDEX('[2]SGU-Solar'!$B:$B, MATCH($A1840, '[2]SGU-Solar'!$A:$A,0))</f>
        <v>1</v>
      </c>
      <c r="EC1840">
        <f>INDEX('[2]SGU-Solar'!$B:$B, MATCH($A1840, '[2]SGU-Solar'!$A:$A,0))</f>
        <v>1</v>
      </c>
      <c r="ED1840">
        <f>INDEX('[2]SGU-Solar'!$B:$B, MATCH($A1840, '[2]SGU-Solar'!$A:$A,0))</f>
        <v>1</v>
      </c>
      <c r="EE1840">
        <f>INDEX('[2]SGU-Solar'!$B:$B, MATCH($A1840, '[2]SGU-Solar'!$A:$A,0))</f>
        <v>1</v>
      </c>
      <c r="EF1840">
        <f>INDEX('[2]SGU-Solar'!$B:$B, MATCH($A1840, '[2]SGU-Solar'!$A:$A,0))</f>
        <v>1</v>
      </c>
      <c r="EG1840">
        <f>INDEX('[2]SGU-Solar'!$S:$S, MATCH($A1840, '[2]SGU-Solar'!$A:$A,0))</f>
        <v>4</v>
      </c>
      <c r="EH1840">
        <f>INDEX('[2]SGU-Solar'!$S:$S, MATCH($A1840, '[2]SGU-Solar'!$A:$A,0))</f>
        <v>4</v>
      </c>
      <c r="EI1840">
        <f>INDEX('[2]SGU-Solar'!$S:$S, MATCH($A1840, '[2]SGU-Solar'!$A:$A,0))</f>
        <v>4</v>
      </c>
      <c r="EJ1840">
        <f>INDEX('[2]SGU-Solar'!$S:$S, MATCH($A1840, '[2]SGU-Solar'!$A:$A,0))</f>
        <v>4</v>
      </c>
      <c r="EK1840">
        <f>INDEX('[2]SGU-Solar'!$S:$S, MATCH($A1840, '[2]SGU-Solar'!$A:$A,0))</f>
        <v>4</v>
      </c>
      <c r="EL1840">
        <f>INDEX('[2]SGU-Solar'!$S:$S, MATCH($A1840, '[2]SGU-Solar'!$A:$A,0))</f>
        <v>4</v>
      </c>
      <c r="EM1840">
        <f>INDEX('[2]SGU-Solar'!$S:$S, MATCH($A1840, '[2]SGU-Solar'!$A:$A,0))</f>
        <v>4</v>
      </c>
      <c r="EN1840">
        <f>INDEX('[2]SGU-Solar'!$S:$S, MATCH($A1840, '[2]SGU-Solar'!$A:$A,0))</f>
        <v>4</v>
      </c>
      <c r="EO1840">
        <f>INDEX('[2]SGU-Solar'!$S:$S, MATCH($A1840, '[2]SGU-Solar'!$A:$A,0))</f>
        <v>4</v>
      </c>
      <c r="EP1840">
        <f>INDEX('[2]SGU-Solar'!$S:$S, MATCH($A1840, '[2]SGU-Solar'!$A:$A,0))</f>
        <v>4</v>
      </c>
      <c r="EQ1840">
        <f>INDEX('[2]SGU-Solar'!$S:$S, MATCH($A1840, '[2]SGU-Solar'!$A:$A,0))</f>
        <v>4</v>
      </c>
      <c r="ER1840">
        <f>INDEX('[2]SGU-Solar'!$S:$S, MATCH($A1840, '[2]SGU-Solar'!$A:$A,0))</f>
        <v>4</v>
      </c>
      <c r="ES1840">
        <f>INDEX('[2]SGU-Solar'!$S:$S, MATCH($A1840, '[2]SGU-Solar'!$A:$A,0))</f>
        <v>4</v>
      </c>
      <c r="ET1840">
        <f>INDEX('[2]SGU-Solar'!$S:$S, MATCH($A1840, '[2]SGU-Solar'!$A:$A,0))</f>
        <v>4</v>
      </c>
      <c r="EU1840">
        <f>INDEX('[2]SGU-Solar'!$S:$S, MATCH($A1840, '[2]SGU-Solar'!$A:$A,0))</f>
        <v>4</v>
      </c>
      <c r="EV1840">
        <f>INDEX('[2]SGU-Solar'!$S:$S, MATCH($A1840, '[2]SGU-Solar'!$A:$A,0))</f>
        <v>4</v>
      </c>
      <c r="EW1840">
        <f>INDEX('[2]SGU-Solar'!$S:$S, MATCH($A1840, '[2]SGU-Solar'!$A:$A,0))</f>
        <v>4</v>
      </c>
      <c r="EX1840">
        <f>INDEX('[2]SGU-Solar'!$S:$S, MATCH($A1840, '[2]SGU-Solar'!$A:$A,0))</f>
        <v>4</v>
      </c>
      <c r="EY1840">
        <f>INDEX('[2]SGU-Solar'!$S:$S, MATCH($A1840, '[2]SGU-Solar'!$A:$A,0))</f>
        <v>4</v>
      </c>
      <c r="EZ1840">
        <f>INDEX('[2]SGU-Solar'!$S:$S, MATCH($A1840, '[2]SGU-Solar'!$A:$A,0))</f>
        <v>4</v>
      </c>
      <c r="FA1840">
        <f>INDEX('[2]SGU-Solar'!$S:$S, MATCH($A1840, '[2]SGU-Solar'!$A:$A,0))</f>
        <v>4</v>
      </c>
      <c r="FB1840">
        <f>INDEX('[2]SGU-Solar'!$S:$S, MATCH($A1840, '[2]SGU-Solar'!$A:$A,0))</f>
        <v>4</v>
      </c>
      <c r="FC1840">
        <f>INDEX('[2]SGU-Solar'!$S:$S, MATCH($A1840, '[2]SGU-Solar'!$A:$A,0))</f>
        <v>4</v>
      </c>
      <c r="FD1840">
        <f>INDEX('[2]SGU-Solar'!$S:$S, MATCH($A1840, '[2]SGU-Solar'!$A:$A,0))</f>
        <v>4</v>
      </c>
      <c r="FE1840">
        <f>INDEX('[2]SGU-Solar'!$S:$S, MATCH($A1840, '[2]SGU-Solar'!$A:$A,0))</f>
        <v>4</v>
      </c>
      <c r="FF1840">
        <f>INDEX('[2]SGU-Solar'!$S:$S, MATCH($A1840, '[2]SGU-Solar'!$A:$A,0))</f>
        <v>4</v>
      </c>
      <c r="FG1840">
        <f>INDEX('[2]SGU-Solar'!$S:$S, MATCH($A1840, '[2]SGU-Solar'!$A:$A,0))</f>
        <v>4</v>
      </c>
      <c r="FH1840">
        <f>INDEX('[2]SGU-Solar'!$S:$S, MATCH($A1840, '[2]SGU-Solar'!$A:$A,0))</f>
        <v>4</v>
      </c>
      <c r="FI1840">
        <f>INDEX('[2]SGU-Solar'!$S:$S, MATCH($A1840, '[2]SGU-Solar'!$A:$A,0))</f>
        <v>4</v>
      </c>
      <c r="FJ1840">
        <f>INDEX('[2]SGU-Solar'!$B:$B, MATCH($A1840, '[2]SGU-Solar'!$A:$A,0))</f>
        <v>1</v>
      </c>
      <c r="FK1840">
        <f>INDEX('[2]SGU-Solar'!$B:$B, MATCH($A1840, '[2]SGU-Solar'!$A:$A,0))</f>
        <v>1</v>
      </c>
      <c r="FL1840">
        <f>INDEX('[2]SGU-Solar'!$B:$B, MATCH($A1840, '[2]SGU-Solar'!$A:$A,0))</f>
        <v>1</v>
      </c>
      <c r="FM1840">
        <f>INDEX('[2]SGU-Solar'!$B:$B, MATCH($A1840, '[2]SGU-Solar'!$A:$A,0))</f>
        <v>1</v>
      </c>
      <c r="FN1840">
        <f>INDEX('[2]SGU-Solar'!$B:$B, MATCH($A1840, '[2]SGU-Solar'!$A:$A,0))</f>
        <v>1</v>
      </c>
      <c r="FO1840">
        <f>INDEX('[2]SGU-Solar'!$B:$B, MATCH($A1840, '[2]SGU-Solar'!$A:$A,0))</f>
        <v>1</v>
      </c>
      <c r="FP1840">
        <f>INDEX('[2]SGU-Solar'!$B:$B, MATCH($A1840, '[2]SGU-Solar'!$A:$A,0))</f>
        <v>1</v>
      </c>
      <c r="FQ1840">
        <f>INDEX('[2]SGU-Solar'!$B:$B, MATCH($A1840, '[2]SGU-Solar'!$A:$A,0))</f>
        <v>1</v>
      </c>
      <c r="FR1840">
        <f>INDEX('[2]SGU-Solar'!$B:$B, MATCH($A1840, '[2]SGU-Solar'!$A:$A,0))</f>
        <v>1</v>
      </c>
      <c r="FS1840">
        <f>INDEX('[2]SGU-Solar'!$B:$B, MATCH($A1840, '[2]SGU-Solar'!$A:$A,0))</f>
        <v>1</v>
      </c>
      <c r="FT1840">
        <f>INDEX('[2]SGU-Solar'!$B:$B, MATCH($A1840, '[2]SGU-Solar'!$A:$A,0))</f>
        <v>1</v>
      </c>
      <c r="FU1840">
        <f>INDEX('[2]SGU-Solar'!$B:$B, MATCH($A1840, '[2]SGU-Solar'!$A:$A,0))</f>
        <v>1</v>
      </c>
      <c r="FV1840">
        <f>INDEX('[2]SGU-Solar'!$B:$B, MATCH($A1840, '[2]SGU-Solar'!$A:$A,0))</f>
        <v>1</v>
      </c>
      <c r="FW1840">
        <f>INDEX('[2]SGU-Solar'!$B:$B, MATCH($A1840, '[2]SGU-Solar'!$A:$A,0))</f>
        <v>1</v>
      </c>
      <c r="FX1840">
        <f>INDEX('[2]SGU-Solar'!$B:$B, MATCH($A1840, '[2]SGU-Solar'!$A:$A,0))</f>
        <v>1</v>
      </c>
      <c r="FY1840">
        <f>INDEX('[2]SGU-Solar'!$B:$B, MATCH($A1840, '[2]SGU-Solar'!$A:$A,0))</f>
        <v>1</v>
      </c>
      <c r="FZ1840">
        <f>INDEX('[2]SGU-Solar'!$B:$B, MATCH($A1840, '[2]SGU-Solar'!$A:$A,0))</f>
        <v>1</v>
      </c>
      <c r="GA1840">
        <f>INDEX('[2]SGU-Solar'!$B:$B, MATCH($A1840, '[2]SGU-Solar'!$A:$A,0))</f>
        <v>1</v>
      </c>
      <c r="GB1840">
        <f>INDEX('[2]SGU-Solar'!$B:$B, MATCH($A1840, '[2]SGU-Solar'!$A:$A,0))</f>
        <v>1</v>
      </c>
      <c r="GC1840">
        <f>INDEX('[2]SGU-Solar'!$B:$B, MATCH($A1840, '[2]SGU-Solar'!$A:$A,0))</f>
        <v>1</v>
      </c>
      <c r="GD1840">
        <f>INDEX('[2]SGU-Solar'!$B:$B, MATCH($A1840, '[2]SGU-Solar'!$A:$A,0))</f>
        <v>1</v>
      </c>
      <c r="GE1840">
        <f>INDEX('[2]SGU-Solar'!$B:$B, MATCH($A1840, '[2]SGU-Solar'!$A:$A,0))</f>
        <v>1</v>
      </c>
      <c r="GF1840">
        <f>INDEX('[2]SGU-Solar'!$B:$B, MATCH($A1840, '[2]SGU-Solar'!$A:$A,0))</f>
        <v>1</v>
      </c>
      <c r="GG1840">
        <f>INDEX('[2]SGU-Solar'!$B:$B, MATCH($A1840, '[2]SGU-Solar'!$A:$A,0))</f>
        <v>1</v>
      </c>
      <c r="GH1840">
        <f>INDEX('[2]SGU-Solar'!$B:$B, MATCH($A1840, '[2]SGU-Solar'!$A:$A,0))</f>
        <v>1</v>
      </c>
      <c r="GI1840">
        <f>INDEX('[2]SGU-Solar'!$B:$B, MATCH($A1840, '[2]SGU-Solar'!$A:$A,0))</f>
        <v>1</v>
      </c>
      <c r="GJ1840">
        <f>INDEX('[2]SGU-Solar'!$B:$B, MATCH($A1840, '[2]SGU-Solar'!$A:$A,0))</f>
        <v>1</v>
      </c>
      <c r="GK1840">
        <f>INDEX('[2]SGU-Solar'!$B:$B, MATCH($A1840, '[2]SGU-Solar'!$A:$A,0))</f>
        <v>1</v>
      </c>
      <c r="GL1840">
        <f>INDEX('[2]SGU-Solar'!$B:$B, MATCH($A1840, '[2]SGU-Solar'!$A:$A,0))</f>
        <v>1</v>
      </c>
      <c r="GM1840">
        <f>INDEX('[2]SGU-Solar'!$B:$B, MATCH($A1840, '[2]SGU-Solar'!$A:$A,0))</f>
        <v>1</v>
      </c>
      <c r="GN1840">
        <f>INDEX('[2]SGU-Solar'!$B:$B, MATCH($A1840, '[2]SGU-Solar'!$A:$A,0))</f>
        <v>1</v>
      </c>
      <c r="GO1840">
        <f>INDEX('[2]SGU-Solar'!$B:$B, MATCH($A1840, '[2]SGU-Solar'!$A:$A,0))</f>
        <v>1</v>
      </c>
      <c r="GP1840">
        <f>INDEX('[2]SGU-Solar'!$B:$B, MATCH($A1840, '[2]SGU-Solar'!$A:$A,0))</f>
        <v>1</v>
      </c>
      <c r="GQ1840">
        <f>INDEX('[2]SGU-Solar'!$B:$B, MATCH($A1840, '[2]SGU-Solar'!$A:$A,0))</f>
        <v>1</v>
      </c>
      <c r="GR1840">
        <f>INDEX('[2]SGU-Solar'!$B:$B, MATCH($A1840, '[2]SGU-Solar'!$A:$A,0))</f>
        <v>1</v>
      </c>
      <c r="GS1840">
        <f>INDEX('[2]SGU-Solar'!$B:$B, MATCH($A1840, '[2]SGU-Solar'!$A:$A,0))</f>
        <v>1</v>
      </c>
      <c r="GT1840">
        <f>INDEX('[2]SGU-Solar'!$B:$B, MATCH($A1840, '[2]SGU-Solar'!$A:$A,0))</f>
        <v>1</v>
      </c>
      <c r="GU1840">
        <f>INDEX('[2]SGU-Solar'!$B:$B, MATCH($A1840, '[2]SGU-Solar'!$A:$A,0))</f>
        <v>1</v>
      </c>
      <c r="GV1840">
        <f>INDEX('[2]SGU-Solar'!$B:$B, MATCH($A1840, '[2]SGU-Solar'!$A:$A,0))</f>
        <v>1</v>
      </c>
      <c r="GW1840">
        <f>INDEX('[2]SGU-Solar'!$B:$B, MATCH($A1840, '[2]SGU-Solar'!$A:$A,0))</f>
        <v>1</v>
      </c>
      <c r="GX1840">
        <f>INDEX('[2]SGU-Solar'!$B:$B, MATCH($A1840, '[2]SGU-Solar'!$A:$A,0))</f>
        <v>1</v>
      </c>
      <c r="GY1840">
        <f>INDEX('[2]SGU-Solar'!$B:$B, MATCH($A1840, '[2]SGU-Solar'!$A:$A,0))</f>
        <v>1</v>
      </c>
      <c r="GZ1840">
        <f>INDEX('[2]SGU-Solar'!$B:$B, MATCH($A1840, '[2]SGU-Solar'!$A:$A,0))</f>
        <v>1</v>
      </c>
      <c r="HA1840">
        <f>INDEX('[2]SGU-Solar'!$B:$B, MATCH($A1840, '[2]SGU-Solar'!$A:$A,0))</f>
        <v>1</v>
      </c>
      <c r="HB1840">
        <f>INDEX('[2]SGU-Solar'!$B:$B, MATCH($A1840, '[2]SGU-Solar'!$A:$A,0))</f>
        <v>1</v>
      </c>
      <c r="HC1840">
        <f>INDEX('[2]SGU-Solar'!$B:$B, MATCH($A1840, '[2]SGU-Solar'!$A:$A,0))</f>
        <v>1</v>
      </c>
      <c r="HD1840">
        <f>INDEX('[2]SGU-Solar'!$B:$B, MATCH($A1840, '[2]SGU-Solar'!$A:$A,0))</f>
        <v>1</v>
      </c>
      <c r="HE1840">
        <f>INDEX('[2]SGU-Solar'!$B:$B, MATCH($A1840, '[2]SGU-Solar'!$A:$A,0))</f>
        <v>1</v>
      </c>
      <c r="HF1840">
        <f>INDEX('[2]SGU-Solar'!$B:$B, MATCH($A1840, '[2]SGU-Solar'!$A:$A,0))</f>
        <v>1</v>
      </c>
      <c r="HG1840">
        <f>INDEX('[2]SGU-Solar'!$B:$B, MATCH($A1840, '[2]SGU-Solar'!$A:$A,0))</f>
        <v>1</v>
      </c>
      <c r="HH1840">
        <f>INDEX('[2]SGU-Solar'!$B:$B, MATCH($A1840, '[2]SGU-Solar'!$A:$A,0))</f>
        <v>1</v>
      </c>
      <c r="HI1840">
        <f>INDEX('[2]SGU-Solar'!$B:$B, MATCH($A1840, '[2]SGU-Solar'!$A:$A,0))</f>
        <v>1</v>
      </c>
      <c r="HJ1840">
        <f>INDEX('[2]SGU-Solar'!$B:$B, MATCH($A1840, '[2]SGU-Solar'!$A:$A,0))</f>
        <v>1</v>
      </c>
      <c r="HK1840">
        <f>INDEX('[2]SGU-Solar'!$B:$B, MATCH($A1840, '[2]SGU-Solar'!$A:$A,0))</f>
        <v>1</v>
      </c>
      <c r="HL1840">
        <f>INDEX('[2]SGU-Solar'!$B:$B, MATCH($A1840, '[2]SGU-Solar'!$A:$A,0))</f>
        <v>1</v>
      </c>
      <c r="HM1840">
        <f>INDEX('[2]SGU-Solar'!$B:$B, MATCH($A1840, '[2]SGU-Solar'!$A:$A,0))</f>
        <v>1</v>
      </c>
      <c r="HN1840">
        <f>INDEX('[2]SGU-Solar'!$B:$B, MATCH($A1840, '[2]SGU-Solar'!$A:$A,0))</f>
        <v>1</v>
      </c>
      <c r="HO1840">
        <f>INDEX('[2]SGU-Solar'!$B:$B, MATCH($A1840, '[2]SGU-Solar'!$A:$A,0))</f>
        <v>1</v>
      </c>
      <c r="HP1840">
        <f>INDEX('[2]SGU-Solar'!$B:$B, MATCH($A1840, '[2]SGU-Solar'!$A:$A,0))</f>
        <v>1</v>
      </c>
      <c r="HQ1840">
        <f>INDEX('[2]SGU-Solar'!$B:$B, MATCH($A1840, '[2]SGU-Solar'!$A:$A,0))</f>
        <v>1</v>
      </c>
      <c r="HR1840">
        <f>INDEX('[2]SGU-Solar'!$B:$B, MATCH($A1840, '[2]SGU-Solar'!$A:$A,0))</f>
        <v>1</v>
      </c>
      <c r="HS1840">
        <f>INDEX('[2]SGU-Solar'!$B:$B, MATCH($A1840, '[2]SGU-Solar'!$A:$A,0))</f>
        <v>1</v>
      </c>
      <c r="HT1840">
        <f>INDEX('[2]SGU-Solar'!$B:$B, MATCH($A1840, '[2]SGU-Solar'!$A:$A,0))</f>
        <v>1</v>
      </c>
      <c r="HU1840">
        <f>INDEX('[2]SGU-Solar'!$B:$B, MATCH($A1840, '[2]SGU-Solar'!$A:$A,0))</f>
        <v>1</v>
      </c>
      <c r="HV1840">
        <f>INDEX('[2]SGU-Solar'!$B:$B, MATCH($A1840, '[2]SGU-Solar'!$A:$A,0))</f>
        <v>1</v>
      </c>
      <c r="HW1840">
        <f>INDEX('[2]SGU-Solar'!$B:$B, MATCH($A1840, '[2]SGU-Solar'!$A:$A,0))</f>
        <v>1</v>
      </c>
      <c r="HX1840">
        <f>INDEX('[2]SGU-Solar'!$B:$B, MATCH($A1840, '[2]SGU-Solar'!$A:$A,0))</f>
        <v>1</v>
      </c>
      <c r="HY1840">
        <f>INDEX('[2]SGU-Solar'!$B:$B, MATCH($A1840, '[2]SGU-Solar'!$A:$A,0))</f>
        <v>1</v>
      </c>
      <c r="HZ1840">
        <f>INDEX('[2]SGU-Solar'!$B:$B, MATCH($A1840, '[2]SGU-Solar'!$A:$A,0))</f>
        <v>1</v>
      </c>
      <c r="IA1840">
        <f>INDEX('[2]SGU-Solar'!$B:$B, MATCH($A1840, '[2]SGU-Solar'!$A:$A,0))</f>
        <v>1</v>
      </c>
      <c r="IB1840">
        <f>INDEX('[2]SGU-Solar'!$B:$B, MATCH($A1840, '[2]SGU-Solar'!$A:$A,0))</f>
        <v>1</v>
      </c>
      <c r="IC1840">
        <f>INDEX('[2]SGU-Solar'!$B:$B, MATCH($A1840, '[2]SGU-Solar'!$A:$A,0))</f>
        <v>1</v>
      </c>
      <c r="ID1840">
        <f>INDEX('[2]SGU-Solar'!$B:$B, MATCH($A1840, '[2]SGU-Solar'!$A:$A,0))</f>
        <v>1</v>
      </c>
      <c r="IE1840">
        <f>INDEX('[2]SGU-Solar'!$B:$B, MATCH($A1840, '[2]SGU-Solar'!$A:$A,0))</f>
        <v>1</v>
      </c>
      <c r="IF1840">
        <f>INDEX('[2]SGU-Solar'!$B:$B, MATCH($A1840, '[2]SGU-Solar'!$A:$A,0))</f>
        <v>1</v>
      </c>
      <c r="IG1840">
        <f>INDEX('[2]SGU-Solar'!$B:$B, MATCH($A1840, '[2]SGU-Solar'!$A:$A,0))</f>
        <v>1</v>
      </c>
      <c r="IH1840">
        <f>INDEX('[2]SGU-Solar'!$B:$B, MATCH($A1840, '[2]SGU-Solar'!$A:$A,0))</f>
        <v>1</v>
      </c>
      <c r="II1840">
        <f>INDEX('[2]SGU-Solar'!$B:$B, MATCH($A1840, '[2]SGU-Solar'!$A:$A,0))</f>
        <v>1</v>
      </c>
      <c r="IJ1840">
        <f>INDEX('[2]SGU-Solar'!$B:$B, MATCH($A1840, '[2]SGU-Solar'!$A:$A,0))</f>
        <v>1</v>
      </c>
      <c r="IK1840">
        <f>INDEX('[2]SGU-Solar'!$B:$B, MATCH($A1840, '[2]SGU-Solar'!$A:$A,0))</f>
        <v>1</v>
      </c>
      <c r="IL1840">
        <f>INDEX('[2]SGU-Solar'!$B:$B, MATCH($A1840, '[2]SGU-Solar'!$A:$A,0))</f>
        <v>1</v>
      </c>
      <c r="IM1840">
        <f>INDEX('[2]SGU-Solar'!$B:$B, MATCH($A1840, '[2]SGU-Solar'!$A:$A,0))</f>
        <v>1</v>
      </c>
      <c r="IN1840">
        <f>INDEX('[2]SGU-Solar'!$B:$B, MATCH($A1840, '[2]SGU-Solar'!$A:$A,0))</f>
        <v>1</v>
      </c>
      <c r="IO1840">
        <f>INDEX('[2]SGU-Solar'!$B:$B, MATCH($A1840, '[2]SGU-Solar'!$A:$A,0))</f>
        <v>1</v>
      </c>
      <c r="IP1840">
        <f>INDEX('[2]SGU-Solar'!$B:$B, MATCH($A1840, '[2]SGU-Solar'!$A:$A,0))</f>
        <v>1</v>
      </c>
      <c r="IQ1840">
        <f>INDEX('[2]SGU-Solar'!$B:$B, MATCH($A1840, '[2]SGU-Solar'!$A:$A,0))</f>
        <v>1</v>
      </c>
      <c r="IR1840">
        <f>INDEX('[2]SGU-Solar'!$B:$B, MATCH($A1840, '[2]SGU-Solar'!$A:$A,0))</f>
        <v>1</v>
      </c>
      <c r="IS1840">
        <f>INDEX('[2]SGU-Solar'!$B:$B, MATCH($A1840, '[2]SGU-Solar'!$A:$A,0))</f>
        <v>1</v>
      </c>
      <c r="IT1840">
        <f>INDEX('[2]SGU-Solar'!$B:$B, MATCH($A1840, '[2]SGU-Solar'!$A:$A,0))</f>
        <v>1</v>
      </c>
      <c r="IU1840">
        <f>INDEX('[2]SGU-Solar'!$B:$B, MATCH($A1840, '[2]SGU-Solar'!$A:$A,0))</f>
        <v>1</v>
      </c>
      <c r="IV1840">
        <f>INDEX('[2]SGU-Solar'!$B:$B, MATCH($A1840, '[2]SGU-Solar'!$A:$A,0))</f>
        <v>1</v>
      </c>
      <c r="IW1840">
        <f>INDEX('[2]SGU-Solar'!$B:$B, MATCH($A1840, '[2]SGU-Solar'!$A:$A,0))</f>
        <v>1</v>
      </c>
      <c r="IX1840">
        <f>INDEX('[2]SGU-Solar'!$B:$B, MATCH($A1840, '[2]SGU-Solar'!$A:$A,0))</f>
        <v>1</v>
      </c>
      <c r="IY1840">
        <f>INDEX('[2]SGU-Solar'!$B:$B, MATCH($A1840, '[2]SGU-Solar'!$A:$A,0))</f>
        <v>1</v>
      </c>
      <c r="IZ1840">
        <f>INDEX('[2]SGU-Solar'!$B:$B, MATCH($A1840, '[2]SGU-Solar'!$A:$A,0))</f>
        <v>1</v>
      </c>
      <c r="JA1840">
        <f>INDEX('[2]SGU-Solar'!$B:$B, MATCH($A1840, '[2]SGU-Solar'!$A:$A,0))</f>
        <v>1</v>
      </c>
      <c r="JB1840">
        <f>INDEX('[2]SGU-Solar'!$B:$B, MATCH($A1840, '[2]SGU-Solar'!$A:$A,0))</f>
        <v>1</v>
      </c>
      <c r="JC1840">
        <f>INDEX('[2]SGU-Solar'!$B:$B, MATCH($A1840, '[2]SGU-Solar'!$A:$A,0))</f>
        <v>1</v>
      </c>
      <c r="JD1840">
        <f>INDEX('[2]SGU-Solar'!$B:$B, MATCH($A1840, '[2]SGU-Solar'!$A:$A,0))</f>
        <v>1</v>
      </c>
      <c r="JE1840">
        <f>INDEX('[2]SGU-Solar'!$B:$B, MATCH($A1840, '[2]SGU-Solar'!$A:$A,0))</f>
        <v>1</v>
      </c>
      <c r="JF1840">
        <f>INDEX('[2]SGU-Solar'!$B:$B, MATCH($A1840, '[2]SGU-Solar'!$A:$A,0))</f>
        <v>1</v>
      </c>
      <c r="JG1840">
        <f>INDEX('[2]SGU-Solar'!$B:$B, MATCH($A1840, '[2]SGU-Solar'!$A:$A,0))</f>
        <v>1</v>
      </c>
      <c r="JH1840">
        <f>INDEX('[2]SGU-Solar'!$B:$B, MATCH($A1840, '[2]SGU-Solar'!$A:$A,0))</f>
        <v>1</v>
      </c>
      <c r="JI1840">
        <f>INDEX('[2]SGU-Solar'!$B:$B, MATCH($A1840, '[2]SGU-Solar'!$A:$A,0))</f>
        <v>1</v>
      </c>
      <c r="JJ1840">
        <f>INDEX('[2]SGU-Solar'!$B:$B, MATCH($A1840, '[2]SGU-Solar'!$A:$A,0))</f>
        <v>1</v>
      </c>
      <c r="JK1840">
        <f>INDEX('[2]SGU-Solar'!$B:$B, MATCH($A1840, '[2]SGU-Solar'!$A:$A,0))</f>
        <v>1</v>
      </c>
      <c r="JL1840">
        <f>INDEX('[2]SGU-Solar'!$B:$B, MATCH($A1840, '[2]SGU-Solar'!$A:$A,0))</f>
        <v>1</v>
      </c>
      <c r="JM1840">
        <f>INDEX('[2]SGU-Solar'!$B:$B, MATCH($A1840, '[2]SGU-Solar'!$A:$A,0))</f>
        <v>1</v>
      </c>
      <c r="JN1840">
        <f>INDEX('[2]SGU-Solar'!$B:$B, MATCH($A1840, '[2]SGU-Solar'!$A:$A,0))</f>
        <v>1</v>
      </c>
      <c r="JO1840">
        <f>INDEX('[2]SGU-Solar'!$B:$B, MATCH($A1840, '[2]SGU-Solar'!$A:$A,0))</f>
        <v>1</v>
      </c>
      <c r="JP1840">
        <f>INDEX('[2]SGU-Solar'!$B:$B, MATCH($A1840, '[2]SGU-Solar'!$A:$A,0))</f>
        <v>1</v>
      </c>
      <c r="JQ1840">
        <f>INDEX('[2]SGU-Solar'!$B:$B, MATCH($A1840, '[2]SGU-Solar'!$A:$A,0))</f>
        <v>1</v>
      </c>
      <c r="JR1840">
        <f>INDEX('[2]SGU-Solar'!$B:$B, MATCH($A1840, '[2]SGU-Solar'!$A:$A,0))</f>
        <v>1</v>
      </c>
      <c r="JS1840">
        <f>INDEX('[2]SGU-Solar'!$B:$B, MATCH($A1840, '[2]SGU-Solar'!$A:$A,0))</f>
        <v>1</v>
      </c>
      <c r="JT1840">
        <f>INDEX('[2]SGU-Solar'!$B:$B, MATCH($A1840, '[2]SGU-Solar'!$A:$A,0))</f>
        <v>1</v>
      </c>
      <c r="JU1840">
        <f>INDEX('[2]SGU-Solar'!$B:$B, MATCH($A1840, '[2]SGU-Solar'!$A:$A,0))</f>
        <v>1</v>
      </c>
      <c r="JV1840">
        <f>INDEX('[2]SGU-Solar'!$B:$B, MATCH($A1840, '[2]SGU-Solar'!$A:$A,0))</f>
        <v>1</v>
      </c>
      <c r="JW1840">
        <f>INDEX('[2]SGU-Solar'!$B:$B, MATCH($A1840, '[2]SGU-Solar'!$A:$A,0))</f>
        <v>1</v>
      </c>
      <c r="JX1840">
        <f>INDEX('[2]SGU-Solar'!$B:$B, MATCH($A1840, '[2]SGU-Solar'!$A:$A,0))</f>
        <v>1</v>
      </c>
      <c r="JY1840">
        <f>INDEX('[2]SGU-Solar'!$B:$B, MATCH($A1840, '[2]SGU-Solar'!$A:$A,0))</f>
        <v>1</v>
      </c>
      <c r="JZ1840">
        <f>INDEX('[2]SGU-Solar'!$B:$B, MATCH($A1840, '[2]SGU-Solar'!$A:$A,0))</f>
        <v>1</v>
      </c>
    </row>
    <row r="1841" spans="1:286">
      <c r="A1841">
        <v>4807</v>
      </c>
      <c r="B1841" t="s">
        <v>17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1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1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1</v>
      </c>
      <c r="CQ1841">
        <v>0</v>
      </c>
      <c r="CR1841">
        <v>0</v>
      </c>
      <c r="CS1841">
        <v>1</v>
      </c>
      <c r="CT1841">
        <v>1</v>
      </c>
      <c r="CU1841">
        <v>5</v>
      </c>
      <c r="CV1841">
        <v>2</v>
      </c>
      <c r="CW1841">
        <v>2</v>
      </c>
      <c r="CX1841">
        <v>1</v>
      </c>
      <c r="CY1841">
        <v>1</v>
      </c>
      <c r="CZ1841">
        <v>1</v>
      </c>
      <c r="DA1841">
        <v>0</v>
      </c>
      <c r="DB1841">
        <v>0</v>
      </c>
      <c r="DC1841">
        <v>1</v>
      </c>
      <c r="DD1841">
        <v>0</v>
      </c>
      <c r="DE1841">
        <v>0</v>
      </c>
      <c r="DF1841">
        <v>5</v>
      </c>
      <c r="DG1841">
        <v>1</v>
      </c>
      <c r="DH1841">
        <v>1</v>
      </c>
      <c r="DI1841">
        <v>0</v>
      </c>
      <c r="DJ1841">
        <v>8</v>
      </c>
      <c r="DK1841">
        <v>7</v>
      </c>
      <c r="DL1841">
        <v>3</v>
      </c>
      <c r="DM1841">
        <v>10</v>
      </c>
      <c r="DN1841">
        <v>20</v>
      </c>
      <c r="DO1841">
        <v>14</v>
      </c>
      <c r="DP1841">
        <f>INDEX('[2]SGU-Solar'!$B:$B, MATCH($A1841, '[2]SGU-Solar'!$A:$A,0))</f>
        <v>15</v>
      </c>
      <c r="DQ1841">
        <f>INDEX('[2]SGU-Solar'!$B:$B, MATCH($A1841, '[2]SGU-Solar'!$A:$A,0))</f>
        <v>15</v>
      </c>
      <c r="DR1841">
        <f>INDEX('[2]SGU-Solar'!$B:$B, MATCH($A1841, '[2]SGU-Solar'!$A:$A,0))</f>
        <v>15</v>
      </c>
      <c r="DS1841">
        <f>INDEX('[2]SGU-Solar'!$B:$B, MATCH($A1841, '[2]SGU-Solar'!$A:$A,0))</f>
        <v>15</v>
      </c>
      <c r="DT1841">
        <f>INDEX('[2]SGU-Solar'!$B:$B, MATCH($A1841, '[2]SGU-Solar'!$A:$A,0))</f>
        <v>15</v>
      </c>
      <c r="DU1841">
        <f>INDEX('[2]SGU-Solar'!$B:$B, MATCH($A1841, '[2]SGU-Solar'!$A:$A,0))</f>
        <v>15</v>
      </c>
      <c r="DV1841">
        <f>INDEX('[2]SGU-Solar'!$B:$B, MATCH($A1841, '[2]SGU-Solar'!$A:$A,0))</f>
        <v>15</v>
      </c>
      <c r="DW1841">
        <f>INDEX('[2]SGU-Solar'!$B:$B, MATCH($A1841, '[2]SGU-Solar'!$A:$A,0))</f>
        <v>15</v>
      </c>
      <c r="DX1841">
        <f>INDEX('[2]SGU-Solar'!$B:$B, MATCH($A1841, '[2]SGU-Solar'!$A:$A,0))</f>
        <v>15</v>
      </c>
      <c r="DY1841">
        <f>INDEX('[2]SGU-Solar'!$B:$B, MATCH($A1841, '[2]SGU-Solar'!$A:$A,0))</f>
        <v>15</v>
      </c>
      <c r="DZ1841">
        <f>INDEX('[2]SGU-Solar'!$B:$B, MATCH($A1841, '[2]SGU-Solar'!$A:$A,0))</f>
        <v>15</v>
      </c>
      <c r="EA1841">
        <f>INDEX('[2]SGU-Solar'!$B:$B, MATCH($A1841, '[2]SGU-Solar'!$A:$A,0))</f>
        <v>15</v>
      </c>
      <c r="EB1841">
        <f>INDEX('[2]SGU-Solar'!$B:$B, MATCH($A1841, '[2]SGU-Solar'!$A:$A,0))</f>
        <v>15</v>
      </c>
      <c r="EC1841">
        <f>INDEX('[2]SGU-Solar'!$B:$B, MATCH($A1841, '[2]SGU-Solar'!$A:$A,0))</f>
        <v>15</v>
      </c>
      <c r="ED1841">
        <f>INDEX('[2]SGU-Solar'!$B:$B, MATCH($A1841, '[2]SGU-Solar'!$A:$A,0))</f>
        <v>15</v>
      </c>
      <c r="EE1841">
        <f>INDEX('[2]SGU-Solar'!$B:$B, MATCH($A1841, '[2]SGU-Solar'!$A:$A,0))</f>
        <v>15</v>
      </c>
      <c r="EF1841">
        <f>INDEX('[2]SGU-Solar'!$B:$B, MATCH($A1841, '[2]SGU-Solar'!$A:$A,0))</f>
        <v>15</v>
      </c>
      <c r="EG1841">
        <f>INDEX('[2]SGU-Solar'!$S:$S, MATCH($A1841, '[2]SGU-Solar'!$A:$A,0))</f>
        <v>41</v>
      </c>
      <c r="EH1841">
        <f>INDEX('[2]SGU-Solar'!$S:$S, MATCH($A1841, '[2]SGU-Solar'!$A:$A,0))</f>
        <v>41</v>
      </c>
      <c r="EI1841">
        <f>INDEX('[2]SGU-Solar'!$S:$S, MATCH($A1841, '[2]SGU-Solar'!$A:$A,0))</f>
        <v>41</v>
      </c>
      <c r="EJ1841">
        <f>INDEX('[2]SGU-Solar'!$S:$S, MATCH($A1841, '[2]SGU-Solar'!$A:$A,0))</f>
        <v>41</v>
      </c>
      <c r="EK1841">
        <f>INDEX('[2]SGU-Solar'!$S:$S, MATCH($A1841, '[2]SGU-Solar'!$A:$A,0))</f>
        <v>41</v>
      </c>
      <c r="EL1841">
        <f>INDEX('[2]SGU-Solar'!$S:$S, MATCH($A1841, '[2]SGU-Solar'!$A:$A,0))</f>
        <v>41</v>
      </c>
      <c r="EM1841">
        <f>INDEX('[2]SGU-Solar'!$S:$S, MATCH($A1841, '[2]SGU-Solar'!$A:$A,0))</f>
        <v>41</v>
      </c>
      <c r="EN1841">
        <f>INDEX('[2]SGU-Solar'!$S:$S, MATCH($A1841, '[2]SGU-Solar'!$A:$A,0))</f>
        <v>41</v>
      </c>
      <c r="EO1841">
        <f>INDEX('[2]SGU-Solar'!$S:$S, MATCH($A1841, '[2]SGU-Solar'!$A:$A,0))</f>
        <v>41</v>
      </c>
      <c r="EP1841">
        <f>INDEX('[2]SGU-Solar'!$S:$S, MATCH($A1841, '[2]SGU-Solar'!$A:$A,0))</f>
        <v>41</v>
      </c>
      <c r="EQ1841">
        <f>INDEX('[2]SGU-Solar'!$S:$S, MATCH($A1841, '[2]SGU-Solar'!$A:$A,0))</f>
        <v>41</v>
      </c>
      <c r="ER1841">
        <f>INDEX('[2]SGU-Solar'!$S:$S, MATCH($A1841, '[2]SGU-Solar'!$A:$A,0))</f>
        <v>41</v>
      </c>
      <c r="ES1841">
        <f>INDEX('[2]SGU-Solar'!$S:$S, MATCH($A1841, '[2]SGU-Solar'!$A:$A,0))</f>
        <v>41</v>
      </c>
      <c r="ET1841">
        <f>INDEX('[2]SGU-Solar'!$S:$S, MATCH($A1841, '[2]SGU-Solar'!$A:$A,0))</f>
        <v>41</v>
      </c>
      <c r="EU1841">
        <f>INDEX('[2]SGU-Solar'!$S:$S, MATCH($A1841, '[2]SGU-Solar'!$A:$A,0))</f>
        <v>41</v>
      </c>
      <c r="EV1841">
        <f>INDEX('[2]SGU-Solar'!$S:$S, MATCH($A1841, '[2]SGU-Solar'!$A:$A,0))</f>
        <v>41</v>
      </c>
      <c r="EW1841">
        <f>INDEX('[2]SGU-Solar'!$S:$S, MATCH($A1841, '[2]SGU-Solar'!$A:$A,0))</f>
        <v>41</v>
      </c>
      <c r="EX1841">
        <f>INDEX('[2]SGU-Solar'!$S:$S, MATCH($A1841, '[2]SGU-Solar'!$A:$A,0))</f>
        <v>41</v>
      </c>
      <c r="EY1841">
        <f>INDEX('[2]SGU-Solar'!$S:$S, MATCH($A1841, '[2]SGU-Solar'!$A:$A,0))</f>
        <v>41</v>
      </c>
      <c r="EZ1841">
        <f>INDEX('[2]SGU-Solar'!$S:$S, MATCH($A1841, '[2]SGU-Solar'!$A:$A,0))</f>
        <v>41</v>
      </c>
      <c r="FA1841">
        <f>INDEX('[2]SGU-Solar'!$S:$S, MATCH($A1841, '[2]SGU-Solar'!$A:$A,0))</f>
        <v>41</v>
      </c>
      <c r="FB1841">
        <f>INDEX('[2]SGU-Solar'!$S:$S, MATCH($A1841, '[2]SGU-Solar'!$A:$A,0))</f>
        <v>41</v>
      </c>
      <c r="FC1841">
        <f>INDEX('[2]SGU-Solar'!$S:$S, MATCH($A1841, '[2]SGU-Solar'!$A:$A,0))</f>
        <v>41</v>
      </c>
      <c r="FD1841">
        <f>INDEX('[2]SGU-Solar'!$S:$S, MATCH($A1841, '[2]SGU-Solar'!$A:$A,0))</f>
        <v>41</v>
      </c>
      <c r="FE1841">
        <f>INDEX('[2]SGU-Solar'!$S:$S, MATCH($A1841, '[2]SGU-Solar'!$A:$A,0))</f>
        <v>41</v>
      </c>
      <c r="FF1841">
        <f>INDEX('[2]SGU-Solar'!$S:$S, MATCH($A1841, '[2]SGU-Solar'!$A:$A,0))</f>
        <v>41</v>
      </c>
      <c r="FG1841">
        <f>INDEX('[2]SGU-Solar'!$S:$S, MATCH($A1841, '[2]SGU-Solar'!$A:$A,0))</f>
        <v>41</v>
      </c>
      <c r="FH1841">
        <f>INDEX('[2]SGU-Solar'!$S:$S, MATCH($A1841, '[2]SGU-Solar'!$A:$A,0))</f>
        <v>41</v>
      </c>
      <c r="FI1841">
        <f>INDEX('[2]SGU-Solar'!$S:$S, MATCH($A1841, '[2]SGU-Solar'!$A:$A,0))</f>
        <v>41</v>
      </c>
      <c r="FJ1841">
        <f>INDEX('[2]SGU-Solar'!$B:$B, MATCH($A1841, '[2]SGU-Solar'!$A:$A,0))</f>
        <v>15</v>
      </c>
      <c r="FK1841">
        <f>INDEX('[2]SGU-Solar'!$B:$B, MATCH($A1841, '[2]SGU-Solar'!$A:$A,0))</f>
        <v>15</v>
      </c>
      <c r="FL1841">
        <f>INDEX('[2]SGU-Solar'!$B:$B, MATCH($A1841, '[2]SGU-Solar'!$A:$A,0))</f>
        <v>15</v>
      </c>
      <c r="FM1841">
        <f>INDEX('[2]SGU-Solar'!$B:$B, MATCH($A1841, '[2]SGU-Solar'!$A:$A,0))</f>
        <v>15</v>
      </c>
      <c r="FN1841">
        <f>INDEX('[2]SGU-Solar'!$B:$B, MATCH($A1841, '[2]SGU-Solar'!$A:$A,0))</f>
        <v>15</v>
      </c>
      <c r="FO1841">
        <f>INDEX('[2]SGU-Solar'!$B:$B, MATCH($A1841, '[2]SGU-Solar'!$A:$A,0))</f>
        <v>15</v>
      </c>
      <c r="FP1841">
        <f>INDEX('[2]SGU-Solar'!$B:$B, MATCH($A1841, '[2]SGU-Solar'!$A:$A,0))</f>
        <v>15</v>
      </c>
      <c r="FQ1841">
        <f>INDEX('[2]SGU-Solar'!$B:$B, MATCH($A1841, '[2]SGU-Solar'!$A:$A,0))</f>
        <v>15</v>
      </c>
      <c r="FR1841">
        <f>INDEX('[2]SGU-Solar'!$B:$B, MATCH($A1841, '[2]SGU-Solar'!$A:$A,0))</f>
        <v>15</v>
      </c>
      <c r="FS1841">
        <f>INDEX('[2]SGU-Solar'!$B:$B, MATCH($A1841, '[2]SGU-Solar'!$A:$A,0))</f>
        <v>15</v>
      </c>
      <c r="FT1841">
        <f>INDEX('[2]SGU-Solar'!$B:$B, MATCH($A1841, '[2]SGU-Solar'!$A:$A,0))</f>
        <v>15</v>
      </c>
      <c r="FU1841">
        <f>INDEX('[2]SGU-Solar'!$B:$B, MATCH($A1841, '[2]SGU-Solar'!$A:$A,0))</f>
        <v>15</v>
      </c>
      <c r="FV1841">
        <f>INDEX('[2]SGU-Solar'!$B:$B, MATCH($A1841, '[2]SGU-Solar'!$A:$A,0))</f>
        <v>15</v>
      </c>
      <c r="FW1841">
        <f>INDEX('[2]SGU-Solar'!$B:$B, MATCH($A1841, '[2]SGU-Solar'!$A:$A,0))</f>
        <v>15</v>
      </c>
      <c r="FX1841">
        <f>INDEX('[2]SGU-Solar'!$B:$B, MATCH($A1841, '[2]SGU-Solar'!$A:$A,0))</f>
        <v>15</v>
      </c>
      <c r="FY1841">
        <f>INDEX('[2]SGU-Solar'!$B:$B, MATCH($A1841, '[2]SGU-Solar'!$A:$A,0))</f>
        <v>15</v>
      </c>
      <c r="FZ1841">
        <f>INDEX('[2]SGU-Solar'!$B:$B, MATCH($A1841, '[2]SGU-Solar'!$A:$A,0))</f>
        <v>15</v>
      </c>
      <c r="GA1841">
        <f>INDEX('[2]SGU-Solar'!$B:$B, MATCH($A1841, '[2]SGU-Solar'!$A:$A,0))</f>
        <v>15</v>
      </c>
      <c r="GB1841">
        <f>INDEX('[2]SGU-Solar'!$B:$B, MATCH($A1841, '[2]SGU-Solar'!$A:$A,0))</f>
        <v>15</v>
      </c>
      <c r="GC1841">
        <f>INDEX('[2]SGU-Solar'!$B:$B, MATCH($A1841, '[2]SGU-Solar'!$A:$A,0))</f>
        <v>15</v>
      </c>
      <c r="GD1841">
        <f>INDEX('[2]SGU-Solar'!$B:$B, MATCH($A1841, '[2]SGU-Solar'!$A:$A,0))</f>
        <v>15</v>
      </c>
      <c r="GE1841">
        <f>INDEX('[2]SGU-Solar'!$B:$B, MATCH($A1841, '[2]SGU-Solar'!$A:$A,0))</f>
        <v>15</v>
      </c>
      <c r="GF1841">
        <f>INDEX('[2]SGU-Solar'!$B:$B, MATCH($A1841, '[2]SGU-Solar'!$A:$A,0))</f>
        <v>15</v>
      </c>
      <c r="GG1841">
        <f>INDEX('[2]SGU-Solar'!$B:$B, MATCH($A1841, '[2]SGU-Solar'!$A:$A,0))</f>
        <v>15</v>
      </c>
      <c r="GH1841">
        <f>INDEX('[2]SGU-Solar'!$B:$B, MATCH($A1841, '[2]SGU-Solar'!$A:$A,0))</f>
        <v>15</v>
      </c>
      <c r="GI1841">
        <f>INDEX('[2]SGU-Solar'!$B:$B, MATCH($A1841, '[2]SGU-Solar'!$A:$A,0))</f>
        <v>15</v>
      </c>
      <c r="GJ1841">
        <f>INDEX('[2]SGU-Solar'!$B:$B, MATCH($A1841, '[2]SGU-Solar'!$A:$A,0))</f>
        <v>15</v>
      </c>
      <c r="GK1841">
        <f>INDEX('[2]SGU-Solar'!$B:$B, MATCH($A1841, '[2]SGU-Solar'!$A:$A,0))</f>
        <v>15</v>
      </c>
      <c r="GL1841">
        <f>INDEX('[2]SGU-Solar'!$B:$B, MATCH($A1841, '[2]SGU-Solar'!$A:$A,0))</f>
        <v>15</v>
      </c>
      <c r="GM1841">
        <f>INDEX('[2]SGU-Solar'!$B:$B, MATCH($A1841, '[2]SGU-Solar'!$A:$A,0))</f>
        <v>15</v>
      </c>
      <c r="GN1841">
        <f>INDEX('[2]SGU-Solar'!$B:$B, MATCH($A1841, '[2]SGU-Solar'!$A:$A,0))</f>
        <v>15</v>
      </c>
      <c r="GO1841">
        <f>INDEX('[2]SGU-Solar'!$B:$B, MATCH($A1841, '[2]SGU-Solar'!$A:$A,0))</f>
        <v>15</v>
      </c>
      <c r="GP1841">
        <f>INDEX('[2]SGU-Solar'!$B:$B, MATCH($A1841, '[2]SGU-Solar'!$A:$A,0))</f>
        <v>15</v>
      </c>
      <c r="GQ1841">
        <f>INDEX('[2]SGU-Solar'!$B:$B, MATCH($A1841, '[2]SGU-Solar'!$A:$A,0))</f>
        <v>15</v>
      </c>
      <c r="GR1841">
        <f>INDEX('[2]SGU-Solar'!$B:$B, MATCH($A1841, '[2]SGU-Solar'!$A:$A,0))</f>
        <v>15</v>
      </c>
      <c r="GS1841">
        <f>INDEX('[2]SGU-Solar'!$B:$B, MATCH($A1841, '[2]SGU-Solar'!$A:$A,0))</f>
        <v>15</v>
      </c>
      <c r="GT1841">
        <f>INDEX('[2]SGU-Solar'!$B:$B, MATCH($A1841, '[2]SGU-Solar'!$A:$A,0))</f>
        <v>15</v>
      </c>
      <c r="GU1841">
        <f>INDEX('[2]SGU-Solar'!$B:$B, MATCH($A1841, '[2]SGU-Solar'!$A:$A,0))</f>
        <v>15</v>
      </c>
      <c r="GV1841">
        <f>INDEX('[2]SGU-Solar'!$B:$B, MATCH($A1841, '[2]SGU-Solar'!$A:$A,0))</f>
        <v>15</v>
      </c>
      <c r="GW1841">
        <f>INDEX('[2]SGU-Solar'!$B:$B, MATCH($A1841, '[2]SGU-Solar'!$A:$A,0))</f>
        <v>15</v>
      </c>
      <c r="GX1841">
        <f>INDEX('[2]SGU-Solar'!$B:$B, MATCH($A1841, '[2]SGU-Solar'!$A:$A,0))</f>
        <v>15</v>
      </c>
      <c r="GY1841">
        <f>INDEX('[2]SGU-Solar'!$B:$B, MATCH($A1841, '[2]SGU-Solar'!$A:$A,0))</f>
        <v>15</v>
      </c>
      <c r="GZ1841">
        <f>INDEX('[2]SGU-Solar'!$B:$B, MATCH($A1841, '[2]SGU-Solar'!$A:$A,0))</f>
        <v>15</v>
      </c>
      <c r="HA1841">
        <f>INDEX('[2]SGU-Solar'!$B:$B, MATCH($A1841, '[2]SGU-Solar'!$A:$A,0))</f>
        <v>15</v>
      </c>
      <c r="HB1841">
        <f>INDEX('[2]SGU-Solar'!$B:$B, MATCH($A1841, '[2]SGU-Solar'!$A:$A,0))</f>
        <v>15</v>
      </c>
      <c r="HC1841">
        <f>INDEX('[2]SGU-Solar'!$B:$B, MATCH($A1841, '[2]SGU-Solar'!$A:$A,0))</f>
        <v>15</v>
      </c>
      <c r="HD1841">
        <f>INDEX('[2]SGU-Solar'!$B:$B, MATCH($A1841, '[2]SGU-Solar'!$A:$A,0))</f>
        <v>15</v>
      </c>
      <c r="HE1841">
        <f>INDEX('[2]SGU-Solar'!$B:$B, MATCH($A1841, '[2]SGU-Solar'!$A:$A,0))</f>
        <v>15</v>
      </c>
      <c r="HF1841">
        <f>INDEX('[2]SGU-Solar'!$B:$B, MATCH($A1841, '[2]SGU-Solar'!$A:$A,0))</f>
        <v>15</v>
      </c>
      <c r="HG1841">
        <f>INDEX('[2]SGU-Solar'!$B:$B, MATCH($A1841, '[2]SGU-Solar'!$A:$A,0))</f>
        <v>15</v>
      </c>
      <c r="HH1841">
        <f>INDEX('[2]SGU-Solar'!$B:$B, MATCH($A1841, '[2]SGU-Solar'!$A:$A,0))</f>
        <v>15</v>
      </c>
      <c r="HI1841">
        <f>INDEX('[2]SGU-Solar'!$B:$B, MATCH($A1841, '[2]SGU-Solar'!$A:$A,0))</f>
        <v>15</v>
      </c>
      <c r="HJ1841">
        <f>INDEX('[2]SGU-Solar'!$B:$B, MATCH($A1841, '[2]SGU-Solar'!$A:$A,0))</f>
        <v>15</v>
      </c>
      <c r="HK1841">
        <f>INDEX('[2]SGU-Solar'!$B:$B, MATCH($A1841, '[2]SGU-Solar'!$A:$A,0))</f>
        <v>15</v>
      </c>
      <c r="HL1841">
        <f>INDEX('[2]SGU-Solar'!$B:$B, MATCH($A1841, '[2]SGU-Solar'!$A:$A,0))</f>
        <v>15</v>
      </c>
      <c r="HM1841">
        <f>INDEX('[2]SGU-Solar'!$B:$B, MATCH($A1841, '[2]SGU-Solar'!$A:$A,0))</f>
        <v>15</v>
      </c>
      <c r="HN1841">
        <f>INDEX('[2]SGU-Solar'!$B:$B, MATCH($A1841, '[2]SGU-Solar'!$A:$A,0))</f>
        <v>15</v>
      </c>
      <c r="HO1841">
        <f>INDEX('[2]SGU-Solar'!$B:$B, MATCH($A1841, '[2]SGU-Solar'!$A:$A,0))</f>
        <v>15</v>
      </c>
      <c r="HP1841">
        <f>INDEX('[2]SGU-Solar'!$B:$B, MATCH($A1841, '[2]SGU-Solar'!$A:$A,0))</f>
        <v>15</v>
      </c>
      <c r="HQ1841">
        <f>INDEX('[2]SGU-Solar'!$B:$B, MATCH($A1841, '[2]SGU-Solar'!$A:$A,0))</f>
        <v>15</v>
      </c>
      <c r="HR1841">
        <f>INDEX('[2]SGU-Solar'!$B:$B, MATCH($A1841, '[2]SGU-Solar'!$A:$A,0))</f>
        <v>15</v>
      </c>
      <c r="HS1841">
        <f>INDEX('[2]SGU-Solar'!$B:$B, MATCH($A1841, '[2]SGU-Solar'!$A:$A,0))</f>
        <v>15</v>
      </c>
      <c r="HT1841">
        <f>INDEX('[2]SGU-Solar'!$B:$B, MATCH($A1841, '[2]SGU-Solar'!$A:$A,0))</f>
        <v>15</v>
      </c>
      <c r="HU1841">
        <f>INDEX('[2]SGU-Solar'!$B:$B, MATCH($A1841, '[2]SGU-Solar'!$A:$A,0))</f>
        <v>15</v>
      </c>
      <c r="HV1841">
        <f>INDEX('[2]SGU-Solar'!$B:$B, MATCH($A1841, '[2]SGU-Solar'!$A:$A,0))</f>
        <v>15</v>
      </c>
      <c r="HW1841">
        <f>INDEX('[2]SGU-Solar'!$B:$B, MATCH($A1841, '[2]SGU-Solar'!$A:$A,0))</f>
        <v>15</v>
      </c>
      <c r="HX1841">
        <f>INDEX('[2]SGU-Solar'!$B:$B, MATCH($A1841, '[2]SGU-Solar'!$A:$A,0))</f>
        <v>15</v>
      </c>
      <c r="HY1841">
        <f>INDEX('[2]SGU-Solar'!$B:$B, MATCH($A1841, '[2]SGU-Solar'!$A:$A,0))</f>
        <v>15</v>
      </c>
      <c r="HZ1841">
        <f>INDEX('[2]SGU-Solar'!$B:$B, MATCH($A1841, '[2]SGU-Solar'!$A:$A,0))</f>
        <v>15</v>
      </c>
      <c r="IA1841">
        <f>INDEX('[2]SGU-Solar'!$B:$B, MATCH($A1841, '[2]SGU-Solar'!$A:$A,0))</f>
        <v>15</v>
      </c>
      <c r="IB1841">
        <f>INDEX('[2]SGU-Solar'!$B:$B, MATCH($A1841, '[2]SGU-Solar'!$A:$A,0))</f>
        <v>15</v>
      </c>
      <c r="IC1841">
        <f>INDEX('[2]SGU-Solar'!$B:$B, MATCH($A1841, '[2]SGU-Solar'!$A:$A,0))</f>
        <v>15</v>
      </c>
      <c r="ID1841">
        <f>INDEX('[2]SGU-Solar'!$B:$B, MATCH($A1841, '[2]SGU-Solar'!$A:$A,0))</f>
        <v>15</v>
      </c>
      <c r="IE1841">
        <f>INDEX('[2]SGU-Solar'!$B:$B, MATCH($A1841, '[2]SGU-Solar'!$A:$A,0))</f>
        <v>15</v>
      </c>
      <c r="IF1841">
        <f>INDEX('[2]SGU-Solar'!$B:$B, MATCH($A1841, '[2]SGU-Solar'!$A:$A,0))</f>
        <v>15</v>
      </c>
      <c r="IG1841">
        <f>INDEX('[2]SGU-Solar'!$B:$B, MATCH($A1841, '[2]SGU-Solar'!$A:$A,0))</f>
        <v>15</v>
      </c>
      <c r="IH1841">
        <f>INDEX('[2]SGU-Solar'!$B:$B, MATCH($A1841, '[2]SGU-Solar'!$A:$A,0))</f>
        <v>15</v>
      </c>
      <c r="II1841">
        <f>INDEX('[2]SGU-Solar'!$B:$B, MATCH($A1841, '[2]SGU-Solar'!$A:$A,0))</f>
        <v>15</v>
      </c>
      <c r="IJ1841">
        <f>INDEX('[2]SGU-Solar'!$B:$B, MATCH($A1841, '[2]SGU-Solar'!$A:$A,0))</f>
        <v>15</v>
      </c>
      <c r="IK1841">
        <f>INDEX('[2]SGU-Solar'!$B:$B, MATCH($A1841, '[2]SGU-Solar'!$A:$A,0))</f>
        <v>15</v>
      </c>
      <c r="IL1841">
        <f>INDEX('[2]SGU-Solar'!$B:$B, MATCH($A1841, '[2]SGU-Solar'!$A:$A,0))</f>
        <v>15</v>
      </c>
      <c r="IM1841">
        <f>INDEX('[2]SGU-Solar'!$B:$B, MATCH($A1841, '[2]SGU-Solar'!$A:$A,0))</f>
        <v>15</v>
      </c>
      <c r="IN1841">
        <f>INDEX('[2]SGU-Solar'!$B:$B, MATCH($A1841, '[2]SGU-Solar'!$A:$A,0))</f>
        <v>15</v>
      </c>
      <c r="IO1841">
        <f>INDEX('[2]SGU-Solar'!$B:$B, MATCH($A1841, '[2]SGU-Solar'!$A:$A,0))</f>
        <v>15</v>
      </c>
      <c r="IP1841">
        <f>INDEX('[2]SGU-Solar'!$B:$B, MATCH($A1841, '[2]SGU-Solar'!$A:$A,0))</f>
        <v>15</v>
      </c>
      <c r="IQ1841">
        <f>INDEX('[2]SGU-Solar'!$B:$B, MATCH($A1841, '[2]SGU-Solar'!$A:$A,0))</f>
        <v>15</v>
      </c>
      <c r="IR1841">
        <f>INDEX('[2]SGU-Solar'!$B:$B, MATCH($A1841, '[2]SGU-Solar'!$A:$A,0))</f>
        <v>15</v>
      </c>
      <c r="IS1841">
        <f>INDEX('[2]SGU-Solar'!$B:$B, MATCH($A1841, '[2]SGU-Solar'!$A:$A,0))</f>
        <v>15</v>
      </c>
      <c r="IT1841">
        <f>INDEX('[2]SGU-Solar'!$B:$B, MATCH($A1841, '[2]SGU-Solar'!$A:$A,0))</f>
        <v>15</v>
      </c>
      <c r="IU1841">
        <f>INDEX('[2]SGU-Solar'!$B:$B, MATCH($A1841, '[2]SGU-Solar'!$A:$A,0))</f>
        <v>15</v>
      </c>
      <c r="IV1841">
        <f>INDEX('[2]SGU-Solar'!$B:$B, MATCH($A1841, '[2]SGU-Solar'!$A:$A,0))</f>
        <v>15</v>
      </c>
      <c r="IW1841">
        <f>INDEX('[2]SGU-Solar'!$B:$B, MATCH($A1841, '[2]SGU-Solar'!$A:$A,0))</f>
        <v>15</v>
      </c>
      <c r="IX1841">
        <f>INDEX('[2]SGU-Solar'!$B:$B, MATCH($A1841, '[2]SGU-Solar'!$A:$A,0))</f>
        <v>15</v>
      </c>
      <c r="IY1841">
        <f>INDEX('[2]SGU-Solar'!$B:$B, MATCH($A1841, '[2]SGU-Solar'!$A:$A,0))</f>
        <v>15</v>
      </c>
      <c r="IZ1841">
        <f>INDEX('[2]SGU-Solar'!$B:$B, MATCH($A1841, '[2]SGU-Solar'!$A:$A,0))</f>
        <v>15</v>
      </c>
      <c r="JA1841">
        <f>INDEX('[2]SGU-Solar'!$B:$B, MATCH($A1841, '[2]SGU-Solar'!$A:$A,0))</f>
        <v>15</v>
      </c>
      <c r="JB1841">
        <f>INDEX('[2]SGU-Solar'!$B:$B, MATCH($A1841, '[2]SGU-Solar'!$A:$A,0))</f>
        <v>15</v>
      </c>
      <c r="JC1841">
        <f>INDEX('[2]SGU-Solar'!$B:$B, MATCH($A1841, '[2]SGU-Solar'!$A:$A,0))</f>
        <v>15</v>
      </c>
      <c r="JD1841">
        <f>INDEX('[2]SGU-Solar'!$B:$B, MATCH($A1841, '[2]SGU-Solar'!$A:$A,0))</f>
        <v>15</v>
      </c>
      <c r="JE1841">
        <f>INDEX('[2]SGU-Solar'!$B:$B, MATCH($A1841, '[2]SGU-Solar'!$A:$A,0))</f>
        <v>15</v>
      </c>
      <c r="JF1841">
        <f>INDEX('[2]SGU-Solar'!$B:$B, MATCH($A1841, '[2]SGU-Solar'!$A:$A,0))</f>
        <v>15</v>
      </c>
      <c r="JG1841">
        <f>INDEX('[2]SGU-Solar'!$B:$B, MATCH($A1841, '[2]SGU-Solar'!$A:$A,0))</f>
        <v>15</v>
      </c>
      <c r="JH1841">
        <f>INDEX('[2]SGU-Solar'!$B:$B, MATCH($A1841, '[2]SGU-Solar'!$A:$A,0))</f>
        <v>15</v>
      </c>
      <c r="JI1841">
        <f>INDEX('[2]SGU-Solar'!$B:$B, MATCH($A1841, '[2]SGU-Solar'!$A:$A,0))</f>
        <v>15</v>
      </c>
      <c r="JJ1841">
        <f>INDEX('[2]SGU-Solar'!$B:$B, MATCH($A1841, '[2]SGU-Solar'!$A:$A,0))</f>
        <v>15</v>
      </c>
      <c r="JK1841">
        <f>INDEX('[2]SGU-Solar'!$B:$B, MATCH($A1841, '[2]SGU-Solar'!$A:$A,0))</f>
        <v>15</v>
      </c>
      <c r="JL1841">
        <f>INDEX('[2]SGU-Solar'!$B:$B, MATCH($A1841, '[2]SGU-Solar'!$A:$A,0))</f>
        <v>15</v>
      </c>
      <c r="JM1841">
        <f>INDEX('[2]SGU-Solar'!$B:$B, MATCH($A1841, '[2]SGU-Solar'!$A:$A,0))</f>
        <v>15</v>
      </c>
      <c r="JN1841">
        <f>INDEX('[2]SGU-Solar'!$B:$B, MATCH($A1841, '[2]SGU-Solar'!$A:$A,0))</f>
        <v>15</v>
      </c>
      <c r="JO1841">
        <f>INDEX('[2]SGU-Solar'!$B:$B, MATCH($A1841, '[2]SGU-Solar'!$A:$A,0))</f>
        <v>15</v>
      </c>
      <c r="JP1841">
        <f>INDEX('[2]SGU-Solar'!$B:$B, MATCH($A1841, '[2]SGU-Solar'!$A:$A,0))</f>
        <v>15</v>
      </c>
      <c r="JQ1841">
        <f>INDEX('[2]SGU-Solar'!$B:$B, MATCH($A1841, '[2]SGU-Solar'!$A:$A,0))</f>
        <v>15</v>
      </c>
      <c r="JR1841">
        <f>INDEX('[2]SGU-Solar'!$B:$B, MATCH($A1841, '[2]SGU-Solar'!$A:$A,0))</f>
        <v>15</v>
      </c>
      <c r="JS1841">
        <f>INDEX('[2]SGU-Solar'!$B:$B, MATCH($A1841, '[2]SGU-Solar'!$A:$A,0))</f>
        <v>15</v>
      </c>
      <c r="JT1841">
        <f>INDEX('[2]SGU-Solar'!$B:$B, MATCH($A1841, '[2]SGU-Solar'!$A:$A,0))</f>
        <v>15</v>
      </c>
      <c r="JU1841">
        <f>INDEX('[2]SGU-Solar'!$B:$B, MATCH($A1841, '[2]SGU-Solar'!$A:$A,0))</f>
        <v>15</v>
      </c>
      <c r="JV1841">
        <f>INDEX('[2]SGU-Solar'!$B:$B, MATCH($A1841, '[2]SGU-Solar'!$A:$A,0))</f>
        <v>15</v>
      </c>
      <c r="JW1841">
        <f>INDEX('[2]SGU-Solar'!$B:$B, MATCH($A1841, '[2]SGU-Solar'!$A:$A,0))</f>
        <v>15</v>
      </c>
      <c r="JX1841">
        <f>INDEX('[2]SGU-Solar'!$B:$B, MATCH($A1841, '[2]SGU-Solar'!$A:$A,0))</f>
        <v>15</v>
      </c>
      <c r="JY1841">
        <f>INDEX('[2]SGU-Solar'!$B:$B, MATCH($A1841, '[2]SGU-Solar'!$A:$A,0))</f>
        <v>15</v>
      </c>
      <c r="JZ1841">
        <f>INDEX('[2]SGU-Solar'!$B:$B, MATCH($A1841, '[2]SGU-Solar'!$A:$A,0))</f>
        <v>15</v>
      </c>
    </row>
    <row r="1842" spans="1:286">
      <c r="A1842">
        <v>4808</v>
      </c>
      <c r="B1842" t="s">
        <v>17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1</v>
      </c>
      <c r="DC1842">
        <v>0</v>
      </c>
      <c r="DD1842">
        <v>0</v>
      </c>
      <c r="DE1842">
        <v>0</v>
      </c>
      <c r="DF1842">
        <v>1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3</v>
      </c>
      <c r="DO1842">
        <v>0</v>
      </c>
      <c r="DP1842">
        <f>INDEX('[2]SGU-Solar'!$B:$B, MATCH($A1842, '[2]SGU-Solar'!$A:$A,0))</f>
        <v>2</v>
      </c>
      <c r="DQ1842">
        <f>INDEX('[2]SGU-Solar'!$B:$B, MATCH($A1842, '[2]SGU-Solar'!$A:$A,0))</f>
        <v>2</v>
      </c>
      <c r="DR1842">
        <f>INDEX('[2]SGU-Solar'!$B:$B, MATCH($A1842, '[2]SGU-Solar'!$A:$A,0))</f>
        <v>2</v>
      </c>
      <c r="DS1842">
        <f>INDEX('[2]SGU-Solar'!$B:$B, MATCH($A1842, '[2]SGU-Solar'!$A:$A,0))</f>
        <v>2</v>
      </c>
      <c r="DT1842">
        <f>INDEX('[2]SGU-Solar'!$B:$B, MATCH($A1842, '[2]SGU-Solar'!$A:$A,0))</f>
        <v>2</v>
      </c>
      <c r="DU1842">
        <f>INDEX('[2]SGU-Solar'!$B:$B, MATCH($A1842, '[2]SGU-Solar'!$A:$A,0))</f>
        <v>2</v>
      </c>
      <c r="DV1842">
        <f>INDEX('[2]SGU-Solar'!$B:$B, MATCH($A1842, '[2]SGU-Solar'!$A:$A,0))</f>
        <v>2</v>
      </c>
      <c r="DW1842">
        <f>INDEX('[2]SGU-Solar'!$B:$B, MATCH($A1842, '[2]SGU-Solar'!$A:$A,0))</f>
        <v>2</v>
      </c>
      <c r="DX1842">
        <f>INDEX('[2]SGU-Solar'!$B:$B, MATCH($A1842, '[2]SGU-Solar'!$A:$A,0))</f>
        <v>2</v>
      </c>
      <c r="DY1842">
        <f>INDEX('[2]SGU-Solar'!$B:$B, MATCH($A1842, '[2]SGU-Solar'!$A:$A,0))</f>
        <v>2</v>
      </c>
      <c r="DZ1842">
        <f>INDEX('[2]SGU-Solar'!$B:$B, MATCH($A1842, '[2]SGU-Solar'!$A:$A,0))</f>
        <v>2</v>
      </c>
      <c r="EA1842">
        <f>INDEX('[2]SGU-Solar'!$B:$B, MATCH($A1842, '[2]SGU-Solar'!$A:$A,0))</f>
        <v>2</v>
      </c>
      <c r="EB1842">
        <f>INDEX('[2]SGU-Solar'!$B:$B, MATCH($A1842, '[2]SGU-Solar'!$A:$A,0))</f>
        <v>2</v>
      </c>
      <c r="EC1842">
        <f>INDEX('[2]SGU-Solar'!$B:$B, MATCH($A1842, '[2]SGU-Solar'!$A:$A,0))</f>
        <v>2</v>
      </c>
      <c r="ED1842">
        <f>INDEX('[2]SGU-Solar'!$B:$B, MATCH($A1842, '[2]SGU-Solar'!$A:$A,0))</f>
        <v>2</v>
      </c>
      <c r="EE1842">
        <f>INDEX('[2]SGU-Solar'!$B:$B, MATCH($A1842, '[2]SGU-Solar'!$A:$A,0))</f>
        <v>2</v>
      </c>
      <c r="EF1842">
        <f>INDEX('[2]SGU-Solar'!$B:$B, MATCH($A1842, '[2]SGU-Solar'!$A:$A,0))</f>
        <v>2</v>
      </c>
      <c r="EG1842">
        <f>INDEX('[2]SGU-Solar'!$S:$S, MATCH($A1842, '[2]SGU-Solar'!$A:$A,0))</f>
        <v>5</v>
      </c>
      <c r="EH1842">
        <f>INDEX('[2]SGU-Solar'!$S:$S, MATCH($A1842, '[2]SGU-Solar'!$A:$A,0))</f>
        <v>5</v>
      </c>
      <c r="EI1842">
        <f>INDEX('[2]SGU-Solar'!$S:$S, MATCH($A1842, '[2]SGU-Solar'!$A:$A,0))</f>
        <v>5</v>
      </c>
      <c r="EJ1842">
        <f>INDEX('[2]SGU-Solar'!$S:$S, MATCH($A1842, '[2]SGU-Solar'!$A:$A,0))</f>
        <v>5</v>
      </c>
      <c r="EK1842">
        <f>INDEX('[2]SGU-Solar'!$S:$S, MATCH($A1842, '[2]SGU-Solar'!$A:$A,0))</f>
        <v>5</v>
      </c>
      <c r="EL1842">
        <f>INDEX('[2]SGU-Solar'!$S:$S, MATCH($A1842, '[2]SGU-Solar'!$A:$A,0))</f>
        <v>5</v>
      </c>
      <c r="EM1842">
        <f>INDEX('[2]SGU-Solar'!$S:$S, MATCH($A1842, '[2]SGU-Solar'!$A:$A,0))</f>
        <v>5</v>
      </c>
      <c r="EN1842">
        <f>INDEX('[2]SGU-Solar'!$S:$S, MATCH($A1842, '[2]SGU-Solar'!$A:$A,0))</f>
        <v>5</v>
      </c>
      <c r="EO1842">
        <f>INDEX('[2]SGU-Solar'!$S:$S, MATCH($A1842, '[2]SGU-Solar'!$A:$A,0))</f>
        <v>5</v>
      </c>
      <c r="EP1842">
        <f>INDEX('[2]SGU-Solar'!$S:$S, MATCH($A1842, '[2]SGU-Solar'!$A:$A,0))</f>
        <v>5</v>
      </c>
      <c r="EQ1842">
        <f>INDEX('[2]SGU-Solar'!$S:$S, MATCH($A1842, '[2]SGU-Solar'!$A:$A,0))</f>
        <v>5</v>
      </c>
      <c r="ER1842">
        <f>INDEX('[2]SGU-Solar'!$S:$S, MATCH($A1842, '[2]SGU-Solar'!$A:$A,0))</f>
        <v>5</v>
      </c>
      <c r="ES1842">
        <f>INDEX('[2]SGU-Solar'!$S:$S, MATCH($A1842, '[2]SGU-Solar'!$A:$A,0))</f>
        <v>5</v>
      </c>
      <c r="ET1842">
        <f>INDEX('[2]SGU-Solar'!$S:$S, MATCH($A1842, '[2]SGU-Solar'!$A:$A,0))</f>
        <v>5</v>
      </c>
      <c r="EU1842">
        <f>INDEX('[2]SGU-Solar'!$S:$S, MATCH($A1842, '[2]SGU-Solar'!$A:$A,0))</f>
        <v>5</v>
      </c>
      <c r="EV1842">
        <f>INDEX('[2]SGU-Solar'!$S:$S, MATCH($A1842, '[2]SGU-Solar'!$A:$A,0))</f>
        <v>5</v>
      </c>
      <c r="EW1842">
        <f>INDEX('[2]SGU-Solar'!$S:$S, MATCH($A1842, '[2]SGU-Solar'!$A:$A,0))</f>
        <v>5</v>
      </c>
      <c r="EX1842">
        <f>INDEX('[2]SGU-Solar'!$S:$S, MATCH($A1842, '[2]SGU-Solar'!$A:$A,0))</f>
        <v>5</v>
      </c>
      <c r="EY1842">
        <f>INDEX('[2]SGU-Solar'!$S:$S, MATCH($A1842, '[2]SGU-Solar'!$A:$A,0))</f>
        <v>5</v>
      </c>
      <c r="EZ1842">
        <f>INDEX('[2]SGU-Solar'!$S:$S, MATCH($A1842, '[2]SGU-Solar'!$A:$A,0))</f>
        <v>5</v>
      </c>
      <c r="FA1842">
        <f>INDEX('[2]SGU-Solar'!$S:$S, MATCH($A1842, '[2]SGU-Solar'!$A:$A,0))</f>
        <v>5</v>
      </c>
      <c r="FB1842">
        <f>INDEX('[2]SGU-Solar'!$S:$S, MATCH($A1842, '[2]SGU-Solar'!$A:$A,0))</f>
        <v>5</v>
      </c>
      <c r="FC1842">
        <f>INDEX('[2]SGU-Solar'!$S:$S, MATCH($A1842, '[2]SGU-Solar'!$A:$A,0))</f>
        <v>5</v>
      </c>
      <c r="FD1842">
        <f>INDEX('[2]SGU-Solar'!$S:$S, MATCH($A1842, '[2]SGU-Solar'!$A:$A,0))</f>
        <v>5</v>
      </c>
      <c r="FE1842">
        <f>INDEX('[2]SGU-Solar'!$S:$S, MATCH($A1842, '[2]SGU-Solar'!$A:$A,0))</f>
        <v>5</v>
      </c>
      <c r="FF1842">
        <f>INDEX('[2]SGU-Solar'!$S:$S, MATCH($A1842, '[2]SGU-Solar'!$A:$A,0))</f>
        <v>5</v>
      </c>
      <c r="FG1842">
        <f>INDEX('[2]SGU-Solar'!$S:$S, MATCH($A1842, '[2]SGU-Solar'!$A:$A,0))</f>
        <v>5</v>
      </c>
      <c r="FH1842">
        <f>INDEX('[2]SGU-Solar'!$S:$S, MATCH($A1842, '[2]SGU-Solar'!$A:$A,0))</f>
        <v>5</v>
      </c>
      <c r="FI1842">
        <f>INDEX('[2]SGU-Solar'!$S:$S, MATCH($A1842, '[2]SGU-Solar'!$A:$A,0))</f>
        <v>5</v>
      </c>
      <c r="FJ1842">
        <f>INDEX('[2]SGU-Solar'!$B:$B, MATCH($A1842, '[2]SGU-Solar'!$A:$A,0))</f>
        <v>2</v>
      </c>
      <c r="FK1842">
        <f>INDEX('[2]SGU-Solar'!$B:$B, MATCH($A1842, '[2]SGU-Solar'!$A:$A,0))</f>
        <v>2</v>
      </c>
      <c r="FL1842">
        <f>INDEX('[2]SGU-Solar'!$B:$B, MATCH($A1842, '[2]SGU-Solar'!$A:$A,0))</f>
        <v>2</v>
      </c>
      <c r="FM1842">
        <f>INDEX('[2]SGU-Solar'!$B:$B, MATCH($A1842, '[2]SGU-Solar'!$A:$A,0))</f>
        <v>2</v>
      </c>
      <c r="FN1842">
        <f>INDEX('[2]SGU-Solar'!$B:$B, MATCH($A1842, '[2]SGU-Solar'!$A:$A,0))</f>
        <v>2</v>
      </c>
      <c r="FO1842">
        <f>INDEX('[2]SGU-Solar'!$B:$B, MATCH($A1842, '[2]SGU-Solar'!$A:$A,0))</f>
        <v>2</v>
      </c>
      <c r="FP1842">
        <f>INDEX('[2]SGU-Solar'!$B:$B, MATCH($A1842, '[2]SGU-Solar'!$A:$A,0))</f>
        <v>2</v>
      </c>
      <c r="FQ1842">
        <f>INDEX('[2]SGU-Solar'!$B:$B, MATCH($A1842, '[2]SGU-Solar'!$A:$A,0))</f>
        <v>2</v>
      </c>
      <c r="FR1842">
        <f>INDEX('[2]SGU-Solar'!$B:$B, MATCH($A1842, '[2]SGU-Solar'!$A:$A,0))</f>
        <v>2</v>
      </c>
      <c r="FS1842">
        <f>INDEX('[2]SGU-Solar'!$B:$B, MATCH($A1842, '[2]SGU-Solar'!$A:$A,0))</f>
        <v>2</v>
      </c>
      <c r="FT1842">
        <f>INDEX('[2]SGU-Solar'!$B:$B, MATCH($A1842, '[2]SGU-Solar'!$A:$A,0))</f>
        <v>2</v>
      </c>
      <c r="FU1842">
        <f>INDEX('[2]SGU-Solar'!$B:$B, MATCH($A1842, '[2]SGU-Solar'!$A:$A,0))</f>
        <v>2</v>
      </c>
      <c r="FV1842">
        <f>INDEX('[2]SGU-Solar'!$B:$B, MATCH($A1842, '[2]SGU-Solar'!$A:$A,0))</f>
        <v>2</v>
      </c>
      <c r="FW1842">
        <f>INDEX('[2]SGU-Solar'!$B:$B, MATCH($A1842, '[2]SGU-Solar'!$A:$A,0))</f>
        <v>2</v>
      </c>
      <c r="FX1842">
        <f>INDEX('[2]SGU-Solar'!$B:$B, MATCH($A1842, '[2]SGU-Solar'!$A:$A,0))</f>
        <v>2</v>
      </c>
      <c r="FY1842">
        <f>INDEX('[2]SGU-Solar'!$B:$B, MATCH($A1842, '[2]SGU-Solar'!$A:$A,0))</f>
        <v>2</v>
      </c>
      <c r="FZ1842">
        <f>INDEX('[2]SGU-Solar'!$B:$B, MATCH($A1842, '[2]SGU-Solar'!$A:$A,0))</f>
        <v>2</v>
      </c>
      <c r="GA1842">
        <f>INDEX('[2]SGU-Solar'!$B:$B, MATCH($A1842, '[2]SGU-Solar'!$A:$A,0))</f>
        <v>2</v>
      </c>
      <c r="GB1842">
        <f>INDEX('[2]SGU-Solar'!$B:$B, MATCH($A1842, '[2]SGU-Solar'!$A:$A,0))</f>
        <v>2</v>
      </c>
      <c r="GC1842">
        <f>INDEX('[2]SGU-Solar'!$B:$B, MATCH($A1842, '[2]SGU-Solar'!$A:$A,0))</f>
        <v>2</v>
      </c>
      <c r="GD1842">
        <f>INDEX('[2]SGU-Solar'!$B:$B, MATCH($A1842, '[2]SGU-Solar'!$A:$A,0))</f>
        <v>2</v>
      </c>
      <c r="GE1842">
        <f>INDEX('[2]SGU-Solar'!$B:$B, MATCH($A1842, '[2]SGU-Solar'!$A:$A,0))</f>
        <v>2</v>
      </c>
      <c r="GF1842">
        <f>INDEX('[2]SGU-Solar'!$B:$B, MATCH($A1842, '[2]SGU-Solar'!$A:$A,0))</f>
        <v>2</v>
      </c>
      <c r="GG1842">
        <f>INDEX('[2]SGU-Solar'!$B:$B, MATCH($A1842, '[2]SGU-Solar'!$A:$A,0))</f>
        <v>2</v>
      </c>
      <c r="GH1842">
        <f>INDEX('[2]SGU-Solar'!$B:$B, MATCH($A1842, '[2]SGU-Solar'!$A:$A,0))</f>
        <v>2</v>
      </c>
      <c r="GI1842">
        <f>INDEX('[2]SGU-Solar'!$B:$B, MATCH($A1842, '[2]SGU-Solar'!$A:$A,0))</f>
        <v>2</v>
      </c>
      <c r="GJ1842">
        <f>INDEX('[2]SGU-Solar'!$B:$B, MATCH($A1842, '[2]SGU-Solar'!$A:$A,0))</f>
        <v>2</v>
      </c>
      <c r="GK1842">
        <f>INDEX('[2]SGU-Solar'!$B:$B, MATCH($A1842, '[2]SGU-Solar'!$A:$A,0))</f>
        <v>2</v>
      </c>
      <c r="GL1842">
        <f>INDEX('[2]SGU-Solar'!$B:$B, MATCH($A1842, '[2]SGU-Solar'!$A:$A,0))</f>
        <v>2</v>
      </c>
      <c r="GM1842">
        <f>INDEX('[2]SGU-Solar'!$B:$B, MATCH($A1842, '[2]SGU-Solar'!$A:$A,0))</f>
        <v>2</v>
      </c>
      <c r="GN1842">
        <f>INDEX('[2]SGU-Solar'!$B:$B, MATCH($A1842, '[2]SGU-Solar'!$A:$A,0))</f>
        <v>2</v>
      </c>
      <c r="GO1842">
        <f>INDEX('[2]SGU-Solar'!$B:$B, MATCH($A1842, '[2]SGU-Solar'!$A:$A,0))</f>
        <v>2</v>
      </c>
      <c r="GP1842">
        <f>INDEX('[2]SGU-Solar'!$B:$B, MATCH($A1842, '[2]SGU-Solar'!$A:$A,0))</f>
        <v>2</v>
      </c>
      <c r="GQ1842">
        <f>INDEX('[2]SGU-Solar'!$B:$B, MATCH($A1842, '[2]SGU-Solar'!$A:$A,0))</f>
        <v>2</v>
      </c>
      <c r="GR1842">
        <f>INDEX('[2]SGU-Solar'!$B:$B, MATCH($A1842, '[2]SGU-Solar'!$A:$A,0))</f>
        <v>2</v>
      </c>
      <c r="GS1842">
        <f>INDEX('[2]SGU-Solar'!$B:$B, MATCH($A1842, '[2]SGU-Solar'!$A:$A,0))</f>
        <v>2</v>
      </c>
      <c r="GT1842">
        <f>INDEX('[2]SGU-Solar'!$B:$B, MATCH($A1842, '[2]SGU-Solar'!$A:$A,0))</f>
        <v>2</v>
      </c>
      <c r="GU1842">
        <f>INDEX('[2]SGU-Solar'!$B:$B, MATCH($A1842, '[2]SGU-Solar'!$A:$A,0))</f>
        <v>2</v>
      </c>
      <c r="GV1842">
        <f>INDEX('[2]SGU-Solar'!$B:$B, MATCH($A1842, '[2]SGU-Solar'!$A:$A,0))</f>
        <v>2</v>
      </c>
      <c r="GW1842">
        <f>INDEX('[2]SGU-Solar'!$B:$B, MATCH($A1842, '[2]SGU-Solar'!$A:$A,0))</f>
        <v>2</v>
      </c>
      <c r="GX1842">
        <f>INDEX('[2]SGU-Solar'!$B:$B, MATCH($A1842, '[2]SGU-Solar'!$A:$A,0))</f>
        <v>2</v>
      </c>
      <c r="GY1842">
        <f>INDEX('[2]SGU-Solar'!$B:$B, MATCH($A1842, '[2]SGU-Solar'!$A:$A,0))</f>
        <v>2</v>
      </c>
      <c r="GZ1842">
        <f>INDEX('[2]SGU-Solar'!$B:$B, MATCH($A1842, '[2]SGU-Solar'!$A:$A,0))</f>
        <v>2</v>
      </c>
      <c r="HA1842">
        <f>INDEX('[2]SGU-Solar'!$B:$B, MATCH($A1842, '[2]SGU-Solar'!$A:$A,0))</f>
        <v>2</v>
      </c>
      <c r="HB1842">
        <f>INDEX('[2]SGU-Solar'!$B:$B, MATCH($A1842, '[2]SGU-Solar'!$A:$A,0))</f>
        <v>2</v>
      </c>
      <c r="HC1842">
        <f>INDEX('[2]SGU-Solar'!$B:$B, MATCH($A1842, '[2]SGU-Solar'!$A:$A,0))</f>
        <v>2</v>
      </c>
      <c r="HD1842">
        <f>INDEX('[2]SGU-Solar'!$B:$B, MATCH($A1842, '[2]SGU-Solar'!$A:$A,0))</f>
        <v>2</v>
      </c>
      <c r="HE1842">
        <f>INDEX('[2]SGU-Solar'!$B:$B, MATCH($A1842, '[2]SGU-Solar'!$A:$A,0))</f>
        <v>2</v>
      </c>
      <c r="HF1842">
        <f>INDEX('[2]SGU-Solar'!$B:$B, MATCH($A1842, '[2]SGU-Solar'!$A:$A,0))</f>
        <v>2</v>
      </c>
      <c r="HG1842">
        <f>INDEX('[2]SGU-Solar'!$B:$B, MATCH($A1842, '[2]SGU-Solar'!$A:$A,0))</f>
        <v>2</v>
      </c>
      <c r="HH1842">
        <f>INDEX('[2]SGU-Solar'!$B:$B, MATCH($A1842, '[2]SGU-Solar'!$A:$A,0))</f>
        <v>2</v>
      </c>
      <c r="HI1842">
        <f>INDEX('[2]SGU-Solar'!$B:$B, MATCH($A1842, '[2]SGU-Solar'!$A:$A,0))</f>
        <v>2</v>
      </c>
      <c r="HJ1842">
        <f>INDEX('[2]SGU-Solar'!$B:$B, MATCH($A1842, '[2]SGU-Solar'!$A:$A,0))</f>
        <v>2</v>
      </c>
      <c r="HK1842">
        <f>INDEX('[2]SGU-Solar'!$B:$B, MATCH($A1842, '[2]SGU-Solar'!$A:$A,0))</f>
        <v>2</v>
      </c>
      <c r="HL1842">
        <f>INDEX('[2]SGU-Solar'!$B:$B, MATCH($A1842, '[2]SGU-Solar'!$A:$A,0))</f>
        <v>2</v>
      </c>
      <c r="HM1842">
        <f>INDEX('[2]SGU-Solar'!$B:$B, MATCH($A1842, '[2]SGU-Solar'!$A:$A,0))</f>
        <v>2</v>
      </c>
      <c r="HN1842">
        <f>INDEX('[2]SGU-Solar'!$B:$B, MATCH($A1842, '[2]SGU-Solar'!$A:$A,0))</f>
        <v>2</v>
      </c>
      <c r="HO1842">
        <f>INDEX('[2]SGU-Solar'!$B:$B, MATCH($A1842, '[2]SGU-Solar'!$A:$A,0))</f>
        <v>2</v>
      </c>
      <c r="HP1842">
        <f>INDEX('[2]SGU-Solar'!$B:$B, MATCH($A1842, '[2]SGU-Solar'!$A:$A,0))</f>
        <v>2</v>
      </c>
      <c r="HQ1842">
        <f>INDEX('[2]SGU-Solar'!$B:$B, MATCH($A1842, '[2]SGU-Solar'!$A:$A,0))</f>
        <v>2</v>
      </c>
      <c r="HR1842">
        <f>INDEX('[2]SGU-Solar'!$B:$B, MATCH($A1842, '[2]SGU-Solar'!$A:$A,0))</f>
        <v>2</v>
      </c>
      <c r="HS1842">
        <f>INDEX('[2]SGU-Solar'!$B:$B, MATCH($A1842, '[2]SGU-Solar'!$A:$A,0))</f>
        <v>2</v>
      </c>
      <c r="HT1842">
        <f>INDEX('[2]SGU-Solar'!$B:$B, MATCH($A1842, '[2]SGU-Solar'!$A:$A,0))</f>
        <v>2</v>
      </c>
      <c r="HU1842">
        <f>INDEX('[2]SGU-Solar'!$B:$B, MATCH($A1842, '[2]SGU-Solar'!$A:$A,0))</f>
        <v>2</v>
      </c>
      <c r="HV1842">
        <f>INDEX('[2]SGU-Solar'!$B:$B, MATCH($A1842, '[2]SGU-Solar'!$A:$A,0))</f>
        <v>2</v>
      </c>
      <c r="HW1842">
        <f>INDEX('[2]SGU-Solar'!$B:$B, MATCH($A1842, '[2]SGU-Solar'!$A:$A,0))</f>
        <v>2</v>
      </c>
      <c r="HX1842">
        <f>INDEX('[2]SGU-Solar'!$B:$B, MATCH($A1842, '[2]SGU-Solar'!$A:$A,0))</f>
        <v>2</v>
      </c>
      <c r="HY1842">
        <f>INDEX('[2]SGU-Solar'!$B:$B, MATCH($A1842, '[2]SGU-Solar'!$A:$A,0))</f>
        <v>2</v>
      </c>
      <c r="HZ1842">
        <f>INDEX('[2]SGU-Solar'!$B:$B, MATCH($A1842, '[2]SGU-Solar'!$A:$A,0))</f>
        <v>2</v>
      </c>
      <c r="IA1842">
        <f>INDEX('[2]SGU-Solar'!$B:$B, MATCH($A1842, '[2]SGU-Solar'!$A:$A,0))</f>
        <v>2</v>
      </c>
      <c r="IB1842">
        <f>INDEX('[2]SGU-Solar'!$B:$B, MATCH($A1842, '[2]SGU-Solar'!$A:$A,0))</f>
        <v>2</v>
      </c>
      <c r="IC1842">
        <f>INDEX('[2]SGU-Solar'!$B:$B, MATCH($A1842, '[2]SGU-Solar'!$A:$A,0))</f>
        <v>2</v>
      </c>
      <c r="ID1842">
        <f>INDEX('[2]SGU-Solar'!$B:$B, MATCH($A1842, '[2]SGU-Solar'!$A:$A,0))</f>
        <v>2</v>
      </c>
      <c r="IE1842">
        <f>INDEX('[2]SGU-Solar'!$B:$B, MATCH($A1842, '[2]SGU-Solar'!$A:$A,0))</f>
        <v>2</v>
      </c>
      <c r="IF1842">
        <f>INDEX('[2]SGU-Solar'!$B:$B, MATCH($A1842, '[2]SGU-Solar'!$A:$A,0))</f>
        <v>2</v>
      </c>
      <c r="IG1842">
        <f>INDEX('[2]SGU-Solar'!$B:$B, MATCH($A1842, '[2]SGU-Solar'!$A:$A,0))</f>
        <v>2</v>
      </c>
      <c r="IH1842">
        <f>INDEX('[2]SGU-Solar'!$B:$B, MATCH($A1842, '[2]SGU-Solar'!$A:$A,0))</f>
        <v>2</v>
      </c>
      <c r="II1842">
        <f>INDEX('[2]SGU-Solar'!$B:$B, MATCH($A1842, '[2]SGU-Solar'!$A:$A,0))</f>
        <v>2</v>
      </c>
      <c r="IJ1842">
        <f>INDEX('[2]SGU-Solar'!$B:$B, MATCH($A1842, '[2]SGU-Solar'!$A:$A,0))</f>
        <v>2</v>
      </c>
      <c r="IK1842">
        <f>INDEX('[2]SGU-Solar'!$B:$B, MATCH($A1842, '[2]SGU-Solar'!$A:$A,0))</f>
        <v>2</v>
      </c>
      <c r="IL1842">
        <f>INDEX('[2]SGU-Solar'!$B:$B, MATCH($A1842, '[2]SGU-Solar'!$A:$A,0))</f>
        <v>2</v>
      </c>
      <c r="IM1842">
        <f>INDEX('[2]SGU-Solar'!$B:$B, MATCH($A1842, '[2]SGU-Solar'!$A:$A,0))</f>
        <v>2</v>
      </c>
      <c r="IN1842">
        <f>INDEX('[2]SGU-Solar'!$B:$B, MATCH($A1842, '[2]SGU-Solar'!$A:$A,0))</f>
        <v>2</v>
      </c>
      <c r="IO1842">
        <f>INDEX('[2]SGU-Solar'!$B:$B, MATCH($A1842, '[2]SGU-Solar'!$A:$A,0))</f>
        <v>2</v>
      </c>
      <c r="IP1842">
        <f>INDEX('[2]SGU-Solar'!$B:$B, MATCH($A1842, '[2]SGU-Solar'!$A:$A,0))</f>
        <v>2</v>
      </c>
      <c r="IQ1842">
        <f>INDEX('[2]SGU-Solar'!$B:$B, MATCH($A1842, '[2]SGU-Solar'!$A:$A,0))</f>
        <v>2</v>
      </c>
      <c r="IR1842">
        <f>INDEX('[2]SGU-Solar'!$B:$B, MATCH($A1842, '[2]SGU-Solar'!$A:$A,0))</f>
        <v>2</v>
      </c>
      <c r="IS1842">
        <f>INDEX('[2]SGU-Solar'!$B:$B, MATCH($A1842, '[2]SGU-Solar'!$A:$A,0))</f>
        <v>2</v>
      </c>
      <c r="IT1842">
        <f>INDEX('[2]SGU-Solar'!$B:$B, MATCH($A1842, '[2]SGU-Solar'!$A:$A,0))</f>
        <v>2</v>
      </c>
      <c r="IU1842">
        <f>INDEX('[2]SGU-Solar'!$B:$B, MATCH($A1842, '[2]SGU-Solar'!$A:$A,0))</f>
        <v>2</v>
      </c>
      <c r="IV1842">
        <f>INDEX('[2]SGU-Solar'!$B:$B, MATCH($A1842, '[2]SGU-Solar'!$A:$A,0))</f>
        <v>2</v>
      </c>
      <c r="IW1842">
        <f>INDEX('[2]SGU-Solar'!$B:$B, MATCH($A1842, '[2]SGU-Solar'!$A:$A,0))</f>
        <v>2</v>
      </c>
      <c r="IX1842">
        <f>INDEX('[2]SGU-Solar'!$B:$B, MATCH($A1842, '[2]SGU-Solar'!$A:$A,0))</f>
        <v>2</v>
      </c>
      <c r="IY1842">
        <f>INDEX('[2]SGU-Solar'!$B:$B, MATCH($A1842, '[2]SGU-Solar'!$A:$A,0))</f>
        <v>2</v>
      </c>
      <c r="IZ1842">
        <f>INDEX('[2]SGU-Solar'!$B:$B, MATCH($A1842, '[2]SGU-Solar'!$A:$A,0))</f>
        <v>2</v>
      </c>
      <c r="JA1842">
        <f>INDEX('[2]SGU-Solar'!$B:$B, MATCH($A1842, '[2]SGU-Solar'!$A:$A,0))</f>
        <v>2</v>
      </c>
      <c r="JB1842">
        <f>INDEX('[2]SGU-Solar'!$B:$B, MATCH($A1842, '[2]SGU-Solar'!$A:$A,0))</f>
        <v>2</v>
      </c>
      <c r="JC1842">
        <f>INDEX('[2]SGU-Solar'!$B:$B, MATCH($A1842, '[2]SGU-Solar'!$A:$A,0))</f>
        <v>2</v>
      </c>
      <c r="JD1842">
        <f>INDEX('[2]SGU-Solar'!$B:$B, MATCH($A1842, '[2]SGU-Solar'!$A:$A,0))</f>
        <v>2</v>
      </c>
      <c r="JE1842">
        <f>INDEX('[2]SGU-Solar'!$B:$B, MATCH($A1842, '[2]SGU-Solar'!$A:$A,0))</f>
        <v>2</v>
      </c>
      <c r="JF1842">
        <f>INDEX('[2]SGU-Solar'!$B:$B, MATCH($A1842, '[2]SGU-Solar'!$A:$A,0))</f>
        <v>2</v>
      </c>
      <c r="JG1842">
        <f>INDEX('[2]SGU-Solar'!$B:$B, MATCH($A1842, '[2]SGU-Solar'!$A:$A,0))</f>
        <v>2</v>
      </c>
      <c r="JH1842">
        <f>INDEX('[2]SGU-Solar'!$B:$B, MATCH($A1842, '[2]SGU-Solar'!$A:$A,0))</f>
        <v>2</v>
      </c>
      <c r="JI1842">
        <f>INDEX('[2]SGU-Solar'!$B:$B, MATCH($A1842, '[2]SGU-Solar'!$A:$A,0))</f>
        <v>2</v>
      </c>
      <c r="JJ1842">
        <f>INDEX('[2]SGU-Solar'!$B:$B, MATCH($A1842, '[2]SGU-Solar'!$A:$A,0))</f>
        <v>2</v>
      </c>
      <c r="JK1842">
        <f>INDEX('[2]SGU-Solar'!$B:$B, MATCH($A1842, '[2]SGU-Solar'!$A:$A,0))</f>
        <v>2</v>
      </c>
      <c r="JL1842">
        <f>INDEX('[2]SGU-Solar'!$B:$B, MATCH($A1842, '[2]SGU-Solar'!$A:$A,0))</f>
        <v>2</v>
      </c>
      <c r="JM1842">
        <f>INDEX('[2]SGU-Solar'!$B:$B, MATCH($A1842, '[2]SGU-Solar'!$A:$A,0))</f>
        <v>2</v>
      </c>
      <c r="JN1842">
        <f>INDEX('[2]SGU-Solar'!$B:$B, MATCH($A1842, '[2]SGU-Solar'!$A:$A,0))</f>
        <v>2</v>
      </c>
      <c r="JO1842">
        <f>INDEX('[2]SGU-Solar'!$B:$B, MATCH($A1842, '[2]SGU-Solar'!$A:$A,0))</f>
        <v>2</v>
      </c>
      <c r="JP1842">
        <f>INDEX('[2]SGU-Solar'!$B:$B, MATCH($A1842, '[2]SGU-Solar'!$A:$A,0))</f>
        <v>2</v>
      </c>
      <c r="JQ1842">
        <f>INDEX('[2]SGU-Solar'!$B:$B, MATCH($A1842, '[2]SGU-Solar'!$A:$A,0))</f>
        <v>2</v>
      </c>
      <c r="JR1842">
        <f>INDEX('[2]SGU-Solar'!$B:$B, MATCH($A1842, '[2]SGU-Solar'!$A:$A,0))</f>
        <v>2</v>
      </c>
      <c r="JS1842">
        <f>INDEX('[2]SGU-Solar'!$B:$B, MATCH($A1842, '[2]SGU-Solar'!$A:$A,0))</f>
        <v>2</v>
      </c>
      <c r="JT1842">
        <f>INDEX('[2]SGU-Solar'!$B:$B, MATCH($A1842, '[2]SGU-Solar'!$A:$A,0))</f>
        <v>2</v>
      </c>
      <c r="JU1842">
        <f>INDEX('[2]SGU-Solar'!$B:$B, MATCH($A1842, '[2]SGU-Solar'!$A:$A,0))</f>
        <v>2</v>
      </c>
      <c r="JV1842">
        <f>INDEX('[2]SGU-Solar'!$B:$B, MATCH($A1842, '[2]SGU-Solar'!$A:$A,0))</f>
        <v>2</v>
      </c>
      <c r="JW1842">
        <f>INDEX('[2]SGU-Solar'!$B:$B, MATCH($A1842, '[2]SGU-Solar'!$A:$A,0))</f>
        <v>2</v>
      </c>
      <c r="JX1842">
        <f>INDEX('[2]SGU-Solar'!$B:$B, MATCH($A1842, '[2]SGU-Solar'!$A:$A,0))</f>
        <v>2</v>
      </c>
      <c r="JY1842">
        <f>INDEX('[2]SGU-Solar'!$B:$B, MATCH($A1842, '[2]SGU-Solar'!$A:$A,0))</f>
        <v>2</v>
      </c>
      <c r="JZ1842">
        <f>INDEX('[2]SGU-Solar'!$B:$B, MATCH($A1842, '[2]SGU-Solar'!$A:$A,0))</f>
        <v>2</v>
      </c>
    </row>
    <row r="1843" spans="1:286">
      <c r="A1843">
        <v>4809</v>
      </c>
      <c r="B1843" t="s">
        <v>1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1</v>
      </c>
      <c r="CP1843">
        <v>0</v>
      </c>
      <c r="CQ1843">
        <v>0</v>
      </c>
      <c r="CR1843">
        <v>0</v>
      </c>
      <c r="CS1843">
        <v>0</v>
      </c>
      <c r="CT1843">
        <v>1</v>
      </c>
      <c r="CU1843">
        <v>0</v>
      </c>
      <c r="CV1843">
        <v>1</v>
      </c>
      <c r="CW1843">
        <v>0</v>
      </c>
      <c r="CX1843">
        <v>2</v>
      </c>
      <c r="CY1843">
        <v>1</v>
      </c>
      <c r="CZ1843">
        <v>0</v>
      </c>
      <c r="DA1843">
        <v>2</v>
      </c>
      <c r="DB1843">
        <v>1</v>
      </c>
      <c r="DC1843">
        <v>0</v>
      </c>
      <c r="DD1843">
        <v>0</v>
      </c>
      <c r="DE1843">
        <v>0</v>
      </c>
      <c r="DF1843">
        <v>0</v>
      </c>
      <c r="DG1843">
        <v>1</v>
      </c>
      <c r="DH1843">
        <v>1</v>
      </c>
      <c r="DI1843">
        <v>0</v>
      </c>
      <c r="DJ1843">
        <v>0</v>
      </c>
      <c r="DK1843">
        <v>1</v>
      </c>
      <c r="DL1843">
        <v>1</v>
      </c>
      <c r="DM1843">
        <v>0</v>
      </c>
      <c r="DN1843">
        <v>0</v>
      </c>
      <c r="DO1843">
        <v>1</v>
      </c>
      <c r="DP1843">
        <f>INDEX('[2]SGU-Solar'!$B:$B, MATCH($A1843, '[2]SGU-Solar'!$A:$A,0))</f>
        <v>0</v>
      </c>
      <c r="DQ1843">
        <f>INDEX('[2]SGU-Solar'!$B:$B, MATCH($A1843, '[2]SGU-Solar'!$A:$A,0))</f>
        <v>0</v>
      </c>
      <c r="DR1843">
        <f>INDEX('[2]SGU-Solar'!$B:$B, MATCH($A1843, '[2]SGU-Solar'!$A:$A,0))</f>
        <v>0</v>
      </c>
      <c r="DS1843">
        <f>INDEX('[2]SGU-Solar'!$B:$B, MATCH($A1843, '[2]SGU-Solar'!$A:$A,0))</f>
        <v>0</v>
      </c>
      <c r="DT1843">
        <f>INDEX('[2]SGU-Solar'!$B:$B, MATCH($A1843, '[2]SGU-Solar'!$A:$A,0))</f>
        <v>0</v>
      </c>
      <c r="DU1843">
        <f>INDEX('[2]SGU-Solar'!$B:$B, MATCH($A1843, '[2]SGU-Solar'!$A:$A,0))</f>
        <v>0</v>
      </c>
      <c r="DV1843">
        <f>INDEX('[2]SGU-Solar'!$B:$B, MATCH($A1843, '[2]SGU-Solar'!$A:$A,0))</f>
        <v>0</v>
      </c>
      <c r="DW1843">
        <f>INDEX('[2]SGU-Solar'!$B:$B, MATCH($A1843, '[2]SGU-Solar'!$A:$A,0))</f>
        <v>0</v>
      </c>
      <c r="DX1843">
        <f>INDEX('[2]SGU-Solar'!$B:$B, MATCH($A1843, '[2]SGU-Solar'!$A:$A,0))</f>
        <v>0</v>
      </c>
      <c r="DY1843">
        <f>INDEX('[2]SGU-Solar'!$B:$B, MATCH($A1843, '[2]SGU-Solar'!$A:$A,0))</f>
        <v>0</v>
      </c>
      <c r="DZ1843">
        <f>INDEX('[2]SGU-Solar'!$B:$B, MATCH($A1843, '[2]SGU-Solar'!$A:$A,0))</f>
        <v>0</v>
      </c>
      <c r="EA1843">
        <f>INDEX('[2]SGU-Solar'!$B:$B, MATCH($A1843, '[2]SGU-Solar'!$A:$A,0))</f>
        <v>0</v>
      </c>
      <c r="EB1843">
        <f>INDEX('[2]SGU-Solar'!$B:$B, MATCH($A1843, '[2]SGU-Solar'!$A:$A,0))</f>
        <v>0</v>
      </c>
      <c r="EC1843">
        <f>INDEX('[2]SGU-Solar'!$B:$B, MATCH($A1843, '[2]SGU-Solar'!$A:$A,0))</f>
        <v>0</v>
      </c>
      <c r="ED1843">
        <f>INDEX('[2]SGU-Solar'!$B:$B, MATCH($A1843, '[2]SGU-Solar'!$A:$A,0))</f>
        <v>0</v>
      </c>
      <c r="EE1843">
        <f>INDEX('[2]SGU-Solar'!$B:$B, MATCH($A1843, '[2]SGU-Solar'!$A:$A,0))</f>
        <v>0</v>
      </c>
      <c r="EF1843">
        <f>INDEX('[2]SGU-Solar'!$B:$B, MATCH($A1843, '[2]SGU-Solar'!$A:$A,0))</f>
        <v>0</v>
      </c>
      <c r="EG1843">
        <f>INDEX('[2]SGU-Solar'!$S:$S, MATCH($A1843, '[2]SGU-Solar'!$A:$A,0))</f>
        <v>5</v>
      </c>
      <c r="EH1843">
        <f>INDEX('[2]SGU-Solar'!$S:$S, MATCH($A1843, '[2]SGU-Solar'!$A:$A,0))</f>
        <v>5</v>
      </c>
      <c r="EI1843">
        <f>INDEX('[2]SGU-Solar'!$S:$S, MATCH($A1843, '[2]SGU-Solar'!$A:$A,0))</f>
        <v>5</v>
      </c>
      <c r="EJ1843">
        <f>INDEX('[2]SGU-Solar'!$S:$S, MATCH($A1843, '[2]SGU-Solar'!$A:$A,0))</f>
        <v>5</v>
      </c>
      <c r="EK1843">
        <f>INDEX('[2]SGU-Solar'!$S:$S, MATCH($A1843, '[2]SGU-Solar'!$A:$A,0))</f>
        <v>5</v>
      </c>
      <c r="EL1843">
        <f>INDEX('[2]SGU-Solar'!$S:$S, MATCH($A1843, '[2]SGU-Solar'!$A:$A,0))</f>
        <v>5</v>
      </c>
      <c r="EM1843">
        <f>INDEX('[2]SGU-Solar'!$S:$S, MATCH($A1843, '[2]SGU-Solar'!$A:$A,0))</f>
        <v>5</v>
      </c>
      <c r="EN1843">
        <f>INDEX('[2]SGU-Solar'!$S:$S, MATCH($A1843, '[2]SGU-Solar'!$A:$A,0))</f>
        <v>5</v>
      </c>
      <c r="EO1843">
        <f>INDEX('[2]SGU-Solar'!$S:$S, MATCH($A1843, '[2]SGU-Solar'!$A:$A,0))</f>
        <v>5</v>
      </c>
      <c r="EP1843">
        <f>INDEX('[2]SGU-Solar'!$S:$S, MATCH($A1843, '[2]SGU-Solar'!$A:$A,0))</f>
        <v>5</v>
      </c>
      <c r="EQ1843">
        <f>INDEX('[2]SGU-Solar'!$S:$S, MATCH($A1843, '[2]SGU-Solar'!$A:$A,0))</f>
        <v>5</v>
      </c>
      <c r="ER1843">
        <f>INDEX('[2]SGU-Solar'!$S:$S, MATCH($A1843, '[2]SGU-Solar'!$A:$A,0))</f>
        <v>5</v>
      </c>
      <c r="ES1843">
        <f>INDEX('[2]SGU-Solar'!$S:$S, MATCH($A1843, '[2]SGU-Solar'!$A:$A,0))</f>
        <v>5</v>
      </c>
      <c r="ET1843">
        <f>INDEX('[2]SGU-Solar'!$S:$S, MATCH($A1843, '[2]SGU-Solar'!$A:$A,0))</f>
        <v>5</v>
      </c>
      <c r="EU1843">
        <f>INDEX('[2]SGU-Solar'!$S:$S, MATCH($A1843, '[2]SGU-Solar'!$A:$A,0))</f>
        <v>5</v>
      </c>
      <c r="EV1843">
        <f>INDEX('[2]SGU-Solar'!$S:$S, MATCH($A1843, '[2]SGU-Solar'!$A:$A,0))</f>
        <v>5</v>
      </c>
      <c r="EW1843">
        <f>INDEX('[2]SGU-Solar'!$S:$S, MATCH($A1843, '[2]SGU-Solar'!$A:$A,0))</f>
        <v>5</v>
      </c>
      <c r="EX1843">
        <f>INDEX('[2]SGU-Solar'!$S:$S, MATCH($A1843, '[2]SGU-Solar'!$A:$A,0))</f>
        <v>5</v>
      </c>
      <c r="EY1843">
        <f>INDEX('[2]SGU-Solar'!$S:$S, MATCH($A1843, '[2]SGU-Solar'!$A:$A,0))</f>
        <v>5</v>
      </c>
      <c r="EZ1843">
        <f>INDEX('[2]SGU-Solar'!$S:$S, MATCH($A1843, '[2]SGU-Solar'!$A:$A,0))</f>
        <v>5</v>
      </c>
      <c r="FA1843">
        <f>INDEX('[2]SGU-Solar'!$S:$S, MATCH($A1843, '[2]SGU-Solar'!$A:$A,0))</f>
        <v>5</v>
      </c>
      <c r="FB1843">
        <f>INDEX('[2]SGU-Solar'!$S:$S, MATCH($A1843, '[2]SGU-Solar'!$A:$A,0))</f>
        <v>5</v>
      </c>
      <c r="FC1843">
        <f>INDEX('[2]SGU-Solar'!$S:$S, MATCH($A1843, '[2]SGU-Solar'!$A:$A,0))</f>
        <v>5</v>
      </c>
      <c r="FD1843">
        <f>INDEX('[2]SGU-Solar'!$S:$S, MATCH($A1843, '[2]SGU-Solar'!$A:$A,0))</f>
        <v>5</v>
      </c>
      <c r="FE1843">
        <f>INDEX('[2]SGU-Solar'!$S:$S, MATCH($A1843, '[2]SGU-Solar'!$A:$A,0))</f>
        <v>5</v>
      </c>
      <c r="FF1843">
        <f>INDEX('[2]SGU-Solar'!$S:$S, MATCH($A1843, '[2]SGU-Solar'!$A:$A,0))</f>
        <v>5</v>
      </c>
      <c r="FG1843">
        <f>INDEX('[2]SGU-Solar'!$S:$S, MATCH($A1843, '[2]SGU-Solar'!$A:$A,0))</f>
        <v>5</v>
      </c>
      <c r="FH1843">
        <f>INDEX('[2]SGU-Solar'!$S:$S, MATCH($A1843, '[2]SGU-Solar'!$A:$A,0))</f>
        <v>5</v>
      </c>
      <c r="FI1843">
        <f>INDEX('[2]SGU-Solar'!$S:$S, MATCH($A1843, '[2]SGU-Solar'!$A:$A,0))</f>
        <v>5</v>
      </c>
      <c r="FJ1843">
        <f>INDEX('[2]SGU-Solar'!$B:$B, MATCH($A1843, '[2]SGU-Solar'!$A:$A,0))</f>
        <v>0</v>
      </c>
      <c r="FK1843">
        <f>INDEX('[2]SGU-Solar'!$B:$B, MATCH($A1843, '[2]SGU-Solar'!$A:$A,0))</f>
        <v>0</v>
      </c>
      <c r="FL1843">
        <f>INDEX('[2]SGU-Solar'!$B:$B, MATCH($A1843, '[2]SGU-Solar'!$A:$A,0))</f>
        <v>0</v>
      </c>
      <c r="FM1843">
        <f>INDEX('[2]SGU-Solar'!$B:$B, MATCH($A1843, '[2]SGU-Solar'!$A:$A,0))</f>
        <v>0</v>
      </c>
      <c r="FN1843">
        <f>INDEX('[2]SGU-Solar'!$B:$B, MATCH($A1843, '[2]SGU-Solar'!$A:$A,0))</f>
        <v>0</v>
      </c>
      <c r="FO1843">
        <f>INDEX('[2]SGU-Solar'!$B:$B, MATCH($A1843, '[2]SGU-Solar'!$A:$A,0))</f>
        <v>0</v>
      </c>
      <c r="FP1843">
        <f>INDEX('[2]SGU-Solar'!$B:$B, MATCH($A1843, '[2]SGU-Solar'!$A:$A,0))</f>
        <v>0</v>
      </c>
      <c r="FQ1843">
        <f>INDEX('[2]SGU-Solar'!$B:$B, MATCH($A1843, '[2]SGU-Solar'!$A:$A,0))</f>
        <v>0</v>
      </c>
      <c r="FR1843">
        <f>INDEX('[2]SGU-Solar'!$B:$B, MATCH($A1843, '[2]SGU-Solar'!$A:$A,0))</f>
        <v>0</v>
      </c>
      <c r="FS1843">
        <f>INDEX('[2]SGU-Solar'!$B:$B, MATCH($A1843, '[2]SGU-Solar'!$A:$A,0))</f>
        <v>0</v>
      </c>
      <c r="FT1843">
        <f>INDEX('[2]SGU-Solar'!$B:$B, MATCH($A1843, '[2]SGU-Solar'!$A:$A,0))</f>
        <v>0</v>
      </c>
      <c r="FU1843">
        <f>INDEX('[2]SGU-Solar'!$B:$B, MATCH($A1843, '[2]SGU-Solar'!$A:$A,0))</f>
        <v>0</v>
      </c>
      <c r="FV1843">
        <f>INDEX('[2]SGU-Solar'!$B:$B, MATCH($A1843, '[2]SGU-Solar'!$A:$A,0))</f>
        <v>0</v>
      </c>
      <c r="FW1843">
        <f>INDEX('[2]SGU-Solar'!$B:$B, MATCH($A1843, '[2]SGU-Solar'!$A:$A,0))</f>
        <v>0</v>
      </c>
      <c r="FX1843">
        <f>INDEX('[2]SGU-Solar'!$B:$B, MATCH($A1843, '[2]SGU-Solar'!$A:$A,0))</f>
        <v>0</v>
      </c>
      <c r="FY1843">
        <f>INDEX('[2]SGU-Solar'!$B:$B, MATCH($A1843, '[2]SGU-Solar'!$A:$A,0))</f>
        <v>0</v>
      </c>
      <c r="FZ1843">
        <f>INDEX('[2]SGU-Solar'!$B:$B, MATCH($A1843, '[2]SGU-Solar'!$A:$A,0))</f>
        <v>0</v>
      </c>
      <c r="GA1843">
        <f>INDEX('[2]SGU-Solar'!$B:$B, MATCH($A1843, '[2]SGU-Solar'!$A:$A,0))</f>
        <v>0</v>
      </c>
      <c r="GB1843">
        <f>INDEX('[2]SGU-Solar'!$B:$B, MATCH($A1843, '[2]SGU-Solar'!$A:$A,0))</f>
        <v>0</v>
      </c>
      <c r="GC1843">
        <f>INDEX('[2]SGU-Solar'!$B:$B, MATCH($A1843, '[2]SGU-Solar'!$A:$A,0))</f>
        <v>0</v>
      </c>
      <c r="GD1843">
        <f>INDEX('[2]SGU-Solar'!$B:$B, MATCH($A1843, '[2]SGU-Solar'!$A:$A,0))</f>
        <v>0</v>
      </c>
      <c r="GE1843">
        <f>INDEX('[2]SGU-Solar'!$B:$B, MATCH($A1843, '[2]SGU-Solar'!$A:$A,0))</f>
        <v>0</v>
      </c>
      <c r="GF1843">
        <f>INDEX('[2]SGU-Solar'!$B:$B, MATCH($A1843, '[2]SGU-Solar'!$A:$A,0))</f>
        <v>0</v>
      </c>
      <c r="GG1843">
        <f>INDEX('[2]SGU-Solar'!$B:$B, MATCH($A1843, '[2]SGU-Solar'!$A:$A,0))</f>
        <v>0</v>
      </c>
      <c r="GH1843">
        <f>INDEX('[2]SGU-Solar'!$B:$B, MATCH($A1843, '[2]SGU-Solar'!$A:$A,0))</f>
        <v>0</v>
      </c>
      <c r="GI1843">
        <f>INDEX('[2]SGU-Solar'!$B:$B, MATCH($A1843, '[2]SGU-Solar'!$A:$A,0))</f>
        <v>0</v>
      </c>
      <c r="GJ1843">
        <f>INDEX('[2]SGU-Solar'!$B:$B, MATCH($A1843, '[2]SGU-Solar'!$A:$A,0))</f>
        <v>0</v>
      </c>
      <c r="GK1843">
        <f>INDEX('[2]SGU-Solar'!$B:$B, MATCH($A1843, '[2]SGU-Solar'!$A:$A,0))</f>
        <v>0</v>
      </c>
      <c r="GL1843">
        <f>INDEX('[2]SGU-Solar'!$B:$B, MATCH($A1843, '[2]SGU-Solar'!$A:$A,0))</f>
        <v>0</v>
      </c>
      <c r="GM1843">
        <f>INDEX('[2]SGU-Solar'!$B:$B, MATCH($A1843, '[2]SGU-Solar'!$A:$A,0))</f>
        <v>0</v>
      </c>
      <c r="GN1843">
        <f>INDEX('[2]SGU-Solar'!$B:$B, MATCH($A1843, '[2]SGU-Solar'!$A:$A,0))</f>
        <v>0</v>
      </c>
      <c r="GO1843">
        <f>INDEX('[2]SGU-Solar'!$B:$B, MATCH($A1843, '[2]SGU-Solar'!$A:$A,0))</f>
        <v>0</v>
      </c>
      <c r="GP1843">
        <f>INDEX('[2]SGU-Solar'!$B:$B, MATCH($A1843, '[2]SGU-Solar'!$A:$A,0))</f>
        <v>0</v>
      </c>
      <c r="GQ1843">
        <f>INDEX('[2]SGU-Solar'!$B:$B, MATCH($A1843, '[2]SGU-Solar'!$A:$A,0))</f>
        <v>0</v>
      </c>
      <c r="GR1843">
        <f>INDEX('[2]SGU-Solar'!$B:$B, MATCH($A1843, '[2]SGU-Solar'!$A:$A,0))</f>
        <v>0</v>
      </c>
      <c r="GS1843">
        <f>INDEX('[2]SGU-Solar'!$B:$B, MATCH($A1843, '[2]SGU-Solar'!$A:$A,0))</f>
        <v>0</v>
      </c>
      <c r="GT1843">
        <f>INDEX('[2]SGU-Solar'!$B:$B, MATCH($A1843, '[2]SGU-Solar'!$A:$A,0))</f>
        <v>0</v>
      </c>
      <c r="GU1843">
        <f>INDEX('[2]SGU-Solar'!$B:$B, MATCH($A1843, '[2]SGU-Solar'!$A:$A,0))</f>
        <v>0</v>
      </c>
      <c r="GV1843">
        <f>INDEX('[2]SGU-Solar'!$B:$B, MATCH($A1843, '[2]SGU-Solar'!$A:$A,0))</f>
        <v>0</v>
      </c>
      <c r="GW1843">
        <f>INDEX('[2]SGU-Solar'!$B:$B, MATCH($A1843, '[2]SGU-Solar'!$A:$A,0))</f>
        <v>0</v>
      </c>
      <c r="GX1843">
        <f>INDEX('[2]SGU-Solar'!$B:$B, MATCH($A1843, '[2]SGU-Solar'!$A:$A,0))</f>
        <v>0</v>
      </c>
      <c r="GY1843">
        <f>INDEX('[2]SGU-Solar'!$B:$B, MATCH($A1843, '[2]SGU-Solar'!$A:$A,0))</f>
        <v>0</v>
      </c>
      <c r="GZ1843">
        <f>INDEX('[2]SGU-Solar'!$B:$B, MATCH($A1843, '[2]SGU-Solar'!$A:$A,0))</f>
        <v>0</v>
      </c>
      <c r="HA1843">
        <f>INDEX('[2]SGU-Solar'!$B:$B, MATCH($A1843, '[2]SGU-Solar'!$A:$A,0))</f>
        <v>0</v>
      </c>
      <c r="HB1843">
        <f>INDEX('[2]SGU-Solar'!$B:$B, MATCH($A1843, '[2]SGU-Solar'!$A:$A,0))</f>
        <v>0</v>
      </c>
      <c r="HC1843">
        <f>INDEX('[2]SGU-Solar'!$B:$B, MATCH($A1843, '[2]SGU-Solar'!$A:$A,0))</f>
        <v>0</v>
      </c>
      <c r="HD1843">
        <f>INDEX('[2]SGU-Solar'!$B:$B, MATCH($A1843, '[2]SGU-Solar'!$A:$A,0))</f>
        <v>0</v>
      </c>
      <c r="HE1843">
        <f>INDEX('[2]SGU-Solar'!$B:$B, MATCH($A1843, '[2]SGU-Solar'!$A:$A,0))</f>
        <v>0</v>
      </c>
      <c r="HF1843">
        <f>INDEX('[2]SGU-Solar'!$B:$B, MATCH($A1843, '[2]SGU-Solar'!$A:$A,0))</f>
        <v>0</v>
      </c>
      <c r="HG1843">
        <f>INDEX('[2]SGU-Solar'!$B:$B, MATCH($A1843, '[2]SGU-Solar'!$A:$A,0))</f>
        <v>0</v>
      </c>
      <c r="HH1843">
        <f>INDEX('[2]SGU-Solar'!$B:$B, MATCH($A1843, '[2]SGU-Solar'!$A:$A,0))</f>
        <v>0</v>
      </c>
      <c r="HI1843">
        <f>INDEX('[2]SGU-Solar'!$B:$B, MATCH($A1843, '[2]SGU-Solar'!$A:$A,0))</f>
        <v>0</v>
      </c>
      <c r="HJ1843">
        <f>INDEX('[2]SGU-Solar'!$B:$B, MATCH($A1843, '[2]SGU-Solar'!$A:$A,0))</f>
        <v>0</v>
      </c>
      <c r="HK1843">
        <f>INDEX('[2]SGU-Solar'!$B:$B, MATCH($A1843, '[2]SGU-Solar'!$A:$A,0))</f>
        <v>0</v>
      </c>
      <c r="HL1843">
        <f>INDEX('[2]SGU-Solar'!$B:$B, MATCH($A1843, '[2]SGU-Solar'!$A:$A,0))</f>
        <v>0</v>
      </c>
      <c r="HM1843">
        <f>INDEX('[2]SGU-Solar'!$B:$B, MATCH($A1843, '[2]SGU-Solar'!$A:$A,0))</f>
        <v>0</v>
      </c>
      <c r="HN1843">
        <f>INDEX('[2]SGU-Solar'!$B:$B, MATCH($A1843, '[2]SGU-Solar'!$A:$A,0))</f>
        <v>0</v>
      </c>
      <c r="HO1843">
        <f>INDEX('[2]SGU-Solar'!$B:$B, MATCH($A1843, '[2]SGU-Solar'!$A:$A,0))</f>
        <v>0</v>
      </c>
      <c r="HP1843">
        <f>INDEX('[2]SGU-Solar'!$B:$B, MATCH($A1843, '[2]SGU-Solar'!$A:$A,0))</f>
        <v>0</v>
      </c>
      <c r="HQ1843">
        <f>INDEX('[2]SGU-Solar'!$B:$B, MATCH($A1843, '[2]SGU-Solar'!$A:$A,0))</f>
        <v>0</v>
      </c>
      <c r="HR1843">
        <f>INDEX('[2]SGU-Solar'!$B:$B, MATCH($A1843, '[2]SGU-Solar'!$A:$A,0))</f>
        <v>0</v>
      </c>
      <c r="HS1843">
        <f>INDEX('[2]SGU-Solar'!$B:$B, MATCH($A1843, '[2]SGU-Solar'!$A:$A,0))</f>
        <v>0</v>
      </c>
      <c r="HT1843">
        <f>INDEX('[2]SGU-Solar'!$B:$B, MATCH($A1843, '[2]SGU-Solar'!$A:$A,0))</f>
        <v>0</v>
      </c>
      <c r="HU1843">
        <f>INDEX('[2]SGU-Solar'!$B:$B, MATCH($A1843, '[2]SGU-Solar'!$A:$A,0))</f>
        <v>0</v>
      </c>
      <c r="HV1843">
        <f>INDEX('[2]SGU-Solar'!$B:$B, MATCH($A1843, '[2]SGU-Solar'!$A:$A,0))</f>
        <v>0</v>
      </c>
      <c r="HW1843">
        <f>INDEX('[2]SGU-Solar'!$B:$B, MATCH($A1843, '[2]SGU-Solar'!$A:$A,0))</f>
        <v>0</v>
      </c>
      <c r="HX1843">
        <f>INDEX('[2]SGU-Solar'!$B:$B, MATCH($A1843, '[2]SGU-Solar'!$A:$A,0))</f>
        <v>0</v>
      </c>
      <c r="HY1843">
        <f>INDEX('[2]SGU-Solar'!$B:$B, MATCH($A1843, '[2]SGU-Solar'!$A:$A,0))</f>
        <v>0</v>
      </c>
      <c r="HZ1843">
        <f>INDEX('[2]SGU-Solar'!$B:$B, MATCH($A1843, '[2]SGU-Solar'!$A:$A,0))</f>
        <v>0</v>
      </c>
      <c r="IA1843">
        <f>INDEX('[2]SGU-Solar'!$B:$B, MATCH($A1843, '[2]SGU-Solar'!$A:$A,0))</f>
        <v>0</v>
      </c>
      <c r="IB1843">
        <f>INDEX('[2]SGU-Solar'!$B:$B, MATCH($A1843, '[2]SGU-Solar'!$A:$A,0))</f>
        <v>0</v>
      </c>
      <c r="IC1843">
        <f>INDEX('[2]SGU-Solar'!$B:$B, MATCH($A1843, '[2]SGU-Solar'!$A:$A,0))</f>
        <v>0</v>
      </c>
      <c r="ID1843">
        <f>INDEX('[2]SGU-Solar'!$B:$B, MATCH($A1843, '[2]SGU-Solar'!$A:$A,0))</f>
        <v>0</v>
      </c>
      <c r="IE1843">
        <f>INDEX('[2]SGU-Solar'!$B:$B, MATCH($A1843, '[2]SGU-Solar'!$A:$A,0))</f>
        <v>0</v>
      </c>
      <c r="IF1843">
        <f>INDEX('[2]SGU-Solar'!$B:$B, MATCH($A1843, '[2]SGU-Solar'!$A:$A,0))</f>
        <v>0</v>
      </c>
      <c r="IG1843">
        <f>INDEX('[2]SGU-Solar'!$B:$B, MATCH($A1843, '[2]SGU-Solar'!$A:$A,0))</f>
        <v>0</v>
      </c>
      <c r="IH1843">
        <f>INDEX('[2]SGU-Solar'!$B:$B, MATCH($A1843, '[2]SGU-Solar'!$A:$A,0))</f>
        <v>0</v>
      </c>
      <c r="II1843">
        <f>INDEX('[2]SGU-Solar'!$B:$B, MATCH($A1843, '[2]SGU-Solar'!$A:$A,0))</f>
        <v>0</v>
      </c>
      <c r="IJ1843">
        <f>INDEX('[2]SGU-Solar'!$B:$B, MATCH($A1843, '[2]SGU-Solar'!$A:$A,0))</f>
        <v>0</v>
      </c>
      <c r="IK1843">
        <f>INDEX('[2]SGU-Solar'!$B:$B, MATCH($A1843, '[2]SGU-Solar'!$A:$A,0))</f>
        <v>0</v>
      </c>
      <c r="IL1843">
        <f>INDEX('[2]SGU-Solar'!$B:$B, MATCH($A1843, '[2]SGU-Solar'!$A:$A,0))</f>
        <v>0</v>
      </c>
      <c r="IM1843">
        <f>INDEX('[2]SGU-Solar'!$B:$B, MATCH($A1843, '[2]SGU-Solar'!$A:$A,0))</f>
        <v>0</v>
      </c>
      <c r="IN1843">
        <f>INDEX('[2]SGU-Solar'!$B:$B, MATCH($A1843, '[2]SGU-Solar'!$A:$A,0))</f>
        <v>0</v>
      </c>
      <c r="IO1843">
        <f>INDEX('[2]SGU-Solar'!$B:$B, MATCH($A1843, '[2]SGU-Solar'!$A:$A,0))</f>
        <v>0</v>
      </c>
      <c r="IP1843">
        <f>INDEX('[2]SGU-Solar'!$B:$B, MATCH($A1843, '[2]SGU-Solar'!$A:$A,0))</f>
        <v>0</v>
      </c>
      <c r="IQ1843">
        <f>INDEX('[2]SGU-Solar'!$B:$B, MATCH($A1843, '[2]SGU-Solar'!$A:$A,0))</f>
        <v>0</v>
      </c>
      <c r="IR1843">
        <f>INDEX('[2]SGU-Solar'!$B:$B, MATCH($A1843, '[2]SGU-Solar'!$A:$A,0))</f>
        <v>0</v>
      </c>
      <c r="IS1843">
        <f>INDEX('[2]SGU-Solar'!$B:$B, MATCH($A1843, '[2]SGU-Solar'!$A:$A,0))</f>
        <v>0</v>
      </c>
      <c r="IT1843">
        <f>INDEX('[2]SGU-Solar'!$B:$B, MATCH($A1843, '[2]SGU-Solar'!$A:$A,0))</f>
        <v>0</v>
      </c>
      <c r="IU1843">
        <f>INDEX('[2]SGU-Solar'!$B:$B, MATCH($A1843, '[2]SGU-Solar'!$A:$A,0))</f>
        <v>0</v>
      </c>
      <c r="IV1843">
        <f>INDEX('[2]SGU-Solar'!$B:$B, MATCH($A1843, '[2]SGU-Solar'!$A:$A,0))</f>
        <v>0</v>
      </c>
      <c r="IW1843">
        <f>INDEX('[2]SGU-Solar'!$B:$B, MATCH($A1843, '[2]SGU-Solar'!$A:$A,0))</f>
        <v>0</v>
      </c>
      <c r="IX1843">
        <f>INDEX('[2]SGU-Solar'!$B:$B, MATCH($A1843, '[2]SGU-Solar'!$A:$A,0))</f>
        <v>0</v>
      </c>
      <c r="IY1843">
        <f>INDEX('[2]SGU-Solar'!$B:$B, MATCH($A1843, '[2]SGU-Solar'!$A:$A,0))</f>
        <v>0</v>
      </c>
      <c r="IZ1843">
        <f>INDEX('[2]SGU-Solar'!$B:$B, MATCH($A1843, '[2]SGU-Solar'!$A:$A,0))</f>
        <v>0</v>
      </c>
      <c r="JA1843">
        <f>INDEX('[2]SGU-Solar'!$B:$B, MATCH($A1843, '[2]SGU-Solar'!$A:$A,0))</f>
        <v>0</v>
      </c>
      <c r="JB1843">
        <f>INDEX('[2]SGU-Solar'!$B:$B, MATCH($A1843, '[2]SGU-Solar'!$A:$A,0))</f>
        <v>0</v>
      </c>
      <c r="JC1843">
        <f>INDEX('[2]SGU-Solar'!$B:$B, MATCH($A1843, '[2]SGU-Solar'!$A:$A,0))</f>
        <v>0</v>
      </c>
      <c r="JD1843">
        <f>INDEX('[2]SGU-Solar'!$B:$B, MATCH($A1843, '[2]SGU-Solar'!$A:$A,0))</f>
        <v>0</v>
      </c>
      <c r="JE1843">
        <f>INDEX('[2]SGU-Solar'!$B:$B, MATCH($A1843, '[2]SGU-Solar'!$A:$A,0))</f>
        <v>0</v>
      </c>
      <c r="JF1843">
        <f>INDEX('[2]SGU-Solar'!$B:$B, MATCH($A1843, '[2]SGU-Solar'!$A:$A,0))</f>
        <v>0</v>
      </c>
      <c r="JG1843">
        <f>INDEX('[2]SGU-Solar'!$B:$B, MATCH($A1843, '[2]SGU-Solar'!$A:$A,0))</f>
        <v>0</v>
      </c>
      <c r="JH1843">
        <f>INDEX('[2]SGU-Solar'!$B:$B, MATCH($A1843, '[2]SGU-Solar'!$A:$A,0))</f>
        <v>0</v>
      </c>
      <c r="JI1843">
        <f>INDEX('[2]SGU-Solar'!$B:$B, MATCH($A1843, '[2]SGU-Solar'!$A:$A,0))</f>
        <v>0</v>
      </c>
      <c r="JJ1843">
        <f>INDEX('[2]SGU-Solar'!$B:$B, MATCH($A1843, '[2]SGU-Solar'!$A:$A,0))</f>
        <v>0</v>
      </c>
      <c r="JK1843">
        <f>INDEX('[2]SGU-Solar'!$B:$B, MATCH($A1843, '[2]SGU-Solar'!$A:$A,0))</f>
        <v>0</v>
      </c>
      <c r="JL1843">
        <f>INDEX('[2]SGU-Solar'!$B:$B, MATCH($A1843, '[2]SGU-Solar'!$A:$A,0))</f>
        <v>0</v>
      </c>
      <c r="JM1843">
        <f>INDEX('[2]SGU-Solar'!$B:$B, MATCH($A1843, '[2]SGU-Solar'!$A:$A,0))</f>
        <v>0</v>
      </c>
      <c r="JN1843">
        <f>INDEX('[2]SGU-Solar'!$B:$B, MATCH($A1843, '[2]SGU-Solar'!$A:$A,0))</f>
        <v>0</v>
      </c>
      <c r="JO1843">
        <f>INDEX('[2]SGU-Solar'!$B:$B, MATCH($A1843, '[2]SGU-Solar'!$A:$A,0))</f>
        <v>0</v>
      </c>
      <c r="JP1843">
        <f>INDEX('[2]SGU-Solar'!$B:$B, MATCH($A1843, '[2]SGU-Solar'!$A:$A,0))</f>
        <v>0</v>
      </c>
      <c r="JQ1843">
        <f>INDEX('[2]SGU-Solar'!$B:$B, MATCH($A1843, '[2]SGU-Solar'!$A:$A,0))</f>
        <v>0</v>
      </c>
      <c r="JR1843">
        <f>INDEX('[2]SGU-Solar'!$B:$B, MATCH($A1843, '[2]SGU-Solar'!$A:$A,0))</f>
        <v>0</v>
      </c>
      <c r="JS1843">
        <f>INDEX('[2]SGU-Solar'!$B:$B, MATCH($A1843, '[2]SGU-Solar'!$A:$A,0))</f>
        <v>0</v>
      </c>
      <c r="JT1843">
        <f>INDEX('[2]SGU-Solar'!$B:$B, MATCH($A1843, '[2]SGU-Solar'!$A:$A,0))</f>
        <v>0</v>
      </c>
      <c r="JU1843">
        <f>INDEX('[2]SGU-Solar'!$B:$B, MATCH($A1843, '[2]SGU-Solar'!$A:$A,0))</f>
        <v>0</v>
      </c>
      <c r="JV1843">
        <f>INDEX('[2]SGU-Solar'!$B:$B, MATCH($A1843, '[2]SGU-Solar'!$A:$A,0))</f>
        <v>0</v>
      </c>
      <c r="JW1843">
        <f>INDEX('[2]SGU-Solar'!$B:$B, MATCH($A1843, '[2]SGU-Solar'!$A:$A,0))</f>
        <v>0</v>
      </c>
      <c r="JX1843">
        <f>INDEX('[2]SGU-Solar'!$B:$B, MATCH($A1843, '[2]SGU-Solar'!$A:$A,0))</f>
        <v>0</v>
      </c>
      <c r="JY1843">
        <f>INDEX('[2]SGU-Solar'!$B:$B, MATCH($A1843, '[2]SGU-Solar'!$A:$A,0))</f>
        <v>0</v>
      </c>
      <c r="JZ1843">
        <f>INDEX('[2]SGU-Solar'!$B:$B, MATCH($A1843, '[2]SGU-Solar'!$A:$A,0))</f>
        <v>0</v>
      </c>
    </row>
    <row r="1844" spans="1:286">
      <c r="A1844">
        <v>4810</v>
      </c>
      <c r="B1844" t="s">
        <v>17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1</v>
      </c>
      <c r="AP1844">
        <v>0</v>
      </c>
      <c r="AQ1844">
        <v>1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1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2</v>
      </c>
      <c r="CN1844">
        <v>0</v>
      </c>
      <c r="CO1844">
        <v>1</v>
      </c>
      <c r="CP1844">
        <v>1</v>
      </c>
      <c r="CQ1844">
        <v>3</v>
      </c>
      <c r="CR1844">
        <v>2</v>
      </c>
      <c r="CS1844">
        <v>3</v>
      </c>
      <c r="CT1844">
        <v>2</v>
      </c>
      <c r="CU1844">
        <v>1</v>
      </c>
      <c r="CV1844">
        <v>3</v>
      </c>
      <c r="CW1844">
        <v>4</v>
      </c>
      <c r="CX1844">
        <v>1</v>
      </c>
      <c r="CY1844">
        <v>5</v>
      </c>
      <c r="CZ1844">
        <v>5</v>
      </c>
      <c r="DA1844">
        <v>5</v>
      </c>
      <c r="DB1844">
        <v>3</v>
      </c>
      <c r="DC1844">
        <v>7</v>
      </c>
      <c r="DD1844">
        <v>6</v>
      </c>
      <c r="DE1844">
        <v>11</v>
      </c>
      <c r="DF1844">
        <v>16</v>
      </c>
      <c r="DG1844">
        <v>6</v>
      </c>
      <c r="DH1844">
        <v>7</v>
      </c>
      <c r="DI1844">
        <v>10</v>
      </c>
      <c r="DJ1844">
        <v>8</v>
      </c>
      <c r="DK1844">
        <v>17</v>
      </c>
      <c r="DL1844">
        <v>11</v>
      </c>
      <c r="DM1844">
        <v>18</v>
      </c>
      <c r="DN1844">
        <v>19</v>
      </c>
      <c r="DO1844">
        <v>18</v>
      </c>
      <c r="DP1844">
        <f>INDEX('[2]SGU-Solar'!$B:$B, MATCH($A1844, '[2]SGU-Solar'!$A:$A,0))</f>
        <v>7</v>
      </c>
      <c r="DQ1844">
        <f>INDEX('[2]SGU-Solar'!$B:$B, MATCH($A1844, '[2]SGU-Solar'!$A:$A,0))</f>
        <v>7</v>
      </c>
      <c r="DR1844">
        <f>INDEX('[2]SGU-Solar'!$B:$B, MATCH($A1844, '[2]SGU-Solar'!$A:$A,0))</f>
        <v>7</v>
      </c>
      <c r="DS1844">
        <f>INDEX('[2]SGU-Solar'!$B:$B, MATCH($A1844, '[2]SGU-Solar'!$A:$A,0))</f>
        <v>7</v>
      </c>
      <c r="DT1844">
        <f>INDEX('[2]SGU-Solar'!$B:$B, MATCH($A1844, '[2]SGU-Solar'!$A:$A,0))</f>
        <v>7</v>
      </c>
      <c r="DU1844">
        <f>INDEX('[2]SGU-Solar'!$B:$B, MATCH($A1844, '[2]SGU-Solar'!$A:$A,0))</f>
        <v>7</v>
      </c>
      <c r="DV1844">
        <f>INDEX('[2]SGU-Solar'!$B:$B, MATCH($A1844, '[2]SGU-Solar'!$A:$A,0))</f>
        <v>7</v>
      </c>
      <c r="DW1844">
        <f>INDEX('[2]SGU-Solar'!$B:$B, MATCH($A1844, '[2]SGU-Solar'!$A:$A,0))</f>
        <v>7</v>
      </c>
      <c r="DX1844">
        <f>INDEX('[2]SGU-Solar'!$B:$B, MATCH($A1844, '[2]SGU-Solar'!$A:$A,0))</f>
        <v>7</v>
      </c>
      <c r="DY1844">
        <f>INDEX('[2]SGU-Solar'!$B:$B, MATCH($A1844, '[2]SGU-Solar'!$A:$A,0))</f>
        <v>7</v>
      </c>
      <c r="DZ1844">
        <f>INDEX('[2]SGU-Solar'!$B:$B, MATCH($A1844, '[2]SGU-Solar'!$A:$A,0))</f>
        <v>7</v>
      </c>
      <c r="EA1844">
        <f>INDEX('[2]SGU-Solar'!$B:$B, MATCH($A1844, '[2]SGU-Solar'!$A:$A,0))</f>
        <v>7</v>
      </c>
      <c r="EB1844">
        <f>INDEX('[2]SGU-Solar'!$B:$B, MATCH($A1844, '[2]SGU-Solar'!$A:$A,0))</f>
        <v>7</v>
      </c>
      <c r="EC1844">
        <f>INDEX('[2]SGU-Solar'!$B:$B, MATCH($A1844, '[2]SGU-Solar'!$A:$A,0))</f>
        <v>7</v>
      </c>
      <c r="ED1844">
        <f>INDEX('[2]SGU-Solar'!$B:$B, MATCH($A1844, '[2]SGU-Solar'!$A:$A,0))</f>
        <v>7</v>
      </c>
      <c r="EE1844">
        <f>INDEX('[2]SGU-Solar'!$B:$B, MATCH($A1844, '[2]SGU-Solar'!$A:$A,0))</f>
        <v>7</v>
      </c>
      <c r="EF1844">
        <f>INDEX('[2]SGU-Solar'!$B:$B, MATCH($A1844, '[2]SGU-Solar'!$A:$A,0))</f>
        <v>7</v>
      </c>
      <c r="EG1844">
        <f>INDEX('[2]SGU-Solar'!$S:$S, MATCH($A1844, '[2]SGU-Solar'!$A:$A,0))</f>
        <v>65</v>
      </c>
      <c r="EH1844">
        <f>INDEX('[2]SGU-Solar'!$S:$S, MATCH($A1844, '[2]SGU-Solar'!$A:$A,0))</f>
        <v>65</v>
      </c>
      <c r="EI1844">
        <f>INDEX('[2]SGU-Solar'!$S:$S, MATCH($A1844, '[2]SGU-Solar'!$A:$A,0))</f>
        <v>65</v>
      </c>
      <c r="EJ1844">
        <f>INDEX('[2]SGU-Solar'!$S:$S, MATCH($A1844, '[2]SGU-Solar'!$A:$A,0))</f>
        <v>65</v>
      </c>
      <c r="EK1844">
        <f>INDEX('[2]SGU-Solar'!$S:$S, MATCH($A1844, '[2]SGU-Solar'!$A:$A,0))</f>
        <v>65</v>
      </c>
      <c r="EL1844">
        <f>INDEX('[2]SGU-Solar'!$S:$S, MATCH($A1844, '[2]SGU-Solar'!$A:$A,0))</f>
        <v>65</v>
      </c>
      <c r="EM1844">
        <f>INDEX('[2]SGU-Solar'!$S:$S, MATCH($A1844, '[2]SGU-Solar'!$A:$A,0))</f>
        <v>65</v>
      </c>
      <c r="EN1844">
        <f>INDEX('[2]SGU-Solar'!$S:$S, MATCH($A1844, '[2]SGU-Solar'!$A:$A,0))</f>
        <v>65</v>
      </c>
      <c r="EO1844">
        <f>INDEX('[2]SGU-Solar'!$S:$S, MATCH($A1844, '[2]SGU-Solar'!$A:$A,0))</f>
        <v>65</v>
      </c>
      <c r="EP1844">
        <f>INDEX('[2]SGU-Solar'!$S:$S, MATCH($A1844, '[2]SGU-Solar'!$A:$A,0))</f>
        <v>65</v>
      </c>
      <c r="EQ1844">
        <f>INDEX('[2]SGU-Solar'!$S:$S, MATCH($A1844, '[2]SGU-Solar'!$A:$A,0))</f>
        <v>65</v>
      </c>
      <c r="ER1844">
        <f>INDEX('[2]SGU-Solar'!$S:$S, MATCH($A1844, '[2]SGU-Solar'!$A:$A,0))</f>
        <v>65</v>
      </c>
      <c r="ES1844">
        <f>INDEX('[2]SGU-Solar'!$S:$S, MATCH($A1844, '[2]SGU-Solar'!$A:$A,0))</f>
        <v>65</v>
      </c>
      <c r="ET1844">
        <f>INDEX('[2]SGU-Solar'!$S:$S, MATCH($A1844, '[2]SGU-Solar'!$A:$A,0))</f>
        <v>65</v>
      </c>
      <c r="EU1844">
        <f>INDEX('[2]SGU-Solar'!$S:$S, MATCH($A1844, '[2]SGU-Solar'!$A:$A,0))</f>
        <v>65</v>
      </c>
      <c r="EV1844">
        <f>INDEX('[2]SGU-Solar'!$S:$S, MATCH($A1844, '[2]SGU-Solar'!$A:$A,0))</f>
        <v>65</v>
      </c>
      <c r="EW1844">
        <f>INDEX('[2]SGU-Solar'!$S:$S, MATCH($A1844, '[2]SGU-Solar'!$A:$A,0))</f>
        <v>65</v>
      </c>
      <c r="EX1844">
        <f>INDEX('[2]SGU-Solar'!$S:$S, MATCH($A1844, '[2]SGU-Solar'!$A:$A,0))</f>
        <v>65</v>
      </c>
      <c r="EY1844">
        <f>INDEX('[2]SGU-Solar'!$S:$S, MATCH($A1844, '[2]SGU-Solar'!$A:$A,0))</f>
        <v>65</v>
      </c>
      <c r="EZ1844">
        <f>INDEX('[2]SGU-Solar'!$S:$S, MATCH($A1844, '[2]SGU-Solar'!$A:$A,0))</f>
        <v>65</v>
      </c>
      <c r="FA1844">
        <f>INDEX('[2]SGU-Solar'!$S:$S, MATCH($A1844, '[2]SGU-Solar'!$A:$A,0))</f>
        <v>65</v>
      </c>
      <c r="FB1844">
        <f>INDEX('[2]SGU-Solar'!$S:$S, MATCH($A1844, '[2]SGU-Solar'!$A:$A,0))</f>
        <v>65</v>
      </c>
      <c r="FC1844">
        <f>INDEX('[2]SGU-Solar'!$S:$S, MATCH($A1844, '[2]SGU-Solar'!$A:$A,0))</f>
        <v>65</v>
      </c>
      <c r="FD1844">
        <f>INDEX('[2]SGU-Solar'!$S:$S, MATCH($A1844, '[2]SGU-Solar'!$A:$A,0))</f>
        <v>65</v>
      </c>
      <c r="FE1844">
        <f>INDEX('[2]SGU-Solar'!$S:$S, MATCH($A1844, '[2]SGU-Solar'!$A:$A,0))</f>
        <v>65</v>
      </c>
      <c r="FF1844">
        <f>INDEX('[2]SGU-Solar'!$S:$S, MATCH($A1844, '[2]SGU-Solar'!$A:$A,0))</f>
        <v>65</v>
      </c>
      <c r="FG1844">
        <f>INDEX('[2]SGU-Solar'!$S:$S, MATCH($A1844, '[2]SGU-Solar'!$A:$A,0))</f>
        <v>65</v>
      </c>
      <c r="FH1844">
        <f>INDEX('[2]SGU-Solar'!$S:$S, MATCH($A1844, '[2]SGU-Solar'!$A:$A,0))</f>
        <v>65</v>
      </c>
      <c r="FI1844">
        <f>INDEX('[2]SGU-Solar'!$S:$S, MATCH($A1844, '[2]SGU-Solar'!$A:$A,0))</f>
        <v>65</v>
      </c>
      <c r="FJ1844">
        <f>INDEX('[2]SGU-Solar'!$B:$B, MATCH($A1844, '[2]SGU-Solar'!$A:$A,0))</f>
        <v>7</v>
      </c>
      <c r="FK1844">
        <f>INDEX('[2]SGU-Solar'!$B:$B, MATCH($A1844, '[2]SGU-Solar'!$A:$A,0))</f>
        <v>7</v>
      </c>
      <c r="FL1844">
        <f>INDEX('[2]SGU-Solar'!$B:$B, MATCH($A1844, '[2]SGU-Solar'!$A:$A,0))</f>
        <v>7</v>
      </c>
      <c r="FM1844">
        <f>INDEX('[2]SGU-Solar'!$B:$B, MATCH($A1844, '[2]SGU-Solar'!$A:$A,0))</f>
        <v>7</v>
      </c>
      <c r="FN1844">
        <f>INDEX('[2]SGU-Solar'!$B:$B, MATCH($A1844, '[2]SGU-Solar'!$A:$A,0))</f>
        <v>7</v>
      </c>
      <c r="FO1844">
        <f>INDEX('[2]SGU-Solar'!$B:$B, MATCH($A1844, '[2]SGU-Solar'!$A:$A,0))</f>
        <v>7</v>
      </c>
      <c r="FP1844">
        <f>INDEX('[2]SGU-Solar'!$B:$B, MATCH($A1844, '[2]SGU-Solar'!$A:$A,0))</f>
        <v>7</v>
      </c>
      <c r="FQ1844">
        <f>INDEX('[2]SGU-Solar'!$B:$B, MATCH($A1844, '[2]SGU-Solar'!$A:$A,0))</f>
        <v>7</v>
      </c>
      <c r="FR1844">
        <f>INDEX('[2]SGU-Solar'!$B:$B, MATCH($A1844, '[2]SGU-Solar'!$A:$A,0))</f>
        <v>7</v>
      </c>
      <c r="FS1844">
        <f>INDEX('[2]SGU-Solar'!$B:$B, MATCH($A1844, '[2]SGU-Solar'!$A:$A,0))</f>
        <v>7</v>
      </c>
      <c r="FT1844">
        <f>INDEX('[2]SGU-Solar'!$B:$B, MATCH($A1844, '[2]SGU-Solar'!$A:$A,0))</f>
        <v>7</v>
      </c>
      <c r="FU1844">
        <f>INDEX('[2]SGU-Solar'!$B:$B, MATCH($A1844, '[2]SGU-Solar'!$A:$A,0))</f>
        <v>7</v>
      </c>
      <c r="FV1844">
        <f>INDEX('[2]SGU-Solar'!$B:$B, MATCH($A1844, '[2]SGU-Solar'!$A:$A,0))</f>
        <v>7</v>
      </c>
      <c r="FW1844">
        <f>INDEX('[2]SGU-Solar'!$B:$B, MATCH($A1844, '[2]SGU-Solar'!$A:$A,0))</f>
        <v>7</v>
      </c>
      <c r="FX1844">
        <f>INDEX('[2]SGU-Solar'!$B:$B, MATCH($A1844, '[2]SGU-Solar'!$A:$A,0))</f>
        <v>7</v>
      </c>
      <c r="FY1844">
        <f>INDEX('[2]SGU-Solar'!$B:$B, MATCH($A1844, '[2]SGU-Solar'!$A:$A,0))</f>
        <v>7</v>
      </c>
      <c r="FZ1844">
        <f>INDEX('[2]SGU-Solar'!$B:$B, MATCH($A1844, '[2]SGU-Solar'!$A:$A,0))</f>
        <v>7</v>
      </c>
      <c r="GA1844">
        <f>INDEX('[2]SGU-Solar'!$B:$B, MATCH($A1844, '[2]SGU-Solar'!$A:$A,0))</f>
        <v>7</v>
      </c>
      <c r="GB1844">
        <f>INDEX('[2]SGU-Solar'!$B:$B, MATCH($A1844, '[2]SGU-Solar'!$A:$A,0))</f>
        <v>7</v>
      </c>
      <c r="GC1844">
        <f>INDEX('[2]SGU-Solar'!$B:$B, MATCH($A1844, '[2]SGU-Solar'!$A:$A,0))</f>
        <v>7</v>
      </c>
      <c r="GD1844">
        <f>INDEX('[2]SGU-Solar'!$B:$B, MATCH($A1844, '[2]SGU-Solar'!$A:$A,0))</f>
        <v>7</v>
      </c>
      <c r="GE1844">
        <f>INDEX('[2]SGU-Solar'!$B:$B, MATCH($A1844, '[2]SGU-Solar'!$A:$A,0))</f>
        <v>7</v>
      </c>
      <c r="GF1844">
        <f>INDEX('[2]SGU-Solar'!$B:$B, MATCH($A1844, '[2]SGU-Solar'!$A:$A,0))</f>
        <v>7</v>
      </c>
      <c r="GG1844">
        <f>INDEX('[2]SGU-Solar'!$B:$B, MATCH($A1844, '[2]SGU-Solar'!$A:$A,0))</f>
        <v>7</v>
      </c>
      <c r="GH1844">
        <f>INDEX('[2]SGU-Solar'!$B:$B, MATCH($A1844, '[2]SGU-Solar'!$A:$A,0))</f>
        <v>7</v>
      </c>
      <c r="GI1844">
        <f>INDEX('[2]SGU-Solar'!$B:$B, MATCH($A1844, '[2]SGU-Solar'!$A:$A,0))</f>
        <v>7</v>
      </c>
      <c r="GJ1844">
        <f>INDEX('[2]SGU-Solar'!$B:$B, MATCH($A1844, '[2]SGU-Solar'!$A:$A,0))</f>
        <v>7</v>
      </c>
      <c r="GK1844">
        <f>INDEX('[2]SGU-Solar'!$B:$B, MATCH($A1844, '[2]SGU-Solar'!$A:$A,0))</f>
        <v>7</v>
      </c>
      <c r="GL1844">
        <f>INDEX('[2]SGU-Solar'!$B:$B, MATCH($A1844, '[2]SGU-Solar'!$A:$A,0))</f>
        <v>7</v>
      </c>
      <c r="GM1844">
        <f>INDEX('[2]SGU-Solar'!$B:$B, MATCH($A1844, '[2]SGU-Solar'!$A:$A,0))</f>
        <v>7</v>
      </c>
      <c r="GN1844">
        <f>INDEX('[2]SGU-Solar'!$B:$B, MATCH($A1844, '[2]SGU-Solar'!$A:$A,0))</f>
        <v>7</v>
      </c>
      <c r="GO1844">
        <f>INDEX('[2]SGU-Solar'!$B:$B, MATCH($A1844, '[2]SGU-Solar'!$A:$A,0))</f>
        <v>7</v>
      </c>
      <c r="GP1844">
        <f>INDEX('[2]SGU-Solar'!$B:$B, MATCH($A1844, '[2]SGU-Solar'!$A:$A,0))</f>
        <v>7</v>
      </c>
      <c r="GQ1844">
        <f>INDEX('[2]SGU-Solar'!$B:$B, MATCH($A1844, '[2]SGU-Solar'!$A:$A,0))</f>
        <v>7</v>
      </c>
      <c r="GR1844">
        <f>INDEX('[2]SGU-Solar'!$B:$B, MATCH($A1844, '[2]SGU-Solar'!$A:$A,0))</f>
        <v>7</v>
      </c>
      <c r="GS1844">
        <f>INDEX('[2]SGU-Solar'!$B:$B, MATCH($A1844, '[2]SGU-Solar'!$A:$A,0))</f>
        <v>7</v>
      </c>
      <c r="GT1844">
        <f>INDEX('[2]SGU-Solar'!$B:$B, MATCH($A1844, '[2]SGU-Solar'!$A:$A,0))</f>
        <v>7</v>
      </c>
      <c r="GU1844">
        <f>INDEX('[2]SGU-Solar'!$B:$B, MATCH($A1844, '[2]SGU-Solar'!$A:$A,0))</f>
        <v>7</v>
      </c>
      <c r="GV1844">
        <f>INDEX('[2]SGU-Solar'!$B:$B, MATCH($A1844, '[2]SGU-Solar'!$A:$A,0))</f>
        <v>7</v>
      </c>
      <c r="GW1844">
        <f>INDEX('[2]SGU-Solar'!$B:$B, MATCH($A1844, '[2]SGU-Solar'!$A:$A,0))</f>
        <v>7</v>
      </c>
      <c r="GX1844">
        <f>INDEX('[2]SGU-Solar'!$B:$B, MATCH($A1844, '[2]SGU-Solar'!$A:$A,0))</f>
        <v>7</v>
      </c>
      <c r="GY1844">
        <f>INDEX('[2]SGU-Solar'!$B:$B, MATCH($A1844, '[2]SGU-Solar'!$A:$A,0))</f>
        <v>7</v>
      </c>
      <c r="GZ1844">
        <f>INDEX('[2]SGU-Solar'!$B:$B, MATCH($A1844, '[2]SGU-Solar'!$A:$A,0))</f>
        <v>7</v>
      </c>
      <c r="HA1844">
        <f>INDEX('[2]SGU-Solar'!$B:$B, MATCH($A1844, '[2]SGU-Solar'!$A:$A,0))</f>
        <v>7</v>
      </c>
      <c r="HB1844">
        <f>INDEX('[2]SGU-Solar'!$B:$B, MATCH($A1844, '[2]SGU-Solar'!$A:$A,0))</f>
        <v>7</v>
      </c>
      <c r="HC1844">
        <f>INDEX('[2]SGU-Solar'!$B:$B, MATCH($A1844, '[2]SGU-Solar'!$A:$A,0))</f>
        <v>7</v>
      </c>
      <c r="HD1844">
        <f>INDEX('[2]SGU-Solar'!$B:$B, MATCH($A1844, '[2]SGU-Solar'!$A:$A,0))</f>
        <v>7</v>
      </c>
      <c r="HE1844">
        <f>INDEX('[2]SGU-Solar'!$B:$B, MATCH($A1844, '[2]SGU-Solar'!$A:$A,0))</f>
        <v>7</v>
      </c>
      <c r="HF1844">
        <f>INDEX('[2]SGU-Solar'!$B:$B, MATCH($A1844, '[2]SGU-Solar'!$A:$A,0))</f>
        <v>7</v>
      </c>
      <c r="HG1844">
        <f>INDEX('[2]SGU-Solar'!$B:$B, MATCH($A1844, '[2]SGU-Solar'!$A:$A,0))</f>
        <v>7</v>
      </c>
      <c r="HH1844">
        <f>INDEX('[2]SGU-Solar'!$B:$B, MATCH($A1844, '[2]SGU-Solar'!$A:$A,0))</f>
        <v>7</v>
      </c>
      <c r="HI1844">
        <f>INDEX('[2]SGU-Solar'!$B:$B, MATCH($A1844, '[2]SGU-Solar'!$A:$A,0))</f>
        <v>7</v>
      </c>
      <c r="HJ1844">
        <f>INDEX('[2]SGU-Solar'!$B:$B, MATCH($A1844, '[2]SGU-Solar'!$A:$A,0))</f>
        <v>7</v>
      </c>
      <c r="HK1844">
        <f>INDEX('[2]SGU-Solar'!$B:$B, MATCH($A1844, '[2]SGU-Solar'!$A:$A,0))</f>
        <v>7</v>
      </c>
      <c r="HL1844">
        <f>INDEX('[2]SGU-Solar'!$B:$B, MATCH($A1844, '[2]SGU-Solar'!$A:$A,0))</f>
        <v>7</v>
      </c>
      <c r="HM1844">
        <f>INDEX('[2]SGU-Solar'!$B:$B, MATCH($A1844, '[2]SGU-Solar'!$A:$A,0))</f>
        <v>7</v>
      </c>
      <c r="HN1844">
        <f>INDEX('[2]SGU-Solar'!$B:$B, MATCH($A1844, '[2]SGU-Solar'!$A:$A,0))</f>
        <v>7</v>
      </c>
      <c r="HO1844">
        <f>INDEX('[2]SGU-Solar'!$B:$B, MATCH($A1844, '[2]SGU-Solar'!$A:$A,0))</f>
        <v>7</v>
      </c>
      <c r="HP1844">
        <f>INDEX('[2]SGU-Solar'!$B:$B, MATCH($A1844, '[2]SGU-Solar'!$A:$A,0))</f>
        <v>7</v>
      </c>
      <c r="HQ1844">
        <f>INDEX('[2]SGU-Solar'!$B:$B, MATCH($A1844, '[2]SGU-Solar'!$A:$A,0))</f>
        <v>7</v>
      </c>
      <c r="HR1844">
        <f>INDEX('[2]SGU-Solar'!$B:$B, MATCH($A1844, '[2]SGU-Solar'!$A:$A,0))</f>
        <v>7</v>
      </c>
      <c r="HS1844">
        <f>INDEX('[2]SGU-Solar'!$B:$B, MATCH($A1844, '[2]SGU-Solar'!$A:$A,0))</f>
        <v>7</v>
      </c>
      <c r="HT1844">
        <f>INDEX('[2]SGU-Solar'!$B:$B, MATCH($A1844, '[2]SGU-Solar'!$A:$A,0))</f>
        <v>7</v>
      </c>
      <c r="HU1844">
        <f>INDEX('[2]SGU-Solar'!$B:$B, MATCH($A1844, '[2]SGU-Solar'!$A:$A,0))</f>
        <v>7</v>
      </c>
      <c r="HV1844">
        <f>INDEX('[2]SGU-Solar'!$B:$B, MATCH($A1844, '[2]SGU-Solar'!$A:$A,0))</f>
        <v>7</v>
      </c>
      <c r="HW1844">
        <f>INDEX('[2]SGU-Solar'!$B:$B, MATCH($A1844, '[2]SGU-Solar'!$A:$A,0))</f>
        <v>7</v>
      </c>
      <c r="HX1844">
        <f>INDEX('[2]SGU-Solar'!$B:$B, MATCH($A1844, '[2]SGU-Solar'!$A:$A,0))</f>
        <v>7</v>
      </c>
      <c r="HY1844">
        <f>INDEX('[2]SGU-Solar'!$B:$B, MATCH($A1844, '[2]SGU-Solar'!$A:$A,0))</f>
        <v>7</v>
      </c>
      <c r="HZ1844">
        <f>INDEX('[2]SGU-Solar'!$B:$B, MATCH($A1844, '[2]SGU-Solar'!$A:$A,0))</f>
        <v>7</v>
      </c>
      <c r="IA1844">
        <f>INDEX('[2]SGU-Solar'!$B:$B, MATCH($A1844, '[2]SGU-Solar'!$A:$A,0))</f>
        <v>7</v>
      </c>
      <c r="IB1844">
        <f>INDEX('[2]SGU-Solar'!$B:$B, MATCH($A1844, '[2]SGU-Solar'!$A:$A,0))</f>
        <v>7</v>
      </c>
      <c r="IC1844">
        <f>INDEX('[2]SGU-Solar'!$B:$B, MATCH($A1844, '[2]SGU-Solar'!$A:$A,0))</f>
        <v>7</v>
      </c>
      <c r="ID1844">
        <f>INDEX('[2]SGU-Solar'!$B:$B, MATCH($A1844, '[2]SGU-Solar'!$A:$A,0))</f>
        <v>7</v>
      </c>
      <c r="IE1844">
        <f>INDEX('[2]SGU-Solar'!$B:$B, MATCH($A1844, '[2]SGU-Solar'!$A:$A,0))</f>
        <v>7</v>
      </c>
      <c r="IF1844">
        <f>INDEX('[2]SGU-Solar'!$B:$B, MATCH($A1844, '[2]SGU-Solar'!$A:$A,0))</f>
        <v>7</v>
      </c>
      <c r="IG1844">
        <f>INDEX('[2]SGU-Solar'!$B:$B, MATCH($A1844, '[2]SGU-Solar'!$A:$A,0))</f>
        <v>7</v>
      </c>
      <c r="IH1844">
        <f>INDEX('[2]SGU-Solar'!$B:$B, MATCH($A1844, '[2]SGU-Solar'!$A:$A,0))</f>
        <v>7</v>
      </c>
      <c r="II1844">
        <f>INDEX('[2]SGU-Solar'!$B:$B, MATCH($A1844, '[2]SGU-Solar'!$A:$A,0))</f>
        <v>7</v>
      </c>
      <c r="IJ1844">
        <f>INDEX('[2]SGU-Solar'!$B:$B, MATCH($A1844, '[2]SGU-Solar'!$A:$A,0))</f>
        <v>7</v>
      </c>
      <c r="IK1844">
        <f>INDEX('[2]SGU-Solar'!$B:$B, MATCH($A1844, '[2]SGU-Solar'!$A:$A,0))</f>
        <v>7</v>
      </c>
      <c r="IL1844">
        <f>INDEX('[2]SGU-Solar'!$B:$B, MATCH($A1844, '[2]SGU-Solar'!$A:$A,0))</f>
        <v>7</v>
      </c>
      <c r="IM1844">
        <f>INDEX('[2]SGU-Solar'!$B:$B, MATCH($A1844, '[2]SGU-Solar'!$A:$A,0))</f>
        <v>7</v>
      </c>
      <c r="IN1844">
        <f>INDEX('[2]SGU-Solar'!$B:$B, MATCH($A1844, '[2]SGU-Solar'!$A:$A,0))</f>
        <v>7</v>
      </c>
      <c r="IO1844">
        <f>INDEX('[2]SGU-Solar'!$B:$B, MATCH($A1844, '[2]SGU-Solar'!$A:$A,0))</f>
        <v>7</v>
      </c>
      <c r="IP1844">
        <f>INDEX('[2]SGU-Solar'!$B:$B, MATCH($A1844, '[2]SGU-Solar'!$A:$A,0))</f>
        <v>7</v>
      </c>
      <c r="IQ1844">
        <f>INDEX('[2]SGU-Solar'!$B:$B, MATCH($A1844, '[2]SGU-Solar'!$A:$A,0))</f>
        <v>7</v>
      </c>
      <c r="IR1844">
        <f>INDEX('[2]SGU-Solar'!$B:$B, MATCH($A1844, '[2]SGU-Solar'!$A:$A,0))</f>
        <v>7</v>
      </c>
      <c r="IS1844">
        <f>INDEX('[2]SGU-Solar'!$B:$B, MATCH($A1844, '[2]SGU-Solar'!$A:$A,0))</f>
        <v>7</v>
      </c>
      <c r="IT1844">
        <f>INDEX('[2]SGU-Solar'!$B:$B, MATCH($A1844, '[2]SGU-Solar'!$A:$A,0))</f>
        <v>7</v>
      </c>
      <c r="IU1844">
        <f>INDEX('[2]SGU-Solar'!$B:$B, MATCH($A1844, '[2]SGU-Solar'!$A:$A,0))</f>
        <v>7</v>
      </c>
      <c r="IV1844">
        <f>INDEX('[2]SGU-Solar'!$B:$B, MATCH($A1844, '[2]SGU-Solar'!$A:$A,0))</f>
        <v>7</v>
      </c>
      <c r="IW1844">
        <f>INDEX('[2]SGU-Solar'!$B:$B, MATCH($A1844, '[2]SGU-Solar'!$A:$A,0))</f>
        <v>7</v>
      </c>
      <c r="IX1844">
        <f>INDEX('[2]SGU-Solar'!$B:$B, MATCH($A1844, '[2]SGU-Solar'!$A:$A,0))</f>
        <v>7</v>
      </c>
      <c r="IY1844">
        <f>INDEX('[2]SGU-Solar'!$B:$B, MATCH($A1844, '[2]SGU-Solar'!$A:$A,0))</f>
        <v>7</v>
      </c>
      <c r="IZ1844">
        <f>INDEX('[2]SGU-Solar'!$B:$B, MATCH($A1844, '[2]SGU-Solar'!$A:$A,0))</f>
        <v>7</v>
      </c>
      <c r="JA1844">
        <f>INDEX('[2]SGU-Solar'!$B:$B, MATCH($A1844, '[2]SGU-Solar'!$A:$A,0))</f>
        <v>7</v>
      </c>
      <c r="JB1844">
        <f>INDEX('[2]SGU-Solar'!$B:$B, MATCH($A1844, '[2]SGU-Solar'!$A:$A,0))</f>
        <v>7</v>
      </c>
      <c r="JC1844">
        <f>INDEX('[2]SGU-Solar'!$B:$B, MATCH($A1844, '[2]SGU-Solar'!$A:$A,0))</f>
        <v>7</v>
      </c>
      <c r="JD1844">
        <f>INDEX('[2]SGU-Solar'!$B:$B, MATCH($A1844, '[2]SGU-Solar'!$A:$A,0))</f>
        <v>7</v>
      </c>
      <c r="JE1844">
        <f>INDEX('[2]SGU-Solar'!$B:$B, MATCH($A1844, '[2]SGU-Solar'!$A:$A,0))</f>
        <v>7</v>
      </c>
      <c r="JF1844">
        <f>INDEX('[2]SGU-Solar'!$B:$B, MATCH($A1844, '[2]SGU-Solar'!$A:$A,0))</f>
        <v>7</v>
      </c>
      <c r="JG1844">
        <f>INDEX('[2]SGU-Solar'!$B:$B, MATCH($A1844, '[2]SGU-Solar'!$A:$A,0))</f>
        <v>7</v>
      </c>
      <c r="JH1844">
        <f>INDEX('[2]SGU-Solar'!$B:$B, MATCH($A1844, '[2]SGU-Solar'!$A:$A,0))</f>
        <v>7</v>
      </c>
      <c r="JI1844">
        <f>INDEX('[2]SGU-Solar'!$B:$B, MATCH($A1844, '[2]SGU-Solar'!$A:$A,0))</f>
        <v>7</v>
      </c>
      <c r="JJ1844">
        <f>INDEX('[2]SGU-Solar'!$B:$B, MATCH($A1844, '[2]SGU-Solar'!$A:$A,0))</f>
        <v>7</v>
      </c>
      <c r="JK1844">
        <f>INDEX('[2]SGU-Solar'!$B:$B, MATCH($A1844, '[2]SGU-Solar'!$A:$A,0))</f>
        <v>7</v>
      </c>
      <c r="JL1844">
        <f>INDEX('[2]SGU-Solar'!$B:$B, MATCH($A1844, '[2]SGU-Solar'!$A:$A,0))</f>
        <v>7</v>
      </c>
      <c r="JM1844">
        <f>INDEX('[2]SGU-Solar'!$B:$B, MATCH($A1844, '[2]SGU-Solar'!$A:$A,0))</f>
        <v>7</v>
      </c>
      <c r="JN1844">
        <f>INDEX('[2]SGU-Solar'!$B:$B, MATCH($A1844, '[2]SGU-Solar'!$A:$A,0))</f>
        <v>7</v>
      </c>
      <c r="JO1844">
        <f>INDEX('[2]SGU-Solar'!$B:$B, MATCH($A1844, '[2]SGU-Solar'!$A:$A,0))</f>
        <v>7</v>
      </c>
      <c r="JP1844">
        <f>INDEX('[2]SGU-Solar'!$B:$B, MATCH($A1844, '[2]SGU-Solar'!$A:$A,0))</f>
        <v>7</v>
      </c>
      <c r="JQ1844">
        <f>INDEX('[2]SGU-Solar'!$B:$B, MATCH($A1844, '[2]SGU-Solar'!$A:$A,0))</f>
        <v>7</v>
      </c>
      <c r="JR1844">
        <f>INDEX('[2]SGU-Solar'!$B:$B, MATCH($A1844, '[2]SGU-Solar'!$A:$A,0))</f>
        <v>7</v>
      </c>
      <c r="JS1844">
        <f>INDEX('[2]SGU-Solar'!$B:$B, MATCH($A1844, '[2]SGU-Solar'!$A:$A,0))</f>
        <v>7</v>
      </c>
      <c r="JT1844">
        <f>INDEX('[2]SGU-Solar'!$B:$B, MATCH($A1844, '[2]SGU-Solar'!$A:$A,0))</f>
        <v>7</v>
      </c>
      <c r="JU1844">
        <f>INDEX('[2]SGU-Solar'!$B:$B, MATCH($A1844, '[2]SGU-Solar'!$A:$A,0))</f>
        <v>7</v>
      </c>
      <c r="JV1844">
        <f>INDEX('[2]SGU-Solar'!$B:$B, MATCH($A1844, '[2]SGU-Solar'!$A:$A,0))</f>
        <v>7</v>
      </c>
      <c r="JW1844">
        <f>INDEX('[2]SGU-Solar'!$B:$B, MATCH($A1844, '[2]SGU-Solar'!$A:$A,0))</f>
        <v>7</v>
      </c>
      <c r="JX1844">
        <f>INDEX('[2]SGU-Solar'!$B:$B, MATCH($A1844, '[2]SGU-Solar'!$A:$A,0))</f>
        <v>7</v>
      </c>
      <c r="JY1844">
        <f>INDEX('[2]SGU-Solar'!$B:$B, MATCH($A1844, '[2]SGU-Solar'!$A:$A,0))</f>
        <v>7</v>
      </c>
      <c r="JZ1844">
        <f>INDEX('[2]SGU-Solar'!$B:$B, MATCH($A1844, '[2]SGU-Solar'!$A:$A,0))</f>
        <v>7</v>
      </c>
    </row>
    <row r="1845" spans="1:286">
      <c r="A1845">
        <v>4811</v>
      </c>
      <c r="B1845" t="s">
        <v>17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1</v>
      </c>
      <c r="CJ1845">
        <v>1</v>
      </c>
      <c r="CK1845">
        <v>0</v>
      </c>
      <c r="CL1845">
        <v>0</v>
      </c>
      <c r="CM1845">
        <v>1</v>
      </c>
      <c r="CN1845">
        <v>1</v>
      </c>
      <c r="CO1845">
        <v>3</v>
      </c>
      <c r="CP1845">
        <v>3</v>
      </c>
      <c r="CQ1845">
        <v>1</v>
      </c>
      <c r="CR1845">
        <v>1</v>
      </c>
      <c r="CS1845">
        <v>0</v>
      </c>
      <c r="CT1845">
        <v>6</v>
      </c>
      <c r="CU1845">
        <v>2</v>
      </c>
      <c r="CV1845">
        <v>2</v>
      </c>
      <c r="CW1845">
        <v>1</v>
      </c>
      <c r="CX1845">
        <v>3</v>
      </c>
      <c r="CY1845">
        <v>1</v>
      </c>
      <c r="CZ1845">
        <v>2</v>
      </c>
      <c r="DA1845">
        <v>0</v>
      </c>
      <c r="DB1845">
        <v>4</v>
      </c>
      <c r="DC1845">
        <v>4</v>
      </c>
      <c r="DD1845">
        <v>1</v>
      </c>
      <c r="DE1845">
        <v>5</v>
      </c>
      <c r="DF1845">
        <v>5</v>
      </c>
      <c r="DG1845">
        <v>9</v>
      </c>
      <c r="DH1845">
        <v>3</v>
      </c>
      <c r="DI1845">
        <v>1</v>
      </c>
      <c r="DJ1845">
        <v>6</v>
      </c>
      <c r="DK1845">
        <v>11</v>
      </c>
      <c r="DL1845">
        <v>12</v>
      </c>
      <c r="DM1845">
        <v>12</v>
      </c>
      <c r="DN1845">
        <v>14</v>
      </c>
      <c r="DO1845">
        <v>7</v>
      </c>
      <c r="DP1845">
        <f>INDEX('[2]SGU-Solar'!$B:$B, MATCH($A1845, '[2]SGU-Solar'!$A:$A,0))</f>
        <v>14</v>
      </c>
      <c r="DQ1845">
        <f>INDEX('[2]SGU-Solar'!$B:$B, MATCH($A1845, '[2]SGU-Solar'!$A:$A,0))</f>
        <v>14</v>
      </c>
      <c r="DR1845">
        <f>INDEX('[2]SGU-Solar'!$B:$B, MATCH($A1845, '[2]SGU-Solar'!$A:$A,0))</f>
        <v>14</v>
      </c>
      <c r="DS1845">
        <f>INDEX('[2]SGU-Solar'!$B:$B, MATCH($A1845, '[2]SGU-Solar'!$A:$A,0))</f>
        <v>14</v>
      </c>
      <c r="DT1845">
        <f>INDEX('[2]SGU-Solar'!$B:$B, MATCH($A1845, '[2]SGU-Solar'!$A:$A,0))</f>
        <v>14</v>
      </c>
      <c r="DU1845">
        <f>INDEX('[2]SGU-Solar'!$B:$B, MATCH($A1845, '[2]SGU-Solar'!$A:$A,0))</f>
        <v>14</v>
      </c>
      <c r="DV1845">
        <f>INDEX('[2]SGU-Solar'!$B:$B, MATCH($A1845, '[2]SGU-Solar'!$A:$A,0))</f>
        <v>14</v>
      </c>
      <c r="DW1845">
        <f>INDEX('[2]SGU-Solar'!$B:$B, MATCH($A1845, '[2]SGU-Solar'!$A:$A,0))</f>
        <v>14</v>
      </c>
      <c r="DX1845">
        <f>INDEX('[2]SGU-Solar'!$B:$B, MATCH($A1845, '[2]SGU-Solar'!$A:$A,0))</f>
        <v>14</v>
      </c>
      <c r="DY1845">
        <f>INDEX('[2]SGU-Solar'!$B:$B, MATCH($A1845, '[2]SGU-Solar'!$A:$A,0))</f>
        <v>14</v>
      </c>
      <c r="DZ1845">
        <f>INDEX('[2]SGU-Solar'!$B:$B, MATCH($A1845, '[2]SGU-Solar'!$A:$A,0))</f>
        <v>14</v>
      </c>
      <c r="EA1845">
        <f>INDEX('[2]SGU-Solar'!$B:$B, MATCH($A1845, '[2]SGU-Solar'!$A:$A,0))</f>
        <v>14</v>
      </c>
      <c r="EB1845">
        <f>INDEX('[2]SGU-Solar'!$B:$B, MATCH($A1845, '[2]SGU-Solar'!$A:$A,0))</f>
        <v>14</v>
      </c>
      <c r="EC1845">
        <f>INDEX('[2]SGU-Solar'!$B:$B, MATCH($A1845, '[2]SGU-Solar'!$A:$A,0))</f>
        <v>14</v>
      </c>
      <c r="ED1845">
        <f>INDEX('[2]SGU-Solar'!$B:$B, MATCH($A1845, '[2]SGU-Solar'!$A:$A,0))</f>
        <v>14</v>
      </c>
      <c r="EE1845">
        <f>INDEX('[2]SGU-Solar'!$B:$B, MATCH($A1845, '[2]SGU-Solar'!$A:$A,0))</f>
        <v>14</v>
      </c>
      <c r="EF1845">
        <f>INDEX('[2]SGU-Solar'!$B:$B, MATCH($A1845, '[2]SGU-Solar'!$A:$A,0))</f>
        <v>14</v>
      </c>
      <c r="EG1845">
        <f>INDEX('[2]SGU-Solar'!$S:$S, MATCH($A1845, '[2]SGU-Solar'!$A:$A,0))</f>
        <v>54</v>
      </c>
      <c r="EH1845">
        <f>INDEX('[2]SGU-Solar'!$S:$S, MATCH($A1845, '[2]SGU-Solar'!$A:$A,0))</f>
        <v>54</v>
      </c>
      <c r="EI1845">
        <f>INDEX('[2]SGU-Solar'!$S:$S, MATCH($A1845, '[2]SGU-Solar'!$A:$A,0))</f>
        <v>54</v>
      </c>
      <c r="EJ1845">
        <f>INDEX('[2]SGU-Solar'!$S:$S, MATCH($A1845, '[2]SGU-Solar'!$A:$A,0))</f>
        <v>54</v>
      </c>
      <c r="EK1845">
        <f>INDEX('[2]SGU-Solar'!$S:$S, MATCH($A1845, '[2]SGU-Solar'!$A:$A,0))</f>
        <v>54</v>
      </c>
      <c r="EL1845">
        <f>INDEX('[2]SGU-Solar'!$S:$S, MATCH($A1845, '[2]SGU-Solar'!$A:$A,0))</f>
        <v>54</v>
      </c>
      <c r="EM1845">
        <f>INDEX('[2]SGU-Solar'!$S:$S, MATCH($A1845, '[2]SGU-Solar'!$A:$A,0))</f>
        <v>54</v>
      </c>
      <c r="EN1845">
        <f>INDEX('[2]SGU-Solar'!$S:$S, MATCH($A1845, '[2]SGU-Solar'!$A:$A,0))</f>
        <v>54</v>
      </c>
      <c r="EO1845">
        <f>INDEX('[2]SGU-Solar'!$S:$S, MATCH($A1845, '[2]SGU-Solar'!$A:$A,0))</f>
        <v>54</v>
      </c>
      <c r="EP1845">
        <f>INDEX('[2]SGU-Solar'!$S:$S, MATCH($A1845, '[2]SGU-Solar'!$A:$A,0))</f>
        <v>54</v>
      </c>
      <c r="EQ1845">
        <f>INDEX('[2]SGU-Solar'!$S:$S, MATCH($A1845, '[2]SGU-Solar'!$A:$A,0))</f>
        <v>54</v>
      </c>
      <c r="ER1845">
        <f>INDEX('[2]SGU-Solar'!$S:$S, MATCH($A1845, '[2]SGU-Solar'!$A:$A,0))</f>
        <v>54</v>
      </c>
      <c r="ES1845">
        <f>INDEX('[2]SGU-Solar'!$S:$S, MATCH($A1845, '[2]SGU-Solar'!$A:$A,0))</f>
        <v>54</v>
      </c>
      <c r="ET1845">
        <f>INDEX('[2]SGU-Solar'!$S:$S, MATCH($A1845, '[2]SGU-Solar'!$A:$A,0))</f>
        <v>54</v>
      </c>
      <c r="EU1845">
        <f>INDEX('[2]SGU-Solar'!$S:$S, MATCH($A1845, '[2]SGU-Solar'!$A:$A,0))</f>
        <v>54</v>
      </c>
      <c r="EV1845">
        <f>INDEX('[2]SGU-Solar'!$S:$S, MATCH($A1845, '[2]SGU-Solar'!$A:$A,0))</f>
        <v>54</v>
      </c>
      <c r="EW1845">
        <f>INDEX('[2]SGU-Solar'!$S:$S, MATCH($A1845, '[2]SGU-Solar'!$A:$A,0))</f>
        <v>54</v>
      </c>
      <c r="EX1845">
        <f>INDEX('[2]SGU-Solar'!$S:$S, MATCH($A1845, '[2]SGU-Solar'!$A:$A,0))</f>
        <v>54</v>
      </c>
      <c r="EY1845">
        <f>INDEX('[2]SGU-Solar'!$S:$S, MATCH($A1845, '[2]SGU-Solar'!$A:$A,0))</f>
        <v>54</v>
      </c>
      <c r="EZ1845">
        <f>INDEX('[2]SGU-Solar'!$S:$S, MATCH($A1845, '[2]SGU-Solar'!$A:$A,0))</f>
        <v>54</v>
      </c>
      <c r="FA1845">
        <f>INDEX('[2]SGU-Solar'!$S:$S, MATCH($A1845, '[2]SGU-Solar'!$A:$A,0))</f>
        <v>54</v>
      </c>
      <c r="FB1845">
        <f>INDEX('[2]SGU-Solar'!$S:$S, MATCH($A1845, '[2]SGU-Solar'!$A:$A,0))</f>
        <v>54</v>
      </c>
      <c r="FC1845">
        <f>INDEX('[2]SGU-Solar'!$S:$S, MATCH($A1845, '[2]SGU-Solar'!$A:$A,0))</f>
        <v>54</v>
      </c>
      <c r="FD1845">
        <f>INDEX('[2]SGU-Solar'!$S:$S, MATCH($A1845, '[2]SGU-Solar'!$A:$A,0))</f>
        <v>54</v>
      </c>
      <c r="FE1845">
        <f>INDEX('[2]SGU-Solar'!$S:$S, MATCH($A1845, '[2]SGU-Solar'!$A:$A,0))</f>
        <v>54</v>
      </c>
      <c r="FF1845">
        <f>INDEX('[2]SGU-Solar'!$S:$S, MATCH($A1845, '[2]SGU-Solar'!$A:$A,0))</f>
        <v>54</v>
      </c>
      <c r="FG1845">
        <f>INDEX('[2]SGU-Solar'!$S:$S, MATCH($A1845, '[2]SGU-Solar'!$A:$A,0))</f>
        <v>54</v>
      </c>
      <c r="FH1845">
        <f>INDEX('[2]SGU-Solar'!$S:$S, MATCH($A1845, '[2]SGU-Solar'!$A:$A,0))</f>
        <v>54</v>
      </c>
      <c r="FI1845">
        <f>INDEX('[2]SGU-Solar'!$S:$S, MATCH($A1845, '[2]SGU-Solar'!$A:$A,0))</f>
        <v>54</v>
      </c>
      <c r="FJ1845">
        <f>INDEX('[2]SGU-Solar'!$B:$B, MATCH($A1845, '[2]SGU-Solar'!$A:$A,0))</f>
        <v>14</v>
      </c>
      <c r="FK1845">
        <f>INDEX('[2]SGU-Solar'!$B:$B, MATCH($A1845, '[2]SGU-Solar'!$A:$A,0))</f>
        <v>14</v>
      </c>
      <c r="FL1845">
        <f>INDEX('[2]SGU-Solar'!$B:$B, MATCH($A1845, '[2]SGU-Solar'!$A:$A,0))</f>
        <v>14</v>
      </c>
      <c r="FM1845">
        <f>INDEX('[2]SGU-Solar'!$B:$B, MATCH($A1845, '[2]SGU-Solar'!$A:$A,0))</f>
        <v>14</v>
      </c>
      <c r="FN1845">
        <f>INDEX('[2]SGU-Solar'!$B:$B, MATCH($A1845, '[2]SGU-Solar'!$A:$A,0))</f>
        <v>14</v>
      </c>
      <c r="FO1845">
        <f>INDEX('[2]SGU-Solar'!$B:$B, MATCH($A1845, '[2]SGU-Solar'!$A:$A,0))</f>
        <v>14</v>
      </c>
      <c r="FP1845">
        <f>INDEX('[2]SGU-Solar'!$B:$B, MATCH($A1845, '[2]SGU-Solar'!$A:$A,0))</f>
        <v>14</v>
      </c>
      <c r="FQ1845">
        <f>INDEX('[2]SGU-Solar'!$B:$B, MATCH($A1845, '[2]SGU-Solar'!$A:$A,0))</f>
        <v>14</v>
      </c>
      <c r="FR1845">
        <f>INDEX('[2]SGU-Solar'!$B:$B, MATCH($A1845, '[2]SGU-Solar'!$A:$A,0))</f>
        <v>14</v>
      </c>
      <c r="FS1845">
        <f>INDEX('[2]SGU-Solar'!$B:$B, MATCH($A1845, '[2]SGU-Solar'!$A:$A,0))</f>
        <v>14</v>
      </c>
      <c r="FT1845">
        <f>INDEX('[2]SGU-Solar'!$B:$B, MATCH($A1845, '[2]SGU-Solar'!$A:$A,0))</f>
        <v>14</v>
      </c>
      <c r="FU1845">
        <f>INDEX('[2]SGU-Solar'!$B:$B, MATCH($A1845, '[2]SGU-Solar'!$A:$A,0))</f>
        <v>14</v>
      </c>
      <c r="FV1845">
        <f>INDEX('[2]SGU-Solar'!$B:$B, MATCH($A1845, '[2]SGU-Solar'!$A:$A,0))</f>
        <v>14</v>
      </c>
      <c r="FW1845">
        <f>INDEX('[2]SGU-Solar'!$B:$B, MATCH($A1845, '[2]SGU-Solar'!$A:$A,0))</f>
        <v>14</v>
      </c>
      <c r="FX1845">
        <f>INDEX('[2]SGU-Solar'!$B:$B, MATCH($A1845, '[2]SGU-Solar'!$A:$A,0))</f>
        <v>14</v>
      </c>
      <c r="FY1845">
        <f>INDEX('[2]SGU-Solar'!$B:$B, MATCH($A1845, '[2]SGU-Solar'!$A:$A,0))</f>
        <v>14</v>
      </c>
      <c r="FZ1845">
        <f>INDEX('[2]SGU-Solar'!$B:$B, MATCH($A1845, '[2]SGU-Solar'!$A:$A,0))</f>
        <v>14</v>
      </c>
      <c r="GA1845">
        <f>INDEX('[2]SGU-Solar'!$B:$B, MATCH($A1845, '[2]SGU-Solar'!$A:$A,0))</f>
        <v>14</v>
      </c>
      <c r="GB1845">
        <f>INDEX('[2]SGU-Solar'!$B:$B, MATCH($A1845, '[2]SGU-Solar'!$A:$A,0))</f>
        <v>14</v>
      </c>
      <c r="GC1845">
        <f>INDEX('[2]SGU-Solar'!$B:$B, MATCH($A1845, '[2]SGU-Solar'!$A:$A,0))</f>
        <v>14</v>
      </c>
      <c r="GD1845">
        <f>INDEX('[2]SGU-Solar'!$B:$B, MATCH($A1845, '[2]SGU-Solar'!$A:$A,0))</f>
        <v>14</v>
      </c>
      <c r="GE1845">
        <f>INDEX('[2]SGU-Solar'!$B:$B, MATCH($A1845, '[2]SGU-Solar'!$A:$A,0))</f>
        <v>14</v>
      </c>
      <c r="GF1845">
        <f>INDEX('[2]SGU-Solar'!$B:$B, MATCH($A1845, '[2]SGU-Solar'!$A:$A,0))</f>
        <v>14</v>
      </c>
      <c r="GG1845">
        <f>INDEX('[2]SGU-Solar'!$B:$B, MATCH($A1845, '[2]SGU-Solar'!$A:$A,0))</f>
        <v>14</v>
      </c>
      <c r="GH1845">
        <f>INDEX('[2]SGU-Solar'!$B:$B, MATCH($A1845, '[2]SGU-Solar'!$A:$A,0))</f>
        <v>14</v>
      </c>
      <c r="GI1845">
        <f>INDEX('[2]SGU-Solar'!$B:$B, MATCH($A1845, '[2]SGU-Solar'!$A:$A,0))</f>
        <v>14</v>
      </c>
      <c r="GJ1845">
        <f>INDEX('[2]SGU-Solar'!$B:$B, MATCH($A1845, '[2]SGU-Solar'!$A:$A,0))</f>
        <v>14</v>
      </c>
      <c r="GK1845">
        <f>INDEX('[2]SGU-Solar'!$B:$B, MATCH($A1845, '[2]SGU-Solar'!$A:$A,0))</f>
        <v>14</v>
      </c>
      <c r="GL1845">
        <f>INDEX('[2]SGU-Solar'!$B:$B, MATCH($A1845, '[2]SGU-Solar'!$A:$A,0))</f>
        <v>14</v>
      </c>
      <c r="GM1845">
        <f>INDEX('[2]SGU-Solar'!$B:$B, MATCH($A1845, '[2]SGU-Solar'!$A:$A,0))</f>
        <v>14</v>
      </c>
      <c r="GN1845">
        <f>INDEX('[2]SGU-Solar'!$B:$B, MATCH($A1845, '[2]SGU-Solar'!$A:$A,0))</f>
        <v>14</v>
      </c>
      <c r="GO1845">
        <f>INDEX('[2]SGU-Solar'!$B:$B, MATCH($A1845, '[2]SGU-Solar'!$A:$A,0))</f>
        <v>14</v>
      </c>
      <c r="GP1845">
        <f>INDEX('[2]SGU-Solar'!$B:$B, MATCH($A1845, '[2]SGU-Solar'!$A:$A,0))</f>
        <v>14</v>
      </c>
      <c r="GQ1845">
        <f>INDEX('[2]SGU-Solar'!$B:$B, MATCH($A1845, '[2]SGU-Solar'!$A:$A,0))</f>
        <v>14</v>
      </c>
      <c r="GR1845">
        <f>INDEX('[2]SGU-Solar'!$B:$B, MATCH($A1845, '[2]SGU-Solar'!$A:$A,0))</f>
        <v>14</v>
      </c>
      <c r="GS1845">
        <f>INDEX('[2]SGU-Solar'!$B:$B, MATCH($A1845, '[2]SGU-Solar'!$A:$A,0))</f>
        <v>14</v>
      </c>
      <c r="GT1845">
        <f>INDEX('[2]SGU-Solar'!$B:$B, MATCH($A1845, '[2]SGU-Solar'!$A:$A,0))</f>
        <v>14</v>
      </c>
      <c r="GU1845">
        <f>INDEX('[2]SGU-Solar'!$B:$B, MATCH($A1845, '[2]SGU-Solar'!$A:$A,0))</f>
        <v>14</v>
      </c>
      <c r="GV1845">
        <f>INDEX('[2]SGU-Solar'!$B:$B, MATCH($A1845, '[2]SGU-Solar'!$A:$A,0))</f>
        <v>14</v>
      </c>
      <c r="GW1845">
        <f>INDEX('[2]SGU-Solar'!$B:$B, MATCH($A1845, '[2]SGU-Solar'!$A:$A,0))</f>
        <v>14</v>
      </c>
      <c r="GX1845">
        <f>INDEX('[2]SGU-Solar'!$B:$B, MATCH($A1845, '[2]SGU-Solar'!$A:$A,0))</f>
        <v>14</v>
      </c>
      <c r="GY1845">
        <f>INDEX('[2]SGU-Solar'!$B:$B, MATCH($A1845, '[2]SGU-Solar'!$A:$A,0))</f>
        <v>14</v>
      </c>
      <c r="GZ1845">
        <f>INDEX('[2]SGU-Solar'!$B:$B, MATCH($A1845, '[2]SGU-Solar'!$A:$A,0))</f>
        <v>14</v>
      </c>
      <c r="HA1845">
        <f>INDEX('[2]SGU-Solar'!$B:$B, MATCH($A1845, '[2]SGU-Solar'!$A:$A,0))</f>
        <v>14</v>
      </c>
      <c r="HB1845">
        <f>INDEX('[2]SGU-Solar'!$B:$B, MATCH($A1845, '[2]SGU-Solar'!$A:$A,0))</f>
        <v>14</v>
      </c>
      <c r="HC1845">
        <f>INDEX('[2]SGU-Solar'!$B:$B, MATCH($A1845, '[2]SGU-Solar'!$A:$A,0))</f>
        <v>14</v>
      </c>
      <c r="HD1845">
        <f>INDEX('[2]SGU-Solar'!$B:$B, MATCH($A1845, '[2]SGU-Solar'!$A:$A,0))</f>
        <v>14</v>
      </c>
      <c r="HE1845">
        <f>INDEX('[2]SGU-Solar'!$B:$B, MATCH($A1845, '[2]SGU-Solar'!$A:$A,0))</f>
        <v>14</v>
      </c>
      <c r="HF1845">
        <f>INDEX('[2]SGU-Solar'!$B:$B, MATCH($A1845, '[2]SGU-Solar'!$A:$A,0))</f>
        <v>14</v>
      </c>
      <c r="HG1845">
        <f>INDEX('[2]SGU-Solar'!$B:$B, MATCH($A1845, '[2]SGU-Solar'!$A:$A,0))</f>
        <v>14</v>
      </c>
      <c r="HH1845">
        <f>INDEX('[2]SGU-Solar'!$B:$B, MATCH($A1845, '[2]SGU-Solar'!$A:$A,0))</f>
        <v>14</v>
      </c>
      <c r="HI1845">
        <f>INDEX('[2]SGU-Solar'!$B:$B, MATCH($A1845, '[2]SGU-Solar'!$A:$A,0))</f>
        <v>14</v>
      </c>
      <c r="HJ1845">
        <f>INDEX('[2]SGU-Solar'!$B:$B, MATCH($A1845, '[2]SGU-Solar'!$A:$A,0))</f>
        <v>14</v>
      </c>
      <c r="HK1845">
        <f>INDEX('[2]SGU-Solar'!$B:$B, MATCH($A1845, '[2]SGU-Solar'!$A:$A,0))</f>
        <v>14</v>
      </c>
      <c r="HL1845">
        <f>INDEX('[2]SGU-Solar'!$B:$B, MATCH($A1845, '[2]SGU-Solar'!$A:$A,0))</f>
        <v>14</v>
      </c>
      <c r="HM1845">
        <f>INDEX('[2]SGU-Solar'!$B:$B, MATCH($A1845, '[2]SGU-Solar'!$A:$A,0))</f>
        <v>14</v>
      </c>
      <c r="HN1845">
        <f>INDEX('[2]SGU-Solar'!$B:$B, MATCH($A1845, '[2]SGU-Solar'!$A:$A,0))</f>
        <v>14</v>
      </c>
      <c r="HO1845">
        <f>INDEX('[2]SGU-Solar'!$B:$B, MATCH($A1845, '[2]SGU-Solar'!$A:$A,0))</f>
        <v>14</v>
      </c>
      <c r="HP1845">
        <f>INDEX('[2]SGU-Solar'!$B:$B, MATCH($A1845, '[2]SGU-Solar'!$A:$A,0))</f>
        <v>14</v>
      </c>
      <c r="HQ1845">
        <f>INDEX('[2]SGU-Solar'!$B:$B, MATCH($A1845, '[2]SGU-Solar'!$A:$A,0))</f>
        <v>14</v>
      </c>
      <c r="HR1845">
        <f>INDEX('[2]SGU-Solar'!$B:$B, MATCH($A1845, '[2]SGU-Solar'!$A:$A,0))</f>
        <v>14</v>
      </c>
      <c r="HS1845">
        <f>INDEX('[2]SGU-Solar'!$B:$B, MATCH($A1845, '[2]SGU-Solar'!$A:$A,0))</f>
        <v>14</v>
      </c>
      <c r="HT1845">
        <f>INDEX('[2]SGU-Solar'!$B:$B, MATCH($A1845, '[2]SGU-Solar'!$A:$A,0))</f>
        <v>14</v>
      </c>
      <c r="HU1845">
        <f>INDEX('[2]SGU-Solar'!$B:$B, MATCH($A1845, '[2]SGU-Solar'!$A:$A,0))</f>
        <v>14</v>
      </c>
      <c r="HV1845">
        <f>INDEX('[2]SGU-Solar'!$B:$B, MATCH($A1845, '[2]SGU-Solar'!$A:$A,0))</f>
        <v>14</v>
      </c>
      <c r="HW1845">
        <f>INDEX('[2]SGU-Solar'!$B:$B, MATCH($A1845, '[2]SGU-Solar'!$A:$A,0))</f>
        <v>14</v>
      </c>
      <c r="HX1845">
        <f>INDEX('[2]SGU-Solar'!$B:$B, MATCH($A1845, '[2]SGU-Solar'!$A:$A,0))</f>
        <v>14</v>
      </c>
      <c r="HY1845">
        <f>INDEX('[2]SGU-Solar'!$B:$B, MATCH($A1845, '[2]SGU-Solar'!$A:$A,0))</f>
        <v>14</v>
      </c>
      <c r="HZ1845">
        <f>INDEX('[2]SGU-Solar'!$B:$B, MATCH($A1845, '[2]SGU-Solar'!$A:$A,0))</f>
        <v>14</v>
      </c>
      <c r="IA1845">
        <f>INDEX('[2]SGU-Solar'!$B:$B, MATCH($A1845, '[2]SGU-Solar'!$A:$A,0))</f>
        <v>14</v>
      </c>
      <c r="IB1845">
        <f>INDEX('[2]SGU-Solar'!$B:$B, MATCH($A1845, '[2]SGU-Solar'!$A:$A,0))</f>
        <v>14</v>
      </c>
      <c r="IC1845">
        <f>INDEX('[2]SGU-Solar'!$B:$B, MATCH($A1845, '[2]SGU-Solar'!$A:$A,0))</f>
        <v>14</v>
      </c>
      <c r="ID1845">
        <f>INDEX('[2]SGU-Solar'!$B:$B, MATCH($A1845, '[2]SGU-Solar'!$A:$A,0))</f>
        <v>14</v>
      </c>
      <c r="IE1845">
        <f>INDEX('[2]SGU-Solar'!$B:$B, MATCH($A1845, '[2]SGU-Solar'!$A:$A,0))</f>
        <v>14</v>
      </c>
      <c r="IF1845">
        <f>INDEX('[2]SGU-Solar'!$B:$B, MATCH($A1845, '[2]SGU-Solar'!$A:$A,0))</f>
        <v>14</v>
      </c>
      <c r="IG1845">
        <f>INDEX('[2]SGU-Solar'!$B:$B, MATCH($A1845, '[2]SGU-Solar'!$A:$A,0))</f>
        <v>14</v>
      </c>
      <c r="IH1845">
        <f>INDEX('[2]SGU-Solar'!$B:$B, MATCH($A1845, '[2]SGU-Solar'!$A:$A,0))</f>
        <v>14</v>
      </c>
      <c r="II1845">
        <f>INDEX('[2]SGU-Solar'!$B:$B, MATCH($A1845, '[2]SGU-Solar'!$A:$A,0))</f>
        <v>14</v>
      </c>
      <c r="IJ1845">
        <f>INDEX('[2]SGU-Solar'!$B:$B, MATCH($A1845, '[2]SGU-Solar'!$A:$A,0))</f>
        <v>14</v>
      </c>
      <c r="IK1845">
        <f>INDEX('[2]SGU-Solar'!$B:$B, MATCH($A1845, '[2]SGU-Solar'!$A:$A,0))</f>
        <v>14</v>
      </c>
      <c r="IL1845">
        <f>INDEX('[2]SGU-Solar'!$B:$B, MATCH($A1845, '[2]SGU-Solar'!$A:$A,0))</f>
        <v>14</v>
      </c>
      <c r="IM1845">
        <f>INDEX('[2]SGU-Solar'!$B:$B, MATCH($A1845, '[2]SGU-Solar'!$A:$A,0))</f>
        <v>14</v>
      </c>
      <c r="IN1845">
        <f>INDEX('[2]SGU-Solar'!$B:$B, MATCH($A1845, '[2]SGU-Solar'!$A:$A,0))</f>
        <v>14</v>
      </c>
      <c r="IO1845">
        <f>INDEX('[2]SGU-Solar'!$B:$B, MATCH($A1845, '[2]SGU-Solar'!$A:$A,0))</f>
        <v>14</v>
      </c>
      <c r="IP1845">
        <f>INDEX('[2]SGU-Solar'!$B:$B, MATCH($A1845, '[2]SGU-Solar'!$A:$A,0))</f>
        <v>14</v>
      </c>
      <c r="IQ1845">
        <f>INDEX('[2]SGU-Solar'!$B:$B, MATCH($A1845, '[2]SGU-Solar'!$A:$A,0))</f>
        <v>14</v>
      </c>
      <c r="IR1845">
        <f>INDEX('[2]SGU-Solar'!$B:$B, MATCH($A1845, '[2]SGU-Solar'!$A:$A,0))</f>
        <v>14</v>
      </c>
      <c r="IS1845">
        <f>INDEX('[2]SGU-Solar'!$B:$B, MATCH($A1845, '[2]SGU-Solar'!$A:$A,0))</f>
        <v>14</v>
      </c>
      <c r="IT1845">
        <f>INDEX('[2]SGU-Solar'!$B:$B, MATCH($A1845, '[2]SGU-Solar'!$A:$A,0))</f>
        <v>14</v>
      </c>
      <c r="IU1845">
        <f>INDEX('[2]SGU-Solar'!$B:$B, MATCH($A1845, '[2]SGU-Solar'!$A:$A,0))</f>
        <v>14</v>
      </c>
      <c r="IV1845">
        <f>INDEX('[2]SGU-Solar'!$B:$B, MATCH($A1845, '[2]SGU-Solar'!$A:$A,0))</f>
        <v>14</v>
      </c>
      <c r="IW1845">
        <f>INDEX('[2]SGU-Solar'!$B:$B, MATCH($A1845, '[2]SGU-Solar'!$A:$A,0))</f>
        <v>14</v>
      </c>
      <c r="IX1845">
        <f>INDEX('[2]SGU-Solar'!$B:$B, MATCH($A1845, '[2]SGU-Solar'!$A:$A,0))</f>
        <v>14</v>
      </c>
      <c r="IY1845">
        <f>INDEX('[2]SGU-Solar'!$B:$B, MATCH($A1845, '[2]SGU-Solar'!$A:$A,0))</f>
        <v>14</v>
      </c>
      <c r="IZ1845">
        <f>INDEX('[2]SGU-Solar'!$B:$B, MATCH($A1845, '[2]SGU-Solar'!$A:$A,0))</f>
        <v>14</v>
      </c>
      <c r="JA1845">
        <f>INDEX('[2]SGU-Solar'!$B:$B, MATCH($A1845, '[2]SGU-Solar'!$A:$A,0))</f>
        <v>14</v>
      </c>
      <c r="JB1845">
        <f>INDEX('[2]SGU-Solar'!$B:$B, MATCH($A1845, '[2]SGU-Solar'!$A:$A,0))</f>
        <v>14</v>
      </c>
      <c r="JC1845">
        <f>INDEX('[2]SGU-Solar'!$B:$B, MATCH($A1845, '[2]SGU-Solar'!$A:$A,0))</f>
        <v>14</v>
      </c>
      <c r="JD1845">
        <f>INDEX('[2]SGU-Solar'!$B:$B, MATCH($A1845, '[2]SGU-Solar'!$A:$A,0))</f>
        <v>14</v>
      </c>
      <c r="JE1845">
        <f>INDEX('[2]SGU-Solar'!$B:$B, MATCH($A1845, '[2]SGU-Solar'!$A:$A,0))</f>
        <v>14</v>
      </c>
      <c r="JF1845">
        <f>INDEX('[2]SGU-Solar'!$B:$B, MATCH($A1845, '[2]SGU-Solar'!$A:$A,0))</f>
        <v>14</v>
      </c>
      <c r="JG1845">
        <f>INDEX('[2]SGU-Solar'!$B:$B, MATCH($A1845, '[2]SGU-Solar'!$A:$A,0))</f>
        <v>14</v>
      </c>
      <c r="JH1845">
        <f>INDEX('[2]SGU-Solar'!$B:$B, MATCH($A1845, '[2]SGU-Solar'!$A:$A,0))</f>
        <v>14</v>
      </c>
      <c r="JI1845">
        <f>INDEX('[2]SGU-Solar'!$B:$B, MATCH($A1845, '[2]SGU-Solar'!$A:$A,0))</f>
        <v>14</v>
      </c>
      <c r="JJ1845">
        <f>INDEX('[2]SGU-Solar'!$B:$B, MATCH($A1845, '[2]SGU-Solar'!$A:$A,0))</f>
        <v>14</v>
      </c>
      <c r="JK1845">
        <f>INDEX('[2]SGU-Solar'!$B:$B, MATCH($A1845, '[2]SGU-Solar'!$A:$A,0))</f>
        <v>14</v>
      </c>
      <c r="JL1845">
        <f>INDEX('[2]SGU-Solar'!$B:$B, MATCH($A1845, '[2]SGU-Solar'!$A:$A,0))</f>
        <v>14</v>
      </c>
      <c r="JM1845">
        <f>INDEX('[2]SGU-Solar'!$B:$B, MATCH($A1845, '[2]SGU-Solar'!$A:$A,0))</f>
        <v>14</v>
      </c>
      <c r="JN1845">
        <f>INDEX('[2]SGU-Solar'!$B:$B, MATCH($A1845, '[2]SGU-Solar'!$A:$A,0))</f>
        <v>14</v>
      </c>
      <c r="JO1845">
        <f>INDEX('[2]SGU-Solar'!$B:$B, MATCH($A1845, '[2]SGU-Solar'!$A:$A,0))</f>
        <v>14</v>
      </c>
      <c r="JP1845">
        <f>INDEX('[2]SGU-Solar'!$B:$B, MATCH($A1845, '[2]SGU-Solar'!$A:$A,0))</f>
        <v>14</v>
      </c>
      <c r="JQ1845">
        <f>INDEX('[2]SGU-Solar'!$B:$B, MATCH($A1845, '[2]SGU-Solar'!$A:$A,0))</f>
        <v>14</v>
      </c>
      <c r="JR1845">
        <f>INDEX('[2]SGU-Solar'!$B:$B, MATCH($A1845, '[2]SGU-Solar'!$A:$A,0))</f>
        <v>14</v>
      </c>
      <c r="JS1845">
        <f>INDEX('[2]SGU-Solar'!$B:$B, MATCH($A1845, '[2]SGU-Solar'!$A:$A,0))</f>
        <v>14</v>
      </c>
      <c r="JT1845">
        <f>INDEX('[2]SGU-Solar'!$B:$B, MATCH($A1845, '[2]SGU-Solar'!$A:$A,0))</f>
        <v>14</v>
      </c>
      <c r="JU1845">
        <f>INDEX('[2]SGU-Solar'!$B:$B, MATCH($A1845, '[2]SGU-Solar'!$A:$A,0))</f>
        <v>14</v>
      </c>
      <c r="JV1845">
        <f>INDEX('[2]SGU-Solar'!$B:$B, MATCH($A1845, '[2]SGU-Solar'!$A:$A,0))</f>
        <v>14</v>
      </c>
      <c r="JW1845">
        <f>INDEX('[2]SGU-Solar'!$B:$B, MATCH($A1845, '[2]SGU-Solar'!$A:$A,0))</f>
        <v>14</v>
      </c>
      <c r="JX1845">
        <f>INDEX('[2]SGU-Solar'!$B:$B, MATCH($A1845, '[2]SGU-Solar'!$A:$A,0))</f>
        <v>14</v>
      </c>
      <c r="JY1845">
        <f>INDEX('[2]SGU-Solar'!$B:$B, MATCH($A1845, '[2]SGU-Solar'!$A:$A,0))</f>
        <v>14</v>
      </c>
      <c r="JZ1845">
        <f>INDEX('[2]SGU-Solar'!$B:$B, MATCH($A1845, '[2]SGU-Solar'!$A:$A,0))</f>
        <v>14</v>
      </c>
    </row>
    <row r="1846" spans="1:286">
      <c r="A1846">
        <v>4812</v>
      </c>
      <c r="B1846" t="s">
        <v>17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2</v>
      </c>
      <c r="CO1846">
        <v>1</v>
      </c>
      <c r="CP1846">
        <v>2</v>
      </c>
      <c r="CQ1846">
        <v>1</v>
      </c>
      <c r="CR1846">
        <v>2</v>
      </c>
      <c r="CS1846">
        <v>4</v>
      </c>
      <c r="CT1846">
        <v>1</v>
      </c>
      <c r="CU1846">
        <v>2</v>
      </c>
      <c r="CV1846">
        <v>3</v>
      </c>
      <c r="CW1846">
        <v>3</v>
      </c>
      <c r="CX1846">
        <v>1</v>
      </c>
      <c r="CY1846">
        <v>4</v>
      </c>
      <c r="CZ1846">
        <v>4</v>
      </c>
      <c r="DA1846">
        <v>3</v>
      </c>
      <c r="DB1846">
        <v>3</v>
      </c>
      <c r="DC1846">
        <v>3</v>
      </c>
      <c r="DD1846">
        <v>6</v>
      </c>
      <c r="DE1846">
        <v>7</v>
      </c>
      <c r="DF1846">
        <v>7</v>
      </c>
      <c r="DG1846">
        <v>5</v>
      </c>
      <c r="DH1846">
        <v>5</v>
      </c>
      <c r="DI1846">
        <v>5</v>
      </c>
      <c r="DJ1846">
        <v>5</v>
      </c>
      <c r="DK1846">
        <v>9</v>
      </c>
      <c r="DL1846">
        <v>15</v>
      </c>
      <c r="DM1846">
        <v>8</v>
      </c>
      <c r="DN1846">
        <v>19</v>
      </c>
      <c r="DO1846">
        <v>9</v>
      </c>
      <c r="DP1846">
        <f>INDEX('[2]SGU-Solar'!$B:$B, MATCH($A1846, '[2]SGU-Solar'!$A:$A,0))</f>
        <v>8</v>
      </c>
      <c r="DQ1846">
        <f>INDEX('[2]SGU-Solar'!$B:$B, MATCH($A1846, '[2]SGU-Solar'!$A:$A,0))</f>
        <v>8</v>
      </c>
      <c r="DR1846">
        <f>INDEX('[2]SGU-Solar'!$B:$B, MATCH($A1846, '[2]SGU-Solar'!$A:$A,0))</f>
        <v>8</v>
      </c>
      <c r="DS1846">
        <f>INDEX('[2]SGU-Solar'!$B:$B, MATCH($A1846, '[2]SGU-Solar'!$A:$A,0))</f>
        <v>8</v>
      </c>
      <c r="DT1846">
        <f>INDEX('[2]SGU-Solar'!$B:$B, MATCH($A1846, '[2]SGU-Solar'!$A:$A,0))</f>
        <v>8</v>
      </c>
      <c r="DU1846">
        <f>INDEX('[2]SGU-Solar'!$B:$B, MATCH($A1846, '[2]SGU-Solar'!$A:$A,0))</f>
        <v>8</v>
      </c>
      <c r="DV1846">
        <f>INDEX('[2]SGU-Solar'!$B:$B, MATCH($A1846, '[2]SGU-Solar'!$A:$A,0))</f>
        <v>8</v>
      </c>
      <c r="DW1846">
        <f>INDEX('[2]SGU-Solar'!$B:$B, MATCH($A1846, '[2]SGU-Solar'!$A:$A,0))</f>
        <v>8</v>
      </c>
      <c r="DX1846">
        <f>INDEX('[2]SGU-Solar'!$B:$B, MATCH($A1846, '[2]SGU-Solar'!$A:$A,0))</f>
        <v>8</v>
      </c>
      <c r="DY1846">
        <f>INDEX('[2]SGU-Solar'!$B:$B, MATCH($A1846, '[2]SGU-Solar'!$A:$A,0))</f>
        <v>8</v>
      </c>
      <c r="DZ1846">
        <f>INDEX('[2]SGU-Solar'!$B:$B, MATCH($A1846, '[2]SGU-Solar'!$A:$A,0))</f>
        <v>8</v>
      </c>
      <c r="EA1846">
        <f>INDEX('[2]SGU-Solar'!$B:$B, MATCH($A1846, '[2]SGU-Solar'!$A:$A,0))</f>
        <v>8</v>
      </c>
      <c r="EB1846">
        <f>INDEX('[2]SGU-Solar'!$B:$B, MATCH($A1846, '[2]SGU-Solar'!$A:$A,0))</f>
        <v>8</v>
      </c>
      <c r="EC1846">
        <f>INDEX('[2]SGU-Solar'!$B:$B, MATCH($A1846, '[2]SGU-Solar'!$A:$A,0))</f>
        <v>8</v>
      </c>
      <c r="ED1846">
        <f>INDEX('[2]SGU-Solar'!$B:$B, MATCH($A1846, '[2]SGU-Solar'!$A:$A,0))</f>
        <v>8</v>
      </c>
      <c r="EE1846">
        <f>INDEX('[2]SGU-Solar'!$B:$B, MATCH($A1846, '[2]SGU-Solar'!$A:$A,0))</f>
        <v>8</v>
      </c>
      <c r="EF1846">
        <f>INDEX('[2]SGU-Solar'!$B:$B, MATCH($A1846, '[2]SGU-Solar'!$A:$A,0))</f>
        <v>8</v>
      </c>
      <c r="EG1846">
        <f>INDEX('[2]SGU-Solar'!$S:$S, MATCH($A1846, '[2]SGU-Solar'!$A:$A,0))</f>
        <v>64</v>
      </c>
      <c r="EH1846">
        <f>INDEX('[2]SGU-Solar'!$S:$S, MATCH($A1846, '[2]SGU-Solar'!$A:$A,0))</f>
        <v>64</v>
      </c>
      <c r="EI1846">
        <f>INDEX('[2]SGU-Solar'!$S:$S, MATCH($A1846, '[2]SGU-Solar'!$A:$A,0))</f>
        <v>64</v>
      </c>
      <c r="EJ1846">
        <f>INDEX('[2]SGU-Solar'!$S:$S, MATCH($A1846, '[2]SGU-Solar'!$A:$A,0))</f>
        <v>64</v>
      </c>
      <c r="EK1846">
        <f>INDEX('[2]SGU-Solar'!$S:$S, MATCH($A1846, '[2]SGU-Solar'!$A:$A,0))</f>
        <v>64</v>
      </c>
      <c r="EL1846">
        <f>INDEX('[2]SGU-Solar'!$S:$S, MATCH($A1846, '[2]SGU-Solar'!$A:$A,0))</f>
        <v>64</v>
      </c>
      <c r="EM1846">
        <f>INDEX('[2]SGU-Solar'!$S:$S, MATCH($A1846, '[2]SGU-Solar'!$A:$A,0))</f>
        <v>64</v>
      </c>
      <c r="EN1846">
        <f>INDEX('[2]SGU-Solar'!$S:$S, MATCH($A1846, '[2]SGU-Solar'!$A:$A,0))</f>
        <v>64</v>
      </c>
      <c r="EO1846">
        <f>INDEX('[2]SGU-Solar'!$S:$S, MATCH($A1846, '[2]SGU-Solar'!$A:$A,0))</f>
        <v>64</v>
      </c>
      <c r="EP1846">
        <f>INDEX('[2]SGU-Solar'!$S:$S, MATCH($A1846, '[2]SGU-Solar'!$A:$A,0))</f>
        <v>64</v>
      </c>
      <c r="EQ1846">
        <f>INDEX('[2]SGU-Solar'!$S:$S, MATCH($A1846, '[2]SGU-Solar'!$A:$A,0))</f>
        <v>64</v>
      </c>
      <c r="ER1846">
        <f>INDEX('[2]SGU-Solar'!$S:$S, MATCH($A1846, '[2]SGU-Solar'!$A:$A,0))</f>
        <v>64</v>
      </c>
      <c r="ES1846">
        <f>INDEX('[2]SGU-Solar'!$S:$S, MATCH($A1846, '[2]SGU-Solar'!$A:$A,0))</f>
        <v>64</v>
      </c>
      <c r="ET1846">
        <f>INDEX('[2]SGU-Solar'!$S:$S, MATCH($A1846, '[2]SGU-Solar'!$A:$A,0))</f>
        <v>64</v>
      </c>
      <c r="EU1846">
        <f>INDEX('[2]SGU-Solar'!$S:$S, MATCH($A1846, '[2]SGU-Solar'!$A:$A,0))</f>
        <v>64</v>
      </c>
      <c r="EV1846">
        <f>INDEX('[2]SGU-Solar'!$S:$S, MATCH($A1846, '[2]SGU-Solar'!$A:$A,0))</f>
        <v>64</v>
      </c>
      <c r="EW1846">
        <f>INDEX('[2]SGU-Solar'!$S:$S, MATCH($A1846, '[2]SGU-Solar'!$A:$A,0))</f>
        <v>64</v>
      </c>
      <c r="EX1846">
        <f>INDEX('[2]SGU-Solar'!$S:$S, MATCH($A1846, '[2]SGU-Solar'!$A:$A,0))</f>
        <v>64</v>
      </c>
      <c r="EY1846">
        <f>INDEX('[2]SGU-Solar'!$S:$S, MATCH($A1846, '[2]SGU-Solar'!$A:$A,0))</f>
        <v>64</v>
      </c>
      <c r="EZ1846">
        <f>INDEX('[2]SGU-Solar'!$S:$S, MATCH($A1846, '[2]SGU-Solar'!$A:$A,0))</f>
        <v>64</v>
      </c>
      <c r="FA1846">
        <f>INDEX('[2]SGU-Solar'!$S:$S, MATCH($A1846, '[2]SGU-Solar'!$A:$A,0))</f>
        <v>64</v>
      </c>
      <c r="FB1846">
        <f>INDEX('[2]SGU-Solar'!$S:$S, MATCH($A1846, '[2]SGU-Solar'!$A:$A,0))</f>
        <v>64</v>
      </c>
      <c r="FC1846">
        <f>INDEX('[2]SGU-Solar'!$S:$S, MATCH($A1846, '[2]SGU-Solar'!$A:$A,0))</f>
        <v>64</v>
      </c>
      <c r="FD1846">
        <f>INDEX('[2]SGU-Solar'!$S:$S, MATCH($A1846, '[2]SGU-Solar'!$A:$A,0))</f>
        <v>64</v>
      </c>
      <c r="FE1846">
        <f>INDEX('[2]SGU-Solar'!$S:$S, MATCH($A1846, '[2]SGU-Solar'!$A:$A,0))</f>
        <v>64</v>
      </c>
      <c r="FF1846">
        <f>INDEX('[2]SGU-Solar'!$S:$S, MATCH($A1846, '[2]SGU-Solar'!$A:$A,0))</f>
        <v>64</v>
      </c>
      <c r="FG1846">
        <f>INDEX('[2]SGU-Solar'!$S:$S, MATCH($A1846, '[2]SGU-Solar'!$A:$A,0))</f>
        <v>64</v>
      </c>
      <c r="FH1846">
        <f>INDEX('[2]SGU-Solar'!$S:$S, MATCH($A1846, '[2]SGU-Solar'!$A:$A,0))</f>
        <v>64</v>
      </c>
      <c r="FI1846">
        <f>INDEX('[2]SGU-Solar'!$S:$S, MATCH($A1846, '[2]SGU-Solar'!$A:$A,0))</f>
        <v>64</v>
      </c>
      <c r="FJ1846">
        <f>INDEX('[2]SGU-Solar'!$B:$B, MATCH($A1846, '[2]SGU-Solar'!$A:$A,0))</f>
        <v>8</v>
      </c>
      <c r="FK1846">
        <f>INDEX('[2]SGU-Solar'!$B:$B, MATCH($A1846, '[2]SGU-Solar'!$A:$A,0))</f>
        <v>8</v>
      </c>
      <c r="FL1846">
        <f>INDEX('[2]SGU-Solar'!$B:$B, MATCH($A1846, '[2]SGU-Solar'!$A:$A,0))</f>
        <v>8</v>
      </c>
      <c r="FM1846">
        <f>INDEX('[2]SGU-Solar'!$B:$B, MATCH($A1846, '[2]SGU-Solar'!$A:$A,0))</f>
        <v>8</v>
      </c>
      <c r="FN1846">
        <f>INDEX('[2]SGU-Solar'!$B:$B, MATCH($A1846, '[2]SGU-Solar'!$A:$A,0))</f>
        <v>8</v>
      </c>
      <c r="FO1846">
        <f>INDEX('[2]SGU-Solar'!$B:$B, MATCH($A1846, '[2]SGU-Solar'!$A:$A,0))</f>
        <v>8</v>
      </c>
      <c r="FP1846">
        <f>INDEX('[2]SGU-Solar'!$B:$B, MATCH($A1846, '[2]SGU-Solar'!$A:$A,0))</f>
        <v>8</v>
      </c>
      <c r="FQ1846">
        <f>INDEX('[2]SGU-Solar'!$B:$B, MATCH($A1846, '[2]SGU-Solar'!$A:$A,0))</f>
        <v>8</v>
      </c>
      <c r="FR1846">
        <f>INDEX('[2]SGU-Solar'!$B:$B, MATCH($A1846, '[2]SGU-Solar'!$A:$A,0))</f>
        <v>8</v>
      </c>
      <c r="FS1846">
        <f>INDEX('[2]SGU-Solar'!$B:$B, MATCH($A1846, '[2]SGU-Solar'!$A:$A,0))</f>
        <v>8</v>
      </c>
      <c r="FT1846">
        <f>INDEX('[2]SGU-Solar'!$B:$B, MATCH($A1846, '[2]SGU-Solar'!$A:$A,0))</f>
        <v>8</v>
      </c>
      <c r="FU1846">
        <f>INDEX('[2]SGU-Solar'!$B:$B, MATCH($A1846, '[2]SGU-Solar'!$A:$A,0))</f>
        <v>8</v>
      </c>
      <c r="FV1846">
        <f>INDEX('[2]SGU-Solar'!$B:$B, MATCH($A1846, '[2]SGU-Solar'!$A:$A,0))</f>
        <v>8</v>
      </c>
      <c r="FW1846">
        <f>INDEX('[2]SGU-Solar'!$B:$B, MATCH($A1846, '[2]SGU-Solar'!$A:$A,0))</f>
        <v>8</v>
      </c>
      <c r="FX1846">
        <f>INDEX('[2]SGU-Solar'!$B:$B, MATCH($A1846, '[2]SGU-Solar'!$A:$A,0))</f>
        <v>8</v>
      </c>
      <c r="FY1846">
        <f>INDEX('[2]SGU-Solar'!$B:$B, MATCH($A1846, '[2]SGU-Solar'!$A:$A,0))</f>
        <v>8</v>
      </c>
      <c r="FZ1846">
        <f>INDEX('[2]SGU-Solar'!$B:$B, MATCH($A1846, '[2]SGU-Solar'!$A:$A,0))</f>
        <v>8</v>
      </c>
      <c r="GA1846">
        <f>INDEX('[2]SGU-Solar'!$B:$B, MATCH($A1846, '[2]SGU-Solar'!$A:$A,0))</f>
        <v>8</v>
      </c>
      <c r="GB1846">
        <f>INDEX('[2]SGU-Solar'!$B:$B, MATCH($A1846, '[2]SGU-Solar'!$A:$A,0))</f>
        <v>8</v>
      </c>
      <c r="GC1846">
        <f>INDEX('[2]SGU-Solar'!$B:$B, MATCH($A1846, '[2]SGU-Solar'!$A:$A,0))</f>
        <v>8</v>
      </c>
      <c r="GD1846">
        <f>INDEX('[2]SGU-Solar'!$B:$B, MATCH($A1846, '[2]SGU-Solar'!$A:$A,0))</f>
        <v>8</v>
      </c>
      <c r="GE1846">
        <f>INDEX('[2]SGU-Solar'!$B:$B, MATCH($A1846, '[2]SGU-Solar'!$A:$A,0))</f>
        <v>8</v>
      </c>
      <c r="GF1846">
        <f>INDEX('[2]SGU-Solar'!$B:$B, MATCH($A1846, '[2]SGU-Solar'!$A:$A,0))</f>
        <v>8</v>
      </c>
      <c r="GG1846">
        <f>INDEX('[2]SGU-Solar'!$B:$B, MATCH($A1846, '[2]SGU-Solar'!$A:$A,0))</f>
        <v>8</v>
      </c>
      <c r="GH1846">
        <f>INDEX('[2]SGU-Solar'!$B:$B, MATCH($A1846, '[2]SGU-Solar'!$A:$A,0))</f>
        <v>8</v>
      </c>
      <c r="GI1846">
        <f>INDEX('[2]SGU-Solar'!$B:$B, MATCH($A1846, '[2]SGU-Solar'!$A:$A,0))</f>
        <v>8</v>
      </c>
      <c r="GJ1846">
        <f>INDEX('[2]SGU-Solar'!$B:$B, MATCH($A1846, '[2]SGU-Solar'!$A:$A,0))</f>
        <v>8</v>
      </c>
      <c r="GK1846">
        <f>INDEX('[2]SGU-Solar'!$B:$B, MATCH($A1846, '[2]SGU-Solar'!$A:$A,0))</f>
        <v>8</v>
      </c>
      <c r="GL1846">
        <f>INDEX('[2]SGU-Solar'!$B:$B, MATCH($A1846, '[2]SGU-Solar'!$A:$A,0))</f>
        <v>8</v>
      </c>
      <c r="GM1846">
        <f>INDEX('[2]SGU-Solar'!$B:$B, MATCH($A1846, '[2]SGU-Solar'!$A:$A,0))</f>
        <v>8</v>
      </c>
      <c r="GN1846">
        <f>INDEX('[2]SGU-Solar'!$B:$B, MATCH($A1846, '[2]SGU-Solar'!$A:$A,0))</f>
        <v>8</v>
      </c>
      <c r="GO1846">
        <f>INDEX('[2]SGU-Solar'!$B:$B, MATCH($A1846, '[2]SGU-Solar'!$A:$A,0))</f>
        <v>8</v>
      </c>
      <c r="GP1846">
        <f>INDEX('[2]SGU-Solar'!$B:$B, MATCH($A1846, '[2]SGU-Solar'!$A:$A,0))</f>
        <v>8</v>
      </c>
      <c r="GQ1846">
        <f>INDEX('[2]SGU-Solar'!$B:$B, MATCH($A1846, '[2]SGU-Solar'!$A:$A,0))</f>
        <v>8</v>
      </c>
      <c r="GR1846">
        <f>INDEX('[2]SGU-Solar'!$B:$B, MATCH($A1846, '[2]SGU-Solar'!$A:$A,0))</f>
        <v>8</v>
      </c>
      <c r="GS1846">
        <f>INDEX('[2]SGU-Solar'!$B:$B, MATCH($A1846, '[2]SGU-Solar'!$A:$A,0))</f>
        <v>8</v>
      </c>
      <c r="GT1846">
        <f>INDEX('[2]SGU-Solar'!$B:$B, MATCH($A1846, '[2]SGU-Solar'!$A:$A,0))</f>
        <v>8</v>
      </c>
      <c r="GU1846">
        <f>INDEX('[2]SGU-Solar'!$B:$B, MATCH($A1846, '[2]SGU-Solar'!$A:$A,0))</f>
        <v>8</v>
      </c>
      <c r="GV1846">
        <f>INDEX('[2]SGU-Solar'!$B:$B, MATCH($A1846, '[2]SGU-Solar'!$A:$A,0))</f>
        <v>8</v>
      </c>
      <c r="GW1846">
        <f>INDEX('[2]SGU-Solar'!$B:$B, MATCH($A1846, '[2]SGU-Solar'!$A:$A,0))</f>
        <v>8</v>
      </c>
      <c r="GX1846">
        <f>INDEX('[2]SGU-Solar'!$B:$B, MATCH($A1846, '[2]SGU-Solar'!$A:$A,0))</f>
        <v>8</v>
      </c>
      <c r="GY1846">
        <f>INDEX('[2]SGU-Solar'!$B:$B, MATCH($A1846, '[2]SGU-Solar'!$A:$A,0))</f>
        <v>8</v>
      </c>
      <c r="GZ1846">
        <f>INDEX('[2]SGU-Solar'!$B:$B, MATCH($A1846, '[2]SGU-Solar'!$A:$A,0))</f>
        <v>8</v>
      </c>
      <c r="HA1846">
        <f>INDEX('[2]SGU-Solar'!$B:$B, MATCH($A1846, '[2]SGU-Solar'!$A:$A,0))</f>
        <v>8</v>
      </c>
      <c r="HB1846">
        <f>INDEX('[2]SGU-Solar'!$B:$B, MATCH($A1846, '[2]SGU-Solar'!$A:$A,0))</f>
        <v>8</v>
      </c>
      <c r="HC1846">
        <f>INDEX('[2]SGU-Solar'!$B:$B, MATCH($A1846, '[2]SGU-Solar'!$A:$A,0))</f>
        <v>8</v>
      </c>
      <c r="HD1846">
        <f>INDEX('[2]SGU-Solar'!$B:$B, MATCH($A1846, '[2]SGU-Solar'!$A:$A,0))</f>
        <v>8</v>
      </c>
      <c r="HE1846">
        <f>INDEX('[2]SGU-Solar'!$B:$B, MATCH($A1846, '[2]SGU-Solar'!$A:$A,0))</f>
        <v>8</v>
      </c>
      <c r="HF1846">
        <f>INDEX('[2]SGU-Solar'!$B:$B, MATCH($A1846, '[2]SGU-Solar'!$A:$A,0))</f>
        <v>8</v>
      </c>
      <c r="HG1846">
        <f>INDEX('[2]SGU-Solar'!$B:$B, MATCH($A1846, '[2]SGU-Solar'!$A:$A,0))</f>
        <v>8</v>
      </c>
      <c r="HH1846">
        <f>INDEX('[2]SGU-Solar'!$B:$B, MATCH($A1846, '[2]SGU-Solar'!$A:$A,0))</f>
        <v>8</v>
      </c>
      <c r="HI1846">
        <f>INDEX('[2]SGU-Solar'!$B:$B, MATCH($A1846, '[2]SGU-Solar'!$A:$A,0))</f>
        <v>8</v>
      </c>
      <c r="HJ1846">
        <f>INDEX('[2]SGU-Solar'!$B:$B, MATCH($A1846, '[2]SGU-Solar'!$A:$A,0))</f>
        <v>8</v>
      </c>
      <c r="HK1846">
        <f>INDEX('[2]SGU-Solar'!$B:$B, MATCH($A1846, '[2]SGU-Solar'!$A:$A,0))</f>
        <v>8</v>
      </c>
      <c r="HL1846">
        <f>INDEX('[2]SGU-Solar'!$B:$B, MATCH($A1846, '[2]SGU-Solar'!$A:$A,0))</f>
        <v>8</v>
      </c>
      <c r="HM1846">
        <f>INDEX('[2]SGU-Solar'!$B:$B, MATCH($A1846, '[2]SGU-Solar'!$A:$A,0))</f>
        <v>8</v>
      </c>
      <c r="HN1846">
        <f>INDEX('[2]SGU-Solar'!$B:$B, MATCH($A1846, '[2]SGU-Solar'!$A:$A,0))</f>
        <v>8</v>
      </c>
      <c r="HO1846">
        <f>INDEX('[2]SGU-Solar'!$B:$B, MATCH($A1846, '[2]SGU-Solar'!$A:$A,0))</f>
        <v>8</v>
      </c>
      <c r="HP1846">
        <f>INDEX('[2]SGU-Solar'!$B:$B, MATCH($A1846, '[2]SGU-Solar'!$A:$A,0))</f>
        <v>8</v>
      </c>
      <c r="HQ1846">
        <f>INDEX('[2]SGU-Solar'!$B:$B, MATCH($A1846, '[2]SGU-Solar'!$A:$A,0))</f>
        <v>8</v>
      </c>
      <c r="HR1846">
        <f>INDEX('[2]SGU-Solar'!$B:$B, MATCH($A1846, '[2]SGU-Solar'!$A:$A,0))</f>
        <v>8</v>
      </c>
      <c r="HS1846">
        <f>INDEX('[2]SGU-Solar'!$B:$B, MATCH($A1846, '[2]SGU-Solar'!$A:$A,0))</f>
        <v>8</v>
      </c>
      <c r="HT1846">
        <f>INDEX('[2]SGU-Solar'!$B:$B, MATCH($A1846, '[2]SGU-Solar'!$A:$A,0))</f>
        <v>8</v>
      </c>
      <c r="HU1846">
        <f>INDEX('[2]SGU-Solar'!$B:$B, MATCH($A1846, '[2]SGU-Solar'!$A:$A,0))</f>
        <v>8</v>
      </c>
      <c r="HV1846">
        <f>INDEX('[2]SGU-Solar'!$B:$B, MATCH($A1846, '[2]SGU-Solar'!$A:$A,0))</f>
        <v>8</v>
      </c>
      <c r="HW1846">
        <f>INDEX('[2]SGU-Solar'!$B:$B, MATCH($A1846, '[2]SGU-Solar'!$A:$A,0))</f>
        <v>8</v>
      </c>
      <c r="HX1846">
        <f>INDEX('[2]SGU-Solar'!$B:$B, MATCH($A1846, '[2]SGU-Solar'!$A:$A,0))</f>
        <v>8</v>
      </c>
      <c r="HY1846">
        <f>INDEX('[2]SGU-Solar'!$B:$B, MATCH($A1846, '[2]SGU-Solar'!$A:$A,0))</f>
        <v>8</v>
      </c>
      <c r="HZ1846">
        <f>INDEX('[2]SGU-Solar'!$B:$B, MATCH($A1846, '[2]SGU-Solar'!$A:$A,0))</f>
        <v>8</v>
      </c>
      <c r="IA1846">
        <f>INDEX('[2]SGU-Solar'!$B:$B, MATCH($A1846, '[2]SGU-Solar'!$A:$A,0))</f>
        <v>8</v>
      </c>
      <c r="IB1846">
        <f>INDEX('[2]SGU-Solar'!$B:$B, MATCH($A1846, '[2]SGU-Solar'!$A:$A,0))</f>
        <v>8</v>
      </c>
      <c r="IC1846">
        <f>INDEX('[2]SGU-Solar'!$B:$B, MATCH($A1846, '[2]SGU-Solar'!$A:$A,0))</f>
        <v>8</v>
      </c>
      <c r="ID1846">
        <f>INDEX('[2]SGU-Solar'!$B:$B, MATCH($A1846, '[2]SGU-Solar'!$A:$A,0))</f>
        <v>8</v>
      </c>
      <c r="IE1846">
        <f>INDEX('[2]SGU-Solar'!$B:$B, MATCH($A1846, '[2]SGU-Solar'!$A:$A,0))</f>
        <v>8</v>
      </c>
      <c r="IF1846">
        <f>INDEX('[2]SGU-Solar'!$B:$B, MATCH($A1846, '[2]SGU-Solar'!$A:$A,0))</f>
        <v>8</v>
      </c>
      <c r="IG1846">
        <f>INDEX('[2]SGU-Solar'!$B:$B, MATCH($A1846, '[2]SGU-Solar'!$A:$A,0))</f>
        <v>8</v>
      </c>
      <c r="IH1846">
        <f>INDEX('[2]SGU-Solar'!$B:$B, MATCH($A1846, '[2]SGU-Solar'!$A:$A,0))</f>
        <v>8</v>
      </c>
      <c r="II1846">
        <f>INDEX('[2]SGU-Solar'!$B:$B, MATCH($A1846, '[2]SGU-Solar'!$A:$A,0))</f>
        <v>8</v>
      </c>
      <c r="IJ1846">
        <f>INDEX('[2]SGU-Solar'!$B:$B, MATCH($A1846, '[2]SGU-Solar'!$A:$A,0))</f>
        <v>8</v>
      </c>
      <c r="IK1846">
        <f>INDEX('[2]SGU-Solar'!$B:$B, MATCH($A1846, '[2]SGU-Solar'!$A:$A,0))</f>
        <v>8</v>
      </c>
      <c r="IL1846">
        <f>INDEX('[2]SGU-Solar'!$B:$B, MATCH($A1846, '[2]SGU-Solar'!$A:$A,0))</f>
        <v>8</v>
      </c>
      <c r="IM1846">
        <f>INDEX('[2]SGU-Solar'!$B:$B, MATCH($A1846, '[2]SGU-Solar'!$A:$A,0))</f>
        <v>8</v>
      </c>
      <c r="IN1846">
        <f>INDEX('[2]SGU-Solar'!$B:$B, MATCH($A1846, '[2]SGU-Solar'!$A:$A,0))</f>
        <v>8</v>
      </c>
      <c r="IO1846">
        <f>INDEX('[2]SGU-Solar'!$B:$B, MATCH($A1846, '[2]SGU-Solar'!$A:$A,0))</f>
        <v>8</v>
      </c>
      <c r="IP1846">
        <f>INDEX('[2]SGU-Solar'!$B:$B, MATCH($A1846, '[2]SGU-Solar'!$A:$A,0))</f>
        <v>8</v>
      </c>
      <c r="IQ1846">
        <f>INDEX('[2]SGU-Solar'!$B:$B, MATCH($A1846, '[2]SGU-Solar'!$A:$A,0))</f>
        <v>8</v>
      </c>
      <c r="IR1846">
        <f>INDEX('[2]SGU-Solar'!$B:$B, MATCH($A1846, '[2]SGU-Solar'!$A:$A,0))</f>
        <v>8</v>
      </c>
      <c r="IS1846">
        <f>INDEX('[2]SGU-Solar'!$B:$B, MATCH($A1846, '[2]SGU-Solar'!$A:$A,0))</f>
        <v>8</v>
      </c>
      <c r="IT1846">
        <f>INDEX('[2]SGU-Solar'!$B:$B, MATCH($A1846, '[2]SGU-Solar'!$A:$A,0))</f>
        <v>8</v>
      </c>
      <c r="IU1846">
        <f>INDEX('[2]SGU-Solar'!$B:$B, MATCH($A1846, '[2]SGU-Solar'!$A:$A,0))</f>
        <v>8</v>
      </c>
      <c r="IV1846">
        <f>INDEX('[2]SGU-Solar'!$B:$B, MATCH($A1846, '[2]SGU-Solar'!$A:$A,0))</f>
        <v>8</v>
      </c>
      <c r="IW1846">
        <f>INDEX('[2]SGU-Solar'!$B:$B, MATCH($A1846, '[2]SGU-Solar'!$A:$A,0))</f>
        <v>8</v>
      </c>
      <c r="IX1846">
        <f>INDEX('[2]SGU-Solar'!$B:$B, MATCH($A1846, '[2]SGU-Solar'!$A:$A,0))</f>
        <v>8</v>
      </c>
      <c r="IY1846">
        <f>INDEX('[2]SGU-Solar'!$B:$B, MATCH($A1846, '[2]SGU-Solar'!$A:$A,0))</f>
        <v>8</v>
      </c>
      <c r="IZ1846">
        <f>INDEX('[2]SGU-Solar'!$B:$B, MATCH($A1846, '[2]SGU-Solar'!$A:$A,0))</f>
        <v>8</v>
      </c>
      <c r="JA1846">
        <f>INDEX('[2]SGU-Solar'!$B:$B, MATCH($A1846, '[2]SGU-Solar'!$A:$A,0))</f>
        <v>8</v>
      </c>
      <c r="JB1846">
        <f>INDEX('[2]SGU-Solar'!$B:$B, MATCH($A1846, '[2]SGU-Solar'!$A:$A,0))</f>
        <v>8</v>
      </c>
      <c r="JC1846">
        <f>INDEX('[2]SGU-Solar'!$B:$B, MATCH($A1846, '[2]SGU-Solar'!$A:$A,0))</f>
        <v>8</v>
      </c>
      <c r="JD1846">
        <f>INDEX('[2]SGU-Solar'!$B:$B, MATCH($A1846, '[2]SGU-Solar'!$A:$A,0))</f>
        <v>8</v>
      </c>
      <c r="JE1846">
        <f>INDEX('[2]SGU-Solar'!$B:$B, MATCH($A1846, '[2]SGU-Solar'!$A:$A,0))</f>
        <v>8</v>
      </c>
      <c r="JF1846">
        <f>INDEX('[2]SGU-Solar'!$B:$B, MATCH($A1846, '[2]SGU-Solar'!$A:$A,0))</f>
        <v>8</v>
      </c>
      <c r="JG1846">
        <f>INDEX('[2]SGU-Solar'!$B:$B, MATCH($A1846, '[2]SGU-Solar'!$A:$A,0))</f>
        <v>8</v>
      </c>
      <c r="JH1846">
        <f>INDEX('[2]SGU-Solar'!$B:$B, MATCH($A1846, '[2]SGU-Solar'!$A:$A,0))</f>
        <v>8</v>
      </c>
      <c r="JI1846">
        <f>INDEX('[2]SGU-Solar'!$B:$B, MATCH($A1846, '[2]SGU-Solar'!$A:$A,0))</f>
        <v>8</v>
      </c>
      <c r="JJ1846">
        <f>INDEX('[2]SGU-Solar'!$B:$B, MATCH($A1846, '[2]SGU-Solar'!$A:$A,0))</f>
        <v>8</v>
      </c>
      <c r="JK1846">
        <f>INDEX('[2]SGU-Solar'!$B:$B, MATCH($A1846, '[2]SGU-Solar'!$A:$A,0))</f>
        <v>8</v>
      </c>
      <c r="JL1846">
        <f>INDEX('[2]SGU-Solar'!$B:$B, MATCH($A1846, '[2]SGU-Solar'!$A:$A,0))</f>
        <v>8</v>
      </c>
      <c r="JM1846">
        <f>INDEX('[2]SGU-Solar'!$B:$B, MATCH($A1846, '[2]SGU-Solar'!$A:$A,0))</f>
        <v>8</v>
      </c>
      <c r="JN1846">
        <f>INDEX('[2]SGU-Solar'!$B:$B, MATCH($A1846, '[2]SGU-Solar'!$A:$A,0))</f>
        <v>8</v>
      </c>
      <c r="JO1846">
        <f>INDEX('[2]SGU-Solar'!$B:$B, MATCH($A1846, '[2]SGU-Solar'!$A:$A,0))</f>
        <v>8</v>
      </c>
      <c r="JP1846">
        <f>INDEX('[2]SGU-Solar'!$B:$B, MATCH($A1846, '[2]SGU-Solar'!$A:$A,0))</f>
        <v>8</v>
      </c>
      <c r="JQ1846">
        <f>INDEX('[2]SGU-Solar'!$B:$B, MATCH($A1846, '[2]SGU-Solar'!$A:$A,0))</f>
        <v>8</v>
      </c>
      <c r="JR1846">
        <f>INDEX('[2]SGU-Solar'!$B:$B, MATCH($A1846, '[2]SGU-Solar'!$A:$A,0))</f>
        <v>8</v>
      </c>
      <c r="JS1846">
        <f>INDEX('[2]SGU-Solar'!$B:$B, MATCH($A1846, '[2]SGU-Solar'!$A:$A,0))</f>
        <v>8</v>
      </c>
      <c r="JT1846">
        <f>INDEX('[2]SGU-Solar'!$B:$B, MATCH($A1846, '[2]SGU-Solar'!$A:$A,0))</f>
        <v>8</v>
      </c>
      <c r="JU1846">
        <f>INDEX('[2]SGU-Solar'!$B:$B, MATCH($A1846, '[2]SGU-Solar'!$A:$A,0))</f>
        <v>8</v>
      </c>
      <c r="JV1846">
        <f>INDEX('[2]SGU-Solar'!$B:$B, MATCH($A1846, '[2]SGU-Solar'!$A:$A,0))</f>
        <v>8</v>
      </c>
      <c r="JW1846">
        <f>INDEX('[2]SGU-Solar'!$B:$B, MATCH($A1846, '[2]SGU-Solar'!$A:$A,0))</f>
        <v>8</v>
      </c>
      <c r="JX1846">
        <f>INDEX('[2]SGU-Solar'!$B:$B, MATCH($A1846, '[2]SGU-Solar'!$A:$A,0))</f>
        <v>8</v>
      </c>
      <c r="JY1846">
        <f>INDEX('[2]SGU-Solar'!$B:$B, MATCH($A1846, '[2]SGU-Solar'!$A:$A,0))</f>
        <v>8</v>
      </c>
      <c r="JZ1846">
        <f>INDEX('[2]SGU-Solar'!$B:$B, MATCH($A1846, '[2]SGU-Solar'!$A:$A,0))</f>
        <v>8</v>
      </c>
    </row>
    <row r="1847" spans="1:286">
      <c r="A1847">
        <v>4814</v>
      </c>
      <c r="B1847" t="s">
        <v>17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1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1</v>
      </c>
      <c r="CM1847">
        <v>1</v>
      </c>
      <c r="CN1847">
        <v>1</v>
      </c>
      <c r="CO1847">
        <v>2</v>
      </c>
      <c r="CP1847">
        <v>10</v>
      </c>
      <c r="CQ1847">
        <v>4</v>
      </c>
      <c r="CR1847">
        <v>4</v>
      </c>
      <c r="CS1847">
        <v>4</v>
      </c>
      <c r="CT1847">
        <v>2</v>
      </c>
      <c r="CU1847">
        <v>6</v>
      </c>
      <c r="CV1847">
        <v>9</v>
      </c>
      <c r="CW1847">
        <v>6</v>
      </c>
      <c r="CX1847">
        <v>8</v>
      </c>
      <c r="CY1847">
        <v>3</v>
      </c>
      <c r="CZ1847">
        <v>9</v>
      </c>
      <c r="DA1847">
        <v>10</v>
      </c>
      <c r="DB1847">
        <v>3</v>
      </c>
      <c r="DC1847">
        <v>8</v>
      </c>
      <c r="DD1847">
        <v>11</v>
      </c>
      <c r="DE1847">
        <v>17</v>
      </c>
      <c r="DF1847">
        <v>28</v>
      </c>
      <c r="DG1847">
        <v>13</v>
      </c>
      <c r="DH1847">
        <v>11</v>
      </c>
      <c r="DI1847">
        <v>26</v>
      </c>
      <c r="DJ1847">
        <v>13</v>
      </c>
      <c r="DK1847">
        <v>28</v>
      </c>
      <c r="DL1847">
        <v>30</v>
      </c>
      <c r="DM1847">
        <v>28</v>
      </c>
      <c r="DN1847">
        <v>44</v>
      </c>
      <c r="DO1847">
        <v>36</v>
      </c>
      <c r="DP1847">
        <f>INDEX('[2]SGU-Solar'!$B:$B, MATCH($A1847, '[2]SGU-Solar'!$A:$A,0))</f>
        <v>39</v>
      </c>
      <c r="DQ1847">
        <f>INDEX('[2]SGU-Solar'!$B:$B, MATCH($A1847, '[2]SGU-Solar'!$A:$A,0))</f>
        <v>39</v>
      </c>
      <c r="DR1847">
        <f>INDEX('[2]SGU-Solar'!$B:$B, MATCH($A1847, '[2]SGU-Solar'!$A:$A,0))</f>
        <v>39</v>
      </c>
      <c r="DS1847">
        <f>INDEX('[2]SGU-Solar'!$B:$B, MATCH($A1847, '[2]SGU-Solar'!$A:$A,0))</f>
        <v>39</v>
      </c>
      <c r="DT1847">
        <f>INDEX('[2]SGU-Solar'!$B:$B, MATCH($A1847, '[2]SGU-Solar'!$A:$A,0))</f>
        <v>39</v>
      </c>
      <c r="DU1847">
        <f>INDEX('[2]SGU-Solar'!$B:$B, MATCH($A1847, '[2]SGU-Solar'!$A:$A,0))</f>
        <v>39</v>
      </c>
      <c r="DV1847">
        <f>INDEX('[2]SGU-Solar'!$B:$B, MATCH($A1847, '[2]SGU-Solar'!$A:$A,0))</f>
        <v>39</v>
      </c>
      <c r="DW1847">
        <f>INDEX('[2]SGU-Solar'!$B:$B, MATCH($A1847, '[2]SGU-Solar'!$A:$A,0))</f>
        <v>39</v>
      </c>
      <c r="DX1847">
        <f>INDEX('[2]SGU-Solar'!$B:$B, MATCH($A1847, '[2]SGU-Solar'!$A:$A,0))</f>
        <v>39</v>
      </c>
      <c r="DY1847">
        <f>INDEX('[2]SGU-Solar'!$B:$B, MATCH($A1847, '[2]SGU-Solar'!$A:$A,0))</f>
        <v>39</v>
      </c>
      <c r="DZ1847">
        <f>INDEX('[2]SGU-Solar'!$B:$B, MATCH($A1847, '[2]SGU-Solar'!$A:$A,0))</f>
        <v>39</v>
      </c>
      <c r="EA1847">
        <f>INDEX('[2]SGU-Solar'!$B:$B, MATCH($A1847, '[2]SGU-Solar'!$A:$A,0))</f>
        <v>39</v>
      </c>
      <c r="EB1847">
        <f>INDEX('[2]SGU-Solar'!$B:$B, MATCH($A1847, '[2]SGU-Solar'!$A:$A,0))</f>
        <v>39</v>
      </c>
      <c r="EC1847">
        <f>INDEX('[2]SGU-Solar'!$B:$B, MATCH($A1847, '[2]SGU-Solar'!$A:$A,0))</f>
        <v>39</v>
      </c>
      <c r="ED1847">
        <f>INDEX('[2]SGU-Solar'!$B:$B, MATCH($A1847, '[2]SGU-Solar'!$A:$A,0))</f>
        <v>39</v>
      </c>
      <c r="EE1847">
        <f>INDEX('[2]SGU-Solar'!$B:$B, MATCH($A1847, '[2]SGU-Solar'!$A:$A,0))</f>
        <v>39</v>
      </c>
      <c r="EF1847">
        <f>INDEX('[2]SGU-Solar'!$B:$B, MATCH($A1847, '[2]SGU-Solar'!$A:$A,0))</f>
        <v>39</v>
      </c>
      <c r="EG1847">
        <f>INDEX('[2]SGU-Solar'!$S:$S, MATCH($A1847, '[2]SGU-Solar'!$A:$A,0))</f>
        <v>199</v>
      </c>
      <c r="EH1847">
        <f>INDEX('[2]SGU-Solar'!$S:$S, MATCH($A1847, '[2]SGU-Solar'!$A:$A,0))</f>
        <v>199</v>
      </c>
      <c r="EI1847">
        <f>INDEX('[2]SGU-Solar'!$S:$S, MATCH($A1847, '[2]SGU-Solar'!$A:$A,0))</f>
        <v>199</v>
      </c>
      <c r="EJ1847">
        <f>INDEX('[2]SGU-Solar'!$S:$S, MATCH($A1847, '[2]SGU-Solar'!$A:$A,0))</f>
        <v>199</v>
      </c>
      <c r="EK1847">
        <f>INDEX('[2]SGU-Solar'!$S:$S, MATCH($A1847, '[2]SGU-Solar'!$A:$A,0))</f>
        <v>199</v>
      </c>
      <c r="EL1847">
        <f>INDEX('[2]SGU-Solar'!$S:$S, MATCH($A1847, '[2]SGU-Solar'!$A:$A,0))</f>
        <v>199</v>
      </c>
      <c r="EM1847">
        <f>INDEX('[2]SGU-Solar'!$S:$S, MATCH($A1847, '[2]SGU-Solar'!$A:$A,0))</f>
        <v>199</v>
      </c>
      <c r="EN1847">
        <f>INDEX('[2]SGU-Solar'!$S:$S, MATCH($A1847, '[2]SGU-Solar'!$A:$A,0))</f>
        <v>199</v>
      </c>
      <c r="EO1847">
        <f>INDEX('[2]SGU-Solar'!$S:$S, MATCH($A1847, '[2]SGU-Solar'!$A:$A,0))</f>
        <v>199</v>
      </c>
      <c r="EP1847">
        <f>INDEX('[2]SGU-Solar'!$S:$S, MATCH($A1847, '[2]SGU-Solar'!$A:$A,0))</f>
        <v>199</v>
      </c>
      <c r="EQ1847">
        <f>INDEX('[2]SGU-Solar'!$S:$S, MATCH($A1847, '[2]SGU-Solar'!$A:$A,0))</f>
        <v>199</v>
      </c>
      <c r="ER1847">
        <f>INDEX('[2]SGU-Solar'!$S:$S, MATCH($A1847, '[2]SGU-Solar'!$A:$A,0))</f>
        <v>199</v>
      </c>
      <c r="ES1847">
        <f>INDEX('[2]SGU-Solar'!$S:$S, MATCH($A1847, '[2]SGU-Solar'!$A:$A,0))</f>
        <v>199</v>
      </c>
      <c r="ET1847">
        <f>INDEX('[2]SGU-Solar'!$S:$S, MATCH($A1847, '[2]SGU-Solar'!$A:$A,0))</f>
        <v>199</v>
      </c>
      <c r="EU1847">
        <f>INDEX('[2]SGU-Solar'!$S:$S, MATCH($A1847, '[2]SGU-Solar'!$A:$A,0))</f>
        <v>199</v>
      </c>
      <c r="EV1847">
        <f>INDEX('[2]SGU-Solar'!$S:$S, MATCH($A1847, '[2]SGU-Solar'!$A:$A,0))</f>
        <v>199</v>
      </c>
      <c r="EW1847">
        <f>INDEX('[2]SGU-Solar'!$S:$S, MATCH($A1847, '[2]SGU-Solar'!$A:$A,0))</f>
        <v>199</v>
      </c>
      <c r="EX1847">
        <f>INDEX('[2]SGU-Solar'!$S:$S, MATCH($A1847, '[2]SGU-Solar'!$A:$A,0))</f>
        <v>199</v>
      </c>
      <c r="EY1847">
        <f>INDEX('[2]SGU-Solar'!$S:$S, MATCH($A1847, '[2]SGU-Solar'!$A:$A,0))</f>
        <v>199</v>
      </c>
      <c r="EZ1847">
        <f>INDEX('[2]SGU-Solar'!$S:$S, MATCH($A1847, '[2]SGU-Solar'!$A:$A,0))</f>
        <v>199</v>
      </c>
      <c r="FA1847">
        <f>INDEX('[2]SGU-Solar'!$S:$S, MATCH($A1847, '[2]SGU-Solar'!$A:$A,0))</f>
        <v>199</v>
      </c>
      <c r="FB1847">
        <f>INDEX('[2]SGU-Solar'!$S:$S, MATCH($A1847, '[2]SGU-Solar'!$A:$A,0))</f>
        <v>199</v>
      </c>
      <c r="FC1847">
        <f>INDEX('[2]SGU-Solar'!$S:$S, MATCH($A1847, '[2]SGU-Solar'!$A:$A,0))</f>
        <v>199</v>
      </c>
      <c r="FD1847">
        <f>INDEX('[2]SGU-Solar'!$S:$S, MATCH($A1847, '[2]SGU-Solar'!$A:$A,0))</f>
        <v>199</v>
      </c>
      <c r="FE1847">
        <f>INDEX('[2]SGU-Solar'!$S:$S, MATCH($A1847, '[2]SGU-Solar'!$A:$A,0))</f>
        <v>199</v>
      </c>
      <c r="FF1847">
        <f>INDEX('[2]SGU-Solar'!$S:$S, MATCH($A1847, '[2]SGU-Solar'!$A:$A,0))</f>
        <v>199</v>
      </c>
      <c r="FG1847">
        <f>INDEX('[2]SGU-Solar'!$S:$S, MATCH($A1847, '[2]SGU-Solar'!$A:$A,0))</f>
        <v>199</v>
      </c>
      <c r="FH1847">
        <f>INDEX('[2]SGU-Solar'!$S:$S, MATCH($A1847, '[2]SGU-Solar'!$A:$A,0))</f>
        <v>199</v>
      </c>
      <c r="FI1847">
        <f>INDEX('[2]SGU-Solar'!$S:$S, MATCH($A1847, '[2]SGU-Solar'!$A:$A,0))</f>
        <v>199</v>
      </c>
      <c r="FJ1847">
        <f>INDEX('[2]SGU-Solar'!$B:$B, MATCH($A1847, '[2]SGU-Solar'!$A:$A,0))</f>
        <v>39</v>
      </c>
      <c r="FK1847">
        <f>INDEX('[2]SGU-Solar'!$B:$B, MATCH($A1847, '[2]SGU-Solar'!$A:$A,0))</f>
        <v>39</v>
      </c>
      <c r="FL1847">
        <f>INDEX('[2]SGU-Solar'!$B:$B, MATCH($A1847, '[2]SGU-Solar'!$A:$A,0))</f>
        <v>39</v>
      </c>
      <c r="FM1847">
        <f>INDEX('[2]SGU-Solar'!$B:$B, MATCH($A1847, '[2]SGU-Solar'!$A:$A,0))</f>
        <v>39</v>
      </c>
      <c r="FN1847">
        <f>INDEX('[2]SGU-Solar'!$B:$B, MATCH($A1847, '[2]SGU-Solar'!$A:$A,0))</f>
        <v>39</v>
      </c>
      <c r="FO1847">
        <f>INDEX('[2]SGU-Solar'!$B:$B, MATCH($A1847, '[2]SGU-Solar'!$A:$A,0))</f>
        <v>39</v>
      </c>
      <c r="FP1847">
        <f>INDEX('[2]SGU-Solar'!$B:$B, MATCH($A1847, '[2]SGU-Solar'!$A:$A,0))</f>
        <v>39</v>
      </c>
      <c r="FQ1847">
        <f>INDEX('[2]SGU-Solar'!$B:$B, MATCH($A1847, '[2]SGU-Solar'!$A:$A,0))</f>
        <v>39</v>
      </c>
      <c r="FR1847">
        <f>INDEX('[2]SGU-Solar'!$B:$B, MATCH($A1847, '[2]SGU-Solar'!$A:$A,0))</f>
        <v>39</v>
      </c>
      <c r="FS1847">
        <f>INDEX('[2]SGU-Solar'!$B:$B, MATCH($A1847, '[2]SGU-Solar'!$A:$A,0))</f>
        <v>39</v>
      </c>
      <c r="FT1847">
        <f>INDEX('[2]SGU-Solar'!$B:$B, MATCH($A1847, '[2]SGU-Solar'!$A:$A,0))</f>
        <v>39</v>
      </c>
      <c r="FU1847">
        <f>INDEX('[2]SGU-Solar'!$B:$B, MATCH($A1847, '[2]SGU-Solar'!$A:$A,0))</f>
        <v>39</v>
      </c>
      <c r="FV1847">
        <f>INDEX('[2]SGU-Solar'!$B:$B, MATCH($A1847, '[2]SGU-Solar'!$A:$A,0))</f>
        <v>39</v>
      </c>
      <c r="FW1847">
        <f>INDEX('[2]SGU-Solar'!$B:$B, MATCH($A1847, '[2]SGU-Solar'!$A:$A,0))</f>
        <v>39</v>
      </c>
      <c r="FX1847">
        <f>INDEX('[2]SGU-Solar'!$B:$B, MATCH($A1847, '[2]SGU-Solar'!$A:$A,0))</f>
        <v>39</v>
      </c>
      <c r="FY1847">
        <f>INDEX('[2]SGU-Solar'!$B:$B, MATCH($A1847, '[2]SGU-Solar'!$A:$A,0))</f>
        <v>39</v>
      </c>
      <c r="FZ1847">
        <f>INDEX('[2]SGU-Solar'!$B:$B, MATCH($A1847, '[2]SGU-Solar'!$A:$A,0))</f>
        <v>39</v>
      </c>
      <c r="GA1847">
        <f>INDEX('[2]SGU-Solar'!$B:$B, MATCH($A1847, '[2]SGU-Solar'!$A:$A,0))</f>
        <v>39</v>
      </c>
      <c r="GB1847">
        <f>INDEX('[2]SGU-Solar'!$B:$B, MATCH($A1847, '[2]SGU-Solar'!$A:$A,0))</f>
        <v>39</v>
      </c>
      <c r="GC1847">
        <f>INDEX('[2]SGU-Solar'!$B:$B, MATCH($A1847, '[2]SGU-Solar'!$A:$A,0))</f>
        <v>39</v>
      </c>
      <c r="GD1847">
        <f>INDEX('[2]SGU-Solar'!$B:$B, MATCH($A1847, '[2]SGU-Solar'!$A:$A,0))</f>
        <v>39</v>
      </c>
      <c r="GE1847">
        <f>INDEX('[2]SGU-Solar'!$B:$B, MATCH($A1847, '[2]SGU-Solar'!$A:$A,0))</f>
        <v>39</v>
      </c>
      <c r="GF1847">
        <f>INDEX('[2]SGU-Solar'!$B:$B, MATCH($A1847, '[2]SGU-Solar'!$A:$A,0))</f>
        <v>39</v>
      </c>
      <c r="GG1847">
        <f>INDEX('[2]SGU-Solar'!$B:$B, MATCH($A1847, '[2]SGU-Solar'!$A:$A,0))</f>
        <v>39</v>
      </c>
      <c r="GH1847">
        <f>INDEX('[2]SGU-Solar'!$B:$B, MATCH($A1847, '[2]SGU-Solar'!$A:$A,0))</f>
        <v>39</v>
      </c>
      <c r="GI1847">
        <f>INDEX('[2]SGU-Solar'!$B:$B, MATCH($A1847, '[2]SGU-Solar'!$A:$A,0))</f>
        <v>39</v>
      </c>
      <c r="GJ1847">
        <f>INDEX('[2]SGU-Solar'!$B:$B, MATCH($A1847, '[2]SGU-Solar'!$A:$A,0))</f>
        <v>39</v>
      </c>
      <c r="GK1847">
        <f>INDEX('[2]SGU-Solar'!$B:$B, MATCH($A1847, '[2]SGU-Solar'!$A:$A,0))</f>
        <v>39</v>
      </c>
      <c r="GL1847">
        <f>INDEX('[2]SGU-Solar'!$B:$B, MATCH($A1847, '[2]SGU-Solar'!$A:$A,0))</f>
        <v>39</v>
      </c>
      <c r="GM1847">
        <f>INDEX('[2]SGU-Solar'!$B:$B, MATCH($A1847, '[2]SGU-Solar'!$A:$A,0))</f>
        <v>39</v>
      </c>
      <c r="GN1847">
        <f>INDEX('[2]SGU-Solar'!$B:$B, MATCH($A1847, '[2]SGU-Solar'!$A:$A,0))</f>
        <v>39</v>
      </c>
      <c r="GO1847">
        <f>INDEX('[2]SGU-Solar'!$B:$B, MATCH($A1847, '[2]SGU-Solar'!$A:$A,0))</f>
        <v>39</v>
      </c>
      <c r="GP1847">
        <f>INDEX('[2]SGU-Solar'!$B:$B, MATCH($A1847, '[2]SGU-Solar'!$A:$A,0))</f>
        <v>39</v>
      </c>
      <c r="GQ1847">
        <f>INDEX('[2]SGU-Solar'!$B:$B, MATCH($A1847, '[2]SGU-Solar'!$A:$A,0))</f>
        <v>39</v>
      </c>
      <c r="GR1847">
        <f>INDEX('[2]SGU-Solar'!$B:$B, MATCH($A1847, '[2]SGU-Solar'!$A:$A,0))</f>
        <v>39</v>
      </c>
      <c r="GS1847">
        <f>INDEX('[2]SGU-Solar'!$B:$B, MATCH($A1847, '[2]SGU-Solar'!$A:$A,0))</f>
        <v>39</v>
      </c>
      <c r="GT1847">
        <f>INDEX('[2]SGU-Solar'!$B:$B, MATCH($A1847, '[2]SGU-Solar'!$A:$A,0))</f>
        <v>39</v>
      </c>
      <c r="GU1847">
        <f>INDEX('[2]SGU-Solar'!$B:$B, MATCH($A1847, '[2]SGU-Solar'!$A:$A,0))</f>
        <v>39</v>
      </c>
      <c r="GV1847">
        <f>INDEX('[2]SGU-Solar'!$B:$B, MATCH($A1847, '[2]SGU-Solar'!$A:$A,0))</f>
        <v>39</v>
      </c>
      <c r="GW1847">
        <f>INDEX('[2]SGU-Solar'!$B:$B, MATCH($A1847, '[2]SGU-Solar'!$A:$A,0))</f>
        <v>39</v>
      </c>
      <c r="GX1847">
        <f>INDEX('[2]SGU-Solar'!$B:$B, MATCH($A1847, '[2]SGU-Solar'!$A:$A,0))</f>
        <v>39</v>
      </c>
      <c r="GY1847">
        <f>INDEX('[2]SGU-Solar'!$B:$B, MATCH($A1847, '[2]SGU-Solar'!$A:$A,0))</f>
        <v>39</v>
      </c>
      <c r="GZ1847">
        <f>INDEX('[2]SGU-Solar'!$B:$B, MATCH($A1847, '[2]SGU-Solar'!$A:$A,0))</f>
        <v>39</v>
      </c>
      <c r="HA1847">
        <f>INDEX('[2]SGU-Solar'!$B:$B, MATCH($A1847, '[2]SGU-Solar'!$A:$A,0))</f>
        <v>39</v>
      </c>
      <c r="HB1847">
        <f>INDEX('[2]SGU-Solar'!$B:$B, MATCH($A1847, '[2]SGU-Solar'!$A:$A,0))</f>
        <v>39</v>
      </c>
      <c r="HC1847">
        <f>INDEX('[2]SGU-Solar'!$B:$B, MATCH($A1847, '[2]SGU-Solar'!$A:$A,0))</f>
        <v>39</v>
      </c>
      <c r="HD1847">
        <f>INDEX('[2]SGU-Solar'!$B:$B, MATCH($A1847, '[2]SGU-Solar'!$A:$A,0))</f>
        <v>39</v>
      </c>
      <c r="HE1847">
        <f>INDEX('[2]SGU-Solar'!$B:$B, MATCH($A1847, '[2]SGU-Solar'!$A:$A,0))</f>
        <v>39</v>
      </c>
      <c r="HF1847">
        <f>INDEX('[2]SGU-Solar'!$B:$B, MATCH($A1847, '[2]SGU-Solar'!$A:$A,0))</f>
        <v>39</v>
      </c>
      <c r="HG1847">
        <f>INDEX('[2]SGU-Solar'!$B:$B, MATCH($A1847, '[2]SGU-Solar'!$A:$A,0))</f>
        <v>39</v>
      </c>
      <c r="HH1847">
        <f>INDEX('[2]SGU-Solar'!$B:$B, MATCH($A1847, '[2]SGU-Solar'!$A:$A,0))</f>
        <v>39</v>
      </c>
      <c r="HI1847">
        <f>INDEX('[2]SGU-Solar'!$B:$B, MATCH($A1847, '[2]SGU-Solar'!$A:$A,0))</f>
        <v>39</v>
      </c>
      <c r="HJ1847">
        <f>INDEX('[2]SGU-Solar'!$B:$B, MATCH($A1847, '[2]SGU-Solar'!$A:$A,0))</f>
        <v>39</v>
      </c>
      <c r="HK1847">
        <f>INDEX('[2]SGU-Solar'!$B:$B, MATCH($A1847, '[2]SGU-Solar'!$A:$A,0))</f>
        <v>39</v>
      </c>
      <c r="HL1847">
        <f>INDEX('[2]SGU-Solar'!$B:$B, MATCH($A1847, '[2]SGU-Solar'!$A:$A,0))</f>
        <v>39</v>
      </c>
      <c r="HM1847">
        <f>INDEX('[2]SGU-Solar'!$B:$B, MATCH($A1847, '[2]SGU-Solar'!$A:$A,0))</f>
        <v>39</v>
      </c>
      <c r="HN1847">
        <f>INDEX('[2]SGU-Solar'!$B:$B, MATCH($A1847, '[2]SGU-Solar'!$A:$A,0))</f>
        <v>39</v>
      </c>
      <c r="HO1847">
        <f>INDEX('[2]SGU-Solar'!$B:$B, MATCH($A1847, '[2]SGU-Solar'!$A:$A,0))</f>
        <v>39</v>
      </c>
      <c r="HP1847">
        <f>INDEX('[2]SGU-Solar'!$B:$B, MATCH($A1847, '[2]SGU-Solar'!$A:$A,0))</f>
        <v>39</v>
      </c>
      <c r="HQ1847">
        <f>INDEX('[2]SGU-Solar'!$B:$B, MATCH($A1847, '[2]SGU-Solar'!$A:$A,0))</f>
        <v>39</v>
      </c>
      <c r="HR1847">
        <f>INDEX('[2]SGU-Solar'!$B:$B, MATCH($A1847, '[2]SGU-Solar'!$A:$A,0))</f>
        <v>39</v>
      </c>
      <c r="HS1847">
        <f>INDEX('[2]SGU-Solar'!$B:$B, MATCH($A1847, '[2]SGU-Solar'!$A:$A,0))</f>
        <v>39</v>
      </c>
      <c r="HT1847">
        <f>INDEX('[2]SGU-Solar'!$B:$B, MATCH($A1847, '[2]SGU-Solar'!$A:$A,0))</f>
        <v>39</v>
      </c>
      <c r="HU1847">
        <f>INDEX('[2]SGU-Solar'!$B:$B, MATCH($A1847, '[2]SGU-Solar'!$A:$A,0))</f>
        <v>39</v>
      </c>
      <c r="HV1847">
        <f>INDEX('[2]SGU-Solar'!$B:$B, MATCH($A1847, '[2]SGU-Solar'!$A:$A,0))</f>
        <v>39</v>
      </c>
      <c r="HW1847">
        <f>INDEX('[2]SGU-Solar'!$B:$B, MATCH($A1847, '[2]SGU-Solar'!$A:$A,0))</f>
        <v>39</v>
      </c>
      <c r="HX1847">
        <f>INDEX('[2]SGU-Solar'!$B:$B, MATCH($A1847, '[2]SGU-Solar'!$A:$A,0))</f>
        <v>39</v>
      </c>
      <c r="HY1847">
        <f>INDEX('[2]SGU-Solar'!$B:$B, MATCH($A1847, '[2]SGU-Solar'!$A:$A,0))</f>
        <v>39</v>
      </c>
      <c r="HZ1847">
        <f>INDEX('[2]SGU-Solar'!$B:$B, MATCH($A1847, '[2]SGU-Solar'!$A:$A,0))</f>
        <v>39</v>
      </c>
      <c r="IA1847">
        <f>INDEX('[2]SGU-Solar'!$B:$B, MATCH($A1847, '[2]SGU-Solar'!$A:$A,0))</f>
        <v>39</v>
      </c>
      <c r="IB1847">
        <f>INDEX('[2]SGU-Solar'!$B:$B, MATCH($A1847, '[2]SGU-Solar'!$A:$A,0))</f>
        <v>39</v>
      </c>
      <c r="IC1847">
        <f>INDEX('[2]SGU-Solar'!$B:$B, MATCH($A1847, '[2]SGU-Solar'!$A:$A,0))</f>
        <v>39</v>
      </c>
      <c r="ID1847">
        <f>INDEX('[2]SGU-Solar'!$B:$B, MATCH($A1847, '[2]SGU-Solar'!$A:$A,0))</f>
        <v>39</v>
      </c>
      <c r="IE1847">
        <f>INDEX('[2]SGU-Solar'!$B:$B, MATCH($A1847, '[2]SGU-Solar'!$A:$A,0))</f>
        <v>39</v>
      </c>
      <c r="IF1847">
        <f>INDEX('[2]SGU-Solar'!$B:$B, MATCH($A1847, '[2]SGU-Solar'!$A:$A,0))</f>
        <v>39</v>
      </c>
      <c r="IG1847">
        <f>INDEX('[2]SGU-Solar'!$B:$B, MATCH($A1847, '[2]SGU-Solar'!$A:$A,0))</f>
        <v>39</v>
      </c>
      <c r="IH1847">
        <f>INDEX('[2]SGU-Solar'!$B:$B, MATCH($A1847, '[2]SGU-Solar'!$A:$A,0))</f>
        <v>39</v>
      </c>
      <c r="II1847">
        <f>INDEX('[2]SGU-Solar'!$B:$B, MATCH($A1847, '[2]SGU-Solar'!$A:$A,0))</f>
        <v>39</v>
      </c>
      <c r="IJ1847">
        <f>INDEX('[2]SGU-Solar'!$B:$B, MATCH($A1847, '[2]SGU-Solar'!$A:$A,0))</f>
        <v>39</v>
      </c>
      <c r="IK1847">
        <f>INDEX('[2]SGU-Solar'!$B:$B, MATCH($A1847, '[2]SGU-Solar'!$A:$A,0))</f>
        <v>39</v>
      </c>
      <c r="IL1847">
        <f>INDEX('[2]SGU-Solar'!$B:$B, MATCH($A1847, '[2]SGU-Solar'!$A:$A,0))</f>
        <v>39</v>
      </c>
      <c r="IM1847">
        <f>INDEX('[2]SGU-Solar'!$B:$B, MATCH($A1847, '[2]SGU-Solar'!$A:$A,0))</f>
        <v>39</v>
      </c>
      <c r="IN1847">
        <f>INDEX('[2]SGU-Solar'!$B:$B, MATCH($A1847, '[2]SGU-Solar'!$A:$A,0))</f>
        <v>39</v>
      </c>
      <c r="IO1847">
        <f>INDEX('[2]SGU-Solar'!$B:$B, MATCH($A1847, '[2]SGU-Solar'!$A:$A,0))</f>
        <v>39</v>
      </c>
      <c r="IP1847">
        <f>INDEX('[2]SGU-Solar'!$B:$B, MATCH($A1847, '[2]SGU-Solar'!$A:$A,0))</f>
        <v>39</v>
      </c>
      <c r="IQ1847">
        <f>INDEX('[2]SGU-Solar'!$B:$B, MATCH($A1847, '[2]SGU-Solar'!$A:$A,0))</f>
        <v>39</v>
      </c>
      <c r="IR1847">
        <f>INDEX('[2]SGU-Solar'!$B:$B, MATCH($A1847, '[2]SGU-Solar'!$A:$A,0))</f>
        <v>39</v>
      </c>
      <c r="IS1847">
        <f>INDEX('[2]SGU-Solar'!$B:$B, MATCH($A1847, '[2]SGU-Solar'!$A:$A,0))</f>
        <v>39</v>
      </c>
      <c r="IT1847">
        <f>INDEX('[2]SGU-Solar'!$B:$B, MATCH($A1847, '[2]SGU-Solar'!$A:$A,0))</f>
        <v>39</v>
      </c>
      <c r="IU1847">
        <f>INDEX('[2]SGU-Solar'!$B:$B, MATCH($A1847, '[2]SGU-Solar'!$A:$A,0))</f>
        <v>39</v>
      </c>
      <c r="IV1847">
        <f>INDEX('[2]SGU-Solar'!$B:$B, MATCH($A1847, '[2]SGU-Solar'!$A:$A,0))</f>
        <v>39</v>
      </c>
      <c r="IW1847">
        <f>INDEX('[2]SGU-Solar'!$B:$B, MATCH($A1847, '[2]SGU-Solar'!$A:$A,0))</f>
        <v>39</v>
      </c>
      <c r="IX1847">
        <f>INDEX('[2]SGU-Solar'!$B:$B, MATCH($A1847, '[2]SGU-Solar'!$A:$A,0))</f>
        <v>39</v>
      </c>
      <c r="IY1847">
        <f>INDEX('[2]SGU-Solar'!$B:$B, MATCH($A1847, '[2]SGU-Solar'!$A:$A,0))</f>
        <v>39</v>
      </c>
      <c r="IZ1847">
        <f>INDEX('[2]SGU-Solar'!$B:$B, MATCH($A1847, '[2]SGU-Solar'!$A:$A,0))</f>
        <v>39</v>
      </c>
      <c r="JA1847">
        <f>INDEX('[2]SGU-Solar'!$B:$B, MATCH($A1847, '[2]SGU-Solar'!$A:$A,0))</f>
        <v>39</v>
      </c>
      <c r="JB1847">
        <f>INDEX('[2]SGU-Solar'!$B:$B, MATCH($A1847, '[2]SGU-Solar'!$A:$A,0))</f>
        <v>39</v>
      </c>
      <c r="JC1847">
        <f>INDEX('[2]SGU-Solar'!$B:$B, MATCH($A1847, '[2]SGU-Solar'!$A:$A,0))</f>
        <v>39</v>
      </c>
      <c r="JD1847">
        <f>INDEX('[2]SGU-Solar'!$B:$B, MATCH($A1847, '[2]SGU-Solar'!$A:$A,0))</f>
        <v>39</v>
      </c>
      <c r="JE1847">
        <f>INDEX('[2]SGU-Solar'!$B:$B, MATCH($A1847, '[2]SGU-Solar'!$A:$A,0))</f>
        <v>39</v>
      </c>
      <c r="JF1847">
        <f>INDEX('[2]SGU-Solar'!$B:$B, MATCH($A1847, '[2]SGU-Solar'!$A:$A,0))</f>
        <v>39</v>
      </c>
      <c r="JG1847">
        <f>INDEX('[2]SGU-Solar'!$B:$B, MATCH($A1847, '[2]SGU-Solar'!$A:$A,0))</f>
        <v>39</v>
      </c>
      <c r="JH1847">
        <f>INDEX('[2]SGU-Solar'!$B:$B, MATCH($A1847, '[2]SGU-Solar'!$A:$A,0))</f>
        <v>39</v>
      </c>
      <c r="JI1847">
        <f>INDEX('[2]SGU-Solar'!$B:$B, MATCH($A1847, '[2]SGU-Solar'!$A:$A,0))</f>
        <v>39</v>
      </c>
      <c r="JJ1847">
        <f>INDEX('[2]SGU-Solar'!$B:$B, MATCH($A1847, '[2]SGU-Solar'!$A:$A,0))</f>
        <v>39</v>
      </c>
      <c r="JK1847">
        <f>INDEX('[2]SGU-Solar'!$B:$B, MATCH($A1847, '[2]SGU-Solar'!$A:$A,0))</f>
        <v>39</v>
      </c>
      <c r="JL1847">
        <f>INDEX('[2]SGU-Solar'!$B:$B, MATCH($A1847, '[2]SGU-Solar'!$A:$A,0))</f>
        <v>39</v>
      </c>
      <c r="JM1847">
        <f>INDEX('[2]SGU-Solar'!$B:$B, MATCH($A1847, '[2]SGU-Solar'!$A:$A,0))</f>
        <v>39</v>
      </c>
      <c r="JN1847">
        <f>INDEX('[2]SGU-Solar'!$B:$B, MATCH($A1847, '[2]SGU-Solar'!$A:$A,0))</f>
        <v>39</v>
      </c>
      <c r="JO1847">
        <f>INDEX('[2]SGU-Solar'!$B:$B, MATCH($A1847, '[2]SGU-Solar'!$A:$A,0))</f>
        <v>39</v>
      </c>
      <c r="JP1847">
        <f>INDEX('[2]SGU-Solar'!$B:$B, MATCH($A1847, '[2]SGU-Solar'!$A:$A,0))</f>
        <v>39</v>
      </c>
      <c r="JQ1847">
        <f>INDEX('[2]SGU-Solar'!$B:$B, MATCH($A1847, '[2]SGU-Solar'!$A:$A,0))</f>
        <v>39</v>
      </c>
      <c r="JR1847">
        <f>INDEX('[2]SGU-Solar'!$B:$B, MATCH($A1847, '[2]SGU-Solar'!$A:$A,0))</f>
        <v>39</v>
      </c>
      <c r="JS1847">
        <f>INDEX('[2]SGU-Solar'!$B:$B, MATCH($A1847, '[2]SGU-Solar'!$A:$A,0))</f>
        <v>39</v>
      </c>
      <c r="JT1847">
        <f>INDEX('[2]SGU-Solar'!$B:$B, MATCH($A1847, '[2]SGU-Solar'!$A:$A,0))</f>
        <v>39</v>
      </c>
      <c r="JU1847">
        <f>INDEX('[2]SGU-Solar'!$B:$B, MATCH($A1847, '[2]SGU-Solar'!$A:$A,0))</f>
        <v>39</v>
      </c>
      <c r="JV1847">
        <f>INDEX('[2]SGU-Solar'!$B:$B, MATCH($A1847, '[2]SGU-Solar'!$A:$A,0))</f>
        <v>39</v>
      </c>
      <c r="JW1847">
        <f>INDEX('[2]SGU-Solar'!$B:$B, MATCH($A1847, '[2]SGU-Solar'!$A:$A,0))</f>
        <v>39</v>
      </c>
      <c r="JX1847">
        <f>INDEX('[2]SGU-Solar'!$B:$B, MATCH($A1847, '[2]SGU-Solar'!$A:$A,0))</f>
        <v>39</v>
      </c>
      <c r="JY1847">
        <f>INDEX('[2]SGU-Solar'!$B:$B, MATCH($A1847, '[2]SGU-Solar'!$A:$A,0))</f>
        <v>39</v>
      </c>
      <c r="JZ1847">
        <f>INDEX('[2]SGU-Solar'!$B:$B, MATCH($A1847, '[2]SGU-Solar'!$A:$A,0))</f>
        <v>39</v>
      </c>
    </row>
    <row r="1848" spans="1:286">
      <c r="A1848">
        <v>4815</v>
      </c>
      <c r="B1848" t="s">
        <v>17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1</v>
      </c>
      <c r="CJ1848">
        <v>0</v>
      </c>
      <c r="CK1848">
        <v>0</v>
      </c>
      <c r="CL1848">
        <v>0</v>
      </c>
      <c r="CM1848">
        <v>0</v>
      </c>
      <c r="CN1848">
        <v>1</v>
      </c>
      <c r="CO1848">
        <v>2</v>
      </c>
      <c r="CP1848">
        <v>8</v>
      </c>
      <c r="CQ1848">
        <v>3</v>
      </c>
      <c r="CR1848">
        <v>2</v>
      </c>
      <c r="CS1848">
        <v>2</v>
      </c>
      <c r="CT1848">
        <v>6</v>
      </c>
      <c r="CU1848">
        <v>6</v>
      </c>
      <c r="CV1848">
        <v>4</v>
      </c>
      <c r="CW1848">
        <v>5</v>
      </c>
      <c r="CX1848">
        <v>7</v>
      </c>
      <c r="CY1848">
        <v>7</v>
      </c>
      <c r="CZ1848">
        <v>6</v>
      </c>
      <c r="DA1848">
        <v>5</v>
      </c>
      <c r="DB1848">
        <v>8</v>
      </c>
      <c r="DC1848">
        <v>4</v>
      </c>
      <c r="DD1848">
        <v>6</v>
      </c>
      <c r="DE1848">
        <v>6</v>
      </c>
      <c r="DF1848">
        <v>66</v>
      </c>
      <c r="DG1848">
        <v>174</v>
      </c>
      <c r="DH1848">
        <v>72</v>
      </c>
      <c r="DI1848">
        <v>49</v>
      </c>
      <c r="DJ1848">
        <v>13</v>
      </c>
      <c r="DK1848">
        <v>26</v>
      </c>
      <c r="DL1848">
        <v>16</v>
      </c>
      <c r="DM1848">
        <v>24</v>
      </c>
      <c r="DN1848">
        <v>25</v>
      </c>
      <c r="DO1848">
        <v>20</v>
      </c>
      <c r="DP1848">
        <f>INDEX('[2]SGU-Solar'!$B:$B, MATCH($A1848, '[2]SGU-Solar'!$A:$A,0))</f>
        <v>12</v>
      </c>
      <c r="DQ1848">
        <f>INDEX('[2]SGU-Solar'!$B:$B, MATCH($A1848, '[2]SGU-Solar'!$A:$A,0))</f>
        <v>12</v>
      </c>
      <c r="DR1848">
        <f>INDEX('[2]SGU-Solar'!$B:$B, MATCH($A1848, '[2]SGU-Solar'!$A:$A,0))</f>
        <v>12</v>
      </c>
      <c r="DS1848">
        <f>INDEX('[2]SGU-Solar'!$B:$B, MATCH($A1848, '[2]SGU-Solar'!$A:$A,0))</f>
        <v>12</v>
      </c>
      <c r="DT1848">
        <f>INDEX('[2]SGU-Solar'!$B:$B, MATCH($A1848, '[2]SGU-Solar'!$A:$A,0))</f>
        <v>12</v>
      </c>
      <c r="DU1848">
        <f>INDEX('[2]SGU-Solar'!$B:$B, MATCH($A1848, '[2]SGU-Solar'!$A:$A,0))</f>
        <v>12</v>
      </c>
      <c r="DV1848">
        <f>INDEX('[2]SGU-Solar'!$B:$B, MATCH($A1848, '[2]SGU-Solar'!$A:$A,0))</f>
        <v>12</v>
      </c>
      <c r="DW1848">
        <f>INDEX('[2]SGU-Solar'!$B:$B, MATCH($A1848, '[2]SGU-Solar'!$A:$A,0))</f>
        <v>12</v>
      </c>
      <c r="DX1848">
        <f>INDEX('[2]SGU-Solar'!$B:$B, MATCH($A1848, '[2]SGU-Solar'!$A:$A,0))</f>
        <v>12</v>
      </c>
      <c r="DY1848">
        <f>INDEX('[2]SGU-Solar'!$B:$B, MATCH($A1848, '[2]SGU-Solar'!$A:$A,0))</f>
        <v>12</v>
      </c>
      <c r="DZ1848">
        <f>INDEX('[2]SGU-Solar'!$B:$B, MATCH($A1848, '[2]SGU-Solar'!$A:$A,0))</f>
        <v>12</v>
      </c>
      <c r="EA1848">
        <f>INDEX('[2]SGU-Solar'!$B:$B, MATCH($A1848, '[2]SGU-Solar'!$A:$A,0))</f>
        <v>12</v>
      </c>
      <c r="EB1848">
        <f>INDEX('[2]SGU-Solar'!$B:$B, MATCH($A1848, '[2]SGU-Solar'!$A:$A,0))</f>
        <v>12</v>
      </c>
      <c r="EC1848">
        <f>INDEX('[2]SGU-Solar'!$B:$B, MATCH($A1848, '[2]SGU-Solar'!$A:$A,0))</f>
        <v>12</v>
      </c>
      <c r="ED1848">
        <f>INDEX('[2]SGU-Solar'!$B:$B, MATCH($A1848, '[2]SGU-Solar'!$A:$A,0))</f>
        <v>12</v>
      </c>
      <c r="EE1848">
        <f>INDEX('[2]SGU-Solar'!$B:$B, MATCH($A1848, '[2]SGU-Solar'!$A:$A,0))</f>
        <v>12</v>
      </c>
      <c r="EF1848">
        <f>INDEX('[2]SGU-Solar'!$B:$B, MATCH($A1848, '[2]SGU-Solar'!$A:$A,0))</f>
        <v>12</v>
      </c>
      <c r="EG1848">
        <f>INDEX('[2]SGU-Solar'!$S:$S, MATCH($A1848, '[2]SGU-Solar'!$A:$A,0))</f>
        <v>112</v>
      </c>
      <c r="EH1848">
        <f>INDEX('[2]SGU-Solar'!$S:$S, MATCH($A1848, '[2]SGU-Solar'!$A:$A,0))</f>
        <v>112</v>
      </c>
      <c r="EI1848">
        <f>INDEX('[2]SGU-Solar'!$S:$S, MATCH($A1848, '[2]SGU-Solar'!$A:$A,0))</f>
        <v>112</v>
      </c>
      <c r="EJ1848">
        <f>INDEX('[2]SGU-Solar'!$S:$S, MATCH($A1848, '[2]SGU-Solar'!$A:$A,0))</f>
        <v>112</v>
      </c>
      <c r="EK1848">
        <f>INDEX('[2]SGU-Solar'!$S:$S, MATCH($A1848, '[2]SGU-Solar'!$A:$A,0))</f>
        <v>112</v>
      </c>
      <c r="EL1848">
        <f>INDEX('[2]SGU-Solar'!$S:$S, MATCH($A1848, '[2]SGU-Solar'!$A:$A,0))</f>
        <v>112</v>
      </c>
      <c r="EM1848">
        <f>INDEX('[2]SGU-Solar'!$S:$S, MATCH($A1848, '[2]SGU-Solar'!$A:$A,0))</f>
        <v>112</v>
      </c>
      <c r="EN1848">
        <f>INDEX('[2]SGU-Solar'!$S:$S, MATCH($A1848, '[2]SGU-Solar'!$A:$A,0))</f>
        <v>112</v>
      </c>
      <c r="EO1848">
        <f>INDEX('[2]SGU-Solar'!$S:$S, MATCH($A1848, '[2]SGU-Solar'!$A:$A,0))</f>
        <v>112</v>
      </c>
      <c r="EP1848">
        <f>INDEX('[2]SGU-Solar'!$S:$S, MATCH($A1848, '[2]SGU-Solar'!$A:$A,0))</f>
        <v>112</v>
      </c>
      <c r="EQ1848">
        <f>INDEX('[2]SGU-Solar'!$S:$S, MATCH($A1848, '[2]SGU-Solar'!$A:$A,0))</f>
        <v>112</v>
      </c>
      <c r="ER1848">
        <f>INDEX('[2]SGU-Solar'!$S:$S, MATCH($A1848, '[2]SGU-Solar'!$A:$A,0))</f>
        <v>112</v>
      </c>
      <c r="ES1848">
        <f>INDEX('[2]SGU-Solar'!$S:$S, MATCH($A1848, '[2]SGU-Solar'!$A:$A,0))</f>
        <v>112</v>
      </c>
      <c r="ET1848">
        <f>INDEX('[2]SGU-Solar'!$S:$S, MATCH($A1848, '[2]SGU-Solar'!$A:$A,0))</f>
        <v>112</v>
      </c>
      <c r="EU1848">
        <f>INDEX('[2]SGU-Solar'!$S:$S, MATCH($A1848, '[2]SGU-Solar'!$A:$A,0))</f>
        <v>112</v>
      </c>
      <c r="EV1848">
        <f>INDEX('[2]SGU-Solar'!$S:$S, MATCH($A1848, '[2]SGU-Solar'!$A:$A,0))</f>
        <v>112</v>
      </c>
      <c r="EW1848">
        <f>INDEX('[2]SGU-Solar'!$S:$S, MATCH($A1848, '[2]SGU-Solar'!$A:$A,0))</f>
        <v>112</v>
      </c>
      <c r="EX1848">
        <f>INDEX('[2]SGU-Solar'!$S:$S, MATCH($A1848, '[2]SGU-Solar'!$A:$A,0))</f>
        <v>112</v>
      </c>
      <c r="EY1848">
        <f>INDEX('[2]SGU-Solar'!$S:$S, MATCH($A1848, '[2]SGU-Solar'!$A:$A,0))</f>
        <v>112</v>
      </c>
      <c r="EZ1848">
        <f>INDEX('[2]SGU-Solar'!$S:$S, MATCH($A1848, '[2]SGU-Solar'!$A:$A,0))</f>
        <v>112</v>
      </c>
      <c r="FA1848">
        <f>INDEX('[2]SGU-Solar'!$S:$S, MATCH($A1848, '[2]SGU-Solar'!$A:$A,0))</f>
        <v>112</v>
      </c>
      <c r="FB1848">
        <f>INDEX('[2]SGU-Solar'!$S:$S, MATCH($A1848, '[2]SGU-Solar'!$A:$A,0))</f>
        <v>112</v>
      </c>
      <c r="FC1848">
        <f>INDEX('[2]SGU-Solar'!$S:$S, MATCH($A1848, '[2]SGU-Solar'!$A:$A,0))</f>
        <v>112</v>
      </c>
      <c r="FD1848">
        <f>INDEX('[2]SGU-Solar'!$S:$S, MATCH($A1848, '[2]SGU-Solar'!$A:$A,0))</f>
        <v>112</v>
      </c>
      <c r="FE1848">
        <f>INDEX('[2]SGU-Solar'!$S:$S, MATCH($A1848, '[2]SGU-Solar'!$A:$A,0))</f>
        <v>112</v>
      </c>
      <c r="FF1848">
        <f>INDEX('[2]SGU-Solar'!$S:$S, MATCH($A1848, '[2]SGU-Solar'!$A:$A,0))</f>
        <v>112</v>
      </c>
      <c r="FG1848">
        <f>INDEX('[2]SGU-Solar'!$S:$S, MATCH($A1848, '[2]SGU-Solar'!$A:$A,0))</f>
        <v>112</v>
      </c>
      <c r="FH1848">
        <f>INDEX('[2]SGU-Solar'!$S:$S, MATCH($A1848, '[2]SGU-Solar'!$A:$A,0))</f>
        <v>112</v>
      </c>
      <c r="FI1848">
        <f>INDEX('[2]SGU-Solar'!$S:$S, MATCH($A1848, '[2]SGU-Solar'!$A:$A,0))</f>
        <v>112</v>
      </c>
      <c r="FJ1848">
        <f>INDEX('[2]SGU-Solar'!$B:$B, MATCH($A1848, '[2]SGU-Solar'!$A:$A,0))</f>
        <v>12</v>
      </c>
      <c r="FK1848">
        <f>INDEX('[2]SGU-Solar'!$B:$B, MATCH($A1848, '[2]SGU-Solar'!$A:$A,0))</f>
        <v>12</v>
      </c>
      <c r="FL1848">
        <f>INDEX('[2]SGU-Solar'!$B:$B, MATCH($A1848, '[2]SGU-Solar'!$A:$A,0))</f>
        <v>12</v>
      </c>
      <c r="FM1848">
        <f>INDEX('[2]SGU-Solar'!$B:$B, MATCH($A1848, '[2]SGU-Solar'!$A:$A,0))</f>
        <v>12</v>
      </c>
      <c r="FN1848">
        <f>INDEX('[2]SGU-Solar'!$B:$B, MATCH($A1848, '[2]SGU-Solar'!$A:$A,0))</f>
        <v>12</v>
      </c>
      <c r="FO1848">
        <f>INDEX('[2]SGU-Solar'!$B:$B, MATCH($A1848, '[2]SGU-Solar'!$A:$A,0))</f>
        <v>12</v>
      </c>
      <c r="FP1848">
        <f>INDEX('[2]SGU-Solar'!$B:$B, MATCH($A1848, '[2]SGU-Solar'!$A:$A,0))</f>
        <v>12</v>
      </c>
      <c r="FQ1848">
        <f>INDEX('[2]SGU-Solar'!$B:$B, MATCH($A1848, '[2]SGU-Solar'!$A:$A,0))</f>
        <v>12</v>
      </c>
      <c r="FR1848">
        <f>INDEX('[2]SGU-Solar'!$B:$B, MATCH($A1848, '[2]SGU-Solar'!$A:$A,0))</f>
        <v>12</v>
      </c>
      <c r="FS1848">
        <f>INDEX('[2]SGU-Solar'!$B:$B, MATCH($A1848, '[2]SGU-Solar'!$A:$A,0))</f>
        <v>12</v>
      </c>
      <c r="FT1848">
        <f>INDEX('[2]SGU-Solar'!$B:$B, MATCH($A1848, '[2]SGU-Solar'!$A:$A,0))</f>
        <v>12</v>
      </c>
      <c r="FU1848">
        <f>INDEX('[2]SGU-Solar'!$B:$B, MATCH($A1848, '[2]SGU-Solar'!$A:$A,0))</f>
        <v>12</v>
      </c>
      <c r="FV1848">
        <f>INDEX('[2]SGU-Solar'!$B:$B, MATCH($A1848, '[2]SGU-Solar'!$A:$A,0))</f>
        <v>12</v>
      </c>
      <c r="FW1848">
        <f>INDEX('[2]SGU-Solar'!$B:$B, MATCH($A1848, '[2]SGU-Solar'!$A:$A,0))</f>
        <v>12</v>
      </c>
      <c r="FX1848">
        <f>INDEX('[2]SGU-Solar'!$B:$B, MATCH($A1848, '[2]SGU-Solar'!$A:$A,0))</f>
        <v>12</v>
      </c>
      <c r="FY1848">
        <f>INDEX('[2]SGU-Solar'!$B:$B, MATCH($A1848, '[2]SGU-Solar'!$A:$A,0))</f>
        <v>12</v>
      </c>
      <c r="FZ1848">
        <f>INDEX('[2]SGU-Solar'!$B:$B, MATCH($A1848, '[2]SGU-Solar'!$A:$A,0))</f>
        <v>12</v>
      </c>
      <c r="GA1848">
        <f>INDEX('[2]SGU-Solar'!$B:$B, MATCH($A1848, '[2]SGU-Solar'!$A:$A,0))</f>
        <v>12</v>
      </c>
      <c r="GB1848">
        <f>INDEX('[2]SGU-Solar'!$B:$B, MATCH($A1848, '[2]SGU-Solar'!$A:$A,0))</f>
        <v>12</v>
      </c>
      <c r="GC1848">
        <f>INDEX('[2]SGU-Solar'!$B:$B, MATCH($A1848, '[2]SGU-Solar'!$A:$A,0))</f>
        <v>12</v>
      </c>
      <c r="GD1848">
        <f>INDEX('[2]SGU-Solar'!$B:$B, MATCH($A1848, '[2]SGU-Solar'!$A:$A,0))</f>
        <v>12</v>
      </c>
      <c r="GE1848">
        <f>INDEX('[2]SGU-Solar'!$B:$B, MATCH($A1848, '[2]SGU-Solar'!$A:$A,0))</f>
        <v>12</v>
      </c>
      <c r="GF1848">
        <f>INDEX('[2]SGU-Solar'!$B:$B, MATCH($A1848, '[2]SGU-Solar'!$A:$A,0))</f>
        <v>12</v>
      </c>
      <c r="GG1848">
        <f>INDEX('[2]SGU-Solar'!$B:$B, MATCH($A1848, '[2]SGU-Solar'!$A:$A,0))</f>
        <v>12</v>
      </c>
      <c r="GH1848">
        <f>INDEX('[2]SGU-Solar'!$B:$B, MATCH($A1848, '[2]SGU-Solar'!$A:$A,0))</f>
        <v>12</v>
      </c>
      <c r="GI1848">
        <f>INDEX('[2]SGU-Solar'!$B:$B, MATCH($A1848, '[2]SGU-Solar'!$A:$A,0))</f>
        <v>12</v>
      </c>
      <c r="GJ1848">
        <f>INDEX('[2]SGU-Solar'!$B:$B, MATCH($A1848, '[2]SGU-Solar'!$A:$A,0))</f>
        <v>12</v>
      </c>
      <c r="GK1848">
        <f>INDEX('[2]SGU-Solar'!$B:$B, MATCH($A1848, '[2]SGU-Solar'!$A:$A,0))</f>
        <v>12</v>
      </c>
      <c r="GL1848">
        <f>INDEX('[2]SGU-Solar'!$B:$B, MATCH($A1848, '[2]SGU-Solar'!$A:$A,0))</f>
        <v>12</v>
      </c>
      <c r="GM1848">
        <f>INDEX('[2]SGU-Solar'!$B:$B, MATCH($A1848, '[2]SGU-Solar'!$A:$A,0))</f>
        <v>12</v>
      </c>
      <c r="GN1848">
        <f>INDEX('[2]SGU-Solar'!$B:$B, MATCH($A1848, '[2]SGU-Solar'!$A:$A,0))</f>
        <v>12</v>
      </c>
      <c r="GO1848">
        <f>INDEX('[2]SGU-Solar'!$B:$B, MATCH($A1848, '[2]SGU-Solar'!$A:$A,0))</f>
        <v>12</v>
      </c>
      <c r="GP1848">
        <f>INDEX('[2]SGU-Solar'!$B:$B, MATCH($A1848, '[2]SGU-Solar'!$A:$A,0))</f>
        <v>12</v>
      </c>
      <c r="GQ1848">
        <f>INDEX('[2]SGU-Solar'!$B:$B, MATCH($A1848, '[2]SGU-Solar'!$A:$A,0))</f>
        <v>12</v>
      </c>
      <c r="GR1848">
        <f>INDEX('[2]SGU-Solar'!$B:$B, MATCH($A1848, '[2]SGU-Solar'!$A:$A,0))</f>
        <v>12</v>
      </c>
      <c r="GS1848">
        <f>INDEX('[2]SGU-Solar'!$B:$B, MATCH($A1848, '[2]SGU-Solar'!$A:$A,0))</f>
        <v>12</v>
      </c>
      <c r="GT1848">
        <f>INDEX('[2]SGU-Solar'!$B:$B, MATCH($A1848, '[2]SGU-Solar'!$A:$A,0))</f>
        <v>12</v>
      </c>
      <c r="GU1848">
        <f>INDEX('[2]SGU-Solar'!$B:$B, MATCH($A1848, '[2]SGU-Solar'!$A:$A,0))</f>
        <v>12</v>
      </c>
      <c r="GV1848">
        <f>INDEX('[2]SGU-Solar'!$B:$B, MATCH($A1848, '[2]SGU-Solar'!$A:$A,0))</f>
        <v>12</v>
      </c>
      <c r="GW1848">
        <f>INDEX('[2]SGU-Solar'!$B:$B, MATCH($A1848, '[2]SGU-Solar'!$A:$A,0))</f>
        <v>12</v>
      </c>
      <c r="GX1848">
        <f>INDEX('[2]SGU-Solar'!$B:$B, MATCH($A1848, '[2]SGU-Solar'!$A:$A,0))</f>
        <v>12</v>
      </c>
      <c r="GY1848">
        <f>INDEX('[2]SGU-Solar'!$B:$B, MATCH($A1848, '[2]SGU-Solar'!$A:$A,0))</f>
        <v>12</v>
      </c>
      <c r="GZ1848">
        <f>INDEX('[2]SGU-Solar'!$B:$B, MATCH($A1848, '[2]SGU-Solar'!$A:$A,0))</f>
        <v>12</v>
      </c>
      <c r="HA1848">
        <f>INDEX('[2]SGU-Solar'!$B:$B, MATCH($A1848, '[2]SGU-Solar'!$A:$A,0))</f>
        <v>12</v>
      </c>
      <c r="HB1848">
        <f>INDEX('[2]SGU-Solar'!$B:$B, MATCH($A1848, '[2]SGU-Solar'!$A:$A,0))</f>
        <v>12</v>
      </c>
      <c r="HC1848">
        <f>INDEX('[2]SGU-Solar'!$B:$B, MATCH($A1848, '[2]SGU-Solar'!$A:$A,0))</f>
        <v>12</v>
      </c>
      <c r="HD1848">
        <f>INDEX('[2]SGU-Solar'!$B:$B, MATCH($A1848, '[2]SGU-Solar'!$A:$A,0))</f>
        <v>12</v>
      </c>
      <c r="HE1848">
        <f>INDEX('[2]SGU-Solar'!$B:$B, MATCH($A1848, '[2]SGU-Solar'!$A:$A,0))</f>
        <v>12</v>
      </c>
      <c r="HF1848">
        <f>INDEX('[2]SGU-Solar'!$B:$B, MATCH($A1848, '[2]SGU-Solar'!$A:$A,0))</f>
        <v>12</v>
      </c>
      <c r="HG1848">
        <f>INDEX('[2]SGU-Solar'!$B:$B, MATCH($A1848, '[2]SGU-Solar'!$A:$A,0))</f>
        <v>12</v>
      </c>
      <c r="HH1848">
        <f>INDEX('[2]SGU-Solar'!$B:$B, MATCH($A1848, '[2]SGU-Solar'!$A:$A,0))</f>
        <v>12</v>
      </c>
      <c r="HI1848">
        <f>INDEX('[2]SGU-Solar'!$B:$B, MATCH($A1848, '[2]SGU-Solar'!$A:$A,0))</f>
        <v>12</v>
      </c>
      <c r="HJ1848">
        <f>INDEX('[2]SGU-Solar'!$B:$B, MATCH($A1848, '[2]SGU-Solar'!$A:$A,0))</f>
        <v>12</v>
      </c>
      <c r="HK1848">
        <f>INDEX('[2]SGU-Solar'!$B:$B, MATCH($A1848, '[2]SGU-Solar'!$A:$A,0))</f>
        <v>12</v>
      </c>
      <c r="HL1848">
        <f>INDEX('[2]SGU-Solar'!$B:$B, MATCH($A1848, '[2]SGU-Solar'!$A:$A,0))</f>
        <v>12</v>
      </c>
      <c r="HM1848">
        <f>INDEX('[2]SGU-Solar'!$B:$B, MATCH($A1848, '[2]SGU-Solar'!$A:$A,0))</f>
        <v>12</v>
      </c>
      <c r="HN1848">
        <f>INDEX('[2]SGU-Solar'!$B:$B, MATCH($A1848, '[2]SGU-Solar'!$A:$A,0))</f>
        <v>12</v>
      </c>
      <c r="HO1848">
        <f>INDEX('[2]SGU-Solar'!$B:$B, MATCH($A1848, '[2]SGU-Solar'!$A:$A,0))</f>
        <v>12</v>
      </c>
      <c r="HP1848">
        <f>INDEX('[2]SGU-Solar'!$B:$B, MATCH($A1848, '[2]SGU-Solar'!$A:$A,0))</f>
        <v>12</v>
      </c>
      <c r="HQ1848">
        <f>INDEX('[2]SGU-Solar'!$B:$B, MATCH($A1848, '[2]SGU-Solar'!$A:$A,0))</f>
        <v>12</v>
      </c>
      <c r="HR1848">
        <f>INDEX('[2]SGU-Solar'!$B:$B, MATCH($A1848, '[2]SGU-Solar'!$A:$A,0))</f>
        <v>12</v>
      </c>
      <c r="HS1848">
        <f>INDEX('[2]SGU-Solar'!$B:$B, MATCH($A1848, '[2]SGU-Solar'!$A:$A,0))</f>
        <v>12</v>
      </c>
      <c r="HT1848">
        <f>INDEX('[2]SGU-Solar'!$B:$B, MATCH($A1848, '[2]SGU-Solar'!$A:$A,0))</f>
        <v>12</v>
      </c>
      <c r="HU1848">
        <f>INDEX('[2]SGU-Solar'!$B:$B, MATCH($A1848, '[2]SGU-Solar'!$A:$A,0))</f>
        <v>12</v>
      </c>
      <c r="HV1848">
        <f>INDEX('[2]SGU-Solar'!$B:$B, MATCH($A1848, '[2]SGU-Solar'!$A:$A,0))</f>
        <v>12</v>
      </c>
      <c r="HW1848">
        <f>INDEX('[2]SGU-Solar'!$B:$B, MATCH($A1848, '[2]SGU-Solar'!$A:$A,0))</f>
        <v>12</v>
      </c>
      <c r="HX1848">
        <f>INDEX('[2]SGU-Solar'!$B:$B, MATCH($A1848, '[2]SGU-Solar'!$A:$A,0))</f>
        <v>12</v>
      </c>
      <c r="HY1848">
        <f>INDEX('[2]SGU-Solar'!$B:$B, MATCH($A1848, '[2]SGU-Solar'!$A:$A,0))</f>
        <v>12</v>
      </c>
      <c r="HZ1848">
        <f>INDEX('[2]SGU-Solar'!$B:$B, MATCH($A1848, '[2]SGU-Solar'!$A:$A,0))</f>
        <v>12</v>
      </c>
      <c r="IA1848">
        <f>INDEX('[2]SGU-Solar'!$B:$B, MATCH($A1848, '[2]SGU-Solar'!$A:$A,0))</f>
        <v>12</v>
      </c>
      <c r="IB1848">
        <f>INDEX('[2]SGU-Solar'!$B:$B, MATCH($A1848, '[2]SGU-Solar'!$A:$A,0))</f>
        <v>12</v>
      </c>
      <c r="IC1848">
        <f>INDEX('[2]SGU-Solar'!$B:$B, MATCH($A1848, '[2]SGU-Solar'!$A:$A,0))</f>
        <v>12</v>
      </c>
      <c r="ID1848">
        <f>INDEX('[2]SGU-Solar'!$B:$B, MATCH($A1848, '[2]SGU-Solar'!$A:$A,0))</f>
        <v>12</v>
      </c>
      <c r="IE1848">
        <f>INDEX('[2]SGU-Solar'!$B:$B, MATCH($A1848, '[2]SGU-Solar'!$A:$A,0))</f>
        <v>12</v>
      </c>
      <c r="IF1848">
        <f>INDEX('[2]SGU-Solar'!$B:$B, MATCH($A1848, '[2]SGU-Solar'!$A:$A,0))</f>
        <v>12</v>
      </c>
      <c r="IG1848">
        <f>INDEX('[2]SGU-Solar'!$B:$B, MATCH($A1848, '[2]SGU-Solar'!$A:$A,0))</f>
        <v>12</v>
      </c>
      <c r="IH1848">
        <f>INDEX('[2]SGU-Solar'!$B:$B, MATCH($A1848, '[2]SGU-Solar'!$A:$A,0))</f>
        <v>12</v>
      </c>
      <c r="II1848">
        <f>INDEX('[2]SGU-Solar'!$B:$B, MATCH($A1848, '[2]SGU-Solar'!$A:$A,0))</f>
        <v>12</v>
      </c>
      <c r="IJ1848">
        <f>INDEX('[2]SGU-Solar'!$B:$B, MATCH($A1848, '[2]SGU-Solar'!$A:$A,0))</f>
        <v>12</v>
      </c>
      <c r="IK1848">
        <f>INDEX('[2]SGU-Solar'!$B:$B, MATCH($A1848, '[2]SGU-Solar'!$A:$A,0))</f>
        <v>12</v>
      </c>
      <c r="IL1848">
        <f>INDEX('[2]SGU-Solar'!$B:$B, MATCH($A1848, '[2]SGU-Solar'!$A:$A,0))</f>
        <v>12</v>
      </c>
      <c r="IM1848">
        <f>INDEX('[2]SGU-Solar'!$B:$B, MATCH($A1848, '[2]SGU-Solar'!$A:$A,0))</f>
        <v>12</v>
      </c>
      <c r="IN1848">
        <f>INDEX('[2]SGU-Solar'!$B:$B, MATCH($A1848, '[2]SGU-Solar'!$A:$A,0))</f>
        <v>12</v>
      </c>
      <c r="IO1848">
        <f>INDEX('[2]SGU-Solar'!$B:$B, MATCH($A1848, '[2]SGU-Solar'!$A:$A,0))</f>
        <v>12</v>
      </c>
      <c r="IP1848">
        <f>INDEX('[2]SGU-Solar'!$B:$B, MATCH($A1848, '[2]SGU-Solar'!$A:$A,0))</f>
        <v>12</v>
      </c>
      <c r="IQ1848">
        <f>INDEX('[2]SGU-Solar'!$B:$B, MATCH($A1848, '[2]SGU-Solar'!$A:$A,0))</f>
        <v>12</v>
      </c>
      <c r="IR1848">
        <f>INDEX('[2]SGU-Solar'!$B:$B, MATCH($A1848, '[2]SGU-Solar'!$A:$A,0))</f>
        <v>12</v>
      </c>
      <c r="IS1848">
        <f>INDEX('[2]SGU-Solar'!$B:$B, MATCH($A1848, '[2]SGU-Solar'!$A:$A,0))</f>
        <v>12</v>
      </c>
      <c r="IT1848">
        <f>INDEX('[2]SGU-Solar'!$B:$B, MATCH($A1848, '[2]SGU-Solar'!$A:$A,0))</f>
        <v>12</v>
      </c>
      <c r="IU1848">
        <f>INDEX('[2]SGU-Solar'!$B:$B, MATCH($A1848, '[2]SGU-Solar'!$A:$A,0))</f>
        <v>12</v>
      </c>
      <c r="IV1848">
        <f>INDEX('[2]SGU-Solar'!$B:$B, MATCH($A1848, '[2]SGU-Solar'!$A:$A,0))</f>
        <v>12</v>
      </c>
      <c r="IW1848">
        <f>INDEX('[2]SGU-Solar'!$B:$B, MATCH($A1848, '[2]SGU-Solar'!$A:$A,0))</f>
        <v>12</v>
      </c>
      <c r="IX1848">
        <f>INDEX('[2]SGU-Solar'!$B:$B, MATCH($A1848, '[2]SGU-Solar'!$A:$A,0))</f>
        <v>12</v>
      </c>
      <c r="IY1848">
        <f>INDEX('[2]SGU-Solar'!$B:$B, MATCH($A1848, '[2]SGU-Solar'!$A:$A,0))</f>
        <v>12</v>
      </c>
      <c r="IZ1848">
        <f>INDEX('[2]SGU-Solar'!$B:$B, MATCH($A1848, '[2]SGU-Solar'!$A:$A,0))</f>
        <v>12</v>
      </c>
      <c r="JA1848">
        <f>INDEX('[2]SGU-Solar'!$B:$B, MATCH($A1848, '[2]SGU-Solar'!$A:$A,0))</f>
        <v>12</v>
      </c>
      <c r="JB1848">
        <f>INDEX('[2]SGU-Solar'!$B:$B, MATCH($A1848, '[2]SGU-Solar'!$A:$A,0))</f>
        <v>12</v>
      </c>
      <c r="JC1848">
        <f>INDEX('[2]SGU-Solar'!$B:$B, MATCH($A1848, '[2]SGU-Solar'!$A:$A,0))</f>
        <v>12</v>
      </c>
      <c r="JD1848">
        <f>INDEX('[2]SGU-Solar'!$B:$B, MATCH($A1848, '[2]SGU-Solar'!$A:$A,0))</f>
        <v>12</v>
      </c>
      <c r="JE1848">
        <f>INDEX('[2]SGU-Solar'!$B:$B, MATCH($A1848, '[2]SGU-Solar'!$A:$A,0))</f>
        <v>12</v>
      </c>
      <c r="JF1848">
        <f>INDEX('[2]SGU-Solar'!$B:$B, MATCH($A1848, '[2]SGU-Solar'!$A:$A,0))</f>
        <v>12</v>
      </c>
      <c r="JG1848">
        <f>INDEX('[2]SGU-Solar'!$B:$B, MATCH($A1848, '[2]SGU-Solar'!$A:$A,0))</f>
        <v>12</v>
      </c>
      <c r="JH1848">
        <f>INDEX('[2]SGU-Solar'!$B:$B, MATCH($A1848, '[2]SGU-Solar'!$A:$A,0))</f>
        <v>12</v>
      </c>
      <c r="JI1848">
        <f>INDEX('[2]SGU-Solar'!$B:$B, MATCH($A1848, '[2]SGU-Solar'!$A:$A,0))</f>
        <v>12</v>
      </c>
      <c r="JJ1848">
        <f>INDEX('[2]SGU-Solar'!$B:$B, MATCH($A1848, '[2]SGU-Solar'!$A:$A,0))</f>
        <v>12</v>
      </c>
      <c r="JK1848">
        <f>INDEX('[2]SGU-Solar'!$B:$B, MATCH($A1848, '[2]SGU-Solar'!$A:$A,0))</f>
        <v>12</v>
      </c>
      <c r="JL1848">
        <f>INDEX('[2]SGU-Solar'!$B:$B, MATCH($A1848, '[2]SGU-Solar'!$A:$A,0))</f>
        <v>12</v>
      </c>
      <c r="JM1848">
        <f>INDEX('[2]SGU-Solar'!$B:$B, MATCH($A1848, '[2]SGU-Solar'!$A:$A,0))</f>
        <v>12</v>
      </c>
      <c r="JN1848">
        <f>INDEX('[2]SGU-Solar'!$B:$B, MATCH($A1848, '[2]SGU-Solar'!$A:$A,0))</f>
        <v>12</v>
      </c>
      <c r="JO1848">
        <f>INDEX('[2]SGU-Solar'!$B:$B, MATCH($A1848, '[2]SGU-Solar'!$A:$A,0))</f>
        <v>12</v>
      </c>
      <c r="JP1848">
        <f>INDEX('[2]SGU-Solar'!$B:$B, MATCH($A1848, '[2]SGU-Solar'!$A:$A,0))</f>
        <v>12</v>
      </c>
      <c r="JQ1848">
        <f>INDEX('[2]SGU-Solar'!$B:$B, MATCH($A1848, '[2]SGU-Solar'!$A:$A,0))</f>
        <v>12</v>
      </c>
      <c r="JR1848">
        <f>INDEX('[2]SGU-Solar'!$B:$B, MATCH($A1848, '[2]SGU-Solar'!$A:$A,0))</f>
        <v>12</v>
      </c>
      <c r="JS1848">
        <f>INDEX('[2]SGU-Solar'!$B:$B, MATCH($A1848, '[2]SGU-Solar'!$A:$A,0))</f>
        <v>12</v>
      </c>
      <c r="JT1848">
        <f>INDEX('[2]SGU-Solar'!$B:$B, MATCH($A1848, '[2]SGU-Solar'!$A:$A,0))</f>
        <v>12</v>
      </c>
      <c r="JU1848">
        <f>INDEX('[2]SGU-Solar'!$B:$B, MATCH($A1848, '[2]SGU-Solar'!$A:$A,0))</f>
        <v>12</v>
      </c>
      <c r="JV1848">
        <f>INDEX('[2]SGU-Solar'!$B:$B, MATCH($A1848, '[2]SGU-Solar'!$A:$A,0))</f>
        <v>12</v>
      </c>
      <c r="JW1848">
        <f>INDEX('[2]SGU-Solar'!$B:$B, MATCH($A1848, '[2]SGU-Solar'!$A:$A,0))</f>
        <v>12</v>
      </c>
      <c r="JX1848">
        <f>INDEX('[2]SGU-Solar'!$B:$B, MATCH($A1848, '[2]SGU-Solar'!$A:$A,0))</f>
        <v>12</v>
      </c>
      <c r="JY1848">
        <f>INDEX('[2]SGU-Solar'!$B:$B, MATCH($A1848, '[2]SGU-Solar'!$A:$A,0))</f>
        <v>12</v>
      </c>
      <c r="JZ1848">
        <f>INDEX('[2]SGU-Solar'!$B:$B, MATCH($A1848, '[2]SGU-Solar'!$A:$A,0))</f>
        <v>12</v>
      </c>
    </row>
    <row r="1849" spans="1:286">
      <c r="A1849">
        <v>4816</v>
      </c>
      <c r="B1849" t="s">
        <v>17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1</v>
      </c>
      <c r="AR1849">
        <v>0</v>
      </c>
      <c r="AS1849">
        <v>0</v>
      </c>
      <c r="AT1849">
        <v>1</v>
      </c>
      <c r="AU1849">
        <v>1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1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0</v>
      </c>
      <c r="BN1849">
        <v>0</v>
      </c>
      <c r="BO1849">
        <v>1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1</v>
      </c>
      <c r="CL1849">
        <v>0</v>
      </c>
      <c r="CM1849">
        <v>0</v>
      </c>
      <c r="CN1849">
        <v>2</v>
      </c>
      <c r="CO1849">
        <v>0</v>
      </c>
      <c r="CP1849">
        <v>2</v>
      </c>
      <c r="CQ1849">
        <v>3</v>
      </c>
      <c r="CR1849">
        <v>0</v>
      </c>
      <c r="CS1849">
        <v>0</v>
      </c>
      <c r="CT1849">
        <v>2</v>
      </c>
      <c r="CU1849">
        <v>1</v>
      </c>
      <c r="CV1849">
        <v>1</v>
      </c>
      <c r="CW1849">
        <v>4</v>
      </c>
      <c r="CX1849">
        <v>3</v>
      </c>
      <c r="CY1849">
        <v>2</v>
      </c>
      <c r="CZ1849">
        <v>7</v>
      </c>
      <c r="DA1849">
        <v>0</v>
      </c>
      <c r="DB1849">
        <v>4</v>
      </c>
      <c r="DC1849">
        <v>4</v>
      </c>
      <c r="DD1849">
        <v>1</v>
      </c>
      <c r="DE1849">
        <v>2</v>
      </c>
      <c r="DF1849">
        <v>5</v>
      </c>
      <c r="DG1849">
        <v>6</v>
      </c>
      <c r="DH1849">
        <v>2</v>
      </c>
      <c r="DI1849">
        <v>2</v>
      </c>
      <c r="DJ1849">
        <v>8</v>
      </c>
      <c r="DK1849">
        <v>10</v>
      </c>
      <c r="DL1849">
        <v>9</v>
      </c>
      <c r="DM1849">
        <v>8</v>
      </c>
      <c r="DN1849">
        <v>11</v>
      </c>
      <c r="DO1849">
        <v>6</v>
      </c>
      <c r="DP1849">
        <f>INDEX('[2]SGU-Solar'!$B:$B, MATCH($A1849, '[2]SGU-Solar'!$A:$A,0))</f>
        <v>5</v>
      </c>
      <c r="DQ1849">
        <f>INDEX('[2]SGU-Solar'!$B:$B, MATCH($A1849, '[2]SGU-Solar'!$A:$A,0))</f>
        <v>5</v>
      </c>
      <c r="DR1849">
        <f>INDEX('[2]SGU-Solar'!$B:$B, MATCH($A1849, '[2]SGU-Solar'!$A:$A,0))</f>
        <v>5</v>
      </c>
      <c r="DS1849">
        <f>INDEX('[2]SGU-Solar'!$B:$B, MATCH($A1849, '[2]SGU-Solar'!$A:$A,0))</f>
        <v>5</v>
      </c>
      <c r="DT1849">
        <f>INDEX('[2]SGU-Solar'!$B:$B, MATCH($A1849, '[2]SGU-Solar'!$A:$A,0))</f>
        <v>5</v>
      </c>
      <c r="DU1849">
        <f>INDEX('[2]SGU-Solar'!$B:$B, MATCH($A1849, '[2]SGU-Solar'!$A:$A,0))</f>
        <v>5</v>
      </c>
      <c r="DV1849">
        <f>INDEX('[2]SGU-Solar'!$B:$B, MATCH($A1849, '[2]SGU-Solar'!$A:$A,0))</f>
        <v>5</v>
      </c>
      <c r="DW1849">
        <f>INDEX('[2]SGU-Solar'!$B:$B, MATCH($A1849, '[2]SGU-Solar'!$A:$A,0))</f>
        <v>5</v>
      </c>
      <c r="DX1849">
        <f>INDEX('[2]SGU-Solar'!$B:$B, MATCH($A1849, '[2]SGU-Solar'!$A:$A,0))</f>
        <v>5</v>
      </c>
      <c r="DY1849">
        <f>INDEX('[2]SGU-Solar'!$B:$B, MATCH($A1849, '[2]SGU-Solar'!$A:$A,0))</f>
        <v>5</v>
      </c>
      <c r="DZ1849">
        <f>INDEX('[2]SGU-Solar'!$B:$B, MATCH($A1849, '[2]SGU-Solar'!$A:$A,0))</f>
        <v>5</v>
      </c>
      <c r="EA1849">
        <f>INDEX('[2]SGU-Solar'!$B:$B, MATCH($A1849, '[2]SGU-Solar'!$A:$A,0))</f>
        <v>5</v>
      </c>
      <c r="EB1849">
        <f>INDEX('[2]SGU-Solar'!$B:$B, MATCH($A1849, '[2]SGU-Solar'!$A:$A,0))</f>
        <v>5</v>
      </c>
      <c r="EC1849">
        <f>INDEX('[2]SGU-Solar'!$B:$B, MATCH($A1849, '[2]SGU-Solar'!$A:$A,0))</f>
        <v>5</v>
      </c>
      <c r="ED1849">
        <f>INDEX('[2]SGU-Solar'!$B:$B, MATCH($A1849, '[2]SGU-Solar'!$A:$A,0))</f>
        <v>5</v>
      </c>
      <c r="EE1849">
        <f>INDEX('[2]SGU-Solar'!$B:$B, MATCH($A1849, '[2]SGU-Solar'!$A:$A,0))</f>
        <v>5</v>
      </c>
      <c r="EF1849">
        <f>INDEX('[2]SGU-Solar'!$B:$B, MATCH($A1849, '[2]SGU-Solar'!$A:$A,0))</f>
        <v>5</v>
      </c>
      <c r="EG1849">
        <f>INDEX('[2]SGU-Solar'!$S:$S, MATCH($A1849, '[2]SGU-Solar'!$A:$A,0))</f>
        <v>41</v>
      </c>
      <c r="EH1849">
        <f>INDEX('[2]SGU-Solar'!$S:$S, MATCH($A1849, '[2]SGU-Solar'!$A:$A,0))</f>
        <v>41</v>
      </c>
      <c r="EI1849">
        <f>INDEX('[2]SGU-Solar'!$S:$S, MATCH($A1849, '[2]SGU-Solar'!$A:$A,0))</f>
        <v>41</v>
      </c>
      <c r="EJ1849">
        <f>INDEX('[2]SGU-Solar'!$S:$S, MATCH($A1849, '[2]SGU-Solar'!$A:$A,0))</f>
        <v>41</v>
      </c>
      <c r="EK1849">
        <f>INDEX('[2]SGU-Solar'!$S:$S, MATCH($A1849, '[2]SGU-Solar'!$A:$A,0))</f>
        <v>41</v>
      </c>
      <c r="EL1849">
        <f>INDEX('[2]SGU-Solar'!$S:$S, MATCH($A1849, '[2]SGU-Solar'!$A:$A,0))</f>
        <v>41</v>
      </c>
      <c r="EM1849">
        <f>INDEX('[2]SGU-Solar'!$S:$S, MATCH($A1849, '[2]SGU-Solar'!$A:$A,0))</f>
        <v>41</v>
      </c>
      <c r="EN1849">
        <f>INDEX('[2]SGU-Solar'!$S:$S, MATCH($A1849, '[2]SGU-Solar'!$A:$A,0))</f>
        <v>41</v>
      </c>
      <c r="EO1849">
        <f>INDEX('[2]SGU-Solar'!$S:$S, MATCH($A1849, '[2]SGU-Solar'!$A:$A,0))</f>
        <v>41</v>
      </c>
      <c r="EP1849">
        <f>INDEX('[2]SGU-Solar'!$S:$S, MATCH($A1849, '[2]SGU-Solar'!$A:$A,0))</f>
        <v>41</v>
      </c>
      <c r="EQ1849">
        <f>INDEX('[2]SGU-Solar'!$S:$S, MATCH($A1849, '[2]SGU-Solar'!$A:$A,0))</f>
        <v>41</v>
      </c>
      <c r="ER1849">
        <f>INDEX('[2]SGU-Solar'!$S:$S, MATCH($A1849, '[2]SGU-Solar'!$A:$A,0))</f>
        <v>41</v>
      </c>
      <c r="ES1849">
        <f>INDEX('[2]SGU-Solar'!$S:$S, MATCH($A1849, '[2]SGU-Solar'!$A:$A,0))</f>
        <v>41</v>
      </c>
      <c r="ET1849">
        <f>INDEX('[2]SGU-Solar'!$S:$S, MATCH($A1849, '[2]SGU-Solar'!$A:$A,0))</f>
        <v>41</v>
      </c>
      <c r="EU1849">
        <f>INDEX('[2]SGU-Solar'!$S:$S, MATCH($A1849, '[2]SGU-Solar'!$A:$A,0))</f>
        <v>41</v>
      </c>
      <c r="EV1849">
        <f>INDEX('[2]SGU-Solar'!$S:$S, MATCH($A1849, '[2]SGU-Solar'!$A:$A,0))</f>
        <v>41</v>
      </c>
      <c r="EW1849">
        <f>INDEX('[2]SGU-Solar'!$S:$S, MATCH($A1849, '[2]SGU-Solar'!$A:$A,0))</f>
        <v>41</v>
      </c>
      <c r="EX1849">
        <f>INDEX('[2]SGU-Solar'!$S:$S, MATCH($A1849, '[2]SGU-Solar'!$A:$A,0))</f>
        <v>41</v>
      </c>
      <c r="EY1849">
        <f>INDEX('[2]SGU-Solar'!$S:$S, MATCH($A1849, '[2]SGU-Solar'!$A:$A,0))</f>
        <v>41</v>
      </c>
      <c r="EZ1849">
        <f>INDEX('[2]SGU-Solar'!$S:$S, MATCH($A1849, '[2]SGU-Solar'!$A:$A,0))</f>
        <v>41</v>
      </c>
      <c r="FA1849">
        <f>INDEX('[2]SGU-Solar'!$S:$S, MATCH($A1849, '[2]SGU-Solar'!$A:$A,0))</f>
        <v>41</v>
      </c>
      <c r="FB1849">
        <f>INDEX('[2]SGU-Solar'!$S:$S, MATCH($A1849, '[2]SGU-Solar'!$A:$A,0))</f>
        <v>41</v>
      </c>
      <c r="FC1849">
        <f>INDEX('[2]SGU-Solar'!$S:$S, MATCH($A1849, '[2]SGU-Solar'!$A:$A,0))</f>
        <v>41</v>
      </c>
      <c r="FD1849">
        <f>INDEX('[2]SGU-Solar'!$S:$S, MATCH($A1849, '[2]SGU-Solar'!$A:$A,0))</f>
        <v>41</v>
      </c>
      <c r="FE1849">
        <f>INDEX('[2]SGU-Solar'!$S:$S, MATCH($A1849, '[2]SGU-Solar'!$A:$A,0))</f>
        <v>41</v>
      </c>
      <c r="FF1849">
        <f>INDEX('[2]SGU-Solar'!$S:$S, MATCH($A1849, '[2]SGU-Solar'!$A:$A,0))</f>
        <v>41</v>
      </c>
      <c r="FG1849">
        <f>INDEX('[2]SGU-Solar'!$S:$S, MATCH($A1849, '[2]SGU-Solar'!$A:$A,0))</f>
        <v>41</v>
      </c>
      <c r="FH1849">
        <f>INDEX('[2]SGU-Solar'!$S:$S, MATCH($A1849, '[2]SGU-Solar'!$A:$A,0))</f>
        <v>41</v>
      </c>
      <c r="FI1849">
        <f>INDEX('[2]SGU-Solar'!$S:$S, MATCH($A1849, '[2]SGU-Solar'!$A:$A,0))</f>
        <v>41</v>
      </c>
      <c r="FJ1849">
        <f>INDEX('[2]SGU-Solar'!$B:$B, MATCH($A1849, '[2]SGU-Solar'!$A:$A,0))</f>
        <v>5</v>
      </c>
      <c r="FK1849">
        <f>INDEX('[2]SGU-Solar'!$B:$B, MATCH($A1849, '[2]SGU-Solar'!$A:$A,0))</f>
        <v>5</v>
      </c>
      <c r="FL1849">
        <f>INDEX('[2]SGU-Solar'!$B:$B, MATCH($A1849, '[2]SGU-Solar'!$A:$A,0))</f>
        <v>5</v>
      </c>
      <c r="FM1849">
        <f>INDEX('[2]SGU-Solar'!$B:$B, MATCH($A1849, '[2]SGU-Solar'!$A:$A,0))</f>
        <v>5</v>
      </c>
      <c r="FN1849">
        <f>INDEX('[2]SGU-Solar'!$B:$B, MATCH($A1849, '[2]SGU-Solar'!$A:$A,0))</f>
        <v>5</v>
      </c>
      <c r="FO1849">
        <f>INDEX('[2]SGU-Solar'!$B:$B, MATCH($A1849, '[2]SGU-Solar'!$A:$A,0))</f>
        <v>5</v>
      </c>
      <c r="FP1849">
        <f>INDEX('[2]SGU-Solar'!$B:$B, MATCH($A1849, '[2]SGU-Solar'!$A:$A,0))</f>
        <v>5</v>
      </c>
      <c r="FQ1849">
        <f>INDEX('[2]SGU-Solar'!$B:$B, MATCH($A1849, '[2]SGU-Solar'!$A:$A,0))</f>
        <v>5</v>
      </c>
      <c r="FR1849">
        <f>INDEX('[2]SGU-Solar'!$B:$B, MATCH($A1849, '[2]SGU-Solar'!$A:$A,0))</f>
        <v>5</v>
      </c>
      <c r="FS1849">
        <f>INDEX('[2]SGU-Solar'!$B:$B, MATCH($A1849, '[2]SGU-Solar'!$A:$A,0))</f>
        <v>5</v>
      </c>
      <c r="FT1849">
        <f>INDEX('[2]SGU-Solar'!$B:$B, MATCH($A1849, '[2]SGU-Solar'!$A:$A,0))</f>
        <v>5</v>
      </c>
      <c r="FU1849">
        <f>INDEX('[2]SGU-Solar'!$B:$B, MATCH($A1849, '[2]SGU-Solar'!$A:$A,0))</f>
        <v>5</v>
      </c>
      <c r="FV1849">
        <f>INDEX('[2]SGU-Solar'!$B:$B, MATCH($A1849, '[2]SGU-Solar'!$A:$A,0))</f>
        <v>5</v>
      </c>
      <c r="FW1849">
        <f>INDEX('[2]SGU-Solar'!$B:$B, MATCH($A1849, '[2]SGU-Solar'!$A:$A,0))</f>
        <v>5</v>
      </c>
      <c r="FX1849">
        <f>INDEX('[2]SGU-Solar'!$B:$B, MATCH($A1849, '[2]SGU-Solar'!$A:$A,0))</f>
        <v>5</v>
      </c>
      <c r="FY1849">
        <f>INDEX('[2]SGU-Solar'!$B:$B, MATCH($A1849, '[2]SGU-Solar'!$A:$A,0))</f>
        <v>5</v>
      </c>
      <c r="FZ1849">
        <f>INDEX('[2]SGU-Solar'!$B:$B, MATCH($A1849, '[2]SGU-Solar'!$A:$A,0))</f>
        <v>5</v>
      </c>
      <c r="GA1849">
        <f>INDEX('[2]SGU-Solar'!$B:$B, MATCH($A1849, '[2]SGU-Solar'!$A:$A,0))</f>
        <v>5</v>
      </c>
      <c r="GB1849">
        <f>INDEX('[2]SGU-Solar'!$B:$B, MATCH($A1849, '[2]SGU-Solar'!$A:$A,0))</f>
        <v>5</v>
      </c>
      <c r="GC1849">
        <f>INDEX('[2]SGU-Solar'!$B:$B, MATCH($A1849, '[2]SGU-Solar'!$A:$A,0))</f>
        <v>5</v>
      </c>
      <c r="GD1849">
        <f>INDEX('[2]SGU-Solar'!$B:$B, MATCH($A1849, '[2]SGU-Solar'!$A:$A,0))</f>
        <v>5</v>
      </c>
      <c r="GE1849">
        <f>INDEX('[2]SGU-Solar'!$B:$B, MATCH($A1849, '[2]SGU-Solar'!$A:$A,0))</f>
        <v>5</v>
      </c>
      <c r="GF1849">
        <f>INDEX('[2]SGU-Solar'!$B:$B, MATCH($A1849, '[2]SGU-Solar'!$A:$A,0))</f>
        <v>5</v>
      </c>
      <c r="GG1849">
        <f>INDEX('[2]SGU-Solar'!$B:$B, MATCH($A1849, '[2]SGU-Solar'!$A:$A,0))</f>
        <v>5</v>
      </c>
      <c r="GH1849">
        <f>INDEX('[2]SGU-Solar'!$B:$B, MATCH($A1849, '[2]SGU-Solar'!$A:$A,0))</f>
        <v>5</v>
      </c>
      <c r="GI1849">
        <f>INDEX('[2]SGU-Solar'!$B:$B, MATCH($A1849, '[2]SGU-Solar'!$A:$A,0))</f>
        <v>5</v>
      </c>
      <c r="GJ1849">
        <f>INDEX('[2]SGU-Solar'!$B:$B, MATCH($A1849, '[2]SGU-Solar'!$A:$A,0))</f>
        <v>5</v>
      </c>
      <c r="GK1849">
        <f>INDEX('[2]SGU-Solar'!$B:$B, MATCH($A1849, '[2]SGU-Solar'!$A:$A,0))</f>
        <v>5</v>
      </c>
      <c r="GL1849">
        <f>INDEX('[2]SGU-Solar'!$B:$B, MATCH($A1849, '[2]SGU-Solar'!$A:$A,0))</f>
        <v>5</v>
      </c>
      <c r="GM1849">
        <f>INDEX('[2]SGU-Solar'!$B:$B, MATCH($A1849, '[2]SGU-Solar'!$A:$A,0))</f>
        <v>5</v>
      </c>
      <c r="GN1849">
        <f>INDEX('[2]SGU-Solar'!$B:$B, MATCH($A1849, '[2]SGU-Solar'!$A:$A,0))</f>
        <v>5</v>
      </c>
      <c r="GO1849">
        <f>INDEX('[2]SGU-Solar'!$B:$B, MATCH($A1849, '[2]SGU-Solar'!$A:$A,0))</f>
        <v>5</v>
      </c>
      <c r="GP1849">
        <f>INDEX('[2]SGU-Solar'!$B:$B, MATCH($A1849, '[2]SGU-Solar'!$A:$A,0))</f>
        <v>5</v>
      </c>
      <c r="GQ1849">
        <f>INDEX('[2]SGU-Solar'!$B:$B, MATCH($A1849, '[2]SGU-Solar'!$A:$A,0))</f>
        <v>5</v>
      </c>
      <c r="GR1849">
        <f>INDEX('[2]SGU-Solar'!$B:$B, MATCH($A1849, '[2]SGU-Solar'!$A:$A,0))</f>
        <v>5</v>
      </c>
      <c r="GS1849">
        <f>INDEX('[2]SGU-Solar'!$B:$B, MATCH($A1849, '[2]SGU-Solar'!$A:$A,0))</f>
        <v>5</v>
      </c>
      <c r="GT1849">
        <f>INDEX('[2]SGU-Solar'!$B:$B, MATCH($A1849, '[2]SGU-Solar'!$A:$A,0))</f>
        <v>5</v>
      </c>
      <c r="GU1849">
        <f>INDEX('[2]SGU-Solar'!$B:$B, MATCH($A1849, '[2]SGU-Solar'!$A:$A,0))</f>
        <v>5</v>
      </c>
      <c r="GV1849">
        <f>INDEX('[2]SGU-Solar'!$B:$B, MATCH($A1849, '[2]SGU-Solar'!$A:$A,0))</f>
        <v>5</v>
      </c>
      <c r="GW1849">
        <f>INDEX('[2]SGU-Solar'!$B:$B, MATCH($A1849, '[2]SGU-Solar'!$A:$A,0))</f>
        <v>5</v>
      </c>
      <c r="GX1849">
        <f>INDEX('[2]SGU-Solar'!$B:$B, MATCH($A1849, '[2]SGU-Solar'!$A:$A,0))</f>
        <v>5</v>
      </c>
      <c r="GY1849">
        <f>INDEX('[2]SGU-Solar'!$B:$B, MATCH($A1849, '[2]SGU-Solar'!$A:$A,0))</f>
        <v>5</v>
      </c>
      <c r="GZ1849">
        <f>INDEX('[2]SGU-Solar'!$B:$B, MATCH($A1849, '[2]SGU-Solar'!$A:$A,0))</f>
        <v>5</v>
      </c>
      <c r="HA1849">
        <f>INDEX('[2]SGU-Solar'!$B:$B, MATCH($A1849, '[2]SGU-Solar'!$A:$A,0))</f>
        <v>5</v>
      </c>
      <c r="HB1849">
        <f>INDEX('[2]SGU-Solar'!$B:$B, MATCH($A1849, '[2]SGU-Solar'!$A:$A,0))</f>
        <v>5</v>
      </c>
      <c r="HC1849">
        <f>INDEX('[2]SGU-Solar'!$B:$B, MATCH($A1849, '[2]SGU-Solar'!$A:$A,0))</f>
        <v>5</v>
      </c>
      <c r="HD1849">
        <f>INDEX('[2]SGU-Solar'!$B:$B, MATCH($A1849, '[2]SGU-Solar'!$A:$A,0))</f>
        <v>5</v>
      </c>
      <c r="HE1849">
        <f>INDEX('[2]SGU-Solar'!$B:$B, MATCH($A1849, '[2]SGU-Solar'!$A:$A,0))</f>
        <v>5</v>
      </c>
      <c r="HF1849">
        <f>INDEX('[2]SGU-Solar'!$B:$B, MATCH($A1849, '[2]SGU-Solar'!$A:$A,0))</f>
        <v>5</v>
      </c>
      <c r="HG1849">
        <f>INDEX('[2]SGU-Solar'!$B:$B, MATCH($A1849, '[2]SGU-Solar'!$A:$A,0))</f>
        <v>5</v>
      </c>
      <c r="HH1849">
        <f>INDEX('[2]SGU-Solar'!$B:$B, MATCH($A1849, '[2]SGU-Solar'!$A:$A,0))</f>
        <v>5</v>
      </c>
      <c r="HI1849">
        <f>INDEX('[2]SGU-Solar'!$B:$B, MATCH($A1849, '[2]SGU-Solar'!$A:$A,0))</f>
        <v>5</v>
      </c>
      <c r="HJ1849">
        <f>INDEX('[2]SGU-Solar'!$B:$B, MATCH($A1849, '[2]SGU-Solar'!$A:$A,0))</f>
        <v>5</v>
      </c>
      <c r="HK1849">
        <f>INDEX('[2]SGU-Solar'!$B:$B, MATCH($A1849, '[2]SGU-Solar'!$A:$A,0))</f>
        <v>5</v>
      </c>
      <c r="HL1849">
        <f>INDEX('[2]SGU-Solar'!$B:$B, MATCH($A1849, '[2]SGU-Solar'!$A:$A,0))</f>
        <v>5</v>
      </c>
      <c r="HM1849">
        <f>INDEX('[2]SGU-Solar'!$B:$B, MATCH($A1849, '[2]SGU-Solar'!$A:$A,0))</f>
        <v>5</v>
      </c>
      <c r="HN1849">
        <f>INDEX('[2]SGU-Solar'!$B:$B, MATCH($A1849, '[2]SGU-Solar'!$A:$A,0))</f>
        <v>5</v>
      </c>
      <c r="HO1849">
        <f>INDEX('[2]SGU-Solar'!$B:$B, MATCH($A1849, '[2]SGU-Solar'!$A:$A,0))</f>
        <v>5</v>
      </c>
      <c r="HP1849">
        <f>INDEX('[2]SGU-Solar'!$B:$B, MATCH($A1849, '[2]SGU-Solar'!$A:$A,0))</f>
        <v>5</v>
      </c>
      <c r="HQ1849">
        <f>INDEX('[2]SGU-Solar'!$B:$B, MATCH($A1849, '[2]SGU-Solar'!$A:$A,0))</f>
        <v>5</v>
      </c>
      <c r="HR1849">
        <f>INDEX('[2]SGU-Solar'!$B:$B, MATCH($A1849, '[2]SGU-Solar'!$A:$A,0))</f>
        <v>5</v>
      </c>
      <c r="HS1849">
        <f>INDEX('[2]SGU-Solar'!$B:$B, MATCH($A1849, '[2]SGU-Solar'!$A:$A,0))</f>
        <v>5</v>
      </c>
      <c r="HT1849">
        <f>INDEX('[2]SGU-Solar'!$B:$B, MATCH($A1849, '[2]SGU-Solar'!$A:$A,0))</f>
        <v>5</v>
      </c>
      <c r="HU1849">
        <f>INDEX('[2]SGU-Solar'!$B:$B, MATCH($A1849, '[2]SGU-Solar'!$A:$A,0))</f>
        <v>5</v>
      </c>
      <c r="HV1849">
        <f>INDEX('[2]SGU-Solar'!$B:$B, MATCH($A1849, '[2]SGU-Solar'!$A:$A,0))</f>
        <v>5</v>
      </c>
      <c r="HW1849">
        <f>INDEX('[2]SGU-Solar'!$B:$B, MATCH($A1849, '[2]SGU-Solar'!$A:$A,0))</f>
        <v>5</v>
      </c>
      <c r="HX1849">
        <f>INDEX('[2]SGU-Solar'!$B:$B, MATCH($A1849, '[2]SGU-Solar'!$A:$A,0))</f>
        <v>5</v>
      </c>
      <c r="HY1849">
        <f>INDEX('[2]SGU-Solar'!$B:$B, MATCH($A1849, '[2]SGU-Solar'!$A:$A,0))</f>
        <v>5</v>
      </c>
      <c r="HZ1849">
        <f>INDEX('[2]SGU-Solar'!$B:$B, MATCH($A1849, '[2]SGU-Solar'!$A:$A,0))</f>
        <v>5</v>
      </c>
      <c r="IA1849">
        <f>INDEX('[2]SGU-Solar'!$B:$B, MATCH($A1849, '[2]SGU-Solar'!$A:$A,0))</f>
        <v>5</v>
      </c>
      <c r="IB1849">
        <f>INDEX('[2]SGU-Solar'!$B:$B, MATCH($A1849, '[2]SGU-Solar'!$A:$A,0))</f>
        <v>5</v>
      </c>
      <c r="IC1849">
        <f>INDEX('[2]SGU-Solar'!$B:$B, MATCH($A1849, '[2]SGU-Solar'!$A:$A,0))</f>
        <v>5</v>
      </c>
      <c r="ID1849">
        <f>INDEX('[2]SGU-Solar'!$B:$B, MATCH($A1849, '[2]SGU-Solar'!$A:$A,0))</f>
        <v>5</v>
      </c>
      <c r="IE1849">
        <f>INDEX('[2]SGU-Solar'!$B:$B, MATCH($A1849, '[2]SGU-Solar'!$A:$A,0))</f>
        <v>5</v>
      </c>
      <c r="IF1849">
        <f>INDEX('[2]SGU-Solar'!$B:$B, MATCH($A1849, '[2]SGU-Solar'!$A:$A,0))</f>
        <v>5</v>
      </c>
      <c r="IG1849">
        <f>INDEX('[2]SGU-Solar'!$B:$B, MATCH($A1849, '[2]SGU-Solar'!$A:$A,0))</f>
        <v>5</v>
      </c>
      <c r="IH1849">
        <f>INDEX('[2]SGU-Solar'!$B:$B, MATCH($A1849, '[2]SGU-Solar'!$A:$A,0))</f>
        <v>5</v>
      </c>
      <c r="II1849">
        <f>INDEX('[2]SGU-Solar'!$B:$B, MATCH($A1849, '[2]SGU-Solar'!$A:$A,0))</f>
        <v>5</v>
      </c>
      <c r="IJ1849">
        <f>INDEX('[2]SGU-Solar'!$B:$B, MATCH($A1849, '[2]SGU-Solar'!$A:$A,0))</f>
        <v>5</v>
      </c>
      <c r="IK1849">
        <f>INDEX('[2]SGU-Solar'!$B:$B, MATCH($A1849, '[2]SGU-Solar'!$A:$A,0))</f>
        <v>5</v>
      </c>
      <c r="IL1849">
        <f>INDEX('[2]SGU-Solar'!$B:$B, MATCH($A1849, '[2]SGU-Solar'!$A:$A,0))</f>
        <v>5</v>
      </c>
      <c r="IM1849">
        <f>INDEX('[2]SGU-Solar'!$B:$B, MATCH($A1849, '[2]SGU-Solar'!$A:$A,0))</f>
        <v>5</v>
      </c>
      <c r="IN1849">
        <f>INDEX('[2]SGU-Solar'!$B:$B, MATCH($A1849, '[2]SGU-Solar'!$A:$A,0))</f>
        <v>5</v>
      </c>
      <c r="IO1849">
        <f>INDEX('[2]SGU-Solar'!$B:$B, MATCH($A1849, '[2]SGU-Solar'!$A:$A,0))</f>
        <v>5</v>
      </c>
      <c r="IP1849">
        <f>INDEX('[2]SGU-Solar'!$B:$B, MATCH($A1849, '[2]SGU-Solar'!$A:$A,0))</f>
        <v>5</v>
      </c>
      <c r="IQ1849">
        <f>INDEX('[2]SGU-Solar'!$B:$B, MATCH($A1849, '[2]SGU-Solar'!$A:$A,0))</f>
        <v>5</v>
      </c>
      <c r="IR1849">
        <f>INDEX('[2]SGU-Solar'!$B:$B, MATCH($A1849, '[2]SGU-Solar'!$A:$A,0))</f>
        <v>5</v>
      </c>
      <c r="IS1849">
        <f>INDEX('[2]SGU-Solar'!$B:$B, MATCH($A1849, '[2]SGU-Solar'!$A:$A,0))</f>
        <v>5</v>
      </c>
      <c r="IT1849">
        <f>INDEX('[2]SGU-Solar'!$B:$B, MATCH($A1849, '[2]SGU-Solar'!$A:$A,0))</f>
        <v>5</v>
      </c>
      <c r="IU1849">
        <f>INDEX('[2]SGU-Solar'!$B:$B, MATCH($A1849, '[2]SGU-Solar'!$A:$A,0))</f>
        <v>5</v>
      </c>
      <c r="IV1849">
        <f>INDEX('[2]SGU-Solar'!$B:$B, MATCH($A1849, '[2]SGU-Solar'!$A:$A,0))</f>
        <v>5</v>
      </c>
      <c r="IW1849">
        <f>INDEX('[2]SGU-Solar'!$B:$B, MATCH($A1849, '[2]SGU-Solar'!$A:$A,0))</f>
        <v>5</v>
      </c>
      <c r="IX1849">
        <f>INDEX('[2]SGU-Solar'!$B:$B, MATCH($A1849, '[2]SGU-Solar'!$A:$A,0))</f>
        <v>5</v>
      </c>
      <c r="IY1849">
        <f>INDEX('[2]SGU-Solar'!$B:$B, MATCH($A1849, '[2]SGU-Solar'!$A:$A,0))</f>
        <v>5</v>
      </c>
      <c r="IZ1849">
        <f>INDEX('[2]SGU-Solar'!$B:$B, MATCH($A1849, '[2]SGU-Solar'!$A:$A,0))</f>
        <v>5</v>
      </c>
      <c r="JA1849">
        <f>INDEX('[2]SGU-Solar'!$B:$B, MATCH($A1849, '[2]SGU-Solar'!$A:$A,0))</f>
        <v>5</v>
      </c>
      <c r="JB1849">
        <f>INDEX('[2]SGU-Solar'!$B:$B, MATCH($A1849, '[2]SGU-Solar'!$A:$A,0))</f>
        <v>5</v>
      </c>
      <c r="JC1849">
        <f>INDEX('[2]SGU-Solar'!$B:$B, MATCH($A1849, '[2]SGU-Solar'!$A:$A,0))</f>
        <v>5</v>
      </c>
      <c r="JD1849">
        <f>INDEX('[2]SGU-Solar'!$B:$B, MATCH($A1849, '[2]SGU-Solar'!$A:$A,0))</f>
        <v>5</v>
      </c>
      <c r="JE1849">
        <f>INDEX('[2]SGU-Solar'!$B:$B, MATCH($A1849, '[2]SGU-Solar'!$A:$A,0))</f>
        <v>5</v>
      </c>
      <c r="JF1849">
        <f>INDEX('[2]SGU-Solar'!$B:$B, MATCH($A1849, '[2]SGU-Solar'!$A:$A,0))</f>
        <v>5</v>
      </c>
      <c r="JG1849">
        <f>INDEX('[2]SGU-Solar'!$B:$B, MATCH($A1849, '[2]SGU-Solar'!$A:$A,0))</f>
        <v>5</v>
      </c>
      <c r="JH1849">
        <f>INDEX('[2]SGU-Solar'!$B:$B, MATCH($A1849, '[2]SGU-Solar'!$A:$A,0))</f>
        <v>5</v>
      </c>
      <c r="JI1849">
        <f>INDEX('[2]SGU-Solar'!$B:$B, MATCH($A1849, '[2]SGU-Solar'!$A:$A,0))</f>
        <v>5</v>
      </c>
      <c r="JJ1849">
        <f>INDEX('[2]SGU-Solar'!$B:$B, MATCH($A1849, '[2]SGU-Solar'!$A:$A,0))</f>
        <v>5</v>
      </c>
      <c r="JK1849">
        <f>INDEX('[2]SGU-Solar'!$B:$B, MATCH($A1849, '[2]SGU-Solar'!$A:$A,0))</f>
        <v>5</v>
      </c>
      <c r="JL1849">
        <f>INDEX('[2]SGU-Solar'!$B:$B, MATCH($A1849, '[2]SGU-Solar'!$A:$A,0))</f>
        <v>5</v>
      </c>
      <c r="JM1849">
        <f>INDEX('[2]SGU-Solar'!$B:$B, MATCH($A1849, '[2]SGU-Solar'!$A:$A,0))</f>
        <v>5</v>
      </c>
      <c r="JN1849">
        <f>INDEX('[2]SGU-Solar'!$B:$B, MATCH($A1849, '[2]SGU-Solar'!$A:$A,0))</f>
        <v>5</v>
      </c>
      <c r="JO1849">
        <f>INDEX('[2]SGU-Solar'!$B:$B, MATCH($A1849, '[2]SGU-Solar'!$A:$A,0))</f>
        <v>5</v>
      </c>
      <c r="JP1849">
        <f>INDEX('[2]SGU-Solar'!$B:$B, MATCH($A1849, '[2]SGU-Solar'!$A:$A,0))</f>
        <v>5</v>
      </c>
      <c r="JQ1849">
        <f>INDEX('[2]SGU-Solar'!$B:$B, MATCH($A1849, '[2]SGU-Solar'!$A:$A,0))</f>
        <v>5</v>
      </c>
      <c r="JR1849">
        <f>INDEX('[2]SGU-Solar'!$B:$B, MATCH($A1849, '[2]SGU-Solar'!$A:$A,0))</f>
        <v>5</v>
      </c>
      <c r="JS1849">
        <f>INDEX('[2]SGU-Solar'!$B:$B, MATCH($A1849, '[2]SGU-Solar'!$A:$A,0))</f>
        <v>5</v>
      </c>
      <c r="JT1849">
        <f>INDEX('[2]SGU-Solar'!$B:$B, MATCH($A1849, '[2]SGU-Solar'!$A:$A,0))</f>
        <v>5</v>
      </c>
      <c r="JU1849">
        <f>INDEX('[2]SGU-Solar'!$B:$B, MATCH($A1849, '[2]SGU-Solar'!$A:$A,0))</f>
        <v>5</v>
      </c>
      <c r="JV1849">
        <f>INDEX('[2]SGU-Solar'!$B:$B, MATCH($A1849, '[2]SGU-Solar'!$A:$A,0))</f>
        <v>5</v>
      </c>
      <c r="JW1849">
        <f>INDEX('[2]SGU-Solar'!$B:$B, MATCH($A1849, '[2]SGU-Solar'!$A:$A,0))</f>
        <v>5</v>
      </c>
      <c r="JX1849">
        <f>INDEX('[2]SGU-Solar'!$B:$B, MATCH($A1849, '[2]SGU-Solar'!$A:$A,0))</f>
        <v>5</v>
      </c>
      <c r="JY1849">
        <f>INDEX('[2]SGU-Solar'!$B:$B, MATCH($A1849, '[2]SGU-Solar'!$A:$A,0))</f>
        <v>5</v>
      </c>
      <c r="JZ1849">
        <f>INDEX('[2]SGU-Solar'!$B:$B, MATCH($A1849, '[2]SGU-Solar'!$A:$A,0))</f>
        <v>5</v>
      </c>
    </row>
    <row r="1850" spans="1:286">
      <c r="A1850">
        <v>4817</v>
      </c>
      <c r="B1850" t="s">
        <v>17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1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1</v>
      </c>
      <c r="CM1850">
        <v>0</v>
      </c>
      <c r="CN1850">
        <v>1</v>
      </c>
      <c r="CO1850">
        <v>7</v>
      </c>
      <c r="CP1850">
        <v>3</v>
      </c>
      <c r="CQ1850">
        <v>1</v>
      </c>
      <c r="CR1850">
        <v>3</v>
      </c>
      <c r="CS1850">
        <v>0</v>
      </c>
      <c r="CT1850">
        <v>6</v>
      </c>
      <c r="CU1850">
        <v>4</v>
      </c>
      <c r="CV1850">
        <v>4</v>
      </c>
      <c r="CW1850">
        <v>7</v>
      </c>
      <c r="CX1850">
        <v>2</v>
      </c>
      <c r="CY1850">
        <v>5</v>
      </c>
      <c r="CZ1850">
        <v>9</v>
      </c>
      <c r="DA1850">
        <v>7</v>
      </c>
      <c r="DB1850">
        <v>6</v>
      </c>
      <c r="DC1850">
        <v>11</v>
      </c>
      <c r="DD1850">
        <v>9</v>
      </c>
      <c r="DE1850">
        <v>9</v>
      </c>
      <c r="DF1850">
        <v>13</v>
      </c>
      <c r="DG1850">
        <v>8</v>
      </c>
      <c r="DH1850">
        <v>9</v>
      </c>
      <c r="DI1850">
        <v>7</v>
      </c>
      <c r="DJ1850">
        <v>19</v>
      </c>
      <c r="DK1850">
        <v>17</v>
      </c>
      <c r="DL1850">
        <v>24</v>
      </c>
      <c r="DM1850">
        <v>25</v>
      </c>
      <c r="DN1850">
        <v>27</v>
      </c>
      <c r="DO1850">
        <v>24</v>
      </c>
      <c r="DP1850">
        <f>INDEX('[2]SGU-Solar'!$B:$B, MATCH($A1850, '[2]SGU-Solar'!$A:$A,0))</f>
        <v>23</v>
      </c>
      <c r="DQ1850">
        <f>INDEX('[2]SGU-Solar'!$B:$B, MATCH($A1850, '[2]SGU-Solar'!$A:$A,0))</f>
        <v>23</v>
      </c>
      <c r="DR1850">
        <f>INDEX('[2]SGU-Solar'!$B:$B, MATCH($A1850, '[2]SGU-Solar'!$A:$A,0))</f>
        <v>23</v>
      </c>
      <c r="DS1850">
        <f>INDEX('[2]SGU-Solar'!$B:$B, MATCH($A1850, '[2]SGU-Solar'!$A:$A,0))</f>
        <v>23</v>
      </c>
      <c r="DT1850">
        <f>INDEX('[2]SGU-Solar'!$B:$B, MATCH($A1850, '[2]SGU-Solar'!$A:$A,0))</f>
        <v>23</v>
      </c>
      <c r="DU1850">
        <f>INDEX('[2]SGU-Solar'!$B:$B, MATCH($A1850, '[2]SGU-Solar'!$A:$A,0))</f>
        <v>23</v>
      </c>
      <c r="DV1850">
        <f>INDEX('[2]SGU-Solar'!$B:$B, MATCH($A1850, '[2]SGU-Solar'!$A:$A,0))</f>
        <v>23</v>
      </c>
      <c r="DW1850">
        <f>INDEX('[2]SGU-Solar'!$B:$B, MATCH($A1850, '[2]SGU-Solar'!$A:$A,0))</f>
        <v>23</v>
      </c>
      <c r="DX1850">
        <f>INDEX('[2]SGU-Solar'!$B:$B, MATCH($A1850, '[2]SGU-Solar'!$A:$A,0))</f>
        <v>23</v>
      </c>
      <c r="DY1850">
        <f>INDEX('[2]SGU-Solar'!$B:$B, MATCH($A1850, '[2]SGU-Solar'!$A:$A,0))</f>
        <v>23</v>
      </c>
      <c r="DZ1850">
        <f>INDEX('[2]SGU-Solar'!$B:$B, MATCH($A1850, '[2]SGU-Solar'!$A:$A,0))</f>
        <v>23</v>
      </c>
      <c r="EA1850">
        <f>INDEX('[2]SGU-Solar'!$B:$B, MATCH($A1850, '[2]SGU-Solar'!$A:$A,0))</f>
        <v>23</v>
      </c>
      <c r="EB1850">
        <f>INDEX('[2]SGU-Solar'!$B:$B, MATCH($A1850, '[2]SGU-Solar'!$A:$A,0))</f>
        <v>23</v>
      </c>
      <c r="EC1850">
        <f>INDEX('[2]SGU-Solar'!$B:$B, MATCH($A1850, '[2]SGU-Solar'!$A:$A,0))</f>
        <v>23</v>
      </c>
      <c r="ED1850">
        <f>INDEX('[2]SGU-Solar'!$B:$B, MATCH($A1850, '[2]SGU-Solar'!$A:$A,0))</f>
        <v>23</v>
      </c>
      <c r="EE1850">
        <f>INDEX('[2]SGU-Solar'!$B:$B, MATCH($A1850, '[2]SGU-Solar'!$A:$A,0))</f>
        <v>23</v>
      </c>
      <c r="EF1850">
        <f>INDEX('[2]SGU-Solar'!$B:$B, MATCH($A1850, '[2]SGU-Solar'!$A:$A,0))</f>
        <v>23</v>
      </c>
      <c r="EG1850">
        <f>INDEX('[2]SGU-Solar'!$S:$S, MATCH($A1850, '[2]SGU-Solar'!$A:$A,0))</f>
        <v>175</v>
      </c>
      <c r="EH1850">
        <f>INDEX('[2]SGU-Solar'!$S:$S, MATCH($A1850, '[2]SGU-Solar'!$A:$A,0))</f>
        <v>175</v>
      </c>
      <c r="EI1850">
        <f>INDEX('[2]SGU-Solar'!$S:$S, MATCH($A1850, '[2]SGU-Solar'!$A:$A,0))</f>
        <v>175</v>
      </c>
      <c r="EJ1850">
        <f>INDEX('[2]SGU-Solar'!$S:$S, MATCH($A1850, '[2]SGU-Solar'!$A:$A,0))</f>
        <v>175</v>
      </c>
      <c r="EK1850">
        <f>INDEX('[2]SGU-Solar'!$S:$S, MATCH($A1850, '[2]SGU-Solar'!$A:$A,0))</f>
        <v>175</v>
      </c>
      <c r="EL1850">
        <f>INDEX('[2]SGU-Solar'!$S:$S, MATCH($A1850, '[2]SGU-Solar'!$A:$A,0))</f>
        <v>175</v>
      </c>
      <c r="EM1850">
        <f>INDEX('[2]SGU-Solar'!$S:$S, MATCH($A1850, '[2]SGU-Solar'!$A:$A,0))</f>
        <v>175</v>
      </c>
      <c r="EN1850">
        <f>INDEX('[2]SGU-Solar'!$S:$S, MATCH($A1850, '[2]SGU-Solar'!$A:$A,0))</f>
        <v>175</v>
      </c>
      <c r="EO1850">
        <f>INDEX('[2]SGU-Solar'!$S:$S, MATCH($A1850, '[2]SGU-Solar'!$A:$A,0))</f>
        <v>175</v>
      </c>
      <c r="EP1850">
        <f>INDEX('[2]SGU-Solar'!$S:$S, MATCH($A1850, '[2]SGU-Solar'!$A:$A,0))</f>
        <v>175</v>
      </c>
      <c r="EQ1850">
        <f>INDEX('[2]SGU-Solar'!$S:$S, MATCH($A1850, '[2]SGU-Solar'!$A:$A,0))</f>
        <v>175</v>
      </c>
      <c r="ER1850">
        <f>INDEX('[2]SGU-Solar'!$S:$S, MATCH($A1850, '[2]SGU-Solar'!$A:$A,0))</f>
        <v>175</v>
      </c>
      <c r="ES1850">
        <f>INDEX('[2]SGU-Solar'!$S:$S, MATCH($A1850, '[2]SGU-Solar'!$A:$A,0))</f>
        <v>175</v>
      </c>
      <c r="ET1850">
        <f>INDEX('[2]SGU-Solar'!$S:$S, MATCH($A1850, '[2]SGU-Solar'!$A:$A,0))</f>
        <v>175</v>
      </c>
      <c r="EU1850">
        <f>INDEX('[2]SGU-Solar'!$S:$S, MATCH($A1850, '[2]SGU-Solar'!$A:$A,0))</f>
        <v>175</v>
      </c>
      <c r="EV1850">
        <f>INDEX('[2]SGU-Solar'!$S:$S, MATCH($A1850, '[2]SGU-Solar'!$A:$A,0))</f>
        <v>175</v>
      </c>
      <c r="EW1850">
        <f>INDEX('[2]SGU-Solar'!$S:$S, MATCH($A1850, '[2]SGU-Solar'!$A:$A,0))</f>
        <v>175</v>
      </c>
      <c r="EX1850">
        <f>INDEX('[2]SGU-Solar'!$S:$S, MATCH($A1850, '[2]SGU-Solar'!$A:$A,0))</f>
        <v>175</v>
      </c>
      <c r="EY1850">
        <f>INDEX('[2]SGU-Solar'!$S:$S, MATCH($A1850, '[2]SGU-Solar'!$A:$A,0))</f>
        <v>175</v>
      </c>
      <c r="EZ1850">
        <f>INDEX('[2]SGU-Solar'!$S:$S, MATCH($A1850, '[2]SGU-Solar'!$A:$A,0))</f>
        <v>175</v>
      </c>
      <c r="FA1850">
        <f>INDEX('[2]SGU-Solar'!$S:$S, MATCH($A1850, '[2]SGU-Solar'!$A:$A,0))</f>
        <v>175</v>
      </c>
      <c r="FB1850">
        <f>INDEX('[2]SGU-Solar'!$S:$S, MATCH($A1850, '[2]SGU-Solar'!$A:$A,0))</f>
        <v>175</v>
      </c>
      <c r="FC1850">
        <f>INDEX('[2]SGU-Solar'!$S:$S, MATCH($A1850, '[2]SGU-Solar'!$A:$A,0))</f>
        <v>175</v>
      </c>
      <c r="FD1850">
        <f>INDEX('[2]SGU-Solar'!$S:$S, MATCH($A1850, '[2]SGU-Solar'!$A:$A,0))</f>
        <v>175</v>
      </c>
      <c r="FE1850">
        <f>INDEX('[2]SGU-Solar'!$S:$S, MATCH($A1850, '[2]SGU-Solar'!$A:$A,0))</f>
        <v>175</v>
      </c>
      <c r="FF1850">
        <f>INDEX('[2]SGU-Solar'!$S:$S, MATCH($A1850, '[2]SGU-Solar'!$A:$A,0))</f>
        <v>175</v>
      </c>
      <c r="FG1850">
        <f>INDEX('[2]SGU-Solar'!$S:$S, MATCH($A1850, '[2]SGU-Solar'!$A:$A,0))</f>
        <v>175</v>
      </c>
      <c r="FH1850">
        <f>INDEX('[2]SGU-Solar'!$S:$S, MATCH($A1850, '[2]SGU-Solar'!$A:$A,0))</f>
        <v>175</v>
      </c>
      <c r="FI1850">
        <f>INDEX('[2]SGU-Solar'!$S:$S, MATCH($A1850, '[2]SGU-Solar'!$A:$A,0))</f>
        <v>175</v>
      </c>
      <c r="FJ1850">
        <f>INDEX('[2]SGU-Solar'!$B:$B, MATCH($A1850, '[2]SGU-Solar'!$A:$A,0))</f>
        <v>23</v>
      </c>
      <c r="FK1850">
        <f>INDEX('[2]SGU-Solar'!$B:$B, MATCH($A1850, '[2]SGU-Solar'!$A:$A,0))</f>
        <v>23</v>
      </c>
      <c r="FL1850">
        <f>INDEX('[2]SGU-Solar'!$B:$B, MATCH($A1850, '[2]SGU-Solar'!$A:$A,0))</f>
        <v>23</v>
      </c>
      <c r="FM1850">
        <f>INDEX('[2]SGU-Solar'!$B:$B, MATCH($A1850, '[2]SGU-Solar'!$A:$A,0))</f>
        <v>23</v>
      </c>
      <c r="FN1850">
        <f>INDEX('[2]SGU-Solar'!$B:$B, MATCH($A1850, '[2]SGU-Solar'!$A:$A,0))</f>
        <v>23</v>
      </c>
      <c r="FO1850">
        <f>INDEX('[2]SGU-Solar'!$B:$B, MATCH($A1850, '[2]SGU-Solar'!$A:$A,0))</f>
        <v>23</v>
      </c>
      <c r="FP1850">
        <f>INDEX('[2]SGU-Solar'!$B:$B, MATCH($A1850, '[2]SGU-Solar'!$A:$A,0))</f>
        <v>23</v>
      </c>
      <c r="FQ1850">
        <f>INDEX('[2]SGU-Solar'!$B:$B, MATCH($A1850, '[2]SGU-Solar'!$A:$A,0))</f>
        <v>23</v>
      </c>
      <c r="FR1850">
        <f>INDEX('[2]SGU-Solar'!$B:$B, MATCH($A1850, '[2]SGU-Solar'!$A:$A,0))</f>
        <v>23</v>
      </c>
      <c r="FS1850">
        <f>INDEX('[2]SGU-Solar'!$B:$B, MATCH($A1850, '[2]SGU-Solar'!$A:$A,0))</f>
        <v>23</v>
      </c>
      <c r="FT1850">
        <f>INDEX('[2]SGU-Solar'!$B:$B, MATCH($A1850, '[2]SGU-Solar'!$A:$A,0))</f>
        <v>23</v>
      </c>
      <c r="FU1850">
        <f>INDEX('[2]SGU-Solar'!$B:$B, MATCH($A1850, '[2]SGU-Solar'!$A:$A,0))</f>
        <v>23</v>
      </c>
      <c r="FV1850">
        <f>INDEX('[2]SGU-Solar'!$B:$B, MATCH($A1850, '[2]SGU-Solar'!$A:$A,0))</f>
        <v>23</v>
      </c>
      <c r="FW1850">
        <f>INDEX('[2]SGU-Solar'!$B:$B, MATCH($A1850, '[2]SGU-Solar'!$A:$A,0))</f>
        <v>23</v>
      </c>
      <c r="FX1850">
        <f>INDEX('[2]SGU-Solar'!$B:$B, MATCH($A1850, '[2]SGU-Solar'!$A:$A,0))</f>
        <v>23</v>
      </c>
      <c r="FY1850">
        <f>INDEX('[2]SGU-Solar'!$B:$B, MATCH($A1850, '[2]SGU-Solar'!$A:$A,0))</f>
        <v>23</v>
      </c>
      <c r="FZ1850">
        <f>INDEX('[2]SGU-Solar'!$B:$B, MATCH($A1850, '[2]SGU-Solar'!$A:$A,0))</f>
        <v>23</v>
      </c>
      <c r="GA1850">
        <f>INDEX('[2]SGU-Solar'!$B:$B, MATCH($A1850, '[2]SGU-Solar'!$A:$A,0))</f>
        <v>23</v>
      </c>
      <c r="GB1850">
        <f>INDEX('[2]SGU-Solar'!$B:$B, MATCH($A1850, '[2]SGU-Solar'!$A:$A,0))</f>
        <v>23</v>
      </c>
      <c r="GC1850">
        <f>INDEX('[2]SGU-Solar'!$B:$B, MATCH($A1850, '[2]SGU-Solar'!$A:$A,0))</f>
        <v>23</v>
      </c>
      <c r="GD1850">
        <f>INDEX('[2]SGU-Solar'!$B:$B, MATCH($A1850, '[2]SGU-Solar'!$A:$A,0))</f>
        <v>23</v>
      </c>
      <c r="GE1850">
        <f>INDEX('[2]SGU-Solar'!$B:$B, MATCH($A1850, '[2]SGU-Solar'!$A:$A,0))</f>
        <v>23</v>
      </c>
      <c r="GF1850">
        <f>INDEX('[2]SGU-Solar'!$B:$B, MATCH($A1850, '[2]SGU-Solar'!$A:$A,0))</f>
        <v>23</v>
      </c>
      <c r="GG1850">
        <f>INDEX('[2]SGU-Solar'!$B:$B, MATCH($A1850, '[2]SGU-Solar'!$A:$A,0))</f>
        <v>23</v>
      </c>
      <c r="GH1850">
        <f>INDEX('[2]SGU-Solar'!$B:$B, MATCH($A1850, '[2]SGU-Solar'!$A:$A,0))</f>
        <v>23</v>
      </c>
      <c r="GI1850">
        <f>INDEX('[2]SGU-Solar'!$B:$B, MATCH($A1850, '[2]SGU-Solar'!$A:$A,0))</f>
        <v>23</v>
      </c>
      <c r="GJ1850">
        <f>INDEX('[2]SGU-Solar'!$B:$B, MATCH($A1850, '[2]SGU-Solar'!$A:$A,0))</f>
        <v>23</v>
      </c>
      <c r="GK1850">
        <f>INDEX('[2]SGU-Solar'!$B:$B, MATCH($A1850, '[2]SGU-Solar'!$A:$A,0))</f>
        <v>23</v>
      </c>
      <c r="GL1850">
        <f>INDEX('[2]SGU-Solar'!$B:$B, MATCH($A1850, '[2]SGU-Solar'!$A:$A,0))</f>
        <v>23</v>
      </c>
      <c r="GM1850">
        <f>INDEX('[2]SGU-Solar'!$B:$B, MATCH($A1850, '[2]SGU-Solar'!$A:$A,0))</f>
        <v>23</v>
      </c>
      <c r="GN1850">
        <f>INDEX('[2]SGU-Solar'!$B:$B, MATCH($A1850, '[2]SGU-Solar'!$A:$A,0))</f>
        <v>23</v>
      </c>
      <c r="GO1850">
        <f>INDEX('[2]SGU-Solar'!$B:$B, MATCH($A1850, '[2]SGU-Solar'!$A:$A,0))</f>
        <v>23</v>
      </c>
      <c r="GP1850">
        <f>INDEX('[2]SGU-Solar'!$B:$B, MATCH($A1850, '[2]SGU-Solar'!$A:$A,0))</f>
        <v>23</v>
      </c>
      <c r="GQ1850">
        <f>INDEX('[2]SGU-Solar'!$B:$B, MATCH($A1850, '[2]SGU-Solar'!$A:$A,0))</f>
        <v>23</v>
      </c>
      <c r="GR1850">
        <f>INDEX('[2]SGU-Solar'!$B:$B, MATCH($A1850, '[2]SGU-Solar'!$A:$A,0))</f>
        <v>23</v>
      </c>
      <c r="GS1850">
        <f>INDEX('[2]SGU-Solar'!$B:$B, MATCH($A1850, '[2]SGU-Solar'!$A:$A,0))</f>
        <v>23</v>
      </c>
      <c r="GT1850">
        <f>INDEX('[2]SGU-Solar'!$B:$B, MATCH($A1850, '[2]SGU-Solar'!$A:$A,0))</f>
        <v>23</v>
      </c>
      <c r="GU1850">
        <f>INDEX('[2]SGU-Solar'!$B:$B, MATCH($A1850, '[2]SGU-Solar'!$A:$A,0))</f>
        <v>23</v>
      </c>
      <c r="GV1850">
        <f>INDEX('[2]SGU-Solar'!$B:$B, MATCH($A1850, '[2]SGU-Solar'!$A:$A,0))</f>
        <v>23</v>
      </c>
      <c r="GW1850">
        <f>INDEX('[2]SGU-Solar'!$B:$B, MATCH($A1850, '[2]SGU-Solar'!$A:$A,0))</f>
        <v>23</v>
      </c>
      <c r="GX1850">
        <f>INDEX('[2]SGU-Solar'!$B:$B, MATCH($A1850, '[2]SGU-Solar'!$A:$A,0))</f>
        <v>23</v>
      </c>
      <c r="GY1850">
        <f>INDEX('[2]SGU-Solar'!$B:$B, MATCH($A1850, '[2]SGU-Solar'!$A:$A,0))</f>
        <v>23</v>
      </c>
      <c r="GZ1850">
        <f>INDEX('[2]SGU-Solar'!$B:$B, MATCH($A1850, '[2]SGU-Solar'!$A:$A,0))</f>
        <v>23</v>
      </c>
      <c r="HA1850">
        <f>INDEX('[2]SGU-Solar'!$B:$B, MATCH($A1850, '[2]SGU-Solar'!$A:$A,0))</f>
        <v>23</v>
      </c>
      <c r="HB1850">
        <f>INDEX('[2]SGU-Solar'!$B:$B, MATCH($A1850, '[2]SGU-Solar'!$A:$A,0))</f>
        <v>23</v>
      </c>
      <c r="HC1850">
        <f>INDEX('[2]SGU-Solar'!$B:$B, MATCH($A1850, '[2]SGU-Solar'!$A:$A,0))</f>
        <v>23</v>
      </c>
      <c r="HD1850">
        <f>INDEX('[2]SGU-Solar'!$B:$B, MATCH($A1850, '[2]SGU-Solar'!$A:$A,0))</f>
        <v>23</v>
      </c>
      <c r="HE1850">
        <f>INDEX('[2]SGU-Solar'!$B:$B, MATCH($A1850, '[2]SGU-Solar'!$A:$A,0))</f>
        <v>23</v>
      </c>
      <c r="HF1850">
        <f>INDEX('[2]SGU-Solar'!$B:$B, MATCH($A1850, '[2]SGU-Solar'!$A:$A,0))</f>
        <v>23</v>
      </c>
      <c r="HG1850">
        <f>INDEX('[2]SGU-Solar'!$B:$B, MATCH($A1850, '[2]SGU-Solar'!$A:$A,0))</f>
        <v>23</v>
      </c>
      <c r="HH1850">
        <f>INDEX('[2]SGU-Solar'!$B:$B, MATCH($A1850, '[2]SGU-Solar'!$A:$A,0))</f>
        <v>23</v>
      </c>
      <c r="HI1850">
        <f>INDEX('[2]SGU-Solar'!$B:$B, MATCH($A1850, '[2]SGU-Solar'!$A:$A,0))</f>
        <v>23</v>
      </c>
      <c r="HJ1850">
        <f>INDEX('[2]SGU-Solar'!$B:$B, MATCH($A1850, '[2]SGU-Solar'!$A:$A,0))</f>
        <v>23</v>
      </c>
      <c r="HK1850">
        <f>INDEX('[2]SGU-Solar'!$B:$B, MATCH($A1850, '[2]SGU-Solar'!$A:$A,0))</f>
        <v>23</v>
      </c>
      <c r="HL1850">
        <f>INDEX('[2]SGU-Solar'!$B:$B, MATCH($A1850, '[2]SGU-Solar'!$A:$A,0))</f>
        <v>23</v>
      </c>
      <c r="HM1850">
        <f>INDEX('[2]SGU-Solar'!$B:$B, MATCH($A1850, '[2]SGU-Solar'!$A:$A,0))</f>
        <v>23</v>
      </c>
      <c r="HN1850">
        <f>INDEX('[2]SGU-Solar'!$B:$B, MATCH($A1850, '[2]SGU-Solar'!$A:$A,0))</f>
        <v>23</v>
      </c>
      <c r="HO1850">
        <f>INDEX('[2]SGU-Solar'!$B:$B, MATCH($A1850, '[2]SGU-Solar'!$A:$A,0))</f>
        <v>23</v>
      </c>
      <c r="HP1850">
        <f>INDEX('[2]SGU-Solar'!$B:$B, MATCH($A1850, '[2]SGU-Solar'!$A:$A,0))</f>
        <v>23</v>
      </c>
      <c r="HQ1850">
        <f>INDEX('[2]SGU-Solar'!$B:$B, MATCH($A1850, '[2]SGU-Solar'!$A:$A,0))</f>
        <v>23</v>
      </c>
      <c r="HR1850">
        <f>INDEX('[2]SGU-Solar'!$B:$B, MATCH($A1850, '[2]SGU-Solar'!$A:$A,0))</f>
        <v>23</v>
      </c>
      <c r="HS1850">
        <f>INDEX('[2]SGU-Solar'!$B:$B, MATCH($A1850, '[2]SGU-Solar'!$A:$A,0))</f>
        <v>23</v>
      </c>
      <c r="HT1850">
        <f>INDEX('[2]SGU-Solar'!$B:$B, MATCH($A1850, '[2]SGU-Solar'!$A:$A,0))</f>
        <v>23</v>
      </c>
      <c r="HU1850">
        <f>INDEX('[2]SGU-Solar'!$B:$B, MATCH($A1850, '[2]SGU-Solar'!$A:$A,0))</f>
        <v>23</v>
      </c>
      <c r="HV1850">
        <f>INDEX('[2]SGU-Solar'!$B:$B, MATCH($A1850, '[2]SGU-Solar'!$A:$A,0))</f>
        <v>23</v>
      </c>
      <c r="HW1850">
        <f>INDEX('[2]SGU-Solar'!$B:$B, MATCH($A1850, '[2]SGU-Solar'!$A:$A,0))</f>
        <v>23</v>
      </c>
      <c r="HX1850">
        <f>INDEX('[2]SGU-Solar'!$B:$B, MATCH($A1850, '[2]SGU-Solar'!$A:$A,0))</f>
        <v>23</v>
      </c>
      <c r="HY1850">
        <f>INDEX('[2]SGU-Solar'!$B:$B, MATCH($A1850, '[2]SGU-Solar'!$A:$A,0))</f>
        <v>23</v>
      </c>
      <c r="HZ1850">
        <f>INDEX('[2]SGU-Solar'!$B:$B, MATCH($A1850, '[2]SGU-Solar'!$A:$A,0))</f>
        <v>23</v>
      </c>
      <c r="IA1850">
        <f>INDEX('[2]SGU-Solar'!$B:$B, MATCH($A1850, '[2]SGU-Solar'!$A:$A,0))</f>
        <v>23</v>
      </c>
      <c r="IB1850">
        <f>INDEX('[2]SGU-Solar'!$B:$B, MATCH($A1850, '[2]SGU-Solar'!$A:$A,0))</f>
        <v>23</v>
      </c>
      <c r="IC1850">
        <f>INDEX('[2]SGU-Solar'!$B:$B, MATCH($A1850, '[2]SGU-Solar'!$A:$A,0))</f>
        <v>23</v>
      </c>
      <c r="ID1850">
        <f>INDEX('[2]SGU-Solar'!$B:$B, MATCH($A1850, '[2]SGU-Solar'!$A:$A,0))</f>
        <v>23</v>
      </c>
      <c r="IE1850">
        <f>INDEX('[2]SGU-Solar'!$B:$B, MATCH($A1850, '[2]SGU-Solar'!$A:$A,0))</f>
        <v>23</v>
      </c>
      <c r="IF1850">
        <f>INDEX('[2]SGU-Solar'!$B:$B, MATCH($A1850, '[2]SGU-Solar'!$A:$A,0))</f>
        <v>23</v>
      </c>
      <c r="IG1850">
        <f>INDEX('[2]SGU-Solar'!$B:$B, MATCH($A1850, '[2]SGU-Solar'!$A:$A,0))</f>
        <v>23</v>
      </c>
      <c r="IH1850">
        <f>INDEX('[2]SGU-Solar'!$B:$B, MATCH($A1850, '[2]SGU-Solar'!$A:$A,0))</f>
        <v>23</v>
      </c>
      <c r="II1850">
        <f>INDEX('[2]SGU-Solar'!$B:$B, MATCH($A1850, '[2]SGU-Solar'!$A:$A,0))</f>
        <v>23</v>
      </c>
      <c r="IJ1850">
        <f>INDEX('[2]SGU-Solar'!$B:$B, MATCH($A1850, '[2]SGU-Solar'!$A:$A,0))</f>
        <v>23</v>
      </c>
      <c r="IK1850">
        <f>INDEX('[2]SGU-Solar'!$B:$B, MATCH($A1850, '[2]SGU-Solar'!$A:$A,0))</f>
        <v>23</v>
      </c>
      <c r="IL1850">
        <f>INDEX('[2]SGU-Solar'!$B:$B, MATCH($A1850, '[2]SGU-Solar'!$A:$A,0))</f>
        <v>23</v>
      </c>
      <c r="IM1850">
        <f>INDEX('[2]SGU-Solar'!$B:$B, MATCH($A1850, '[2]SGU-Solar'!$A:$A,0))</f>
        <v>23</v>
      </c>
      <c r="IN1850">
        <f>INDEX('[2]SGU-Solar'!$B:$B, MATCH($A1850, '[2]SGU-Solar'!$A:$A,0))</f>
        <v>23</v>
      </c>
      <c r="IO1850">
        <f>INDEX('[2]SGU-Solar'!$B:$B, MATCH($A1850, '[2]SGU-Solar'!$A:$A,0))</f>
        <v>23</v>
      </c>
      <c r="IP1850">
        <f>INDEX('[2]SGU-Solar'!$B:$B, MATCH($A1850, '[2]SGU-Solar'!$A:$A,0))</f>
        <v>23</v>
      </c>
      <c r="IQ1850">
        <f>INDEX('[2]SGU-Solar'!$B:$B, MATCH($A1850, '[2]SGU-Solar'!$A:$A,0))</f>
        <v>23</v>
      </c>
      <c r="IR1850">
        <f>INDEX('[2]SGU-Solar'!$B:$B, MATCH($A1850, '[2]SGU-Solar'!$A:$A,0))</f>
        <v>23</v>
      </c>
      <c r="IS1850">
        <f>INDEX('[2]SGU-Solar'!$B:$B, MATCH($A1850, '[2]SGU-Solar'!$A:$A,0))</f>
        <v>23</v>
      </c>
      <c r="IT1850">
        <f>INDEX('[2]SGU-Solar'!$B:$B, MATCH($A1850, '[2]SGU-Solar'!$A:$A,0))</f>
        <v>23</v>
      </c>
      <c r="IU1850">
        <f>INDEX('[2]SGU-Solar'!$B:$B, MATCH($A1850, '[2]SGU-Solar'!$A:$A,0))</f>
        <v>23</v>
      </c>
      <c r="IV1850">
        <f>INDEX('[2]SGU-Solar'!$B:$B, MATCH($A1850, '[2]SGU-Solar'!$A:$A,0))</f>
        <v>23</v>
      </c>
      <c r="IW1850">
        <f>INDEX('[2]SGU-Solar'!$B:$B, MATCH($A1850, '[2]SGU-Solar'!$A:$A,0))</f>
        <v>23</v>
      </c>
      <c r="IX1850">
        <f>INDEX('[2]SGU-Solar'!$B:$B, MATCH($A1850, '[2]SGU-Solar'!$A:$A,0))</f>
        <v>23</v>
      </c>
      <c r="IY1850">
        <f>INDEX('[2]SGU-Solar'!$B:$B, MATCH($A1850, '[2]SGU-Solar'!$A:$A,0))</f>
        <v>23</v>
      </c>
      <c r="IZ1850">
        <f>INDEX('[2]SGU-Solar'!$B:$B, MATCH($A1850, '[2]SGU-Solar'!$A:$A,0))</f>
        <v>23</v>
      </c>
      <c r="JA1850">
        <f>INDEX('[2]SGU-Solar'!$B:$B, MATCH($A1850, '[2]SGU-Solar'!$A:$A,0))</f>
        <v>23</v>
      </c>
      <c r="JB1850">
        <f>INDEX('[2]SGU-Solar'!$B:$B, MATCH($A1850, '[2]SGU-Solar'!$A:$A,0))</f>
        <v>23</v>
      </c>
      <c r="JC1850">
        <f>INDEX('[2]SGU-Solar'!$B:$B, MATCH($A1850, '[2]SGU-Solar'!$A:$A,0))</f>
        <v>23</v>
      </c>
      <c r="JD1850">
        <f>INDEX('[2]SGU-Solar'!$B:$B, MATCH($A1850, '[2]SGU-Solar'!$A:$A,0))</f>
        <v>23</v>
      </c>
      <c r="JE1850">
        <f>INDEX('[2]SGU-Solar'!$B:$B, MATCH($A1850, '[2]SGU-Solar'!$A:$A,0))</f>
        <v>23</v>
      </c>
      <c r="JF1850">
        <f>INDEX('[2]SGU-Solar'!$B:$B, MATCH($A1850, '[2]SGU-Solar'!$A:$A,0))</f>
        <v>23</v>
      </c>
      <c r="JG1850">
        <f>INDEX('[2]SGU-Solar'!$B:$B, MATCH($A1850, '[2]SGU-Solar'!$A:$A,0))</f>
        <v>23</v>
      </c>
      <c r="JH1850">
        <f>INDEX('[2]SGU-Solar'!$B:$B, MATCH($A1850, '[2]SGU-Solar'!$A:$A,0))</f>
        <v>23</v>
      </c>
      <c r="JI1850">
        <f>INDEX('[2]SGU-Solar'!$B:$B, MATCH($A1850, '[2]SGU-Solar'!$A:$A,0))</f>
        <v>23</v>
      </c>
      <c r="JJ1850">
        <f>INDEX('[2]SGU-Solar'!$B:$B, MATCH($A1850, '[2]SGU-Solar'!$A:$A,0))</f>
        <v>23</v>
      </c>
      <c r="JK1850">
        <f>INDEX('[2]SGU-Solar'!$B:$B, MATCH($A1850, '[2]SGU-Solar'!$A:$A,0))</f>
        <v>23</v>
      </c>
      <c r="JL1850">
        <f>INDEX('[2]SGU-Solar'!$B:$B, MATCH($A1850, '[2]SGU-Solar'!$A:$A,0))</f>
        <v>23</v>
      </c>
      <c r="JM1850">
        <f>INDEX('[2]SGU-Solar'!$B:$B, MATCH($A1850, '[2]SGU-Solar'!$A:$A,0))</f>
        <v>23</v>
      </c>
      <c r="JN1850">
        <f>INDEX('[2]SGU-Solar'!$B:$B, MATCH($A1850, '[2]SGU-Solar'!$A:$A,0))</f>
        <v>23</v>
      </c>
      <c r="JO1850">
        <f>INDEX('[2]SGU-Solar'!$B:$B, MATCH($A1850, '[2]SGU-Solar'!$A:$A,0))</f>
        <v>23</v>
      </c>
      <c r="JP1850">
        <f>INDEX('[2]SGU-Solar'!$B:$B, MATCH($A1850, '[2]SGU-Solar'!$A:$A,0))</f>
        <v>23</v>
      </c>
      <c r="JQ1850">
        <f>INDEX('[2]SGU-Solar'!$B:$B, MATCH($A1850, '[2]SGU-Solar'!$A:$A,0))</f>
        <v>23</v>
      </c>
      <c r="JR1850">
        <f>INDEX('[2]SGU-Solar'!$B:$B, MATCH($A1850, '[2]SGU-Solar'!$A:$A,0))</f>
        <v>23</v>
      </c>
      <c r="JS1850">
        <f>INDEX('[2]SGU-Solar'!$B:$B, MATCH($A1850, '[2]SGU-Solar'!$A:$A,0))</f>
        <v>23</v>
      </c>
      <c r="JT1850">
        <f>INDEX('[2]SGU-Solar'!$B:$B, MATCH($A1850, '[2]SGU-Solar'!$A:$A,0))</f>
        <v>23</v>
      </c>
      <c r="JU1850">
        <f>INDEX('[2]SGU-Solar'!$B:$B, MATCH($A1850, '[2]SGU-Solar'!$A:$A,0))</f>
        <v>23</v>
      </c>
      <c r="JV1850">
        <f>INDEX('[2]SGU-Solar'!$B:$B, MATCH($A1850, '[2]SGU-Solar'!$A:$A,0))</f>
        <v>23</v>
      </c>
      <c r="JW1850">
        <f>INDEX('[2]SGU-Solar'!$B:$B, MATCH($A1850, '[2]SGU-Solar'!$A:$A,0))</f>
        <v>23</v>
      </c>
      <c r="JX1850">
        <f>INDEX('[2]SGU-Solar'!$B:$B, MATCH($A1850, '[2]SGU-Solar'!$A:$A,0))</f>
        <v>23</v>
      </c>
      <c r="JY1850">
        <f>INDEX('[2]SGU-Solar'!$B:$B, MATCH($A1850, '[2]SGU-Solar'!$A:$A,0))</f>
        <v>23</v>
      </c>
      <c r="JZ1850">
        <f>INDEX('[2]SGU-Solar'!$B:$B, MATCH($A1850, '[2]SGU-Solar'!$A:$A,0))</f>
        <v>23</v>
      </c>
    </row>
    <row r="1851" spans="1:286">
      <c r="A1851">
        <v>4818</v>
      </c>
      <c r="B1851" t="s">
        <v>17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1</v>
      </c>
      <c r="CO1851">
        <v>6</v>
      </c>
      <c r="CP1851">
        <v>6</v>
      </c>
      <c r="CQ1851">
        <v>10</v>
      </c>
      <c r="CR1851">
        <v>2</v>
      </c>
      <c r="CS1851">
        <v>4</v>
      </c>
      <c r="CT1851">
        <v>4</v>
      </c>
      <c r="CU1851">
        <v>6</v>
      </c>
      <c r="CV1851">
        <v>10</v>
      </c>
      <c r="CW1851">
        <v>8</v>
      </c>
      <c r="CX1851">
        <v>5</v>
      </c>
      <c r="CY1851">
        <v>3</v>
      </c>
      <c r="CZ1851">
        <v>7</v>
      </c>
      <c r="DA1851">
        <v>5</v>
      </c>
      <c r="DB1851">
        <v>3</v>
      </c>
      <c r="DC1851">
        <v>1</v>
      </c>
      <c r="DD1851">
        <v>5</v>
      </c>
      <c r="DE1851">
        <v>8</v>
      </c>
      <c r="DF1851">
        <v>13</v>
      </c>
      <c r="DG1851">
        <v>13</v>
      </c>
      <c r="DH1851">
        <v>9</v>
      </c>
      <c r="DI1851">
        <v>16</v>
      </c>
      <c r="DJ1851">
        <v>23</v>
      </c>
      <c r="DK1851">
        <v>18</v>
      </c>
      <c r="DL1851">
        <v>21</v>
      </c>
      <c r="DM1851">
        <v>22</v>
      </c>
      <c r="DN1851">
        <v>33</v>
      </c>
      <c r="DO1851">
        <v>22</v>
      </c>
      <c r="DP1851">
        <f>INDEX('[2]SGU-Solar'!$B:$B, MATCH($A1851, '[2]SGU-Solar'!$A:$A,0))</f>
        <v>23</v>
      </c>
      <c r="DQ1851">
        <f>INDEX('[2]SGU-Solar'!$B:$B, MATCH($A1851, '[2]SGU-Solar'!$A:$A,0))</f>
        <v>23</v>
      </c>
      <c r="DR1851">
        <f>INDEX('[2]SGU-Solar'!$B:$B, MATCH($A1851, '[2]SGU-Solar'!$A:$A,0))</f>
        <v>23</v>
      </c>
      <c r="DS1851">
        <f>INDEX('[2]SGU-Solar'!$B:$B, MATCH($A1851, '[2]SGU-Solar'!$A:$A,0))</f>
        <v>23</v>
      </c>
      <c r="DT1851">
        <f>INDEX('[2]SGU-Solar'!$B:$B, MATCH($A1851, '[2]SGU-Solar'!$A:$A,0))</f>
        <v>23</v>
      </c>
      <c r="DU1851">
        <f>INDEX('[2]SGU-Solar'!$B:$B, MATCH($A1851, '[2]SGU-Solar'!$A:$A,0))</f>
        <v>23</v>
      </c>
      <c r="DV1851">
        <f>INDEX('[2]SGU-Solar'!$B:$B, MATCH($A1851, '[2]SGU-Solar'!$A:$A,0))</f>
        <v>23</v>
      </c>
      <c r="DW1851">
        <f>INDEX('[2]SGU-Solar'!$B:$B, MATCH($A1851, '[2]SGU-Solar'!$A:$A,0))</f>
        <v>23</v>
      </c>
      <c r="DX1851">
        <f>INDEX('[2]SGU-Solar'!$B:$B, MATCH($A1851, '[2]SGU-Solar'!$A:$A,0))</f>
        <v>23</v>
      </c>
      <c r="DY1851">
        <f>INDEX('[2]SGU-Solar'!$B:$B, MATCH($A1851, '[2]SGU-Solar'!$A:$A,0))</f>
        <v>23</v>
      </c>
      <c r="DZ1851">
        <f>INDEX('[2]SGU-Solar'!$B:$B, MATCH($A1851, '[2]SGU-Solar'!$A:$A,0))</f>
        <v>23</v>
      </c>
      <c r="EA1851">
        <f>INDEX('[2]SGU-Solar'!$B:$B, MATCH($A1851, '[2]SGU-Solar'!$A:$A,0))</f>
        <v>23</v>
      </c>
      <c r="EB1851">
        <f>INDEX('[2]SGU-Solar'!$B:$B, MATCH($A1851, '[2]SGU-Solar'!$A:$A,0))</f>
        <v>23</v>
      </c>
      <c r="EC1851">
        <f>INDEX('[2]SGU-Solar'!$B:$B, MATCH($A1851, '[2]SGU-Solar'!$A:$A,0))</f>
        <v>23</v>
      </c>
      <c r="ED1851">
        <f>INDEX('[2]SGU-Solar'!$B:$B, MATCH($A1851, '[2]SGU-Solar'!$A:$A,0))</f>
        <v>23</v>
      </c>
      <c r="EE1851">
        <f>INDEX('[2]SGU-Solar'!$B:$B, MATCH($A1851, '[2]SGU-Solar'!$A:$A,0))</f>
        <v>23</v>
      </c>
      <c r="EF1851">
        <f>INDEX('[2]SGU-Solar'!$B:$B, MATCH($A1851, '[2]SGU-Solar'!$A:$A,0))</f>
        <v>23</v>
      </c>
      <c r="EG1851">
        <f>INDEX('[2]SGU-Solar'!$S:$S, MATCH($A1851, '[2]SGU-Solar'!$A:$A,0))</f>
        <v>166</v>
      </c>
      <c r="EH1851">
        <f>INDEX('[2]SGU-Solar'!$S:$S, MATCH($A1851, '[2]SGU-Solar'!$A:$A,0))</f>
        <v>166</v>
      </c>
      <c r="EI1851">
        <f>INDEX('[2]SGU-Solar'!$S:$S, MATCH($A1851, '[2]SGU-Solar'!$A:$A,0))</f>
        <v>166</v>
      </c>
      <c r="EJ1851">
        <f>INDEX('[2]SGU-Solar'!$S:$S, MATCH($A1851, '[2]SGU-Solar'!$A:$A,0))</f>
        <v>166</v>
      </c>
      <c r="EK1851">
        <f>INDEX('[2]SGU-Solar'!$S:$S, MATCH($A1851, '[2]SGU-Solar'!$A:$A,0))</f>
        <v>166</v>
      </c>
      <c r="EL1851">
        <f>INDEX('[2]SGU-Solar'!$S:$S, MATCH($A1851, '[2]SGU-Solar'!$A:$A,0))</f>
        <v>166</v>
      </c>
      <c r="EM1851">
        <f>INDEX('[2]SGU-Solar'!$S:$S, MATCH($A1851, '[2]SGU-Solar'!$A:$A,0))</f>
        <v>166</v>
      </c>
      <c r="EN1851">
        <f>INDEX('[2]SGU-Solar'!$S:$S, MATCH($A1851, '[2]SGU-Solar'!$A:$A,0))</f>
        <v>166</v>
      </c>
      <c r="EO1851">
        <f>INDEX('[2]SGU-Solar'!$S:$S, MATCH($A1851, '[2]SGU-Solar'!$A:$A,0))</f>
        <v>166</v>
      </c>
      <c r="EP1851">
        <f>INDEX('[2]SGU-Solar'!$S:$S, MATCH($A1851, '[2]SGU-Solar'!$A:$A,0))</f>
        <v>166</v>
      </c>
      <c r="EQ1851">
        <f>INDEX('[2]SGU-Solar'!$S:$S, MATCH($A1851, '[2]SGU-Solar'!$A:$A,0))</f>
        <v>166</v>
      </c>
      <c r="ER1851">
        <f>INDEX('[2]SGU-Solar'!$S:$S, MATCH($A1851, '[2]SGU-Solar'!$A:$A,0))</f>
        <v>166</v>
      </c>
      <c r="ES1851">
        <f>INDEX('[2]SGU-Solar'!$S:$S, MATCH($A1851, '[2]SGU-Solar'!$A:$A,0))</f>
        <v>166</v>
      </c>
      <c r="ET1851">
        <f>INDEX('[2]SGU-Solar'!$S:$S, MATCH($A1851, '[2]SGU-Solar'!$A:$A,0))</f>
        <v>166</v>
      </c>
      <c r="EU1851">
        <f>INDEX('[2]SGU-Solar'!$S:$S, MATCH($A1851, '[2]SGU-Solar'!$A:$A,0))</f>
        <v>166</v>
      </c>
      <c r="EV1851">
        <f>INDEX('[2]SGU-Solar'!$S:$S, MATCH($A1851, '[2]SGU-Solar'!$A:$A,0))</f>
        <v>166</v>
      </c>
      <c r="EW1851">
        <f>INDEX('[2]SGU-Solar'!$S:$S, MATCH($A1851, '[2]SGU-Solar'!$A:$A,0))</f>
        <v>166</v>
      </c>
      <c r="EX1851">
        <f>INDEX('[2]SGU-Solar'!$S:$S, MATCH($A1851, '[2]SGU-Solar'!$A:$A,0))</f>
        <v>166</v>
      </c>
      <c r="EY1851">
        <f>INDEX('[2]SGU-Solar'!$S:$S, MATCH($A1851, '[2]SGU-Solar'!$A:$A,0))</f>
        <v>166</v>
      </c>
      <c r="EZ1851">
        <f>INDEX('[2]SGU-Solar'!$S:$S, MATCH($A1851, '[2]SGU-Solar'!$A:$A,0))</f>
        <v>166</v>
      </c>
      <c r="FA1851">
        <f>INDEX('[2]SGU-Solar'!$S:$S, MATCH($A1851, '[2]SGU-Solar'!$A:$A,0))</f>
        <v>166</v>
      </c>
      <c r="FB1851">
        <f>INDEX('[2]SGU-Solar'!$S:$S, MATCH($A1851, '[2]SGU-Solar'!$A:$A,0))</f>
        <v>166</v>
      </c>
      <c r="FC1851">
        <f>INDEX('[2]SGU-Solar'!$S:$S, MATCH($A1851, '[2]SGU-Solar'!$A:$A,0))</f>
        <v>166</v>
      </c>
      <c r="FD1851">
        <f>INDEX('[2]SGU-Solar'!$S:$S, MATCH($A1851, '[2]SGU-Solar'!$A:$A,0))</f>
        <v>166</v>
      </c>
      <c r="FE1851">
        <f>INDEX('[2]SGU-Solar'!$S:$S, MATCH($A1851, '[2]SGU-Solar'!$A:$A,0))</f>
        <v>166</v>
      </c>
      <c r="FF1851">
        <f>INDEX('[2]SGU-Solar'!$S:$S, MATCH($A1851, '[2]SGU-Solar'!$A:$A,0))</f>
        <v>166</v>
      </c>
      <c r="FG1851">
        <f>INDEX('[2]SGU-Solar'!$S:$S, MATCH($A1851, '[2]SGU-Solar'!$A:$A,0))</f>
        <v>166</v>
      </c>
      <c r="FH1851">
        <f>INDEX('[2]SGU-Solar'!$S:$S, MATCH($A1851, '[2]SGU-Solar'!$A:$A,0))</f>
        <v>166</v>
      </c>
      <c r="FI1851">
        <f>INDEX('[2]SGU-Solar'!$S:$S, MATCH($A1851, '[2]SGU-Solar'!$A:$A,0))</f>
        <v>166</v>
      </c>
      <c r="FJ1851">
        <f>INDEX('[2]SGU-Solar'!$B:$B, MATCH($A1851, '[2]SGU-Solar'!$A:$A,0))</f>
        <v>23</v>
      </c>
      <c r="FK1851">
        <f>INDEX('[2]SGU-Solar'!$B:$B, MATCH($A1851, '[2]SGU-Solar'!$A:$A,0))</f>
        <v>23</v>
      </c>
      <c r="FL1851">
        <f>INDEX('[2]SGU-Solar'!$B:$B, MATCH($A1851, '[2]SGU-Solar'!$A:$A,0))</f>
        <v>23</v>
      </c>
      <c r="FM1851">
        <f>INDEX('[2]SGU-Solar'!$B:$B, MATCH($A1851, '[2]SGU-Solar'!$A:$A,0))</f>
        <v>23</v>
      </c>
      <c r="FN1851">
        <f>INDEX('[2]SGU-Solar'!$B:$B, MATCH($A1851, '[2]SGU-Solar'!$A:$A,0))</f>
        <v>23</v>
      </c>
      <c r="FO1851">
        <f>INDEX('[2]SGU-Solar'!$B:$B, MATCH($A1851, '[2]SGU-Solar'!$A:$A,0))</f>
        <v>23</v>
      </c>
      <c r="FP1851">
        <f>INDEX('[2]SGU-Solar'!$B:$B, MATCH($A1851, '[2]SGU-Solar'!$A:$A,0))</f>
        <v>23</v>
      </c>
      <c r="FQ1851">
        <f>INDEX('[2]SGU-Solar'!$B:$B, MATCH($A1851, '[2]SGU-Solar'!$A:$A,0))</f>
        <v>23</v>
      </c>
      <c r="FR1851">
        <f>INDEX('[2]SGU-Solar'!$B:$B, MATCH($A1851, '[2]SGU-Solar'!$A:$A,0))</f>
        <v>23</v>
      </c>
      <c r="FS1851">
        <f>INDEX('[2]SGU-Solar'!$B:$B, MATCH($A1851, '[2]SGU-Solar'!$A:$A,0))</f>
        <v>23</v>
      </c>
      <c r="FT1851">
        <f>INDEX('[2]SGU-Solar'!$B:$B, MATCH($A1851, '[2]SGU-Solar'!$A:$A,0))</f>
        <v>23</v>
      </c>
      <c r="FU1851">
        <f>INDEX('[2]SGU-Solar'!$B:$B, MATCH($A1851, '[2]SGU-Solar'!$A:$A,0))</f>
        <v>23</v>
      </c>
      <c r="FV1851">
        <f>INDEX('[2]SGU-Solar'!$B:$B, MATCH($A1851, '[2]SGU-Solar'!$A:$A,0))</f>
        <v>23</v>
      </c>
      <c r="FW1851">
        <f>INDEX('[2]SGU-Solar'!$B:$B, MATCH($A1851, '[2]SGU-Solar'!$A:$A,0))</f>
        <v>23</v>
      </c>
      <c r="FX1851">
        <f>INDEX('[2]SGU-Solar'!$B:$B, MATCH($A1851, '[2]SGU-Solar'!$A:$A,0))</f>
        <v>23</v>
      </c>
      <c r="FY1851">
        <f>INDEX('[2]SGU-Solar'!$B:$B, MATCH($A1851, '[2]SGU-Solar'!$A:$A,0))</f>
        <v>23</v>
      </c>
      <c r="FZ1851">
        <f>INDEX('[2]SGU-Solar'!$B:$B, MATCH($A1851, '[2]SGU-Solar'!$A:$A,0))</f>
        <v>23</v>
      </c>
      <c r="GA1851">
        <f>INDEX('[2]SGU-Solar'!$B:$B, MATCH($A1851, '[2]SGU-Solar'!$A:$A,0))</f>
        <v>23</v>
      </c>
      <c r="GB1851">
        <f>INDEX('[2]SGU-Solar'!$B:$B, MATCH($A1851, '[2]SGU-Solar'!$A:$A,0))</f>
        <v>23</v>
      </c>
      <c r="GC1851">
        <f>INDEX('[2]SGU-Solar'!$B:$B, MATCH($A1851, '[2]SGU-Solar'!$A:$A,0))</f>
        <v>23</v>
      </c>
      <c r="GD1851">
        <f>INDEX('[2]SGU-Solar'!$B:$B, MATCH($A1851, '[2]SGU-Solar'!$A:$A,0))</f>
        <v>23</v>
      </c>
      <c r="GE1851">
        <f>INDEX('[2]SGU-Solar'!$B:$B, MATCH($A1851, '[2]SGU-Solar'!$A:$A,0))</f>
        <v>23</v>
      </c>
      <c r="GF1851">
        <f>INDEX('[2]SGU-Solar'!$B:$B, MATCH($A1851, '[2]SGU-Solar'!$A:$A,0))</f>
        <v>23</v>
      </c>
      <c r="GG1851">
        <f>INDEX('[2]SGU-Solar'!$B:$B, MATCH($A1851, '[2]SGU-Solar'!$A:$A,0))</f>
        <v>23</v>
      </c>
      <c r="GH1851">
        <f>INDEX('[2]SGU-Solar'!$B:$B, MATCH($A1851, '[2]SGU-Solar'!$A:$A,0))</f>
        <v>23</v>
      </c>
      <c r="GI1851">
        <f>INDEX('[2]SGU-Solar'!$B:$B, MATCH($A1851, '[2]SGU-Solar'!$A:$A,0))</f>
        <v>23</v>
      </c>
      <c r="GJ1851">
        <f>INDEX('[2]SGU-Solar'!$B:$B, MATCH($A1851, '[2]SGU-Solar'!$A:$A,0))</f>
        <v>23</v>
      </c>
      <c r="GK1851">
        <f>INDEX('[2]SGU-Solar'!$B:$B, MATCH($A1851, '[2]SGU-Solar'!$A:$A,0))</f>
        <v>23</v>
      </c>
      <c r="GL1851">
        <f>INDEX('[2]SGU-Solar'!$B:$B, MATCH($A1851, '[2]SGU-Solar'!$A:$A,0))</f>
        <v>23</v>
      </c>
      <c r="GM1851">
        <f>INDEX('[2]SGU-Solar'!$B:$B, MATCH($A1851, '[2]SGU-Solar'!$A:$A,0))</f>
        <v>23</v>
      </c>
      <c r="GN1851">
        <f>INDEX('[2]SGU-Solar'!$B:$B, MATCH($A1851, '[2]SGU-Solar'!$A:$A,0))</f>
        <v>23</v>
      </c>
      <c r="GO1851">
        <f>INDEX('[2]SGU-Solar'!$B:$B, MATCH($A1851, '[2]SGU-Solar'!$A:$A,0))</f>
        <v>23</v>
      </c>
      <c r="GP1851">
        <f>INDEX('[2]SGU-Solar'!$B:$B, MATCH($A1851, '[2]SGU-Solar'!$A:$A,0))</f>
        <v>23</v>
      </c>
      <c r="GQ1851">
        <f>INDEX('[2]SGU-Solar'!$B:$B, MATCH($A1851, '[2]SGU-Solar'!$A:$A,0))</f>
        <v>23</v>
      </c>
      <c r="GR1851">
        <f>INDEX('[2]SGU-Solar'!$B:$B, MATCH($A1851, '[2]SGU-Solar'!$A:$A,0))</f>
        <v>23</v>
      </c>
      <c r="GS1851">
        <f>INDEX('[2]SGU-Solar'!$B:$B, MATCH($A1851, '[2]SGU-Solar'!$A:$A,0))</f>
        <v>23</v>
      </c>
      <c r="GT1851">
        <f>INDEX('[2]SGU-Solar'!$B:$B, MATCH($A1851, '[2]SGU-Solar'!$A:$A,0))</f>
        <v>23</v>
      </c>
      <c r="GU1851">
        <f>INDEX('[2]SGU-Solar'!$B:$B, MATCH($A1851, '[2]SGU-Solar'!$A:$A,0))</f>
        <v>23</v>
      </c>
      <c r="GV1851">
        <f>INDEX('[2]SGU-Solar'!$B:$B, MATCH($A1851, '[2]SGU-Solar'!$A:$A,0))</f>
        <v>23</v>
      </c>
      <c r="GW1851">
        <f>INDEX('[2]SGU-Solar'!$B:$B, MATCH($A1851, '[2]SGU-Solar'!$A:$A,0))</f>
        <v>23</v>
      </c>
      <c r="GX1851">
        <f>INDEX('[2]SGU-Solar'!$B:$B, MATCH($A1851, '[2]SGU-Solar'!$A:$A,0))</f>
        <v>23</v>
      </c>
      <c r="GY1851">
        <f>INDEX('[2]SGU-Solar'!$B:$B, MATCH($A1851, '[2]SGU-Solar'!$A:$A,0))</f>
        <v>23</v>
      </c>
      <c r="GZ1851">
        <f>INDEX('[2]SGU-Solar'!$B:$B, MATCH($A1851, '[2]SGU-Solar'!$A:$A,0))</f>
        <v>23</v>
      </c>
      <c r="HA1851">
        <f>INDEX('[2]SGU-Solar'!$B:$B, MATCH($A1851, '[2]SGU-Solar'!$A:$A,0))</f>
        <v>23</v>
      </c>
      <c r="HB1851">
        <f>INDEX('[2]SGU-Solar'!$B:$B, MATCH($A1851, '[2]SGU-Solar'!$A:$A,0))</f>
        <v>23</v>
      </c>
      <c r="HC1851">
        <f>INDEX('[2]SGU-Solar'!$B:$B, MATCH($A1851, '[2]SGU-Solar'!$A:$A,0))</f>
        <v>23</v>
      </c>
      <c r="HD1851">
        <f>INDEX('[2]SGU-Solar'!$B:$B, MATCH($A1851, '[2]SGU-Solar'!$A:$A,0))</f>
        <v>23</v>
      </c>
      <c r="HE1851">
        <f>INDEX('[2]SGU-Solar'!$B:$B, MATCH($A1851, '[2]SGU-Solar'!$A:$A,0))</f>
        <v>23</v>
      </c>
      <c r="HF1851">
        <f>INDEX('[2]SGU-Solar'!$B:$B, MATCH($A1851, '[2]SGU-Solar'!$A:$A,0))</f>
        <v>23</v>
      </c>
      <c r="HG1851">
        <f>INDEX('[2]SGU-Solar'!$B:$B, MATCH($A1851, '[2]SGU-Solar'!$A:$A,0))</f>
        <v>23</v>
      </c>
      <c r="HH1851">
        <f>INDEX('[2]SGU-Solar'!$B:$B, MATCH($A1851, '[2]SGU-Solar'!$A:$A,0))</f>
        <v>23</v>
      </c>
      <c r="HI1851">
        <f>INDEX('[2]SGU-Solar'!$B:$B, MATCH($A1851, '[2]SGU-Solar'!$A:$A,0))</f>
        <v>23</v>
      </c>
      <c r="HJ1851">
        <f>INDEX('[2]SGU-Solar'!$B:$B, MATCH($A1851, '[2]SGU-Solar'!$A:$A,0))</f>
        <v>23</v>
      </c>
      <c r="HK1851">
        <f>INDEX('[2]SGU-Solar'!$B:$B, MATCH($A1851, '[2]SGU-Solar'!$A:$A,0))</f>
        <v>23</v>
      </c>
      <c r="HL1851">
        <f>INDEX('[2]SGU-Solar'!$B:$B, MATCH($A1851, '[2]SGU-Solar'!$A:$A,0))</f>
        <v>23</v>
      </c>
      <c r="HM1851">
        <f>INDEX('[2]SGU-Solar'!$B:$B, MATCH($A1851, '[2]SGU-Solar'!$A:$A,0))</f>
        <v>23</v>
      </c>
      <c r="HN1851">
        <f>INDEX('[2]SGU-Solar'!$B:$B, MATCH($A1851, '[2]SGU-Solar'!$A:$A,0))</f>
        <v>23</v>
      </c>
      <c r="HO1851">
        <f>INDEX('[2]SGU-Solar'!$B:$B, MATCH($A1851, '[2]SGU-Solar'!$A:$A,0))</f>
        <v>23</v>
      </c>
      <c r="HP1851">
        <f>INDEX('[2]SGU-Solar'!$B:$B, MATCH($A1851, '[2]SGU-Solar'!$A:$A,0))</f>
        <v>23</v>
      </c>
      <c r="HQ1851">
        <f>INDEX('[2]SGU-Solar'!$B:$B, MATCH($A1851, '[2]SGU-Solar'!$A:$A,0))</f>
        <v>23</v>
      </c>
      <c r="HR1851">
        <f>INDEX('[2]SGU-Solar'!$B:$B, MATCH($A1851, '[2]SGU-Solar'!$A:$A,0))</f>
        <v>23</v>
      </c>
      <c r="HS1851">
        <f>INDEX('[2]SGU-Solar'!$B:$B, MATCH($A1851, '[2]SGU-Solar'!$A:$A,0))</f>
        <v>23</v>
      </c>
      <c r="HT1851">
        <f>INDEX('[2]SGU-Solar'!$B:$B, MATCH($A1851, '[2]SGU-Solar'!$A:$A,0))</f>
        <v>23</v>
      </c>
      <c r="HU1851">
        <f>INDEX('[2]SGU-Solar'!$B:$B, MATCH($A1851, '[2]SGU-Solar'!$A:$A,0))</f>
        <v>23</v>
      </c>
      <c r="HV1851">
        <f>INDEX('[2]SGU-Solar'!$B:$B, MATCH($A1851, '[2]SGU-Solar'!$A:$A,0))</f>
        <v>23</v>
      </c>
      <c r="HW1851">
        <f>INDEX('[2]SGU-Solar'!$B:$B, MATCH($A1851, '[2]SGU-Solar'!$A:$A,0))</f>
        <v>23</v>
      </c>
      <c r="HX1851">
        <f>INDEX('[2]SGU-Solar'!$B:$B, MATCH($A1851, '[2]SGU-Solar'!$A:$A,0))</f>
        <v>23</v>
      </c>
      <c r="HY1851">
        <f>INDEX('[2]SGU-Solar'!$B:$B, MATCH($A1851, '[2]SGU-Solar'!$A:$A,0))</f>
        <v>23</v>
      </c>
      <c r="HZ1851">
        <f>INDEX('[2]SGU-Solar'!$B:$B, MATCH($A1851, '[2]SGU-Solar'!$A:$A,0))</f>
        <v>23</v>
      </c>
      <c r="IA1851">
        <f>INDEX('[2]SGU-Solar'!$B:$B, MATCH($A1851, '[2]SGU-Solar'!$A:$A,0))</f>
        <v>23</v>
      </c>
      <c r="IB1851">
        <f>INDEX('[2]SGU-Solar'!$B:$B, MATCH($A1851, '[2]SGU-Solar'!$A:$A,0))</f>
        <v>23</v>
      </c>
      <c r="IC1851">
        <f>INDEX('[2]SGU-Solar'!$B:$B, MATCH($A1851, '[2]SGU-Solar'!$A:$A,0))</f>
        <v>23</v>
      </c>
      <c r="ID1851">
        <f>INDEX('[2]SGU-Solar'!$B:$B, MATCH($A1851, '[2]SGU-Solar'!$A:$A,0))</f>
        <v>23</v>
      </c>
      <c r="IE1851">
        <f>INDEX('[2]SGU-Solar'!$B:$B, MATCH($A1851, '[2]SGU-Solar'!$A:$A,0))</f>
        <v>23</v>
      </c>
      <c r="IF1851">
        <f>INDEX('[2]SGU-Solar'!$B:$B, MATCH($A1851, '[2]SGU-Solar'!$A:$A,0))</f>
        <v>23</v>
      </c>
      <c r="IG1851">
        <f>INDEX('[2]SGU-Solar'!$B:$B, MATCH($A1851, '[2]SGU-Solar'!$A:$A,0))</f>
        <v>23</v>
      </c>
      <c r="IH1851">
        <f>INDEX('[2]SGU-Solar'!$B:$B, MATCH($A1851, '[2]SGU-Solar'!$A:$A,0))</f>
        <v>23</v>
      </c>
      <c r="II1851">
        <f>INDEX('[2]SGU-Solar'!$B:$B, MATCH($A1851, '[2]SGU-Solar'!$A:$A,0))</f>
        <v>23</v>
      </c>
      <c r="IJ1851">
        <f>INDEX('[2]SGU-Solar'!$B:$B, MATCH($A1851, '[2]SGU-Solar'!$A:$A,0))</f>
        <v>23</v>
      </c>
      <c r="IK1851">
        <f>INDEX('[2]SGU-Solar'!$B:$B, MATCH($A1851, '[2]SGU-Solar'!$A:$A,0))</f>
        <v>23</v>
      </c>
      <c r="IL1851">
        <f>INDEX('[2]SGU-Solar'!$B:$B, MATCH($A1851, '[2]SGU-Solar'!$A:$A,0))</f>
        <v>23</v>
      </c>
      <c r="IM1851">
        <f>INDEX('[2]SGU-Solar'!$B:$B, MATCH($A1851, '[2]SGU-Solar'!$A:$A,0))</f>
        <v>23</v>
      </c>
      <c r="IN1851">
        <f>INDEX('[2]SGU-Solar'!$B:$B, MATCH($A1851, '[2]SGU-Solar'!$A:$A,0))</f>
        <v>23</v>
      </c>
      <c r="IO1851">
        <f>INDEX('[2]SGU-Solar'!$B:$B, MATCH($A1851, '[2]SGU-Solar'!$A:$A,0))</f>
        <v>23</v>
      </c>
      <c r="IP1851">
        <f>INDEX('[2]SGU-Solar'!$B:$B, MATCH($A1851, '[2]SGU-Solar'!$A:$A,0))</f>
        <v>23</v>
      </c>
      <c r="IQ1851">
        <f>INDEX('[2]SGU-Solar'!$B:$B, MATCH($A1851, '[2]SGU-Solar'!$A:$A,0))</f>
        <v>23</v>
      </c>
      <c r="IR1851">
        <f>INDEX('[2]SGU-Solar'!$B:$B, MATCH($A1851, '[2]SGU-Solar'!$A:$A,0))</f>
        <v>23</v>
      </c>
      <c r="IS1851">
        <f>INDEX('[2]SGU-Solar'!$B:$B, MATCH($A1851, '[2]SGU-Solar'!$A:$A,0))</f>
        <v>23</v>
      </c>
      <c r="IT1851">
        <f>INDEX('[2]SGU-Solar'!$B:$B, MATCH($A1851, '[2]SGU-Solar'!$A:$A,0))</f>
        <v>23</v>
      </c>
      <c r="IU1851">
        <f>INDEX('[2]SGU-Solar'!$B:$B, MATCH($A1851, '[2]SGU-Solar'!$A:$A,0))</f>
        <v>23</v>
      </c>
      <c r="IV1851">
        <f>INDEX('[2]SGU-Solar'!$B:$B, MATCH($A1851, '[2]SGU-Solar'!$A:$A,0))</f>
        <v>23</v>
      </c>
      <c r="IW1851">
        <f>INDEX('[2]SGU-Solar'!$B:$B, MATCH($A1851, '[2]SGU-Solar'!$A:$A,0))</f>
        <v>23</v>
      </c>
      <c r="IX1851">
        <f>INDEX('[2]SGU-Solar'!$B:$B, MATCH($A1851, '[2]SGU-Solar'!$A:$A,0))</f>
        <v>23</v>
      </c>
      <c r="IY1851">
        <f>INDEX('[2]SGU-Solar'!$B:$B, MATCH($A1851, '[2]SGU-Solar'!$A:$A,0))</f>
        <v>23</v>
      </c>
      <c r="IZ1851">
        <f>INDEX('[2]SGU-Solar'!$B:$B, MATCH($A1851, '[2]SGU-Solar'!$A:$A,0))</f>
        <v>23</v>
      </c>
      <c r="JA1851">
        <f>INDEX('[2]SGU-Solar'!$B:$B, MATCH($A1851, '[2]SGU-Solar'!$A:$A,0))</f>
        <v>23</v>
      </c>
      <c r="JB1851">
        <f>INDEX('[2]SGU-Solar'!$B:$B, MATCH($A1851, '[2]SGU-Solar'!$A:$A,0))</f>
        <v>23</v>
      </c>
      <c r="JC1851">
        <f>INDEX('[2]SGU-Solar'!$B:$B, MATCH($A1851, '[2]SGU-Solar'!$A:$A,0))</f>
        <v>23</v>
      </c>
      <c r="JD1851">
        <f>INDEX('[2]SGU-Solar'!$B:$B, MATCH($A1851, '[2]SGU-Solar'!$A:$A,0))</f>
        <v>23</v>
      </c>
      <c r="JE1851">
        <f>INDEX('[2]SGU-Solar'!$B:$B, MATCH($A1851, '[2]SGU-Solar'!$A:$A,0))</f>
        <v>23</v>
      </c>
      <c r="JF1851">
        <f>INDEX('[2]SGU-Solar'!$B:$B, MATCH($A1851, '[2]SGU-Solar'!$A:$A,0))</f>
        <v>23</v>
      </c>
      <c r="JG1851">
        <f>INDEX('[2]SGU-Solar'!$B:$B, MATCH($A1851, '[2]SGU-Solar'!$A:$A,0))</f>
        <v>23</v>
      </c>
      <c r="JH1851">
        <f>INDEX('[2]SGU-Solar'!$B:$B, MATCH($A1851, '[2]SGU-Solar'!$A:$A,0))</f>
        <v>23</v>
      </c>
      <c r="JI1851">
        <f>INDEX('[2]SGU-Solar'!$B:$B, MATCH($A1851, '[2]SGU-Solar'!$A:$A,0))</f>
        <v>23</v>
      </c>
      <c r="JJ1851">
        <f>INDEX('[2]SGU-Solar'!$B:$B, MATCH($A1851, '[2]SGU-Solar'!$A:$A,0))</f>
        <v>23</v>
      </c>
      <c r="JK1851">
        <f>INDEX('[2]SGU-Solar'!$B:$B, MATCH($A1851, '[2]SGU-Solar'!$A:$A,0))</f>
        <v>23</v>
      </c>
      <c r="JL1851">
        <f>INDEX('[2]SGU-Solar'!$B:$B, MATCH($A1851, '[2]SGU-Solar'!$A:$A,0))</f>
        <v>23</v>
      </c>
      <c r="JM1851">
        <f>INDEX('[2]SGU-Solar'!$B:$B, MATCH($A1851, '[2]SGU-Solar'!$A:$A,0))</f>
        <v>23</v>
      </c>
      <c r="JN1851">
        <f>INDEX('[2]SGU-Solar'!$B:$B, MATCH($A1851, '[2]SGU-Solar'!$A:$A,0))</f>
        <v>23</v>
      </c>
      <c r="JO1851">
        <f>INDEX('[2]SGU-Solar'!$B:$B, MATCH($A1851, '[2]SGU-Solar'!$A:$A,0))</f>
        <v>23</v>
      </c>
      <c r="JP1851">
        <f>INDEX('[2]SGU-Solar'!$B:$B, MATCH($A1851, '[2]SGU-Solar'!$A:$A,0))</f>
        <v>23</v>
      </c>
      <c r="JQ1851">
        <f>INDEX('[2]SGU-Solar'!$B:$B, MATCH($A1851, '[2]SGU-Solar'!$A:$A,0))</f>
        <v>23</v>
      </c>
      <c r="JR1851">
        <f>INDEX('[2]SGU-Solar'!$B:$B, MATCH($A1851, '[2]SGU-Solar'!$A:$A,0))</f>
        <v>23</v>
      </c>
      <c r="JS1851">
        <f>INDEX('[2]SGU-Solar'!$B:$B, MATCH($A1851, '[2]SGU-Solar'!$A:$A,0))</f>
        <v>23</v>
      </c>
      <c r="JT1851">
        <f>INDEX('[2]SGU-Solar'!$B:$B, MATCH($A1851, '[2]SGU-Solar'!$A:$A,0))</f>
        <v>23</v>
      </c>
      <c r="JU1851">
        <f>INDEX('[2]SGU-Solar'!$B:$B, MATCH($A1851, '[2]SGU-Solar'!$A:$A,0))</f>
        <v>23</v>
      </c>
      <c r="JV1851">
        <f>INDEX('[2]SGU-Solar'!$B:$B, MATCH($A1851, '[2]SGU-Solar'!$A:$A,0))</f>
        <v>23</v>
      </c>
      <c r="JW1851">
        <f>INDEX('[2]SGU-Solar'!$B:$B, MATCH($A1851, '[2]SGU-Solar'!$A:$A,0))</f>
        <v>23</v>
      </c>
      <c r="JX1851">
        <f>INDEX('[2]SGU-Solar'!$B:$B, MATCH($A1851, '[2]SGU-Solar'!$A:$A,0))</f>
        <v>23</v>
      </c>
      <c r="JY1851">
        <f>INDEX('[2]SGU-Solar'!$B:$B, MATCH($A1851, '[2]SGU-Solar'!$A:$A,0))</f>
        <v>23</v>
      </c>
      <c r="JZ1851">
        <f>INDEX('[2]SGU-Solar'!$B:$B, MATCH($A1851, '[2]SGU-Solar'!$A:$A,0))</f>
        <v>23</v>
      </c>
    </row>
    <row r="1852" spans="1:286">
      <c r="A1852">
        <v>4819</v>
      </c>
      <c r="B1852" t="s">
        <v>17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1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1</v>
      </c>
      <c r="CO1852">
        <v>3</v>
      </c>
      <c r="CP1852">
        <v>1</v>
      </c>
      <c r="CQ1852">
        <v>7</v>
      </c>
      <c r="CR1852">
        <v>0</v>
      </c>
      <c r="CS1852">
        <v>0</v>
      </c>
      <c r="CT1852">
        <v>3</v>
      </c>
      <c r="CU1852">
        <v>1</v>
      </c>
      <c r="CV1852">
        <v>0</v>
      </c>
      <c r="CW1852">
        <v>1</v>
      </c>
      <c r="CX1852">
        <v>1</v>
      </c>
      <c r="CY1852">
        <v>0</v>
      </c>
      <c r="CZ1852">
        <v>1</v>
      </c>
      <c r="DA1852">
        <v>1</v>
      </c>
      <c r="DB1852">
        <v>0</v>
      </c>
      <c r="DC1852">
        <v>0</v>
      </c>
      <c r="DD1852">
        <v>0</v>
      </c>
      <c r="DE1852">
        <v>11</v>
      </c>
      <c r="DF1852">
        <v>2</v>
      </c>
      <c r="DG1852">
        <v>1</v>
      </c>
      <c r="DH1852">
        <v>1</v>
      </c>
      <c r="DI1852">
        <v>7</v>
      </c>
      <c r="DJ1852">
        <v>9</v>
      </c>
      <c r="DK1852">
        <v>6</v>
      </c>
      <c r="DL1852">
        <v>4</v>
      </c>
      <c r="DM1852">
        <v>7</v>
      </c>
      <c r="DN1852">
        <v>1</v>
      </c>
      <c r="DO1852">
        <v>4</v>
      </c>
      <c r="DP1852">
        <f>INDEX('[2]SGU-Solar'!$B:$B, MATCH($A1852, '[2]SGU-Solar'!$A:$A,0))</f>
        <v>6</v>
      </c>
      <c r="DQ1852">
        <f>INDEX('[2]SGU-Solar'!$B:$B, MATCH($A1852, '[2]SGU-Solar'!$A:$A,0))</f>
        <v>6</v>
      </c>
      <c r="DR1852">
        <f>INDEX('[2]SGU-Solar'!$B:$B, MATCH($A1852, '[2]SGU-Solar'!$A:$A,0))</f>
        <v>6</v>
      </c>
      <c r="DS1852">
        <f>INDEX('[2]SGU-Solar'!$B:$B, MATCH($A1852, '[2]SGU-Solar'!$A:$A,0))</f>
        <v>6</v>
      </c>
      <c r="DT1852">
        <f>INDEX('[2]SGU-Solar'!$B:$B, MATCH($A1852, '[2]SGU-Solar'!$A:$A,0))</f>
        <v>6</v>
      </c>
      <c r="DU1852">
        <f>INDEX('[2]SGU-Solar'!$B:$B, MATCH($A1852, '[2]SGU-Solar'!$A:$A,0))</f>
        <v>6</v>
      </c>
      <c r="DV1852">
        <f>INDEX('[2]SGU-Solar'!$B:$B, MATCH($A1852, '[2]SGU-Solar'!$A:$A,0))</f>
        <v>6</v>
      </c>
      <c r="DW1852">
        <f>INDEX('[2]SGU-Solar'!$B:$B, MATCH($A1852, '[2]SGU-Solar'!$A:$A,0))</f>
        <v>6</v>
      </c>
      <c r="DX1852">
        <f>INDEX('[2]SGU-Solar'!$B:$B, MATCH($A1852, '[2]SGU-Solar'!$A:$A,0))</f>
        <v>6</v>
      </c>
      <c r="DY1852">
        <f>INDEX('[2]SGU-Solar'!$B:$B, MATCH($A1852, '[2]SGU-Solar'!$A:$A,0))</f>
        <v>6</v>
      </c>
      <c r="DZ1852">
        <f>INDEX('[2]SGU-Solar'!$B:$B, MATCH($A1852, '[2]SGU-Solar'!$A:$A,0))</f>
        <v>6</v>
      </c>
      <c r="EA1852">
        <f>INDEX('[2]SGU-Solar'!$B:$B, MATCH($A1852, '[2]SGU-Solar'!$A:$A,0))</f>
        <v>6</v>
      </c>
      <c r="EB1852">
        <f>INDEX('[2]SGU-Solar'!$B:$B, MATCH($A1852, '[2]SGU-Solar'!$A:$A,0))</f>
        <v>6</v>
      </c>
      <c r="EC1852">
        <f>INDEX('[2]SGU-Solar'!$B:$B, MATCH($A1852, '[2]SGU-Solar'!$A:$A,0))</f>
        <v>6</v>
      </c>
      <c r="ED1852">
        <f>INDEX('[2]SGU-Solar'!$B:$B, MATCH($A1852, '[2]SGU-Solar'!$A:$A,0))</f>
        <v>6</v>
      </c>
      <c r="EE1852">
        <f>INDEX('[2]SGU-Solar'!$B:$B, MATCH($A1852, '[2]SGU-Solar'!$A:$A,0))</f>
        <v>6</v>
      </c>
      <c r="EF1852">
        <f>INDEX('[2]SGU-Solar'!$B:$B, MATCH($A1852, '[2]SGU-Solar'!$A:$A,0))</f>
        <v>6</v>
      </c>
      <c r="EG1852">
        <f>INDEX('[2]SGU-Solar'!$S:$S, MATCH($A1852, '[2]SGU-Solar'!$A:$A,0))</f>
        <v>6</v>
      </c>
      <c r="EH1852">
        <f>INDEX('[2]SGU-Solar'!$S:$S, MATCH($A1852, '[2]SGU-Solar'!$A:$A,0))</f>
        <v>6</v>
      </c>
      <c r="EI1852">
        <f>INDEX('[2]SGU-Solar'!$S:$S, MATCH($A1852, '[2]SGU-Solar'!$A:$A,0))</f>
        <v>6</v>
      </c>
      <c r="EJ1852">
        <f>INDEX('[2]SGU-Solar'!$S:$S, MATCH($A1852, '[2]SGU-Solar'!$A:$A,0))</f>
        <v>6</v>
      </c>
      <c r="EK1852">
        <f>INDEX('[2]SGU-Solar'!$S:$S, MATCH($A1852, '[2]SGU-Solar'!$A:$A,0))</f>
        <v>6</v>
      </c>
      <c r="EL1852">
        <f>INDEX('[2]SGU-Solar'!$S:$S, MATCH($A1852, '[2]SGU-Solar'!$A:$A,0))</f>
        <v>6</v>
      </c>
      <c r="EM1852">
        <f>INDEX('[2]SGU-Solar'!$S:$S, MATCH($A1852, '[2]SGU-Solar'!$A:$A,0))</f>
        <v>6</v>
      </c>
      <c r="EN1852">
        <f>INDEX('[2]SGU-Solar'!$S:$S, MATCH($A1852, '[2]SGU-Solar'!$A:$A,0))</f>
        <v>6</v>
      </c>
      <c r="EO1852">
        <f>INDEX('[2]SGU-Solar'!$S:$S, MATCH($A1852, '[2]SGU-Solar'!$A:$A,0))</f>
        <v>6</v>
      </c>
      <c r="EP1852">
        <f>INDEX('[2]SGU-Solar'!$S:$S, MATCH($A1852, '[2]SGU-Solar'!$A:$A,0))</f>
        <v>6</v>
      </c>
      <c r="EQ1852">
        <f>INDEX('[2]SGU-Solar'!$S:$S, MATCH($A1852, '[2]SGU-Solar'!$A:$A,0))</f>
        <v>6</v>
      </c>
      <c r="ER1852">
        <f>INDEX('[2]SGU-Solar'!$S:$S, MATCH($A1852, '[2]SGU-Solar'!$A:$A,0))</f>
        <v>6</v>
      </c>
      <c r="ES1852">
        <f>INDEX('[2]SGU-Solar'!$S:$S, MATCH($A1852, '[2]SGU-Solar'!$A:$A,0))</f>
        <v>6</v>
      </c>
      <c r="ET1852">
        <f>INDEX('[2]SGU-Solar'!$S:$S, MATCH($A1852, '[2]SGU-Solar'!$A:$A,0))</f>
        <v>6</v>
      </c>
      <c r="EU1852">
        <f>INDEX('[2]SGU-Solar'!$S:$S, MATCH($A1852, '[2]SGU-Solar'!$A:$A,0))</f>
        <v>6</v>
      </c>
      <c r="EV1852">
        <f>INDEX('[2]SGU-Solar'!$S:$S, MATCH($A1852, '[2]SGU-Solar'!$A:$A,0))</f>
        <v>6</v>
      </c>
      <c r="EW1852">
        <f>INDEX('[2]SGU-Solar'!$S:$S, MATCH($A1852, '[2]SGU-Solar'!$A:$A,0))</f>
        <v>6</v>
      </c>
      <c r="EX1852">
        <f>INDEX('[2]SGU-Solar'!$S:$S, MATCH($A1852, '[2]SGU-Solar'!$A:$A,0))</f>
        <v>6</v>
      </c>
      <c r="EY1852">
        <f>INDEX('[2]SGU-Solar'!$S:$S, MATCH($A1852, '[2]SGU-Solar'!$A:$A,0))</f>
        <v>6</v>
      </c>
      <c r="EZ1852">
        <f>INDEX('[2]SGU-Solar'!$S:$S, MATCH($A1852, '[2]SGU-Solar'!$A:$A,0))</f>
        <v>6</v>
      </c>
      <c r="FA1852">
        <f>INDEX('[2]SGU-Solar'!$S:$S, MATCH($A1852, '[2]SGU-Solar'!$A:$A,0))</f>
        <v>6</v>
      </c>
      <c r="FB1852">
        <f>INDEX('[2]SGU-Solar'!$S:$S, MATCH($A1852, '[2]SGU-Solar'!$A:$A,0))</f>
        <v>6</v>
      </c>
      <c r="FC1852">
        <f>INDEX('[2]SGU-Solar'!$S:$S, MATCH($A1852, '[2]SGU-Solar'!$A:$A,0))</f>
        <v>6</v>
      </c>
      <c r="FD1852">
        <f>INDEX('[2]SGU-Solar'!$S:$S, MATCH($A1852, '[2]SGU-Solar'!$A:$A,0))</f>
        <v>6</v>
      </c>
      <c r="FE1852">
        <f>INDEX('[2]SGU-Solar'!$S:$S, MATCH($A1852, '[2]SGU-Solar'!$A:$A,0))</f>
        <v>6</v>
      </c>
      <c r="FF1852">
        <f>INDEX('[2]SGU-Solar'!$S:$S, MATCH($A1852, '[2]SGU-Solar'!$A:$A,0))</f>
        <v>6</v>
      </c>
      <c r="FG1852">
        <f>INDEX('[2]SGU-Solar'!$S:$S, MATCH($A1852, '[2]SGU-Solar'!$A:$A,0))</f>
        <v>6</v>
      </c>
      <c r="FH1852">
        <f>INDEX('[2]SGU-Solar'!$S:$S, MATCH($A1852, '[2]SGU-Solar'!$A:$A,0))</f>
        <v>6</v>
      </c>
      <c r="FI1852">
        <f>INDEX('[2]SGU-Solar'!$S:$S, MATCH($A1852, '[2]SGU-Solar'!$A:$A,0))</f>
        <v>6</v>
      </c>
      <c r="FJ1852">
        <f>INDEX('[2]SGU-Solar'!$B:$B, MATCH($A1852, '[2]SGU-Solar'!$A:$A,0))</f>
        <v>6</v>
      </c>
      <c r="FK1852">
        <f>INDEX('[2]SGU-Solar'!$B:$B, MATCH($A1852, '[2]SGU-Solar'!$A:$A,0))</f>
        <v>6</v>
      </c>
      <c r="FL1852">
        <f>INDEX('[2]SGU-Solar'!$B:$B, MATCH($A1852, '[2]SGU-Solar'!$A:$A,0))</f>
        <v>6</v>
      </c>
      <c r="FM1852">
        <f>INDEX('[2]SGU-Solar'!$B:$B, MATCH($A1852, '[2]SGU-Solar'!$A:$A,0))</f>
        <v>6</v>
      </c>
      <c r="FN1852">
        <f>INDEX('[2]SGU-Solar'!$B:$B, MATCH($A1852, '[2]SGU-Solar'!$A:$A,0))</f>
        <v>6</v>
      </c>
      <c r="FO1852">
        <f>INDEX('[2]SGU-Solar'!$B:$B, MATCH($A1852, '[2]SGU-Solar'!$A:$A,0))</f>
        <v>6</v>
      </c>
      <c r="FP1852">
        <f>INDEX('[2]SGU-Solar'!$B:$B, MATCH($A1852, '[2]SGU-Solar'!$A:$A,0))</f>
        <v>6</v>
      </c>
      <c r="FQ1852">
        <f>INDEX('[2]SGU-Solar'!$B:$B, MATCH($A1852, '[2]SGU-Solar'!$A:$A,0))</f>
        <v>6</v>
      </c>
      <c r="FR1852">
        <f>INDEX('[2]SGU-Solar'!$B:$B, MATCH($A1852, '[2]SGU-Solar'!$A:$A,0))</f>
        <v>6</v>
      </c>
      <c r="FS1852">
        <f>INDEX('[2]SGU-Solar'!$B:$B, MATCH($A1852, '[2]SGU-Solar'!$A:$A,0))</f>
        <v>6</v>
      </c>
      <c r="FT1852">
        <f>INDEX('[2]SGU-Solar'!$B:$B, MATCH($A1852, '[2]SGU-Solar'!$A:$A,0))</f>
        <v>6</v>
      </c>
      <c r="FU1852">
        <f>INDEX('[2]SGU-Solar'!$B:$B, MATCH($A1852, '[2]SGU-Solar'!$A:$A,0))</f>
        <v>6</v>
      </c>
      <c r="FV1852">
        <f>INDEX('[2]SGU-Solar'!$B:$B, MATCH($A1852, '[2]SGU-Solar'!$A:$A,0))</f>
        <v>6</v>
      </c>
      <c r="FW1852">
        <f>INDEX('[2]SGU-Solar'!$B:$B, MATCH($A1852, '[2]SGU-Solar'!$A:$A,0))</f>
        <v>6</v>
      </c>
      <c r="FX1852">
        <f>INDEX('[2]SGU-Solar'!$B:$B, MATCH($A1852, '[2]SGU-Solar'!$A:$A,0))</f>
        <v>6</v>
      </c>
      <c r="FY1852">
        <f>INDEX('[2]SGU-Solar'!$B:$B, MATCH($A1852, '[2]SGU-Solar'!$A:$A,0))</f>
        <v>6</v>
      </c>
      <c r="FZ1852">
        <f>INDEX('[2]SGU-Solar'!$B:$B, MATCH($A1852, '[2]SGU-Solar'!$A:$A,0))</f>
        <v>6</v>
      </c>
      <c r="GA1852">
        <f>INDEX('[2]SGU-Solar'!$B:$B, MATCH($A1852, '[2]SGU-Solar'!$A:$A,0))</f>
        <v>6</v>
      </c>
      <c r="GB1852">
        <f>INDEX('[2]SGU-Solar'!$B:$B, MATCH($A1852, '[2]SGU-Solar'!$A:$A,0))</f>
        <v>6</v>
      </c>
      <c r="GC1852">
        <f>INDEX('[2]SGU-Solar'!$B:$B, MATCH($A1852, '[2]SGU-Solar'!$A:$A,0))</f>
        <v>6</v>
      </c>
      <c r="GD1852">
        <f>INDEX('[2]SGU-Solar'!$B:$B, MATCH($A1852, '[2]SGU-Solar'!$A:$A,0))</f>
        <v>6</v>
      </c>
      <c r="GE1852">
        <f>INDEX('[2]SGU-Solar'!$B:$B, MATCH($A1852, '[2]SGU-Solar'!$A:$A,0))</f>
        <v>6</v>
      </c>
      <c r="GF1852">
        <f>INDEX('[2]SGU-Solar'!$B:$B, MATCH($A1852, '[2]SGU-Solar'!$A:$A,0))</f>
        <v>6</v>
      </c>
      <c r="GG1852">
        <f>INDEX('[2]SGU-Solar'!$B:$B, MATCH($A1852, '[2]SGU-Solar'!$A:$A,0))</f>
        <v>6</v>
      </c>
      <c r="GH1852">
        <f>INDEX('[2]SGU-Solar'!$B:$B, MATCH($A1852, '[2]SGU-Solar'!$A:$A,0))</f>
        <v>6</v>
      </c>
      <c r="GI1852">
        <f>INDEX('[2]SGU-Solar'!$B:$B, MATCH($A1852, '[2]SGU-Solar'!$A:$A,0))</f>
        <v>6</v>
      </c>
      <c r="GJ1852">
        <f>INDEX('[2]SGU-Solar'!$B:$B, MATCH($A1852, '[2]SGU-Solar'!$A:$A,0))</f>
        <v>6</v>
      </c>
      <c r="GK1852">
        <f>INDEX('[2]SGU-Solar'!$B:$B, MATCH($A1852, '[2]SGU-Solar'!$A:$A,0))</f>
        <v>6</v>
      </c>
      <c r="GL1852">
        <f>INDEX('[2]SGU-Solar'!$B:$B, MATCH($A1852, '[2]SGU-Solar'!$A:$A,0))</f>
        <v>6</v>
      </c>
      <c r="GM1852">
        <f>INDEX('[2]SGU-Solar'!$B:$B, MATCH($A1852, '[2]SGU-Solar'!$A:$A,0))</f>
        <v>6</v>
      </c>
      <c r="GN1852">
        <f>INDEX('[2]SGU-Solar'!$B:$B, MATCH($A1852, '[2]SGU-Solar'!$A:$A,0))</f>
        <v>6</v>
      </c>
      <c r="GO1852">
        <f>INDEX('[2]SGU-Solar'!$B:$B, MATCH($A1852, '[2]SGU-Solar'!$A:$A,0))</f>
        <v>6</v>
      </c>
      <c r="GP1852">
        <f>INDEX('[2]SGU-Solar'!$B:$B, MATCH($A1852, '[2]SGU-Solar'!$A:$A,0))</f>
        <v>6</v>
      </c>
      <c r="GQ1852">
        <f>INDEX('[2]SGU-Solar'!$B:$B, MATCH($A1852, '[2]SGU-Solar'!$A:$A,0))</f>
        <v>6</v>
      </c>
      <c r="GR1852">
        <f>INDEX('[2]SGU-Solar'!$B:$B, MATCH($A1852, '[2]SGU-Solar'!$A:$A,0))</f>
        <v>6</v>
      </c>
      <c r="GS1852">
        <f>INDEX('[2]SGU-Solar'!$B:$B, MATCH($A1852, '[2]SGU-Solar'!$A:$A,0))</f>
        <v>6</v>
      </c>
      <c r="GT1852">
        <f>INDEX('[2]SGU-Solar'!$B:$B, MATCH($A1852, '[2]SGU-Solar'!$A:$A,0))</f>
        <v>6</v>
      </c>
      <c r="GU1852">
        <f>INDEX('[2]SGU-Solar'!$B:$B, MATCH($A1852, '[2]SGU-Solar'!$A:$A,0))</f>
        <v>6</v>
      </c>
      <c r="GV1852">
        <f>INDEX('[2]SGU-Solar'!$B:$B, MATCH($A1852, '[2]SGU-Solar'!$A:$A,0))</f>
        <v>6</v>
      </c>
      <c r="GW1852">
        <f>INDEX('[2]SGU-Solar'!$B:$B, MATCH($A1852, '[2]SGU-Solar'!$A:$A,0))</f>
        <v>6</v>
      </c>
      <c r="GX1852">
        <f>INDEX('[2]SGU-Solar'!$B:$B, MATCH($A1852, '[2]SGU-Solar'!$A:$A,0))</f>
        <v>6</v>
      </c>
      <c r="GY1852">
        <f>INDEX('[2]SGU-Solar'!$B:$B, MATCH($A1852, '[2]SGU-Solar'!$A:$A,0))</f>
        <v>6</v>
      </c>
      <c r="GZ1852">
        <f>INDEX('[2]SGU-Solar'!$B:$B, MATCH($A1852, '[2]SGU-Solar'!$A:$A,0))</f>
        <v>6</v>
      </c>
      <c r="HA1852">
        <f>INDEX('[2]SGU-Solar'!$B:$B, MATCH($A1852, '[2]SGU-Solar'!$A:$A,0))</f>
        <v>6</v>
      </c>
      <c r="HB1852">
        <f>INDEX('[2]SGU-Solar'!$B:$B, MATCH($A1852, '[2]SGU-Solar'!$A:$A,0))</f>
        <v>6</v>
      </c>
      <c r="HC1852">
        <f>INDEX('[2]SGU-Solar'!$B:$B, MATCH($A1852, '[2]SGU-Solar'!$A:$A,0))</f>
        <v>6</v>
      </c>
      <c r="HD1852">
        <f>INDEX('[2]SGU-Solar'!$B:$B, MATCH($A1852, '[2]SGU-Solar'!$A:$A,0))</f>
        <v>6</v>
      </c>
      <c r="HE1852">
        <f>INDEX('[2]SGU-Solar'!$B:$B, MATCH($A1852, '[2]SGU-Solar'!$A:$A,0))</f>
        <v>6</v>
      </c>
      <c r="HF1852">
        <f>INDEX('[2]SGU-Solar'!$B:$B, MATCH($A1852, '[2]SGU-Solar'!$A:$A,0))</f>
        <v>6</v>
      </c>
      <c r="HG1852">
        <f>INDEX('[2]SGU-Solar'!$B:$B, MATCH($A1852, '[2]SGU-Solar'!$A:$A,0))</f>
        <v>6</v>
      </c>
      <c r="HH1852">
        <f>INDEX('[2]SGU-Solar'!$B:$B, MATCH($A1852, '[2]SGU-Solar'!$A:$A,0))</f>
        <v>6</v>
      </c>
      <c r="HI1852">
        <f>INDEX('[2]SGU-Solar'!$B:$B, MATCH($A1852, '[2]SGU-Solar'!$A:$A,0))</f>
        <v>6</v>
      </c>
      <c r="HJ1852">
        <f>INDEX('[2]SGU-Solar'!$B:$B, MATCH($A1852, '[2]SGU-Solar'!$A:$A,0))</f>
        <v>6</v>
      </c>
      <c r="HK1852">
        <f>INDEX('[2]SGU-Solar'!$B:$B, MATCH($A1852, '[2]SGU-Solar'!$A:$A,0))</f>
        <v>6</v>
      </c>
      <c r="HL1852">
        <f>INDEX('[2]SGU-Solar'!$B:$B, MATCH($A1852, '[2]SGU-Solar'!$A:$A,0))</f>
        <v>6</v>
      </c>
      <c r="HM1852">
        <f>INDEX('[2]SGU-Solar'!$B:$B, MATCH($A1852, '[2]SGU-Solar'!$A:$A,0))</f>
        <v>6</v>
      </c>
      <c r="HN1852">
        <f>INDEX('[2]SGU-Solar'!$B:$B, MATCH($A1852, '[2]SGU-Solar'!$A:$A,0))</f>
        <v>6</v>
      </c>
      <c r="HO1852">
        <f>INDEX('[2]SGU-Solar'!$B:$B, MATCH($A1852, '[2]SGU-Solar'!$A:$A,0))</f>
        <v>6</v>
      </c>
      <c r="HP1852">
        <f>INDEX('[2]SGU-Solar'!$B:$B, MATCH($A1852, '[2]SGU-Solar'!$A:$A,0))</f>
        <v>6</v>
      </c>
      <c r="HQ1852">
        <f>INDEX('[2]SGU-Solar'!$B:$B, MATCH($A1852, '[2]SGU-Solar'!$A:$A,0))</f>
        <v>6</v>
      </c>
      <c r="HR1852">
        <f>INDEX('[2]SGU-Solar'!$B:$B, MATCH($A1852, '[2]SGU-Solar'!$A:$A,0))</f>
        <v>6</v>
      </c>
      <c r="HS1852">
        <f>INDEX('[2]SGU-Solar'!$B:$B, MATCH($A1852, '[2]SGU-Solar'!$A:$A,0))</f>
        <v>6</v>
      </c>
      <c r="HT1852">
        <f>INDEX('[2]SGU-Solar'!$B:$B, MATCH($A1852, '[2]SGU-Solar'!$A:$A,0))</f>
        <v>6</v>
      </c>
      <c r="HU1852">
        <f>INDEX('[2]SGU-Solar'!$B:$B, MATCH($A1852, '[2]SGU-Solar'!$A:$A,0))</f>
        <v>6</v>
      </c>
      <c r="HV1852">
        <f>INDEX('[2]SGU-Solar'!$B:$B, MATCH($A1852, '[2]SGU-Solar'!$A:$A,0))</f>
        <v>6</v>
      </c>
      <c r="HW1852">
        <f>INDEX('[2]SGU-Solar'!$B:$B, MATCH($A1852, '[2]SGU-Solar'!$A:$A,0))</f>
        <v>6</v>
      </c>
      <c r="HX1852">
        <f>INDEX('[2]SGU-Solar'!$B:$B, MATCH($A1852, '[2]SGU-Solar'!$A:$A,0))</f>
        <v>6</v>
      </c>
      <c r="HY1852">
        <f>INDEX('[2]SGU-Solar'!$B:$B, MATCH($A1852, '[2]SGU-Solar'!$A:$A,0))</f>
        <v>6</v>
      </c>
      <c r="HZ1852">
        <f>INDEX('[2]SGU-Solar'!$B:$B, MATCH($A1852, '[2]SGU-Solar'!$A:$A,0))</f>
        <v>6</v>
      </c>
      <c r="IA1852">
        <f>INDEX('[2]SGU-Solar'!$B:$B, MATCH($A1852, '[2]SGU-Solar'!$A:$A,0))</f>
        <v>6</v>
      </c>
      <c r="IB1852">
        <f>INDEX('[2]SGU-Solar'!$B:$B, MATCH($A1852, '[2]SGU-Solar'!$A:$A,0))</f>
        <v>6</v>
      </c>
      <c r="IC1852">
        <f>INDEX('[2]SGU-Solar'!$B:$B, MATCH($A1852, '[2]SGU-Solar'!$A:$A,0))</f>
        <v>6</v>
      </c>
      <c r="ID1852">
        <f>INDEX('[2]SGU-Solar'!$B:$B, MATCH($A1852, '[2]SGU-Solar'!$A:$A,0))</f>
        <v>6</v>
      </c>
      <c r="IE1852">
        <f>INDEX('[2]SGU-Solar'!$B:$B, MATCH($A1852, '[2]SGU-Solar'!$A:$A,0))</f>
        <v>6</v>
      </c>
      <c r="IF1852">
        <f>INDEX('[2]SGU-Solar'!$B:$B, MATCH($A1852, '[2]SGU-Solar'!$A:$A,0))</f>
        <v>6</v>
      </c>
      <c r="IG1852">
        <f>INDEX('[2]SGU-Solar'!$B:$B, MATCH($A1852, '[2]SGU-Solar'!$A:$A,0))</f>
        <v>6</v>
      </c>
      <c r="IH1852">
        <f>INDEX('[2]SGU-Solar'!$B:$B, MATCH($A1852, '[2]SGU-Solar'!$A:$A,0))</f>
        <v>6</v>
      </c>
      <c r="II1852">
        <f>INDEX('[2]SGU-Solar'!$B:$B, MATCH($A1852, '[2]SGU-Solar'!$A:$A,0))</f>
        <v>6</v>
      </c>
      <c r="IJ1852">
        <f>INDEX('[2]SGU-Solar'!$B:$B, MATCH($A1852, '[2]SGU-Solar'!$A:$A,0))</f>
        <v>6</v>
      </c>
      <c r="IK1852">
        <f>INDEX('[2]SGU-Solar'!$B:$B, MATCH($A1852, '[2]SGU-Solar'!$A:$A,0))</f>
        <v>6</v>
      </c>
      <c r="IL1852">
        <f>INDEX('[2]SGU-Solar'!$B:$B, MATCH($A1852, '[2]SGU-Solar'!$A:$A,0))</f>
        <v>6</v>
      </c>
      <c r="IM1852">
        <f>INDEX('[2]SGU-Solar'!$B:$B, MATCH($A1852, '[2]SGU-Solar'!$A:$A,0))</f>
        <v>6</v>
      </c>
      <c r="IN1852">
        <f>INDEX('[2]SGU-Solar'!$B:$B, MATCH($A1852, '[2]SGU-Solar'!$A:$A,0))</f>
        <v>6</v>
      </c>
      <c r="IO1852">
        <f>INDEX('[2]SGU-Solar'!$B:$B, MATCH($A1852, '[2]SGU-Solar'!$A:$A,0))</f>
        <v>6</v>
      </c>
      <c r="IP1852">
        <f>INDEX('[2]SGU-Solar'!$B:$B, MATCH($A1852, '[2]SGU-Solar'!$A:$A,0))</f>
        <v>6</v>
      </c>
      <c r="IQ1852">
        <f>INDEX('[2]SGU-Solar'!$B:$B, MATCH($A1852, '[2]SGU-Solar'!$A:$A,0))</f>
        <v>6</v>
      </c>
      <c r="IR1852">
        <f>INDEX('[2]SGU-Solar'!$B:$B, MATCH($A1852, '[2]SGU-Solar'!$A:$A,0))</f>
        <v>6</v>
      </c>
      <c r="IS1852">
        <f>INDEX('[2]SGU-Solar'!$B:$B, MATCH($A1852, '[2]SGU-Solar'!$A:$A,0))</f>
        <v>6</v>
      </c>
      <c r="IT1852">
        <f>INDEX('[2]SGU-Solar'!$B:$B, MATCH($A1852, '[2]SGU-Solar'!$A:$A,0))</f>
        <v>6</v>
      </c>
      <c r="IU1852">
        <f>INDEX('[2]SGU-Solar'!$B:$B, MATCH($A1852, '[2]SGU-Solar'!$A:$A,0))</f>
        <v>6</v>
      </c>
      <c r="IV1852">
        <f>INDEX('[2]SGU-Solar'!$B:$B, MATCH($A1852, '[2]SGU-Solar'!$A:$A,0))</f>
        <v>6</v>
      </c>
      <c r="IW1852">
        <f>INDEX('[2]SGU-Solar'!$B:$B, MATCH($A1852, '[2]SGU-Solar'!$A:$A,0))</f>
        <v>6</v>
      </c>
      <c r="IX1852">
        <f>INDEX('[2]SGU-Solar'!$B:$B, MATCH($A1852, '[2]SGU-Solar'!$A:$A,0))</f>
        <v>6</v>
      </c>
      <c r="IY1852">
        <f>INDEX('[2]SGU-Solar'!$B:$B, MATCH($A1852, '[2]SGU-Solar'!$A:$A,0))</f>
        <v>6</v>
      </c>
      <c r="IZ1852">
        <f>INDEX('[2]SGU-Solar'!$B:$B, MATCH($A1852, '[2]SGU-Solar'!$A:$A,0))</f>
        <v>6</v>
      </c>
      <c r="JA1852">
        <f>INDEX('[2]SGU-Solar'!$B:$B, MATCH($A1852, '[2]SGU-Solar'!$A:$A,0))</f>
        <v>6</v>
      </c>
      <c r="JB1852">
        <f>INDEX('[2]SGU-Solar'!$B:$B, MATCH($A1852, '[2]SGU-Solar'!$A:$A,0))</f>
        <v>6</v>
      </c>
      <c r="JC1852">
        <f>INDEX('[2]SGU-Solar'!$B:$B, MATCH($A1852, '[2]SGU-Solar'!$A:$A,0))</f>
        <v>6</v>
      </c>
      <c r="JD1852">
        <f>INDEX('[2]SGU-Solar'!$B:$B, MATCH($A1852, '[2]SGU-Solar'!$A:$A,0))</f>
        <v>6</v>
      </c>
      <c r="JE1852">
        <f>INDEX('[2]SGU-Solar'!$B:$B, MATCH($A1852, '[2]SGU-Solar'!$A:$A,0))</f>
        <v>6</v>
      </c>
      <c r="JF1852">
        <f>INDEX('[2]SGU-Solar'!$B:$B, MATCH($A1852, '[2]SGU-Solar'!$A:$A,0))</f>
        <v>6</v>
      </c>
      <c r="JG1852">
        <f>INDEX('[2]SGU-Solar'!$B:$B, MATCH($A1852, '[2]SGU-Solar'!$A:$A,0))</f>
        <v>6</v>
      </c>
      <c r="JH1852">
        <f>INDEX('[2]SGU-Solar'!$B:$B, MATCH($A1852, '[2]SGU-Solar'!$A:$A,0))</f>
        <v>6</v>
      </c>
      <c r="JI1852">
        <f>INDEX('[2]SGU-Solar'!$B:$B, MATCH($A1852, '[2]SGU-Solar'!$A:$A,0))</f>
        <v>6</v>
      </c>
      <c r="JJ1852">
        <f>INDEX('[2]SGU-Solar'!$B:$B, MATCH($A1852, '[2]SGU-Solar'!$A:$A,0))</f>
        <v>6</v>
      </c>
      <c r="JK1852">
        <f>INDEX('[2]SGU-Solar'!$B:$B, MATCH($A1852, '[2]SGU-Solar'!$A:$A,0))</f>
        <v>6</v>
      </c>
      <c r="JL1852">
        <f>INDEX('[2]SGU-Solar'!$B:$B, MATCH($A1852, '[2]SGU-Solar'!$A:$A,0))</f>
        <v>6</v>
      </c>
      <c r="JM1852">
        <f>INDEX('[2]SGU-Solar'!$B:$B, MATCH($A1852, '[2]SGU-Solar'!$A:$A,0))</f>
        <v>6</v>
      </c>
      <c r="JN1852">
        <f>INDEX('[2]SGU-Solar'!$B:$B, MATCH($A1852, '[2]SGU-Solar'!$A:$A,0))</f>
        <v>6</v>
      </c>
      <c r="JO1852">
        <f>INDEX('[2]SGU-Solar'!$B:$B, MATCH($A1852, '[2]SGU-Solar'!$A:$A,0))</f>
        <v>6</v>
      </c>
      <c r="JP1852">
        <f>INDEX('[2]SGU-Solar'!$B:$B, MATCH($A1852, '[2]SGU-Solar'!$A:$A,0))</f>
        <v>6</v>
      </c>
      <c r="JQ1852">
        <f>INDEX('[2]SGU-Solar'!$B:$B, MATCH($A1852, '[2]SGU-Solar'!$A:$A,0))</f>
        <v>6</v>
      </c>
      <c r="JR1852">
        <f>INDEX('[2]SGU-Solar'!$B:$B, MATCH($A1852, '[2]SGU-Solar'!$A:$A,0))</f>
        <v>6</v>
      </c>
      <c r="JS1852">
        <f>INDEX('[2]SGU-Solar'!$B:$B, MATCH($A1852, '[2]SGU-Solar'!$A:$A,0))</f>
        <v>6</v>
      </c>
      <c r="JT1852">
        <f>INDEX('[2]SGU-Solar'!$B:$B, MATCH($A1852, '[2]SGU-Solar'!$A:$A,0))</f>
        <v>6</v>
      </c>
      <c r="JU1852">
        <f>INDEX('[2]SGU-Solar'!$B:$B, MATCH($A1852, '[2]SGU-Solar'!$A:$A,0))</f>
        <v>6</v>
      </c>
      <c r="JV1852">
        <f>INDEX('[2]SGU-Solar'!$B:$B, MATCH($A1852, '[2]SGU-Solar'!$A:$A,0))</f>
        <v>6</v>
      </c>
      <c r="JW1852">
        <f>INDEX('[2]SGU-Solar'!$B:$B, MATCH($A1852, '[2]SGU-Solar'!$A:$A,0))</f>
        <v>6</v>
      </c>
      <c r="JX1852">
        <f>INDEX('[2]SGU-Solar'!$B:$B, MATCH($A1852, '[2]SGU-Solar'!$A:$A,0))</f>
        <v>6</v>
      </c>
      <c r="JY1852">
        <f>INDEX('[2]SGU-Solar'!$B:$B, MATCH($A1852, '[2]SGU-Solar'!$A:$A,0))</f>
        <v>6</v>
      </c>
      <c r="JZ1852">
        <f>INDEX('[2]SGU-Solar'!$B:$B, MATCH($A1852, '[2]SGU-Solar'!$A:$A,0))</f>
        <v>6</v>
      </c>
    </row>
    <row r="1853" spans="1:286">
      <c r="A1853">
        <v>4820</v>
      </c>
      <c r="B1853" t="s">
        <v>17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1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2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1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1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1</v>
      </c>
      <c r="CQ1853">
        <v>2</v>
      </c>
      <c r="CR1853">
        <v>1</v>
      </c>
      <c r="CS1853">
        <v>4</v>
      </c>
      <c r="CT1853">
        <v>4</v>
      </c>
      <c r="CU1853">
        <v>1</v>
      </c>
      <c r="CV1853">
        <v>4</v>
      </c>
      <c r="CW1853">
        <v>4</v>
      </c>
      <c r="CX1853">
        <v>4</v>
      </c>
      <c r="CY1853">
        <v>7</v>
      </c>
      <c r="CZ1853">
        <v>4</v>
      </c>
      <c r="DA1853">
        <v>2</v>
      </c>
      <c r="DB1853">
        <v>1</v>
      </c>
      <c r="DC1853">
        <v>0</v>
      </c>
      <c r="DD1853">
        <v>1</v>
      </c>
      <c r="DE1853">
        <v>0</v>
      </c>
      <c r="DF1853">
        <v>0</v>
      </c>
      <c r="DG1853">
        <v>3</v>
      </c>
      <c r="DH1853">
        <v>1</v>
      </c>
      <c r="DI1853">
        <v>7</v>
      </c>
      <c r="DJ1853">
        <v>3</v>
      </c>
      <c r="DK1853">
        <v>4</v>
      </c>
      <c r="DL1853">
        <v>10</v>
      </c>
      <c r="DM1853">
        <v>6</v>
      </c>
      <c r="DN1853">
        <v>10</v>
      </c>
      <c r="DO1853">
        <v>1</v>
      </c>
      <c r="DP1853">
        <f>INDEX('[2]SGU-Solar'!$B:$B, MATCH($A1853, '[2]SGU-Solar'!$A:$A,0))</f>
        <v>6</v>
      </c>
      <c r="DQ1853">
        <f>INDEX('[2]SGU-Solar'!$B:$B, MATCH($A1853, '[2]SGU-Solar'!$A:$A,0))</f>
        <v>6</v>
      </c>
      <c r="DR1853">
        <f>INDEX('[2]SGU-Solar'!$B:$B, MATCH($A1853, '[2]SGU-Solar'!$A:$A,0))</f>
        <v>6</v>
      </c>
      <c r="DS1853">
        <f>INDEX('[2]SGU-Solar'!$B:$B, MATCH($A1853, '[2]SGU-Solar'!$A:$A,0))</f>
        <v>6</v>
      </c>
      <c r="DT1853">
        <f>INDEX('[2]SGU-Solar'!$B:$B, MATCH($A1853, '[2]SGU-Solar'!$A:$A,0))</f>
        <v>6</v>
      </c>
      <c r="DU1853">
        <f>INDEX('[2]SGU-Solar'!$B:$B, MATCH($A1853, '[2]SGU-Solar'!$A:$A,0))</f>
        <v>6</v>
      </c>
      <c r="DV1853">
        <f>INDEX('[2]SGU-Solar'!$B:$B, MATCH($A1853, '[2]SGU-Solar'!$A:$A,0))</f>
        <v>6</v>
      </c>
      <c r="DW1853">
        <f>INDEX('[2]SGU-Solar'!$B:$B, MATCH($A1853, '[2]SGU-Solar'!$A:$A,0))</f>
        <v>6</v>
      </c>
      <c r="DX1853">
        <f>INDEX('[2]SGU-Solar'!$B:$B, MATCH($A1853, '[2]SGU-Solar'!$A:$A,0))</f>
        <v>6</v>
      </c>
      <c r="DY1853">
        <f>INDEX('[2]SGU-Solar'!$B:$B, MATCH($A1853, '[2]SGU-Solar'!$A:$A,0))</f>
        <v>6</v>
      </c>
      <c r="DZ1853">
        <f>INDEX('[2]SGU-Solar'!$B:$B, MATCH($A1853, '[2]SGU-Solar'!$A:$A,0))</f>
        <v>6</v>
      </c>
      <c r="EA1853">
        <f>INDEX('[2]SGU-Solar'!$B:$B, MATCH($A1853, '[2]SGU-Solar'!$A:$A,0))</f>
        <v>6</v>
      </c>
      <c r="EB1853">
        <f>INDEX('[2]SGU-Solar'!$B:$B, MATCH($A1853, '[2]SGU-Solar'!$A:$A,0))</f>
        <v>6</v>
      </c>
      <c r="EC1853">
        <f>INDEX('[2]SGU-Solar'!$B:$B, MATCH($A1853, '[2]SGU-Solar'!$A:$A,0))</f>
        <v>6</v>
      </c>
      <c r="ED1853">
        <f>INDEX('[2]SGU-Solar'!$B:$B, MATCH($A1853, '[2]SGU-Solar'!$A:$A,0))</f>
        <v>6</v>
      </c>
      <c r="EE1853">
        <f>INDEX('[2]SGU-Solar'!$B:$B, MATCH($A1853, '[2]SGU-Solar'!$A:$A,0))</f>
        <v>6</v>
      </c>
      <c r="EF1853">
        <f>INDEX('[2]SGU-Solar'!$B:$B, MATCH($A1853, '[2]SGU-Solar'!$A:$A,0))</f>
        <v>6</v>
      </c>
      <c r="EG1853">
        <f>INDEX('[2]SGU-Solar'!$S:$S, MATCH($A1853, '[2]SGU-Solar'!$A:$A,0))</f>
        <v>34</v>
      </c>
      <c r="EH1853">
        <f>INDEX('[2]SGU-Solar'!$S:$S, MATCH($A1853, '[2]SGU-Solar'!$A:$A,0))</f>
        <v>34</v>
      </c>
      <c r="EI1853">
        <f>INDEX('[2]SGU-Solar'!$S:$S, MATCH($A1853, '[2]SGU-Solar'!$A:$A,0))</f>
        <v>34</v>
      </c>
      <c r="EJ1853">
        <f>INDEX('[2]SGU-Solar'!$S:$S, MATCH($A1853, '[2]SGU-Solar'!$A:$A,0))</f>
        <v>34</v>
      </c>
      <c r="EK1853">
        <f>INDEX('[2]SGU-Solar'!$S:$S, MATCH($A1853, '[2]SGU-Solar'!$A:$A,0))</f>
        <v>34</v>
      </c>
      <c r="EL1853">
        <f>INDEX('[2]SGU-Solar'!$S:$S, MATCH($A1853, '[2]SGU-Solar'!$A:$A,0))</f>
        <v>34</v>
      </c>
      <c r="EM1853">
        <f>INDEX('[2]SGU-Solar'!$S:$S, MATCH($A1853, '[2]SGU-Solar'!$A:$A,0))</f>
        <v>34</v>
      </c>
      <c r="EN1853">
        <f>INDEX('[2]SGU-Solar'!$S:$S, MATCH($A1853, '[2]SGU-Solar'!$A:$A,0))</f>
        <v>34</v>
      </c>
      <c r="EO1853">
        <f>INDEX('[2]SGU-Solar'!$S:$S, MATCH($A1853, '[2]SGU-Solar'!$A:$A,0))</f>
        <v>34</v>
      </c>
      <c r="EP1853">
        <f>INDEX('[2]SGU-Solar'!$S:$S, MATCH($A1853, '[2]SGU-Solar'!$A:$A,0))</f>
        <v>34</v>
      </c>
      <c r="EQ1853">
        <f>INDEX('[2]SGU-Solar'!$S:$S, MATCH($A1853, '[2]SGU-Solar'!$A:$A,0))</f>
        <v>34</v>
      </c>
      <c r="ER1853">
        <f>INDEX('[2]SGU-Solar'!$S:$S, MATCH($A1853, '[2]SGU-Solar'!$A:$A,0))</f>
        <v>34</v>
      </c>
      <c r="ES1853">
        <f>INDEX('[2]SGU-Solar'!$S:$S, MATCH($A1853, '[2]SGU-Solar'!$A:$A,0))</f>
        <v>34</v>
      </c>
      <c r="ET1853">
        <f>INDEX('[2]SGU-Solar'!$S:$S, MATCH($A1853, '[2]SGU-Solar'!$A:$A,0))</f>
        <v>34</v>
      </c>
      <c r="EU1853">
        <f>INDEX('[2]SGU-Solar'!$S:$S, MATCH($A1853, '[2]SGU-Solar'!$A:$A,0))</f>
        <v>34</v>
      </c>
      <c r="EV1853">
        <f>INDEX('[2]SGU-Solar'!$S:$S, MATCH($A1853, '[2]SGU-Solar'!$A:$A,0))</f>
        <v>34</v>
      </c>
      <c r="EW1853">
        <f>INDEX('[2]SGU-Solar'!$S:$S, MATCH($A1853, '[2]SGU-Solar'!$A:$A,0))</f>
        <v>34</v>
      </c>
      <c r="EX1853">
        <f>INDEX('[2]SGU-Solar'!$S:$S, MATCH($A1853, '[2]SGU-Solar'!$A:$A,0))</f>
        <v>34</v>
      </c>
      <c r="EY1853">
        <f>INDEX('[2]SGU-Solar'!$S:$S, MATCH($A1853, '[2]SGU-Solar'!$A:$A,0))</f>
        <v>34</v>
      </c>
      <c r="EZ1853">
        <f>INDEX('[2]SGU-Solar'!$S:$S, MATCH($A1853, '[2]SGU-Solar'!$A:$A,0))</f>
        <v>34</v>
      </c>
      <c r="FA1853">
        <f>INDEX('[2]SGU-Solar'!$S:$S, MATCH($A1853, '[2]SGU-Solar'!$A:$A,0))</f>
        <v>34</v>
      </c>
      <c r="FB1853">
        <f>INDEX('[2]SGU-Solar'!$S:$S, MATCH($A1853, '[2]SGU-Solar'!$A:$A,0))</f>
        <v>34</v>
      </c>
      <c r="FC1853">
        <f>INDEX('[2]SGU-Solar'!$S:$S, MATCH($A1853, '[2]SGU-Solar'!$A:$A,0))</f>
        <v>34</v>
      </c>
      <c r="FD1853">
        <f>INDEX('[2]SGU-Solar'!$S:$S, MATCH($A1853, '[2]SGU-Solar'!$A:$A,0))</f>
        <v>34</v>
      </c>
      <c r="FE1853">
        <f>INDEX('[2]SGU-Solar'!$S:$S, MATCH($A1853, '[2]SGU-Solar'!$A:$A,0))</f>
        <v>34</v>
      </c>
      <c r="FF1853">
        <f>INDEX('[2]SGU-Solar'!$S:$S, MATCH($A1853, '[2]SGU-Solar'!$A:$A,0))</f>
        <v>34</v>
      </c>
      <c r="FG1853">
        <f>INDEX('[2]SGU-Solar'!$S:$S, MATCH($A1853, '[2]SGU-Solar'!$A:$A,0))</f>
        <v>34</v>
      </c>
      <c r="FH1853">
        <f>INDEX('[2]SGU-Solar'!$S:$S, MATCH($A1853, '[2]SGU-Solar'!$A:$A,0))</f>
        <v>34</v>
      </c>
      <c r="FI1853">
        <f>INDEX('[2]SGU-Solar'!$S:$S, MATCH($A1853, '[2]SGU-Solar'!$A:$A,0))</f>
        <v>34</v>
      </c>
      <c r="FJ1853">
        <f>INDEX('[2]SGU-Solar'!$B:$B, MATCH($A1853, '[2]SGU-Solar'!$A:$A,0))</f>
        <v>6</v>
      </c>
      <c r="FK1853">
        <f>INDEX('[2]SGU-Solar'!$B:$B, MATCH($A1853, '[2]SGU-Solar'!$A:$A,0))</f>
        <v>6</v>
      </c>
      <c r="FL1853">
        <f>INDEX('[2]SGU-Solar'!$B:$B, MATCH($A1853, '[2]SGU-Solar'!$A:$A,0))</f>
        <v>6</v>
      </c>
      <c r="FM1853">
        <f>INDEX('[2]SGU-Solar'!$B:$B, MATCH($A1853, '[2]SGU-Solar'!$A:$A,0))</f>
        <v>6</v>
      </c>
      <c r="FN1853">
        <f>INDEX('[2]SGU-Solar'!$B:$B, MATCH($A1853, '[2]SGU-Solar'!$A:$A,0))</f>
        <v>6</v>
      </c>
      <c r="FO1853">
        <f>INDEX('[2]SGU-Solar'!$B:$B, MATCH($A1853, '[2]SGU-Solar'!$A:$A,0))</f>
        <v>6</v>
      </c>
      <c r="FP1853">
        <f>INDEX('[2]SGU-Solar'!$B:$B, MATCH($A1853, '[2]SGU-Solar'!$A:$A,0))</f>
        <v>6</v>
      </c>
      <c r="FQ1853">
        <f>INDEX('[2]SGU-Solar'!$B:$B, MATCH($A1853, '[2]SGU-Solar'!$A:$A,0))</f>
        <v>6</v>
      </c>
      <c r="FR1853">
        <f>INDEX('[2]SGU-Solar'!$B:$B, MATCH($A1853, '[2]SGU-Solar'!$A:$A,0))</f>
        <v>6</v>
      </c>
      <c r="FS1853">
        <f>INDEX('[2]SGU-Solar'!$B:$B, MATCH($A1853, '[2]SGU-Solar'!$A:$A,0))</f>
        <v>6</v>
      </c>
      <c r="FT1853">
        <f>INDEX('[2]SGU-Solar'!$B:$B, MATCH($A1853, '[2]SGU-Solar'!$A:$A,0))</f>
        <v>6</v>
      </c>
      <c r="FU1853">
        <f>INDEX('[2]SGU-Solar'!$B:$B, MATCH($A1853, '[2]SGU-Solar'!$A:$A,0))</f>
        <v>6</v>
      </c>
      <c r="FV1853">
        <f>INDEX('[2]SGU-Solar'!$B:$B, MATCH($A1853, '[2]SGU-Solar'!$A:$A,0))</f>
        <v>6</v>
      </c>
      <c r="FW1853">
        <f>INDEX('[2]SGU-Solar'!$B:$B, MATCH($A1853, '[2]SGU-Solar'!$A:$A,0))</f>
        <v>6</v>
      </c>
      <c r="FX1853">
        <f>INDEX('[2]SGU-Solar'!$B:$B, MATCH($A1853, '[2]SGU-Solar'!$A:$A,0))</f>
        <v>6</v>
      </c>
      <c r="FY1853">
        <f>INDEX('[2]SGU-Solar'!$B:$B, MATCH($A1853, '[2]SGU-Solar'!$A:$A,0))</f>
        <v>6</v>
      </c>
      <c r="FZ1853">
        <f>INDEX('[2]SGU-Solar'!$B:$B, MATCH($A1853, '[2]SGU-Solar'!$A:$A,0))</f>
        <v>6</v>
      </c>
      <c r="GA1853">
        <f>INDEX('[2]SGU-Solar'!$B:$B, MATCH($A1853, '[2]SGU-Solar'!$A:$A,0))</f>
        <v>6</v>
      </c>
      <c r="GB1853">
        <f>INDEX('[2]SGU-Solar'!$B:$B, MATCH($A1853, '[2]SGU-Solar'!$A:$A,0))</f>
        <v>6</v>
      </c>
      <c r="GC1853">
        <f>INDEX('[2]SGU-Solar'!$B:$B, MATCH($A1853, '[2]SGU-Solar'!$A:$A,0))</f>
        <v>6</v>
      </c>
      <c r="GD1853">
        <f>INDEX('[2]SGU-Solar'!$B:$B, MATCH($A1853, '[2]SGU-Solar'!$A:$A,0))</f>
        <v>6</v>
      </c>
      <c r="GE1853">
        <f>INDEX('[2]SGU-Solar'!$B:$B, MATCH($A1853, '[2]SGU-Solar'!$A:$A,0))</f>
        <v>6</v>
      </c>
      <c r="GF1853">
        <f>INDEX('[2]SGU-Solar'!$B:$B, MATCH($A1853, '[2]SGU-Solar'!$A:$A,0))</f>
        <v>6</v>
      </c>
      <c r="GG1853">
        <f>INDEX('[2]SGU-Solar'!$B:$B, MATCH($A1853, '[2]SGU-Solar'!$A:$A,0))</f>
        <v>6</v>
      </c>
      <c r="GH1853">
        <f>INDEX('[2]SGU-Solar'!$B:$B, MATCH($A1853, '[2]SGU-Solar'!$A:$A,0))</f>
        <v>6</v>
      </c>
      <c r="GI1853">
        <f>INDEX('[2]SGU-Solar'!$B:$B, MATCH($A1853, '[2]SGU-Solar'!$A:$A,0))</f>
        <v>6</v>
      </c>
      <c r="GJ1853">
        <f>INDEX('[2]SGU-Solar'!$B:$B, MATCH($A1853, '[2]SGU-Solar'!$A:$A,0))</f>
        <v>6</v>
      </c>
      <c r="GK1853">
        <f>INDEX('[2]SGU-Solar'!$B:$B, MATCH($A1853, '[2]SGU-Solar'!$A:$A,0))</f>
        <v>6</v>
      </c>
      <c r="GL1853">
        <f>INDEX('[2]SGU-Solar'!$B:$B, MATCH($A1853, '[2]SGU-Solar'!$A:$A,0))</f>
        <v>6</v>
      </c>
      <c r="GM1853">
        <f>INDEX('[2]SGU-Solar'!$B:$B, MATCH($A1853, '[2]SGU-Solar'!$A:$A,0))</f>
        <v>6</v>
      </c>
      <c r="GN1853">
        <f>INDEX('[2]SGU-Solar'!$B:$B, MATCH($A1853, '[2]SGU-Solar'!$A:$A,0))</f>
        <v>6</v>
      </c>
      <c r="GO1853">
        <f>INDEX('[2]SGU-Solar'!$B:$B, MATCH($A1853, '[2]SGU-Solar'!$A:$A,0))</f>
        <v>6</v>
      </c>
      <c r="GP1853">
        <f>INDEX('[2]SGU-Solar'!$B:$B, MATCH($A1853, '[2]SGU-Solar'!$A:$A,0))</f>
        <v>6</v>
      </c>
      <c r="GQ1853">
        <f>INDEX('[2]SGU-Solar'!$B:$B, MATCH($A1853, '[2]SGU-Solar'!$A:$A,0))</f>
        <v>6</v>
      </c>
      <c r="GR1853">
        <f>INDEX('[2]SGU-Solar'!$B:$B, MATCH($A1853, '[2]SGU-Solar'!$A:$A,0))</f>
        <v>6</v>
      </c>
      <c r="GS1853">
        <f>INDEX('[2]SGU-Solar'!$B:$B, MATCH($A1853, '[2]SGU-Solar'!$A:$A,0))</f>
        <v>6</v>
      </c>
      <c r="GT1853">
        <f>INDEX('[2]SGU-Solar'!$B:$B, MATCH($A1853, '[2]SGU-Solar'!$A:$A,0))</f>
        <v>6</v>
      </c>
      <c r="GU1853">
        <f>INDEX('[2]SGU-Solar'!$B:$B, MATCH($A1853, '[2]SGU-Solar'!$A:$A,0))</f>
        <v>6</v>
      </c>
      <c r="GV1853">
        <f>INDEX('[2]SGU-Solar'!$B:$B, MATCH($A1853, '[2]SGU-Solar'!$A:$A,0))</f>
        <v>6</v>
      </c>
      <c r="GW1853">
        <f>INDEX('[2]SGU-Solar'!$B:$B, MATCH($A1853, '[2]SGU-Solar'!$A:$A,0))</f>
        <v>6</v>
      </c>
      <c r="GX1853">
        <f>INDEX('[2]SGU-Solar'!$B:$B, MATCH($A1853, '[2]SGU-Solar'!$A:$A,0))</f>
        <v>6</v>
      </c>
      <c r="GY1853">
        <f>INDEX('[2]SGU-Solar'!$B:$B, MATCH($A1853, '[2]SGU-Solar'!$A:$A,0))</f>
        <v>6</v>
      </c>
      <c r="GZ1853">
        <f>INDEX('[2]SGU-Solar'!$B:$B, MATCH($A1853, '[2]SGU-Solar'!$A:$A,0))</f>
        <v>6</v>
      </c>
      <c r="HA1853">
        <f>INDEX('[2]SGU-Solar'!$B:$B, MATCH($A1853, '[2]SGU-Solar'!$A:$A,0))</f>
        <v>6</v>
      </c>
      <c r="HB1853">
        <f>INDEX('[2]SGU-Solar'!$B:$B, MATCH($A1853, '[2]SGU-Solar'!$A:$A,0))</f>
        <v>6</v>
      </c>
      <c r="HC1853">
        <f>INDEX('[2]SGU-Solar'!$B:$B, MATCH($A1853, '[2]SGU-Solar'!$A:$A,0))</f>
        <v>6</v>
      </c>
      <c r="HD1853">
        <f>INDEX('[2]SGU-Solar'!$B:$B, MATCH($A1853, '[2]SGU-Solar'!$A:$A,0))</f>
        <v>6</v>
      </c>
      <c r="HE1853">
        <f>INDEX('[2]SGU-Solar'!$B:$B, MATCH($A1853, '[2]SGU-Solar'!$A:$A,0))</f>
        <v>6</v>
      </c>
      <c r="HF1853">
        <f>INDEX('[2]SGU-Solar'!$B:$B, MATCH($A1853, '[2]SGU-Solar'!$A:$A,0))</f>
        <v>6</v>
      </c>
      <c r="HG1853">
        <f>INDEX('[2]SGU-Solar'!$B:$B, MATCH($A1853, '[2]SGU-Solar'!$A:$A,0))</f>
        <v>6</v>
      </c>
      <c r="HH1853">
        <f>INDEX('[2]SGU-Solar'!$B:$B, MATCH($A1853, '[2]SGU-Solar'!$A:$A,0))</f>
        <v>6</v>
      </c>
      <c r="HI1853">
        <f>INDEX('[2]SGU-Solar'!$B:$B, MATCH($A1853, '[2]SGU-Solar'!$A:$A,0))</f>
        <v>6</v>
      </c>
      <c r="HJ1853">
        <f>INDEX('[2]SGU-Solar'!$B:$B, MATCH($A1853, '[2]SGU-Solar'!$A:$A,0))</f>
        <v>6</v>
      </c>
      <c r="HK1853">
        <f>INDEX('[2]SGU-Solar'!$B:$B, MATCH($A1853, '[2]SGU-Solar'!$A:$A,0))</f>
        <v>6</v>
      </c>
      <c r="HL1853">
        <f>INDEX('[2]SGU-Solar'!$B:$B, MATCH($A1853, '[2]SGU-Solar'!$A:$A,0))</f>
        <v>6</v>
      </c>
      <c r="HM1853">
        <f>INDEX('[2]SGU-Solar'!$B:$B, MATCH($A1853, '[2]SGU-Solar'!$A:$A,0))</f>
        <v>6</v>
      </c>
      <c r="HN1853">
        <f>INDEX('[2]SGU-Solar'!$B:$B, MATCH($A1853, '[2]SGU-Solar'!$A:$A,0))</f>
        <v>6</v>
      </c>
      <c r="HO1853">
        <f>INDEX('[2]SGU-Solar'!$B:$B, MATCH($A1853, '[2]SGU-Solar'!$A:$A,0))</f>
        <v>6</v>
      </c>
      <c r="HP1853">
        <f>INDEX('[2]SGU-Solar'!$B:$B, MATCH($A1853, '[2]SGU-Solar'!$A:$A,0))</f>
        <v>6</v>
      </c>
      <c r="HQ1853">
        <f>INDEX('[2]SGU-Solar'!$B:$B, MATCH($A1853, '[2]SGU-Solar'!$A:$A,0))</f>
        <v>6</v>
      </c>
      <c r="HR1853">
        <f>INDEX('[2]SGU-Solar'!$B:$B, MATCH($A1853, '[2]SGU-Solar'!$A:$A,0))</f>
        <v>6</v>
      </c>
      <c r="HS1853">
        <f>INDEX('[2]SGU-Solar'!$B:$B, MATCH($A1853, '[2]SGU-Solar'!$A:$A,0))</f>
        <v>6</v>
      </c>
      <c r="HT1853">
        <f>INDEX('[2]SGU-Solar'!$B:$B, MATCH($A1853, '[2]SGU-Solar'!$A:$A,0))</f>
        <v>6</v>
      </c>
      <c r="HU1853">
        <f>INDEX('[2]SGU-Solar'!$B:$B, MATCH($A1853, '[2]SGU-Solar'!$A:$A,0))</f>
        <v>6</v>
      </c>
      <c r="HV1853">
        <f>INDEX('[2]SGU-Solar'!$B:$B, MATCH($A1853, '[2]SGU-Solar'!$A:$A,0))</f>
        <v>6</v>
      </c>
      <c r="HW1853">
        <f>INDEX('[2]SGU-Solar'!$B:$B, MATCH($A1853, '[2]SGU-Solar'!$A:$A,0))</f>
        <v>6</v>
      </c>
      <c r="HX1853">
        <f>INDEX('[2]SGU-Solar'!$B:$B, MATCH($A1853, '[2]SGU-Solar'!$A:$A,0))</f>
        <v>6</v>
      </c>
      <c r="HY1853">
        <f>INDEX('[2]SGU-Solar'!$B:$B, MATCH($A1853, '[2]SGU-Solar'!$A:$A,0))</f>
        <v>6</v>
      </c>
      <c r="HZ1853">
        <f>INDEX('[2]SGU-Solar'!$B:$B, MATCH($A1853, '[2]SGU-Solar'!$A:$A,0))</f>
        <v>6</v>
      </c>
      <c r="IA1853">
        <f>INDEX('[2]SGU-Solar'!$B:$B, MATCH($A1853, '[2]SGU-Solar'!$A:$A,0))</f>
        <v>6</v>
      </c>
      <c r="IB1853">
        <f>INDEX('[2]SGU-Solar'!$B:$B, MATCH($A1853, '[2]SGU-Solar'!$A:$A,0))</f>
        <v>6</v>
      </c>
      <c r="IC1853">
        <f>INDEX('[2]SGU-Solar'!$B:$B, MATCH($A1853, '[2]SGU-Solar'!$A:$A,0))</f>
        <v>6</v>
      </c>
      <c r="ID1853">
        <f>INDEX('[2]SGU-Solar'!$B:$B, MATCH($A1853, '[2]SGU-Solar'!$A:$A,0))</f>
        <v>6</v>
      </c>
      <c r="IE1853">
        <f>INDEX('[2]SGU-Solar'!$B:$B, MATCH($A1853, '[2]SGU-Solar'!$A:$A,0))</f>
        <v>6</v>
      </c>
      <c r="IF1853">
        <f>INDEX('[2]SGU-Solar'!$B:$B, MATCH($A1853, '[2]SGU-Solar'!$A:$A,0))</f>
        <v>6</v>
      </c>
      <c r="IG1853">
        <f>INDEX('[2]SGU-Solar'!$B:$B, MATCH($A1853, '[2]SGU-Solar'!$A:$A,0))</f>
        <v>6</v>
      </c>
      <c r="IH1853">
        <f>INDEX('[2]SGU-Solar'!$B:$B, MATCH($A1853, '[2]SGU-Solar'!$A:$A,0))</f>
        <v>6</v>
      </c>
      <c r="II1853">
        <f>INDEX('[2]SGU-Solar'!$B:$B, MATCH($A1853, '[2]SGU-Solar'!$A:$A,0))</f>
        <v>6</v>
      </c>
      <c r="IJ1853">
        <f>INDEX('[2]SGU-Solar'!$B:$B, MATCH($A1853, '[2]SGU-Solar'!$A:$A,0))</f>
        <v>6</v>
      </c>
      <c r="IK1853">
        <f>INDEX('[2]SGU-Solar'!$B:$B, MATCH($A1853, '[2]SGU-Solar'!$A:$A,0))</f>
        <v>6</v>
      </c>
      <c r="IL1853">
        <f>INDEX('[2]SGU-Solar'!$B:$B, MATCH($A1853, '[2]SGU-Solar'!$A:$A,0))</f>
        <v>6</v>
      </c>
      <c r="IM1853">
        <f>INDEX('[2]SGU-Solar'!$B:$B, MATCH($A1853, '[2]SGU-Solar'!$A:$A,0))</f>
        <v>6</v>
      </c>
      <c r="IN1853">
        <f>INDEX('[2]SGU-Solar'!$B:$B, MATCH($A1853, '[2]SGU-Solar'!$A:$A,0))</f>
        <v>6</v>
      </c>
      <c r="IO1853">
        <f>INDEX('[2]SGU-Solar'!$B:$B, MATCH($A1853, '[2]SGU-Solar'!$A:$A,0))</f>
        <v>6</v>
      </c>
      <c r="IP1853">
        <f>INDEX('[2]SGU-Solar'!$B:$B, MATCH($A1853, '[2]SGU-Solar'!$A:$A,0))</f>
        <v>6</v>
      </c>
      <c r="IQ1853">
        <f>INDEX('[2]SGU-Solar'!$B:$B, MATCH($A1853, '[2]SGU-Solar'!$A:$A,0))</f>
        <v>6</v>
      </c>
      <c r="IR1853">
        <f>INDEX('[2]SGU-Solar'!$B:$B, MATCH($A1853, '[2]SGU-Solar'!$A:$A,0))</f>
        <v>6</v>
      </c>
      <c r="IS1853">
        <f>INDEX('[2]SGU-Solar'!$B:$B, MATCH($A1853, '[2]SGU-Solar'!$A:$A,0))</f>
        <v>6</v>
      </c>
      <c r="IT1853">
        <f>INDEX('[2]SGU-Solar'!$B:$B, MATCH($A1853, '[2]SGU-Solar'!$A:$A,0))</f>
        <v>6</v>
      </c>
      <c r="IU1853">
        <f>INDEX('[2]SGU-Solar'!$B:$B, MATCH($A1853, '[2]SGU-Solar'!$A:$A,0))</f>
        <v>6</v>
      </c>
      <c r="IV1853">
        <f>INDEX('[2]SGU-Solar'!$B:$B, MATCH($A1853, '[2]SGU-Solar'!$A:$A,0))</f>
        <v>6</v>
      </c>
      <c r="IW1853">
        <f>INDEX('[2]SGU-Solar'!$B:$B, MATCH($A1853, '[2]SGU-Solar'!$A:$A,0))</f>
        <v>6</v>
      </c>
      <c r="IX1853">
        <f>INDEX('[2]SGU-Solar'!$B:$B, MATCH($A1853, '[2]SGU-Solar'!$A:$A,0))</f>
        <v>6</v>
      </c>
      <c r="IY1853">
        <f>INDEX('[2]SGU-Solar'!$B:$B, MATCH($A1853, '[2]SGU-Solar'!$A:$A,0))</f>
        <v>6</v>
      </c>
      <c r="IZ1853">
        <f>INDEX('[2]SGU-Solar'!$B:$B, MATCH($A1853, '[2]SGU-Solar'!$A:$A,0))</f>
        <v>6</v>
      </c>
      <c r="JA1853">
        <f>INDEX('[2]SGU-Solar'!$B:$B, MATCH($A1853, '[2]SGU-Solar'!$A:$A,0))</f>
        <v>6</v>
      </c>
      <c r="JB1853">
        <f>INDEX('[2]SGU-Solar'!$B:$B, MATCH($A1853, '[2]SGU-Solar'!$A:$A,0))</f>
        <v>6</v>
      </c>
      <c r="JC1853">
        <f>INDEX('[2]SGU-Solar'!$B:$B, MATCH($A1853, '[2]SGU-Solar'!$A:$A,0))</f>
        <v>6</v>
      </c>
      <c r="JD1853">
        <f>INDEX('[2]SGU-Solar'!$B:$B, MATCH($A1853, '[2]SGU-Solar'!$A:$A,0))</f>
        <v>6</v>
      </c>
      <c r="JE1853">
        <f>INDEX('[2]SGU-Solar'!$B:$B, MATCH($A1853, '[2]SGU-Solar'!$A:$A,0))</f>
        <v>6</v>
      </c>
      <c r="JF1853">
        <f>INDEX('[2]SGU-Solar'!$B:$B, MATCH($A1853, '[2]SGU-Solar'!$A:$A,0))</f>
        <v>6</v>
      </c>
      <c r="JG1853">
        <f>INDEX('[2]SGU-Solar'!$B:$B, MATCH($A1853, '[2]SGU-Solar'!$A:$A,0))</f>
        <v>6</v>
      </c>
      <c r="JH1853">
        <f>INDEX('[2]SGU-Solar'!$B:$B, MATCH($A1853, '[2]SGU-Solar'!$A:$A,0))</f>
        <v>6</v>
      </c>
      <c r="JI1853">
        <f>INDEX('[2]SGU-Solar'!$B:$B, MATCH($A1853, '[2]SGU-Solar'!$A:$A,0))</f>
        <v>6</v>
      </c>
      <c r="JJ1853">
        <f>INDEX('[2]SGU-Solar'!$B:$B, MATCH($A1853, '[2]SGU-Solar'!$A:$A,0))</f>
        <v>6</v>
      </c>
      <c r="JK1853">
        <f>INDEX('[2]SGU-Solar'!$B:$B, MATCH($A1853, '[2]SGU-Solar'!$A:$A,0))</f>
        <v>6</v>
      </c>
      <c r="JL1853">
        <f>INDEX('[2]SGU-Solar'!$B:$B, MATCH($A1853, '[2]SGU-Solar'!$A:$A,0))</f>
        <v>6</v>
      </c>
      <c r="JM1853">
        <f>INDEX('[2]SGU-Solar'!$B:$B, MATCH($A1853, '[2]SGU-Solar'!$A:$A,0))</f>
        <v>6</v>
      </c>
      <c r="JN1853">
        <f>INDEX('[2]SGU-Solar'!$B:$B, MATCH($A1853, '[2]SGU-Solar'!$A:$A,0))</f>
        <v>6</v>
      </c>
      <c r="JO1853">
        <f>INDEX('[2]SGU-Solar'!$B:$B, MATCH($A1853, '[2]SGU-Solar'!$A:$A,0))</f>
        <v>6</v>
      </c>
      <c r="JP1853">
        <f>INDEX('[2]SGU-Solar'!$B:$B, MATCH($A1853, '[2]SGU-Solar'!$A:$A,0))</f>
        <v>6</v>
      </c>
      <c r="JQ1853">
        <f>INDEX('[2]SGU-Solar'!$B:$B, MATCH($A1853, '[2]SGU-Solar'!$A:$A,0))</f>
        <v>6</v>
      </c>
      <c r="JR1853">
        <f>INDEX('[2]SGU-Solar'!$B:$B, MATCH($A1853, '[2]SGU-Solar'!$A:$A,0))</f>
        <v>6</v>
      </c>
      <c r="JS1853">
        <f>INDEX('[2]SGU-Solar'!$B:$B, MATCH($A1853, '[2]SGU-Solar'!$A:$A,0))</f>
        <v>6</v>
      </c>
      <c r="JT1853">
        <f>INDEX('[2]SGU-Solar'!$B:$B, MATCH($A1853, '[2]SGU-Solar'!$A:$A,0))</f>
        <v>6</v>
      </c>
      <c r="JU1853">
        <f>INDEX('[2]SGU-Solar'!$B:$B, MATCH($A1853, '[2]SGU-Solar'!$A:$A,0))</f>
        <v>6</v>
      </c>
      <c r="JV1853">
        <f>INDEX('[2]SGU-Solar'!$B:$B, MATCH($A1853, '[2]SGU-Solar'!$A:$A,0))</f>
        <v>6</v>
      </c>
      <c r="JW1853">
        <f>INDEX('[2]SGU-Solar'!$B:$B, MATCH($A1853, '[2]SGU-Solar'!$A:$A,0))</f>
        <v>6</v>
      </c>
      <c r="JX1853">
        <f>INDEX('[2]SGU-Solar'!$B:$B, MATCH($A1853, '[2]SGU-Solar'!$A:$A,0))</f>
        <v>6</v>
      </c>
      <c r="JY1853">
        <f>INDEX('[2]SGU-Solar'!$B:$B, MATCH($A1853, '[2]SGU-Solar'!$A:$A,0))</f>
        <v>6</v>
      </c>
      <c r="JZ1853">
        <f>INDEX('[2]SGU-Solar'!$B:$B, MATCH($A1853, '[2]SGU-Solar'!$A:$A,0))</f>
        <v>6</v>
      </c>
    </row>
    <row r="1854" spans="1:286">
      <c r="A1854">
        <v>4821</v>
      </c>
      <c r="B1854" t="s">
        <v>17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1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1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1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1</v>
      </c>
      <c r="DL1854">
        <v>1</v>
      </c>
      <c r="DM1854">
        <v>0</v>
      </c>
      <c r="DN1854">
        <v>3</v>
      </c>
      <c r="DO1854">
        <v>0</v>
      </c>
      <c r="DP1854">
        <f>INDEX('[2]SGU-Solar'!$B:$B, MATCH($A1854, '[2]SGU-Solar'!$A:$A,0))</f>
        <v>0</v>
      </c>
      <c r="DQ1854">
        <f>INDEX('[2]SGU-Solar'!$B:$B, MATCH($A1854, '[2]SGU-Solar'!$A:$A,0))</f>
        <v>0</v>
      </c>
      <c r="DR1854">
        <f>INDEX('[2]SGU-Solar'!$B:$B, MATCH($A1854, '[2]SGU-Solar'!$A:$A,0))</f>
        <v>0</v>
      </c>
      <c r="DS1854">
        <f>INDEX('[2]SGU-Solar'!$B:$B, MATCH($A1854, '[2]SGU-Solar'!$A:$A,0))</f>
        <v>0</v>
      </c>
      <c r="DT1854">
        <f>INDEX('[2]SGU-Solar'!$B:$B, MATCH($A1854, '[2]SGU-Solar'!$A:$A,0))</f>
        <v>0</v>
      </c>
      <c r="DU1854">
        <f>INDEX('[2]SGU-Solar'!$B:$B, MATCH($A1854, '[2]SGU-Solar'!$A:$A,0))</f>
        <v>0</v>
      </c>
      <c r="DV1854">
        <f>INDEX('[2]SGU-Solar'!$B:$B, MATCH($A1854, '[2]SGU-Solar'!$A:$A,0))</f>
        <v>0</v>
      </c>
      <c r="DW1854">
        <f>INDEX('[2]SGU-Solar'!$B:$B, MATCH($A1854, '[2]SGU-Solar'!$A:$A,0))</f>
        <v>0</v>
      </c>
      <c r="DX1854">
        <f>INDEX('[2]SGU-Solar'!$B:$B, MATCH($A1854, '[2]SGU-Solar'!$A:$A,0))</f>
        <v>0</v>
      </c>
      <c r="DY1854">
        <f>INDEX('[2]SGU-Solar'!$B:$B, MATCH($A1854, '[2]SGU-Solar'!$A:$A,0))</f>
        <v>0</v>
      </c>
      <c r="DZ1854">
        <f>INDEX('[2]SGU-Solar'!$B:$B, MATCH($A1854, '[2]SGU-Solar'!$A:$A,0))</f>
        <v>0</v>
      </c>
      <c r="EA1854">
        <f>INDEX('[2]SGU-Solar'!$B:$B, MATCH($A1854, '[2]SGU-Solar'!$A:$A,0))</f>
        <v>0</v>
      </c>
      <c r="EB1854">
        <f>INDEX('[2]SGU-Solar'!$B:$B, MATCH($A1854, '[2]SGU-Solar'!$A:$A,0))</f>
        <v>0</v>
      </c>
      <c r="EC1854">
        <f>INDEX('[2]SGU-Solar'!$B:$B, MATCH($A1854, '[2]SGU-Solar'!$A:$A,0))</f>
        <v>0</v>
      </c>
      <c r="ED1854">
        <f>INDEX('[2]SGU-Solar'!$B:$B, MATCH($A1854, '[2]SGU-Solar'!$A:$A,0))</f>
        <v>0</v>
      </c>
      <c r="EE1854">
        <f>INDEX('[2]SGU-Solar'!$B:$B, MATCH($A1854, '[2]SGU-Solar'!$A:$A,0))</f>
        <v>0</v>
      </c>
      <c r="EF1854">
        <f>INDEX('[2]SGU-Solar'!$B:$B, MATCH($A1854, '[2]SGU-Solar'!$A:$A,0))</f>
        <v>0</v>
      </c>
      <c r="EG1854">
        <f>INDEX('[2]SGU-Solar'!$S:$S, MATCH($A1854, '[2]SGU-Solar'!$A:$A,0))</f>
        <v>5</v>
      </c>
      <c r="EH1854">
        <f>INDEX('[2]SGU-Solar'!$S:$S, MATCH($A1854, '[2]SGU-Solar'!$A:$A,0))</f>
        <v>5</v>
      </c>
      <c r="EI1854">
        <f>INDEX('[2]SGU-Solar'!$S:$S, MATCH($A1854, '[2]SGU-Solar'!$A:$A,0))</f>
        <v>5</v>
      </c>
      <c r="EJ1854">
        <f>INDEX('[2]SGU-Solar'!$S:$S, MATCH($A1854, '[2]SGU-Solar'!$A:$A,0))</f>
        <v>5</v>
      </c>
      <c r="EK1854">
        <f>INDEX('[2]SGU-Solar'!$S:$S, MATCH($A1854, '[2]SGU-Solar'!$A:$A,0))</f>
        <v>5</v>
      </c>
      <c r="EL1854">
        <f>INDEX('[2]SGU-Solar'!$S:$S, MATCH($A1854, '[2]SGU-Solar'!$A:$A,0))</f>
        <v>5</v>
      </c>
      <c r="EM1854">
        <f>INDEX('[2]SGU-Solar'!$S:$S, MATCH($A1854, '[2]SGU-Solar'!$A:$A,0))</f>
        <v>5</v>
      </c>
      <c r="EN1854">
        <f>INDEX('[2]SGU-Solar'!$S:$S, MATCH($A1854, '[2]SGU-Solar'!$A:$A,0))</f>
        <v>5</v>
      </c>
      <c r="EO1854">
        <f>INDEX('[2]SGU-Solar'!$S:$S, MATCH($A1854, '[2]SGU-Solar'!$A:$A,0))</f>
        <v>5</v>
      </c>
      <c r="EP1854">
        <f>INDEX('[2]SGU-Solar'!$S:$S, MATCH($A1854, '[2]SGU-Solar'!$A:$A,0))</f>
        <v>5</v>
      </c>
      <c r="EQ1854">
        <f>INDEX('[2]SGU-Solar'!$S:$S, MATCH($A1854, '[2]SGU-Solar'!$A:$A,0))</f>
        <v>5</v>
      </c>
      <c r="ER1854">
        <f>INDEX('[2]SGU-Solar'!$S:$S, MATCH($A1854, '[2]SGU-Solar'!$A:$A,0))</f>
        <v>5</v>
      </c>
      <c r="ES1854">
        <f>INDEX('[2]SGU-Solar'!$S:$S, MATCH($A1854, '[2]SGU-Solar'!$A:$A,0))</f>
        <v>5</v>
      </c>
      <c r="ET1854">
        <f>INDEX('[2]SGU-Solar'!$S:$S, MATCH($A1854, '[2]SGU-Solar'!$A:$A,0))</f>
        <v>5</v>
      </c>
      <c r="EU1854">
        <f>INDEX('[2]SGU-Solar'!$S:$S, MATCH($A1854, '[2]SGU-Solar'!$A:$A,0))</f>
        <v>5</v>
      </c>
      <c r="EV1854">
        <f>INDEX('[2]SGU-Solar'!$S:$S, MATCH($A1854, '[2]SGU-Solar'!$A:$A,0))</f>
        <v>5</v>
      </c>
      <c r="EW1854">
        <f>INDEX('[2]SGU-Solar'!$S:$S, MATCH($A1854, '[2]SGU-Solar'!$A:$A,0))</f>
        <v>5</v>
      </c>
      <c r="EX1854">
        <f>INDEX('[2]SGU-Solar'!$S:$S, MATCH($A1854, '[2]SGU-Solar'!$A:$A,0))</f>
        <v>5</v>
      </c>
      <c r="EY1854">
        <f>INDEX('[2]SGU-Solar'!$S:$S, MATCH($A1854, '[2]SGU-Solar'!$A:$A,0))</f>
        <v>5</v>
      </c>
      <c r="EZ1854">
        <f>INDEX('[2]SGU-Solar'!$S:$S, MATCH($A1854, '[2]SGU-Solar'!$A:$A,0))</f>
        <v>5</v>
      </c>
      <c r="FA1854">
        <f>INDEX('[2]SGU-Solar'!$S:$S, MATCH($A1854, '[2]SGU-Solar'!$A:$A,0))</f>
        <v>5</v>
      </c>
      <c r="FB1854">
        <f>INDEX('[2]SGU-Solar'!$S:$S, MATCH($A1854, '[2]SGU-Solar'!$A:$A,0))</f>
        <v>5</v>
      </c>
      <c r="FC1854">
        <f>INDEX('[2]SGU-Solar'!$S:$S, MATCH($A1854, '[2]SGU-Solar'!$A:$A,0))</f>
        <v>5</v>
      </c>
      <c r="FD1854">
        <f>INDEX('[2]SGU-Solar'!$S:$S, MATCH($A1854, '[2]SGU-Solar'!$A:$A,0))</f>
        <v>5</v>
      </c>
      <c r="FE1854">
        <f>INDEX('[2]SGU-Solar'!$S:$S, MATCH($A1854, '[2]SGU-Solar'!$A:$A,0))</f>
        <v>5</v>
      </c>
      <c r="FF1854">
        <f>INDEX('[2]SGU-Solar'!$S:$S, MATCH($A1854, '[2]SGU-Solar'!$A:$A,0))</f>
        <v>5</v>
      </c>
      <c r="FG1854">
        <f>INDEX('[2]SGU-Solar'!$S:$S, MATCH($A1854, '[2]SGU-Solar'!$A:$A,0))</f>
        <v>5</v>
      </c>
      <c r="FH1854">
        <f>INDEX('[2]SGU-Solar'!$S:$S, MATCH($A1854, '[2]SGU-Solar'!$A:$A,0))</f>
        <v>5</v>
      </c>
      <c r="FI1854">
        <f>INDEX('[2]SGU-Solar'!$S:$S, MATCH($A1854, '[2]SGU-Solar'!$A:$A,0))</f>
        <v>5</v>
      </c>
      <c r="FJ1854">
        <f>INDEX('[2]SGU-Solar'!$B:$B, MATCH($A1854, '[2]SGU-Solar'!$A:$A,0))</f>
        <v>0</v>
      </c>
      <c r="FK1854">
        <f>INDEX('[2]SGU-Solar'!$B:$B, MATCH($A1854, '[2]SGU-Solar'!$A:$A,0))</f>
        <v>0</v>
      </c>
      <c r="FL1854">
        <f>INDEX('[2]SGU-Solar'!$B:$B, MATCH($A1854, '[2]SGU-Solar'!$A:$A,0))</f>
        <v>0</v>
      </c>
      <c r="FM1854">
        <f>INDEX('[2]SGU-Solar'!$B:$B, MATCH($A1854, '[2]SGU-Solar'!$A:$A,0))</f>
        <v>0</v>
      </c>
      <c r="FN1854">
        <f>INDEX('[2]SGU-Solar'!$B:$B, MATCH($A1854, '[2]SGU-Solar'!$A:$A,0))</f>
        <v>0</v>
      </c>
      <c r="FO1854">
        <f>INDEX('[2]SGU-Solar'!$B:$B, MATCH($A1854, '[2]SGU-Solar'!$A:$A,0))</f>
        <v>0</v>
      </c>
      <c r="FP1854">
        <f>INDEX('[2]SGU-Solar'!$B:$B, MATCH($A1854, '[2]SGU-Solar'!$A:$A,0))</f>
        <v>0</v>
      </c>
      <c r="FQ1854">
        <f>INDEX('[2]SGU-Solar'!$B:$B, MATCH($A1854, '[2]SGU-Solar'!$A:$A,0))</f>
        <v>0</v>
      </c>
      <c r="FR1854">
        <f>INDEX('[2]SGU-Solar'!$B:$B, MATCH($A1854, '[2]SGU-Solar'!$A:$A,0))</f>
        <v>0</v>
      </c>
      <c r="FS1854">
        <f>INDEX('[2]SGU-Solar'!$B:$B, MATCH($A1854, '[2]SGU-Solar'!$A:$A,0))</f>
        <v>0</v>
      </c>
      <c r="FT1854">
        <f>INDEX('[2]SGU-Solar'!$B:$B, MATCH($A1854, '[2]SGU-Solar'!$A:$A,0))</f>
        <v>0</v>
      </c>
      <c r="FU1854">
        <f>INDEX('[2]SGU-Solar'!$B:$B, MATCH($A1854, '[2]SGU-Solar'!$A:$A,0))</f>
        <v>0</v>
      </c>
      <c r="FV1854">
        <f>INDEX('[2]SGU-Solar'!$B:$B, MATCH($A1854, '[2]SGU-Solar'!$A:$A,0))</f>
        <v>0</v>
      </c>
      <c r="FW1854">
        <f>INDEX('[2]SGU-Solar'!$B:$B, MATCH($A1854, '[2]SGU-Solar'!$A:$A,0))</f>
        <v>0</v>
      </c>
      <c r="FX1854">
        <f>INDEX('[2]SGU-Solar'!$B:$B, MATCH($A1854, '[2]SGU-Solar'!$A:$A,0))</f>
        <v>0</v>
      </c>
      <c r="FY1854">
        <f>INDEX('[2]SGU-Solar'!$B:$B, MATCH($A1854, '[2]SGU-Solar'!$A:$A,0))</f>
        <v>0</v>
      </c>
      <c r="FZ1854">
        <f>INDEX('[2]SGU-Solar'!$B:$B, MATCH($A1854, '[2]SGU-Solar'!$A:$A,0))</f>
        <v>0</v>
      </c>
      <c r="GA1854">
        <f>INDEX('[2]SGU-Solar'!$B:$B, MATCH($A1854, '[2]SGU-Solar'!$A:$A,0))</f>
        <v>0</v>
      </c>
      <c r="GB1854">
        <f>INDEX('[2]SGU-Solar'!$B:$B, MATCH($A1854, '[2]SGU-Solar'!$A:$A,0))</f>
        <v>0</v>
      </c>
      <c r="GC1854">
        <f>INDEX('[2]SGU-Solar'!$B:$B, MATCH($A1854, '[2]SGU-Solar'!$A:$A,0))</f>
        <v>0</v>
      </c>
      <c r="GD1854">
        <f>INDEX('[2]SGU-Solar'!$B:$B, MATCH($A1854, '[2]SGU-Solar'!$A:$A,0))</f>
        <v>0</v>
      </c>
      <c r="GE1854">
        <f>INDEX('[2]SGU-Solar'!$B:$B, MATCH($A1854, '[2]SGU-Solar'!$A:$A,0))</f>
        <v>0</v>
      </c>
      <c r="GF1854">
        <f>INDEX('[2]SGU-Solar'!$B:$B, MATCH($A1854, '[2]SGU-Solar'!$A:$A,0))</f>
        <v>0</v>
      </c>
      <c r="GG1854">
        <f>INDEX('[2]SGU-Solar'!$B:$B, MATCH($A1854, '[2]SGU-Solar'!$A:$A,0))</f>
        <v>0</v>
      </c>
      <c r="GH1854">
        <f>INDEX('[2]SGU-Solar'!$B:$B, MATCH($A1854, '[2]SGU-Solar'!$A:$A,0))</f>
        <v>0</v>
      </c>
      <c r="GI1854">
        <f>INDEX('[2]SGU-Solar'!$B:$B, MATCH($A1854, '[2]SGU-Solar'!$A:$A,0))</f>
        <v>0</v>
      </c>
      <c r="GJ1854">
        <f>INDEX('[2]SGU-Solar'!$B:$B, MATCH($A1854, '[2]SGU-Solar'!$A:$A,0))</f>
        <v>0</v>
      </c>
      <c r="GK1854">
        <f>INDEX('[2]SGU-Solar'!$B:$B, MATCH($A1854, '[2]SGU-Solar'!$A:$A,0))</f>
        <v>0</v>
      </c>
      <c r="GL1854">
        <f>INDEX('[2]SGU-Solar'!$B:$B, MATCH($A1854, '[2]SGU-Solar'!$A:$A,0))</f>
        <v>0</v>
      </c>
      <c r="GM1854">
        <f>INDEX('[2]SGU-Solar'!$B:$B, MATCH($A1854, '[2]SGU-Solar'!$A:$A,0))</f>
        <v>0</v>
      </c>
      <c r="GN1854">
        <f>INDEX('[2]SGU-Solar'!$B:$B, MATCH($A1854, '[2]SGU-Solar'!$A:$A,0))</f>
        <v>0</v>
      </c>
      <c r="GO1854">
        <f>INDEX('[2]SGU-Solar'!$B:$B, MATCH($A1854, '[2]SGU-Solar'!$A:$A,0))</f>
        <v>0</v>
      </c>
      <c r="GP1854">
        <f>INDEX('[2]SGU-Solar'!$B:$B, MATCH($A1854, '[2]SGU-Solar'!$A:$A,0))</f>
        <v>0</v>
      </c>
      <c r="GQ1854">
        <f>INDEX('[2]SGU-Solar'!$B:$B, MATCH($A1854, '[2]SGU-Solar'!$A:$A,0))</f>
        <v>0</v>
      </c>
      <c r="GR1854">
        <f>INDEX('[2]SGU-Solar'!$B:$B, MATCH($A1854, '[2]SGU-Solar'!$A:$A,0))</f>
        <v>0</v>
      </c>
      <c r="GS1854">
        <f>INDEX('[2]SGU-Solar'!$B:$B, MATCH($A1854, '[2]SGU-Solar'!$A:$A,0))</f>
        <v>0</v>
      </c>
      <c r="GT1854">
        <f>INDEX('[2]SGU-Solar'!$B:$B, MATCH($A1854, '[2]SGU-Solar'!$A:$A,0))</f>
        <v>0</v>
      </c>
      <c r="GU1854">
        <f>INDEX('[2]SGU-Solar'!$B:$B, MATCH($A1854, '[2]SGU-Solar'!$A:$A,0))</f>
        <v>0</v>
      </c>
      <c r="GV1854">
        <f>INDEX('[2]SGU-Solar'!$B:$B, MATCH($A1854, '[2]SGU-Solar'!$A:$A,0))</f>
        <v>0</v>
      </c>
      <c r="GW1854">
        <f>INDEX('[2]SGU-Solar'!$B:$B, MATCH($A1854, '[2]SGU-Solar'!$A:$A,0))</f>
        <v>0</v>
      </c>
      <c r="GX1854">
        <f>INDEX('[2]SGU-Solar'!$B:$B, MATCH($A1854, '[2]SGU-Solar'!$A:$A,0))</f>
        <v>0</v>
      </c>
      <c r="GY1854">
        <f>INDEX('[2]SGU-Solar'!$B:$B, MATCH($A1854, '[2]SGU-Solar'!$A:$A,0))</f>
        <v>0</v>
      </c>
      <c r="GZ1854">
        <f>INDEX('[2]SGU-Solar'!$B:$B, MATCH($A1854, '[2]SGU-Solar'!$A:$A,0))</f>
        <v>0</v>
      </c>
      <c r="HA1854">
        <f>INDEX('[2]SGU-Solar'!$B:$B, MATCH($A1854, '[2]SGU-Solar'!$A:$A,0))</f>
        <v>0</v>
      </c>
      <c r="HB1854">
        <f>INDEX('[2]SGU-Solar'!$B:$B, MATCH($A1854, '[2]SGU-Solar'!$A:$A,0))</f>
        <v>0</v>
      </c>
      <c r="HC1854">
        <f>INDEX('[2]SGU-Solar'!$B:$B, MATCH($A1854, '[2]SGU-Solar'!$A:$A,0))</f>
        <v>0</v>
      </c>
      <c r="HD1854">
        <f>INDEX('[2]SGU-Solar'!$B:$B, MATCH($A1854, '[2]SGU-Solar'!$A:$A,0))</f>
        <v>0</v>
      </c>
      <c r="HE1854">
        <f>INDEX('[2]SGU-Solar'!$B:$B, MATCH($A1854, '[2]SGU-Solar'!$A:$A,0))</f>
        <v>0</v>
      </c>
      <c r="HF1854">
        <f>INDEX('[2]SGU-Solar'!$B:$B, MATCH($A1854, '[2]SGU-Solar'!$A:$A,0))</f>
        <v>0</v>
      </c>
      <c r="HG1854">
        <f>INDEX('[2]SGU-Solar'!$B:$B, MATCH($A1854, '[2]SGU-Solar'!$A:$A,0))</f>
        <v>0</v>
      </c>
      <c r="HH1854">
        <f>INDEX('[2]SGU-Solar'!$B:$B, MATCH($A1854, '[2]SGU-Solar'!$A:$A,0))</f>
        <v>0</v>
      </c>
      <c r="HI1854">
        <f>INDEX('[2]SGU-Solar'!$B:$B, MATCH($A1854, '[2]SGU-Solar'!$A:$A,0))</f>
        <v>0</v>
      </c>
      <c r="HJ1854">
        <f>INDEX('[2]SGU-Solar'!$B:$B, MATCH($A1854, '[2]SGU-Solar'!$A:$A,0))</f>
        <v>0</v>
      </c>
      <c r="HK1854">
        <f>INDEX('[2]SGU-Solar'!$B:$B, MATCH($A1854, '[2]SGU-Solar'!$A:$A,0))</f>
        <v>0</v>
      </c>
      <c r="HL1854">
        <f>INDEX('[2]SGU-Solar'!$B:$B, MATCH($A1854, '[2]SGU-Solar'!$A:$A,0))</f>
        <v>0</v>
      </c>
      <c r="HM1854">
        <f>INDEX('[2]SGU-Solar'!$B:$B, MATCH($A1854, '[2]SGU-Solar'!$A:$A,0))</f>
        <v>0</v>
      </c>
      <c r="HN1854">
        <f>INDEX('[2]SGU-Solar'!$B:$B, MATCH($A1854, '[2]SGU-Solar'!$A:$A,0))</f>
        <v>0</v>
      </c>
      <c r="HO1854">
        <f>INDEX('[2]SGU-Solar'!$B:$B, MATCH($A1854, '[2]SGU-Solar'!$A:$A,0))</f>
        <v>0</v>
      </c>
      <c r="HP1854">
        <f>INDEX('[2]SGU-Solar'!$B:$B, MATCH($A1854, '[2]SGU-Solar'!$A:$A,0))</f>
        <v>0</v>
      </c>
      <c r="HQ1854">
        <f>INDEX('[2]SGU-Solar'!$B:$B, MATCH($A1854, '[2]SGU-Solar'!$A:$A,0))</f>
        <v>0</v>
      </c>
      <c r="HR1854">
        <f>INDEX('[2]SGU-Solar'!$B:$B, MATCH($A1854, '[2]SGU-Solar'!$A:$A,0))</f>
        <v>0</v>
      </c>
      <c r="HS1854">
        <f>INDEX('[2]SGU-Solar'!$B:$B, MATCH($A1854, '[2]SGU-Solar'!$A:$A,0))</f>
        <v>0</v>
      </c>
      <c r="HT1854">
        <f>INDEX('[2]SGU-Solar'!$B:$B, MATCH($A1854, '[2]SGU-Solar'!$A:$A,0))</f>
        <v>0</v>
      </c>
      <c r="HU1854">
        <f>INDEX('[2]SGU-Solar'!$B:$B, MATCH($A1854, '[2]SGU-Solar'!$A:$A,0))</f>
        <v>0</v>
      </c>
      <c r="HV1854">
        <f>INDEX('[2]SGU-Solar'!$B:$B, MATCH($A1854, '[2]SGU-Solar'!$A:$A,0))</f>
        <v>0</v>
      </c>
      <c r="HW1854">
        <f>INDEX('[2]SGU-Solar'!$B:$B, MATCH($A1854, '[2]SGU-Solar'!$A:$A,0))</f>
        <v>0</v>
      </c>
      <c r="HX1854">
        <f>INDEX('[2]SGU-Solar'!$B:$B, MATCH($A1854, '[2]SGU-Solar'!$A:$A,0))</f>
        <v>0</v>
      </c>
      <c r="HY1854">
        <f>INDEX('[2]SGU-Solar'!$B:$B, MATCH($A1854, '[2]SGU-Solar'!$A:$A,0))</f>
        <v>0</v>
      </c>
      <c r="HZ1854">
        <f>INDEX('[2]SGU-Solar'!$B:$B, MATCH($A1854, '[2]SGU-Solar'!$A:$A,0))</f>
        <v>0</v>
      </c>
      <c r="IA1854">
        <f>INDEX('[2]SGU-Solar'!$B:$B, MATCH($A1854, '[2]SGU-Solar'!$A:$A,0))</f>
        <v>0</v>
      </c>
      <c r="IB1854">
        <f>INDEX('[2]SGU-Solar'!$B:$B, MATCH($A1854, '[2]SGU-Solar'!$A:$A,0))</f>
        <v>0</v>
      </c>
      <c r="IC1854">
        <f>INDEX('[2]SGU-Solar'!$B:$B, MATCH($A1854, '[2]SGU-Solar'!$A:$A,0))</f>
        <v>0</v>
      </c>
      <c r="ID1854">
        <f>INDEX('[2]SGU-Solar'!$B:$B, MATCH($A1854, '[2]SGU-Solar'!$A:$A,0))</f>
        <v>0</v>
      </c>
      <c r="IE1854">
        <f>INDEX('[2]SGU-Solar'!$B:$B, MATCH($A1854, '[2]SGU-Solar'!$A:$A,0))</f>
        <v>0</v>
      </c>
      <c r="IF1854">
        <f>INDEX('[2]SGU-Solar'!$B:$B, MATCH($A1854, '[2]SGU-Solar'!$A:$A,0))</f>
        <v>0</v>
      </c>
      <c r="IG1854">
        <f>INDEX('[2]SGU-Solar'!$B:$B, MATCH($A1854, '[2]SGU-Solar'!$A:$A,0))</f>
        <v>0</v>
      </c>
      <c r="IH1854">
        <f>INDEX('[2]SGU-Solar'!$B:$B, MATCH($A1854, '[2]SGU-Solar'!$A:$A,0))</f>
        <v>0</v>
      </c>
      <c r="II1854">
        <f>INDEX('[2]SGU-Solar'!$B:$B, MATCH($A1854, '[2]SGU-Solar'!$A:$A,0))</f>
        <v>0</v>
      </c>
      <c r="IJ1854">
        <f>INDEX('[2]SGU-Solar'!$B:$B, MATCH($A1854, '[2]SGU-Solar'!$A:$A,0))</f>
        <v>0</v>
      </c>
      <c r="IK1854">
        <f>INDEX('[2]SGU-Solar'!$B:$B, MATCH($A1854, '[2]SGU-Solar'!$A:$A,0))</f>
        <v>0</v>
      </c>
      <c r="IL1854">
        <f>INDEX('[2]SGU-Solar'!$B:$B, MATCH($A1854, '[2]SGU-Solar'!$A:$A,0))</f>
        <v>0</v>
      </c>
      <c r="IM1854">
        <f>INDEX('[2]SGU-Solar'!$B:$B, MATCH($A1854, '[2]SGU-Solar'!$A:$A,0))</f>
        <v>0</v>
      </c>
      <c r="IN1854">
        <f>INDEX('[2]SGU-Solar'!$B:$B, MATCH($A1854, '[2]SGU-Solar'!$A:$A,0))</f>
        <v>0</v>
      </c>
      <c r="IO1854">
        <f>INDEX('[2]SGU-Solar'!$B:$B, MATCH($A1854, '[2]SGU-Solar'!$A:$A,0))</f>
        <v>0</v>
      </c>
      <c r="IP1854">
        <f>INDEX('[2]SGU-Solar'!$B:$B, MATCH($A1854, '[2]SGU-Solar'!$A:$A,0))</f>
        <v>0</v>
      </c>
      <c r="IQ1854">
        <f>INDEX('[2]SGU-Solar'!$B:$B, MATCH($A1854, '[2]SGU-Solar'!$A:$A,0))</f>
        <v>0</v>
      </c>
      <c r="IR1854">
        <f>INDEX('[2]SGU-Solar'!$B:$B, MATCH($A1854, '[2]SGU-Solar'!$A:$A,0))</f>
        <v>0</v>
      </c>
      <c r="IS1854">
        <f>INDEX('[2]SGU-Solar'!$B:$B, MATCH($A1854, '[2]SGU-Solar'!$A:$A,0))</f>
        <v>0</v>
      </c>
      <c r="IT1854">
        <f>INDEX('[2]SGU-Solar'!$B:$B, MATCH($A1854, '[2]SGU-Solar'!$A:$A,0))</f>
        <v>0</v>
      </c>
      <c r="IU1854">
        <f>INDEX('[2]SGU-Solar'!$B:$B, MATCH($A1854, '[2]SGU-Solar'!$A:$A,0))</f>
        <v>0</v>
      </c>
      <c r="IV1854">
        <f>INDEX('[2]SGU-Solar'!$B:$B, MATCH($A1854, '[2]SGU-Solar'!$A:$A,0))</f>
        <v>0</v>
      </c>
      <c r="IW1854">
        <f>INDEX('[2]SGU-Solar'!$B:$B, MATCH($A1854, '[2]SGU-Solar'!$A:$A,0))</f>
        <v>0</v>
      </c>
      <c r="IX1854">
        <f>INDEX('[2]SGU-Solar'!$B:$B, MATCH($A1854, '[2]SGU-Solar'!$A:$A,0))</f>
        <v>0</v>
      </c>
      <c r="IY1854">
        <f>INDEX('[2]SGU-Solar'!$B:$B, MATCH($A1854, '[2]SGU-Solar'!$A:$A,0))</f>
        <v>0</v>
      </c>
      <c r="IZ1854">
        <f>INDEX('[2]SGU-Solar'!$B:$B, MATCH($A1854, '[2]SGU-Solar'!$A:$A,0))</f>
        <v>0</v>
      </c>
      <c r="JA1854">
        <f>INDEX('[2]SGU-Solar'!$B:$B, MATCH($A1854, '[2]SGU-Solar'!$A:$A,0))</f>
        <v>0</v>
      </c>
      <c r="JB1854">
        <f>INDEX('[2]SGU-Solar'!$B:$B, MATCH($A1854, '[2]SGU-Solar'!$A:$A,0))</f>
        <v>0</v>
      </c>
      <c r="JC1854">
        <f>INDEX('[2]SGU-Solar'!$B:$B, MATCH($A1854, '[2]SGU-Solar'!$A:$A,0))</f>
        <v>0</v>
      </c>
      <c r="JD1854">
        <f>INDEX('[2]SGU-Solar'!$B:$B, MATCH($A1854, '[2]SGU-Solar'!$A:$A,0))</f>
        <v>0</v>
      </c>
      <c r="JE1854">
        <f>INDEX('[2]SGU-Solar'!$B:$B, MATCH($A1854, '[2]SGU-Solar'!$A:$A,0))</f>
        <v>0</v>
      </c>
      <c r="JF1854">
        <f>INDEX('[2]SGU-Solar'!$B:$B, MATCH($A1854, '[2]SGU-Solar'!$A:$A,0))</f>
        <v>0</v>
      </c>
      <c r="JG1854">
        <f>INDEX('[2]SGU-Solar'!$B:$B, MATCH($A1854, '[2]SGU-Solar'!$A:$A,0))</f>
        <v>0</v>
      </c>
      <c r="JH1854">
        <f>INDEX('[2]SGU-Solar'!$B:$B, MATCH($A1854, '[2]SGU-Solar'!$A:$A,0))</f>
        <v>0</v>
      </c>
      <c r="JI1854">
        <f>INDEX('[2]SGU-Solar'!$B:$B, MATCH($A1854, '[2]SGU-Solar'!$A:$A,0))</f>
        <v>0</v>
      </c>
      <c r="JJ1854">
        <f>INDEX('[2]SGU-Solar'!$B:$B, MATCH($A1854, '[2]SGU-Solar'!$A:$A,0))</f>
        <v>0</v>
      </c>
      <c r="JK1854">
        <f>INDEX('[2]SGU-Solar'!$B:$B, MATCH($A1854, '[2]SGU-Solar'!$A:$A,0))</f>
        <v>0</v>
      </c>
      <c r="JL1854">
        <f>INDEX('[2]SGU-Solar'!$B:$B, MATCH($A1854, '[2]SGU-Solar'!$A:$A,0))</f>
        <v>0</v>
      </c>
      <c r="JM1854">
        <f>INDEX('[2]SGU-Solar'!$B:$B, MATCH($A1854, '[2]SGU-Solar'!$A:$A,0))</f>
        <v>0</v>
      </c>
      <c r="JN1854">
        <f>INDEX('[2]SGU-Solar'!$B:$B, MATCH($A1854, '[2]SGU-Solar'!$A:$A,0))</f>
        <v>0</v>
      </c>
      <c r="JO1854">
        <f>INDEX('[2]SGU-Solar'!$B:$B, MATCH($A1854, '[2]SGU-Solar'!$A:$A,0))</f>
        <v>0</v>
      </c>
      <c r="JP1854">
        <f>INDEX('[2]SGU-Solar'!$B:$B, MATCH($A1854, '[2]SGU-Solar'!$A:$A,0))</f>
        <v>0</v>
      </c>
      <c r="JQ1854">
        <f>INDEX('[2]SGU-Solar'!$B:$B, MATCH($A1854, '[2]SGU-Solar'!$A:$A,0))</f>
        <v>0</v>
      </c>
      <c r="JR1854">
        <f>INDEX('[2]SGU-Solar'!$B:$B, MATCH($A1854, '[2]SGU-Solar'!$A:$A,0))</f>
        <v>0</v>
      </c>
      <c r="JS1854">
        <f>INDEX('[2]SGU-Solar'!$B:$B, MATCH($A1854, '[2]SGU-Solar'!$A:$A,0))</f>
        <v>0</v>
      </c>
      <c r="JT1854">
        <f>INDEX('[2]SGU-Solar'!$B:$B, MATCH($A1854, '[2]SGU-Solar'!$A:$A,0))</f>
        <v>0</v>
      </c>
      <c r="JU1854">
        <f>INDEX('[2]SGU-Solar'!$B:$B, MATCH($A1854, '[2]SGU-Solar'!$A:$A,0))</f>
        <v>0</v>
      </c>
      <c r="JV1854">
        <f>INDEX('[2]SGU-Solar'!$B:$B, MATCH($A1854, '[2]SGU-Solar'!$A:$A,0))</f>
        <v>0</v>
      </c>
      <c r="JW1854">
        <f>INDEX('[2]SGU-Solar'!$B:$B, MATCH($A1854, '[2]SGU-Solar'!$A:$A,0))</f>
        <v>0</v>
      </c>
      <c r="JX1854">
        <f>INDEX('[2]SGU-Solar'!$B:$B, MATCH($A1854, '[2]SGU-Solar'!$A:$A,0))</f>
        <v>0</v>
      </c>
      <c r="JY1854">
        <f>INDEX('[2]SGU-Solar'!$B:$B, MATCH($A1854, '[2]SGU-Solar'!$A:$A,0))</f>
        <v>0</v>
      </c>
      <c r="JZ1854">
        <f>INDEX('[2]SGU-Solar'!$B:$B, MATCH($A1854, '[2]SGU-Solar'!$A:$A,0))</f>
        <v>0</v>
      </c>
    </row>
    <row r="1855" spans="1:286">
      <c r="A1855">
        <v>4822</v>
      </c>
      <c r="B1855" t="s">
        <v>17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2</v>
      </c>
      <c r="CZ1855">
        <v>0</v>
      </c>
      <c r="DA1855">
        <v>0</v>
      </c>
      <c r="DB1855">
        <v>0</v>
      </c>
      <c r="DC1855">
        <v>1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  <c r="DN1855">
        <v>0</v>
      </c>
      <c r="DO1855">
        <v>0</v>
      </c>
      <c r="DP1855">
        <f>INDEX('[2]SGU-Solar'!$B:$B, MATCH($A1855, '[2]SGU-Solar'!$A:$A,0))</f>
        <v>0</v>
      </c>
      <c r="DQ1855">
        <f>INDEX('[2]SGU-Solar'!$B:$B, MATCH($A1855, '[2]SGU-Solar'!$A:$A,0))</f>
        <v>0</v>
      </c>
      <c r="DR1855">
        <f>INDEX('[2]SGU-Solar'!$B:$B, MATCH($A1855, '[2]SGU-Solar'!$A:$A,0))</f>
        <v>0</v>
      </c>
      <c r="DS1855">
        <f>INDEX('[2]SGU-Solar'!$B:$B, MATCH($A1855, '[2]SGU-Solar'!$A:$A,0))</f>
        <v>0</v>
      </c>
      <c r="DT1855">
        <f>INDEX('[2]SGU-Solar'!$B:$B, MATCH($A1855, '[2]SGU-Solar'!$A:$A,0))</f>
        <v>0</v>
      </c>
      <c r="DU1855">
        <f>INDEX('[2]SGU-Solar'!$B:$B, MATCH($A1855, '[2]SGU-Solar'!$A:$A,0))</f>
        <v>0</v>
      </c>
      <c r="DV1855">
        <f>INDEX('[2]SGU-Solar'!$B:$B, MATCH($A1855, '[2]SGU-Solar'!$A:$A,0))</f>
        <v>0</v>
      </c>
      <c r="DW1855">
        <f>INDEX('[2]SGU-Solar'!$B:$B, MATCH($A1855, '[2]SGU-Solar'!$A:$A,0))</f>
        <v>0</v>
      </c>
      <c r="DX1855">
        <f>INDEX('[2]SGU-Solar'!$B:$B, MATCH($A1855, '[2]SGU-Solar'!$A:$A,0))</f>
        <v>0</v>
      </c>
      <c r="DY1855">
        <f>INDEX('[2]SGU-Solar'!$B:$B, MATCH($A1855, '[2]SGU-Solar'!$A:$A,0))</f>
        <v>0</v>
      </c>
      <c r="DZ1855">
        <f>INDEX('[2]SGU-Solar'!$B:$B, MATCH($A1855, '[2]SGU-Solar'!$A:$A,0))</f>
        <v>0</v>
      </c>
      <c r="EA1855">
        <f>INDEX('[2]SGU-Solar'!$B:$B, MATCH($A1855, '[2]SGU-Solar'!$A:$A,0))</f>
        <v>0</v>
      </c>
      <c r="EB1855">
        <f>INDEX('[2]SGU-Solar'!$B:$B, MATCH($A1855, '[2]SGU-Solar'!$A:$A,0))</f>
        <v>0</v>
      </c>
      <c r="EC1855">
        <f>INDEX('[2]SGU-Solar'!$B:$B, MATCH($A1855, '[2]SGU-Solar'!$A:$A,0))</f>
        <v>0</v>
      </c>
      <c r="ED1855">
        <f>INDEX('[2]SGU-Solar'!$B:$B, MATCH($A1855, '[2]SGU-Solar'!$A:$A,0))</f>
        <v>0</v>
      </c>
      <c r="EE1855">
        <f>INDEX('[2]SGU-Solar'!$B:$B, MATCH($A1855, '[2]SGU-Solar'!$A:$A,0))</f>
        <v>0</v>
      </c>
      <c r="EF1855">
        <f>INDEX('[2]SGU-Solar'!$B:$B, MATCH($A1855, '[2]SGU-Solar'!$A:$A,0))</f>
        <v>0</v>
      </c>
      <c r="EG1855">
        <f>INDEX('[2]SGU-Solar'!$S:$S, MATCH($A1855, '[2]SGU-Solar'!$A:$A,0))</f>
        <v>7</v>
      </c>
      <c r="EH1855">
        <f>INDEX('[2]SGU-Solar'!$S:$S, MATCH($A1855, '[2]SGU-Solar'!$A:$A,0))</f>
        <v>7</v>
      </c>
      <c r="EI1855">
        <f>INDEX('[2]SGU-Solar'!$S:$S, MATCH($A1855, '[2]SGU-Solar'!$A:$A,0))</f>
        <v>7</v>
      </c>
      <c r="EJ1855">
        <f>INDEX('[2]SGU-Solar'!$S:$S, MATCH($A1855, '[2]SGU-Solar'!$A:$A,0))</f>
        <v>7</v>
      </c>
      <c r="EK1855">
        <f>INDEX('[2]SGU-Solar'!$S:$S, MATCH($A1855, '[2]SGU-Solar'!$A:$A,0))</f>
        <v>7</v>
      </c>
      <c r="EL1855">
        <f>INDEX('[2]SGU-Solar'!$S:$S, MATCH($A1855, '[2]SGU-Solar'!$A:$A,0))</f>
        <v>7</v>
      </c>
      <c r="EM1855">
        <f>INDEX('[2]SGU-Solar'!$S:$S, MATCH($A1855, '[2]SGU-Solar'!$A:$A,0))</f>
        <v>7</v>
      </c>
      <c r="EN1855">
        <f>INDEX('[2]SGU-Solar'!$S:$S, MATCH($A1855, '[2]SGU-Solar'!$A:$A,0))</f>
        <v>7</v>
      </c>
      <c r="EO1855">
        <f>INDEX('[2]SGU-Solar'!$S:$S, MATCH($A1855, '[2]SGU-Solar'!$A:$A,0))</f>
        <v>7</v>
      </c>
      <c r="EP1855">
        <f>INDEX('[2]SGU-Solar'!$S:$S, MATCH($A1855, '[2]SGU-Solar'!$A:$A,0))</f>
        <v>7</v>
      </c>
      <c r="EQ1855">
        <f>INDEX('[2]SGU-Solar'!$S:$S, MATCH($A1855, '[2]SGU-Solar'!$A:$A,0))</f>
        <v>7</v>
      </c>
      <c r="ER1855">
        <f>INDEX('[2]SGU-Solar'!$S:$S, MATCH($A1855, '[2]SGU-Solar'!$A:$A,0))</f>
        <v>7</v>
      </c>
      <c r="ES1855">
        <f>INDEX('[2]SGU-Solar'!$S:$S, MATCH($A1855, '[2]SGU-Solar'!$A:$A,0))</f>
        <v>7</v>
      </c>
      <c r="ET1855">
        <f>INDEX('[2]SGU-Solar'!$S:$S, MATCH($A1855, '[2]SGU-Solar'!$A:$A,0))</f>
        <v>7</v>
      </c>
      <c r="EU1855">
        <f>INDEX('[2]SGU-Solar'!$S:$S, MATCH($A1855, '[2]SGU-Solar'!$A:$A,0))</f>
        <v>7</v>
      </c>
      <c r="EV1855">
        <f>INDEX('[2]SGU-Solar'!$S:$S, MATCH($A1855, '[2]SGU-Solar'!$A:$A,0))</f>
        <v>7</v>
      </c>
      <c r="EW1855">
        <f>INDEX('[2]SGU-Solar'!$S:$S, MATCH($A1855, '[2]SGU-Solar'!$A:$A,0))</f>
        <v>7</v>
      </c>
      <c r="EX1855">
        <f>INDEX('[2]SGU-Solar'!$S:$S, MATCH($A1855, '[2]SGU-Solar'!$A:$A,0))</f>
        <v>7</v>
      </c>
      <c r="EY1855">
        <f>INDEX('[2]SGU-Solar'!$S:$S, MATCH($A1855, '[2]SGU-Solar'!$A:$A,0))</f>
        <v>7</v>
      </c>
      <c r="EZ1855">
        <f>INDEX('[2]SGU-Solar'!$S:$S, MATCH($A1855, '[2]SGU-Solar'!$A:$A,0))</f>
        <v>7</v>
      </c>
      <c r="FA1855">
        <f>INDEX('[2]SGU-Solar'!$S:$S, MATCH($A1855, '[2]SGU-Solar'!$A:$A,0))</f>
        <v>7</v>
      </c>
      <c r="FB1855">
        <f>INDEX('[2]SGU-Solar'!$S:$S, MATCH($A1855, '[2]SGU-Solar'!$A:$A,0))</f>
        <v>7</v>
      </c>
      <c r="FC1855">
        <f>INDEX('[2]SGU-Solar'!$S:$S, MATCH($A1855, '[2]SGU-Solar'!$A:$A,0))</f>
        <v>7</v>
      </c>
      <c r="FD1855">
        <f>INDEX('[2]SGU-Solar'!$S:$S, MATCH($A1855, '[2]SGU-Solar'!$A:$A,0))</f>
        <v>7</v>
      </c>
      <c r="FE1855">
        <f>INDEX('[2]SGU-Solar'!$S:$S, MATCH($A1855, '[2]SGU-Solar'!$A:$A,0))</f>
        <v>7</v>
      </c>
      <c r="FF1855">
        <f>INDEX('[2]SGU-Solar'!$S:$S, MATCH($A1855, '[2]SGU-Solar'!$A:$A,0))</f>
        <v>7</v>
      </c>
      <c r="FG1855">
        <f>INDEX('[2]SGU-Solar'!$S:$S, MATCH($A1855, '[2]SGU-Solar'!$A:$A,0))</f>
        <v>7</v>
      </c>
      <c r="FH1855">
        <f>INDEX('[2]SGU-Solar'!$S:$S, MATCH($A1855, '[2]SGU-Solar'!$A:$A,0))</f>
        <v>7</v>
      </c>
      <c r="FI1855">
        <f>INDEX('[2]SGU-Solar'!$S:$S, MATCH($A1855, '[2]SGU-Solar'!$A:$A,0))</f>
        <v>7</v>
      </c>
      <c r="FJ1855">
        <f>INDEX('[2]SGU-Solar'!$B:$B, MATCH($A1855, '[2]SGU-Solar'!$A:$A,0))</f>
        <v>0</v>
      </c>
      <c r="FK1855">
        <f>INDEX('[2]SGU-Solar'!$B:$B, MATCH($A1855, '[2]SGU-Solar'!$A:$A,0))</f>
        <v>0</v>
      </c>
      <c r="FL1855">
        <f>INDEX('[2]SGU-Solar'!$B:$B, MATCH($A1855, '[2]SGU-Solar'!$A:$A,0))</f>
        <v>0</v>
      </c>
      <c r="FM1855">
        <f>INDEX('[2]SGU-Solar'!$B:$B, MATCH($A1855, '[2]SGU-Solar'!$A:$A,0))</f>
        <v>0</v>
      </c>
      <c r="FN1855">
        <f>INDEX('[2]SGU-Solar'!$B:$B, MATCH($A1855, '[2]SGU-Solar'!$A:$A,0))</f>
        <v>0</v>
      </c>
      <c r="FO1855">
        <f>INDEX('[2]SGU-Solar'!$B:$B, MATCH($A1855, '[2]SGU-Solar'!$A:$A,0))</f>
        <v>0</v>
      </c>
      <c r="FP1855">
        <f>INDEX('[2]SGU-Solar'!$B:$B, MATCH($A1855, '[2]SGU-Solar'!$A:$A,0))</f>
        <v>0</v>
      </c>
      <c r="FQ1855">
        <f>INDEX('[2]SGU-Solar'!$B:$B, MATCH($A1855, '[2]SGU-Solar'!$A:$A,0))</f>
        <v>0</v>
      </c>
      <c r="FR1855">
        <f>INDEX('[2]SGU-Solar'!$B:$B, MATCH($A1855, '[2]SGU-Solar'!$A:$A,0))</f>
        <v>0</v>
      </c>
      <c r="FS1855">
        <f>INDEX('[2]SGU-Solar'!$B:$B, MATCH($A1855, '[2]SGU-Solar'!$A:$A,0))</f>
        <v>0</v>
      </c>
      <c r="FT1855">
        <f>INDEX('[2]SGU-Solar'!$B:$B, MATCH($A1855, '[2]SGU-Solar'!$A:$A,0))</f>
        <v>0</v>
      </c>
      <c r="FU1855">
        <f>INDEX('[2]SGU-Solar'!$B:$B, MATCH($A1855, '[2]SGU-Solar'!$A:$A,0))</f>
        <v>0</v>
      </c>
      <c r="FV1855">
        <f>INDEX('[2]SGU-Solar'!$B:$B, MATCH($A1855, '[2]SGU-Solar'!$A:$A,0))</f>
        <v>0</v>
      </c>
      <c r="FW1855">
        <f>INDEX('[2]SGU-Solar'!$B:$B, MATCH($A1855, '[2]SGU-Solar'!$A:$A,0))</f>
        <v>0</v>
      </c>
      <c r="FX1855">
        <f>INDEX('[2]SGU-Solar'!$B:$B, MATCH($A1855, '[2]SGU-Solar'!$A:$A,0))</f>
        <v>0</v>
      </c>
      <c r="FY1855">
        <f>INDEX('[2]SGU-Solar'!$B:$B, MATCH($A1855, '[2]SGU-Solar'!$A:$A,0))</f>
        <v>0</v>
      </c>
      <c r="FZ1855">
        <f>INDEX('[2]SGU-Solar'!$B:$B, MATCH($A1855, '[2]SGU-Solar'!$A:$A,0))</f>
        <v>0</v>
      </c>
      <c r="GA1855">
        <f>INDEX('[2]SGU-Solar'!$B:$B, MATCH($A1855, '[2]SGU-Solar'!$A:$A,0))</f>
        <v>0</v>
      </c>
      <c r="GB1855">
        <f>INDEX('[2]SGU-Solar'!$B:$B, MATCH($A1855, '[2]SGU-Solar'!$A:$A,0))</f>
        <v>0</v>
      </c>
      <c r="GC1855">
        <f>INDEX('[2]SGU-Solar'!$B:$B, MATCH($A1855, '[2]SGU-Solar'!$A:$A,0))</f>
        <v>0</v>
      </c>
      <c r="GD1855">
        <f>INDEX('[2]SGU-Solar'!$B:$B, MATCH($A1855, '[2]SGU-Solar'!$A:$A,0))</f>
        <v>0</v>
      </c>
      <c r="GE1855">
        <f>INDEX('[2]SGU-Solar'!$B:$B, MATCH($A1855, '[2]SGU-Solar'!$A:$A,0))</f>
        <v>0</v>
      </c>
      <c r="GF1855">
        <f>INDEX('[2]SGU-Solar'!$B:$B, MATCH($A1855, '[2]SGU-Solar'!$A:$A,0))</f>
        <v>0</v>
      </c>
      <c r="GG1855">
        <f>INDEX('[2]SGU-Solar'!$B:$B, MATCH($A1855, '[2]SGU-Solar'!$A:$A,0))</f>
        <v>0</v>
      </c>
      <c r="GH1855">
        <f>INDEX('[2]SGU-Solar'!$B:$B, MATCH($A1855, '[2]SGU-Solar'!$A:$A,0))</f>
        <v>0</v>
      </c>
      <c r="GI1855">
        <f>INDEX('[2]SGU-Solar'!$B:$B, MATCH($A1855, '[2]SGU-Solar'!$A:$A,0))</f>
        <v>0</v>
      </c>
      <c r="GJ1855">
        <f>INDEX('[2]SGU-Solar'!$B:$B, MATCH($A1855, '[2]SGU-Solar'!$A:$A,0))</f>
        <v>0</v>
      </c>
      <c r="GK1855">
        <f>INDEX('[2]SGU-Solar'!$B:$B, MATCH($A1855, '[2]SGU-Solar'!$A:$A,0))</f>
        <v>0</v>
      </c>
      <c r="GL1855">
        <f>INDEX('[2]SGU-Solar'!$B:$B, MATCH($A1855, '[2]SGU-Solar'!$A:$A,0))</f>
        <v>0</v>
      </c>
      <c r="GM1855">
        <f>INDEX('[2]SGU-Solar'!$B:$B, MATCH($A1855, '[2]SGU-Solar'!$A:$A,0))</f>
        <v>0</v>
      </c>
      <c r="GN1855">
        <f>INDEX('[2]SGU-Solar'!$B:$B, MATCH($A1855, '[2]SGU-Solar'!$A:$A,0))</f>
        <v>0</v>
      </c>
      <c r="GO1855">
        <f>INDEX('[2]SGU-Solar'!$B:$B, MATCH($A1855, '[2]SGU-Solar'!$A:$A,0))</f>
        <v>0</v>
      </c>
      <c r="GP1855">
        <f>INDEX('[2]SGU-Solar'!$B:$B, MATCH($A1855, '[2]SGU-Solar'!$A:$A,0))</f>
        <v>0</v>
      </c>
      <c r="GQ1855">
        <f>INDEX('[2]SGU-Solar'!$B:$B, MATCH($A1855, '[2]SGU-Solar'!$A:$A,0))</f>
        <v>0</v>
      </c>
      <c r="GR1855">
        <f>INDEX('[2]SGU-Solar'!$B:$B, MATCH($A1855, '[2]SGU-Solar'!$A:$A,0))</f>
        <v>0</v>
      </c>
      <c r="GS1855">
        <f>INDEX('[2]SGU-Solar'!$B:$B, MATCH($A1855, '[2]SGU-Solar'!$A:$A,0))</f>
        <v>0</v>
      </c>
      <c r="GT1855">
        <f>INDEX('[2]SGU-Solar'!$B:$B, MATCH($A1855, '[2]SGU-Solar'!$A:$A,0))</f>
        <v>0</v>
      </c>
      <c r="GU1855">
        <f>INDEX('[2]SGU-Solar'!$B:$B, MATCH($A1855, '[2]SGU-Solar'!$A:$A,0))</f>
        <v>0</v>
      </c>
      <c r="GV1855">
        <f>INDEX('[2]SGU-Solar'!$B:$B, MATCH($A1855, '[2]SGU-Solar'!$A:$A,0))</f>
        <v>0</v>
      </c>
      <c r="GW1855">
        <f>INDEX('[2]SGU-Solar'!$B:$B, MATCH($A1855, '[2]SGU-Solar'!$A:$A,0))</f>
        <v>0</v>
      </c>
      <c r="GX1855">
        <f>INDEX('[2]SGU-Solar'!$B:$B, MATCH($A1855, '[2]SGU-Solar'!$A:$A,0))</f>
        <v>0</v>
      </c>
      <c r="GY1855">
        <f>INDEX('[2]SGU-Solar'!$B:$B, MATCH($A1855, '[2]SGU-Solar'!$A:$A,0))</f>
        <v>0</v>
      </c>
      <c r="GZ1855">
        <f>INDEX('[2]SGU-Solar'!$B:$B, MATCH($A1855, '[2]SGU-Solar'!$A:$A,0))</f>
        <v>0</v>
      </c>
      <c r="HA1855">
        <f>INDEX('[2]SGU-Solar'!$B:$B, MATCH($A1855, '[2]SGU-Solar'!$A:$A,0))</f>
        <v>0</v>
      </c>
      <c r="HB1855">
        <f>INDEX('[2]SGU-Solar'!$B:$B, MATCH($A1855, '[2]SGU-Solar'!$A:$A,0))</f>
        <v>0</v>
      </c>
      <c r="HC1855">
        <f>INDEX('[2]SGU-Solar'!$B:$B, MATCH($A1855, '[2]SGU-Solar'!$A:$A,0))</f>
        <v>0</v>
      </c>
      <c r="HD1855">
        <f>INDEX('[2]SGU-Solar'!$B:$B, MATCH($A1855, '[2]SGU-Solar'!$A:$A,0))</f>
        <v>0</v>
      </c>
      <c r="HE1855">
        <f>INDEX('[2]SGU-Solar'!$B:$B, MATCH($A1855, '[2]SGU-Solar'!$A:$A,0))</f>
        <v>0</v>
      </c>
      <c r="HF1855">
        <f>INDEX('[2]SGU-Solar'!$B:$B, MATCH($A1855, '[2]SGU-Solar'!$A:$A,0))</f>
        <v>0</v>
      </c>
      <c r="HG1855">
        <f>INDEX('[2]SGU-Solar'!$B:$B, MATCH($A1855, '[2]SGU-Solar'!$A:$A,0))</f>
        <v>0</v>
      </c>
      <c r="HH1855">
        <f>INDEX('[2]SGU-Solar'!$B:$B, MATCH($A1855, '[2]SGU-Solar'!$A:$A,0))</f>
        <v>0</v>
      </c>
      <c r="HI1855">
        <f>INDEX('[2]SGU-Solar'!$B:$B, MATCH($A1855, '[2]SGU-Solar'!$A:$A,0))</f>
        <v>0</v>
      </c>
      <c r="HJ1855">
        <f>INDEX('[2]SGU-Solar'!$B:$B, MATCH($A1855, '[2]SGU-Solar'!$A:$A,0))</f>
        <v>0</v>
      </c>
      <c r="HK1855">
        <f>INDEX('[2]SGU-Solar'!$B:$B, MATCH($A1855, '[2]SGU-Solar'!$A:$A,0))</f>
        <v>0</v>
      </c>
      <c r="HL1855">
        <f>INDEX('[2]SGU-Solar'!$B:$B, MATCH($A1855, '[2]SGU-Solar'!$A:$A,0))</f>
        <v>0</v>
      </c>
      <c r="HM1855">
        <f>INDEX('[2]SGU-Solar'!$B:$B, MATCH($A1855, '[2]SGU-Solar'!$A:$A,0))</f>
        <v>0</v>
      </c>
      <c r="HN1855">
        <f>INDEX('[2]SGU-Solar'!$B:$B, MATCH($A1855, '[2]SGU-Solar'!$A:$A,0))</f>
        <v>0</v>
      </c>
      <c r="HO1855">
        <f>INDEX('[2]SGU-Solar'!$B:$B, MATCH($A1855, '[2]SGU-Solar'!$A:$A,0))</f>
        <v>0</v>
      </c>
      <c r="HP1855">
        <f>INDEX('[2]SGU-Solar'!$B:$B, MATCH($A1855, '[2]SGU-Solar'!$A:$A,0))</f>
        <v>0</v>
      </c>
      <c r="HQ1855">
        <f>INDEX('[2]SGU-Solar'!$B:$B, MATCH($A1855, '[2]SGU-Solar'!$A:$A,0))</f>
        <v>0</v>
      </c>
      <c r="HR1855">
        <f>INDEX('[2]SGU-Solar'!$B:$B, MATCH($A1855, '[2]SGU-Solar'!$A:$A,0))</f>
        <v>0</v>
      </c>
      <c r="HS1855">
        <f>INDEX('[2]SGU-Solar'!$B:$B, MATCH($A1855, '[2]SGU-Solar'!$A:$A,0))</f>
        <v>0</v>
      </c>
      <c r="HT1855">
        <f>INDEX('[2]SGU-Solar'!$B:$B, MATCH($A1855, '[2]SGU-Solar'!$A:$A,0))</f>
        <v>0</v>
      </c>
      <c r="HU1855">
        <f>INDEX('[2]SGU-Solar'!$B:$B, MATCH($A1855, '[2]SGU-Solar'!$A:$A,0))</f>
        <v>0</v>
      </c>
      <c r="HV1855">
        <f>INDEX('[2]SGU-Solar'!$B:$B, MATCH($A1855, '[2]SGU-Solar'!$A:$A,0))</f>
        <v>0</v>
      </c>
      <c r="HW1855">
        <f>INDEX('[2]SGU-Solar'!$B:$B, MATCH($A1855, '[2]SGU-Solar'!$A:$A,0))</f>
        <v>0</v>
      </c>
      <c r="HX1855">
        <f>INDEX('[2]SGU-Solar'!$B:$B, MATCH($A1855, '[2]SGU-Solar'!$A:$A,0))</f>
        <v>0</v>
      </c>
      <c r="HY1855">
        <f>INDEX('[2]SGU-Solar'!$B:$B, MATCH($A1855, '[2]SGU-Solar'!$A:$A,0))</f>
        <v>0</v>
      </c>
      <c r="HZ1855">
        <f>INDEX('[2]SGU-Solar'!$B:$B, MATCH($A1855, '[2]SGU-Solar'!$A:$A,0))</f>
        <v>0</v>
      </c>
      <c r="IA1855">
        <f>INDEX('[2]SGU-Solar'!$B:$B, MATCH($A1855, '[2]SGU-Solar'!$A:$A,0))</f>
        <v>0</v>
      </c>
      <c r="IB1855">
        <f>INDEX('[2]SGU-Solar'!$B:$B, MATCH($A1855, '[2]SGU-Solar'!$A:$A,0))</f>
        <v>0</v>
      </c>
      <c r="IC1855">
        <f>INDEX('[2]SGU-Solar'!$B:$B, MATCH($A1855, '[2]SGU-Solar'!$A:$A,0))</f>
        <v>0</v>
      </c>
      <c r="ID1855">
        <f>INDEX('[2]SGU-Solar'!$B:$B, MATCH($A1855, '[2]SGU-Solar'!$A:$A,0))</f>
        <v>0</v>
      </c>
      <c r="IE1855">
        <f>INDEX('[2]SGU-Solar'!$B:$B, MATCH($A1855, '[2]SGU-Solar'!$A:$A,0))</f>
        <v>0</v>
      </c>
      <c r="IF1855">
        <f>INDEX('[2]SGU-Solar'!$B:$B, MATCH($A1855, '[2]SGU-Solar'!$A:$A,0))</f>
        <v>0</v>
      </c>
      <c r="IG1855">
        <f>INDEX('[2]SGU-Solar'!$B:$B, MATCH($A1855, '[2]SGU-Solar'!$A:$A,0))</f>
        <v>0</v>
      </c>
      <c r="IH1855">
        <f>INDEX('[2]SGU-Solar'!$B:$B, MATCH($A1855, '[2]SGU-Solar'!$A:$A,0))</f>
        <v>0</v>
      </c>
      <c r="II1855">
        <f>INDEX('[2]SGU-Solar'!$B:$B, MATCH($A1855, '[2]SGU-Solar'!$A:$A,0))</f>
        <v>0</v>
      </c>
      <c r="IJ1855">
        <f>INDEX('[2]SGU-Solar'!$B:$B, MATCH($A1855, '[2]SGU-Solar'!$A:$A,0))</f>
        <v>0</v>
      </c>
      <c r="IK1855">
        <f>INDEX('[2]SGU-Solar'!$B:$B, MATCH($A1855, '[2]SGU-Solar'!$A:$A,0))</f>
        <v>0</v>
      </c>
      <c r="IL1855">
        <f>INDEX('[2]SGU-Solar'!$B:$B, MATCH($A1855, '[2]SGU-Solar'!$A:$A,0))</f>
        <v>0</v>
      </c>
      <c r="IM1855">
        <f>INDEX('[2]SGU-Solar'!$B:$B, MATCH($A1855, '[2]SGU-Solar'!$A:$A,0))</f>
        <v>0</v>
      </c>
      <c r="IN1855">
        <f>INDEX('[2]SGU-Solar'!$B:$B, MATCH($A1855, '[2]SGU-Solar'!$A:$A,0))</f>
        <v>0</v>
      </c>
      <c r="IO1855">
        <f>INDEX('[2]SGU-Solar'!$B:$B, MATCH($A1855, '[2]SGU-Solar'!$A:$A,0))</f>
        <v>0</v>
      </c>
      <c r="IP1855">
        <f>INDEX('[2]SGU-Solar'!$B:$B, MATCH($A1855, '[2]SGU-Solar'!$A:$A,0))</f>
        <v>0</v>
      </c>
      <c r="IQ1855">
        <f>INDEX('[2]SGU-Solar'!$B:$B, MATCH($A1855, '[2]SGU-Solar'!$A:$A,0))</f>
        <v>0</v>
      </c>
      <c r="IR1855">
        <f>INDEX('[2]SGU-Solar'!$B:$B, MATCH($A1855, '[2]SGU-Solar'!$A:$A,0))</f>
        <v>0</v>
      </c>
      <c r="IS1855">
        <f>INDEX('[2]SGU-Solar'!$B:$B, MATCH($A1855, '[2]SGU-Solar'!$A:$A,0))</f>
        <v>0</v>
      </c>
      <c r="IT1855">
        <f>INDEX('[2]SGU-Solar'!$B:$B, MATCH($A1855, '[2]SGU-Solar'!$A:$A,0))</f>
        <v>0</v>
      </c>
      <c r="IU1855">
        <f>INDEX('[2]SGU-Solar'!$B:$B, MATCH($A1855, '[2]SGU-Solar'!$A:$A,0))</f>
        <v>0</v>
      </c>
      <c r="IV1855">
        <f>INDEX('[2]SGU-Solar'!$B:$B, MATCH($A1855, '[2]SGU-Solar'!$A:$A,0))</f>
        <v>0</v>
      </c>
      <c r="IW1855">
        <f>INDEX('[2]SGU-Solar'!$B:$B, MATCH($A1855, '[2]SGU-Solar'!$A:$A,0))</f>
        <v>0</v>
      </c>
      <c r="IX1855">
        <f>INDEX('[2]SGU-Solar'!$B:$B, MATCH($A1855, '[2]SGU-Solar'!$A:$A,0))</f>
        <v>0</v>
      </c>
      <c r="IY1855">
        <f>INDEX('[2]SGU-Solar'!$B:$B, MATCH($A1855, '[2]SGU-Solar'!$A:$A,0))</f>
        <v>0</v>
      </c>
      <c r="IZ1855">
        <f>INDEX('[2]SGU-Solar'!$B:$B, MATCH($A1855, '[2]SGU-Solar'!$A:$A,0))</f>
        <v>0</v>
      </c>
      <c r="JA1855">
        <f>INDEX('[2]SGU-Solar'!$B:$B, MATCH($A1855, '[2]SGU-Solar'!$A:$A,0))</f>
        <v>0</v>
      </c>
      <c r="JB1855">
        <f>INDEX('[2]SGU-Solar'!$B:$B, MATCH($A1855, '[2]SGU-Solar'!$A:$A,0))</f>
        <v>0</v>
      </c>
      <c r="JC1855">
        <f>INDEX('[2]SGU-Solar'!$B:$B, MATCH($A1855, '[2]SGU-Solar'!$A:$A,0))</f>
        <v>0</v>
      </c>
      <c r="JD1855">
        <f>INDEX('[2]SGU-Solar'!$B:$B, MATCH($A1855, '[2]SGU-Solar'!$A:$A,0))</f>
        <v>0</v>
      </c>
      <c r="JE1855">
        <f>INDEX('[2]SGU-Solar'!$B:$B, MATCH($A1855, '[2]SGU-Solar'!$A:$A,0))</f>
        <v>0</v>
      </c>
      <c r="JF1855">
        <f>INDEX('[2]SGU-Solar'!$B:$B, MATCH($A1855, '[2]SGU-Solar'!$A:$A,0))</f>
        <v>0</v>
      </c>
      <c r="JG1855">
        <f>INDEX('[2]SGU-Solar'!$B:$B, MATCH($A1855, '[2]SGU-Solar'!$A:$A,0))</f>
        <v>0</v>
      </c>
      <c r="JH1855">
        <f>INDEX('[2]SGU-Solar'!$B:$B, MATCH($A1855, '[2]SGU-Solar'!$A:$A,0))</f>
        <v>0</v>
      </c>
      <c r="JI1855">
        <f>INDEX('[2]SGU-Solar'!$B:$B, MATCH($A1855, '[2]SGU-Solar'!$A:$A,0))</f>
        <v>0</v>
      </c>
      <c r="JJ1855">
        <f>INDEX('[2]SGU-Solar'!$B:$B, MATCH($A1855, '[2]SGU-Solar'!$A:$A,0))</f>
        <v>0</v>
      </c>
      <c r="JK1855">
        <f>INDEX('[2]SGU-Solar'!$B:$B, MATCH($A1855, '[2]SGU-Solar'!$A:$A,0))</f>
        <v>0</v>
      </c>
      <c r="JL1855">
        <f>INDEX('[2]SGU-Solar'!$B:$B, MATCH($A1855, '[2]SGU-Solar'!$A:$A,0))</f>
        <v>0</v>
      </c>
      <c r="JM1855">
        <f>INDEX('[2]SGU-Solar'!$B:$B, MATCH($A1855, '[2]SGU-Solar'!$A:$A,0))</f>
        <v>0</v>
      </c>
      <c r="JN1855">
        <f>INDEX('[2]SGU-Solar'!$B:$B, MATCH($A1855, '[2]SGU-Solar'!$A:$A,0))</f>
        <v>0</v>
      </c>
      <c r="JO1855">
        <f>INDEX('[2]SGU-Solar'!$B:$B, MATCH($A1855, '[2]SGU-Solar'!$A:$A,0))</f>
        <v>0</v>
      </c>
      <c r="JP1855">
        <f>INDEX('[2]SGU-Solar'!$B:$B, MATCH($A1855, '[2]SGU-Solar'!$A:$A,0))</f>
        <v>0</v>
      </c>
      <c r="JQ1855">
        <f>INDEX('[2]SGU-Solar'!$B:$B, MATCH($A1855, '[2]SGU-Solar'!$A:$A,0))</f>
        <v>0</v>
      </c>
      <c r="JR1855">
        <f>INDEX('[2]SGU-Solar'!$B:$B, MATCH($A1855, '[2]SGU-Solar'!$A:$A,0))</f>
        <v>0</v>
      </c>
      <c r="JS1855">
        <f>INDEX('[2]SGU-Solar'!$B:$B, MATCH($A1855, '[2]SGU-Solar'!$A:$A,0))</f>
        <v>0</v>
      </c>
      <c r="JT1855">
        <f>INDEX('[2]SGU-Solar'!$B:$B, MATCH($A1855, '[2]SGU-Solar'!$A:$A,0))</f>
        <v>0</v>
      </c>
      <c r="JU1855">
        <f>INDEX('[2]SGU-Solar'!$B:$B, MATCH($A1855, '[2]SGU-Solar'!$A:$A,0))</f>
        <v>0</v>
      </c>
      <c r="JV1855">
        <f>INDEX('[2]SGU-Solar'!$B:$B, MATCH($A1855, '[2]SGU-Solar'!$A:$A,0))</f>
        <v>0</v>
      </c>
      <c r="JW1855">
        <f>INDEX('[2]SGU-Solar'!$B:$B, MATCH($A1855, '[2]SGU-Solar'!$A:$A,0))</f>
        <v>0</v>
      </c>
      <c r="JX1855">
        <f>INDEX('[2]SGU-Solar'!$B:$B, MATCH($A1855, '[2]SGU-Solar'!$A:$A,0))</f>
        <v>0</v>
      </c>
      <c r="JY1855">
        <f>INDEX('[2]SGU-Solar'!$B:$B, MATCH($A1855, '[2]SGU-Solar'!$A:$A,0))</f>
        <v>0</v>
      </c>
      <c r="JZ1855">
        <f>INDEX('[2]SGU-Solar'!$B:$B, MATCH($A1855, '[2]SGU-Solar'!$A:$A,0))</f>
        <v>0</v>
      </c>
    </row>
    <row r="1856" spans="1:286">
      <c r="A1856">
        <v>4823</v>
      </c>
      <c r="B1856" t="s">
        <v>17</v>
      </c>
      <c r="C1856">
        <v>0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1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1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f>INDEX('[2]SGU-Solar'!$B:$B, MATCH($A1856, '[2]SGU-Solar'!$A:$A,0))</f>
        <v>0</v>
      </c>
      <c r="DQ1856">
        <f>INDEX('[2]SGU-Solar'!$B:$B, MATCH($A1856, '[2]SGU-Solar'!$A:$A,0))</f>
        <v>0</v>
      </c>
      <c r="DR1856">
        <f>INDEX('[2]SGU-Solar'!$B:$B, MATCH($A1856, '[2]SGU-Solar'!$A:$A,0))</f>
        <v>0</v>
      </c>
      <c r="DS1856">
        <f>INDEX('[2]SGU-Solar'!$B:$B, MATCH($A1856, '[2]SGU-Solar'!$A:$A,0))</f>
        <v>0</v>
      </c>
      <c r="DT1856">
        <f>INDEX('[2]SGU-Solar'!$B:$B, MATCH($A1856, '[2]SGU-Solar'!$A:$A,0))</f>
        <v>0</v>
      </c>
      <c r="DU1856">
        <f>INDEX('[2]SGU-Solar'!$B:$B, MATCH($A1856, '[2]SGU-Solar'!$A:$A,0))</f>
        <v>0</v>
      </c>
      <c r="DV1856">
        <f>INDEX('[2]SGU-Solar'!$B:$B, MATCH($A1856, '[2]SGU-Solar'!$A:$A,0))</f>
        <v>0</v>
      </c>
      <c r="DW1856">
        <f>INDEX('[2]SGU-Solar'!$B:$B, MATCH($A1856, '[2]SGU-Solar'!$A:$A,0))</f>
        <v>0</v>
      </c>
      <c r="DX1856">
        <f>INDEX('[2]SGU-Solar'!$B:$B, MATCH($A1856, '[2]SGU-Solar'!$A:$A,0))</f>
        <v>0</v>
      </c>
      <c r="DY1856">
        <f>INDEX('[2]SGU-Solar'!$B:$B, MATCH($A1856, '[2]SGU-Solar'!$A:$A,0))</f>
        <v>0</v>
      </c>
      <c r="DZ1856">
        <f>INDEX('[2]SGU-Solar'!$B:$B, MATCH($A1856, '[2]SGU-Solar'!$A:$A,0))</f>
        <v>0</v>
      </c>
      <c r="EA1856">
        <f>INDEX('[2]SGU-Solar'!$B:$B, MATCH($A1856, '[2]SGU-Solar'!$A:$A,0))</f>
        <v>0</v>
      </c>
      <c r="EB1856">
        <f>INDEX('[2]SGU-Solar'!$B:$B, MATCH($A1856, '[2]SGU-Solar'!$A:$A,0))</f>
        <v>0</v>
      </c>
      <c r="EC1856">
        <f>INDEX('[2]SGU-Solar'!$B:$B, MATCH($A1856, '[2]SGU-Solar'!$A:$A,0))</f>
        <v>0</v>
      </c>
      <c r="ED1856">
        <f>INDEX('[2]SGU-Solar'!$B:$B, MATCH($A1856, '[2]SGU-Solar'!$A:$A,0))</f>
        <v>0</v>
      </c>
      <c r="EE1856">
        <f>INDEX('[2]SGU-Solar'!$B:$B, MATCH($A1856, '[2]SGU-Solar'!$A:$A,0))</f>
        <v>0</v>
      </c>
      <c r="EF1856">
        <f>INDEX('[2]SGU-Solar'!$B:$B, MATCH($A1856, '[2]SGU-Solar'!$A:$A,0))</f>
        <v>0</v>
      </c>
      <c r="EG1856">
        <f>INDEX('[2]SGU-Solar'!$S:$S, MATCH($A1856, '[2]SGU-Solar'!$A:$A,0))</f>
        <v>0</v>
      </c>
      <c r="EH1856">
        <f>INDEX('[2]SGU-Solar'!$S:$S, MATCH($A1856, '[2]SGU-Solar'!$A:$A,0))</f>
        <v>0</v>
      </c>
      <c r="EI1856">
        <f>INDEX('[2]SGU-Solar'!$S:$S, MATCH($A1856, '[2]SGU-Solar'!$A:$A,0))</f>
        <v>0</v>
      </c>
      <c r="EJ1856">
        <f>INDEX('[2]SGU-Solar'!$S:$S, MATCH($A1856, '[2]SGU-Solar'!$A:$A,0))</f>
        <v>0</v>
      </c>
      <c r="EK1856">
        <f>INDEX('[2]SGU-Solar'!$S:$S, MATCH($A1856, '[2]SGU-Solar'!$A:$A,0))</f>
        <v>0</v>
      </c>
      <c r="EL1856">
        <f>INDEX('[2]SGU-Solar'!$S:$S, MATCH($A1856, '[2]SGU-Solar'!$A:$A,0))</f>
        <v>0</v>
      </c>
      <c r="EM1856">
        <f>INDEX('[2]SGU-Solar'!$S:$S, MATCH($A1856, '[2]SGU-Solar'!$A:$A,0))</f>
        <v>0</v>
      </c>
      <c r="EN1856">
        <f>INDEX('[2]SGU-Solar'!$S:$S, MATCH($A1856, '[2]SGU-Solar'!$A:$A,0))</f>
        <v>0</v>
      </c>
      <c r="EO1856">
        <f>INDEX('[2]SGU-Solar'!$S:$S, MATCH($A1856, '[2]SGU-Solar'!$A:$A,0))</f>
        <v>0</v>
      </c>
      <c r="EP1856">
        <f>INDEX('[2]SGU-Solar'!$S:$S, MATCH($A1856, '[2]SGU-Solar'!$A:$A,0))</f>
        <v>0</v>
      </c>
      <c r="EQ1856">
        <f>INDEX('[2]SGU-Solar'!$S:$S, MATCH($A1856, '[2]SGU-Solar'!$A:$A,0))</f>
        <v>0</v>
      </c>
      <c r="ER1856">
        <f>INDEX('[2]SGU-Solar'!$S:$S, MATCH($A1856, '[2]SGU-Solar'!$A:$A,0))</f>
        <v>0</v>
      </c>
      <c r="ES1856">
        <f>INDEX('[2]SGU-Solar'!$S:$S, MATCH($A1856, '[2]SGU-Solar'!$A:$A,0))</f>
        <v>0</v>
      </c>
      <c r="ET1856">
        <f>INDEX('[2]SGU-Solar'!$S:$S, MATCH($A1856, '[2]SGU-Solar'!$A:$A,0))</f>
        <v>0</v>
      </c>
      <c r="EU1856">
        <f>INDEX('[2]SGU-Solar'!$S:$S, MATCH($A1856, '[2]SGU-Solar'!$A:$A,0))</f>
        <v>0</v>
      </c>
      <c r="EV1856">
        <f>INDEX('[2]SGU-Solar'!$S:$S, MATCH($A1856, '[2]SGU-Solar'!$A:$A,0))</f>
        <v>0</v>
      </c>
      <c r="EW1856">
        <f>INDEX('[2]SGU-Solar'!$S:$S, MATCH($A1856, '[2]SGU-Solar'!$A:$A,0))</f>
        <v>0</v>
      </c>
      <c r="EX1856">
        <f>INDEX('[2]SGU-Solar'!$S:$S, MATCH($A1856, '[2]SGU-Solar'!$A:$A,0))</f>
        <v>0</v>
      </c>
      <c r="EY1856">
        <f>INDEX('[2]SGU-Solar'!$S:$S, MATCH($A1856, '[2]SGU-Solar'!$A:$A,0))</f>
        <v>0</v>
      </c>
      <c r="EZ1856">
        <f>INDEX('[2]SGU-Solar'!$S:$S, MATCH($A1856, '[2]SGU-Solar'!$A:$A,0))</f>
        <v>0</v>
      </c>
      <c r="FA1856">
        <f>INDEX('[2]SGU-Solar'!$S:$S, MATCH($A1856, '[2]SGU-Solar'!$A:$A,0))</f>
        <v>0</v>
      </c>
      <c r="FB1856">
        <f>INDEX('[2]SGU-Solar'!$S:$S, MATCH($A1856, '[2]SGU-Solar'!$A:$A,0))</f>
        <v>0</v>
      </c>
      <c r="FC1856">
        <f>INDEX('[2]SGU-Solar'!$S:$S, MATCH($A1856, '[2]SGU-Solar'!$A:$A,0))</f>
        <v>0</v>
      </c>
      <c r="FD1856">
        <f>INDEX('[2]SGU-Solar'!$S:$S, MATCH($A1856, '[2]SGU-Solar'!$A:$A,0))</f>
        <v>0</v>
      </c>
      <c r="FE1856">
        <f>INDEX('[2]SGU-Solar'!$S:$S, MATCH($A1856, '[2]SGU-Solar'!$A:$A,0))</f>
        <v>0</v>
      </c>
      <c r="FF1856">
        <f>INDEX('[2]SGU-Solar'!$S:$S, MATCH($A1856, '[2]SGU-Solar'!$A:$A,0))</f>
        <v>0</v>
      </c>
      <c r="FG1856">
        <f>INDEX('[2]SGU-Solar'!$S:$S, MATCH($A1856, '[2]SGU-Solar'!$A:$A,0))</f>
        <v>0</v>
      </c>
      <c r="FH1856">
        <f>INDEX('[2]SGU-Solar'!$S:$S, MATCH($A1856, '[2]SGU-Solar'!$A:$A,0))</f>
        <v>0</v>
      </c>
      <c r="FI1856">
        <f>INDEX('[2]SGU-Solar'!$S:$S, MATCH($A1856, '[2]SGU-Solar'!$A:$A,0))</f>
        <v>0</v>
      </c>
      <c r="FJ1856">
        <f>INDEX('[2]SGU-Solar'!$B:$B, MATCH($A1856, '[2]SGU-Solar'!$A:$A,0))</f>
        <v>0</v>
      </c>
      <c r="FK1856">
        <f>INDEX('[2]SGU-Solar'!$B:$B, MATCH($A1856, '[2]SGU-Solar'!$A:$A,0))</f>
        <v>0</v>
      </c>
      <c r="FL1856">
        <f>INDEX('[2]SGU-Solar'!$B:$B, MATCH($A1856, '[2]SGU-Solar'!$A:$A,0))</f>
        <v>0</v>
      </c>
      <c r="FM1856">
        <f>INDEX('[2]SGU-Solar'!$B:$B, MATCH($A1856, '[2]SGU-Solar'!$A:$A,0))</f>
        <v>0</v>
      </c>
      <c r="FN1856">
        <f>INDEX('[2]SGU-Solar'!$B:$B, MATCH($A1856, '[2]SGU-Solar'!$A:$A,0))</f>
        <v>0</v>
      </c>
      <c r="FO1856">
        <f>INDEX('[2]SGU-Solar'!$B:$B, MATCH($A1856, '[2]SGU-Solar'!$A:$A,0))</f>
        <v>0</v>
      </c>
      <c r="FP1856">
        <f>INDEX('[2]SGU-Solar'!$B:$B, MATCH($A1856, '[2]SGU-Solar'!$A:$A,0))</f>
        <v>0</v>
      </c>
      <c r="FQ1856">
        <f>INDEX('[2]SGU-Solar'!$B:$B, MATCH($A1856, '[2]SGU-Solar'!$A:$A,0))</f>
        <v>0</v>
      </c>
      <c r="FR1856">
        <f>INDEX('[2]SGU-Solar'!$B:$B, MATCH($A1856, '[2]SGU-Solar'!$A:$A,0))</f>
        <v>0</v>
      </c>
      <c r="FS1856">
        <f>INDEX('[2]SGU-Solar'!$B:$B, MATCH($A1856, '[2]SGU-Solar'!$A:$A,0))</f>
        <v>0</v>
      </c>
      <c r="FT1856">
        <f>INDEX('[2]SGU-Solar'!$B:$B, MATCH($A1856, '[2]SGU-Solar'!$A:$A,0))</f>
        <v>0</v>
      </c>
      <c r="FU1856">
        <f>INDEX('[2]SGU-Solar'!$B:$B, MATCH($A1856, '[2]SGU-Solar'!$A:$A,0))</f>
        <v>0</v>
      </c>
      <c r="FV1856">
        <f>INDEX('[2]SGU-Solar'!$B:$B, MATCH($A1856, '[2]SGU-Solar'!$A:$A,0))</f>
        <v>0</v>
      </c>
      <c r="FW1856">
        <f>INDEX('[2]SGU-Solar'!$B:$B, MATCH($A1856, '[2]SGU-Solar'!$A:$A,0))</f>
        <v>0</v>
      </c>
      <c r="FX1856">
        <f>INDEX('[2]SGU-Solar'!$B:$B, MATCH($A1856, '[2]SGU-Solar'!$A:$A,0))</f>
        <v>0</v>
      </c>
      <c r="FY1856">
        <f>INDEX('[2]SGU-Solar'!$B:$B, MATCH($A1856, '[2]SGU-Solar'!$A:$A,0))</f>
        <v>0</v>
      </c>
      <c r="FZ1856">
        <f>INDEX('[2]SGU-Solar'!$B:$B, MATCH($A1856, '[2]SGU-Solar'!$A:$A,0))</f>
        <v>0</v>
      </c>
      <c r="GA1856">
        <f>INDEX('[2]SGU-Solar'!$B:$B, MATCH($A1856, '[2]SGU-Solar'!$A:$A,0))</f>
        <v>0</v>
      </c>
      <c r="GB1856">
        <f>INDEX('[2]SGU-Solar'!$B:$B, MATCH($A1856, '[2]SGU-Solar'!$A:$A,0))</f>
        <v>0</v>
      </c>
      <c r="GC1856">
        <f>INDEX('[2]SGU-Solar'!$B:$B, MATCH($A1856, '[2]SGU-Solar'!$A:$A,0))</f>
        <v>0</v>
      </c>
      <c r="GD1856">
        <f>INDEX('[2]SGU-Solar'!$B:$B, MATCH($A1856, '[2]SGU-Solar'!$A:$A,0))</f>
        <v>0</v>
      </c>
      <c r="GE1856">
        <f>INDEX('[2]SGU-Solar'!$B:$B, MATCH($A1856, '[2]SGU-Solar'!$A:$A,0))</f>
        <v>0</v>
      </c>
      <c r="GF1856">
        <f>INDEX('[2]SGU-Solar'!$B:$B, MATCH($A1856, '[2]SGU-Solar'!$A:$A,0))</f>
        <v>0</v>
      </c>
      <c r="GG1856">
        <f>INDEX('[2]SGU-Solar'!$B:$B, MATCH($A1856, '[2]SGU-Solar'!$A:$A,0))</f>
        <v>0</v>
      </c>
      <c r="GH1856">
        <f>INDEX('[2]SGU-Solar'!$B:$B, MATCH($A1856, '[2]SGU-Solar'!$A:$A,0))</f>
        <v>0</v>
      </c>
      <c r="GI1856">
        <f>INDEX('[2]SGU-Solar'!$B:$B, MATCH($A1856, '[2]SGU-Solar'!$A:$A,0))</f>
        <v>0</v>
      </c>
      <c r="GJ1856">
        <f>INDEX('[2]SGU-Solar'!$B:$B, MATCH($A1856, '[2]SGU-Solar'!$A:$A,0))</f>
        <v>0</v>
      </c>
      <c r="GK1856">
        <f>INDEX('[2]SGU-Solar'!$B:$B, MATCH($A1856, '[2]SGU-Solar'!$A:$A,0))</f>
        <v>0</v>
      </c>
      <c r="GL1856">
        <f>INDEX('[2]SGU-Solar'!$B:$B, MATCH($A1856, '[2]SGU-Solar'!$A:$A,0))</f>
        <v>0</v>
      </c>
      <c r="GM1856">
        <f>INDEX('[2]SGU-Solar'!$B:$B, MATCH($A1856, '[2]SGU-Solar'!$A:$A,0))</f>
        <v>0</v>
      </c>
      <c r="GN1856">
        <f>INDEX('[2]SGU-Solar'!$B:$B, MATCH($A1856, '[2]SGU-Solar'!$A:$A,0))</f>
        <v>0</v>
      </c>
      <c r="GO1856">
        <f>INDEX('[2]SGU-Solar'!$B:$B, MATCH($A1856, '[2]SGU-Solar'!$A:$A,0))</f>
        <v>0</v>
      </c>
      <c r="GP1856">
        <f>INDEX('[2]SGU-Solar'!$B:$B, MATCH($A1856, '[2]SGU-Solar'!$A:$A,0))</f>
        <v>0</v>
      </c>
      <c r="GQ1856">
        <f>INDEX('[2]SGU-Solar'!$B:$B, MATCH($A1856, '[2]SGU-Solar'!$A:$A,0))</f>
        <v>0</v>
      </c>
      <c r="GR1856">
        <f>INDEX('[2]SGU-Solar'!$B:$B, MATCH($A1856, '[2]SGU-Solar'!$A:$A,0))</f>
        <v>0</v>
      </c>
      <c r="GS1856">
        <f>INDEX('[2]SGU-Solar'!$B:$B, MATCH($A1856, '[2]SGU-Solar'!$A:$A,0))</f>
        <v>0</v>
      </c>
      <c r="GT1856">
        <f>INDEX('[2]SGU-Solar'!$B:$B, MATCH($A1856, '[2]SGU-Solar'!$A:$A,0))</f>
        <v>0</v>
      </c>
      <c r="GU1856">
        <f>INDEX('[2]SGU-Solar'!$B:$B, MATCH($A1856, '[2]SGU-Solar'!$A:$A,0))</f>
        <v>0</v>
      </c>
      <c r="GV1856">
        <f>INDEX('[2]SGU-Solar'!$B:$B, MATCH($A1856, '[2]SGU-Solar'!$A:$A,0))</f>
        <v>0</v>
      </c>
      <c r="GW1856">
        <f>INDEX('[2]SGU-Solar'!$B:$B, MATCH($A1856, '[2]SGU-Solar'!$A:$A,0))</f>
        <v>0</v>
      </c>
      <c r="GX1856">
        <f>INDEX('[2]SGU-Solar'!$B:$B, MATCH($A1856, '[2]SGU-Solar'!$A:$A,0))</f>
        <v>0</v>
      </c>
      <c r="GY1856">
        <f>INDEX('[2]SGU-Solar'!$B:$B, MATCH($A1856, '[2]SGU-Solar'!$A:$A,0))</f>
        <v>0</v>
      </c>
      <c r="GZ1856">
        <f>INDEX('[2]SGU-Solar'!$B:$B, MATCH($A1856, '[2]SGU-Solar'!$A:$A,0))</f>
        <v>0</v>
      </c>
      <c r="HA1856">
        <f>INDEX('[2]SGU-Solar'!$B:$B, MATCH($A1856, '[2]SGU-Solar'!$A:$A,0))</f>
        <v>0</v>
      </c>
      <c r="HB1856">
        <f>INDEX('[2]SGU-Solar'!$B:$B, MATCH($A1856, '[2]SGU-Solar'!$A:$A,0))</f>
        <v>0</v>
      </c>
      <c r="HC1856">
        <f>INDEX('[2]SGU-Solar'!$B:$B, MATCH($A1856, '[2]SGU-Solar'!$A:$A,0))</f>
        <v>0</v>
      </c>
      <c r="HD1856">
        <f>INDEX('[2]SGU-Solar'!$B:$B, MATCH($A1856, '[2]SGU-Solar'!$A:$A,0))</f>
        <v>0</v>
      </c>
      <c r="HE1856">
        <f>INDEX('[2]SGU-Solar'!$B:$B, MATCH($A1856, '[2]SGU-Solar'!$A:$A,0))</f>
        <v>0</v>
      </c>
      <c r="HF1856">
        <f>INDEX('[2]SGU-Solar'!$B:$B, MATCH($A1856, '[2]SGU-Solar'!$A:$A,0))</f>
        <v>0</v>
      </c>
      <c r="HG1856">
        <f>INDEX('[2]SGU-Solar'!$B:$B, MATCH($A1856, '[2]SGU-Solar'!$A:$A,0))</f>
        <v>0</v>
      </c>
      <c r="HH1856">
        <f>INDEX('[2]SGU-Solar'!$B:$B, MATCH($A1856, '[2]SGU-Solar'!$A:$A,0))</f>
        <v>0</v>
      </c>
      <c r="HI1856">
        <f>INDEX('[2]SGU-Solar'!$B:$B, MATCH($A1856, '[2]SGU-Solar'!$A:$A,0))</f>
        <v>0</v>
      </c>
      <c r="HJ1856">
        <f>INDEX('[2]SGU-Solar'!$B:$B, MATCH($A1856, '[2]SGU-Solar'!$A:$A,0))</f>
        <v>0</v>
      </c>
      <c r="HK1856">
        <f>INDEX('[2]SGU-Solar'!$B:$B, MATCH($A1856, '[2]SGU-Solar'!$A:$A,0))</f>
        <v>0</v>
      </c>
      <c r="HL1856">
        <f>INDEX('[2]SGU-Solar'!$B:$B, MATCH($A1856, '[2]SGU-Solar'!$A:$A,0))</f>
        <v>0</v>
      </c>
      <c r="HM1856">
        <f>INDEX('[2]SGU-Solar'!$B:$B, MATCH($A1856, '[2]SGU-Solar'!$A:$A,0))</f>
        <v>0</v>
      </c>
      <c r="HN1856">
        <f>INDEX('[2]SGU-Solar'!$B:$B, MATCH($A1856, '[2]SGU-Solar'!$A:$A,0))</f>
        <v>0</v>
      </c>
      <c r="HO1856">
        <f>INDEX('[2]SGU-Solar'!$B:$B, MATCH($A1856, '[2]SGU-Solar'!$A:$A,0))</f>
        <v>0</v>
      </c>
      <c r="HP1856">
        <f>INDEX('[2]SGU-Solar'!$B:$B, MATCH($A1856, '[2]SGU-Solar'!$A:$A,0))</f>
        <v>0</v>
      </c>
      <c r="HQ1856">
        <f>INDEX('[2]SGU-Solar'!$B:$B, MATCH($A1856, '[2]SGU-Solar'!$A:$A,0))</f>
        <v>0</v>
      </c>
      <c r="HR1856">
        <f>INDEX('[2]SGU-Solar'!$B:$B, MATCH($A1856, '[2]SGU-Solar'!$A:$A,0))</f>
        <v>0</v>
      </c>
      <c r="HS1856">
        <f>INDEX('[2]SGU-Solar'!$B:$B, MATCH($A1856, '[2]SGU-Solar'!$A:$A,0))</f>
        <v>0</v>
      </c>
      <c r="HT1856">
        <f>INDEX('[2]SGU-Solar'!$B:$B, MATCH($A1856, '[2]SGU-Solar'!$A:$A,0))</f>
        <v>0</v>
      </c>
      <c r="HU1856">
        <f>INDEX('[2]SGU-Solar'!$B:$B, MATCH($A1856, '[2]SGU-Solar'!$A:$A,0))</f>
        <v>0</v>
      </c>
      <c r="HV1856">
        <f>INDEX('[2]SGU-Solar'!$B:$B, MATCH($A1856, '[2]SGU-Solar'!$A:$A,0))</f>
        <v>0</v>
      </c>
      <c r="HW1856">
        <f>INDEX('[2]SGU-Solar'!$B:$B, MATCH($A1856, '[2]SGU-Solar'!$A:$A,0))</f>
        <v>0</v>
      </c>
      <c r="HX1856">
        <f>INDEX('[2]SGU-Solar'!$B:$B, MATCH($A1856, '[2]SGU-Solar'!$A:$A,0))</f>
        <v>0</v>
      </c>
      <c r="HY1856">
        <f>INDEX('[2]SGU-Solar'!$B:$B, MATCH($A1856, '[2]SGU-Solar'!$A:$A,0))</f>
        <v>0</v>
      </c>
      <c r="HZ1856">
        <f>INDEX('[2]SGU-Solar'!$B:$B, MATCH($A1856, '[2]SGU-Solar'!$A:$A,0))</f>
        <v>0</v>
      </c>
      <c r="IA1856">
        <f>INDEX('[2]SGU-Solar'!$B:$B, MATCH($A1856, '[2]SGU-Solar'!$A:$A,0))</f>
        <v>0</v>
      </c>
      <c r="IB1856">
        <f>INDEX('[2]SGU-Solar'!$B:$B, MATCH($A1856, '[2]SGU-Solar'!$A:$A,0))</f>
        <v>0</v>
      </c>
      <c r="IC1856">
        <f>INDEX('[2]SGU-Solar'!$B:$B, MATCH($A1856, '[2]SGU-Solar'!$A:$A,0))</f>
        <v>0</v>
      </c>
      <c r="ID1856">
        <f>INDEX('[2]SGU-Solar'!$B:$B, MATCH($A1856, '[2]SGU-Solar'!$A:$A,0))</f>
        <v>0</v>
      </c>
      <c r="IE1856">
        <f>INDEX('[2]SGU-Solar'!$B:$B, MATCH($A1856, '[2]SGU-Solar'!$A:$A,0))</f>
        <v>0</v>
      </c>
      <c r="IF1856">
        <f>INDEX('[2]SGU-Solar'!$B:$B, MATCH($A1856, '[2]SGU-Solar'!$A:$A,0))</f>
        <v>0</v>
      </c>
      <c r="IG1856">
        <f>INDEX('[2]SGU-Solar'!$B:$B, MATCH($A1856, '[2]SGU-Solar'!$A:$A,0))</f>
        <v>0</v>
      </c>
      <c r="IH1856">
        <f>INDEX('[2]SGU-Solar'!$B:$B, MATCH($A1856, '[2]SGU-Solar'!$A:$A,0))</f>
        <v>0</v>
      </c>
      <c r="II1856">
        <f>INDEX('[2]SGU-Solar'!$B:$B, MATCH($A1856, '[2]SGU-Solar'!$A:$A,0))</f>
        <v>0</v>
      </c>
      <c r="IJ1856">
        <f>INDEX('[2]SGU-Solar'!$B:$B, MATCH($A1856, '[2]SGU-Solar'!$A:$A,0))</f>
        <v>0</v>
      </c>
      <c r="IK1856">
        <f>INDEX('[2]SGU-Solar'!$B:$B, MATCH($A1856, '[2]SGU-Solar'!$A:$A,0))</f>
        <v>0</v>
      </c>
      <c r="IL1856">
        <f>INDEX('[2]SGU-Solar'!$B:$B, MATCH($A1856, '[2]SGU-Solar'!$A:$A,0))</f>
        <v>0</v>
      </c>
      <c r="IM1856">
        <f>INDEX('[2]SGU-Solar'!$B:$B, MATCH($A1856, '[2]SGU-Solar'!$A:$A,0))</f>
        <v>0</v>
      </c>
      <c r="IN1856">
        <f>INDEX('[2]SGU-Solar'!$B:$B, MATCH($A1856, '[2]SGU-Solar'!$A:$A,0))</f>
        <v>0</v>
      </c>
      <c r="IO1856">
        <f>INDEX('[2]SGU-Solar'!$B:$B, MATCH($A1856, '[2]SGU-Solar'!$A:$A,0))</f>
        <v>0</v>
      </c>
      <c r="IP1856">
        <f>INDEX('[2]SGU-Solar'!$B:$B, MATCH($A1856, '[2]SGU-Solar'!$A:$A,0))</f>
        <v>0</v>
      </c>
      <c r="IQ1856">
        <f>INDEX('[2]SGU-Solar'!$B:$B, MATCH($A1856, '[2]SGU-Solar'!$A:$A,0))</f>
        <v>0</v>
      </c>
      <c r="IR1856">
        <f>INDEX('[2]SGU-Solar'!$B:$B, MATCH($A1856, '[2]SGU-Solar'!$A:$A,0))</f>
        <v>0</v>
      </c>
      <c r="IS1856">
        <f>INDEX('[2]SGU-Solar'!$B:$B, MATCH($A1856, '[2]SGU-Solar'!$A:$A,0))</f>
        <v>0</v>
      </c>
      <c r="IT1856">
        <f>INDEX('[2]SGU-Solar'!$B:$B, MATCH($A1856, '[2]SGU-Solar'!$A:$A,0))</f>
        <v>0</v>
      </c>
      <c r="IU1856">
        <f>INDEX('[2]SGU-Solar'!$B:$B, MATCH($A1856, '[2]SGU-Solar'!$A:$A,0))</f>
        <v>0</v>
      </c>
      <c r="IV1856">
        <f>INDEX('[2]SGU-Solar'!$B:$B, MATCH($A1856, '[2]SGU-Solar'!$A:$A,0))</f>
        <v>0</v>
      </c>
      <c r="IW1856">
        <f>INDEX('[2]SGU-Solar'!$B:$B, MATCH($A1856, '[2]SGU-Solar'!$A:$A,0))</f>
        <v>0</v>
      </c>
      <c r="IX1856">
        <f>INDEX('[2]SGU-Solar'!$B:$B, MATCH($A1856, '[2]SGU-Solar'!$A:$A,0))</f>
        <v>0</v>
      </c>
      <c r="IY1856">
        <f>INDEX('[2]SGU-Solar'!$B:$B, MATCH($A1856, '[2]SGU-Solar'!$A:$A,0))</f>
        <v>0</v>
      </c>
      <c r="IZ1856">
        <f>INDEX('[2]SGU-Solar'!$B:$B, MATCH($A1856, '[2]SGU-Solar'!$A:$A,0))</f>
        <v>0</v>
      </c>
      <c r="JA1856">
        <f>INDEX('[2]SGU-Solar'!$B:$B, MATCH($A1856, '[2]SGU-Solar'!$A:$A,0))</f>
        <v>0</v>
      </c>
      <c r="JB1856">
        <f>INDEX('[2]SGU-Solar'!$B:$B, MATCH($A1856, '[2]SGU-Solar'!$A:$A,0))</f>
        <v>0</v>
      </c>
      <c r="JC1856">
        <f>INDEX('[2]SGU-Solar'!$B:$B, MATCH($A1856, '[2]SGU-Solar'!$A:$A,0))</f>
        <v>0</v>
      </c>
      <c r="JD1856">
        <f>INDEX('[2]SGU-Solar'!$B:$B, MATCH($A1856, '[2]SGU-Solar'!$A:$A,0))</f>
        <v>0</v>
      </c>
      <c r="JE1856">
        <f>INDEX('[2]SGU-Solar'!$B:$B, MATCH($A1856, '[2]SGU-Solar'!$A:$A,0))</f>
        <v>0</v>
      </c>
      <c r="JF1856">
        <f>INDEX('[2]SGU-Solar'!$B:$B, MATCH($A1856, '[2]SGU-Solar'!$A:$A,0))</f>
        <v>0</v>
      </c>
      <c r="JG1856">
        <f>INDEX('[2]SGU-Solar'!$B:$B, MATCH($A1856, '[2]SGU-Solar'!$A:$A,0))</f>
        <v>0</v>
      </c>
      <c r="JH1856">
        <f>INDEX('[2]SGU-Solar'!$B:$B, MATCH($A1856, '[2]SGU-Solar'!$A:$A,0))</f>
        <v>0</v>
      </c>
      <c r="JI1856">
        <f>INDEX('[2]SGU-Solar'!$B:$B, MATCH($A1856, '[2]SGU-Solar'!$A:$A,0))</f>
        <v>0</v>
      </c>
      <c r="JJ1856">
        <f>INDEX('[2]SGU-Solar'!$B:$B, MATCH($A1856, '[2]SGU-Solar'!$A:$A,0))</f>
        <v>0</v>
      </c>
      <c r="JK1856">
        <f>INDEX('[2]SGU-Solar'!$B:$B, MATCH($A1856, '[2]SGU-Solar'!$A:$A,0))</f>
        <v>0</v>
      </c>
      <c r="JL1856">
        <f>INDEX('[2]SGU-Solar'!$B:$B, MATCH($A1856, '[2]SGU-Solar'!$A:$A,0))</f>
        <v>0</v>
      </c>
      <c r="JM1856">
        <f>INDEX('[2]SGU-Solar'!$B:$B, MATCH($A1856, '[2]SGU-Solar'!$A:$A,0))</f>
        <v>0</v>
      </c>
      <c r="JN1856">
        <f>INDEX('[2]SGU-Solar'!$B:$B, MATCH($A1856, '[2]SGU-Solar'!$A:$A,0))</f>
        <v>0</v>
      </c>
      <c r="JO1856">
        <f>INDEX('[2]SGU-Solar'!$B:$B, MATCH($A1856, '[2]SGU-Solar'!$A:$A,0))</f>
        <v>0</v>
      </c>
      <c r="JP1856">
        <f>INDEX('[2]SGU-Solar'!$B:$B, MATCH($A1856, '[2]SGU-Solar'!$A:$A,0))</f>
        <v>0</v>
      </c>
      <c r="JQ1856">
        <f>INDEX('[2]SGU-Solar'!$B:$B, MATCH($A1856, '[2]SGU-Solar'!$A:$A,0))</f>
        <v>0</v>
      </c>
      <c r="JR1856">
        <f>INDEX('[2]SGU-Solar'!$B:$B, MATCH($A1856, '[2]SGU-Solar'!$A:$A,0))</f>
        <v>0</v>
      </c>
      <c r="JS1856">
        <f>INDEX('[2]SGU-Solar'!$B:$B, MATCH($A1856, '[2]SGU-Solar'!$A:$A,0))</f>
        <v>0</v>
      </c>
      <c r="JT1856">
        <f>INDEX('[2]SGU-Solar'!$B:$B, MATCH($A1856, '[2]SGU-Solar'!$A:$A,0))</f>
        <v>0</v>
      </c>
      <c r="JU1856">
        <f>INDEX('[2]SGU-Solar'!$B:$B, MATCH($A1856, '[2]SGU-Solar'!$A:$A,0))</f>
        <v>0</v>
      </c>
      <c r="JV1856">
        <f>INDEX('[2]SGU-Solar'!$B:$B, MATCH($A1856, '[2]SGU-Solar'!$A:$A,0))</f>
        <v>0</v>
      </c>
      <c r="JW1856">
        <f>INDEX('[2]SGU-Solar'!$B:$B, MATCH($A1856, '[2]SGU-Solar'!$A:$A,0))</f>
        <v>0</v>
      </c>
      <c r="JX1856">
        <f>INDEX('[2]SGU-Solar'!$B:$B, MATCH($A1856, '[2]SGU-Solar'!$A:$A,0))</f>
        <v>0</v>
      </c>
      <c r="JY1856">
        <f>INDEX('[2]SGU-Solar'!$B:$B, MATCH($A1856, '[2]SGU-Solar'!$A:$A,0))</f>
        <v>0</v>
      </c>
      <c r="JZ1856">
        <f>INDEX('[2]SGU-Solar'!$B:$B, MATCH($A1856, '[2]SGU-Solar'!$A:$A,0))</f>
        <v>0</v>
      </c>
    </row>
    <row r="1857" spans="1:286">
      <c r="A1857">
        <v>4824</v>
      </c>
      <c r="B1857" t="s">
        <v>17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5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3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1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2</v>
      </c>
      <c r="DO1857">
        <v>0</v>
      </c>
      <c r="DP1857">
        <f>INDEX('[2]SGU-Solar'!$B:$B, MATCH($A1857, '[2]SGU-Solar'!$A:$A,0))</f>
        <v>0</v>
      </c>
      <c r="DQ1857">
        <f>INDEX('[2]SGU-Solar'!$B:$B, MATCH($A1857, '[2]SGU-Solar'!$A:$A,0))</f>
        <v>0</v>
      </c>
      <c r="DR1857">
        <f>INDEX('[2]SGU-Solar'!$B:$B, MATCH($A1857, '[2]SGU-Solar'!$A:$A,0))</f>
        <v>0</v>
      </c>
      <c r="DS1857">
        <f>INDEX('[2]SGU-Solar'!$B:$B, MATCH($A1857, '[2]SGU-Solar'!$A:$A,0))</f>
        <v>0</v>
      </c>
      <c r="DT1857">
        <f>INDEX('[2]SGU-Solar'!$B:$B, MATCH($A1857, '[2]SGU-Solar'!$A:$A,0))</f>
        <v>0</v>
      </c>
      <c r="DU1857">
        <f>INDEX('[2]SGU-Solar'!$B:$B, MATCH($A1857, '[2]SGU-Solar'!$A:$A,0))</f>
        <v>0</v>
      </c>
      <c r="DV1857">
        <f>INDEX('[2]SGU-Solar'!$B:$B, MATCH($A1857, '[2]SGU-Solar'!$A:$A,0))</f>
        <v>0</v>
      </c>
      <c r="DW1857">
        <f>INDEX('[2]SGU-Solar'!$B:$B, MATCH($A1857, '[2]SGU-Solar'!$A:$A,0))</f>
        <v>0</v>
      </c>
      <c r="DX1857">
        <f>INDEX('[2]SGU-Solar'!$B:$B, MATCH($A1857, '[2]SGU-Solar'!$A:$A,0))</f>
        <v>0</v>
      </c>
      <c r="DY1857">
        <f>INDEX('[2]SGU-Solar'!$B:$B, MATCH($A1857, '[2]SGU-Solar'!$A:$A,0))</f>
        <v>0</v>
      </c>
      <c r="DZ1857">
        <f>INDEX('[2]SGU-Solar'!$B:$B, MATCH($A1857, '[2]SGU-Solar'!$A:$A,0))</f>
        <v>0</v>
      </c>
      <c r="EA1857">
        <f>INDEX('[2]SGU-Solar'!$B:$B, MATCH($A1857, '[2]SGU-Solar'!$A:$A,0))</f>
        <v>0</v>
      </c>
      <c r="EB1857">
        <f>INDEX('[2]SGU-Solar'!$B:$B, MATCH($A1857, '[2]SGU-Solar'!$A:$A,0))</f>
        <v>0</v>
      </c>
      <c r="EC1857">
        <f>INDEX('[2]SGU-Solar'!$B:$B, MATCH($A1857, '[2]SGU-Solar'!$A:$A,0))</f>
        <v>0</v>
      </c>
      <c r="ED1857">
        <f>INDEX('[2]SGU-Solar'!$B:$B, MATCH($A1857, '[2]SGU-Solar'!$A:$A,0))</f>
        <v>0</v>
      </c>
      <c r="EE1857">
        <f>INDEX('[2]SGU-Solar'!$B:$B, MATCH($A1857, '[2]SGU-Solar'!$A:$A,0))</f>
        <v>0</v>
      </c>
      <c r="EF1857">
        <f>INDEX('[2]SGU-Solar'!$B:$B, MATCH($A1857, '[2]SGU-Solar'!$A:$A,0))</f>
        <v>0</v>
      </c>
      <c r="EG1857">
        <f>INDEX('[2]SGU-Solar'!$S:$S, MATCH($A1857, '[2]SGU-Solar'!$A:$A,0))</f>
        <v>5</v>
      </c>
      <c r="EH1857">
        <f>INDEX('[2]SGU-Solar'!$S:$S, MATCH($A1857, '[2]SGU-Solar'!$A:$A,0))</f>
        <v>5</v>
      </c>
      <c r="EI1857">
        <f>INDEX('[2]SGU-Solar'!$S:$S, MATCH($A1857, '[2]SGU-Solar'!$A:$A,0))</f>
        <v>5</v>
      </c>
      <c r="EJ1857">
        <f>INDEX('[2]SGU-Solar'!$S:$S, MATCH($A1857, '[2]SGU-Solar'!$A:$A,0))</f>
        <v>5</v>
      </c>
      <c r="EK1857">
        <f>INDEX('[2]SGU-Solar'!$S:$S, MATCH($A1857, '[2]SGU-Solar'!$A:$A,0))</f>
        <v>5</v>
      </c>
      <c r="EL1857">
        <f>INDEX('[2]SGU-Solar'!$S:$S, MATCH($A1857, '[2]SGU-Solar'!$A:$A,0))</f>
        <v>5</v>
      </c>
      <c r="EM1857">
        <f>INDEX('[2]SGU-Solar'!$S:$S, MATCH($A1857, '[2]SGU-Solar'!$A:$A,0))</f>
        <v>5</v>
      </c>
      <c r="EN1857">
        <f>INDEX('[2]SGU-Solar'!$S:$S, MATCH($A1857, '[2]SGU-Solar'!$A:$A,0))</f>
        <v>5</v>
      </c>
      <c r="EO1857">
        <f>INDEX('[2]SGU-Solar'!$S:$S, MATCH($A1857, '[2]SGU-Solar'!$A:$A,0))</f>
        <v>5</v>
      </c>
      <c r="EP1857">
        <f>INDEX('[2]SGU-Solar'!$S:$S, MATCH($A1857, '[2]SGU-Solar'!$A:$A,0))</f>
        <v>5</v>
      </c>
      <c r="EQ1857">
        <f>INDEX('[2]SGU-Solar'!$S:$S, MATCH($A1857, '[2]SGU-Solar'!$A:$A,0))</f>
        <v>5</v>
      </c>
      <c r="ER1857">
        <f>INDEX('[2]SGU-Solar'!$S:$S, MATCH($A1857, '[2]SGU-Solar'!$A:$A,0))</f>
        <v>5</v>
      </c>
      <c r="ES1857">
        <f>INDEX('[2]SGU-Solar'!$S:$S, MATCH($A1857, '[2]SGU-Solar'!$A:$A,0))</f>
        <v>5</v>
      </c>
      <c r="ET1857">
        <f>INDEX('[2]SGU-Solar'!$S:$S, MATCH($A1857, '[2]SGU-Solar'!$A:$A,0))</f>
        <v>5</v>
      </c>
      <c r="EU1857">
        <f>INDEX('[2]SGU-Solar'!$S:$S, MATCH($A1857, '[2]SGU-Solar'!$A:$A,0))</f>
        <v>5</v>
      </c>
      <c r="EV1857">
        <f>INDEX('[2]SGU-Solar'!$S:$S, MATCH($A1857, '[2]SGU-Solar'!$A:$A,0))</f>
        <v>5</v>
      </c>
      <c r="EW1857">
        <f>INDEX('[2]SGU-Solar'!$S:$S, MATCH($A1857, '[2]SGU-Solar'!$A:$A,0))</f>
        <v>5</v>
      </c>
      <c r="EX1857">
        <f>INDEX('[2]SGU-Solar'!$S:$S, MATCH($A1857, '[2]SGU-Solar'!$A:$A,0))</f>
        <v>5</v>
      </c>
      <c r="EY1857">
        <f>INDEX('[2]SGU-Solar'!$S:$S, MATCH($A1857, '[2]SGU-Solar'!$A:$A,0))</f>
        <v>5</v>
      </c>
      <c r="EZ1857">
        <f>INDEX('[2]SGU-Solar'!$S:$S, MATCH($A1857, '[2]SGU-Solar'!$A:$A,0))</f>
        <v>5</v>
      </c>
      <c r="FA1857">
        <f>INDEX('[2]SGU-Solar'!$S:$S, MATCH($A1857, '[2]SGU-Solar'!$A:$A,0))</f>
        <v>5</v>
      </c>
      <c r="FB1857">
        <f>INDEX('[2]SGU-Solar'!$S:$S, MATCH($A1857, '[2]SGU-Solar'!$A:$A,0))</f>
        <v>5</v>
      </c>
      <c r="FC1857">
        <f>INDEX('[2]SGU-Solar'!$S:$S, MATCH($A1857, '[2]SGU-Solar'!$A:$A,0))</f>
        <v>5</v>
      </c>
      <c r="FD1857">
        <f>INDEX('[2]SGU-Solar'!$S:$S, MATCH($A1857, '[2]SGU-Solar'!$A:$A,0))</f>
        <v>5</v>
      </c>
      <c r="FE1857">
        <f>INDEX('[2]SGU-Solar'!$S:$S, MATCH($A1857, '[2]SGU-Solar'!$A:$A,0))</f>
        <v>5</v>
      </c>
      <c r="FF1857">
        <f>INDEX('[2]SGU-Solar'!$S:$S, MATCH($A1857, '[2]SGU-Solar'!$A:$A,0))</f>
        <v>5</v>
      </c>
      <c r="FG1857">
        <f>INDEX('[2]SGU-Solar'!$S:$S, MATCH($A1857, '[2]SGU-Solar'!$A:$A,0))</f>
        <v>5</v>
      </c>
      <c r="FH1857">
        <f>INDEX('[2]SGU-Solar'!$S:$S, MATCH($A1857, '[2]SGU-Solar'!$A:$A,0))</f>
        <v>5</v>
      </c>
      <c r="FI1857">
        <f>INDEX('[2]SGU-Solar'!$S:$S, MATCH($A1857, '[2]SGU-Solar'!$A:$A,0))</f>
        <v>5</v>
      </c>
      <c r="FJ1857">
        <f>INDEX('[2]SGU-Solar'!$B:$B, MATCH($A1857, '[2]SGU-Solar'!$A:$A,0))</f>
        <v>0</v>
      </c>
      <c r="FK1857">
        <f>INDEX('[2]SGU-Solar'!$B:$B, MATCH($A1857, '[2]SGU-Solar'!$A:$A,0))</f>
        <v>0</v>
      </c>
      <c r="FL1857">
        <f>INDEX('[2]SGU-Solar'!$B:$B, MATCH($A1857, '[2]SGU-Solar'!$A:$A,0))</f>
        <v>0</v>
      </c>
      <c r="FM1857">
        <f>INDEX('[2]SGU-Solar'!$B:$B, MATCH($A1857, '[2]SGU-Solar'!$A:$A,0))</f>
        <v>0</v>
      </c>
      <c r="FN1857">
        <f>INDEX('[2]SGU-Solar'!$B:$B, MATCH($A1857, '[2]SGU-Solar'!$A:$A,0))</f>
        <v>0</v>
      </c>
      <c r="FO1857">
        <f>INDEX('[2]SGU-Solar'!$B:$B, MATCH($A1857, '[2]SGU-Solar'!$A:$A,0))</f>
        <v>0</v>
      </c>
      <c r="FP1857">
        <f>INDEX('[2]SGU-Solar'!$B:$B, MATCH($A1857, '[2]SGU-Solar'!$A:$A,0))</f>
        <v>0</v>
      </c>
      <c r="FQ1857">
        <f>INDEX('[2]SGU-Solar'!$B:$B, MATCH($A1857, '[2]SGU-Solar'!$A:$A,0))</f>
        <v>0</v>
      </c>
      <c r="FR1857">
        <f>INDEX('[2]SGU-Solar'!$B:$B, MATCH($A1857, '[2]SGU-Solar'!$A:$A,0))</f>
        <v>0</v>
      </c>
      <c r="FS1857">
        <f>INDEX('[2]SGU-Solar'!$B:$B, MATCH($A1857, '[2]SGU-Solar'!$A:$A,0))</f>
        <v>0</v>
      </c>
      <c r="FT1857">
        <f>INDEX('[2]SGU-Solar'!$B:$B, MATCH($A1857, '[2]SGU-Solar'!$A:$A,0))</f>
        <v>0</v>
      </c>
      <c r="FU1857">
        <f>INDEX('[2]SGU-Solar'!$B:$B, MATCH($A1857, '[2]SGU-Solar'!$A:$A,0))</f>
        <v>0</v>
      </c>
      <c r="FV1857">
        <f>INDEX('[2]SGU-Solar'!$B:$B, MATCH($A1857, '[2]SGU-Solar'!$A:$A,0))</f>
        <v>0</v>
      </c>
      <c r="FW1857">
        <f>INDEX('[2]SGU-Solar'!$B:$B, MATCH($A1857, '[2]SGU-Solar'!$A:$A,0))</f>
        <v>0</v>
      </c>
      <c r="FX1857">
        <f>INDEX('[2]SGU-Solar'!$B:$B, MATCH($A1857, '[2]SGU-Solar'!$A:$A,0))</f>
        <v>0</v>
      </c>
      <c r="FY1857">
        <f>INDEX('[2]SGU-Solar'!$B:$B, MATCH($A1857, '[2]SGU-Solar'!$A:$A,0))</f>
        <v>0</v>
      </c>
      <c r="FZ1857">
        <f>INDEX('[2]SGU-Solar'!$B:$B, MATCH($A1857, '[2]SGU-Solar'!$A:$A,0))</f>
        <v>0</v>
      </c>
      <c r="GA1857">
        <f>INDEX('[2]SGU-Solar'!$B:$B, MATCH($A1857, '[2]SGU-Solar'!$A:$A,0))</f>
        <v>0</v>
      </c>
      <c r="GB1857">
        <f>INDEX('[2]SGU-Solar'!$B:$B, MATCH($A1857, '[2]SGU-Solar'!$A:$A,0))</f>
        <v>0</v>
      </c>
      <c r="GC1857">
        <f>INDEX('[2]SGU-Solar'!$B:$B, MATCH($A1857, '[2]SGU-Solar'!$A:$A,0))</f>
        <v>0</v>
      </c>
      <c r="GD1857">
        <f>INDEX('[2]SGU-Solar'!$B:$B, MATCH($A1857, '[2]SGU-Solar'!$A:$A,0))</f>
        <v>0</v>
      </c>
      <c r="GE1857">
        <f>INDEX('[2]SGU-Solar'!$B:$B, MATCH($A1857, '[2]SGU-Solar'!$A:$A,0))</f>
        <v>0</v>
      </c>
      <c r="GF1857">
        <f>INDEX('[2]SGU-Solar'!$B:$B, MATCH($A1857, '[2]SGU-Solar'!$A:$A,0))</f>
        <v>0</v>
      </c>
      <c r="GG1857">
        <f>INDEX('[2]SGU-Solar'!$B:$B, MATCH($A1857, '[2]SGU-Solar'!$A:$A,0))</f>
        <v>0</v>
      </c>
      <c r="GH1857">
        <f>INDEX('[2]SGU-Solar'!$B:$B, MATCH($A1857, '[2]SGU-Solar'!$A:$A,0))</f>
        <v>0</v>
      </c>
      <c r="GI1857">
        <f>INDEX('[2]SGU-Solar'!$B:$B, MATCH($A1857, '[2]SGU-Solar'!$A:$A,0))</f>
        <v>0</v>
      </c>
      <c r="GJ1857">
        <f>INDEX('[2]SGU-Solar'!$B:$B, MATCH($A1857, '[2]SGU-Solar'!$A:$A,0))</f>
        <v>0</v>
      </c>
      <c r="GK1857">
        <f>INDEX('[2]SGU-Solar'!$B:$B, MATCH($A1857, '[2]SGU-Solar'!$A:$A,0))</f>
        <v>0</v>
      </c>
      <c r="GL1857">
        <f>INDEX('[2]SGU-Solar'!$B:$B, MATCH($A1857, '[2]SGU-Solar'!$A:$A,0))</f>
        <v>0</v>
      </c>
      <c r="GM1857">
        <f>INDEX('[2]SGU-Solar'!$B:$B, MATCH($A1857, '[2]SGU-Solar'!$A:$A,0))</f>
        <v>0</v>
      </c>
      <c r="GN1857">
        <f>INDEX('[2]SGU-Solar'!$B:$B, MATCH($A1857, '[2]SGU-Solar'!$A:$A,0))</f>
        <v>0</v>
      </c>
      <c r="GO1857">
        <f>INDEX('[2]SGU-Solar'!$B:$B, MATCH($A1857, '[2]SGU-Solar'!$A:$A,0))</f>
        <v>0</v>
      </c>
      <c r="GP1857">
        <f>INDEX('[2]SGU-Solar'!$B:$B, MATCH($A1857, '[2]SGU-Solar'!$A:$A,0))</f>
        <v>0</v>
      </c>
      <c r="GQ1857">
        <f>INDEX('[2]SGU-Solar'!$B:$B, MATCH($A1857, '[2]SGU-Solar'!$A:$A,0))</f>
        <v>0</v>
      </c>
      <c r="GR1857">
        <f>INDEX('[2]SGU-Solar'!$B:$B, MATCH($A1857, '[2]SGU-Solar'!$A:$A,0))</f>
        <v>0</v>
      </c>
      <c r="GS1857">
        <f>INDEX('[2]SGU-Solar'!$B:$B, MATCH($A1857, '[2]SGU-Solar'!$A:$A,0))</f>
        <v>0</v>
      </c>
      <c r="GT1857">
        <f>INDEX('[2]SGU-Solar'!$B:$B, MATCH($A1857, '[2]SGU-Solar'!$A:$A,0))</f>
        <v>0</v>
      </c>
      <c r="GU1857">
        <f>INDEX('[2]SGU-Solar'!$B:$B, MATCH($A1857, '[2]SGU-Solar'!$A:$A,0))</f>
        <v>0</v>
      </c>
      <c r="GV1857">
        <f>INDEX('[2]SGU-Solar'!$B:$B, MATCH($A1857, '[2]SGU-Solar'!$A:$A,0))</f>
        <v>0</v>
      </c>
      <c r="GW1857">
        <f>INDEX('[2]SGU-Solar'!$B:$B, MATCH($A1857, '[2]SGU-Solar'!$A:$A,0))</f>
        <v>0</v>
      </c>
      <c r="GX1857">
        <f>INDEX('[2]SGU-Solar'!$B:$B, MATCH($A1857, '[2]SGU-Solar'!$A:$A,0))</f>
        <v>0</v>
      </c>
      <c r="GY1857">
        <f>INDEX('[2]SGU-Solar'!$B:$B, MATCH($A1857, '[2]SGU-Solar'!$A:$A,0))</f>
        <v>0</v>
      </c>
      <c r="GZ1857">
        <f>INDEX('[2]SGU-Solar'!$B:$B, MATCH($A1857, '[2]SGU-Solar'!$A:$A,0))</f>
        <v>0</v>
      </c>
      <c r="HA1857">
        <f>INDEX('[2]SGU-Solar'!$B:$B, MATCH($A1857, '[2]SGU-Solar'!$A:$A,0))</f>
        <v>0</v>
      </c>
      <c r="HB1857">
        <f>INDEX('[2]SGU-Solar'!$B:$B, MATCH($A1857, '[2]SGU-Solar'!$A:$A,0))</f>
        <v>0</v>
      </c>
      <c r="HC1857">
        <f>INDEX('[2]SGU-Solar'!$B:$B, MATCH($A1857, '[2]SGU-Solar'!$A:$A,0))</f>
        <v>0</v>
      </c>
      <c r="HD1857">
        <f>INDEX('[2]SGU-Solar'!$B:$B, MATCH($A1857, '[2]SGU-Solar'!$A:$A,0))</f>
        <v>0</v>
      </c>
      <c r="HE1857">
        <f>INDEX('[2]SGU-Solar'!$B:$B, MATCH($A1857, '[2]SGU-Solar'!$A:$A,0))</f>
        <v>0</v>
      </c>
      <c r="HF1857">
        <f>INDEX('[2]SGU-Solar'!$B:$B, MATCH($A1857, '[2]SGU-Solar'!$A:$A,0))</f>
        <v>0</v>
      </c>
      <c r="HG1857">
        <f>INDEX('[2]SGU-Solar'!$B:$B, MATCH($A1857, '[2]SGU-Solar'!$A:$A,0))</f>
        <v>0</v>
      </c>
      <c r="HH1857">
        <f>INDEX('[2]SGU-Solar'!$B:$B, MATCH($A1857, '[2]SGU-Solar'!$A:$A,0))</f>
        <v>0</v>
      </c>
      <c r="HI1857">
        <f>INDEX('[2]SGU-Solar'!$B:$B, MATCH($A1857, '[2]SGU-Solar'!$A:$A,0))</f>
        <v>0</v>
      </c>
      <c r="HJ1857">
        <f>INDEX('[2]SGU-Solar'!$B:$B, MATCH($A1857, '[2]SGU-Solar'!$A:$A,0))</f>
        <v>0</v>
      </c>
      <c r="HK1857">
        <f>INDEX('[2]SGU-Solar'!$B:$B, MATCH($A1857, '[2]SGU-Solar'!$A:$A,0))</f>
        <v>0</v>
      </c>
      <c r="HL1857">
        <f>INDEX('[2]SGU-Solar'!$B:$B, MATCH($A1857, '[2]SGU-Solar'!$A:$A,0))</f>
        <v>0</v>
      </c>
      <c r="HM1857">
        <f>INDEX('[2]SGU-Solar'!$B:$B, MATCH($A1857, '[2]SGU-Solar'!$A:$A,0))</f>
        <v>0</v>
      </c>
      <c r="HN1857">
        <f>INDEX('[2]SGU-Solar'!$B:$B, MATCH($A1857, '[2]SGU-Solar'!$A:$A,0))</f>
        <v>0</v>
      </c>
      <c r="HO1857">
        <f>INDEX('[2]SGU-Solar'!$B:$B, MATCH($A1857, '[2]SGU-Solar'!$A:$A,0))</f>
        <v>0</v>
      </c>
      <c r="HP1857">
        <f>INDEX('[2]SGU-Solar'!$B:$B, MATCH($A1857, '[2]SGU-Solar'!$A:$A,0))</f>
        <v>0</v>
      </c>
      <c r="HQ1857">
        <f>INDEX('[2]SGU-Solar'!$B:$B, MATCH($A1857, '[2]SGU-Solar'!$A:$A,0))</f>
        <v>0</v>
      </c>
      <c r="HR1857">
        <f>INDEX('[2]SGU-Solar'!$B:$B, MATCH($A1857, '[2]SGU-Solar'!$A:$A,0))</f>
        <v>0</v>
      </c>
      <c r="HS1857">
        <f>INDEX('[2]SGU-Solar'!$B:$B, MATCH($A1857, '[2]SGU-Solar'!$A:$A,0))</f>
        <v>0</v>
      </c>
      <c r="HT1857">
        <f>INDEX('[2]SGU-Solar'!$B:$B, MATCH($A1857, '[2]SGU-Solar'!$A:$A,0))</f>
        <v>0</v>
      </c>
      <c r="HU1857">
        <f>INDEX('[2]SGU-Solar'!$B:$B, MATCH($A1857, '[2]SGU-Solar'!$A:$A,0))</f>
        <v>0</v>
      </c>
      <c r="HV1857">
        <f>INDEX('[2]SGU-Solar'!$B:$B, MATCH($A1857, '[2]SGU-Solar'!$A:$A,0))</f>
        <v>0</v>
      </c>
      <c r="HW1857">
        <f>INDEX('[2]SGU-Solar'!$B:$B, MATCH($A1857, '[2]SGU-Solar'!$A:$A,0))</f>
        <v>0</v>
      </c>
      <c r="HX1857">
        <f>INDEX('[2]SGU-Solar'!$B:$B, MATCH($A1857, '[2]SGU-Solar'!$A:$A,0))</f>
        <v>0</v>
      </c>
      <c r="HY1857">
        <f>INDEX('[2]SGU-Solar'!$B:$B, MATCH($A1857, '[2]SGU-Solar'!$A:$A,0))</f>
        <v>0</v>
      </c>
      <c r="HZ1857">
        <f>INDEX('[2]SGU-Solar'!$B:$B, MATCH($A1857, '[2]SGU-Solar'!$A:$A,0))</f>
        <v>0</v>
      </c>
      <c r="IA1857">
        <f>INDEX('[2]SGU-Solar'!$B:$B, MATCH($A1857, '[2]SGU-Solar'!$A:$A,0))</f>
        <v>0</v>
      </c>
      <c r="IB1857">
        <f>INDEX('[2]SGU-Solar'!$B:$B, MATCH($A1857, '[2]SGU-Solar'!$A:$A,0))</f>
        <v>0</v>
      </c>
      <c r="IC1857">
        <f>INDEX('[2]SGU-Solar'!$B:$B, MATCH($A1857, '[2]SGU-Solar'!$A:$A,0))</f>
        <v>0</v>
      </c>
      <c r="ID1857">
        <f>INDEX('[2]SGU-Solar'!$B:$B, MATCH($A1857, '[2]SGU-Solar'!$A:$A,0))</f>
        <v>0</v>
      </c>
      <c r="IE1857">
        <f>INDEX('[2]SGU-Solar'!$B:$B, MATCH($A1857, '[2]SGU-Solar'!$A:$A,0))</f>
        <v>0</v>
      </c>
      <c r="IF1857">
        <f>INDEX('[2]SGU-Solar'!$B:$B, MATCH($A1857, '[2]SGU-Solar'!$A:$A,0))</f>
        <v>0</v>
      </c>
      <c r="IG1857">
        <f>INDEX('[2]SGU-Solar'!$B:$B, MATCH($A1857, '[2]SGU-Solar'!$A:$A,0))</f>
        <v>0</v>
      </c>
      <c r="IH1857">
        <f>INDEX('[2]SGU-Solar'!$B:$B, MATCH($A1857, '[2]SGU-Solar'!$A:$A,0))</f>
        <v>0</v>
      </c>
      <c r="II1857">
        <f>INDEX('[2]SGU-Solar'!$B:$B, MATCH($A1857, '[2]SGU-Solar'!$A:$A,0))</f>
        <v>0</v>
      </c>
      <c r="IJ1857">
        <f>INDEX('[2]SGU-Solar'!$B:$B, MATCH($A1857, '[2]SGU-Solar'!$A:$A,0))</f>
        <v>0</v>
      </c>
      <c r="IK1857">
        <f>INDEX('[2]SGU-Solar'!$B:$B, MATCH($A1857, '[2]SGU-Solar'!$A:$A,0))</f>
        <v>0</v>
      </c>
      <c r="IL1857">
        <f>INDEX('[2]SGU-Solar'!$B:$B, MATCH($A1857, '[2]SGU-Solar'!$A:$A,0))</f>
        <v>0</v>
      </c>
      <c r="IM1857">
        <f>INDEX('[2]SGU-Solar'!$B:$B, MATCH($A1857, '[2]SGU-Solar'!$A:$A,0))</f>
        <v>0</v>
      </c>
      <c r="IN1857">
        <f>INDEX('[2]SGU-Solar'!$B:$B, MATCH($A1857, '[2]SGU-Solar'!$A:$A,0))</f>
        <v>0</v>
      </c>
      <c r="IO1857">
        <f>INDEX('[2]SGU-Solar'!$B:$B, MATCH($A1857, '[2]SGU-Solar'!$A:$A,0))</f>
        <v>0</v>
      </c>
      <c r="IP1857">
        <f>INDEX('[2]SGU-Solar'!$B:$B, MATCH($A1857, '[2]SGU-Solar'!$A:$A,0))</f>
        <v>0</v>
      </c>
      <c r="IQ1857">
        <f>INDEX('[2]SGU-Solar'!$B:$B, MATCH($A1857, '[2]SGU-Solar'!$A:$A,0))</f>
        <v>0</v>
      </c>
      <c r="IR1857">
        <f>INDEX('[2]SGU-Solar'!$B:$B, MATCH($A1857, '[2]SGU-Solar'!$A:$A,0))</f>
        <v>0</v>
      </c>
      <c r="IS1857">
        <f>INDEX('[2]SGU-Solar'!$B:$B, MATCH($A1857, '[2]SGU-Solar'!$A:$A,0))</f>
        <v>0</v>
      </c>
      <c r="IT1857">
        <f>INDEX('[2]SGU-Solar'!$B:$B, MATCH($A1857, '[2]SGU-Solar'!$A:$A,0))</f>
        <v>0</v>
      </c>
      <c r="IU1857">
        <f>INDEX('[2]SGU-Solar'!$B:$B, MATCH($A1857, '[2]SGU-Solar'!$A:$A,0))</f>
        <v>0</v>
      </c>
      <c r="IV1857">
        <f>INDEX('[2]SGU-Solar'!$B:$B, MATCH($A1857, '[2]SGU-Solar'!$A:$A,0))</f>
        <v>0</v>
      </c>
      <c r="IW1857">
        <f>INDEX('[2]SGU-Solar'!$B:$B, MATCH($A1857, '[2]SGU-Solar'!$A:$A,0))</f>
        <v>0</v>
      </c>
      <c r="IX1857">
        <f>INDEX('[2]SGU-Solar'!$B:$B, MATCH($A1857, '[2]SGU-Solar'!$A:$A,0))</f>
        <v>0</v>
      </c>
      <c r="IY1857">
        <f>INDEX('[2]SGU-Solar'!$B:$B, MATCH($A1857, '[2]SGU-Solar'!$A:$A,0))</f>
        <v>0</v>
      </c>
      <c r="IZ1857">
        <f>INDEX('[2]SGU-Solar'!$B:$B, MATCH($A1857, '[2]SGU-Solar'!$A:$A,0))</f>
        <v>0</v>
      </c>
      <c r="JA1857">
        <f>INDEX('[2]SGU-Solar'!$B:$B, MATCH($A1857, '[2]SGU-Solar'!$A:$A,0))</f>
        <v>0</v>
      </c>
      <c r="JB1857">
        <f>INDEX('[2]SGU-Solar'!$B:$B, MATCH($A1857, '[2]SGU-Solar'!$A:$A,0))</f>
        <v>0</v>
      </c>
      <c r="JC1857">
        <f>INDEX('[2]SGU-Solar'!$B:$B, MATCH($A1857, '[2]SGU-Solar'!$A:$A,0))</f>
        <v>0</v>
      </c>
      <c r="JD1857">
        <f>INDEX('[2]SGU-Solar'!$B:$B, MATCH($A1857, '[2]SGU-Solar'!$A:$A,0))</f>
        <v>0</v>
      </c>
      <c r="JE1857">
        <f>INDEX('[2]SGU-Solar'!$B:$B, MATCH($A1857, '[2]SGU-Solar'!$A:$A,0))</f>
        <v>0</v>
      </c>
      <c r="JF1857">
        <f>INDEX('[2]SGU-Solar'!$B:$B, MATCH($A1857, '[2]SGU-Solar'!$A:$A,0))</f>
        <v>0</v>
      </c>
      <c r="JG1857">
        <f>INDEX('[2]SGU-Solar'!$B:$B, MATCH($A1857, '[2]SGU-Solar'!$A:$A,0))</f>
        <v>0</v>
      </c>
      <c r="JH1857">
        <f>INDEX('[2]SGU-Solar'!$B:$B, MATCH($A1857, '[2]SGU-Solar'!$A:$A,0))</f>
        <v>0</v>
      </c>
      <c r="JI1857">
        <f>INDEX('[2]SGU-Solar'!$B:$B, MATCH($A1857, '[2]SGU-Solar'!$A:$A,0))</f>
        <v>0</v>
      </c>
      <c r="JJ1857">
        <f>INDEX('[2]SGU-Solar'!$B:$B, MATCH($A1857, '[2]SGU-Solar'!$A:$A,0))</f>
        <v>0</v>
      </c>
      <c r="JK1857">
        <f>INDEX('[2]SGU-Solar'!$B:$B, MATCH($A1857, '[2]SGU-Solar'!$A:$A,0))</f>
        <v>0</v>
      </c>
      <c r="JL1857">
        <f>INDEX('[2]SGU-Solar'!$B:$B, MATCH($A1857, '[2]SGU-Solar'!$A:$A,0))</f>
        <v>0</v>
      </c>
      <c r="JM1857">
        <f>INDEX('[2]SGU-Solar'!$B:$B, MATCH($A1857, '[2]SGU-Solar'!$A:$A,0))</f>
        <v>0</v>
      </c>
      <c r="JN1857">
        <f>INDEX('[2]SGU-Solar'!$B:$B, MATCH($A1857, '[2]SGU-Solar'!$A:$A,0))</f>
        <v>0</v>
      </c>
      <c r="JO1857">
        <f>INDEX('[2]SGU-Solar'!$B:$B, MATCH($A1857, '[2]SGU-Solar'!$A:$A,0))</f>
        <v>0</v>
      </c>
      <c r="JP1857">
        <f>INDEX('[2]SGU-Solar'!$B:$B, MATCH($A1857, '[2]SGU-Solar'!$A:$A,0))</f>
        <v>0</v>
      </c>
      <c r="JQ1857">
        <f>INDEX('[2]SGU-Solar'!$B:$B, MATCH($A1857, '[2]SGU-Solar'!$A:$A,0))</f>
        <v>0</v>
      </c>
      <c r="JR1857">
        <f>INDEX('[2]SGU-Solar'!$B:$B, MATCH($A1857, '[2]SGU-Solar'!$A:$A,0))</f>
        <v>0</v>
      </c>
      <c r="JS1857">
        <f>INDEX('[2]SGU-Solar'!$B:$B, MATCH($A1857, '[2]SGU-Solar'!$A:$A,0))</f>
        <v>0</v>
      </c>
      <c r="JT1857">
        <f>INDEX('[2]SGU-Solar'!$B:$B, MATCH($A1857, '[2]SGU-Solar'!$A:$A,0))</f>
        <v>0</v>
      </c>
      <c r="JU1857">
        <f>INDEX('[2]SGU-Solar'!$B:$B, MATCH($A1857, '[2]SGU-Solar'!$A:$A,0))</f>
        <v>0</v>
      </c>
      <c r="JV1857">
        <f>INDEX('[2]SGU-Solar'!$B:$B, MATCH($A1857, '[2]SGU-Solar'!$A:$A,0))</f>
        <v>0</v>
      </c>
      <c r="JW1857">
        <f>INDEX('[2]SGU-Solar'!$B:$B, MATCH($A1857, '[2]SGU-Solar'!$A:$A,0))</f>
        <v>0</v>
      </c>
      <c r="JX1857">
        <f>INDEX('[2]SGU-Solar'!$B:$B, MATCH($A1857, '[2]SGU-Solar'!$A:$A,0))</f>
        <v>0</v>
      </c>
      <c r="JY1857">
        <f>INDEX('[2]SGU-Solar'!$B:$B, MATCH($A1857, '[2]SGU-Solar'!$A:$A,0))</f>
        <v>0</v>
      </c>
      <c r="JZ1857">
        <f>INDEX('[2]SGU-Solar'!$B:$B, MATCH($A1857, '[2]SGU-Solar'!$A:$A,0))</f>
        <v>0</v>
      </c>
    </row>
    <row r="1858" spans="1:286">
      <c r="A1858">
        <v>4825</v>
      </c>
      <c r="B1858" t="s">
        <v>17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2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1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1</v>
      </c>
      <c r="CK1858">
        <v>0</v>
      </c>
      <c r="CL1858">
        <v>0</v>
      </c>
      <c r="CM1858">
        <v>0</v>
      </c>
      <c r="CN1858">
        <v>0</v>
      </c>
      <c r="CO1858">
        <v>2</v>
      </c>
      <c r="CP1858">
        <v>1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1</v>
      </c>
      <c r="CW1858">
        <v>4</v>
      </c>
      <c r="CX1858">
        <v>0</v>
      </c>
      <c r="CY1858">
        <v>0</v>
      </c>
      <c r="CZ1858">
        <v>3</v>
      </c>
      <c r="DA1858">
        <v>14</v>
      </c>
      <c r="DB1858">
        <v>9</v>
      </c>
      <c r="DC1858">
        <v>5</v>
      </c>
      <c r="DD1858">
        <v>2</v>
      </c>
      <c r="DE1858">
        <v>16</v>
      </c>
      <c r="DF1858">
        <v>7</v>
      </c>
      <c r="DG1858">
        <v>7</v>
      </c>
      <c r="DH1858">
        <v>7</v>
      </c>
      <c r="DI1858">
        <v>11</v>
      </c>
      <c r="DJ1858">
        <v>14</v>
      </c>
      <c r="DK1858">
        <v>25</v>
      </c>
      <c r="DL1858">
        <v>1</v>
      </c>
      <c r="DM1858">
        <v>7</v>
      </c>
      <c r="DN1858">
        <v>86</v>
      </c>
      <c r="DO1858">
        <v>39</v>
      </c>
      <c r="DP1858">
        <f>INDEX('[2]SGU-Solar'!$B:$B, MATCH($A1858, '[2]SGU-Solar'!$A:$A,0))</f>
        <v>11</v>
      </c>
      <c r="DQ1858">
        <f>INDEX('[2]SGU-Solar'!$B:$B, MATCH($A1858, '[2]SGU-Solar'!$A:$A,0))</f>
        <v>11</v>
      </c>
      <c r="DR1858">
        <f>INDEX('[2]SGU-Solar'!$B:$B, MATCH($A1858, '[2]SGU-Solar'!$A:$A,0))</f>
        <v>11</v>
      </c>
      <c r="DS1858">
        <f>INDEX('[2]SGU-Solar'!$B:$B, MATCH($A1858, '[2]SGU-Solar'!$A:$A,0))</f>
        <v>11</v>
      </c>
      <c r="DT1858">
        <f>INDEX('[2]SGU-Solar'!$B:$B, MATCH($A1858, '[2]SGU-Solar'!$A:$A,0))</f>
        <v>11</v>
      </c>
      <c r="DU1858">
        <f>INDEX('[2]SGU-Solar'!$B:$B, MATCH($A1858, '[2]SGU-Solar'!$A:$A,0))</f>
        <v>11</v>
      </c>
      <c r="DV1858">
        <f>INDEX('[2]SGU-Solar'!$B:$B, MATCH($A1858, '[2]SGU-Solar'!$A:$A,0))</f>
        <v>11</v>
      </c>
      <c r="DW1858">
        <f>INDEX('[2]SGU-Solar'!$B:$B, MATCH($A1858, '[2]SGU-Solar'!$A:$A,0))</f>
        <v>11</v>
      </c>
      <c r="DX1858">
        <f>INDEX('[2]SGU-Solar'!$B:$B, MATCH($A1858, '[2]SGU-Solar'!$A:$A,0))</f>
        <v>11</v>
      </c>
      <c r="DY1858">
        <f>INDEX('[2]SGU-Solar'!$B:$B, MATCH($A1858, '[2]SGU-Solar'!$A:$A,0))</f>
        <v>11</v>
      </c>
      <c r="DZ1858">
        <f>INDEX('[2]SGU-Solar'!$B:$B, MATCH($A1858, '[2]SGU-Solar'!$A:$A,0))</f>
        <v>11</v>
      </c>
      <c r="EA1858">
        <f>INDEX('[2]SGU-Solar'!$B:$B, MATCH($A1858, '[2]SGU-Solar'!$A:$A,0))</f>
        <v>11</v>
      </c>
      <c r="EB1858">
        <f>INDEX('[2]SGU-Solar'!$B:$B, MATCH($A1858, '[2]SGU-Solar'!$A:$A,0))</f>
        <v>11</v>
      </c>
      <c r="EC1858">
        <f>INDEX('[2]SGU-Solar'!$B:$B, MATCH($A1858, '[2]SGU-Solar'!$A:$A,0))</f>
        <v>11</v>
      </c>
      <c r="ED1858">
        <f>INDEX('[2]SGU-Solar'!$B:$B, MATCH($A1858, '[2]SGU-Solar'!$A:$A,0))</f>
        <v>11</v>
      </c>
      <c r="EE1858">
        <f>INDEX('[2]SGU-Solar'!$B:$B, MATCH($A1858, '[2]SGU-Solar'!$A:$A,0))</f>
        <v>11</v>
      </c>
      <c r="EF1858">
        <f>INDEX('[2]SGU-Solar'!$B:$B, MATCH($A1858, '[2]SGU-Solar'!$A:$A,0))</f>
        <v>11</v>
      </c>
      <c r="EG1858">
        <f>INDEX('[2]SGU-Solar'!$S:$S, MATCH($A1858, '[2]SGU-Solar'!$A:$A,0))</f>
        <v>37</v>
      </c>
      <c r="EH1858">
        <f>INDEX('[2]SGU-Solar'!$S:$S, MATCH($A1858, '[2]SGU-Solar'!$A:$A,0))</f>
        <v>37</v>
      </c>
      <c r="EI1858">
        <f>INDEX('[2]SGU-Solar'!$S:$S, MATCH($A1858, '[2]SGU-Solar'!$A:$A,0))</f>
        <v>37</v>
      </c>
      <c r="EJ1858">
        <f>INDEX('[2]SGU-Solar'!$S:$S, MATCH($A1858, '[2]SGU-Solar'!$A:$A,0))</f>
        <v>37</v>
      </c>
      <c r="EK1858">
        <f>INDEX('[2]SGU-Solar'!$S:$S, MATCH($A1858, '[2]SGU-Solar'!$A:$A,0))</f>
        <v>37</v>
      </c>
      <c r="EL1858">
        <f>INDEX('[2]SGU-Solar'!$S:$S, MATCH($A1858, '[2]SGU-Solar'!$A:$A,0))</f>
        <v>37</v>
      </c>
      <c r="EM1858">
        <f>INDEX('[2]SGU-Solar'!$S:$S, MATCH($A1858, '[2]SGU-Solar'!$A:$A,0))</f>
        <v>37</v>
      </c>
      <c r="EN1858">
        <f>INDEX('[2]SGU-Solar'!$S:$S, MATCH($A1858, '[2]SGU-Solar'!$A:$A,0))</f>
        <v>37</v>
      </c>
      <c r="EO1858">
        <f>INDEX('[2]SGU-Solar'!$S:$S, MATCH($A1858, '[2]SGU-Solar'!$A:$A,0))</f>
        <v>37</v>
      </c>
      <c r="EP1858">
        <f>INDEX('[2]SGU-Solar'!$S:$S, MATCH($A1858, '[2]SGU-Solar'!$A:$A,0))</f>
        <v>37</v>
      </c>
      <c r="EQ1858">
        <f>INDEX('[2]SGU-Solar'!$S:$S, MATCH($A1858, '[2]SGU-Solar'!$A:$A,0))</f>
        <v>37</v>
      </c>
      <c r="ER1858">
        <f>INDEX('[2]SGU-Solar'!$S:$S, MATCH($A1858, '[2]SGU-Solar'!$A:$A,0))</f>
        <v>37</v>
      </c>
      <c r="ES1858">
        <f>INDEX('[2]SGU-Solar'!$S:$S, MATCH($A1858, '[2]SGU-Solar'!$A:$A,0))</f>
        <v>37</v>
      </c>
      <c r="ET1858">
        <f>INDEX('[2]SGU-Solar'!$S:$S, MATCH($A1858, '[2]SGU-Solar'!$A:$A,0))</f>
        <v>37</v>
      </c>
      <c r="EU1858">
        <f>INDEX('[2]SGU-Solar'!$S:$S, MATCH($A1858, '[2]SGU-Solar'!$A:$A,0))</f>
        <v>37</v>
      </c>
      <c r="EV1858">
        <f>INDEX('[2]SGU-Solar'!$S:$S, MATCH($A1858, '[2]SGU-Solar'!$A:$A,0))</f>
        <v>37</v>
      </c>
      <c r="EW1858">
        <f>INDEX('[2]SGU-Solar'!$S:$S, MATCH($A1858, '[2]SGU-Solar'!$A:$A,0))</f>
        <v>37</v>
      </c>
      <c r="EX1858">
        <f>INDEX('[2]SGU-Solar'!$S:$S, MATCH($A1858, '[2]SGU-Solar'!$A:$A,0))</f>
        <v>37</v>
      </c>
      <c r="EY1858">
        <f>INDEX('[2]SGU-Solar'!$S:$S, MATCH($A1858, '[2]SGU-Solar'!$A:$A,0))</f>
        <v>37</v>
      </c>
      <c r="EZ1858">
        <f>INDEX('[2]SGU-Solar'!$S:$S, MATCH($A1858, '[2]SGU-Solar'!$A:$A,0))</f>
        <v>37</v>
      </c>
      <c r="FA1858">
        <f>INDEX('[2]SGU-Solar'!$S:$S, MATCH($A1858, '[2]SGU-Solar'!$A:$A,0))</f>
        <v>37</v>
      </c>
      <c r="FB1858">
        <f>INDEX('[2]SGU-Solar'!$S:$S, MATCH($A1858, '[2]SGU-Solar'!$A:$A,0))</f>
        <v>37</v>
      </c>
      <c r="FC1858">
        <f>INDEX('[2]SGU-Solar'!$S:$S, MATCH($A1858, '[2]SGU-Solar'!$A:$A,0))</f>
        <v>37</v>
      </c>
      <c r="FD1858">
        <f>INDEX('[2]SGU-Solar'!$S:$S, MATCH($A1858, '[2]SGU-Solar'!$A:$A,0))</f>
        <v>37</v>
      </c>
      <c r="FE1858">
        <f>INDEX('[2]SGU-Solar'!$S:$S, MATCH($A1858, '[2]SGU-Solar'!$A:$A,0))</f>
        <v>37</v>
      </c>
      <c r="FF1858">
        <f>INDEX('[2]SGU-Solar'!$S:$S, MATCH($A1858, '[2]SGU-Solar'!$A:$A,0))</f>
        <v>37</v>
      </c>
      <c r="FG1858">
        <f>INDEX('[2]SGU-Solar'!$S:$S, MATCH($A1858, '[2]SGU-Solar'!$A:$A,0))</f>
        <v>37</v>
      </c>
      <c r="FH1858">
        <f>INDEX('[2]SGU-Solar'!$S:$S, MATCH($A1858, '[2]SGU-Solar'!$A:$A,0))</f>
        <v>37</v>
      </c>
      <c r="FI1858">
        <f>INDEX('[2]SGU-Solar'!$S:$S, MATCH($A1858, '[2]SGU-Solar'!$A:$A,0))</f>
        <v>37</v>
      </c>
      <c r="FJ1858">
        <f>INDEX('[2]SGU-Solar'!$B:$B, MATCH($A1858, '[2]SGU-Solar'!$A:$A,0))</f>
        <v>11</v>
      </c>
      <c r="FK1858">
        <f>INDEX('[2]SGU-Solar'!$B:$B, MATCH($A1858, '[2]SGU-Solar'!$A:$A,0))</f>
        <v>11</v>
      </c>
      <c r="FL1858">
        <f>INDEX('[2]SGU-Solar'!$B:$B, MATCH($A1858, '[2]SGU-Solar'!$A:$A,0))</f>
        <v>11</v>
      </c>
      <c r="FM1858">
        <f>INDEX('[2]SGU-Solar'!$B:$B, MATCH($A1858, '[2]SGU-Solar'!$A:$A,0))</f>
        <v>11</v>
      </c>
      <c r="FN1858">
        <f>INDEX('[2]SGU-Solar'!$B:$B, MATCH($A1858, '[2]SGU-Solar'!$A:$A,0))</f>
        <v>11</v>
      </c>
      <c r="FO1858">
        <f>INDEX('[2]SGU-Solar'!$B:$B, MATCH($A1858, '[2]SGU-Solar'!$A:$A,0))</f>
        <v>11</v>
      </c>
      <c r="FP1858">
        <f>INDEX('[2]SGU-Solar'!$B:$B, MATCH($A1858, '[2]SGU-Solar'!$A:$A,0))</f>
        <v>11</v>
      </c>
      <c r="FQ1858">
        <f>INDEX('[2]SGU-Solar'!$B:$B, MATCH($A1858, '[2]SGU-Solar'!$A:$A,0))</f>
        <v>11</v>
      </c>
      <c r="FR1858">
        <f>INDEX('[2]SGU-Solar'!$B:$B, MATCH($A1858, '[2]SGU-Solar'!$A:$A,0))</f>
        <v>11</v>
      </c>
      <c r="FS1858">
        <f>INDEX('[2]SGU-Solar'!$B:$B, MATCH($A1858, '[2]SGU-Solar'!$A:$A,0))</f>
        <v>11</v>
      </c>
      <c r="FT1858">
        <f>INDEX('[2]SGU-Solar'!$B:$B, MATCH($A1858, '[2]SGU-Solar'!$A:$A,0))</f>
        <v>11</v>
      </c>
      <c r="FU1858">
        <f>INDEX('[2]SGU-Solar'!$B:$B, MATCH($A1858, '[2]SGU-Solar'!$A:$A,0))</f>
        <v>11</v>
      </c>
      <c r="FV1858">
        <f>INDEX('[2]SGU-Solar'!$B:$B, MATCH($A1858, '[2]SGU-Solar'!$A:$A,0))</f>
        <v>11</v>
      </c>
      <c r="FW1858">
        <f>INDEX('[2]SGU-Solar'!$B:$B, MATCH($A1858, '[2]SGU-Solar'!$A:$A,0))</f>
        <v>11</v>
      </c>
      <c r="FX1858">
        <f>INDEX('[2]SGU-Solar'!$B:$B, MATCH($A1858, '[2]SGU-Solar'!$A:$A,0))</f>
        <v>11</v>
      </c>
      <c r="FY1858">
        <f>INDEX('[2]SGU-Solar'!$B:$B, MATCH($A1858, '[2]SGU-Solar'!$A:$A,0))</f>
        <v>11</v>
      </c>
      <c r="FZ1858">
        <f>INDEX('[2]SGU-Solar'!$B:$B, MATCH($A1858, '[2]SGU-Solar'!$A:$A,0))</f>
        <v>11</v>
      </c>
      <c r="GA1858">
        <f>INDEX('[2]SGU-Solar'!$B:$B, MATCH($A1858, '[2]SGU-Solar'!$A:$A,0))</f>
        <v>11</v>
      </c>
      <c r="GB1858">
        <f>INDEX('[2]SGU-Solar'!$B:$B, MATCH($A1858, '[2]SGU-Solar'!$A:$A,0))</f>
        <v>11</v>
      </c>
      <c r="GC1858">
        <f>INDEX('[2]SGU-Solar'!$B:$B, MATCH($A1858, '[2]SGU-Solar'!$A:$A,0))</f>
        <v>11</v>
      </c>
      <c r="GD1858">
        <f>INDEX('[2]SGU-Solar'!$B:$B, MATCH($A1858, '[2]SGU-Solar'!$A:$A,0))</f>
        <v>11</v>
      </c>
      <c r="GE1858">
        <f>INDEX('[2]SGU-Solar'!$B:$B, MATCH($A1858, '[2]SGU-Solar'!$A:$A,0))</f>
        <v>11</v>
      </c>
      <c r="GF1858">
        <f>INDEX('[2]SGU-Solar'!$B:$B, MATCH($A1858, '[2]SGU-Solar'!$A:$A,0))</f>
        <v>11</v>
      </c>
      <c r="GG1858">
        <f>INDEX('[2]SGU-Solar'!$B:$B, MATCH($A1858, '[2]SGU-Solar'!$A:$A,0))</f>
        <v>11</v>
      </c>
      <c r="GH1858">
        <f>INDEX('[2]SGU-Solar'!$B:$B, MATCH($A1858, '[2]SGU-Solar'!$A:$A,0))</f>
        <v>11</v>
      </c>
      <c r="GI1858">
        <f>INDEX('[2]SGU-Solar'!$B:$B, MATCH($A1858, '[2]SGU-Solar'!$A:$A,0))</f>
        <v>11</v>
      </c>
      <c r="GJ1858">
        <f>INDEX('[2]SGU-Solar'!$B:$B, MATCH($A1858, '[2]SGU-Solar'!$A:$A,0))</f>
        <v>11</v>
      </c>
      <c r="GK1858">
        <f>INDEX('[2]SGU-Solar'!$B:$B, MATCH($A1858, '[2]SGU-Solar'!$A:$A,0))</f>
        <v>11</v>
      </c>
      <c r="GL1858">
        <f>INDEX('[2]SGU-Solar'!$B:$B, MATCH($A1858, '[2]SGU-Solar'!$A:$A,0))</f>
        <v>11</v>
      </c>
      <c r="GM1858">
        <f>INDEX('[2]SGU-Solar'!$B:$B, MATCH($A1858, '[2]SGU-Solar'!$A:$A,0))</f>
        <v>11</v>
      </c>
      <c r="GN1858">
        <f>INDEX('[2]SGU-Solar'!$B:$B, MATCH($A1858, '[2]SGU-Solar'!$A:$A,0))</f>
        <v>11</v>
      </c>
      <c r="GO1858">
        <f>INDEX('[2]SGU-Solar'!$B:$B, MATCH($A1858, '[2]SGU-Solar'!$A:$A,0))</f>
        <v>11</v>
      </c>
      <c r="GP1858">
        <f>INDEX('[2]SGU-Solar'!$B:$B, MATCH($A1858, '[2]SGU-Solar'!$A:$A,0))</f>
        <v>11</v>
      </c>
      <c r="GQ1858">
        <f>INDEX('[2]SGU-Solar'!$B:$B, MATCH($A1858, '[2]SGU-Solar'!$A:$A,0))</f>
        <v>11</v>
      </c>
      <c r="GR1858">
        <f>INDEX('[2]SGU-Solar'!$B:$B, MATCH($A1858, '[2]SGU-Solar'!$A:$A,0))</f>
        <v>11</v>
      </c>
      <c r="GS1858">
        <f>INDEX('[2]SGU-Solar'!$B:$B, MATCH($A1858, '[2]SGU-Solar'!$A:$A,0))</f>
        <v>11</v>
      </c>
      <c r="GT1858">
        <f>INDEX('[2]SGU-Solar'!$B:$B, MATCH($A1858, '[2]SGU-Solar'!$A:$A,0))</f>
        <v>11</v>
      </c>
      <c r="GU1858">
        <f>INDEX('[2]SGU-Solar'!$B:$B, MATCH($A1858, '[2]SGU-Solar'!$A:$A,0))</f>
        <v>11</v>
      </c>
      <c r="GV1858">
        <f>INDEX('[2]SGU-Solar'!$B:$B, MATCH($A1858, '[2]SGU-Solar'!$A:$A,0))</f>
        <v>11</v>
      </c>
      <c r="GW1858">
        <f>INDEX('[2]SGU-Solar'!$B:$B, MATCH($A1858, '[2]SGU-Solar'!$A:$A,0))</f>
        <v>11</v>
      </c>
      <c r="GX1858">
        <f>INDEX('[2]SGU-Solar'!$B:$B, MATCH($A1858, '[2]SGU-Solar'!$A:$A,0))</f>
        <v>11</v>
      </c>
      <c r="GY1858">
        <f>INDEX('[2]SGU-Solar'!$B:$B, MATCH($A1858, '[2]SGU-Solar'!$A:$A,0))</f>
        <v>11</v>
      </c>
      <c r="GZ1858">
        <f>INDEX('[2]SGU-Solar'!$B:$B, MATCH($A1858, '[2]SGU-Solar'!$A:$A,0))</f>
        <v>11</v>
      </c>
      <c r="HA1858">
        <f>INDEX('[2]SGU-Solar'!$B:$B, MATCH($A1858, '[2]SGU-Solar'!$A:$A,0))</f>
        <v>11</v>
      </c>
      <c r="HB1858">
        <f>INDEX('[2]SGU-Solar'!$B:$B, MATCH($A1858, '[2]SGU-Solar'!$A:$A,0))</f>
        <v>11</v>
      </c>
      <c r="HC1858">
        <f>INDEX('[2]SGU-Solar'!$B:$B, MATCH($A1858, '[2]SGU-Solar'!$A:$A,0))</f>
        <v>11</v>
      </c>
      <c r="HD1858">
        <f>INDEX('[2]SGU-Solar'!$B:$B, MATCH($A1858, '[2]SGU-Solar'!$A:$A,0))</f>
        <v>11</v>
      </c>
      <c r="HE1858">
        <f>INDEX('[2]SGU-Solar'!$B:$B, MATCH($A1858, '[2]SGU-Solar'!$A:$A,0))</f>
        <v>11</v>
      </c>
      <c r="HF1858">
        <f>INDEX('[2]SGU-Solar'!$B:$B, MATCH($A1858, '[2]SGU-Solar'!$A:$A,0))</f>
        <v>11</v>
      </c>
      <c r="HG1858">
        <f>INDEX('[2]SGU-Solar'!$B:$B, MATCH($A1858, '[2]SGU-Solar'!$A:$A,0))</f>
        <v>11</v>
      </c>
      <c r="HH1858">
        <f>INDEX('[2]SGU-Solar'!$B:$B, MATCH($A1858, '[2]SGU-Solar'!$A:$A,0))</f>
        <v>11</v>
      </c>
      <c r="HI1858">
        <f>INDEX('[2]SGU-Solar'!$B:$B, MATCH($A1858, '[2]SGU-Solar'!$A:$A,0))</f>
        <v>11</v>
      </c>
      <c r="HJ1858">
        <f>INDEX('[2]SGU-Solar'!$B:$B, MATCH($A1858, '[2]SGU-Solar'!$A:$A,0))</f>
        <v>11</v>
      </c>
      <c r="HK1858">
        <f>INDEX('[2]SGU-Solar'!$B:$B, MATCH($A1858, '[2]SGU-Solar'!$A:$A,0))</f>
        <v>11</v>
      </c>
      <c r="HL1858">
        <f>INDEX('[2]SGU-Solar'!$B:$B, MATCH($A1858, '[2]SGU-Solar'!$A:$A,0))</f>
        <v>11</v>
      </c>
      <c r="HM1858">
        <f>INDEX('[2]SGU-Solar'!$B:$B, MATCH($A1858, '[2]SGU-Solar'!$A:$A,0))</f>
        <v>11</v>
      </c>
      <c r="HN1858">
        <f>INDEX('[2]SGU-Solar'!$B:$B, MATCH($A1858, '[2]SGU-Solar'!$A:$A,0))</f>
        <v>11</v>
      </c>
      <c r="HO1858">
        <f>INDEX('[2]SGU-Solar'!$B:$B, MATCH($A1858, '[2]SGU-Solar'!$A:$A,0))</f>
        <v>11</v>
      </c>
      <c r="HP1858">
        <f>INDEX('[2]SGU-Solar'!$B:$B, MATCH($A1858, '[2]SGU-Solar'!$A:$A,0))</f>
        <v>11</v>
      </c>
      <c r="HQ1858">
        <f>INDEX('[2]SGU-Solar'!$B:$B, MATCH($A1858, '[2]SGU-Solar'!$A:$A,0))</f>
        <v>11</v>
      </c>
      <c r="HR1858">
        <f>INDEX('[2]SGU-Solar'!$B:$B, MATCH($A1858, '[2]SGU-Solar'!$A:$A,0))</f>
        <v>11</v>
      </c>
      <c r="HS1858">
        <f>INDEX('[2]SGU-Solar'!$B:$B, MATCH($A1858, '[2]SGU-Solar'!$A:$A,0))</f>
        <v>11</v>
      </c>
      <c r="HT1858">
        <f>INDEX('[2]SGU-Solar'!$B:$B, MATCH($A1858, '[2]SGU-Solar'!$A:$A,0))</f>
        <v>11</v>
      </c>
      <c r="HU1858">
        <f>INDEX('[2]SGU-Solar'!$B:$B, MATCH($A1858, '[2]SGU-Solar'!$A:$A,0))</f>
        <v>11</v>
      </c>
      <c r="HV1858">
        <f>INDEX('[2]SGU-Solar'!$B:$B, MATCH($A1858, '[2]SGU-Solar'!$A:$A,0))</f>
        <v>11</v>
      </c>
      <c r="HW1858">
        <f>INDEX('[2]SGU-Solar'!$B:$B, MATCH($A1858, '[2]SGU-Solar'!$A:$A,0))</f>
        <v>11</v>
      </c>
      <c r="HX1858">
        <f>INDEX('[2]SGU-Solar'!$B:$B, MATCH($A1858, '[2]SGU-Solar'!$A:$A,0))</f>
        <v>11</v>
      </c>
      <c r="HY1858">
        <f>INDEX('[2]SGU-Solar'!$B:$B, MATCH($A1858, '[2]SGU-Solar'!$A:$A,0))</f>
        <v>11</v>
      </c>
      <c r="HZ1858">
        <f>INDEX('[2]SGU-Solar'!$B:$B, MATCH($A1858, '[2]SGU-Solar'!$A:$A,0))</f>
        <v>11</v>
      </c>
      <c r="IA1858">
        <f>INDEX('[2]SGU-Solar'!$B:$B, MATCH($A1858, '[2]SGU-Solar'!$A:$A,0))</f>
        <v>11</v>
      </c>
      <c r="IB1858">
        <f>INDEX('[2]SGU-Solar'!$B:$B, MATCH($A1858, '[2]SGU-Solar'!$A:$A,0))</f>
        <v>11</v>
      </c>
      <c r="IC1858">
        <f>INDEX('[2]SGU-Solar'!$B:$B, MATCH($A1858, '[2]SGU-Solar'!$A:$A,0))</f>
        <v>11</v>
      </c>
      <c r="ID1858">
        <f>INDEX('[2]SGU-Solar'!$B:$B, MATCH($A1858, '[2]SGU-Solar'!$A:$A,0))</f>
        <v>11</v>
      </c>
      <c r="IE1858">
        <f>INDEX('[2]SGU-Solar'!$B:$B, MATCH($A1858, '[2]SGU-Solar'!$A:$A,0))</f>
        <v>11</v>
      </c>
      <c r="IF1858">
        <f>INDEX('[2]SGU-Solar'!$B:$B, MATCH($A1858, '[2]SGU-Solar'!$A:$A,0))</f>
        <v>11</v>
      </c>
      <c r="IG1858">
        <f>INDEX('[2]SGU-Solar'!$B:$B, MATCH($A1858, '[2]SGU-Solar'!$A:$A,0))</f>
        <v>11</v>
      </c>
      <c r="IH1858">
        <f>INDEX('[2]SGU-Solar'!$B:$B, MATCH($A1858, '[2]SGU-Solar'!$A:$A,0))</f>
        <v>11</v>
      </c>
      <c r="II1858">
        <f>INDEX('[2]SGU-Solar'!$B:$B, MATCH($A1858, '[2]SGU-Solar'!$A:$A,0))</f>
        <v>11</v>
      </c>
      <c r="IJ1858">
        <f>INDEX('[2]SGU-Solar'!$B:$B, MATCH($A1858, '[2]SGU-Solar'!$A:$A,0))</f>
        <v>11</v>
      </c>
      <c r="IK1858">
        <f>INDEX('[2]SGU-Solar'!$B:$B, MATCH($A1858, '[2]SGU-Solar'!$A:$A,0))</f>
        <v>11</v>
      </c>
      <c r="IL1858">
        <f>INDEX('[2]SGU-Solar'!$B:$B, MATCH($A1858, '[2]SGU-Solar'!$A:$A,0))</f>
        <v>11</v>
      </c>
      <c r="IM1858">
        <f>INDEX('[2]SGU-Solar'!$B:$B, MATCH($A1858, '[2]SGU-Solar'!$A:$A,0))</f>
        <v>11</v>
      </c>
      <c r="IN1858">
        <f>INDEX('[2]SGU-Solar'!$B:$B, MATCH($A1858, '[2]SGU-Solar'!$A:$A,0))</f>
        <v>11</v>
      </c>
      <c r="IO1858">
        <f>INDEX('[2]SGU-Solar'!$B:$B, MATCH($A1858, '[2]SGU-Solar'!$A:$A,0))</f>
        <v>11</v>
      </c>
      <c r="IP1858">
        <f>INDEX('[2]SGU-Solar'!$B:$B, MATCH($A1858, '[2]SGU-Solar'!$A:$A,0))</f>
        <v>11</v>
      </c>
      <c r="IQ1858">
        <f>INDEX('[2]SGU-Solar'!$B:$B, MATCH($A1858, '[2]SGU-Solar'!$A:$A,0))</f>
        <v>11</v>
      </c>
      <c r="IR1858">
        <f>INDEX('[2]SGU-Solar'!$B:$B, MATCH($A1858, '[2]SGU-Solar'!$A:$A,0))</f>
        <v>11</v>
      </c>
      <c r="IS1858">
        <f>INDEX('[2]SGU-Solar'!$B:$B, MATCH($A1858, '[2]SGU-Solar'!$A:$A,0))</f>
        <v>11</v>
      </c>
      <c r="IT1858">
        <f>INDEX('[2]SGU-Solar'!$B:$B, MATCH($A1858, '[2]SGU-Solar'!$A:$A,0))</f>
        <v>11</v>
      </c>
      <c r="IU1858">
        <f>INDEX('[2]SGU-Solar'!$B:$B, MATCH($A1858, '[2]SGU-Solar'!$A:$A,0))</f>
        <v>11</v>
      </c>
      <c r="IV1858">
        <f>INDEX('[2]SGU-Solar'!$B:$B, MATCH($A1858, '[2]SGU-Solar'!$A:$A,0))</f>
        <v>11</v>
      </c>
      <c r="IW1858">
        <f>INDEX('[2]SGU-Solar'!$B:$B, MATCH($A1858, '[2]SGU-Solar'!$A:$A,0))</f>
        <v>11</v>
      </c>
      <c r="IX1858">
        <f>INDEX('[2]SGU-Solar'!$B:$B, MATCH($A1858, '[2]SGU-Solar'!$A:$A,0))</f>
        <v>11</v>
      </c>
      <c r="IY1858">
        <f>INDEX('[2]SGU-Solar'!$B:$B, MATCH($A1858, '[2]SGU-Solar'!$A:$A,0))</f>
        <v>11</v>
      </c>
      <c r="IZ1858">
        <f>INDEX('[2]SGU-Solar'!$B:$B, MATCH($A1858, '[2]SGU-Solar'!$A:$A,0))</f>
        <v>11</v>
      </c>
      <c r="JA1858">
        <f>INDEX('[2]SGU-Solar'!$B:$B, MATCH($A1858, '[2]SGU-Solar'!$A:$A,0))</f>
        <v>11</v>
      </c>
      <c r="JB1858">
        <f>INDEX('[2]SGU-Solar'!$B:$B, MATCH($A1858, '[2]SGU-Solar'!$A:$A,0))</f>
        <v>11</v>
      </c>
      <c r="JC1858">
        <f>INDEX('[2]SGU-Solar'!$B:$B, MATCH($A1858, '[2]SGU-Solar'!$A:$A,0))</f>
        <v>11</v>
      </c>
      <c r="JD1858">
        <f>INDEX('[2]SGU-Solar'!$B:$B, MATCH($A1858, '[2]SGU-Solar'!$A:$A,0))</f>
        <v>11</v>
      </c>
      <c r="JE1858">
        <f>INDEX('[2]SGU-Solar'!$B:$B, MATCH($A1858, '[2]SGU-Solar'!$A:$A,0))</f>
        <v>11</v>
      </c>
      <c r="JF1858">
        <f>INDEX('[2]SGU-Solar'!$B:$B, MATCH($A1858, '[2]SGU-Solar'!$A:$A,0))</f>
        <v>11</v>
      </c>
      <c r="JG1858">
        <f>INDEX('[2]SGU-Solar'!$B:$B, MATCH($A1858, '[2]SGU-Solar'!$A:$A,0))</f>
        <v>11</v>
      </c>
      <c r="JH1858">
        <f>INDEX('[2]SGU-Solar'!$B:$B, MATCH($A1858, '[2]SGU-Solar'!$A:$A,0))</f>
        <v>11</v>
      </c>
      <c r="JI1858">
        <f>INDEX('[2]SGU-Solar'!$B:$B, MATCH($A1858, '[2]SGU-Solar'!$A:$A,0))</f>
        <v>11</v>
      </c>
      <c r="JJ1858">
        <f>INDEX('[2]SGU-Solar'!$B:$B, MATCH($A1858, '[2]SGU-Solar'!$A:$A,0))</f>
        <v>11</v>
      </c>
      <c r="JK1858">
        <f>INDEX('[2]SGU-Solar'!$B:$B, MATCH($A1858, '[2]SGU-Solar'!$A:$A,0))</f>
        <v>11</v>
      </c>
      <c r="JL1858">
        <f>INDEX('[2]SGU-Solar'!$B:$B, MATCH($A1858, '[2]SGU-Solar'!$A:$A,0))</f>
        <v>11</v>
      </c>
      <c r="JM1858">
        <f>INDEX('[2]SGU-Solar'!$B:$B, MATCH($A1858, '[2]SGU-Solar'!$A:$A,0))</f>
        <v>11</v>
      </c>
      <c r="JN1858">
        <f>INDEX('[2]SGU-Solar'!$B:$B, MATCH($A1858, '[2]SGU-Solar'!$A:$A,0))</f>
        <v>11</v>
      </c>
      <c r="JO1858">
        <f>INDEX('[2]SGU-Solar'!$B:$B, MATCH($A1858, '[2]SGU-Solar'!$A:$A,0))</f>
        <v>11</v>
      </c>
      <c r="JP1858">
        <f>INDEX('[2]SGU-Solar'!$B:$B, MATCH($A1858, '[2]SGU-Solar'!$A:$A,0))</f>
        <v>11</v>
      </c>
      <c r="JQ1858">
        <f>INDEX('[2]SGU-Solar'!$B:$B, MATCH($A1858, '[2]SGU-Solar'!$A:$A,0))</f>
        <v>11</v>
      </c>
      <c r="JR1858">
        <f>INDEX('[2]SGU-Solar'!$B:$B, MATCH($A1858, '[2]SGU-Solar'!$A:$A,0))</f>
        <v>11</v>
      </c>
      <c r="JS1858">
        <f>INDEX('[2]SGU-Solar'!$B:$B, MATCH($A1858, '[2]SGU-Solar'!$A:$A,0))</f>
        <v>11</v>
      </c>
      <c r="JT1858">
        <f>INDEX('[2]SGU-Solar'!$B:$B, MATCH($A1858, '[2]SGU-Solar'!$A:$A,0))</f>
        <v>11</v>
      </c>
      <c r="JU1858">
        <f>INDEX('[2]SGU-Solar'!$B:$B, MATCH($A1858, '[2]SGU-Solar'!$A:$A,0))</f>
        <v>11</v>
      </c>
      <c r="JV1858">
        <f>INDEX('[2]SGU-Solar'!$B:$B, MATCH($A1858, '[2]SGU-Solar'!$A:$A,0))</f>
        <v>11</v>
      </c>
      <c r="JW1858">
        <f>INDEX('[2]SGU-Solar'!$B:$B, MATCH($A1858, '[2]SGU-Solar'!$A:$A,0))</f>
        <v>11</v>
      </c>
      <c r="JX1858">
        <f>INDEX('[2]SGU-Solar'!$B:$B, MATCH($A1858, '[2]SGU-Solar'!$A:$A,0))</f>
        <v>11</v>
      </c>
      <c r="JY1858">
        <f>INDEX('[2]SGU-Solar'!$B:$B, MATCH($A1858, '[2]SGU-Solar'!$A:$A,0))</f>
        <v>11</v>
      </c>
      <c r="JZ1858">
        <f>INDEX('[2]SGU-Solar'!$B:$B, MATCH($A1858, '[2]SGU-Solar'!$A:$A,0))</f>
        <v>11</v>
      </c>
    </row>
    <row r="1859" spans="1:286">
      <c r="A1859">
        <v>4828</v>
      </c>
      <c r="B1859" t="s">
        <v>17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1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f>INDEX('[2]SGU-Solar'!$B:$B, MATCH($A1859, '[2]SGU-Solar'!$A:$A,0))</f>
        <v>0</v>
      </c>
      <c r="DQ1859">
        <f>INDEX('[2]SGU-Solar'!$B:$B, MATCH($A1859, '[2]SGU-Solar'!$A:$A,0))</f>
        <v>0</v>
      </c>
      <c r="DR1859">
        <f>INDEX('[2]SGU-Solar'!$B:$B, MATCH($A1859, '[2]SGU-Solar'!$A:$A,0))</f>
        <v>0</v>
      </c>
      <c r="DS1859">
        <f>INDEX('[2]SGU-Solar'!$B:$B, MATCH($A1859, '[2]SGU-Solar'!$A:$A,0))</f>
        <v>0</v>
      </c>
      <c r="DT1859">
        <f>INDEX('[2]SGU-Solar'!$B:$B, MATCH($A1859, '[2]SGU-Solar'!$A:$A,0))</f>
        <v>0</v>
      </c>
      <c r="DU1859">
        <f>INDEX('[2]SGU-Solar'!$B:$B, MATCH($A1859, '[2]SGU-Solar'!$A:$A,0))</f>
        <v>0</v>
      </c>
      <c r="DV1859">
        <f>INDEX('[2]SGU-Solar'!$B:$B, MATCH($A1859, '[2]SGU-Solar'!$A:$A,0))</f>
        <v>0</v>
      </c>
      <c r="DW1859">
        <f>INDEX('[2]SGU-Solar'!$B:$B, MATCH($A1859, '[2]SGU-Solar'!$A:$A,0))</f>
        <v>0</v>
      </c>
      <c r="DX1859">
        <f>INDEX('[2]SGU-Solar'!$B:$B, MATCH($A1859, '[2]SGU-Solar'!$A:$A,0))</f>
        <v>0</v>
      </c>
      <c r="DY1859">
        <f>INDEX('[2]SGU-Solar'!$B:$B, MATCH($A1859, '[2]SGU-Solar'!$A:$A,0))</f>
        <v>0</v>
      </c>
      <c r="DZ1859">
        <f>INDEX('[2]SGU-Solar'!$B:$B, MATCH($A1859, '[2]SGU-Solar'!$A:$A,0))</f>
        <v>0</v>
      </c>
      <c r="EA1859">
        <f>INDEX('[2]SGU-Solar'!$B:$B, MATCH($A1859, '[2]SGU-Solar'!$A:$A,0))</f>
        <v>0</v>
      </c>
      <c r="EB1859">
        <f>INDEX('[2]SGU-Solar'!$B:$B, MATCH($A1859, '[2]SGU-Solar'!$A:$A,0))</f>
        <v>0</v>
      </c>
      <c r="EC1859">
        <f>INDEX('[2]SGU-Solar'!$B:$B, MATCH($A1859, '[2]SGU-Solar'!$A:$A,0))</f>
        <v>0</v>
      </c>
      <c r="ED1859">
        <f>INDEX('[2]SGU-Solar'!$B:$B, MATCH($A1859, '[2]SGU-Solar'!$A:$A,0))</f>
        <v>0</v>
      </c>
      <c r="EE1859">
        <f>INDEX('[2]SGU-Solar'!$B:$B, MATCH($A1859, '[2]SGU-Solar'!$A:$A,0))</f>
        <v>0</v>
      </c>
      <c r="EF1859">
        <f>INDEX('[2]SGU-Solar'!$B:$B, MATCH($A1859, '[2]SGU-Solar'!$A:$A,0))</f>
        <v>0</v>
      </c>
      <c r="EG1859">
        <f>INDEX('[2]SGU-Solar'!$S:$S, MATCH($A1859, '[2]SGU-Solar'!$A:$A,0))</f>
        <v>0</v>
      </c>
      <c r="EH1859">
        <f>INDEX('[2]SGU-Solar'!$S:$S, MATCH($A1859, '[2]SGU-Solar'!$A:$A,0))</f>
        <v>0</v>
      </c>
      <c r="EI1859">
        <f>INDEX('[2]SGU-Solar'!$S:$S, MATCH($A1859, '[2]SGU-Solar'!$A:$A,0))</f>
        <v>0</v>
      </c>
      <c r="EJ1859">
        <f>INDEX('[2]SGU-Solar'!$S:$S, MATCH($A1859, '[2]SGU-Solar'!$A:$A,0))</f>
        <v>0</v>
      </c>
      <c r="EK1859">
        <f>INDEX('[2]SGU-Solar'!$S:$S, MATCH($A1859, '[2]SGU-Solar'!$A:$A,0))</f>
        <v>0</v>
      </c>
      <c r="EL1859">
        <f>INDEX('[2]SGU-Solar'!$S:$S, MATCH($A1859, '[2]SGU-Solar'!$A:$A,0))</f>
        <v>0</v>
      </c>
      <c r="EM1859">
        <f>INDEX('[2]SGU-Solar'!$S:$S, MATCH($A1859, '[2]SGU-Solar'!$A:$A,0))</f>
        <v>0</v>
      </c>
      <c r="EN1859">
        <f>INDEX('[2]SGU-Solar'!$S:$S, MATCH($A1859, '[2]SGU-Solar'!$A:$A,0))</f>
        <v>0</v>
      </c>
      <c r="EO1859">
        <f>INDEX('[2]SGU-Solar'!$S:$S, MATCH($A1859, '[2]SGU-Solar'!$A:$A,0))</f>
        <v>0</v>
      </c>
      <c r="EP1859">
        <f>INDEX('[2]SGU-Solar'!$S:$S, MATCH($A1859, '[2]SGU-Solar'!$A:$A,0))</f>
        <v>0</v>
      </c>
      <c r="EQ1859">
        <f>INDEX('[2]SGU-Solar'!$S:$S, MATCH($A1859, '[2]SGU-Solar'!$A:$A,0))</f>
        <v>0</v>
      </c>
      <c r="ER1859">
        <f>INDEX('[2]SGU-Solar'!$S:$S, MATCH($A1859, '[2]SGU-Solar'!$A:$A,0))</f>
        <v>0</v>
      </c>
      <c r="ES1859">
        <f>INDEX('[2]SGU-Solar'!$S:$S, MATCH($A1859, '[2]SGU-Solar'!$A:$A,0))</f>
        <v>0</v>
      </c>
      <c r="ET1859">
        <f>INDEX('[2]SGU-Solar'!$S:$S, MATCH($A1859, '[2]SGU-Solar'!$A:$A,0))</f>
        <v>0</v>
      </c>
      <c r="EU1859">
        <f>INDEX('[2]SGU-Solar'!$S:$S, MATCH($A1859, '[2]SGU-Solar'!$A:$A,0))</f>
        <v>0</v>
      </c>
      <c r="EV1859">
        <f>INDEX('[2]SGU-Solar'!$S:$S, MATCH($A1859, '[2]SGU-Solar'!$A:$A,0))</f>
        <v>0</v>
      </c>
      <c r="EW1859">
        <f>INDEX('[2]SGU-Solar'!$S:$S, MATCH($A1859, '[2]SGU-Solar'!$A:$A,0))</f>
        <v>0</v>
      </c>
      <c r="EX1859">
        <f>INDEX('[2]SGU-Solar'!$S:$S, MATCH($A1859, '[2]SGU-Solar'!$A:$A,0))</f>
        <v>0</v>
      </c>
      <c r="EY1859">
        <f>INDEX('[2]SGU-Solar'!$S:$S, MATCH($A1859, '[2]SGU-Solar'!$A:$A,0))</f>
        <v>0</v>
      </c>
      <c r="EZ1859">
        <f>INDEX('[2]SGU-Solar'!$S:$S, MATCH($A1859, '[2]SGU-Solar'!$A:$A,0))</f>
        <v>0</v>
      </c>
      <c r="FA1859">
        <f>INDEX('[2]SGU-Solar'!$S:$S, MATCH($A1859, '[2]SGU-Solar'!$A:$A,0))</f>
        <v>0</v>
      </c>
      <c r="FB1859">
        <f>INDEX('[2]SGU-Solar'!$S:$S, MATCH($A1859, '[2]SGU-Solar'!$A:$A,0))</f>
        <v>0</v>
      </c>
      <c r="FC1859">
        <f>INDEX('[2]SGU-Solar'!$S:$S, MATCH($A1859, '[2]SGU-Solar'!$A:$A,0))</f>
        <v>0</v>
      </c>
      <c r="FD1859">
        <f>INDEX('[2]SGU-Solar'!$S:$S, MATCH($A1859, '[2]SGU-Solar'!$A:$A,0))</f>
        <v>0</v>
      </c>
      <c r="FE1859">
        <f>INDEX('[2]SGU-Solar'!$S:$S, MATCH($A1859, '[2]SGU-Solar'!$A:$A,0))</f>
        <v>0</v>
      </c>
      <c r="FF1859">
        <f>INDEX('[2]SGU-Solar'!$S:$S, MATCH($A1859, '[2]SGU-Solar'!$A:$A,0))</f>
        <v>0</v>
      </c>
      <c r="FG1859">
        <f>INDEX('[2]SGU-Solar'!$S:$S, MATCH($A1859, '[2]SGU-Solar'!$A:$A,0))</f>
        <v>0</v>
      </c>
      <c r="FH1859">
        <f>INDEX('[2]SGU-Solar'!$S:$S, MATCH($A1859, '[2]SGU-Solar'!$A:$A,0))</f>
        <v>0</v>
      </c>
      <c r="FI1859">
        <f>INDEX('[2]SGU-Solar'!$S:$S, MATCH($A1859, '[2]SGU-Solar'!$A:$A,0))</f>
        <v>0</v>
      </c>
      <c r="FJ1859">
        <f>INDEX('[2]SGU-Solar'!$B:$B, MATCH($A1859, '[2]SGU-Solar'!$A:$A,0))</f>
        <v>0</v>
      </c>
      <c r="FK1859">
        <f>INDEX('[2]SGU-Solar'!$B:$B, MATCH($A1859, '[2]SGU-Solar'!$A:$A,0))</f>
        <v>0</v>
      </c>
      <c r="FL1859">
        <f>INDEX('[2]SGU-Solar'!$B:$B, MATCH($A1859, '[2]SGU-Solar'!$A:$A,0))</f>
        <v>0</v>
      </c>
      <c r="FM1859">
        <f>INDEX('[2]SGU-Solar'!$B:$B, MATCH($A1859, '[2]SGU-Solar'!$A:$A,0))</f>
        <v>0</v>
      </c>
      <c r="FN1859">
        <f>INDEX('[2]SGU-Solar'!$B:$B, MATCH($A1859, '[2]SGU-Solar'!$A:$A,0))</f>
        <v>0</v>
      </c>
      <c r="FO1859">
        <f>INDEX('[2]SGU-Solar'!$B:$B, MATCH($A1859, '[2]SGU-Solar'!$A:$A,0))</f>
        <v>0</v>
      </c>
      <c r="FP1859">
        <f>INDEX('[2]SGU-Solar'!$B:$B, MATCH($A1859, '[2]SGU-Solar'!$A:$A,0))</f>
        <v>0</v>
      </c>
      <c r="FQ1859">
        <f>INDEX('[2]SGU-Solar'!$B:$B, MATCH($A1859, '[2]SGU-Solar'!$A:$A,0))</f>
        <v>0</v>
      </c>
      <c r="FR1859">
        <f>INDEX('[2]SGU-Solar'!$B:$B, MATCH($A1859, '[2]SGU-Solar'!$A:$A,0))</f>
        <v>0</v>
      </c>
      <c r="FS1859">
        <f>INDEX('[2]SGU-Solar'!$B:$B, MATCH($A1859, '[2]SGU-Solar'!$A:$A,0))</f>
        <v>0</v>
      </c>
      <c r="FT1859">
        <f>INDEX('[2]SGU-Solar'!$B:$B, MATCH($A1859, '[2]SGU-Solar'!$A:$A,0))</f>
        <v>0</v>
      </c>
      <c r="FU1859">
        <f>INDEX('[2]SGU-Solar'!$B:$B, MATCH($A1859, '[2]SGU-Solar'!$A:$A,0))</f>
        <v>0</v>
      </c>
      <c r="FV1859">
        <f>INDEX('[2]SGU-Solar'!$B:$B, MATCH($A1859, '[2]SGU-Solar'!$A:$A,0))</f>
        <v>0</v>
      </c>
      <c r="FW1859">
        <f>INDEX('[2]SGU-Solar'!$B:$B, MATCH($A1859, '[2]SGU-Solar'!$A:$A,0))</f>
        <v>0</v>
      </c>
      <c r="FX1859">
        <f>INDEX('[2]SGU-Solar'!$B:$B, MATCH($A1859, '[2]SGU-Solar'!$A:$A,0))</f>
        <v>0</v>
      </c>
      <c r="FY1859">
        <f>INDEX('[2]SGU-Solar'!$B:$B, MATCH($A1859, '[2]SGU-Solar'!$A:$A,0))</f>
        <v>0</v>
      </c>
      <c r="FZ1859">
        <f>INDEX('[2]SGU-Solar'!$B:$B, MATCH($A1859, '[2]SGU-Solar'!$A:$A,0))</f>
        <v>0</v>
      </c>
      <c r="GA1859">
        <f>INDEX('[2]SGU-Solar'!$B:$B, MATCH($A1859, '[2]SGU-Solar'!$A:$A,0))</f>
        <v>0</v>
      </c>
      <c r="GB1859">
        <f>INDEX('[2]SGU-Solar'!$B:$B, MATCH($A1859, '[2]SGU-Solar'!$A:$A,0))</f>
        <v>0</v>
      </c>
      <c r="GC1859">
        <f>INDEX('[2]SGU-Solar'!$B:$B, MATCH($A1859, '[2]SGU-Solar'!$A:$A,0))</f>
        <v>0</v>
      </c>
      <c r="GD1859">
        <f>INDEX('[2]SGU-Solar'!$B:$B, MATCH($A1859, '[2]SGU-Solar'!$A:$A,0))</f>
        <v>0</v>
      </c>
      <c r="GE1859">
        <f>INDEX('[2]SGU-Solar'!$B:$B, MATCH($A1859, '[2]SGU-Solar'!$A:$A,0))</f>
        <v>0</v>
      </c>
      <c r="GF1859">
        <f>INDEX('[2]SGU-Solar'!$B:$B, MATCH($A1859, '[2]SGU-Solar'!$A:$A,0))</f>
        <v>0</v>
      </c>
      <c r="GG1859">
        <f>INDEX('[2]SGU-Solar'!$B:$B, MATCH($A1859, '[2]SGU-Solar'!$A:$A,0))</f>
        <v>0</v>
      </c>
      <c r="GH1859">
        <f>INDEX('[2]SGU-Solar'!$B:$B, MATCH($A1859, '[2]SGU-Solar'!$A:$A,0))</f>
        <v>0</v>
      </c>
      <c r="GI1859">
        <f>INDEX('[2]SGU-Solar'!$B:$B, MATCH($A1859, '[2]SGU-Solar'!$A:$A,0))</f>
        <v>0</v>
      </c>
      <c r="GJ1859">
        <f>INDEX('[2]SGU-Solar'!$B:$B, MATCH($A1859, '[2]SGU-Solar'!$A:$A,0))</f>
        <v>0</v>
      </c>
      <c r="GK1859">
        <f>INDEX('[2]SGU-Solar'!$B:$B, MATCH($A1859, '[2]SGU-Solar'!$A:$A,0))</f>
        <v>0</v>
      </c>
      <c r="GL1859">
        <f>INDEX('[2]SGU-Solar'!$B:$B, MATCH($A1859, '[2]SGU-Solar'!$A:$A,0))</f>
        <v>0</v>
      </c>
      <c r="GM1859">
        <f>INDEX('[2]SGU-Solar'!$B:$B, MATCH($A1859, '[2]SGU-Solar'!$A:$A,0))</f>
        <v>0</v>
      </c>
      <c r="GN1859">
        <f>INDEX('[2]SGU-Solar'!$B:$B, MATCH($A1859, '[2]SGU-Solar'!$A:$A,0))</f>
        <v>0</v>
      </c>
      <c r="GO1859">
        <f>INDEX('[2]SGU-Solar'!$B:$B, MATCH($A1859, '[2]SGU-Solar'!$A:$A,0))</f>
        <v>0</v>
      </c>
      <c r="GP1859">
        <f>INDEX('[2]SGU-Solar'!$B:$B, MATCH($A1859, '[2]SGU-Solar'!$A:$A,0))</f>
        <v>0</v>
      </c>
      <c r="GQ1859">
        <f>INDEX('[2]SGU-Solar'!$B:$B, MATCH($A1859, '[2]SGU-Solar'!$A:$A,0))</f>
        <v>0</v>
      </c>
      <c r="GR1859">
        <f>INDEX('[2]SGU-Solar'!$B:$B, MATCH($A1859, '[2]SGU-Solar'!$A:$A,0))</f>
        <v>0</v>
      </c>
      <c r="GS1859">
        <f>INDEX('[2]SGU-Solar'!$B:$B, MATCH($A1859, '[2]SGU-Solar'!$A:$A,0))</f>
        <v>0</v>
      </c>
      <c r="GT1859">
        <f>INDEX('[2]SGU-Solar'!$B:$B, MATCH($A1859, '[2]SGU-Solar'!$A:$A,0))</f>
        <v>0</v>
      </c>
      <c r="GU1859">
        <f>INDEX('[2]SGU-Solar'!$B:$B, MATCH($A1859, '[2]SGU-Solar'!$A:$A,0))</f>
        <v>0</v>
      </c>
      <c r="GV1859">
        <f>INDEX('[2]SGU-Solar'!$B:$B, MATCH($A1859, '[2]SGU-Solar'!$A:$A,0))</f>
        <v>0</v>
      </c>
      <c r="GW1859">
        <f>INDEX('[2]SGU-Solar'!$B:$B, MATCH($A1859, '[2]SGU-Solar'!$A:$A,0))</f>
        <v>0</v>
      </c>
      <c r="GX1859">
        <f>INDEX('[2]SGU-Solar'!$B:$B, MATCH($A1859, '[2]SGU-Solar'!$A:$A,0))</f>
        <v>0</v>
      </c>
      <c r="GY1859">
        <f>INDEX('[2]SGU-Solar'!$B:$B, MATCH($A1859, '[2]SGU-Solar'!$A:$A,0))</f>
        <v>0</v>
      </c>
      <c r="GZ1859">
        <f>INDEX('[2]SGU-Solar'!$B:$B, MATCH($A1859, '[2]SGU-Solar'!$A:$A,0))</f>
        <v>0</v>
      </c>
      <c r="HA1859">
        <f>INDEX('[2]SGU-Solar'!$B:$B, MATCH($A1859, '[2]SGU-Solar'!$A:$A,0))</f>
        <v>0</v>
      </c>
      <c r="HB1859">
        <f>INDEX('[2]SGU-Solar'!$B:$B, MATCH($A1859, '[2]SGU-Solar'!$A:$A,0))</f>
        <v>0</v>
      </c>
      <c r="HC1859">
        <f>INDEX('[2]SGU-Solar'!$B:$B, MATCH($A1859, '[2]SGU-Solar'!$A:$A,0))</f>
        <v>0</v>
      </c>
      <c r="HD1859">
        <f>INDEX('[2]SGU-Solar'!$B:$B, MATCH($A1859, '[2]SGU-Solar'!$A:$A,0))</f>
        <v>0</v>
      </c>
      <c r="HE1859">
        <f>INDEX('[2]SGU-Solar'!$B:$B, MATCH($A1859, '[2]SGU-Solar'!$A:$A,0))</f>
        <v>0</v>
      </c>
      <c r="HF1859">
        <f>INDEX('[2]SGU-Solar'!$B:$B, MATCH($A1859, '[2]SGU-Solar'!$A:$A,0))</f>
        <v>0</v>
      </c>
      <c r="HG1859">
        <f>INDEX('[2]SGU-Solar'!$B:$B, MATCH($A1859, '[2]SGU-Solar'!$A:$A,0))</f>
        <v>0</v>
      </c>
      <c r="HH1859">
        <f>INDEX('[2]SGU-Solar'!$B:$B, MATCH($A1859, '[2]SGU-Solar'!$A:$A,0))</f>
        <v>0</v>
      </c>
      <c r="HI1859">
        <f>INDEX('[2]SGU-Solar'!$B:$B, MATCH($A1859, '[2]SGU-Solar'!$A:$A,0))</f>
        <v>0</v>
      </c>
      <c r="HJ1859">
        <f>INDEX('[2]SGU-Solar'!$B:$B, MATCH($A1859, '[2]SGU-Solar'!$A:$A,0))</f>
        <v>0</v>
      </c>
      <c r="HK1859">
        <f>INDEX('[2]SGU-Solar'!$B:$B, MATCH($A1859, '[2]SGU-Solar'!$A:$A,0))</f>
        <v>0</v>
      </c>
      <c r="HL1859">
        <f>INDEX('[2]SGU-Solar'!$B:$B, MATCH($A1859, '[2]SGU-Solar'!$A:$A,0))</f>
        <v>0</v>
      </c>
      <c r="HM1859">
        <f>INDEX('[2]SGU-Solar'!$B:$B, MATCH($A1859, '[2]SGU-Solar'!$A:$A,0))</f>
        <v>0</v>
      </c>
      <c r="HN1859">
        <f>INDEX('[2]SGU-Solar'!$B:$B, MATCH($A1859, '[2]SGU-Solar'!$A:$A,0))</f>
        <v>0</v>
      </c>
      <c r="HO1859">
        <f>INDEX('[2]SGU-Solar'!$B:$B, MATCH($A1859, '[2]SGU-Solar'!$A:$A,0))</f>
        <v>0</v>
      </c>
      <c r="HP1859">
        <f>INDEX('[2]SGU-Solar'!$B:$B, MATCH($A1859, '[2]SGU-Solar'!$A:$A,0))</f>
        <v>0</v>
      </c>
      <c r="HQ1859">
        <f>INDEX('[2]SGU-Solar'!$B:$B, MATCH($A1859, '[2]SGU-Solar'!$A:$A,0))</f>
        <v>0</v>
      </c>
      <c r="HR1859">
        <f>INDEX('[2]SGU-Solar'!$B:$B, MATCH($A1859, '[2]SGU-Solar'!$A:$A,0))</f>
        <v>0</v>
      </c>
      <c r="HS1859">
        <f>INDEX('[2]SGU-Solar'!$B:$B, MATCH($A1859, '[2]SGU-Solar'!$A:$A,0))</f>
        <v>0</v>
      </c>
      <c r="HT1859">
        <f>INDEX('[2]SGU-Solar'!$B:$B, MATCH($A1859, '[2]SGU-Solar'!$A:$A,0))</f>
        <v>0</v>
      </c>
      <c r="HU1859">
        <f>INDEX('[2]SGU-Solar'!$B:$B, MATCH($A1859, '[2]SGU-Solar'!$A:$A,0))</f>
        <v>0</v>
      </c>
      <c r="HV1859">
        <f>INDEX('[2]SGU-Solar'!$B:$B, MATCH($A1859, '[2]SGU-Solar'!$A:$A,0))</f>
        <v>0</v>
      </c>
      <c r="HW1859">
        <f>INDEX('[2]SGU-Solar'!$B:$B, MATCH($A1859, '[2]SGU-Solar'!$A:$A,0))</f>
        <v>0</v>
      </c>
      <c r="HX1859">
        <f>INDEX('[2]SGU-Solar'!$B:$B, MATCH($A1859, '[2]SGU-Solar'!$A:$A,0))</f>
        <v>0</v>
      </c>
      <c r="HY1859">
        <f>INDEX('[2]SGU-Solar'!$B:$B, MATCH($A1859, '[2]SGU-Solar'!$A:$A,0))</f>
        <v>0</v>
      </c>
      <c r="HZ1859">
        <f>INDEX('[2]SGU-Solar'!$B:$B, MATCH($A1859, '[2]SGU-Solar'!$A:$A,0))</f>
        <v>0</v>
      </c>
      <c r="IA1859">
        <f>INDEX('[2]SGU-Solar'!$B:$B, MATCH($A1859, '[2]SGU-Solar'!$A:$A,0))</f>
        <v>0</v>
      </c>
      <c r="IB1859">
        <f>INDEX('[2]SGU-Solar'!$B:$B, MATCH($A1859, '[2]SGU-Solar'!$A:$A,0))</f>
        <v>0</v>
      </c>
      <c r="IC1859">
        <f>INDEX('[2]SGU-Solar'!$B:$B, MATCH($A1859, '[2]SGU-Solar'!$A:$A,0))</f>
        <v>0</v>
      </c>
      <c r="ID1859">
        <f>INDEX('[2]SGU-Solar'!$B:$B, MATCH($A1859, '[2]SGU-Solar'!$A:$A,0))</f>
        <v>0</v>
      </c>
      <c r="IE1859">
        <f>INDEX('[2]SGU-Solar'!$B:$B, MATCH($A1859, '[2]SGU-Solar'!$A:$A,0))</f>
        <v>0</v>
      </c>
      <c r="IF1859">
        <f>INDEX('[2]SGU-Solar'!$B:$B, MATCH($A1859, '[2]SGU-Solar'!$A:$A,0))</f>
        <v>0</v>
      </c>
      <c r="IG1859">
        <f>INDEX('[2]SGU-Solar'!$B:$B, MATCH($A1859, '[2]SGU-Solar'!$A:$A,0))</f>
        <v>0</v>
      </c>
      <c r="IH1859">
        <f>INDEX('[2]SGU-Solar'!$B:$B, MATCH($A1859, '[2]SGU-Solar'!$A:$A,0))</f>
        <v>0</v>
      </c>
      <c r="II1859">
        <f>INDEX('[2]SGU-Solar'!$B:$B, MATCH($A1859, '[2]SGU-Solar'!$A:$A,0))</f>
        <v>0</v>
      </c>
      <c r="IJ1859">
        <f>INDEX('[2]SGU-Solar'!$B:$B, MATCH($A1859, '[2]SGU-Solar'!$A:$A,0))</f>
        <v>0</v>
      </c>
      <c r="IK1859">
        <f>INDEX('[2]SGU-Solar'!$B:$B, MATCH($A1859, '[2]SGU-Solar'!$A:$A,0))</f>
        <v>0</v>
      </c>
      <c r="IL1859">
        <f>INDEX('[2]SGU-Solar'!$B:$B, MATCH($A1859, '[2]SGU-Solar'!$A:$A,0))</f>
        <v>0</v>
      </c>
      <c r="IM1859">
        <f>INDEX('[2]SGU-Solar'!$B:$B, MATCH($A1859, '[2]SGU-Solar'!$A:$A,0))</f>
        <v>0</v>
      </c>
      <c r="IN1859">
        <f>INDEX('[2]SGU-Solar'!$B:$B, MATCH($A1859, '[2]SGU-Solar'!$A:$A,0))</f>
        <v>0</v>
      </c>
      <c r="IO1859">
        <f>INDEX('[2]SGU-Solar'!$B:$B, MATCH($A1859, '[2]SGU-Solar'!$A:$A,0))</f>
        <v>0</v>
      </c>
      <c r="IP1859">
        <f>INDEX('[2]SGU-Solar'!$B:$B, MATCH($A1859, '[2]SGU-Solar'!$A:$A,0))</f>
        <v>0</v>
      </c>
      <c r="IQ1859">
        <f>INDEX('[2]SGU-Solar'!$B:$B, MATCH($A1859, '[2]SGU-Solar'!$A:$A,0))</f>
        <v>0</v>
      </c>
      <c r="IR1859">
        <f>INDEX('[2]SGU-Solar'!$B:$B, MATCH($A1859, '[2]SGU-Solar'!$A:$A,0))</f>
        <v>0</v>
      </c>
      <c r="IS1859">
        <f>INDEX('[2]SGU-Solar'!$B:$B, MATCH($A1859, '[2]SGU-Solar'!$A:$A,0))</f>
        <v>0</v>
      </c>
      <c r="IT1859">
        <f>INDEX('[2]SGU-Solar'!$B:$B, MATCH($A1859, '[2]SGU-Solar'!$A:$A,0))</f>
        <v>0</v>
      </c>
      <c r="IU1859">
        <f>INDEX('[2]SGU-Solar'!$B:$B, MATCH($A1859, '[2]SGU-Solar'!$A:$A,0))</f>
        <v>0</v>
      </c>
      <c r="IV1859">
        <f>INDEX('[2]SGU-Solar'!$B:$B, MATCH($A1859, '[2]SGU-Solar'!$A:$A,0))</f>
        <v>0</v>
      </c>
      <c r="IW1859">
        <f>INDEX('[2]SGU-Solar'!$B:$B, MATCH($A1859, '[2]SGU-Solar'!$A:$A,0))</f>
        <v>0</v>
      </c>
      <c r="IX1859">
        <f>INDEX('[2]SGU-Solar'!$B:$B, MATCH($A1859, '[2]SGU-Solar'!$A:$A,0))</f>
        <v>0</v>
      </c>
      <c r="IY1859">
        <f>INDEX('[2]SGU-Solar'!$B:$B, MATCH($A1859, '[2]SGU-Solar'!$A:$A,0))</f>
        <v>0</v>
      </c>
      <c r="IZ1859">
        <f>INDEX('[2]SGU-Solar'!$B:$B, MATCH($A1859, '[2]SGU-Solar'!$A:$A,0))</f>
        <v>0</v>
      </c>
      <c r="JA1859">
        <f>INDEX('[2]SGU-Solar'!$B:$B, MATCH($A1859, '[2]SGU-Solar'!$A:$A,0))</f>
        <v>0</v>
      </c>
      <c r="JB1859">
        <f>INDEX('[2]SGU-Solar'!$B:$B, MATCH($A1859, '[2]SGU-Solar'!$A:$A,0))</f>
        <v>0</v>
      </c>
      <c r="JC1859">
        <f>INDEX('[2]SGU-Solar'!$B:$B, MATCH($A1859, '[2]SGU-Solar'!$A:$A,0))</f>
        <v>0</v>
      </c>
      <c r="JD1859">
        <f>INDEX('[2]SGU-Solar'!$B:$B, MATCH($A1859, '[2]SGU-Solar'!$A:$A,0))</f>
        <v>0</v>
      </c>
      <c r="JE1859">
        <f>INDEX('[2]SGU-Solar'!$B:$B, MATCH($A1859, '[2]SGU-Solar'!$A:$A,0))</f>
        <v>0</v>
      </c>
      <c r="JF1859">
        <f>INDEX('[2]SGU-Solar'!$B:$B, MATCH($A1859, '[2]SGU-Solar'!$A:$A,0))</f>
        <v>0</v>
      </c>
      <c r="JG1859">
        <f>INDEX('[2]SGU-Solar'!$B:$B, MATCH($A1859, '[2]SGU-Solar'!$A:$A,0))</f>
        <v>0</v>
      </c>
      <c r="JH1859">
        <f>INDEX('[2]SGU-Solar'!$B:$B, MATCH($A1859, '[2]SGU-Solar'!$A:$A,0))</f>
        <v>0</v>
      </c>
      <c r="JI1859">
        <f>INDEX('[2]SGU-Solar'!$B:$B, MATCH($A1859, '[2]SGU-Solar'!$A:$A,0))</f>
        <v>0</v>
      </c>
      <c r="JJ1859">
        <f>INDEX('[2]SGU-Solar'!$B:$B, MATCH($A1859, '[2]SGU-Solar'!$A:$A,0))</f>
        <v>0</v>
      </c>
      <c r="JK1859">
        <f>INDEX('[2]SGU-Solar'!$B:$B, MATCH($A1859, '[2]SGU-Solar'!$A:$A,0))</f>
        <v>0</v>
      </c>
      <c r="JL1859">
        <f>INDEX('[2]SGU-Solar'!$B:$B, MATCH($A1859, '[2]SGU-Solar'!$A:$A,0))</f>
        <v>0</v>
      </c>
      <c r="JM1859">
        <f>INDEX('[2]SGU-Solar'!$B:$B, MATCH($A1859, '[2]SGU-Solar'!$A:$A,0))</f>
        <v>0</v>
      </c>
      <c r="JN1859">
        <f>INDEX('[2]SGU-Solar'!$B:$B, MATCH($A1859, '[2]SGU-Solar'!$A:$A,0))</f>
        <v>0</v>
      </c>
      <c r="JO1859">
        <f>INDEX('[2]SGU-Solar'!$B:$B, MATCH($A1859, '[2]SGU-Solar'!$A:$A,0))</f>
        <v>0</v>
      </c>
      <c r="JP1859">
        <f>INDEX('[2]SGU-Solar'!$B:$B, MATCH($A1859, '[2]SGU-Solar'!$A:$A,0))</f>
        <v>0</v>
      </c>
      <c r="JQ1859">
        <f>INDEX('[2]SGU-Solar'!$B:$B, MATCH($A1859, '[2]SGU-Solar'!$A:$A,0))</f>
        <v>0</v>
      </c>
      <c r="JR1859">
        <f>INDEX('[2]SGU-Solar'!$B:$B, MATCH($A1859, '[2]SGU-Solar'!$A:$A,0))</f>
        <v>0</v>
      </c>
      <c r="JS1859">
        <f>INDEX('[2]SGU-Solar'!$B:$B, MATCH($A1859, '[2]SGU-Solar'!$A:$A,0))</f>
        <v>0</v>
      </c>
      <c r="JT1859">
        <f>INDEX('[2]SGU-Solar'!$B:$B, MATCH($A1859, '[2]SGU-Solar'!$A:$A,0))</f>
        <v>0</v>
      </c>
      <c r="JU1859">
        <f>INDEX('[2]SGU-Solar'!$B:$B, MATCH($A1859, '[2]SGU-Solar'!$A:$A,0))</f>
        <v>0</v>
      </c>
      <c r="JV1859">
        <f>INDEX('[2]SGU-Solar'!$B:$B, MATCH($A1859, '[2]SGU-Solar'!$A:$A,0))</f>
        <v>0</v>
      </c>
      <c r="JW1859">
        <f>INDEX('[2]SGU-Solar'!$B:$B, MATCH($A1859, '[2]SGU-Solar'!$A:$A,0))</f>
        <v>0</v>
      </c>
      <c r="JX1859">
        <f>INDEX('[2]SGU-Solar'!$B:$B, MATCH($A1859, '[2]SGU-Solar'!$A:$A,0))</f>
        <v>0</v>
      </c>
      <c r="JY1859">
        <f>INDEX('[2]SGU-Solar'!$B:$B, MATCH($A1859, '[2]SGU-Solar'!$A:$A,0))</f>
        <v>0</v>
      </c>
      <c r="JZ1859">
        <f>INDEX('[2]SGU-Solar'!$B:$B, MATCH($A1859, '[2]SGU-Solar'!$A:$A,0))</f>
        <v>0</v>
      </c>
    </row>
    <row r="1860" spans="1:286">
      <c r="A1860">
        <v>4829</v>
      </c>
      <c r="B1860" t="s">
        <v>17</v>
      </c>
      <c r="C1860">
        <v>0</v>
      </c>
      <c r="D1860">
        <v>0</v>
      </c>
      <c r="E1860">
        <v>0</v>
      </c>
      <c r="F1860">
        <v>0</v>
      </c>
      <c r="G1860">
        <v>2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1</v>
      </c>
      <c r="T1860">
        <v>3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1</v>
      </c>
      <c r="AJ1860">
        <v>0</v>
      </c>
      <c r="AK1860">
        <v>0</v>
      </c>
      <c r="AL1860">
        <v>0</v>
      </c>
      <c r="AM1860">
        <v>1</v>
      </c>
      <c r="AN1860">
        <v>0</v>
      </c>
      <c r="AO1860">
        <v>2</v>
      </c>
      <c r="AP1860">
        <v>0</v>
      </c>
      <c r="AQ1860">
        <v>0</v>
      </c>
      <c r="AR1860">
        <v>0</v>
      </c>
      <c r="AS1860">
        <v>1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1</v>
      </c>
      <c r="DG1860">
        <v>0</v>
      </c>
      <c r="DH1860">
        <v>0</v>
      </c>
      <c r="DI1860">
        <v>1</v>
      </c>
      <c r="DJ1860">
        <v>0</v>
      </c>
      <c r="DK1860">
        <v>0</v>
      </c>
      <c r="DL1860">
        <v>0</v>
      </c>
      <c r="DM1860">
        <v>0</v>
      </c>
      <c r="DN1860">
        <v>2</v>
      </c>
      <c r="DO1860">
        <v>0</v>
      </c>
      <c r="DP1860">
        <f>INDEX('[2]SGU-Solar'!$B:$B, MATCH($A1860, '[2]SGU-Solar'!$A:$A,0))</f>
        <v>0</v>
      </c>
      <c r="DQ1860">
        <f>INDEX('[2]SGU-Solar'!$B:$B, MATCH($A1860, '[2]SGU-Solar'!$A:$A,0))</f>
        <v>0</v>
      </c>
      <c r="DR1860">
        <f>INDEX('[2]SGU-Solar'!$B:$B, MATCH($A1860, '[2]SGU-Solar'!$A:$A,0))</f>
        <v>0</v>
      </c>
      <c r="DS1860">
        <f>INDEX('[2]SGU-Solar'!$B:$B, MATCH($A1860, '[2]SGU-Solar'!$A:$A,0))</f>
        <v>0</v>
      </c>
      <c r="DT1860">
        <f>INDEX('[2]SGU-Solar'!$B:$B, MATCH($A1860, '[2]SGU-Solar'!$A:$A,0))</f>
        <v>0</v>
      </c>
      <c r="DU1860">
        <f>INDEX('[2]SGU-Solar'!$B:$B, MATCH($A1860, '[2]SGU-Solar'!$A:$A,0))</f>
        <v>0</v>
      </c>
      <c r="DV1860">
        <f>INDEX('[2]SGU-Solar'!$B:$B, MATCH($A1860, '[2]SGU-Solar'!$A:$A,0))</f>
        <v>0</v>
      </c>
      <c r="DW1860">
        <f>INDEX('[2]SGU-Solar'!$B:$B, MATCH($A1860, '[2]SGU-Solar'!$A:$A,0))</f>
        <v>0</v>
      </c>
      <c r="DX1860">
        <f>INDEX('[2]SGU-Solar'!$B:$B, MATCH($A1860, '[2]SGU-Solar'!$A:$A,0))</f>
        <v>0</v>
      </c>
      <c r="DY1860">
        <f>INDEX('[2]SGU-Solar'!$B:$B, MATCH($A1860, '[2]SGU-Solar'!$A:$A,0))</f>
        <v>0</v>
      </c>
      <c r="DZ1860">
        <f>INDEX('[2]SGU-Solar'!$B:$B, MATCH($A1860, '[2]SGU-Solar'!$A:$A,0))</f>
        <v>0</v>
      </c>
      <c r="EA1860">
        <f>INDEX('[2]SGU-Solar'!$B:$B, MATCH($A1860, '[2]SGU-Solar'!$A:$A,0))</f>
        <v>0</v>
      </c>
      <c r="EB1860">
        <f>INDEX('[2]SGU-Solar'!$B:$B, MATCH($A1860, '[2]SGU-Solar'!$A:$A,0))</f>
        <v>0</v>
      </c>
      <c r="EC1860">
        <f>INDEX('[2]SGU-Solar'!$B:$B, MATCH($A1860, '[2]SGU-Solar'!$A:$A,0))</f>
        <v>0</v>
      </c>
      <c r="ED1860">
        <f>INDEX('[2]SGU-Solar'!$B:$B, MATCH($A1860, '[2]SGU-Solar'!$A:$A,0))</f>
        <v>0</v>
      </c>
      <c r="EE1860">
        <f>INDEX('[2]SGU-Solar'!$B:$B, MATCH($A1860, '[2]SGU-Solar'!$A:$A,0))</f>
        <v>0</v>
      </c>
      <c r="EF1860">
        <f>INDEX('[2]SGU-Solar'!$B:$B, MATCH($A1860, '[2]SGU-Solar'!$A:$A,0))</f>
        <v>0</v>
      </c>
      <c r="EG1860">
        <f>INDEX('[2]SGU-Solar'!$S:$S, MATCH($A1860, '[2]SGU-Solar'!$A:$A,0))</f>
        <v>2</v>
      </c>
      <c r="EH1860">
        <f>INDEX('[2]SGU-Solar'!$S:$S, MATCH($A1860, '[2]SGU-Solar'!$A:$A,0))</f>
        <v>2</v>
      </c>
      <c r="EI1860">
        <f>INDEX('[2]SGU-Solar'!$S:$S, MATCH($A1860, '[2]SGU-Solar'!$A:$A,0))</f>
        <v>2</v>
      </c>
      <c r="EJ1860">
        <f>INDEX('[2]SGU-Solar'!$S:$S, MATCH($A1860, '[2]SGU-Solar'!$A:$A,0))</f>
        <v>2</v>
      </c>
      <c r="EK1860">
        <f>INDEX('[2]SGU-Solar'!$S:$S, MATCH($A1860, '[2]SGU-Solar'!$A:$A,0))</f>
        <v>2</v>
      </c>
      <c r="EL1860">
        <f>INDEX('[2]SGU-Solar'!$S:$S, MATCH($A1860, '[2]SGU-Solar'!$A:$A,0))</f>
        <v>2</v>
      </c>
      <c r="EM1860">
        <f>INDEX('[2]SGU-Solar'!$S:$S, MATCH($A1860, '[2]SGU-Solar'!$A:$A,0))</f>
        <v>2</v>
      </c>
      <c r="EN1860">
        <f>INDEX('[2]SGU-Solar'!$S:$S, MATCH($A1860, '[2]SGU-Solar'!$A:$A,0))</f>
        <v>2</v>
      </c>
      <c r="EO1860">
        <f>INDEX('[2]SGU-Solar'!$S:$S, MATCH($A1860, '[2]SGU-Solar'!$A:$A,0))</f>
        <v>2</v>
      </c>
      <c r="EP1860">
        <f>INDEX('[2]SGU-Solar'!$S:$S, MATCH($A1860, '[2]SGU-Solar'!$A:$A,0))</f>
        <v>2</v>
      </c>
      <c r="EQ1860">
        <f>INDEX('[2]SGU-Solar'!$S:$S, MATCH($A1860, '[2]SGU-Solar'!$A:$A,0))</f>
        <v>2</v>
      </c>
      <c r="ER1860">
        <f>INDEX('[2]SGU-Solar'!$S:$S, MATCH($A1860, '[2]SGU-Solar'!$A:$A,0))</f>
        <v>2</v>
      </c>
      <c r="ES1860">
        <f>INDEX('[2]SGU-Solar'!$S:$S, MATCH($A1860, '[2]SGU-Solar'!$A:$A,0))</f>
        <v>2</v>
      </c>
      <c r="ET1860">
        <f>INDEX('[2]SGU-Solar'!$S:$S, MATCH($A1860, '[2]SGU-Solar'!$A:$A,0))</f>
        <v>2</v>
      </c>
      <c r="EU1860">
        <f>INDEX('[2]SGU-Solar'!$S:$S, MATCH($A1860, '[2]SGU-Solar'!$A:$A,0))</f>
        <v>2</v>
      </c>
      <c r="EV1860">
        <f>INDEX('[2]SGU-Solar'!$S:$S, MATCH($A1860, '[2]SGU-Solar'!$A:$A,0))</f>
        <v>2</v>
      </c>
      <c r="EW1860">
        <f>INDEX('[2]SGU-Solar'!$S:$S, MATCH($A1860, '[2]SGU-Solar'!$A:$A,0))</f>
        <v>2</v>
      </c>
      <c r="EX1860">
        <f>INDEX('[2]SGU-Solar'!$S:$S, MATCH($A1860, '[2]SGU-Solar'!$A:$A,0))</f>
        <v>2</v>
      </c>
      <c r="EY1860">
        <f>INDEX('[2]SGU-Solar'!$S:$S, MATCH($A1860, '[2]SGU-Solar'!$A:$A,0))</f>
        <v>2</v>
      </c>
      <c r="EZ1860">
        <f>INDEX('[2]SGU-Solar'!$S:$S, MATCH($A1860, '[2]SGU-Solar'!$A:$A,0))</f>
        <v>2</v>
      </c>
      <c r="FA1860">
        <f>INDEX('[2]SGU-Solar'!$S:$S, MATCH($A1860, '[2]SGU-Solar'!$A:$A,0))</f>
        <v>2</v>
      </c>
      <c r="FB1860">
        <f>INDEX('[2]SGU-Solar'!$S:$S, MATCH($A1860, '[2]SGU-Solar'!$A:$A,0))</f>
        <v>2</v>
      </c>
      <c r="FC1860">
        <f>INDEX('[2]SGU-Solar'!$S:$S, MATCH($A1860, '[2]SGU-Solar'!$A:$A,0))</f>
        <v>2</v>
      </c>
      <c r="FD1860">
        <f>INDEX('[2]SGU-Solar'!$S:$S, MATCH($A1860, '[2]SGU-Solar'!$A:$A,0))</f>
        <v>2</v>
      </c>
      <c r="FE1860">
        <f>INDEX('[2]SGU-Solar'!$S:$S, MATCH($A1860, '[2]SGU-Solar'!$A:$A,0))</f>
        <v>2</v>
      </c>
      <c r="FF1860">
        <f>INDEX('[2]SGU-Solar'!$S:$S, MATCH($A1860, '[2]SGU-Solar'!$A:$A,0))</f>
        <v>2</v>
      </c>
      <c r="FG1860">
        <f>INDEX('[2]SGU-Solar'!$S:$S, MATCH($A1860, '[2]SGU-Solar'!$A:$A,0))</f>
        <v>2</v>
      </c>
      <c r="FH1860">
        <f>INDEX('[2]SGU-Solar'!$S:$S, MATCH($A1860, '[2]SGU-Solar'!$A:$A,0))</f>
        <v>2</v>
      </c>
      <c r="FI1860">
        <f>INDEX('[2]SGU-Solar'!$S:$S, MATCH($A1860, '[2]SGU-Solar'!$A:$A,0))</f>
        <v>2</v>
      </c>
      <c r="FJ1860">
        <f>INDEX('[2]SGU-Solar'!$B:$B, MATCH($A1860, '[2]SGU-Solar'!$A:$A,0))</f>
        <v>0</v>
      </c>
      <c r="FK1860">
        <f>INDEX('[2]SGU-Solar'!$B:$B, MATCH($A1860, '[2]SGU-Solar'!$A:$A,0))</f>
        <v>0</v>
      </c>
      <c r="FL1860">
        <f>INDEX('[2]SGU-Solar'!$B:$B, MATCH($A1860, '[2]SGU-Solar'!$A:$A,0))</f>
        <v>0</v>
      </c>
      <c r="FM1860">
        <f>INDEX('[2]SGU-Solar'!$B:$B, MATCH($A1860, '[2]SGU-Solar'!$A:$A,0))</f>
        <v>0</v>
      </c>
      <c r="FN1860">
        <f>INDEX('[2]SGU-Solar'!$B:$B, MATCH($A1860, '[2]SGU-Solar'!$A:$A,0))</f>
        <v>0</v>
      </c>
      <c r="FO1860">
        <f>INDEX('[2]SGU-Solar'!$B:$B, MATCH($A1860, '[2]SGU-Solar'!$A:$A,0))</f>
        <v>0</v>
      </c>
      <c r="FP1860">
        <f>INDEX('[2]SGU-Solar'!$B:$B, MATCH($A1860, '[2]SGU-Solar'!$A:$A,0))</f>
        <v>0</v>
      </c>
      <c r="FQ1860">
        <f>INDEX('[2]SGU-Solar'!$B:$B, MATCH($A1860, '[2]SGU-Solar'!$A:$A,0))</f>
        <v>0</v>
      </c>
      <c r="FR1860">
        <f>INDEX('[2]SGU-Solar'!$B:$B, MATCH($A1860, '[2]SGU-Solar'!$A:$A,0))</f>
        <v>0</v>
      </c>
      <c r="FS1860">
        <f>INDEX('[2]SGU-Solar'!$B:$B, MATCH($A1860, '[2]SGU-Solar'!$A:$A,0))</f>
        <v>0</v>
      </c>
      <c r="FT1860">
        <f>INDEX('[2]SGU-Solar'!$B:$B, MATCH($A1860, '[2]SGU-Solar'!$A:$A,0))</f>
        <v>0</v>
      </c>
      <c r="FU1860">
        <f>INDEX('[2]SGU-Solar'!$B:$B, MATCH($A1860, '[2]SGU-Solar'!$A:$A,0))</f>
        <v>0</v>
      </c>
      <c r="FV1860">
        <f>INDEX('[2]SGU-Solar'!$B:$B, MATCH($A1860, '[2]SGU-Solar'!$A:$A,0))</f>
        <v>0</v>
      </c>
      <c r="FW1860">
        <f>INDEX('[2]SGU-Solar'!$B:$B, MATCH($A1860, '[2]SGU-Solar'!$A:$A,0))</f>
        <v>0</v>
      </c>
      <c r="FX1860">
        <f>INDEX('[2]SGU-Solar'!$B:$B, MATCH($A1860, '[2]SGU-Solar'!$A:$A,0))</f>
        <v>0</v>
      </c>
      <c r="FY1860">
        <f>INDEX('[2]SGU-Solar'!$B:$B, MATCH($A1860, '[2]SGU-Solar'!$A:$A,0))</f>
        <v>0</v>
      </c>
      <c r="FZ1860">
        <f>INDEX('[2]SGU-Solar'!$B:$B, MATCH($A1860, '[2]SGU-Solar'!$A:$A,0))</f>
        <v>0</v>
      </c>
      <c r="GA1860">
        <f>INDEX('[2]SGU-Solar'!$B:$B, MATCH($A1860, '[2]SGU-Solar'!$A:$A,0))</f>
        <v>0</v>
      </c>
      <c r="GB1860">
        <f>INDEX('[2]SGU-Solar'!$B:$B, MATCH($A1860, '[2]SGU-Solar'!$A:$A,0))</f>
        <v>0</v>
      </c>
      <c r="GC1860">
        <f>INDEX('[2]SGU-Solar'!$B:$B, MATCH($A1860, '[2]SGU-Solar'!$A:$A,0))</f>
        <v>0</v>
      </c>
      <c r="GD1860">
        <f>INDEX('[2]SGU-Solar'!$B:$B, MATCH($A1860, '[2]SGU-Solar'!$A:$A,0))</f>
        <v>0</v>
      </c>
      <c r="GE1860">
        <f>INDEX('[2]SGU-Solar'!$B:$B, MATCH($A1860, '[2]SGU-Solar'!$A:$A,0))</f>
        <v>0</v>
      </c>
      <c r="GF1860">
        <f>INDEX('[2]SGU-Solar'!$B:$B, MATCH($A1860, '[2]SGU-Solar'!$A:$A,0))</f>
        <v>0</v>
      </c>
      <c r="GG1860">
        <f>INDEX('[2]SGU-Solar'!$B:$B, MATCH($A1860, '[2]SGU-Solar'!$A:$A,0))</f>
        <v>0</v>
      </c>
      <c r="GH1860">
        <f>INDEX('[2]SGU-Solar'!$B:$B, MATCH($A1860, '[2]SGU-Solar'!$A:$A,0))</f>
        <v>0</v>
      </c>
      <c r="GI1860">
        <f>INDEX('[2]SGU-Solar'!$B:$B, MATCH($A1860, '[2]SGU-Solar'!$A:$A,0))</f>
        <v>0</v>
      </c>
      <c r="GJ1860">
        <f>INDEX('[2]SGU-Solar'!$B:$B, MATCH($A1860, '[2]SGU-Solar'!$A:$A,0))</f>
        <v>0</v>
      </c>
      <c r="GK1860">
        <f>INDEX('[2]SGU-Solar'!$B:$B, MATCH($A1860, '[2]SGU-Solar'!$A:$A,0))</f>
        <v>0</v>
      </c>
      <c r="GL1860">
        <f>INDEX('[2]SGU-Solar'!$B:$B, MATCH($A1860, '[2]SGU-Solar'!$A:$A,0))</f>
        <v>0</v>
      </c>
      <c r="GM1860">
        <f>INDEX('[2]SGU-Solar'!$B:$B, MATCH($A1860, '[2]SGU-Solar'!$A:$A,0))</f>
        <v>0</v>
      </c>
      <c r="GN1860">
        <f>INDEX('[2]SGU-Solar'!$B:$B, MATCH($A1860, '[2]SGU-Solar'!$A:$A,0))</f>
        <v>0</v>
      </c>
      <c r="GO1860">
        <f>INDEX('[2]SGU-Solar'!$B:$B, MATCH($A1860, '[2]SGU-Solar'!$A:$A,0))</f>
        <v>0</v>
      </c>
      <c r="GP1860">
        <f>INDEX('[2]SGU-Solar'!$B:$B, MATCH($A1860, '[2]SGU-Solar'!$A:$A,0))</f>
        <v>0</v>
      </c>
      <c r="GQ1860">
        <f>INDEX('[2]SGU-Solar'!$B:$B, MATCH($A1860, '[2]SGU-Solar'!$A:$A,0))</f>
        <v>0</v>
      </c>
      <c r="GR1860">
        <f>INDEX('[2]SGU-Solar'!$B:$B, MATCH($A1860, '[2]SGU-Solar'!$A:$A,0))</f>
        <v>0</v>
      </c>
      <c r="GS1860">
        <f>INDEX('[2]SGU-Solar'!$B:$B, MATCH($A1860, '[2]SGU-Solar'!$A:$A,0))</f>
        <v>0</v>
      </c>
      <c r="GT1860">
        <f>INDEX('[2]SGU-Solar'!$B:$B, MATCH($A1860, '[2]SGU-Solar'!$A:$A,0))</f>
        <v>0</v>
      </c>
      <c r="GU1860">
        <f>INDEX('[2]SGU-Solar'!$B:$B, MATCH($A1860, '[2]SGU-Solar'!$A:$A,0))</f>
        <v>0</v>
      </c>
      <c r="GV1860">
        <f>INDEX('[2]SGU-Solar'!$B:$B, MATCH($A1860, '[2]SGU-Solar'!$A:$A,0))</f>
        <v>0</v>
      </c>
      <c r="GW1860">
        <f>INDEX('[2]SGU-Solar'!$B:$B, MATCH($A1860, '[2]SGU-Solar'!$A:$A,0))</f>
        <v>0</v>
      </c>
      <c r="GX1860">
        <f>INDEX('[2]SGU-Solar'!$B:$B, MATCH($A1860, '[2]SGU-Solar'!$A:$A,0))</f>
        <v>0</v>
      </c>
      <c r="GY1860">
        <f>INDEX('[2]SGU-Solar'!$B:$B, MATCH($A1860, '[2]SGU-Solar'!$A:$A,0))</f>
        <v>0</v>
      </c>
      <c r="GZ1860">
        <f>INDEX('[2]SGU-Solar'!$B:$B, MATCH($A1860, '[2]SGU-Solar'!$A:$A,0))</f>
        <v>0</v>
      </c>
      <c r="HA1860">
        <f>INDEX('[2]SGU-Solar'!$B:$B, MATCH($A1860, '[2]SGU-Solar'!$A:$A,0))</f>
        <v>0</v>
      </c>
      <c r="HB1860">
        <f>INDEX('[2]SGU-Solar'!$B:$B, MATCH($A1860, '[2]SGU-Solar'!$A:$A,0))</f>
        <v>0</v>
      </c>
      <c r="HC1860">
        <f>INDEX('[2]SGU-Solar'!$B:$B, MATCH($A1860, '[2]SGU-Solar'!$A:$A,0))</f>
        <v>0</v>
      </c>
      <c r="HD1860">
        <f>INDEX('[2]SGU-Solar'!$B:$B, MATCH($A1860, '[2]SGU-Solar'!$A:$A,0))</f>
        <v>0</v>
      </c>
      <c r="HE1860">
        <f>INDEX('[2]SGU-Solar'!$B:$B, MATCH($A1860, '[2]SGU-Solar'!$A:$A,0))</f>
        <v>0</v>
      </c>
      <c r="HF1860">
        <f>INDEX('[2]SGU-Solar'!$B:$B, MATCH($A1860, '[2]SGU-Solar'!$A:$A,0))</f>
        <v>0</v>
      </c>
      <c r="HG1860">
        <f>INDEX('[2]SGU-Solar'!$B:$B, MATCH($A1860, '[2]SGU-Solar'!$A:$A,0))</f>
        <v>0</v>
      </c>
      <c r="HH1860">
        <f>INDEX('[2]SGU-Solar'!$B:$B, MATCH($A1860, '[2]SGU-Solar'!$A:$A,0))</f>
        <v>0</v>
      </c>
      <c r="HI1860">
        <f>INDEX('[2]SGU-Solar'!$B:$B, MATCH($A1860, '[2]SGU-Solar'!$A:$A,0))</f>
        <v>0</v>
      </c>
      <c r="HJ1860">
        <f>INDEX('[2]SGU-Solar'!$B:$B, MATCH($A1860, '[2]SGU-Solar'!$A:$A,0))</f>
        <v>0</v>
      </c>
      <c r="HK1860">
        <f>INDEX('[2]SGU-Solar'!$B:$B, MATCH($A1860, '[2]SGU-Solar'!$A:$A,0))</f>
        <v>0</v>
      </c>
      <c r="HL1860">
        <f>INDEX('[2]SGU-Solar'!$B:$B, MATCH($A1860, '[2]SGU-Solar'!$A:$A,0))</f>
        <v>0</v>
      </c>
      <c r="HM1860">
        <f>INDEX('[2]SGU-Solar'!$B:$B, MATCH($A1860, '[2]SGU-Solar'!$A:$A,0))</f>
        <v>0</v>
      </c>
      <c r="HN1860">
        <f>INDEX('[2]SGU-Solar'!$B:$B, MATCH($A1860, '[2]SGU-Solar'!$A:$A,0))</f>
        <v>0</v>
      </c>
      <c r="HO1860">
        <f>INDEX('[2]SGU-Solar'!$B:$B, MATCH($A1860, '[2]SGU-Solar'!$A:$A,0))</f>
        <v>0</v>
      </c>
      <c r="HP1860">
        <f>INDEX('[2]SGU-Solar'!$B:$B, MATCH($A1860, '[2]SGU-Solar'!$A:$A,0))</f>
        <v>0</v>
      </c>
      <c r="HQ1860">
        <f>INDEX('[2]SGU-Solar'!$B:$B, MATCH($A1860, '[2]SGU-Solar'!$A:$A,0))</f>
        <v>0</v>
      </c>
      <c r="HR1860">
        <f>INDEX('[2]SGU-Solar'!$B:$B, MATCH($A1860, '[2]SGU-Solar'!$A:$A,0))</f>
        <v>0</v>
      </c>
      <c r="HS1860">
        <f>INDEX('[2]SGU-Solar'!$B:$B, MATCH($A1860, '[2]SGU-Solar'!$A:$A,0))</f>
        <v>0</v>
      </c>
      <c r="HT1860">
        <f>INDEX('[2]SGU-Solar'!$B:$B, MATCH($A1860, '[2]SGU-Solar'!$A:$A,0))</f>
        <v>0</v>
      </c>
      <c r="HU1860">
        <f>INDEX('[2]SGU-Solar'!$B:$B, MATCH($A1860, '[2]SGU-Solar'!$A:$A,0))</f>
        <v>0</v>
      </c>
      <c r="HV1860">
        <f>INDEX('[2]SGU-Solar'!$B:$B, MATCH($A1860, '[2]SGU-Solar'!$A:$A,0))</f>
        <v>0</v>
      </c>
      <c r="HW1860">
        <f>INDEX('[2]SGU-Solar'!$B:$B, MATCH($A1860, '[2]SGU-Solar'!$A:$A,0))</f>
        <v>0</v>
      </c>
      <c r="HX1860">
        <f>INDEX('[2]SGU-Solar'!$B:$B, MATCH($A1860, '[2]SGU-Solar'!$A:$A,0))</f>
        <v>0</v>
      </c>
      <c r="HY1860">
        <f>INDEX('[2]SGU-Solar'!$B:$B, MATCH($A1860, '[2]SGU-Solar'!$A:$A,0))</f>
        <v>0</v>
      </c>
      <c r="HZ1860">
        <f>INDEX('[2]SGU-Solar'!$B:$B, MATCH($A1860, '[2]SGU-Solar'!$A:$A,0))</f>
        <v>0</v>
      </c>
      <c r="IA1860">
        <f>INDEX('[2]SGU-Solar'!$B:$B, MATCH($A1860, '[2]SGU-Solar'!$A:$A,0))</f>
        <v>0</v>
      </c>
      <c r="IB1860">
        <f>INDEX('[2]SGU-Solar'!$B:$B, MATCH($A1860, '[2]SGU-Solar'!$A:$A,0))</f>
        <v>0</v>
      </c>
      <c r="IC1860">
        <f>INDEX('[2]SGU-Solar'!$B:$B, MATCH($A1860, '[2]SGU-Solar'!$A:$A,0))</f>
        <v>0</v>
      </c>
      <c r="ID1860">
        <f>INDEX('[2]SGU-Solar'!$B:$B, MATCH($A1860, '[2]SGU-Solar'!$A:$A,0))</f>
        <v>0</v>
      </c>
      <c r="IE1860">
        <f>INDEX('[2]SGU-Solar'!$B:$B, MATCH($A1860, '[2]SGU-Solar'!$A:$A,0))</f>
        <v>0</v>
      </c>
      <c r="IF1860">
        <f>INDEX('[2]SGU-Solar'!$B:$B, MATCH($A1860, '[2]SGU-Solar'!$A:$A,0))</f>
        <v>0</v>
      </c>
      <c r="IG1860">
        <f>INDEX('[2]SGU-Solar'!$B:$B, MATCH($A1860, '[2]SGU-Solar'!$A:$A,0))</f>
        <v>0</v>
      </c>
      <c r="IH1860">
        <f>INDEX('[2]SGU-Solar'!$B:$B, MATCH($A1860, '[2]SGU-Solar'!$A:$A,0))</f>
        <v>0</v>
      </c>
      <c r="II1860">
        <f>INDEX('[2]SGU-Solar'!$B:$B, MATCH($A1860, '[2]SGU-Solar'!$A:$A,0))</f>
        <v>0</v>
      </c>
      <c r="IJ1860">
        <f>INDEX('[2]SGU-Solar'!$B:$B, MATCH($A1860, '[2]SGU-Solar'!$A:$A,0))</f>
        <v>0</v>
      </c>
      <c r="IK1860">
        <f>INDEX('[2]SGU-Solar'!$B:$B, MATCH($A1860, '[2]SGU-Solar'!$A:$A,0))</f>
        <v>0</v>
      </c>
      <c r="IL1860">
        <f>INDEX('[2]SGU-Solar'!$B:$B, MATCH($A1860, '[2]SGU-Solar'!$A:$A,0))</f>
        <v>0</v>
      </c>
      <c r="IM1860">
        <f>INDEX('[2]SGU-Solar'!$B:$B, MATCH($A1860, '[2]SGU-Solar'!$A:$A,0))</f>
        <v>0</v>
      </c>
      <c r="IN1860">
        <f>INDEX('[2]SGU-Solar'!$B:$B, MATCH($A1860, '[2]SGU-Solar'!$A:$A,0))</f>
        <v>0</v>
      </c>
      <c r="IO1860">
        <f>INDEX('[2]SGU-Solar'!$B:$B, MATCH($A1860, '[2]SGU-Solar'!$A:$A,0))</f>
        <v>0</v>
      </c>
      <c r="IP1860">
        <f>INDEX('[2]SGU-Solar'!$B:$B, MATCH($A1860, '[2]SGU-Solar'!$A:$A,0))</f>
        <v>0</v>
      </c>
      <c r="IQ1860">
        <f>INDEX('[2]SGU-Solar'!$B:$B, MATCH($A1860, '[2]SGU-Solar'!$A:$A,0))</f>
        <v>0</v>
      </c>
      <c r="IR1860">
        <f>INDEX('[2]SGU-Solar'!$B:$B, MATCH($A1860, '[2]SGU-Solar'!$A:$A,0))</f>
        <v>0</v>
      </c>
      <c r="IS1860">
        <f>INDEX('[2]SGU-Solar'!$B:$B, MATCH($A1860, '[2]SGU-Solar'!$A:$A,0))</f>
        <v>0</v>
      </c>
      <c r="IT1860">
        <f>INDEX('[2]SGU-Solar'!$B:$B, MATCH($A1860, '[2]SGU-Solar'!$A:$A,0))</f>
        <v>0</v>
      </c>
      <c r="IU1860">
        <f>INDEX('[2]SGU-Solar'!$B:$B, MATCH($A1860, '[2]SGU-Solar'!$A:$A,0))</f>
        <v>0</v>
      </c>
      <c r="IV1860">
        <f>INDEX('[2]SGU-Solar'!$B:$B, MATCH($A1860, '[2]SGU-Solar'!$A:$A,0))</f>
        <v>0</v>
      </c>
      <c r="IW1860">
        <f>INDEX('[2]SGU-Solar'!$B:$B, MATCH($A1860, '[2]SGU-Solar'!$A:$A,0))</f>
        <v>0</v>
      </c>
      <c r="IX1860">
        <f>INDEX('[2]SGU-Solar'!$B:$B, MATCH($A1860, '[2]SGU-Solar'!$A:$A,0))</f>
        <v>0</v>
      </c>
      <c r="IY1860">
        <f>INDEX('[2]SGU-Solar'!$B:$B, MATCH($A1860, '[2]SGU-Solar'!$A:$A,0))</f>
        <v>0</v>
      </c>
      <c r="IZ1860">
        <f>INDEX('[2]SGU-Solar'!$B:$B, MATCH($A1860, '[2]SGU-Solar'!$A:$A,0))</f>
        <v>0</v>
      </c>
      <c r="JA1860">
        <f>INDEX('[2]SGU-Solar'!$B:$B, MATCH($A1860, '[2]SGU-Solar'!$A:$A,0))</f>
        <v>0</v>
      </c>
      <c r="JB1860">
        <f>INDEX('[2]SGU-Solar'!$B:$B, MATCH($A1860, '[2]SGU-Solar'!$A:$A,0))</f>
        <v>0</v>
      </c>
      <c r="JC1860">
        <f>INDEX('[2]SGU-Solar'!$B:$B, MATCH($A1860, '[2]SGU-Solar'!$A:$A,0))</f>
        <v>0</v>
      </c>
      <c r="JD1860">
        <f>INDEX('[2]SGU-Solar'!$B:$B, MATCH($A1860, '[2]SGU-Solar'!$A:$A,0))</f>
        <v>0</v>
      </c>
      <c r="JE1860">
        <f>INDEX('[2]SGU-Solar'!$B:$B, MATCH($A1860, '[2]SGU-Solar'!$A:$A,0))</f>
        <v>0</v>
      </c>
      <c r="JF1860">
        <f>INDEX('[2]SGU-Solar'!$B:$B, MATCH($A1860, '[2]SGU-Solar'!$A:$A,0))</f>
        <v>0</v>
      </c>
      <c r="JG1860">
        <f>INDEX('[2]SGU-Solar'!$B:$B, MATCH($A1860, '[2]SGU-Solar'!$A:$A,0))</f>
        <v>0</v>
      </c>
      <c r="JH1860">
        <f>INDEX('[2]SGU-Solar'!$B:$B, MATCH($A1860, '[2]SGU-Solar'!$A:$A,0))</f>
        <v>0</v>
      </c>
      <c r="JI1860">
        <f>INDEX('[2]SGU-Solar'!$B:$B, MATCH($A1860, '[2]SGU-Solar'!$A:$A,0))</f>
        <v>0</v>
      </c>
      <c r="JJ1860">
        <f>INDEX('[2]SGU-Solar'!$B:$B, MATCH($A1860, '[2]SGU-Solar'!$A:$A,0))</f>
        <v>0</v>
      </c>
      <c r="JK1860">
        <f>INDEX('[2]SGU-Solar'!$B:$B, MATCH($A1860, '[2]SGU-Solar'!$A:$A,0))</f>
        <v>0</v>
      </c>
      <c r="JL1860">
        <f>INDEX('[2]SGU-Solar'!$B:$B, MATCH($A1860, '[2]SGU-Solar'!$A:$A,0))</f>
        <v>0</v>
      </c>
      <c r="JM1860">
        <f>INDEX('[2]SGU-Solar'!$B:$B, MATCH($A1860, '[2]SGU-Solar'!$A:$A,0))</f>
        <v>0</v>
      </c>
      <c r="JN1860">
        <f>INDEX('[2]SGU-Solar'!$B:$B, MATCH($A1860, '[2]SGU-Solar'!$A:$A,0))</f>
        <v>0</v>
      </c>
      <c r="JO1860">
        <f>INDEX('[2]SGU-Solar'!$B:$B, MATCH($A1860, '[2]SGU-Solar'!$A:$A,0))</f>
        <v>0</v>
      </c>
      <c r="JP1860">
        <f>INDEX('[2]SGU-Solar'!$B:$B, MATCH($A1860, '[2]SGU-Solar'!$A:$A,0))</f>
        <v>0</v>
      </c>
      <c r="JQ1860">
        <f>INDEX('[2]SGU-Solar'!$B:$B, MATCH($A1860, '[2]SGU-Solar'!$A:$A,0))</f>
        <v>0</v>
      </c>
      <c r="JR1860">
        <f>INDEX('[2]SGU-Solar'!$B:$B, MATCH($A1860, '[2]SGU-Solar'!$A:$A,0))</f>
        <v>0</v>
      </c>
      <c r="JS1860">
        <f>INDEX('[2]SGU-Solar'!$B:$B, MATCH($A1860, '[2]SGU-Solar'!$A:$A,0))</f>
        <v>0</v>
      </c>
      <c r="JT1860">
        <f>INDEX('[2]SGU-Solar'!$B:$B, MATCH($A1860, '[2]SGU-Solar'!$A:$A,0))</f>
        <v>0</v>
      </c>
      <c r="JU1860">
        <f>INDEX('[2]SGU-Solar'!$B:$B, MATCH($A1860, '[2]SGU-Solar'!$A:$A,0))</f>
        <v>0</v>
      </c>
      <c r="JV1860">
        <f>INDEX('[2]SGU-Solar'!$B:$B, MATCH($A1860, '[2]SGU-Solar'!$A:$A,0))</f>
        <v>0</v>
      </c>
      <c r="JW1860">
        <f>INDEX('[2]SGU-Solar'!$B:$B, MATCH($A1860, '[2]SGU-Solar'!$A:$A,0))</f>
        <v>0</v>
      </c>
      <c r="JX1860">
        <f>INDEX('[2]SGU-Solar'!$B:$B, MATCH($A1860, '[2]SGU-Solar'!$A:$A,0))</f>
        <v>0</v>
      </c>
      <c r="JY1860">
        <f>INDEX('[2]SGU-Solar'!$B:$B, MATCH($A1860, '[2]SGU-Solar'!$A:$A,0))</f>
        <v>0</v>
      </c>
      <c r="JZ1860">
        <f>INDEX('[2]SGU-Solar'!$B:$B, MATCH($A1860, '[2]SGU-Solar'!$A:$A,0))</f>
        <v>0</v>
      </c>
    </row>
    <row r="1861" spans="1:286">
      <c r="A1861">
        <v>4830</v>
      </c>
      <c r="B1861" t="s">
        <v>17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1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4</v>
      </c>
      <c r="DO1861">
        <v>0</v>
      </c>
      <c r="DP1861">
        <f>INDEX('[2]SGU-Solar'!$B:$B, MATCH($A1861, '[2]SGU-Solar'!$A:$A,0))</f>
        <v>0</v>
      </c>
      <c r="DQ1861">
        <f>INDEX('[2]SGU-Solar'!$B:$B, MATCH($A1861, '[2]SGU-Solar'!$A:$A,0))</f>
        <v>0</v>
      </c>
      <c r="DR1861">
        <f>INDEX('[2]SGU-Solar'!$B:$B, MATCH($A1861, '[2]SGU-Solar'!$A:$A,0))</f>
        <v>0</v>
      </c>
      <c r="DS1861">
        <f>INDEX('[2]SGU-Solar'!$B:$B, MATCH($A1861, '[2]SGU-Solar'!$A:$A,0))</f>
        <v>0</v>
      </c>
      <c r="DT1861">
        <f>INDEX('[2]SGU-Solar'!$B:$B, MATCH($A1861, '[2]SGU-Solar'!$A:$A,0))</f>
        <v>0</v>
      </c>
      <c r="DU1861">
        <f>INDEX('[2]SGU-Solar'!$B:$B, MATCH($A1861, '[2]SGU-Solar'!$A:$A,0))</f>
        <v>0</v>
      </c>
      <c r="DV1861">
        <f>INDEX('[2]SGU-Solar'!$B:$B, MATCH($A1861, '[2]SGU-Solar'!$A:$A,0))</f>
        <v>0</v>
      </c>
      <c r="DW1861">
        <f>INDEX('[2]SGU-Solar'!$B:$B, MATCH($A1861, '[2]SGU-Solar'!$A:$A,0))</f>
        <v>0</v>
      </c>
      <c r="DX1861">
        <f>INDEX('[2]SGU-Solar'!$B:$B, MATCH($A1861, '[2]SGU-Solar'!$A:$A,0))</f>
        <v>0</v>
      </c>
      <c r="DY1861">
        <f>INDEX('[2]SGU-Solar'!$B:$B, MATCH($A1861, '[2]SGU-Solar'!$A:$A,0))</f>
        <v>0</v>
      </c>
      <c r="DZ1861">
        <f>INDEX('[2]SGU-Solar'!$B:$B, MATCH($A1861, '[2]SGU-Solar'!$A:$A,0))</f>
        <v>0</v>
      </c>
      <c r="EA1861">
        <f>INDEX('[2]SGU-Solar'!$B:$B, MATCH($A1861, '[2]SGU-Solar'!$A:$A,0))</f>
        <v>0</v>
      </c>
      <c r="EB1861">
        <f>INDEX('[2]SGU-Solar'!$B:$B, MATCH($A1861, '[2]SGU-Solar'!$A:$A,0))</f>
        <v>0</v>
      </c>
      <c r="EC1861">
        <f>INDEX('[2]SGU-Solar'!$B:$B, MATCH($A1861, '[2]SGU-Solar'!$A:$A,0))</f>
        <v>0</v>
      </c>
      <c r="ED1861">
        <f>INDEX('[2]SGU-Solar'!$B:$B, MATCH($A1861, '[2]SGU-Solar'!$A:$A,0))</f>
        <v>0</v>
      </c>
      <c r="EE1861">
        <f>INDEX('[2]SGU-Solar'!$B:$B, MATCH($A1861, '[2]SGU-Solar'!$A:$A,0))</f>
        <v>0</v>
      </c>
      <c r="EF1861">
        <f>INDEX('[2]SGU-Solar'!$B:$B, MATCH($A1861, '[2]SGU-Solar'!$A:$A,0))</f>
        <v>0</v>
      </c>
      <c r="EG1861">
        <f>INDEX('[2]SGU-Solar'!$S:$S, MATCH($A1861, '[2]SGU-Solar'!$A:$A,0))</f>
        <v>2</v>
      </c>
      <c r="EH1861">
        <f>INDEX('[2]SGU-Solar'!$S:$S, MATCH($A1861, '[2]SGU-Solar'!$A:$A,0))</f>
        <v>2</v>
      </c>
      <c r="EI1861">
        <f>INDEX('[2]SGU-Solar'!$S:$S, MATCH($A1861, '[2]SGU-Solar'!$A:$A,0))</f>
        <v>2</v>
      </c>
      <c r="EJ1861">
        <f>INDEX('[2]SGU-Solar'!$S:$S, MATCH($A1861, '[2]SGU-Solar'!$A:$A,0))</f>
        <v>2</v>
      </c>
      <c r="EK1861">
        <f>INDEX('[2]SGU-Solar'!$S:$S, MATCH($A1861, '[2]SGU-Solar'!$A:$A,0))</f>
        <v>2</v>
      </c>
      <c r="EL1861">
        <f>INDEX('[2]SGU-Solar'!$S:$S, MATCH($A1861, '[2]SGU-Solar'!$A:$A,0))</f>
        <v>2</v>
      </c>
      <c r="EM1861">
        <f>INDEX('[2]SGU-Solar'!$S:$S, MATCH($A1861, '[2]SGU-Solar'!$A:$A,0))</f>
        <v>2</v>
      </c>
      <c r="EN1861">
        <f>INDEX('[2]SGU-Solar'!$S:$S, MATCH($A1861, '[2]SGU-Solar'!$A:$A,0))</f>
        <v>2</v>
      </c>
      <c r="EO1861">
        <f>INDEX('[2]SGU-Solar'!$S:$S, MATCH($A1861, '[2]SGU-Solar'!$A:$A,0))</f>
        <v>2</v>
      </c>
      <c r="EP1861">
        <f>INDEX('[2]SGU-Solar'!$S:$S, MATCH($A1861, '[2]SGU-Solar'!$A:$A,0))</f>
        <v>2</v>
      </c>
      <c r="EQ1861">
        <f>INDEX('[2]SGU-Solar'!$S:$S, MATCH($A1861, '[2]SGU-Solar'!$A:$A,0))</f>
        <v>2</v>
      </c>
      <c r="ER1861">
        <f>INDEX('[2]SGU-Solar'!$S:$S, MATCH($A1861, '[2]SGU-Solar'!$A:$A,0))</f>
        <v>2</v>
      </c>
      <c r="ES1861">
        <f>INDEX('[2]SGU-Solar'!$S:$S, MATCH($A1861, '[2]SGU-Solar'!$A:$A,0))</f>
        <v>2</v>
      </c>
      <c r="ET1861">
        <f>INDEX('[2]SGU-Solar'!$S:$S, MATCH($A1861, '[2]SGU-Solar'!$A:$A,0))</f>
        <v>2</v>
      </c>
      <c r="EU1861">
        <f>INDEX('[2]SGU-Solar'!$S:$S, MATCH($A1861, '[2]SGU-Solar'!$A:$A,0))</f>
        <v>2</v>
      </c>
      <c r="EV1861">
        <f>INDEX('[2]SGU-Solar'!$S:$S, MATCH($A1861, '[2]SGU-Solar'!$A:$A,0))</f>
        <v>2</v>
      </c>
      <c r="EW1861">
        <f>INDEX('[2]SGU-Solar'!$S:$S, MATCH($A1861, '[2]SGU-Solar'!$A:$A,0))</f>
        <v>2</v>
      </c>
      <c r="EX1861">
        <f>INDEX('[2]SGU-Solar'!$S:$S, MATCH($A1861, '[2]SGU-Solar'!$A:$A,0))</f>
        <v>2</v>
      </c>
      <c r="EY1861">
        <f>INDEX('[2]SGU-Solar'!$S:$S, MATCH($A1861, '[2]SGU-Solar'!$A:$A,0))</f>
        <v>2</v>
      </c>
      <c r="EZ1861">
        <f>INDEX('[2]SGU-Solar'!$S:$S, MATCH($A1861, '[2]SGU-Solar'!$A:$A,0))</f>
        <v>2</v>
      </c>
      <c r="FA1861">
        <f>INDEX('[2]SGU-Solar'!$S:$S, MATCH($A1861, '[2]SGU-Solar'!$A:$A,0))</f>
        <v>2</v>
      </c>
      <c r="FB1861">
        <f>INDEX('[2]SGU-Solar'!$S:$S, MATCH($A1861, '[2]SGU-Solar'!$A:$A,0))</f>
        <v>2</v>
      </c>
      <c r="FC1861">
        <f>INDEX('[2]SGU-Solar'!$S:$S, MATCH($A1861, '[2]SGU-Solar'!$A:$A,0))</f>
        <v>2</v>
      </c>
      <c r="FD1861">
        <f>INDEX('[2]SGU-Solar'!$S:$S, MATCH($A1861, '[2]SGU-Solar'!$A:$A,0))</f>
        <v>2</v>
      </c>
      <c r="FE1861">
        <f>INDEX('[2]SGU-Solar'!$S:$S, MATCH($A1861, '[2]SGU-Solar'!$A:$A,0))</f>
        <v>2</v>
      </c>
      <c r="FF1861">
        <f>INDEX('[2]SGU-Solar'!$S:$S, MATCH($A1861, '[2]SGU-Solar'!$A:$A,0))</f>
        <v>2</v>
      </c>
      <c r="FG1861">
        <f>INDEX('[2]SGU-Solar'!$S:$S, MATCH($A1861, '[2]SGU-Solar'!$A:$A,0))</f>
        <v>2</v>
      </c>
      <c r="FH1861">
        <f>INDEX('[2]SGU-Solar'!$S:$S, MATCH($A1861, '[2]SGU-Solar'!$A:$A,0))</f>
        <v>2</v>
      </c>
      <c r="FI1861">
        <f>INDEX('[2]SGU-Solar'!$S:$S, MATCH($A1861, '[2]SGU-Solar'!$A:$A,0))</f>
        <v>2</v>
      </c>
      <c r="FJ1861">
        <f>INDEX('[2]SGU-Solar'!$B:$B, MATCH($A1861, '[2]SGU-Solar'!$A:$A,0))</f>
        <v>0</v>
      </c>
      <c r="FK1861">
        <f>INDEX('[2]SGU-Solar'!$B:$B, MATCH($A1861, '[2]SGU-Solar'!$A:$A,0))</f>
        <v>0</v>
      </c>
      <c r="FL1861">
        <f>INDEX('[2]SGU-Solar'!$B:$B, MATCH($A1861, '[2]SGU-Solar'!$A:$A,0))</f>
        <v>0</v>
      </c>
      <c r="FM1861">
        <f>INDEX('[2]SGU-Solar'!$B:$B, MATCH($A1861, '[2]SGU-Solar'!$A:$A,0))</f>
        <v>0</v>
      </c>
      <c r="FN1861">
        <f>INDEX('[2]SGU-Solar'!$B:$B, MATCH($A1861, '[2]SGU-Solar'!$A:$A,0))</f>
        <v>0</v>
      </c>
      <c r="FO1861">
        <f>INDEX('[2]SGU-Solar'!$B:$B, MATCH($A1861, '[2]SGU-Solar'!$A:$A,0))</f>
        <v>0</v>
      </c>
      <c r="FP1861">
        <f>INDEX('[2]SGU-Solar'!$B:$B, MATCH($A1861, '[2]SGU-Solar'!$A:$A,0))</f>
        <v>0</v>
      </c>
      <c r="FQ1861">
        <f>INDEX('[2]SGU-Solar'!$B:$B, MATCH($A1861, '[2]SGU-Solar'!$A:$A,0))</f>
        <v>0</v>
      </c>
      <c r="FR1861">
        <f>INDEX('[2]SGU-Solar'!$B:$B, MATCH($A1861, '[2]SGU-Solar'!$A:$A,0))</f>
        <v>0</v>
      </c>
      <c r="FS1861">
        <f>INDEX('[2]SGU-Solar'!$B:$B, MATCH($A1861, '[2]SGU-Solar'!$A:$A,0))</f>
        <v>0</v>
      </c>
      <c r="FT1861">
        <f>INDEX('[2]SGU-Solar'!$B:$B, MATCH($A1861, '[2]SGU-Solar'!$A:$A,0))</f>
        <v>0</v>
      </c>
      <c r="FU1861">
        <f>INDEX('[2]SGU-Solar'!$B:$B, MATCH($A1861, '[2]SGU-Solar'!$A:$A,0))</f>
        <v>0</v>
      </c>
      <c r="FV1861">
        <f>INDEX('[2]SGU-Solar'!$B:$B, MATCH($A1861, '[2]SGU-Solar'!$A:$A,0))</f>
        <v>0</v>
      </c>
      <c r="FW1861">
        <f>INDEX('[2]SGU-Solar'!$B:$B, MATCH($A1861, '[2]SGU-Solar'!$A:$A,0))</f>
        <v>0</v>
      </c>
      <c r="FX1861">
        <f>INDEX('[2]SGU-Solar'!$B:$B, MATCH($A1861, '[2]SGU-Solar'!$A:$A,0))</f>
        <v>0</v>
      </c>
      <c r="FY1861">
        <f>INDEX('[2]SGU-Solar'!$B:$B, MATCH($A1861, '[2]SGU-Solar'!$A:$A,0))</f>
        <v>0</v>
      </c>
      <c r="FZ1861">
        <f>INDEX('[2]SGU-Solar'!$B:$B, MATCH($A1861, '[2]SGU-Solar'!$A:$A,0))</f>
        <v>0</v>
      </c>
      <c r="GA1861">
        <f>INDEX('[2]SGU-Solar'!$B:$B, MATCH($A1861, '[2]SGU-Solar'!$A:$A,0))</f>
        <v>0</v>
      </c>
      <c r="GB1861">
        <f>INDEX('[2]SGU-Solar'!$B:$B, MATCH($A1861, '[2]SGU-Solar'!$A:$A,0))</f>
        <v>0</v>
      </c>
      <c r="GC1861">
        <f>INDEX('[2]SGU-Solar'!$B:$B, MATCH($A1861, '[2]SGU-Solar'!$A:$A,0))</f>
        <v>0</v>
      </c>
      <c r="GD1861">
        <f>INDEX('[2]SGU-Solar'!$B:$B, MATCH($A1861, '[2]SGU-Solar'!$A:$A,0))</f>
        <v>0</v>
      </c>
      <c r="GE1861">
        <f>INDEX('[2]SGU-Solar'!$B:$B, MATCH($A1861, '[2]SGU-Solar'!$A:$A,0))</f>
        <v>0</v>
      </c>
      <c r="GF1861">
        <f>INDEX('[2]SGU-Solar'!$B:$B, MATCH($A1861, '[2]SGU-Solar'!$A:$A,0))</f>
        <v>0</v>
      </c>
      <c r="GG1861">
        <f>INDEX('[2]SGU-Solar'!$B:$B, MATCH($A1861, '[2]SGU-Solar'!$A:$A,0))</f>
        <v>0</v>
      </c>
      <c r="GH1861">
        <f>INDEX('[2]SGU-Solar'!$B:$B, MATCH($A1861, '[2]SGU-Solar'!$A:$A,0))</f>
        <v>0</v>
      </c>
      <c r="GI1861">
        <f>INDEX('[2]SGU-Solar'!$B:$B, MATCH($A1861, '[2]SGU-Solar'!$A:$A,0))</f>
        <v>0</v>
      </c>
      <c r="GJ1861">
        <f>INDEX('[2]SGU-Solar'!$B:$B, MATCH($A1861, '[2]SGU-Solar'!$A:$A,0))</f>
        <v>0</v>
      </c>
      <c r="GK1861">
        <f>INDEX('[2]SGU-Solar'!$B:$B, MATCH($A1861, '[2]SGU-Solar'!$A:$A,0))</f>
        <v>0</v>
      </c>
      <c r="GL1861">
        <f>INDEX('[2]SGU-Solar'!$B:$B, MATCH($A1861, '[2]SGU-Solar'!$A:$A,0))</f>
        <v>0</v>
      </c>
      <c r="GM1861">
        <f>INDEX('[2]SGU-Solar'!$B:$B, MATCH($A1861, '[2]SGU-Solar'!$A:$A,0))</f>
        <v>0</v>
      </c>
      <c r="GN1861">
        <f>INDEX('[2]SGU-Solar'!$B:$B, MATCH($A1861, '[2]SGU-Solar'!$A:$A,0))</f>
        <v>0</v>
      </c>
      <c r="GO1861">
        <f>INDEX('[2]SGU-Solar'!$B:$B, MATCH($A1861, '[2]SGU-Solar'!$A:$A,0))</f>
        <v>0</v>
      </c>
      <c r="GP1861">
        <f>INDEX('[2]SGU-Solar'!$B:$B, MATCH($A1861, '[2]SGU-Solar'!$A:$A,0))</f>
        <v>0</v>
      </c>
      <c r="GQ1861">
        <f>INDEX('[2]SGU-Solar'!$B:$B, MATCH($A1861, '[2]SGU-Solar'!$A:$A,0))</f>
        <v>0</v>
      </c>
      <c r="GR1861">
        <f>INDEX('[2]SGU-Solar'!$B:$B, MATCH($A1861, '[2]SGU-Solar'!$A:$A,0))</f>
        <v>0</v>
      </c>
      <c r="GS1861">
        <f>INDEX('[2]SGU-Solar'!$B:$B, MATCH($A1861, '[2]SGU-Solar'!$A:$A,0))</f>
        <v>0</v>
      </c>
      <c r="GT1861">
        <f>INDEX('[2]SGU-Solar'!$B:$B, MATCH($A1861, '[2]SGU-Solar'!$A:$A,0))</f>
        <v>0</v>
      </c>
      <c r="GU1861">
        <f>INDEX('[2]SGU-Solar'!$B:$B, MATCH($A1861, '[2]SGU-Solar'!$A:$A,0))</f>
        <v>0</v>
      </c>
      <c r="GV1861">
        <f>INDEX('[2]SGU-Solar'!$B:$B, MATCH($A1861, '[2]SGU-Solar'!$A:$A,0))</f>
        <v>0</v>
      </c>
      <c r="GW1861">
        <f>INDEX('[2]SGU-Solar'!$B:$B, MATCH($A1861, '[2]SGU-Solar'!$A:$A,0))</f>
        <v>0</v>
      </c>
      <c r="GX1861">
        <f>INDEX('[2]SGU-Solar'!$B:$B, MATCH($A1861, '[2]SGU-Solar'!$A:$A,0))</f>
        <v>0</v>
      </c>
      <c r="GY1861">
        <f>INDEX('[2]SGU-Solar'!$B:$B, MATCH($A1861, '[2]SGU-Solar'!$A:$A,0))</f>
        <v>0</v>
      </c>
      <c r="GZ1861">
        <f>INDEX('[2]SGU-Solar'!$B:$B, MATCH($A1861, '[2]SGU-Solar'!$A:$A,0))</f>
        <v>0</v>
      </c>
      <c r="HA1861">
        <f>INDEX('[2]SGU-Solar'!$B:$B, MATCH($A1861, '[2]SGU-Solar'!$A:$A,0))</f>
        <v>0</v>
      </c>
      <c r="HB1861">
        <f>INDEX('[2]SGU-Solar'!$B:$B, MATCH($A1861, '[2]SGU-Solar'!$A:$A,0))</f>
        <v>0</v>
      </c>
      <c r="HC1861">
        <f>INDEX('[2]SGU-Solar'!$B:$B, MATCH($A1861, '[2]SGU-Solar'!$A:$A,0))</f>
        <v>0</v>
      </c>
      <c r="HD1861">
        <f>INDEX('[2]SGU-Solar'!$B:$B, MATCH($A1861, '[2]SGU-Solar'!$A:$A,0))</f>
        <v>0</v>
      </c>
      <c r="HE1861">
        <f>INDEX('[2]SGU-Solar'!$B:$B, MATCH($A1861, '[2]SGU-Solar'!$A:$A,0))</f>
        <v>0</v>
      </c>
      <c r="HF1861">
        <f>INDEX('[2]SGU-Solar'!$B:$B, MATCH($A1861, '[2]SGU-Solar'!$A:$A,0))</f>
        <v>0</v>
      </c>
      <c r="HG1861">
        <f>INDEX('[2]SGU-Solar'!$B:$B, MATCH($A1861, '[2]SGU-Solar'!$A:$A,0))</f>
        <v>0</v>
      </c>
      <c r="HH1861">
        <f>INDEX('[2]SGU-Solar'!$B:$B, MATCH($A1861, '[2]SGU-Solar'!$A:$A,0))</f>
        <v>0</v>
      </c>
      <c r="HI1861">
        <f>INDEX('[2]SGU-Solar'!$B:$B, MATCH($A1861, '[2]SGU-Solar'!$A:$A,0))</f>
        <v>0</v>
      </c>
      <c r="HJ1861">
        <f>INDEX('[2]SGU-Solar'!$B:$B, MATCH($A1861, '[2]SGU-Solar'!$A:$A,0))</f>
        <v>0</v>
      </c>
      <c r="HK1861">
        <f>INDEX('[2]SGU-Solar'!$B:$B, MATCH($A1861, '[2]SGU-Solar'!$A:$A,0))</f>
        <v>0</v>
      </c>
      <c r="HL1861">
        <f>INDEX('[2]SGU-Solar'!$B:$B, MATCH($A1861, '[2]SGU-Solar'!$A:$A,0))</f>
        <v>0</v>
      </c>
      <c r="HM1861">
        <f>INDEX('[2]SGU-Solar'!$B:$B, MATCH($A1861, '[2]SGU-Solar'!$A:$A,0))</f>
        <v>0</v>
      </c>
      <c r="HN1861">
        <f>INDEX('[2]SGU-Solar'!$B:$B, MATCH($A1861, '[2]SGU-Solar'!$A:$A,0))</f>
        <v>0</v>
      </c>
      <c r="HO1861">
        <f>INDEX('[2]SGU-Solar'!$B:$B, MATCH($A1861, '[2]SGU-Solar'!$A:$A,0))</f>
        <v>0</v>
      </c>
      <c r="HP1861">
        <f>INDEX('[2]SGU-Solar'!$B:$B, MATCH($A1861, '[2]SGU-Solar'!$A:$A,0))</f>
        <v>0</v>
      </c>
      <c r="HQ1861">
        <f>INDEX('[2]SGU-Solar'!$B:$B, MATCH($A1861, '[2]SGU-Solar'!$A:$A,0))</f>
        <v>0</v>
      </c>
      <c r="HR1861">
        <f>INDEX('[2]SGU-Solar'!$B:$B, MATCH($A1861, '[2]SGU-Solar'!$A:$A,0))</f>
        <v>0</v>
      </c>
      <c r="HS1861">
        <f>INDEX('[2]SGU-Solar'!$B:$B, MATCH($A1861, '[2]SGU-Solar'!$A:$A,0))</f>
        <v>0</v>
      </c>
      <c r="HT1861">
        <f>INDEX('[2]SGU-Solar'!$B:$B, MATCH($A1861, '[2]SGU-Solar'!$A:$A,0))</f>
        <v>0</v>
      </c>
      <c r="HU1861">
        <f>INDEX('[2]SGU-Solar'!$B:$B, MATCH($A1861, '[2]SGU-Solar'!$A:$A,0))</f>
        <v>0</v>
      </c>
      <c r="HV1861">
        <f>INDEX('[2]SGU-Solar'!$B:$B, MATCH($A1861, '[2]SGU-Solar'!$A:$A,0))</f>
        <v>0</v>
      </c>
      <c r="HW1861">
        <f>INDEX('[2]SGU-Solar'!$B:$B, MATCH($A1861, '[2]SGU-Solar'!$A:$A,0))</f>
        <v>0</v>
      </c>
      <c r="HX1861">
        <f>INDEX('[2]SGU-Solar'!$B:$B, MATCH($A1861, '[2]SGU-Solar'!$A:$A,0))</f>
        <v>0</v>
      </c>
      <c r="HY1861">
        <f>INDEX('[2]SGU-Solar'!$B:$B, MATCH($A1861, '[2]SGU-Solar'!$A:$A,0))</f>
        <v>0</v>
      </c>
      <c r="HZ1861">
        <f>INDEX('[2]SGU-Solar'!$B:$B, MATCH($A1861, '[2]SGU-Solar'!$A:$A,0))</f>
        <v>0</v>
      </c>
      <c r="IA1861">
        <f>INDEX('[2]SGU-Solar'!$B:$B, MATCH($A1861, '[2]SGU-Solar'!$A:$A,0))</f>
        <v>0</v>
      </c>
      <c r="IB1861">
        <f>INDEX('[2]SGU-Solar'!$B:$B, MATCH($A1861, '[2]SGU-Solar'!$A:$A,0))</f>
        <v>0</v>
      </c>
      <c r="IC1861">
        <f>INDEX('[2]SGU-Solar'!$B:$B, MATCH($A1861, '[2]SGU-Solar'!$A:$A,0))</f>
        <v>0</v>
      </c>
      <c r="ID1861">
        <f>INDEX('[2]SGU-Solar'!$B:$B, MATCH($A1861, '[2]SGU-Solar'!$A:$A,0))</f>
        <v>0</v>
      </c>
      <c r="IE1861">
        <f>INDEX('[2]SGU-Solar'!$B:$B, MATCH($A1861, '[2]SGU-Solar'!$A:$A,0))</f>
        <v>0</v>
      </c>
      <c r="IF1861">
        <f>INDEX('[2]SGU-Solar'!$B:$B, MATCH($A1861, '[2]SGU-Solar'!$A:$A,0))</f>
        <v>0</v>
      </c>
      <c r="IG1861">
        <f>INDEX('[2]SGU-Solar'!$B:$B, MATCH($A1861, '[2]SGU-Solar'!$A:$A,0))</f>
        <v>0</v>
      </c>
      <c r="IH1861">
        <f>INDEX('[2]SGU-Solar'!$B:$B, MATCH($A1861, '[2]SGU-Solar'!$A:$A,0))</f>
        <v>0</v>
      </c>
      <c r="II1861">
        <f>INDEX('[2]SGU-Solar'!$B:$B, MATCH($A1861, '[2]SGU-Solar'!$A:$A,0))</f>
        <v>0</v>
      </c>
      <c r="IJ1861">
        <f>INDEX('[2]SGU-Solar'!$B:$B, MATCH($A1861, '[2]SGU-Solar'!$A:$A,0))</f>
        <v>0</v>
      </c>
      <c r="IK1861">
        <f>INDEX('[2]SGU-Solar'!$B:$B, MATCH($A1861, '[2]SGU-Solar'!$A:$A,0))</f>
        <v>0</v>
      </c>
      <c r="IL1861">
        <f>INDEX('[2]SGU-Solar'!$B:$B, MATCH($A1861, '[2]SGU-Solar'!$A:$A,0))</f>
        <v>0</v>
      </c>
      <c r="IM1861">
        <f>INDEX('[2]SGU-Solar'!$B:$B, MATCH($A1861, '[2]SGU-Solar'!$A:$A,0))</f>
        <v>0</v>
      </c>
      <c r="IN1861">
        <f>INDEX('[2]SGU-Solar'!$B:$B, MATCH($A1861, '[2]SGU-Solar'!$A:$A,0))</f>
        <v>0</v>
      </c>
      <c r="IO1861">
        <f>INDEX('[2]SGU-Solar'!$B:$B, MATCH($A1861, '[2]SGU-Solar'!$A:$A,0))</f>
        <v>0</v>
      </c>
      <c r="IP1861">
        <f>INDEX('[2]SGU-Solar'!$B:$B, MATCH($A1861, '[2]SGU-Solar'!$A:$A,0))</f>
        <v>0</v>
      </c>
      <c r="IQ1861">
        <f>INDEX('[2]SGU-Solar'!$B:$B, MATCH($A1861, '[2]SGU-Solar'!$A:$A,0))</f>
        <v>0</v>
      </c>
      <c r="IR1861">
        <f>INDEX('[2]SGU-Solar'!$B:$B, MATCH($A1861, '[2]SGU-Solar'!$A:$A,0))</f>
        <v>0</v>
      </c>
      <c r="IS1861">
        <f>INDEX('[2]SGU-Solar'!$B:$B, MATCH($A1861, '[2]SGU-Solar'!$A:$A,0))</f>
        <v>0</v>
      </c>
      <c r="IT1861">
        <f>INDEX('[2]SGU-Solar'!$B:$B, MATCH($A1861, '[2]SGU-Solar'!$A:$A,0))</f>
        <v>0</v>
      </c>
      <c r="IU1861">
        <f>INDEX('[2]SGU-Solar'!$B:$B, MATCH($A1861, '[2]SGU-Solar'!$A:$A,0))</f>
        <v>0</v>
      </c>
      <c r="IV1861">
        <f>INDEX('[2]SGU-Solar'!$B:$B, MATCH($A1861, '[2]SGU-Solar'!$A:$A,0))</f>
        <v>0</v>
      </c>
      <c r="IW1861">
        <f>INDEX('[2]SGU-Solar'!$B:$B, MATCH($A1861, '[2]SGU-Solar'!$A:$A,0))</f>
        <v>0</v>
      </c>
      <c r="IX1861">
        <f>INDEX('[2]SGU-Solar'!$B:$B, MATCH($A1861, '[2]SGU-Solar'!$A:$A,0))</f>
        <v>0</v>
      </c>
      <c r="IY1861">
        <f>INDEX('[2]SGU-Solar'!$B:$B, MATCH($A1861, '[2]SGU-Solar'!$A:$A,0))</f>
        <v>0</v>
      </c>
      <c r="IZ1861">
        <f>INDEX('[2]SGU-Solar'!$B:$B, MATCH($A1861, '[2]SGU-Solar'!$A:$A,0))</f>
        <v>0</v>
      </c>
      <c r="JA1861">
        <f>INDEX('[2]SGU-Solar'!$B:$B, MATCH($A1861, '[2]SGU-Solar'!$A:$A,0))</f>
        <v>0</v>
      </c>
      <c r="JB1861">
        <f>INDEX('[2]SGU-Solar'!$B:$B, MATCH($A1861, '[2]SGU-Solar'!$A:$A,0))</f>
        <v>0</v>
      </c>
      <c r="JC1861">
        <f>INDEX('[2]SGU-Solar'!$B:$B, MATCH($A1861, '[2]SGU-Solar'!$A:$A,0))</f>
        <v>0</v>
      </c>
      <c r="JD1861">
        <f>INDEX('[2]SGU-Solar'!$B:$B, MATCH($A1861, '[2]SGU-Solar'!$A:$A,0))</f>
        <v>0</v>
      </c>
      <c r="JE1861">
        <f>INDEX('[2]SGU-Solar'!$B:$B, MATCH($A1861, '[2]SGU-Solar'!$A:$A,0))</f>
        <v>0</v>
      </c>
      <c r="JF1861">
        <f>INDEX('[2]SGU-Solar'!$B:$B, MATCH($A1861, '[2]SGU-Solar'!$A:$A,0))</f>
        <v>0</v>
      </c>
      <c r="JG1861">
        <f>INDEX('[2]SGU-Solar'!$B:$B, MATCH($A1861, '[2]SGU-Solar'!$A:$A,0))</f>
        <v>0</v>
      </c>
      <c r="JH1861">
        <f>INDEX('[2]SGU-Solar'!$B:$B, MATCH($A1861, '[2]SGU-Solar'!$A:$A,0))</f>
        <v>0</v>
      </c>
      <c r="JI1861">
        <f>INDEX('[2]SGU-Solar'!$B:$B, MATCH($A1861, '[2]SGU-Solar'!$A:$A,0))</f>
        <v>0</v>
      </c>
      <c r="JJ1861">
        <f>INDEX('[2]SGU-Solar'!$B:$B, MATCH($A1861, '[2]SGU-Solar'!$A:$A,0))</f>
        <v>0</v>
      </c>
      <c r="JK1861">
        <f>INDEX('[2]SGU-Solar'!$B:$B, MATCH($A1861, '[2]SGU-Solar'!$A:$A,0))</f>
        <v>0</v>
      </c>
      <c r="JL1861">
        <f>INDEX('[2]SGU-Solar'!$B:$B, MATCH($A1861, '[2]SGU-Solar'!$A:$A,0))</f>
        <v>0</v>
      </c>
      <c r="JM1861">
        <f>INDEX('[2]SGU-Solar'!$B:$B, MATCH($A1861, '[2]SGU-Solar'!$A:$A,0))</f>
        <v>0</v>
      </c>
      <c r="JN1861">
        <f>INDEX('[2]SGU-Solar'!$B:$B, MATCH($A1861, '[2]SGU-Solar'!$A:$A,0))</f>
        <v>0</v>
      </c>
      <c r="JO1861">
        <f>INDEX('[2]SGU-Solar'!$B:$B, MATCH($A1861, '[2]SGU-Solar'!$A:$A,0))</f>
        <v>0</v>
      </c>
      <c r="JP1861">
        <f>INDEX('[2]SGU-Solar'!$B:$B, MATCH($A1861, '[2]SGU-Solar'!$A:$A,0))</f>
        <v>0</v>
      </c>
      <c r="JQ1861">
        <f>INDEX('[2]SGU-Solar'!$B:$B, MATCH($A1861, '[2]SGU-Solar'!$A:$A,0))</f>
        <v>0</v>
      </c>
      <c r="JR1861">
        <f>INDEX('[2]SGU-Solar'!$B:$B, MATCH($A1861, '[2]SGU-Solar'!$A:$A,0))</f>
        <v>0</v>
      </c>
      <c r="JS1861">
        <f>INDEX('[2]SGU-Solar'!$B:$B, MATCH($A1861, '[2]SGU-Solar'!$A:$A,0))</f>
        <v>0</v>
      </c>
      <c r="JT1861">
        <f>INDEX('[2]SGU-Solar'!$B:$B, MATCH($A1861, '[2]SGU-Solar'!$A:$A,0))</f>
        <v>0</v>
      </c>
      <c r="JU1861">
        <f>INDEX('[2]SGU-Solar'!$B:$B, MATCH($A1861, '[2]SGU-Solar'!$A:$A,0))</f>
        <v>0</v>
      </c>
      <c r="JV1861">
        <f>INDEX('[2]SGU-Solar'!$B:$B, MATCH($A1861, '[2]SGU-Solar'!$A:$A,0))</f>
        <v>0</v>
      </c>
      <c r="JW1861">
        <f>INDEX('[2]SGU-Solar'!$B:$B, MATCH($A1861, '[2]SGU-Solar'!$A:$A,0))</f>
        <v>0</v>
      </c>
      <c r="JX1861">
        <f>INDEX('[2]SGU-Solar'!$B:$B, MATCH($A1861, '[2]SGU-Solar'!$A:$A,0))</f>
        <v>0</v>
      </c>
      <c r="JY1861">
        <f>INDEX('[2]SGU-Solar'!$B:$B, MATCH($A1861, '[2]SGU-Solar'!$A:$A,0))</f>
        <v>0</v>
      </c>
      <c r="JZ1861">
        <f>INDEX('[2]SGU-Solar'!$B:$B, MATCH($A1861, '[2]SGU-Solar'!$A:$A,0))</f>
        <v>0</v>
      </c>
    </row>
    <row r="1862" spans="1:286">
      <c r="A1862">
        <v>4849</v>
      </c>
      <c r="B1862" t="s">
        <v>17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1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1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1</v>
      </c>
      <c r="CU1862">
        <v>1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2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1</v>
      </c>
      <c r="DN1862">
        <v>0</v>
      </c>
      <c r="DO1862">
        <v>1</v>
      </c>
      <c r="DP1862">
        <f>INDEX('[2]SGU-Solar'!$B:$B, MATCH($A1862, '[2]SGU-Solar'!$A:$A,0))</f>
        <v>0</v>
      </c>
      <c r="DQ1862">
        <f>INDEX('[2]SGU-Solar'!$B:$B, MATCH($A1862, '[2]SGU-Solar'!$A:$A,0))</f>
        <v>0</v>
      </c>
      <c r="DR1862">
        <f>INDEX('[2]SGU-Solar'!$B:$B, MATCH($A1862, '[2]SGU-Solar'!$A:$A,0))</f>
        <v>0</v>
      </c>
      <c r="DS1862">
        <f>INDEX('[2]SGU-Solar'!$B:$B, MATCH($A1862, '[2]SGU-Solar'!$A:$A,0))</f>
        <v>0</v>
      </c>
      <c r="DT1862">
        <f>INDEX('[2]SGU-Solar'!$B:$B, MATCH($A1862, '[2]SGU-Solar'!$A:$A,0))</f>
        <v>0</v>
      </c>
      <c r="DU1862">
        <f>INDEX('[2]SGU-Solar'!$B:$B, MATCH($A1862, '[2]SGU-Solar'!$A:$A,0))</f>
        <v>0</v>
      </c>
      <c r="DV1862">
        <f>INDEX('[2]SGU-Solar'!$B:$B, MATCH($A1862, '[2]SGU-Solar'!$A:$A,0))</f>
        <v>0</v>
      </c>
      <c r="DW1862">
        <f>INDEX('[2]SGU-Solar'!$B:$B, MATCH($A1862, '[2]SGU-Solar'!$A:$A,0))</f>
        <v>0</v>
      </c>
      <c r="DX1862">
        <f>INDEX('[2]SGU-Solar'!$B:$B, MATCH($A1862, '[2]SGU-Solar'!$A:$A,0))</f>
        <v>0</v>
      </c>
      <c r="DY1862">
        <f>INDEX('[2]SGU-Solar'!$B:$B, MATCH($A1862, '[2]SGU-Solar'!$A:$A,0))</f>
        <v>0</v>
      </c>
      <c r="DZ1862">
        <f>INDEX('[2]SGU-Solar'!$B:$B, MATCH($A1862, '[2]SGU-Solar'!$A:$A,0))</f>
        <v>0</v>
      </c>
      <c r="EA1862">
        <f>INDEX('[2]SGU-Solar'!$B:$B, MATCH($A1862, '[2]SGU-Solar'!$A:$A,0))</f>
        <v>0</v>
      </c>
      <c r="EB1862">
        <f>INDEX('[2]SGU-Solar'!$B:$B, MATCH($A1862, '[2]SGU-Solar'!$A:$A,0))</f>
        <v>0</v>
      </c>
      <c r="EC1862">
        <f>INDEX('[2]SGU-Solar'!$B:$B, MATCH($A1862, '[2]SGU-Solar'!$A:$A,0))</f>
        <v>0</v>
      </c>
      <c r="ED1862">
        <f>INDEX('[2]SGU-Solar'!$B:$B, MATCH($A1862, '[2]SGU-Solar'!$A:$A,0))</f>
        <v>0</v>
      </c>
      <c r="EE1862">
        <f>INDEX('[2]SGU-Solar'!$B:$B, MATCH($A1862, '[2]SGU-Solar'!$A:$A,0))</f>
        <v>0</v>
      </c>
      <c r="EF1862">
        <f>INDEX('[2]SGU-Solar'!$B:$B, MATCH($A1862, '[2]SGU-Solar'!$A:$A,0))</f>
        <v>0</v>
      </c>
      <c r="EG1862">
        <f>INDEX('[2]SGU-Solar'!$S:$S, MATCH($A1862, '[2]SGU-Solar'!$A:$A,0))</f>
        <v>7</v>
      </c>
      <c r="EH1862">
        <f>INDEX('[2]SGU-Solar'!$S:$S, MATCH($A1862, '[2]SGU-Solar'!$A:$A,0))</f>
        <v>7</v>
      </c>
      <c r="EI1862">
        <f>INDEX('[2]SGU-Solar'!$S:$S, MATCH($A1862, '[2]SGU-Solar'!$A:$A,0))</f>
        <v>7</v>
      </c>
      <c r="EJ1862">
        <f>INDEX('[2]SGU-Solar'!$S:$S, MATCH($A1862, '[2]SGU-Solar'!$A:$A,0))</f>
        <v>7</v>
      </c>
      <c r="EK1862">
        <f>INDEX('[2]SGU-Solar'!$S:$S, MATCH($A1862, '[2]SGU-Solar'!$A:$A,0))</f>
        <v>7</v>
      </c>
      <c r="EL1862">
        <f>INDEX('[2]SGU-Solar'!$S:$S, MATCH($A1862, '[2]SGU-Solar'!$A:$A,0))</f>
        <v>7</v>
      </c>
      <c r="EM1862">
        <f>INDEX('[2]SGU-Solar'!$S:$S, MATCH($A1862, '[2]SGU-Solar'!$A:$A,0))</f>
        <v>7</v>
      </c>
      <c r="EN1862">
        <f>INDEX('[2]SGU-Solar'!$S:$S, MATCH($A1862, '[2]SGU-Solar'!$A:$A,0))</f>
        <v>7</v>
      </c>
      <c r="EO1862">
        <f>INDEX('[2]SGU-Solar'!$S:$S, MATCH($A1862, '[2]SGU-Solar'!$A:$A,0))</f>
        <v>7</v>
      </c>
      <c r="EP1862">
        <f>INDEX('[2]SGU-Solar'!$S:$S, MATCH($A1862, '[2]SGU-Solar'!$A:$A,0))</f>
        <v>7</v>
      </c>
      <c r="EQ1862">
        <f>INDEX('[2]SGU-Solar'!$S:$S, MATCH($A1862, '[2]SGU-Solar'!$A:$A,0))</f>
        <v>7</v>
      </c>
      <c r="ER1862">
        <f>INDEX('[2]SGU-Solar'!$S:$S, MATCH($A1862, '[2]SGU-Solar'!$A:$A,0))</f>
        <v>7</v>
      </c>
      <c r="ES1862">
        <f>INDEX('[2]SGU-Solar'!$S:$S, MATCH($A1862, '[2]SGU-Solar'!$A:$A,0))</f>
        <v>7</v>
      </c>
      <c r="ET1862">
        <f>INDEX('[2]SGU-Solar'!$S:$S, MATCH($A1862, '[2]SGU-Solar'!$A:$A,0))</f>
        <v>7</v>
      </c>
      <c r="EU1862">
        <f>INDEX('[2]SGU-Solar'!$S:$S, MATCH($A1862, '[2]SGU-Solar'!$A:$A,0))</f>
        <v>7</v>
      </c>
      <c r="EV1862">
        <f>INDEX('[2]SGU-Solar'!$S:$S, MATCH($A1862, '[2]SGU-Solar'!$A:$A,0))</f>
        <v>7</v>
      </c>
      <c r="EW1862">
        <f>INDEX('[2]SGU-Solar'!$S:$S, MATCH($A1862, '[2]SGU-Solar'!$A:$A,0))</f>
        <v>7</v>
      </c>
      <c r="EX1862">
        <f>INDEX('[2]SGU-Solar'!$S:$S, MATCH($A1862, '[2]SGU-Solar'!$A:$A,0))</f>
        <v>7</v>
      </c>
      <c r="EY1862">
        <f>INDEX('[2]SGU-Solar'!$S:$S, MATCH($A1862, '[2]SGU-Solar'!$A:$A,0))</f>
        <v>7</v>
      </c>
      <c r="EZ1862">
        <f>INDEX('[2]SGU-Solar'!$S:$S, MATCH($A1862, '[2]SGU-Solar'!$A:$A,0))</f>
        <v>7</v>
      </c>
      <c r="FA1862">
        <f>INDEX('[2]SGU-Solar'!$S:$S, MATCH($A1862, '[2]SGU-Solar'!$A:$A,0))</f>
        <v>7</v>
      </c>
      <c r="FB1862">
        <f>INDEX('[2]SGU-Solar'!$S:$S, MATCH($A1862, '[2]SGU-Solar'!$A:$A,0))</f>
        <v>7</v>
      </c>
      <c r="FC1862">
        <f>INDEX('[2]SGU-Solar'!$S:$S, MATCH($A1862, '[2]SGU-Solar'!$A:$A,0))</f>
        <v>7</v>
      </c>
      <c r="FD1862">
        <f>INDEX('[2]SGU-Solar'!$S:$S, MATCH($A1862, '[2]SGU-Solar'!$A:$A,0))</f>
        <v>7</v>
      </c>
      <c r="FE1862">
        <f>INDEX('[2]SGU-Solar'!$S:$S, MATCH($A1862, '[2]SGU-Solar'!$A:$A,0))</f>
        <v>7</v>
      </c>
      <c r="FF1862">
        <f>INDEX('[2]SGU-Solar'!$S:$S, MATCH($A1862, '[2]SGU-Solar'!$A:$A,0))</f>
        <v>7</v>
      </c>
      <c r="FG1862">
        <f>INDEX('[2]SGU-Solar'!$S:$S, MATCH($A1862, '[2]SGU-Solar'!$A:$A,0))</f>
        <v>7</v>
      </c>
      <c r="FH1862">
        <f>INDEX('[2]SGU-Solar'!$S:$S, MATCH($A1862, '[2]SGU-Solar'!$A:$A,0))</f>
        <v>7</v>
      </c>
      <c r="FI1862">
        <f>INDEX('[2]SGU-Solar'!$S:$S, MATCH($A1862, '[2]SGU-Solar'!$A:$A,0))</f>
        <v>7</v>
      </c>
      <c r="FJ1862">
        <f>INDEX('[2]SGU-Solar'!$B:$B, MATCH($A1862, '[2]SGU-Solar'!$A:$A,0))</f>
        <v>0</v>
      </c>
      <c r="FK1862">
        <f>INDEX('[2]SGU-Solar'!$B:$B, MATCH($A1862, '[2]SGU-Solar'!$A:$A,0))</f>
        <v>0</v>
      </c>
      <c r="FL1862">
        <f>INDEX('[2]SGU-Solar'!$B:$B, MATCH($A1862, '[2]SGU-Solar'!$A:$A,0))</f>
        <v>0</v>
      </c>
      <c r="FM1862">
        <f>INDEX('[2]SGU-Solar'!$B:$B, MATCH($A1862, '[2]SGU-Solar'!$A:$A,0))</f>
        <v>0</v>
      </c>
      <c r="FN1862">
        <f>INDEX('[2]SGU-Solar'!$B:$B, MATCH($A1862, '[2]SGU-Solar'!$A:$A,0))</f>
        <v>0</v>
      </c>
      <c r="FO1862">
        <f>INDEX('[2]SGU-Solar'!$B:$B, MATCH($A1862, '[2]SGU-Solar'!$A:$A,0))</f>
        <v>0</v>
      </c>
      <c r="FP1862">
        <f>INDEX('[2]SGU-Solar'!$B:$B, MATCH($A1862, '[2]SGU-Solar'!$A:$A,0))</f>
        <v>0</v>
      </c>
      <c r="FQ1862">
        <f>INDEX('[2]SGU-Solar'!$B:$B, MATCH($A1862, '[2]SGU-Solar'!$A:$A,0))</f>
        <v>0</v>
      </c>
      <c r="FR1862">
        <f>INDEX('[2]SGU-Solar'!$B:$B, MATCH($A1862, '[2]SGU-Solar'!$A:$A,0))</f>
        <v>0</v>
      </c>
      <c r="FS1862">
        <f>INDEX('[2]SGU-Solar'!$B:$B, MATCH($A1862, '[2]SGU-Solar'!$A:$A,0))</f>
        <v>0</v>
      </c>
      <c r="FT1862">
        <f>INDEX('[2]SGU-Solar'!$B:$B, MATCH($A1862, '[2]SGU-Solar'!$A:$A,0))</f>
        <v>0</v>
      </c>
      <c r="FU1862">
        <f>INDEX('[2]SGU-Solar'!$B:$B, MATCH($A1862, '[2]SGU-Solar'!$A:$A,0))</f>
        <v>0</v>
      </c>
      <c r="FV1862">
        <f>INDEX('[2]SGU-Solar'!$B:$B, MATCH($A1862, '[2]SGU-Solar'!$A:$A,0))</f>
        <v>0</v>
      </c>
      <c r="FW1862">
        <f>INDEX('[2]SGU-Solar'!$B:$B, MATCH($A1862, '[2]SGU-Solar'!$A:$A,0))</f>
        <v>0</v>
      </c>
      <c r="FX1862">
        <f>INDEX('[2]SGU-Solar'!$B:$B, MATCH($A1862, '[2]SGU-Solar'!$A:$A,0))</f>
        <v>0</v>
      </c>
      <c r="FY1862">
        <f>INDEX('[2]SGU-Solar'!$B:$B, MATCH($A1862, '[2]SGU-Solar'!$A:$A,0))</f>
        <v>0</v>
      </c>
      <c r="FZ1862">
        <f>INDEX('[2]SGU-Solar'!$B:$B, MATCH($A1862, '[2]SGU-Solar'!$A:$A,0))</f>
        <v>0</v>
      </c>
      <c r="GA1862">
        <f>INDEX('[2]SGU-Solar'!$B:$B, MATCH($A1862, '[2]SGU-Solar'!$A:$A,0))</f>
        <v>0</v>
      </c>
      <c r="GB1862">
        <f>INDEX('[2]SGU-Solar'!$B:$B, MATCH($A1862, '[2]SGU-Solar'!$A:$A,0))</f>
        <v>0</v>
      </c>
      <c r="GC1862">
        <f>INDEX('[2]SGU-Solar'!$B:$B, MATCH($A1862, '[2]SGU-Solar'!$A:$A,0))</f>
        <v>0</v>
      </c>
      <c r="GD1862">
        <f>INDEX('[2]SGU-Solar'!$B:$B, MATCH($A1862, '[2]SGU-Solar'!$A:$A,0))</f>
        <v>0</v>
      </c>
      <c r="GE1862">
        <f>INDEX('[2]SGU-Solar'!$B:$B, MATCH($A1862, '[2]SGU-Solar'!$A:$A,0))</f>
        <v>0</v>
      </c>
      <c r="GF1862">
        <f>INDEX('[2]SGU-Solar'!$B:$B, MATCH($A1862, '[2]SGU-Solar'!$A:$A,0))</f>
        <v>0</v>
      </c>
      <c r="GG1862">
        <f>INDEX('[2]SGU-Solar'!$B:$B, MATCH($A1862, '[2]SGU-Solar'!$A:$A,0))</f>
        <v>0</v>
      </c>
      <c r="GH1862">
        <f>INDEX('[2]SGU-Solar'!$B:$B, MATCH($A1862, '[2]SGU-Solar'!$A:$A,0))</f>
        <v>0</v>
      </c>
      <c r="GI1862">
        <f>INDEX('[2]SGU-Solar'!$B:$B, MATCH($A1862, '[2]SGU-Solar'!$A:$A,0))</f>
        <v>0</v>
      </c>
      <c r="GJ1862">
        <f>INDEX('[2]SGU-Solar'!$B:$B, MATCH($A1862, '[2]SGU-Solar'!$A:$A,0))</f>
        <v>0</v>
      </c>
      <c r="GK1862">
        <f>INDEX('[2]SGU-Solar'!$B:$B, MATCH($A1862, '[2]SGU-Solar'!$A:$A,0))</f>
        <v>0</v>
      </c>
      <c r="GL1862">
        <f>INDEX('[2]SGU-Solar'!$B:$B, MATCH($A1862, '[2]SGU-Solar'!$A:$A,0))</f>
        <v>0</v>
      </c>
      <c r="GM1862">
        <f>INDEX('[2]SGU-Solar'!$B:$B, MATCH($A1862, '[2]SGU-Solar'!$A:$A,0))</f>
        <v>0</v>
      </c>
      <c r="GN1862">
        <f>INDEX('[2]SGU-Solar'!$B:$B, MATCH($A1862, '[2]SGU-Solar'!$A:$A,0))</f>
        <v>0</v>
      </c>
      <c r="GO1862">
        <f>INDEX('[2]SGU-Solar'!$B:$B, MATCH($A1862, '[2]SGU-Solar'!$A:$A,0))</f>
        <v>0</v>
      </c>
      <c r="GP1862">
        <f>INDEX('[2]SGU-Solar'!$B:$B, MATCH($A1862, '[2]SGU-Solar'!$A:$A,0))</f>
        <v>0</v>
      </c>
      <c r="GQ1862">
        <f>INDEX('[2]SGU-Solar'!$B:$B, MATCH($A1862, '[2]SGU-Solar'!$A:$A,0))</f>
        <v>0</v>
      </c>
      <c r="GR1862">
        <f>INDEX('[2]SGU-Solar'!$B:$B, MATCH($A1862, '[2]SGU-Solar'!$A:$A,0))</f>
        <v>0</v>
      </c>
      <c r="GS1862">
        <f>INDEX('[2]SGU-Solar'!$B:$B, MATCH($A1862, '[2]SGU-Solar'!$A:$A,0))</f>
        <v>0</v>
      </c>
      <c r="GT1862">
        <f>INDEX('[2]SGU-Solar'!$B:$B, MATCH($A1862, '[2]SGU-Solar'!$A:$A,0))</f>
        <v>0</v>
      </c>
      <c r="GU1862">
        <f>INDEX('[2]SGU-Solar'!$B:$B, MATCH($A1862, '[2]SGU-Solar'!$A:$A,0))</f>
        <v>0</v>
      </c>
      <c r="GV1862">
        <f>INDEX('[2]SGU-Solar'!$B:$B, MATCH($A1862, '[2]SGU-Solar'!$A:$A,0))</f>
        <v>0</v>
      </c>
      <c r="GW1862">
        <f>INDEX('[2]SGU-Solar'!$B:$B, MATCH($A1862, '[2]SGU-Solar'!$A:$A,0))</f>
        <v>0</v>
      </c>
      <c r="GX1862">
        <f>INDEX('[2]SGU-Solar'!$B:$B, MATCH($A1862, '[2]SGU-Solar'!$A:$A,0))</f>
        <v>0</v>
      </c>
      <c r="GY1862">
        <f>INDEX('[2]SGU-Solar'!$B:$B, MATCH($A1862, '[2]SGU-Solar'!$A:$A,0))</f>
        <v>0</v>
      </c>
      <c r="GZ1862">
        <f>INDEX('[2]SGU-Solar'!$B:$B, MATCH($A1862, '[2]SGU-Solar'!$A:$A,0))</f>
        <v>0</v>
      </c>
      <c r="HA1862">
        <f>INDEX('[2]SGU-Solar'!$B:$B, MATCH($A1862, '[2]SGU-Solar'!$A:$A,0))</f>
        <v>0</v>
      </c>
      <c r="HB1862">
        <f>INDEX('[2]SGU-Solar'!$B:$B, MATCH($A1862, '[2]SGU-Solar'!$A:$A,0))</f>
        <v>0</v>
      </c>
      <c r="HC1862">
        <f>INDEX('[2]SGU-Solar'!$B:$B, MATCH($A1862, '[2]SGU-Solar'!$A:$A,0))</f>
        <v>0</v>
      </c>
      <c r="HD1862">
        <f>INDEX('[2]SGU-Solar'!$B:$B, MATCH($A1862, '[2]SGU-Solar'!$A:$A,0))</f>
        <v>0</v>
      </c>
      <c r="HE1862">
        <f>INDEX('[2]SGU-Solar'!$B:$B, MATCH($A1862, '[2]SGU-Solar'!$A:$A,0))</f>
        <v>0</v>
      </c>
      <c r="HF1862">
        <f>INDEX('[2]SGU-Solar'!$B:$B, MATCH($A1862, '[2]SGU-Solar'!$A:$A,0))</f>
        <v>0</v>
      </c>
      <c r="HG1862">
        <f>INDEX('[2]SGU-Solar'!$B:$B, MATCH($A1862, '[2]SGU-Solar'!$A:$A,0))</f>
        <v>0</v>
      </c>
      <c r="HH1862">
        <f>INDEX('[2]SGU-Solar'!$B:$B, MATCH($A1862, '[2]SGU-Solar'!$A:$A,0))</f>
        <v>0</v>
      </c>
      <c r="HI1862">
        <f>INDEX('[2]SGU-Solar'!$B:$B, MATCH($A1862, '[2]SGU-Solar'!$A:$A,0))</f>
        <v>0</v>
      </c>
      <c r="HJ1862">
        <f>INDEX('[2]SGU-Solar'!$B:$B, MATCH($A1862, '[2]SGU-Solar'!$A:$A,0))</f>
        <v>0</v>
      </c>
      <c r="HK1862">
        <f>INDEX('[2]SGU-Solar'!$B:$B, MATCH($A1862, '[2]SGU-Solar'!$A:$A,0))</f>
        <v>0</v>
      </c>
      <c r="HL1862">
        <f>INDEX('[2]SGU-Solar'!$B:$B, MATCH($A1862, '[2]SGU-Solar'!$A:$A,0))</f>
        <v>0</v>
      </c>
      <c r="HM1862">
        <f>INDEX('[2]SGU-Solar'!$B:$B, MATCH($A1862, '[2]SGU-Solar'!$A:$A,0))</f>
        <v>0</v>
      </c>
      <c r="HN1862">
        <f>INDEX('[2]SGU-Solar'!$B:$B, MATCH($A1862, '[2]SGU-Solar'!$A:$A,0))</f>
        <v>0</v>
      </c>
      <c r="HO1862">
        <f>INDEX('[2]SGU-Solar'!$B:$B, MATCH($A1862, '[2]SGU-Solar'!$A:$A,0))</f>
        <v>0</v>
      </c>
      <c r="HP1862">
        <f>INDEX('[2]SGU-Solar'!$B:$B, MATCH($A1862, '[2]SGU-Solar'!$A:$A,0))</f>
        <v>0</v>
      </c>
      <c r="HQ1862">
        <f>INDEX('[2]SGU-Solar'!$B:$B, MATCH($A1862, '[2]SGU-Solar'!$A:$A,0))</f>
        <v>0</v>
      </c>
      <c r="HR1862">
        <f>INDEX('[2]SGU-Solar'!$B:$B, MATCH($A1862, '[2]SGU-Solar'!$A:$A,0))</f>
        <v>0</v>
      </c>
      <c r="HS1862">
        <f>INDEX('[2]SGU-Solar'!$B:$B, MATCH($A1862, '[2]SGU-Solar'!$A:$A,0))</f>
        <v>0</v>
      </c>
      <c r="HT1862">
        <f>INDEX('[2]SGU-Solar'!$B:$B, MATCH($A1862, '[2]SGU-Solar'!$A:$A,0))</f>
        <v>0</v>
      </c>
      <c r="HU1862">
        <f>INDEX('[2]SGU-Solar'!$B:$B, MATCH($A1862, '[2]SGU-Solar'!$A:$A,0))</f>
        <v>0</v>
      </c>
      <c r="HV1862">
        <f>INDEX('[2]SGU-Solar'!$B:$B, MATCH($A1862, '[2]SGU-Solar'!$A:$A,0))</f>
        <v>0</v>
      </c>
      <c r="HW1862">
        <f>INDEX('[2]SGU-Solar'!$B:$B, MATCH($A1862, '[2]SGU-Solar'!$A:$A,0))</f>
        <v>0</v>
      </c>
      <c r="HX1862">
        <f>INDEX('[2]SGU-Solar'!$B:$B, MATCH($A1862, '[2]SGU-Solar'!$A:$A,0))</f>
        <v>0</v>
      </c>
      <c r="HY1862">
        <f>INDEX('[2]SGU-Solar'!$B:$B, MATCH($A1862, '[2]SGU-Solar'!$A:$A,0))</f>
        <v>0</v>
      </c>
      <c r="HZ1862">
        <f>INDEX('[2]SGU-Solar'!$B:$B, MATCH($A1862, '[2]SGU-Solar'!$A:$A,0))</f>
        <v>0</v>
      </c>
      <c r="IA1862">
        <f>INDEX('[2]SGU-Solar'!$B:$B, MATCH($A1862, '[2]SGU-Solar'!$A:$A,0))</f>
        <v>0</v>
      </c>
      <c r="IB1862">
        <f>INDEX('[2]SGU-Solar'!$B:$B, MATCH($A1862, '[2]SGU-Solar'!$A:$A,0))</f>
        <v>0</v>
      </c>
      <c r="IC1862">
        <f>INDEX('[2]SGU-Solar'!$B:$B, MATCH($A1862, '[2]SGU-Solar'!$A:$A,0))</f>
        <v>0</v>
      </c>
      <c r="ID1862">
        <f>INDEX('[2]SGU-Solar'!$B:$B, MATCH($A1862, '[2]SGU-Solar'!$A:$A,0))</f>
        <v>0</v>
      </c>
      <c r="IE1862">
        <f>INDEX('[2]SGU-Solar'!$B:$B, MATCH($A1862, '[2]SGU-Solar'!$A:$A,0))</f>
        <v>0</v>
      </c>
      <c r="IF1862">
        <f>INDEX('[2]SGU-Solar'!$B:$B, MATCH($A1862, '[2]SGU-Solar'!$A:$A,0))</f>
        <v>0</v>
      </c>
      <c r="IG1862">
        <f>INDEX('[2]SGU-Solar'!$B:$B, MATCH($A1862, '[2]SGU-Solar'!$A:$A,0))</f>
        <v>0</v>
      </c>
      <c r="IH1862">
        <f>INDEX('[2]SGU-Solar'!$B:$B, MATCH($A1862, '[2]SGU-Solar'!$A:$A,0))</f>
        <v>0</v>
      </c>
      <c r="II1862">
        <f>INDEX('[2]SGU-Solar'!$B:$B, MATCH($A1862, '[2]SGU-Solar'!$A:$A,0))</f>
        <v>0</v>
      </c>
      <c r="IJ1862">
        <f>INDEX('[2]SGU-Solar'!$B:$B, MATCH($A1862, '[2]SGU-Solar'!$A:$A,0))</f>
        <v>0</v>
      </c>
      <c r="IK1862">
        <f>INDEX('[2]SGU-Solar'!$B:$B, MATCH($A1862, '[2]SGU-Solar'!$A:$A,0))</f>
        <v>0</v>
      </c>
      <c r="IL1862">
        <f>INDEX('[2]SGU-Solar'!$B:$B, MATCH($A1862, '[2]SGU-Solar'!$A:$A,0))</f>
        <v>0</v>
      </c>
      <c r="IM1862">
        <f>INDEX('[2]SGU-Solar'!$B:$B, MATCH($A1862, '[2]SGU-Solar'!$A:$A,0))</f>
        <v>0</v>
      </c>
      <c r="IN1862">
        <f>INDEX('[2]SGU-Solar'!$B:$B, MATCH($A1862, '[2]SGU-Solar'!$A:$A,0))</f>
        <v>0</v>
      </c>
      <c r="IO1862">
        <f>INDEX('[2]SGU-Solar'!$B:$B, MATCH($A1862, '[2]SGU-Solar'!$A:$A,0))</f>
        <v>0</v>
      </c>
      <c r="IP1862">
        <f>INDEX('[2]SGU-Solar'!$B:$B, MATCH($A1862, '[2]SGU-Solar'!$A:$A,0))</f>
        <v>0</v>
      </c>
      <c r="IQ1862">
        <f>INDEX('[2]SGU-Solar'!$B:$B, MATCH($A1862, '[2]SGU-Solar'!$A:$A,0))</f>
        <v>0</v>
      </c>
      <c r="IR1862">
        <f>INDEX('[2]SGU-Solar'!$B:$B, MATCH($A1862, '[2]SGU-Solar'!$A:$A,0))</f>
        <v>0</v>
      </c>
      <c r="IS1862">
        <f>INDEX('[2]SGU-Solar'!$B:$B, MATCH($A1862, '[2]SGU-Solar'!$A:$A,0))</f>
        <v>0</v>
      </c>
      <c r="IT1862">
        <f>INDEX('[2]SGU-Solar'!$B:$B, MATCH($A1862, '[2]SGU-Solar'!$A:$A,0))</f>
        <v>0</v>
      </c>
      <c r="IU1862">
        <f>INDEX('[2]SGU-Solar'!$B:$B, MATCH($A1862, '[2]SGU-Solar'!$A:$A,0))</f>
        <v>0</v>
      </c>
      <c r="IV1862">
        <f>INDEX('[2]SGU-Solar'!$B:$B, MATCH($A1862, '[2]SGU-Solar'!$A:$A,0))</f>
        <v>0</v>
      </c>
      <c r="IW1862">
        <f>INDEX('[2]SGU-Solar'!$B:$B, MATCH($A1862, '[2]SGU-Solar'!$A:$A,0))</f>
        <v>0</v>
      </c>
      <c r="IX1862">
        <f>INDEX('[2]SGU-Solar'!$B:$B, MATCH($A1862, '[2]SGU-Solar'!$A:$A,0))</f>
        <v>0</v>
      </c>
      <c r="IY1862">
        <f>INDEX('[2]SGU-Solar'!$B:$B, MATCH($A1862, '[2]SGU-Solar'!$A:$A,0))</f>
        <v>0</v>
      </c>
      <c r="IZ1862">
        <f>INDEX('[2]SGU-Solar'!$B:$B, MATCH($A1862, '[2]SGU-Solar'!$A:$A,0))</f>
        <v>0</v>
      </c>
      <c r="JA1862">
        <f>INDEX('[2]SGU-Solar'!$B:$B, MATCH($A1862, '[2]SGU-Solar'!$A:$A,0))</f>
        <v>0</v>
      </c>
      <c r="JB1862">
        <f>INDEX('[2]SGU-Solar'!$B:$B, MATCH($A1862, '[2]SGU-Solar'!$A:$A,0))</f>
        <v>0</v>
      </c>
      <c r="JC1862">
        <f>INDEX('[2]SGU-Solar'!$B:$B, MATCH($A1862, '[2]SGU-Solar'!$A:$A,0))</f>
        <v>0</v>
      </c>
      <c r="JD1862">
        <f>INDEX('[2]SGU-Solar'!$B:$B, MATCH($A1862, '[2]SGU-Solar'!$A:$A,0))</f>
        <v>0</v>
      </c>
      <c r="JE1862">
        <f>INDEX('[2]SGU-Solar'!$B:$B, MATCH($A1862, '[2]SGU-Solar'!$A:$A,0))</f>
        <v>0</v>
      </c>
      <c r="JF1862">
        <f>INDEX('[2]SGU-Solar'!$B:$B, MATCH($A1862, '[2]SGU-Solar'!$A:$A,0))</f>
        <v>0</v>
      </c>
      <c r="JG1862">
        <f>INDEX('[2]SGU-Solar'!$B:$B, MATCH($A1862, '[2]SGU-Solar'!$A:$A,0))</f>
        <v>0</v>
      </c>
      <c r="JH1862">
        <f>INDEX('[2]SGU-Solar'!$B:$B, MATCH($A1862, '[2]SGU-Solar'!$A:$A,0))</f>
        <v>0</v>
      </c>
      <c r="JI1862">
        <f>INDEX('[2]SGU-Solar'!$B:$B, MATCH($A1862, '[2]SGU-Solar'!$A:$A,0))</f>
        <v>0</v>
      </c>
      <c r="JJ1862">
        <f>INDEX('[2]SGU-Solar'!$B:$B, MATCH($A1862, '[2]SGU-Solar'!$A:$A,0))</f>
        <v>0</v>
      </c>
      <c r="JK1862">
        <f>INDEX('[2]SGU-Solar'!$B:$B, MATCH($A1862, '[2]SGU-Solar'!$A:$A,0))</f>
        <v>0</v>
      </c>
      <c r="JL1862">
        <f>INDEX('[2]SGU-Solar'!$B:$B, MATCH($A1862, '[2]SGU-Solar'!$A:$A,0))</f>
        <v>0</v>
      </c>
      <c r="JM1862">
        <f>INDEX('[2]SGU-Solar'!$B:$B, MATCH($A1862, '[2]SGU-Solar'!$A:$A,0))</f>
        <v>0</v>
      </c>
      <c r="JN1862">
        <f>INDEX('[2]SGU-Solar'!$B:$B, MATCH($A1862, '[2]SGU-Solar'!$A:$A,0))</f>
        <v>0</v>
      </c>
      <c r="JO1862">
        <f>INDEX('[2]SGU-Solar'!$B:$B, MATCH($A1862, '[2]SGU-Solar'!$A:$A,0))</f>
        <v>0</v>
      </c>
      <c r="JP1862">
        <f>INDEX('[2]SGU-Solar'!$B:$B, MATCH($A1862, '[2]SGU-Solar'!$A:$A,0))</f>
        <v>0</v>
      </c>
      <c r="JQ1862">
        <f>INDEX('[2]SGU-Solar'!$B:$B, MATCH($A1862, '[2]SGU-Solar'!$A:$A,0))</f>
        <v>0</v>
      </c>
      <c r="JR1862">
        <f>INDEX('[2]SGU-Solar'!$B:$B, MATCH($A1862, '[2]SGU-Solar'!$A:$A,0))</f>
        <v>0</v>
      </c>
      <c r="JS1862">
        <f>INDEX('[2]SGU-Solar'!$B:$B, MATCH($A1862, '[2]SGU-Solar'!$A:$A,0))</f>
        <v>0</v>
      </c>
      <c r="JT1862">
        <f>INDEX('[2]SGU-Solar'!$B:$B, MATCH($A1862, '[2]SGU-Solar'!$A:$A,0))</f>
        <v>0</v>
      </c>
      <c r="JU1862">
        <f>INDEX('[2]SGU-Solar'!$B:$B, MATCH($A1862, '[2]SGU-Solar'!$A:$A,0))</f>
        <v>0</v>
      </c>
      <c r="JV1862">
        <f>INDEX('[2]SGU-Solar'!$B:$B, MATCH($A1862, '[2]SGU-Solar'!$A:$A,0))</f>
        <v>0</v>
      </c>
      <c r="JW1862">
        <f>INDEX('[2]SGU-Solar'!$B:$B, MATCH($A1862, '[2]SGU-Solar'!$A:$A,0))</f>
        <v>0</v>
      </c>
      <c r="JX1862">
        <f>INDEX('[2]SGU-Solar'!$B:$B, MATCH($A1862, '[2]SGU-Solar'!$A:$A,0))</f>
        <v>0</v>
      </c>
      <c r="JY1862">
        <f>INDEX('[2]SGU-Solar'!$B:$B, MATCH($A1862, '[2]SGU-Solar'!$A:$A,0))</f>
        <v>0</v>
      </c>
      <c r="JZ1862">
        <f>INDEX('[2]SGU-Solar'!$B:$B, MATCH($A1862, '[2]SGU-Solar'!$A:$A,0))</f>
        <v>0</v>
      </c>
    </row>
    <row r="1863" spans="1:286">
      <c r="A1863">
        <v>4850</v>
      </c>
      <c r="B1863" t="s">
        <v>1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1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1</v>
      </c>
      <c r="BY1863">
        <v>0</v>
      </c>
      <c r="BZ1863">
        <v>0</v>
      </c>
      <c r="CA1863">
        <v>0</v>
      </c>
      <c r="CB1863">
        <v>0</v>
      </c>
      <c r="CC1863">
        <v>1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1</v>
      </c>
      <c r="CK1863">
        <v>0</v>
      </c>
      <c r="CL1863">
        <v>1</v>
      </c>
      <c r="CM1863">
        <v>0</v>
      </c>
      <c r="CN1863">
        <v>0</v>
      </c>
      <c r="CO1863">
        <v>1</v>
      </c>
      <c r="CP1863">
        <v>0</v>
      </c>
      <c r="CQ1863">
        <v>0</v>
      </c>
      <c r="CR1863">
        <v>0</v>
      </c>
      <c r="CS1863">
        <v>0</v>
      </c>
      <c r="CT1863">
        <v>5</v>
      </c>
      <c r="CU1863">
        <v>1</v>
      </c>
      <c r="CV1863">
        <v>1</v>
      </c>
      <c r="CW1863">
        <v>5</v>
      </c>
      <c r="CX1863">
        <v>5</v>
      </c>
      <c r="CY1863">
        <v>4</v>
      </c>
      <c r="CZ1863">
        <v>7</v>
      </c>
      <c r="DA1863">
        <v>3</v>
      </c>
      <c r="DB1863">
        <v>4</v>
      </c>
      <c r="DC1863">
        <v>2</v>
      </c>
      <c r="DD1863">
        <v>6</v>
      </c>
      <c r="DE1863">
        <v>4</v>
      </c>
      <c r="DF1863">
        <v>3</v>
      </c>
      <c r="DG1863">
        <v>5</v>
      </c>
      <c r="DH1863">
        <v>3</v>
      </c>
      <c r="DI1863">
        <v>7</v>
      </c>
      <c r="DJ1863">
        <v>4</v>
      </c>
      <c r="DK1863">
        <v>5</v>
      </c>
      <c r="DL1863">
        <v>5</v>
      </c>
      <c r="DM1863">
        <v>14</v>
      </c>
      <c r="DN1863">
        <v>9</v>
      </c>
      <c r="DO1863">
        <v>15</v>
      </c>
      <c r="DP1863">
        <f>INDEX('[2]SGU-Solar'!$B:$B, MATCH($A1863, '[2]SGU-Solar'!$A:$A,0))</f>
        <v>11</v>
      </c>
      <c r="DQ1863">
        <f>INDEX('[2]SGU-Solar'!$B:$B, MATCH($A1863, '[2]SGU-Solar'!$A:$A,0))</f>
        <v>11</v>
      </c>
      <c r="DR1863">
        <f>INDEX('[2]SGU-Solar'!$B:$B, MATCH($A1863, '[2]SGU-Solar'!$A:$A,0))</f>
        <v>11</v>
      </c>
      <c r="DS1863">
        <f>INDEX('[2]SGU-Solar'!$B:$B, MATCH($A1863, '[2]SGU-Solar'!$A:$A,0))</f>
        <v>11</v>
      </c>
      <c r="DT1863">
        <f>INDEX('[2]SGU-Solar'!$B:$B, MATCH($A1863, '[2]SGU-Solar'!$A:$A,0))</f>
        <v>11</v>
      </c>
      <c r="DU1863">
        <f>INDEX('[2]SGU-Solar'!$B:$B, MATCH($A1863, '[2]SGU-Solar'!$A:$A,0))</f>
        <v>11</v>
      </c>
      <c r="DV1863">
        <f>INDEX('[2]SGU-Solar'!$B:$B, MATCH($A1863, '[2]SGU-Solar'!$A:$A,0))</f>
        <v>11</v>
      </c>
      <c r="DW1863">
        <f>INDEX('[2]SGU-Solar'!$B:$B, MATCH($A1863, '[2]SGU-Solar'!$A:$A,0))</f>
        <v>11</v>
      </c>
      <c r="DX1863">
        <f>INDEX('[2]SGU-Solar'!$B:$B, MATCH($A1863, '[2]SGU-Solar'!$A:$A,0))</f>
        <v>11</v>
      </c>
      <c r="DY1863">
        <f>INDEX('[2]SGU-Solar'!$B:$B, MATCH($A1863, '[2]SGU-Solar'!$A:$A,0))</f>
        <v>11</v>
      </c>
      <c r="DZ1863">
        <f>INDEX('[2]SGU-Solar'!$B:$B, MATCH($A1863, '[2]SGU-Solar'!$A:$A,0))</f>
        <v>11</v>
      </c>
      <c r="EA1863">
        <f>INDEX('[2]SGU-Solar'!$B:$B, MATCH($A1863, '[2]SGU-Solar'!$A:$A,0))</f>
        <v>11</v>
      </c>
      <c r="EB1863">
        <f>INDEX('[2]SGU-Solar'!$B:$B, MATCH($A1863, '[2]SGU-Solar'!$A:$A,0))</f>
        <v>11</v>
      </c>
      <c r="EC1863">
        <f>INDEX('[2]SGU-Solar'!$B:$B, MATCH($A1863, '[2]SGU-Solar'!$A:$A,0))</f>
        <v>11</v>
      </c>
      <c r="ED1863">
        <f>INDEX('[2]SGU-Solar'!$B:$B, MATCH($A1863, '[2]SGU-Solar'!$A:$A,0))</f>
        <v>11</v>
      </c>
      <c r="EE1863">
        <f>INDEX('[2]SGU-Solar'!$B:$B, MATCH($A1863, '[2]SGU-Solar'!$A:$A,0))</f>
        <v>11</v>
      </c>
      <c r="EF1863">
        <f>INDEX('[2]SGU-Solar'!$B:$B, MATCH($A1863, '[2]SGU-Solar'!$A:$A,0))</f>
        <v>11</v>
      </c>
      <c r="EG1863">
        <f>INDEX('[2]SGU-Solar'!$S:$S, MATCH($A1863, '[2]SGU-Solar'!$A:$A,0))</f>
        <v>70</v>
      </c>
      <c r="EH1863">
        <f>INDEX('[2]SGU-Solar'!$S:$S, MATCH($A1863, '[2]SGU-Solar'!$A:$A,0))</f>
        <v>70</v>
      </c>
      <c r="EI1863">
        <f>INDEX('[2]SGU-Solar'!$S:$S, MATCH($A1863, '[2]SGU-Solar'!$A:$A,0))</f>
        <v>70</v>
      </c>
      <c r="EJ1863">
        <f>INDEX('[2]SGU-Solar'!$S:$S, MATCH($A1863, '[2]SGU-Solar'!$A:$A,0))</f>
        <v>70</v>
      </c>
      <c r="EK1863">
        <f>INDEX('[2]SGU-Solar'!$S:$S, MATCH($A1863, '[2]SGU-Solar'!$A:$A,0))</f>
        <v>70</v>
      </c>
      <c r="EL1863">
        <f>INDEX('[2]SGU-Solar'!$S:$S, MATCH($A1863, '[2]SGU-Solar'!$A:$A,0))</f>
        <v>70</v>
      </c>
      <c r="EM1863">
        <f>INDEX('[2]SGU-Solar'!$S:$S, MATCH($A1863, '[2]SGU-Solar'!$A:$A,0))</f>
        <v>70</v>
      </c>
      <c r="EN1863">
        <f>INDEX('[2]SGU-Solar'!$S:$S, MATCH($A1863, '[2]SGU-Solar'!$A:$A,0))</f>
        <v>70</v>
      </c>
      <c r="EO1863">
        <f>INDEX('[2]SGU-Solar'!$S:$S, MATCH($A1863, '[2]SGU-Solar'!$A:$A,0))</f>
        <v>70</v>
      </c>
      <c r="EP1863">
        <f>INDEX('[2]SGU-Solar'!$S:$S, MATCH($A1863, '[2]SGU-Solar'!$A:$A,0))</f>
        <v>70</v>
      </c>
      <c r="EQ1863">
        <f>INDEX('[2]SGU-Solar'!$S:$S, MATCH($A1863, '[2]SGU-Solar'!$A:$A,0))</f>
        <v>70</v>
      </c>
      <c r="ER1863">
        <f>INDEX('[2]SGU-Solar'!$S:$S, MATCH($A1863, '[2]SGU-Solar'!$A:$A,0))</f>
        <v>70</v>
      </c>
      <c r="ES1863">
        <f>INDEX('[2]SGU-Solar'!$S:$S, MATCH($A1863, '[2]SGU-Solar'!$A:$A,0))</f>
        <v>70</v>
      </c>
      <c r="ET1863">
        <f>INDEX('[2]SGU-Solar'!$S:$S, MATCH($A1863, '[2]SGU-Solar'!$A:$A,0))</f>
        <v>70</v>
      </c>
      <c r="EU1863">
        <f>INDEX('[2]SGU-Solar'!$S:$S, MATCH($A1863, '[2]SGU-Solar'!$A:$A,0))</f>
        <v>70</v>
      </c>
      <c r="EV1863">
        <f>INDEX('[2]SGU-Solar'!$S:$S, MATCH($A1863, '[2]SGU-Solar'!$A:$A,0))</f>
        <v>70</v>
      </c>
      <c r="EW1863">
        <f>INDEX('[2]SGU-Solar'!$S:$S, MATCH($A1863, '[2]SGU-Solar'!$A:$A,0))</f>
        <v>70</v>
      </c>
      <c r="EX1863">
        <f>INDEX('[2]SGU-Solar'!$S:$S, MATCH($A1863, '[2]SGU-Solar'!$A:$A,0))</f>
        <v>70</v>
      </c>
      <c r="EY1863">
        <f>INDEX('[2]SGU-Solar'!$S:$S, MATCH($A1863, '[2]SGU-Solar'!$A:$A,0))</f>
        <v>70</v>
      </c>
      <c r="EZ1863">
        <f>INDEX('[2]SGU-Solar'!$S:$S, MATCH($A1863, '[2]SGU-Solar'!$A:$A,0))</f>
        <v>70</v>
      </c>
      <c r="FA1863">
        <f>INDEX('[2]SGU-Solar'!$S:$S, MATCH($A1863, '[2]SGU-Solar'!$A:$A,0))</f>
        <v>70</v>
      </c>
      <c r="FB1863">
        <f>INDEX('[2]SGU-Solar'!$S:$S, MATCH($A1863, '[2]SGU-Solar'!$A:$A,0))</f>
        <v>70</v>
      </c>
      <c r="FC1863">
        <f>INDEX('[2]SGU-Solar'!$S:$S, MATCH($A1863, '[2]SGU-Solar'!$A:$A,0))</f>
        <v>70</v>
      </c>
      <c r="FD1863">
        <f>INDEX('[2]SGU-Solar'!$S:$S, MATCH($A1863, '[2]SGU-Solar'!$A:$A,0))</f>
        <v>70</v>
      </c>
      <c r="FE1863">
        <f>INDEX('[2]SGU-Solar'!$S:$S, MATCH($A1863, '[2]SGU-Solar'!$A:$A,0))</f>
        <v>70</v>
      </c>
      <c r="FF1863">
        <f>INDEX('[2]SGU-Solar'!$S:$S, MATCH($A1863, '[2]SGU-Solar'!$A:$A,0))</f>
        <v>70</v>
      </c>
      <c r="FG1863">
        <f>INDEX('[2]SGU-Solar'!$S:$S, MATCH($A1863, '[2]SGU-Solar'!$A:$A,0))</f>
        <v>70</v>
      </c>
      <c r="FH1863">
        <f>INDEX('[2]SGU-Solar'!$S:$S, MATCH($A1863, '[2]SGU-Solar'!$A:$A,0))</f>
        <v>70</v>
      </c>
      <c r="FI1863">
        <f>INDEX('[2]SGU-Solar'!$S:$S, MATCH($A1863, '[2]SGU-Solar'!$A:$A,0))</f>
        <v>70</v>
      </c>
      <c r="FJ1863">
        <f>INDEX('[2]SGU-Solar'!$B:$B, MATCH($A1863, '[2]SGU-Solar'!$A:$A,0))</f>
        <v>11</v>
      </c>
      <c r="FK1863">
        <f>INDEX('[2]SGU-Solar'!$B:$B, MATCH($A1863, '[2]SGU-Solar'!$A:$A,0))</f>
        <v>11</v>
      </c>
      <c r="FL1863">
        <f>INDEX('[2]SGU-Solar'!$B:$B, MATCH($A1863, '[2]SGU-Solar'!$A:$A,0))</f>
        <v>11</v>
      </c>
      <c r="FM1863">
        <f>INDEX('[2]SGU-Solar'!$B:$B, MATCH($A1863, '[2]SGU-Solar'!$A:$A,0))</f>
        <v>11</v>
      </c>
      <c r="FN1863">
        <f>INDEX('[2]SGU-Solar'!$B:$B, MATCH($A1863, '[2]SGU-Solar'!$A:$A,0))</f>
        <v>11</v>
      </c>
      <c r="FO1863">
        <f>INDEX('[2]SGU-Solar'!$B:$B, MATCH($A1863, '[2]SGU-Solar'!$A:$A,0))</f>
        <v>11</v>
      </c>
      <c r="FP1863">
        <f>INDEX('[2]SGU-Solar'!$B:$B, MATCH($A1863, '[2]SGU-Solar'!$A:$A,0))</f>
        <v>11</v>
      </c>
      <c r="FQ1863">
        <f>INDEX('[2]SGU-Solar'!$B:$B, MATCH($A1863, '[2]SGU-Solar'!$A:$A,0))</f>
        <v>11</v>
      </c>
      <c r="FR1863">
        <f>INDEX('[2]SGU-Solar'!$B:$B, MATCH($A1863, '[2]SGU-Solar'!$A:$A,0))</f>
        <v>11</v>
      </c>
      <c r="FS1863">
        <f>INDEX('[2]SGU-Solar'!$B:$B, MATCH($A1863, '[2]SGU-Solar'!$A:$A,0))</f>
        <v>11</v>
      </c>
      <c r="FT1863">
        <f>INDEX('[2]SGU-Solar'!$B:$B, MATCH($A1863, '[2]SGU-Solar'!$A:$A,0))</f>
        <v>11</v>
      </c>
      <c r="FU1863">
        <f>INDEX('[2]SGU-Solar'!$B:$B, MATCH($A1863, '[2]SGU-Solar'!$A:$A,0))</f>
        <v>11</v>
      </c>
      <c r="FV1863">
        <f>INDEX('[2]SGU-Solar'!$B:$B, MATCH($A1863, '[2]SGU-Solar'!$A:$A,0))</f>
        <v>11</v>
      </c>
      <c r="FW1863">
        <f>INDEX('[2]SGU-Solar'!$B:$B, MATCH($A1863, '[2]SGU-Solar'!$A:$A,0))</f>
        <v>11</v>
      </c>
      <c r="FX1863">
        <f>INDEX('[2]SGU-Solar'!$B:$B, MATCH($A1863, '[2]SGU-Solar'!$A:$A,0))</f>
        <v>11</v>
      </c>
      <c r="FY1863">
        <f>INDEX('[2]SGU-Solar'!$B:$B, MATCH($A1863, '[2]SGU-Solar'!$A:$A,0))</f>
        <v>11</v>
      </c>
      <c r="FZ1863">
        <f>INDEX('[2]SGU-Solar'!$B:$B, MATCH($A1863, '[2]SGU-Solar'!$A:$A,0))</f>
        <v>11</v>
      </c>
      <c r="GA1863">
        <f>INDEX('[2]SGU-Solar'!$B:$B, MATCH($A1863, '[2]SGU-Solar'!$A:$A,0))</f>
        <v>11</v>
      </c>
      <c r="GB1863">
        <f>INDEX('[2]SGU-Solar'!$B:$B, MATCH($A1863, '[2]SGU-Solar'!$A:$A,0))</f>
        <v>11</v>
      </c>
      <c r="GC1863">
        <f>INDEX('[2]SGU-Solar'!$B:$B, MATCH($A1863, '[2]SGU-Solar'!$A:$A,0))</f>
        <v>11</v>
      </c>
      <c r="GD1863">
        <f>INDEX('[2]SGU-Solar'!$B:$B, MATCH($A1863, '[2]SGU-Solar'!$A:$A,0))</f>
        <v>11</v>
      </c>
      <c r="GE1863">
        <f>INDEX('[2]SGU-Solar'!$B:$B, MATCH($A1863, '[2]SGU-Solar'!$A:$A,0))</f>
        <v>11</v>
      </c>
      <c r="GF1863">
        <f>INDEX('[2]SGU-Solar'!$B:$B, MATCH($A1863, '[2]SGU-Solar'!$A:$A,0))</f>
        <v>11</v>
      </c>
      <c r="GG1863">
        <f>INDEX('[2]SGU-Solar'!$B:$B, MATCH($A1863, '[2]SGU-Solar'!$A:$A,0))</f>
        <v>11</v>
      </c>
      <c r="GH1863">
        <f>INDEX('[2]SGU-Solar'!$B:$B, MATCH($A1863, '[2]SGU-Solar'!$A:$A,0))</f>
        <v>11</v>
      </c>
      <c r="GI1863">
        <f>INDEX('[2]SGU-Solar'!$B:$B, MATCH($A1863, '[2]SGU-Solar'!$A:$A,0))</f>
        <v>11</v>
      </c>
      <c r="GJ1863">
        <f>INDEX('[2]SGU-Solar'!$B:$B, MATCH($A1863, '[2]SGU-Solar'!$A:$A,0))</f>
        <v>11</v>
      </c>
      <c r="GK1863">
        <f>INDEX('[2]SGU-Solar'!$B:$B, MATCH($A1863, '[2]SGU-Solar'!$A:$A,0))</f>
        <v>11</v>
      </c>
      <c r="GL1863">
        <f>INDEX('[2]SGU-Solar'!$B:$B, MATCH($A1863, '[2]SGU-Solar'!$A:$A,0))</f>
        <v>11</v>
      </c>
      <c r="GM1863">
        <f>INDEX('[2]SGU-Solar'!$B:$B, MATCH($A1863, '[2]SGU-Solar'!$A:$A,0))</f>
        <v>11</v>
      </c>
      <c r="GN1863">
        <f>INDEX('[2]SGU-Solar'!$B:$B, MATCH($A1863, '[2]SGU-Solar'!$A:$A,0))</f>
        <v>11</v>
      </c>
      <c r="GO1863">
        <f>INDEX('[2]SGU-Solar'!$B:$B, MATCH($A1863, '[2]SGU-Solar'!$A:$A,0))</f>
        <v>11</v>
      </c>
      <c r="GP1863">
        <f>INDEX('[2]SGU-Solar'!$B:$B, MATCH($A1863, '[2]SGU-Solar'!$A:$A,0))</f>
        <v>11</v>
      </c>
      <c r="GQ1863">
        <f>INDEX('[2]SGU-Solar'!$B:$B, MATCH($A1863, '[2]SGU-Solar'!$A:$A,0))</f>
        <v>11</v>
      </c>
      <c r="GR1863">
        <f>INDEX('[2]SGU-Solar'!$B:$B, MATCH($A1863, '[2]SGU-Solar'!$A:$A,0))</f>
        <v>11</v>
      </c>
      <c r="GS1863">
        <f>INDEX('[2]SGU-Solar'!$B:$B, MATCH($A1863, '[2]SGU-Solar'!$A:$A,0))</f>
        <v>11</v>
      </c>
      <c r="GT1863">
        <f>INDEX('[2]SGU-Solar'!$B:$B, MATCH($A1863, '[2]SGU-Solar'!$A:$A,0))</f>
        <v>11</v>
      </c>
      <c r="GU1863">
        <f>INDEX('[2]SGU-Solar'!$B:$B, MATCH($A1863, '[2]SGU-Solar'!$A:$A,0))</f>
        <v>11</v>
      </c>
      <c r="GV1863">
        <f>INDEX('[2]SGU-Solar'!$B:$B, MATCH($A1863, '[2]SGU-Solar'!$A:$A,0))</f>
        <v>11</v>
      </c>
      <c r="GW1863">
        <f>INDEX('[2]SGU-Solar'!$B:$B, MATCH($A1863, '[2]SGU-Solar'!$A:$A,0))</f>
        <v>11</v>
      </c>
      <c r="GX1863">
        <f>INDEX('[2]SGU-Solar'!$B:$B, MATCH($A1863, '[2]SGU-Solar'!$A:$A,0))</f>
        <v>11</v>
      </c>
      <c r="GY1863">
        <f>INDEX('[2]SGU-Solar'!$B:$B, MATCH($A1863, '[2]SGU-Solar'!$A:$A,0))</f>
        <v>11</v>
      </c>
      <c r="GZ1863">
        <f>INDEX('[2]SGU-Solar'!$B:$B, MATCH($A1863, '[2]SGU-Solar'!$A:$A,0))</f>
        <v>11</v>
      </c>
      <c r="HA1863">
        <f>INDEX('[2]SGU-Solar'!$B:$B, MATCH($A1863, '[2]SGU-Solar'!$A:$A,0))</f>
        <v>11</v>
      </c>
      <c r="HB1863">
        <f>INDEX('[2]SGU-Solar'!$B:$B, MATCH($A1863, '[2]SGU-Solar'!$A:$A,0))</f>
        <v>11</v>
      </c>
      <c r="HC1863">
        <f>INDEX('[2]SGU-Solar'!$B:$B, MATCH($A1863, '[2]SGU-Solar'!$A:$A,0))</f>
        <v>11</v>
      </c>
      <c r="HD1863">
        <f>INDEX('[2]SGU-Solar'!$B:$B, MATCH($A1863, '[2]SGU-Solar'!$A:$A,0))</f>
        <v>11</v>
      </c>
      <c r="HE1863">
        <f>INDEX('[2]SGU-Solar'!$B:$B, MATCH($A1863, '[2]SGU-Solar'!$A:$A,0))</f>
        <v>11</v>
      </c>
      <c r="HF1863">
        <f>INDEX('[2]SGU-Solar'!$B:$B, MATCH($A1863, '[2]SGU-Solar'!$A:$A,0))</f>
        <v>11</v>
      </c>
      <c r="HG1863">
        <f>INDEX('[2]SGU-Solar'!$B:$B, MATCH($A1863, '[2]SGU-Solar'!$A:$A,0))</f>
        <v>11</v>
      </c>
      <c r="HH1863">
        <f>INDEX('[2]SGU-Solar'!$B:$B, MATCH($A1863, '[2]SGU-Solar'!$A:$A,0))</f>
        <v>11</v>
      </c>
      <c r="HI1863">
        <f>INDEX('[2]SGU-Solar'!$B:$B, MATCH($A1863, '[2]SGU-Solar'!$A:$A,0))</f>
        <v>11</v>
      </c>
      <c r="HJ1863">
        <f>INDEX('[2]SGU-Solar'!$B:$B, MATCH($A1863, '[2]SGU-Solar'!$A:$A,0))</f>
        <v>11</v>
      </c>
      <c r="HK1863">
        <f>INDEX('[2]SGU-Solar'!$B:$B, MATCH($A1863, '[2]SGU-Solar'!$A:$A,0))</f>
        <v>11</v>
      </c>
      <c r="HL1863">
        <f>INDEX('[2]SGU-Solar'!$B:$B, MATCH($A1863, '[2]SGU-Solar'!$A:$A,0))</f>
        <v>11</v>
      </c>
      <c r="HM1863">
        <f>INDEX('[2]SGU-Solar'!$B:$B, MATCH($A1863, '[2]SGU-Solar'!$A:$A,0))</f>
        <v>11</v>
      </c>
      <c r="HN1863">
        <f>INDEX('[2]SGU-Solar'!$B:$B, MATCH($A1863, '[2]SGU-Solar'!$A:$A,0))</f>
        <v>11</v>
      </c>
      <c r="HO1863">
        <f>INDEX('[2]SGU-Solar'!$B:$B, MATCH($A1863, '[2]SGU-Solar'!$A:$A,0))</f>
        <v>11</v>
      </c>
      <c r="HP1863">
        <f>INDEX('[2]SGU-Solar'!$B:$B, MATCH($A1863, '[2]SGU-Solar'!$A:$A,0))</f>
        <v>11</v>
      </c>
      <c r="HQ1863">
        <f>INDEX('[2]SGU-Solar'!$B:$B, MATCH($A1863, '[2]SGU-Solar'!$A:$A,0))</f>
        <v>11</v>
      </c>
      <c r="HR1863">
        <f>INDEX('[2]SGU-Solar'!$B:$B, MATCH($A1863, '[2]SGU-Solar'!$A:$A,0))</f>
        <v>11</v>
      </c>
      <c r="HS1863">
        <f>INDEX('[2]SGU-Solar'!$B:$B, MATCH($A1863, '[2]SGU-Solar'!$A:$A,0))</f>
        <v>11</v>
      </c>
      <c r="HT1863">
        <f>INDEX('[2]SGU-Solar'!$B:$B, MATCH($A1863, '[2]SGU-Solar'!$A:$A,0))</f>
        <v>11</v>
      </c>
      <c r="HU1863">
        <f>INDEX('[2]SGU-Solar'!$B:$B, MATCH($A1863, '[2]SGU-Solar'!$A:$A,0))</f>
        <v>11</v>
      </c>
      <c r="HV1863">
        <f>INDEX('[2]SGU-Solar'!$B:$B, MATCH($A1863, '[2]SGU-Solar'!$A:$A,0))</f>
        <v>11</v>
      </c>
      <c r="HW1863">
        <f>INDEX('[2]SGU-Solar'!$B:$B, MATCH($A1863, '[2]SGU-Solar'!$A:$A,0))</f>
        <v>11</v>
      </c>
      <c r="HX1863">
        <f>INDEX('[2]SGU-Solar'!$B:$B, MATCH($A1863, '[2]SGU-Solar'!$A:$A,0))</f>
        <v>11</v>
      </c>
      <c r="HY1863">
        <f>INDEX('[2]SGU-Solar'!$B:$B, MATCH($A1863, '[2]SGU-Solar'!$A:$A,0))</f>
        <v>11</v>
      </c>
      <c r="HZ1863">
        <f>INDEX('[2]SGU-Solar'!$B:$B, MATCH($A1863, '[2]SGU-Solar'!$A:$A,0))</f>
        <v>11</v>
      </c>
      <c r="IA1863">
        <f>INDEX('[2]SGU-Solar'!$B:$B, MATCH($A1863, '[2]SGU-Solar'!$A:$A,0))</f>
        <v>11</v>
      </c>
      <c r="IB1863">
        <f>INDEX('[2]SGU-Solar'!$B:$B, MATCH($A1863, '[2]SGU-Solar'!$A:$A,0))</f>
        <v>11</v>
      </c>
      <c r="IC1863">
        <f>INDEX('[2]SGU-Solar'!$B:$B, MATCH($A1863, '[2]SGU-Solar'!$A:$A,0))</f>
        <v>11</v>
      </c>
      <c r="ID1863">
        <f>INDEX('[2]SGU-Solar'!$B:$B, MATCH($A1863, '[2]SGU-Solar'!$A:$A,0))</f>
        <v>11</v>
      </c>
      <c r="IE1863">
        <f>INDEX('[2]SGU-Solar'!$B:$B, MATCH($A1863, '[2]SGU-Solar'!$A:$A,0))</f>
        <v>11</v>
      </c>
      <c r="IF1863">
        <f>INDEX('[2]SGU-Solar'!$B:$B, MATCH($A1863, '[2]SGU-Solar'!$A:$A,0))</f>
        <v>11</v>
      </c>
      <c r="IG1863">
        <f>INDEX('[2]SGU-Solar'!$B:$B, MATCH($A1863, '[2]SGU-Solar'!$A:$A,0))</f>
        <v>11</v>
      </c>
      <c r="IH1863">
        <f>INDEX('[2]SGU-Solar'!$B:$B, MATCH($A1863, '[2]SGU-Solar'!$A:$A,0))</f>
        <v>11</v>
      </c>
      <c r="II1863">
        <f>INDEX('[2]SGU-Solar'!$B:$B, MATCH($A1863, '[2]SGU-Solar'!$A:$A,0))</f>
        <v>11</v>
      </c>
      <c r="IJ1863">
        <f>INDEX('[2]SGU-Solar'!$B:$B, MATCH($A1863, '[2]SGU-Solar'!$A:$A,0))</f>
        <v>11</v>
      </c>
      <c r="IK1863">
        <f>INDEX('[2]SGU-Solar'!$B:$B, MATCH($A1863, '[2]SGU-Solar'!$A:$A,0))</f>
        <v>11</v>
      </c>
      <c r="IL1863">
        <f>INDEX('[2]SGU-Solar'!$B:$B, MATCH($A1863, '[2]SGU-Solar'!$A:$A,0))</f>
        <v>11</v>
      </c>
      <c r="IM1863">
        <f>INDEX('[2]SGU-Solar'!$B:$B, MATCH($A1863, '[2]SGU-Solar'!$A:$A,0))</f>
        <v>11</v>
      </c>
      <c r="IN1863">
        <f>INDEX('[2]SGU-Solar'!$B:$B, MATCH($A1863, '[2]SGU-Solar'!$A:$A,0))</f>
        <v>11</v>
      </c>
      <c r="IO1863">
        <f>INDEX('[2]SGU-Solar'!$B:$B, MATCH($A1863, '[2]SGU-Solar'!$A:$A,0))</f>
        <v>11</v>
      </c>
      <c r="IP1863">
        <f>INDEX('[2]SGU-Solar'!$B:$B, MATCH($A1863, '[2]SGU-Solar'!$A:$A,0))</f>
        <v>11</v>
      </c>
      <c r="IQ1863">
        <f>INDEX('[2]SGU-Solar'!$B:$B, MATCH($A1863, '[2]SGU-Solar'!$A:$A,0))</f>
        <v>11</v>
      </c>
      <c r="IR1863">
        <f>INDEX('[2]SGU-Solar'!$B:$B, MATCH($A1863, '[2]SGU-Solar'!$A:$A,0))</f>
        <v>11</v>
      </c>
      <c r="IS1863">
        <f>INDEX('[2]SGU-Solar'!$B:$B, MATCH($A1863, '[2]SGU-Solar'!$A:$A,0))</f>
        <v>11</v>
      </c>
      <c r="IT1863">
        <f>INDEX('[2]SGU-Solar'!$B:$B, MATCH($A1863, '[2]SGU-Solar'!$A:$A,0))</f>
        <v>11</v>
      </c>
      <c r="IU1863">
        <f>INDEX('[2]SGU-Solar'!$B:$B, MATCH($A1863, '[2]SGU-Solar'!$A:$A,0))</f>
        <v>11</v>
      </c>
      <c r="IV1863">
        <f>INDEX('[2]SGU-Solar'!$B:$B, MATCH($A1863, '[2]SGU-Solar'!$A:$A,0))</f>
        <v>11</v>
      </c>
      <c r="IW1863">
        <f>INDEX('[2]SGU-Solar'!$B:$B, MATCH($A1863, '[2]SGU-Solar'!$A:$A,0))</f>
        <v>11</v>
      </c>
      <c r="IX1863">
        <f>INDEX('[2]SGU-Solar'!$B:$B, MATCH($A1863, '[2]SGU-Solar'!$A:$A,0))</f>
        <v>11</v>
      </c>
      <c r="IY1863">
        <f>INDEX('[2]SGU-Solar'!$B:$B, MATCH($A1863, '[2]SGU-Solar'!$A:$A,0))</f>
        <v>11</v>
      </c>
      <c r="IZ1863">
        <f>INDEX('[2]SGU-Solar'!$B:$B, MATCH($A1863, '[2]SGU-Solar'!$A:$A,0))</f>
        <v>11</v>
      </c>
      <c r="JA1863">
        <f>INDEX('[2]SGU-Solar'!$B:$B, MATCH($A1863, '[2]SGU-Solar'!$A:$A,0))</f>
        <v>11</v>
      </c>
      <c r="JB1863">
        <f>INDEX('[2]SGU-Solar'!$B:$B, MATCH($A1863, '[2]SGU-Solar'!$A:$A,0))</f>
        <v>11</v>
      </c>
      <c r="JC1863">
        <f>INDEX('[2]SGU-Solar'!$B:$B, MATCH($A1863, '[2]SGU-Solar'!$A:$A,0))</f>
        <v>11</v>
      </c>
      <c r="JD1863">
        <f>INDEX('[2]SGU-Solar'!$B:$B, MATCH($A1863, '[2]SGU-Solar'!$A:$A,0))</f>
        <v>11</v>
      </c>
      <c r="JE1863">
        <f>INDEX('[2]SGU-Solar'!$B:$B, MATCH($A1863, '[2]SGU-Solar'!$A:$A,0))</f>
        <v>11</v>
      </c>
      <c r="JF1863">
        <f>INDEX('[2]SGU-Solar'!$B:$B, MATCH($A1863, '[2]SGU-Solar'!$A:$A,0))</f>
        <v>11</v>
      </c>
      <c r="JG1863">
        <f>INDEX('[2]SGU-Solar'!$B:$B, MATCH($A1863, '[2]SGU-Solar'!$A:$A,0))</f>
        <v>11</v>
      </c>
      <c r="JH1863">
        <f>INDEX('[2]SGU-Solar'!$B:$B, MATCH($A1863, '[2]SGU-Solar'!$A:$A,0))</f>
        <v>11</v>
      </c>
      <c r="JI1863">
        <f>INDEX('[2]SGU-Solar'!$B:$B, MATCH($A1863, '[2]SGU-Solar'!$A:$A,0))</f>
        <v>11</v>
      </c>
      <c r="JJ1863">
        <f>INDEX('[2]SGU-Solar'!$B:$B, MATCH($A1863, '[2]SGU-Solar'!$A:$A,0))</f>
        <v>11</v>
      </c>
      <c r="JK1863">
        <f>INDEX('[2]SGU-Solar'!$B:$B, MATCH($A1863, '[2]SGU-Solar'!$A:$A,0))</f>
        <v>11</v>
      </c>
      <c r="JL1863">
        <f>INDEX('[2]SGU-Solar'!$B:$B, MATCH($A1863, '[2]SGU-Solar'!$A:$A,0))</f>
        <v>11</v>
      </c>
      <c r="JM1863">
        <f>INDEX('[2]SGU-Solar'!$B:$B, MATCH($A1863, '[2]SGU-Solar'!$A:$A,0))</f>
        <v>11</v>
      </c>
      <c r="JN1863">
        <f>INDEX('[2]SGU-Solar'!$B:$B, MATCH($A1863, '[2]SGU-Solar'!$A:$A,0))</f>
        <v>11</v>
      </c>
      <c r="JO1863">
        <f>INDEX('[2]SGU-Solar'!$B:$B, MATCH($A1863, '[2]SGU-Solar'!$A:$A,0))</f>
        <v>11</v>
      </c>
      <c r="JP1863">
        <f>INDEX('[2]SGU-Solar'!$B:$B, MATCH($A1863, '[2]SGU-Solar'!$A:$A,0))</f>
        <v>11</v>
      </c>
      <c r="JQ1863">
        <f>INDEX('[2]SGU-Solar'!$B:$B, MATCH($A1863, '[2]SGU-Solar'!$A:$A,0))</f>
        <v>11</v>
      </c>
      <c r="JR1863">
        <f>INDEX('[2]SGU-Solar'!$B:$B, MATCH($A1863, '[2]SGU-Solar'!$A:$A,0))</f>
        <v>11</v>
      </c>
      <c r="JS1863">
        <f>INDEX('[2]SGU-Solar'!$B:$B, MATCH($A1863, '[2]SGU-Solar'!$A:$A,0))</f>
        <v>11</v>
      </c>
      <c r="JT1863">
        <f>INDEX('[2]SGU-Solar'!$B:$B, MATCH($A1863, '[2]SGU-Solar'!$A:$A,0))</f>
        <v>11</v>
      </c>
      <c r="JU1863">
        <f>INDEX('[2]SGU-Solar'!$B:$B, MATCH($A1863, '[2]SGU-Solar'!$A:$A,0))</f>
        <v>11</v>
      </c>
      <c r="JV1863">
        <f>INDEX('[2]SGU-Solar'!$B:$B, MATCH($A1863, '[2]SGU-Solar'!$A:$A,0))</f>
        <v>11</v>
      </c>
      <c r="JW1863">
        <f>INDEX('[2]SGU-Solar'!$B:$B, MATCH($A1863, '[2]SGU-Solar'!$A:$A,0))</f>
        <v>11</v>
      </c>
      <c r="JX1863">
        <f>INDEX('[2]SGU-Solar'!$B:$B, MATCH($A1863, '[2]SGU-Solar'!$A:$A,0))</f>
        <v>11</v>
      </c>
      <c r="JY1863">
        <f>INDEX('[2]SGU-Solar'!$B:$B, MATCH($A1863, '[2]SGU-Solar'!$A:$A,0))</f>
        <v>11</v>
      </c>
      <c r="JZ1863">
        <f>INDEX('[2]SGU-Solar'!$B:$B, MATCH($A1863, '[2]SGU-Solar'!$A:$A,0))</f>
        <v>11</v>
      </c>
    </row>
    <row r="1864" spans="1:286">
      <c r="A1864">
        <v>4852</v>
      </c>
      <c r="B1864" t="s">
        <v>17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1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1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1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1</v>
      </c>
      <c r="CO1864">
        <v>1</v>
      </c>
      <c r="CP1864">
        <v>0</v>
      </c>
      <c r="CQ1864">
        <v>0</v>
      </c>
      <c r="CR1864">
        <v>0</v>
      </c>
      <c r="CS1864">
        <v>1</v>
      </c>
      <c r="CT1864">
        <v>0</v>
      </c>
      <c r="CU1864">
        <v>0</v>
      </c>
      <c r="CV1864">
        <v>0</v>
      </c>
      <c r="CW1864">
        <v>1</v>
      </c>
      <c r="CX1864">
        <v>0</v>
      </c>
      <c r="CY1864">
        <v>0</v>
      </c>
      <c r="CZ1864">
        <v>0</v>
      </c>
      <c r="DA1864">
        <v>1</v>
      </c>
      <c r="DB1864">
        <v>0</v>
      </c>
      <c r="DC1864">
        <v>1</v>
      </c>
      <c r="DD1864">
        <v>2</v>
      </c>
      <c r="DE1864">
        <v>0</v>
      </c>
      <c r="DF1864">
        <v>0</v>
      </c>
      <c r="DG1864">
        <v>0</v>
      </c>
      <c r="DH1864">
        <v>2</v>
      </c>
      <c r="DI1864">
        <v>0</v>
      </c>
      <c r="DJ1864">
        <v>1</v>
      </c>
      <c r="DK1864">
        <v>0</v>
      </c>
      <c r="DL1864">
        <v>1</v>
      </c>
      <c r="DM1864">
        <v>2</v>
      </c>
      <c r="DN1864">
        <v>1</v>
      </c>
      <c r="DO1864">
        <v>4</v>
      </c>
      <c r="DP1864">
        <f>INDEX('[2]SGU-Solar'!$B:$B, MATCH($A1864, '[2]SGU-Solar'!$A:$A,0))</f>
        <v>0</v>
      </c>
      <c r="DQ1864">
        <f>INDEX('[2]SGU-Solar'!$B:$B, MATCH($A1864, '[2]SGU-Solar'!$A:$A,0))</f>
        <v>0</v>
      </c>
      <c r="DR1864">
        <f>INDEX('[2]SGU-Solar'!$B:$B, MATCH($A1864, '[2]SGU-Solar'!$A:$A,0))</f>
        <v>0</v>
      </c>
      <c r="DS1864">
        <f>INDEX('[2]SGU-Solar'!$B:$B, MATCH($A1864, '[2]SGU-Solar'!$A:$A,0))</f>
        <v>0</v>
      </c>
      <c r="DT1864">
        <f>INDEX('[2]SGU-Solar'!$B:$B, MATCH($A1864, '[2]SGU-Solar'!$A:$A,0))</f>
        <v>0</v>
      </c>
      <c r="DU1864">
        <f>INDEX('[2]SGU-Solar'!$B:$B, MATCH($A1864, '[2]SGU-Solar'!$A:$A,0))</f>
        <v>0</v>
      </c>
      <c r="DV1864">
        <f>INDEX('[2]SGU-Solar'!$B:$B, MATCH($A1864, '[2]SGU-Solar'!$A:$A,0))</f>
        <v>0</v>
      </c>
      <c r="DW1864">
        <f>INDEX('[2]SGU-Solar'!$B:$B, MATCH($A1864, '[2]SGU-Solar'!$A:$A,0))</f>
        <v>0</v>
      </c>
      <c r="DX1864">
        <f>INDEX('[2]SGU-Solar'!$B:$B, MATCH($A1864, '[2]SGU-Solar'!$A:$A,0))</f>
        <v>0</v>
      </c>
      <c r="DY1864">
        <f>INDEX('[2]SGU-Solar'!$B:$B, MATCH($A1864, '[2]SGU-Solar'!$A:$A,0))</f>
        <v>0</v>
      </c>
      <c r="DZ1864">
        <f>INDEX('[2]SGU-Solar'!$B:$B, MATCH($A1864, '[2]SGU-Solar'!$A:$A,0))</f>
        <v>0</v>
      </c>
      <c r="EA1864">
        <f>INDEX('[2]SGU-Solar'!$B:$B, MATCH($A1864, '[2]SGU-Solar'!$A:$A,0))</f>
        <v>0</v>
      </c>
      <c r="EB1864">
        <f>INDEX('[2]SGU-Solar'!$B:$B, MATCH($A1864, '[2]SGU-Solar'!$A:$A,0))</f>
        <v>0</v>
      </c>
      <c r="EC1864">
        <f>INDEX('[2]SGU-Solar'!$B:$B, MATCH($A1864, '[2]SGU-Solar'!$A:$A,0))</f>
        <v>0</v>
      </c>
      <c r="ED1864">
        <f>INDEX('[2]SGU-Solar'!$B:$B, MATCH($A1864, '[2]SGU-Solar'!$A:$A,0))</f>
        <v>0</v>
      </c>
      <c r="EE1864">
        <f>INDEX('[2]SGU-Solar'!$B:$B, MATCH($A1864, '[2]SGU-Solar'!$A:$A,0))</f>
        <v>0</v>
      </c>
      <c r="EF1864">
        <f>INDEX('[2]SGU-Solar'!$B:$B, MATCH($A1864, '[2]SGU-Solar'!$A:$A,0))</f>
        <v>0</v>
      </c>
      <c r="EG1864">
        <f>INDEX('[2]SGU-Solar'!$S:$S, MATCH($A1864, '[2]SGU-Solar'!$A:$A,0))</f>
        <v>23</v>
      </c>
      <c r="EH1864">
        <f>INDEX('[2]SGU-Solar'!$S:$S, MATCH($A1864, '[2]SGU-Solar'!$A:$A,0))</f>
        <v>23</v>
      </c>
      <c r="EI1864">
        <f>INDEX('[2]SGU-Solar'!$S:$S, MATCH($A1864, '[2]SGU-Solar'!$A:$A,0))</f>
        <v>23</v>
      </c>
      <c r="EJ1864">
        <f>INDEX('[2]SGU-Solar'!$S:$S, MATCH($A1864, '[2]SGU-Solar'!$A:$A,0))</f>
        <v>23</v>
      </c>
      <c r="EK1864">
        <f>INDEX('[2]SGU-Solar'!$S:$S, MATCH($A1864, '[2]SGU-Solar'!$A:$A,0))</f>
        <v>23</v>
      </c>
      <c r="EL1864">
        <f>INDEX('[2]SGU-Solar'!$S:$S, MATCH($A1864, '[2]SGU-Solar'!$A:$A,0))</f>
        <v>23</v>
      </c>
      <c r="EM1864">
        <f>INDEX('[2]SGU-Solar'!$S:$S, MATCH($A1864, '[2]SGU-Solar'!$A:$A,0))</f>
        <v>23</v>
      </c>
      <c r="EN1864">
        <f>INDEX('[2]SGU-Solar'!$S:$S, MATCH($A1864, '[2]SGU-Solar'!$A:$A,0))</f>
        <v>23</v>
      </c>
      <c r="EO1864">
        <f>INDEX('[2]SGU-Solar'!$S:$S, MATCH($A1864, '[2]SGU-Solar'!$A:$A,0))</f>
        <v>23</v>
      </c>
      <c r="EP1864">
        <f>INDEX('[2]SGU-Solar'!$S:$S, MATCH($A1864, '[2]SGU-Solar'!$A:$A,0))</f>
        <v>23</v>
      </c>
      <c r="EQ1864">
        <f>INDEX('[2]SGU-Solar'!$S:$S, MATCH($A1864, '[2]SGU-Solar'!$A:$A,0))</f>
        <v>23</v>
      </c>
      <c r="ER1864">
        <f>INDEX('[2]SGU-Solar'!$S:$S, MATCH($A1864, '[2]SGU-Solar'!$A:$A,0))</f>
        <v>23</v>
      </c>
      <c r="ES1864">
        <f>INDEX('[2]SGU-Solar'!$S:$S, MATCH($A1864, '[2]SGU-Solar'!$A:$A,0))</f>
        <v>23</v>
      </c>
      <c r="ET1864">
        <f>INDEX('[2]SGU-Solar'!$S:$S, MATCH($A1864, '[2]SGU-Solar'!$A:$A,0))</f>
        <v>23</v>
      </c>
      <c r="EU1864">
        <f>INDEX('[2]SGU-Solar'!$S:$S, MATCH($A1864, '[2]SGU-Solar'!$A:$A,0))</f>
        <v>23</v>
      </c>
      <c r="EV1864">
        <f>INDEX('[2]SGU-Solar'!$S:$S, MATCH($A1864, '[2]SGU-Solar'!$A:$A,0))</f>
        <v>23</v>
      </c>
      <c r="EW1864">
        <f>INDEX('[2]SGU-Solar'!$S:$S, MATCH($A1864, '[2]SGU-Solar'!$A:$A,0))</f>
        <v>23</v>
      </c>
      <c r="EX1864">
        <f>INDEX('[2]SGU-Solar'!$S:$S, MATCH($A1864, '[2]SGU-Solar'!$A:$A,0))</f>
        <v>23</v>
      </c>
      <c r="EY1864">
        <f>INDEX('[2]SGU-Solar'!$S:$S, MATCH($A1864, '[2]SGU-Solar'!$A:$A,0))</f>
        <v>23</v>
      </c>
      <c r="EZ1864">
        <f>INDEX('[2]SGU-Solar'!$S:$S, MATCH($A1864, '[2]SGU-Solar'!$A:$A,0))</f>
        <v>23</v>
      </c>
      <c r="FA1864">
        <f>INDEX('[2]SGU-Solar'!$S:$S, MATCH($A1864, '[2]SGU-Solar'!$A:$A,0))</f>
        <v>23</v>
      </c>
      <c r="FB1864">
        <f>INDEX('[2]SGU-Solar'!$S:$S, MATCH($A1864, '[2]SGU-Solar'!$A:$A,0))</f>
        <v>23</v>
      </c>
      <c r="FC1864">
        <f>INDEX('[2]SGU-Solar'!$S:$S, MATCH($A1864, '[2]SGU-Solar'!$A:$A,0))</f>
        <v>23</v>
      </c>
      <c r="FD1864">
        <f>INDEX('[2]SGU-Solar'!$S:$S, MATCH($A1864, '[2]SGU-Solar'!$A:$A,0))</f>
        <v>23</v>
      </c>
      <c r="FE1864">
        <f>INDEX('[2]SGU-Solar'!$S:$S, MATCH($A1864, '[2]SGU-Solar'!$A:$A,0))</f>
        <v>23</v>
      </c>
      <c r="FF1864">
        <f>INDEX('[2]SGU-Solar'!$S:$S, MATCH($A1864, '[2]SGU-Solar'!$A:$A,0))</f>
        <v>23</v>
      </c>
      <c r="FG1864">
        <f>INDEX('[2]SGU-Solar'!$S:$S, MATCH($A1864, '[2]SGU-Solar'!$A:$A,0))</f>
        <v>23</v>
      </c>
      <c r="FH1864">
        <f>INDEX('[2]SGU-Solar'!$S:$S, MATCH($A1864, '[2]SGU-Solar'!$A:$A,0))</f>
        <v>23</v>
      </c>
      <c r="FI1864">
        <f>INDEX('[2]SGU-Solar'!$S:$S, MATCH($A1864, '[2]SGU-Solar'!$A:$A,0))</f>
        <v>23</v>
      </c>
      <c r="FJ1864">
        <f>INDEX('[2]SGU-Solar'!$B:$B, MATCH($A1864, '[2]SGU-Solar'!$A:$A,0))</f>
        <v>0</v>
      </c>
      <c r="FK1864">
        <f>INDEX('[2]SGU-Solar'!$B:$B, MATCH($A1864, '[2]SGU-Solar'!$A:$A,0))</f>
        <v>0</v>
      </c>
      <c r="FL1864">
        <f>INDEX('[2]SGU-Solar'!$B:$B, MATCH($A1864, '[2]SGU-Solar'!$A:$A,0))</f>
        <v>0</v>
      </c>
      <c r="FM1864">
        <f>INDEX('[2]SGU-Solar'!$B:$B, MATCH($A1864, '[2]SGU-Solar'!$A:$A,0))</f>
        <v>0</v>
      </c>
      <c r="FN1864">
        <f>INDEX('[2]SGU-Solar'!$B:$B, MATCH($A1864, '[2]SGU-Solar'!$A:$A,0))</f>
        <v>0</v>
      </c>
      <c r="FO1864">
        <f>INDEX('[2]SGU-Solar'!$B:$B, MATCH($A1864, '[2]SGU-Solar'!$A:$A,0))</f>
        <v>0</v>
      </c>
      <c r="FP1864">
        <f>INDEX('[2]SGU-Solar'!$B:$B, MATCH($A1864, '[2]SGU-Solar'!$A:$A,0))</f>
        <v>0</v>
      </c>
      <c r="FQ1864">
        <f>INDEX('[2]SGU-Solar'!$B:$B, MATCH($A1864, '[2]SGU-Solar'!$A:$A,0))</f>
        <v>0</v>
      </c>
      <c r="FR1864">
        <f>INDEX('[2]SGU-Solar'!$B:$B, MATCH($A1864, '[2]SGU-Solar'!$A:$A,0))</f>
        <v>0</v>
      </c>
      <c r="FS1864">
        <f>INDEX('[2]SGU-Solar'!$B:$B, MATCH($A1864, '[2]SGU-Solar'!$A:$A,0))</f>
        <v>0</v>
      </c>
      <c r="FT1864">
        <f>INDEX('[2]SGU-Solar'!$B:$B, MATCH($A1864, '[2]SGU-Solar'!$A:$A,0))</f>
        <v>0</v>
      </c>
      <c r="FU1864">
        <f>INDEX('[2]SGU-Solar'!$B:$B, MATCH($A1864, '[2]SGU-Solar'!$A:$A,0))</f>
        <v>0</v>
      </c>
      <c r="FV1864">
        <f>INDEX('[2]SGU-Solar'!$B:$B, MATCH($A1864, '[2]SGU-Solar'!$A:$A,0))</f>
        <v>0</v>
      </c>
      <c r="FW1864">
        <f>INDEX('[2]SGU-Solar'!$B:$B, MATCH($A1864, '[2]SGU-Solar'!$A:$A,0))</f>
        <v>0</v>
      </c>
      <c r="FX1864">
        <f>INDEX('[2]SGU-Solar'!$B:$B, MATCH($A1864, '[2]SGU-Solar'!$A:$A,0))</f>
        <v>0</v>
      </c>
      <c r="FY1864">
        <f>INDEX('[2]SGU-Solar'!$B:$B, MATCH($A1864, '[2]SGU-Solar'!$A:$A,0))</f>
        <v>0</v>
      </c>
      <c r="FZ1864">
        <f>INDEX('[2]SGU-Solar'!$B:$B, MATCH($A1864, '[2]SGU-Solar'!$A:$A,0))</f>
        <v>0</v>
      </c>
      <c r="GA1864">
        <f>INDEX('[2]SGU-Solar'!$B:$B, MATCH($A1864, '[2]SGU-Solar'!$A:$A,0))</f>
        <v>0</v>
      </c>
      <c r="GB1864">
        <f>INDEX('[2]SGU-Solar'!$B:$B, MATCH($A1864, '[2]SGU-Solar'!$A:$A,0))</f>
        <v>0</v>
      </c>
      <c r="GC1864">
        <f>INDEX('[2]SGU-Solar'!$B:$B, MATCH($A1864, '[2]SGU-Solar'!$A:$A,0))</f>
        <v>0</v>
      </c>
      <c r="GD1864">
        <f>INDEX('[2]SGU-Solar'!$B:$B, MATCH($A1864, '[2]SGU-Solar'!$A:$A,0))</f>
        <v>0</v>
      </c>
      <c r="GE1864">
        <f>INDEX('[2]SGU-Solar'!$B:$B, MATCH($A1864, '[2]SGU-Solar'!$A:$A,0))</f>
        <v>0</v>
      </c>
      <c r="GF1864">
        <f>INDEX('[2]SGU-Solar'!$B:$B, MATCH($A1864, '[2]SGU-Solar'!$A:$A,0))</f>
        <v>0</v>
      </c>
      <c r="GG1864">
        <f>INDEX('[2]SGU-Solar'!$B:$B, MATCH($A1864, '[2]SGU-Solar'!$A:$A,0))</f>
        <v>0</v>
      </c>
      <c r="GH1864">
        <f>INDEX('[2]SGU-Solar'!$B:$B, MATCH($A1864, '[2]SGU-Solar'!$A:$A,0))</f>
        <v>0</v>
      </c>
      <c r="GI1864">
        <f>INDEX('[2]SGU-Solar'!$B:$B, MATCH($A1864, '[2]SGU-Solar'!$A:$A,0))</f>
        <v>0</v>
      </c>
      <c r="GJ1864">
        <f>INDEX('[2]SGU-Solar'!$B:$B, MATCH($A1864, '[2]SGU-Solar'!$A:$A,0))</f>
        <v>0</v>
      </c>
      <c r="GK1864">
        <f>INDEX('[2]SGU-Solar'!$B:$B, MATCH($A1864, '[2]SGU-Solar'!$A:$A,0))</f>
        <v>0</v>
      </c>
      <c r="GL1864">
        <f>INDEX('[2]SGU-Solar'!$B:$B, MATCH($A1864, '[2]SGU-Solar'!$A:$A,0))</f>
        <v>0</v>
      </c>
      <c r="GM1864">
        <f>INDEX('[2]SGU-Solar'!$B:$B, MATCH($A1864, '[2]SGU-Solar'!$A:$A,0))</f>
        <v>0</v>
      </c>
      <c r="GN1864">
        <f>INDEX('[2]SGU-Solar'!$B:$B, MATCH($A1864, '[2]SGU-Solar'!$A:$A,0))</f>
        <v>0</v>
      </c>
      <c r="GO1864">
        <f>INDEX('[2]SGU-Solar'!$B:$B, MATCH($A1864, '[2]SGU-Solar'!$A:$A,0))</f>
        <v>0</v>
      </c>
      <c r="GP1864">
        <f>INDEX('[2]SGU-Solar'!$B:$B, MATCH($A1864, '[2]SGU-Solar'!$A:$A,0))</f>
        <v>0</v>
      </c>
      <c r="GQ1864">
        <f>INDEX('[2]SGU-Solar'!$B:$B, MATCH($A1864, '[2]SGU-Solar'!$A:$A,0))</f>
        <v>0</v>
      </c>
      <c r="GR1864">
        <f>INDEX('[2]SGU-Solar'!$B:$B, MATCH($A1864, '[2]SGU-Solar'!$A:$A,0))</f>
        <v>0</v>
      </c>
      <c r="GS1864">
        <f>INDEX('[2]SGU-Solar'!$B:$B, MATCH($A1864, '[2]SGU-Solar'!$A:$A,0))</f>
        <v>0</v>
      </c>
      <c r="GT1864">
        <f>INDEX('[2]SGU-Solar'!$B:$B, MATCH($A1864, '[2]SGU-Solar'!$A:$A,0))</f>
        <v>0</v>
      </c>
      <c r="GU1864">
        <f>INDEX('[2]SGU-Solar'!$B:$B, MATCH($A1864, '[2]SGU-Solar'!$A:$A,0))</f>
        <v>0</v>
      </c>
      <c r="GV1864">
        <f>INDEX('[2]SGU-Solar'!$B:$B, MATCH($A1864, '[2]SGU-Solar'!$A:$A,0))</f>
        <v>0</v>
      </c>
      <c r="GW1864">
        <f>INDEX('[2]SGU-Solar'!$B:$B, MATCH($A1864, '[2]SGU-Solar'!$A:$A,0))</f>
        <v>0</v>
      </c>
      <c r="GX1864">
        <f>INDEX('[2]SGU-Solar'!$B:$B, MATCH($A1864, '[2]SGU-Solar'!$A:$A,0))</f>
        <v>0</v>
      </c>
      <c r="GY1864">
        <f>INDEX('[2]SGU-Solar'!$B:$B, MATCH($A1864, '[2]SGU-Solar'!$A:$A,0))</f>
        <v>0</v>
      </c>
      <c r="GZ1864">
        <f>INDEX('[2]SGU-Solar'!$B:$B, MATCH($A1864, '[2]SGU-Solar'!$A:$A,0))</f>
        <v>0</v>
      </c>
      <c r="HA1864">
        <f>INDEX('[2]SGU-Solar'!$B:$B, MATCH($A1864, '[2]SGU-Solar'!$A:$A,0))</f>
        <v>0</v>
      </c>
      <c r="HB1864">
        <f>INDEX('[2]SGU-Solar'!$B:$B, MATCH($A1864, '[2]SGU-Solar'!$A:$A,0))</f>
        <v>0</v>
      </c>
      <c r="HC1864">
        <f>INDEX('[2]SGU-Solar'!$B:$B, MATCH($A1864, '[2]SGU-Solar'!$A:$A,0))</f>
        <v>0</v>
      </c>
      <c r="HD1864">
        <f>INDEX('[2]SGU-Solar'!$B:$B, MATCH($A1864, '[2]SGU-Solar'!$A:$A,0))</f>
        <v>0</v>
      </c>
      <c r="HE1864">
        <f>INDEX('[2]SGU-Solar'!$B:$B, MATCH($A1864, '[2]SGU-Solar'!$A:$A,0))</f>
        <v>0</v>
      </c>
      <c r="HF1864">
        <f>INDEX('[2]SGU-Solar'!$B:$B, MATCH($A1864, '[2]SGU-Solar'!$A:$A,0))</f>
        <v>0</v>
      </c>
      <c r="HG1864">
        <f>INDEX('[2]SGU-Solar'!$B:$B, MATCH($A1864, '[2]SGU-Solar'!$A:$A,0))</f>
        <v>0</v>
      </c>
      <c r="HH1864">
        <f>INDEX('[2]SGU-Solar'!$B:$B, MATCH($A1864, '[2]SGU-Solar'!$A:$A,0))</f>
        <v>0</v>
      </c>
      <c r="HI1864">
        <f>INDEX('[2]SGU-Solar'!$B:$B, MATCH($A1864, '[2]SGU-Solar'!$A:$A,0))</f>
        <v>0</v>
      </c>
      <c r="HJ1864">
        <f>INDEX('[2]SGU-Solar'!$B:$B, MATCH($A1864, '[2]SGU-Solar'!$A:$A,0))</f>
        <v>0</v>
      </c>
      <c r="HK1864">
        <f>INDEX('[2]SGU-Solar'!$B:$B, MATCH($A1864, '[2]SGU-Solar'!$A:$A,0))</f>
        <v>0</v>
      </c>
      <c r="HL1864">
        <f>INDEX('[2]SGU-Solar'!$B:$B, MATCH($A1864, '[2]SGU-Solar'!$A:$A,0))</f>
        <v>0</v>
      </c>
      <c r="HM1864">
        <f>INDEX('[2]SGU-Solar'!$B:$B, MATCH($A1864, '[2]SGU-Solar'!$A:$A,0))</f>
        <v>0</v>
      </c>
      <c r="HN1864">
        <f>INDEX('[2]SGU-Solar'!$B:$B, MATCH($A1864, '[2]SGU-Solar'!$A:$A,0))</f>
        <v>0</v>
      </c>
      <c r="HO1864">
        <f>INDEX('[2]SGU-Solar'!$B:$B, MATCH($A1864, '[2]SGU-Solar'!$A:$A,0))</f>
        <v>0</v>
      </c>
      <c r="HP1864">
        <f>INDEX('[2]SGU-Solar'!$B:$B, MATCH($A1864, '[2]SGU-Solar'!$A:$A,0))</f>
        <v>0</v>
      </c>
      <c r="HQ1864">
        <f>INDEX('[2]SGU-Solar'!$B:$B, MATCH($A1864, '[2]SGU-Solar'!$A:$A,0))</f>
        <v>0</v>
      </c>
      <c r="HR1864">
        <f>INDEX('[2]SGU-Solar'!$B:$B, MATCH($A1864, '[2]SGU-Solar'!$A:$A,0))</f>
        <v>0</v>
      </c>
      <c r="HS1864">
        <f>INDEX('[2]SGU-Solar'!$B:$B, MATCH($A1864, '[2]SGU-Solar'!$A:$A,0))</f>
        <v>0</v>
      </c>
      <c r="HT1864">
        <f>INDEX('[2]SGU-Solar'!$B:$B, MATCH($A1864, '[2]SGU-Solar'!$A:$A,0))</f>
        <v>0</v>
      </c>
      <c r="HU1864">
        <f>INDEX('[2]SGU-Solar'!$B:$B, MATCH($A1864, '[2]SGU-Solar'!$A:$A,0))</f>
        <v>0</v>
      </c>
      <c r="HV1864">
        <f>INDEX('[2]SGU-Solar'!$B:$B, MATCH($A1864, '[2]SGU-Solar'!$A:$A,0))</f>
        <v>0</v>
      </c>
      <c r="HW1864">
        <f>INDEX('[2]SGU-Solar'!$B:$B, MATCH($A1864, '[2]SGU-Solar'!$A:$A,0))</f>
        <v>0</v>
      </c>
      <c r="HX1864">
        <f>INDEX('[2]SGU-Solar'!$B:$B, MATCH($A1864, '[2]SGU-Solar'!$A:$A,0))</f>
        <v>0</v>
      </c>
      <c r="HY1864">
        <f>INDEX('[2]SGU-Solar'!$B:$B, MATCH($A1864, '[2]SGU-Solar'!$A:$A,0))</f>
        <v>0</v>
      </c>
      <c r="HZ1864">
        <f>INDEX('[2]SGU-Solar'!$B:$B, MATCH($A1864, '[2]SGU-Solar'!$A:$A,0))</f>
        <v>0</v>
      </c>
      <c r="IA1864">
        <f>INDEX('[2]SGU-Solar'!$B:$B, MATCH($A1864, '[2]SGU-Solar'!$A:$A,0))</f>
        <v>0</v>
      </c>
      <c r="IB1864">
        <f>INDEX('[2]SGU-Solar'!$B:$B, MATCH($A1864, '[2]SGU-Solar'!$A:$A,0))</f>
        <v>0</v>
      </c>
      <c r="IC1864">
        <f>INDEX('[2]SGU-Solar'!$B:$B, MATCH($A1864, '[2]SGU-Solar'!$A:$A,0))</f>
        <v>0</v>
      </c>
      <c r="ID1864">
        <f>INDEX('[2]SGU-Solar'!$B:$B, MATCH($A1864, '[2]SGU-Solar'!$A:$A,0))</f>
        <v>0</v>
      </c>
      <c r="IE1864">
        <f>INDEX('[2]SGU-Solar'!$B:$B, MATCH($A1864, '[2]SGU-Solar'!$A:$A,0))</f>
        <v>0</v>
      </c>
      <c r="IF1864">
        <f>INDEX('[2]SGU-Solar'!$B:$B, MATCH($A1864, '[2]SGU-Solar'!$A:$A,0))</f>
        <v>0</v>
      </c>
      <c r="IG1864">
        <f>INDEX('[2]SGU-Solar'!$B:$B, MATCH($A1864, '[2]SGU-Solar'!$A:$A,0))</f>
        <v>0</v>
      </c>
      <c r="IH1864">
        <f>INDEX('[2]SGU-Solar'!$B:$B, MATCH($A1864, '[2]SGU-Solar'!$A:$A,0))</f>
        <v>0</v>
      </c>
      <c r="II1864">
        <f>INDEX('[2]SGU-Solar'!$B:$B, MATCH($A1864, '[2]SGU-Solar'!$A:$A,0))</f>
        <v>0</v>
      </c>
      <c r="IJ1864">
        <f>INDEX('[2]SGU-Solar'!$B:$B, MATCH($A1864, '[2]SGU-Solar'!$A:$A,0))</f>
        <v>0</v>
      </c>
      <c r="IK1864">
        <f>INDEX('[2]SGU-Solar'!$B:$B, MATCH($A1864, '[2]SGU-Solar'!$A:$A,0))</f>
        <v>0</v>
      </c>
      <c r="IL1864">
        <f>INDEX('[2]SGU-Solar'!$B:$B, MATCH($A1864, '[2]SGU-Solar'!$A:$A,0))</f>
        <v>0</v>
      </c>
      <c r="IM1864">
        <f>INDEX('[2]SGU-Solar'!$B:$B, MATCH($A1864, '[2]SGU-Solar'!$A:$A,0))</f>
        <v>0</v>
      </c>
      <c r="IN1864">
        <f>INDEX('[2]SGU-Solar'!$B:$B, MATCH($A1864, '[2]SGU-Solar'!$A:$A,0))</f>
        <v>0</v>
      </c>
      <c r="IO1864">
        <f>INDEX('[2]SGU-Solar'!$B:$B, MATCH($A1864, '[2]SGU-Solar'!$A:$A,0))</f>
        <v>0</v>
      </c>
      <c r="IP1864">
        <f>INDEX('[2]SGU-Solar'!$B:$B, MATCH($A1864, '[2]SGU-Solar'!$A:$A,0))</f>
        <v>0</v>
      </c>
      <c r="IQ1864">
        <f>INDEX('[2]SGU-Solar'!$B:$B, MATCH($A1864, '[2]SGU-Solar'!$A:$A,0))</f>
        <v>0</v>
      </c>
      <c r="IR1864">
        <f>INDEX('[2]SGU-Solar'!$B:$B, MATCH($A1864, '[2]SGU-Solar'!$A:$A,0))</f>
        <v>0</v>
      </c>
      <c r="IS1864">
        <f>INDEX('[2]SGU-Solar'!$B:$B, MATCH($A1864, '[2]SGU-Solar'!$A:$A,0))</f>
        <v>0</v>
      </c>
      <c r="IT1864">
        <f>INDEX('[2]SGU-Solar'!$B:$B, MATCH($A1864, '[2]SGU-Solar'!$A:$A,0))</f>
        <v>0</v>
      </c>
      <c r="IU1864">
        <f>INDEX('[2]SGU-Solar'!$B:$B, MATCH($A1864, '[2]SGU-Solar'!$A:$A,0))</f>
        <v>0</v>
      </c>
      <c r="IV1864">
        <f>INDEX('[2]SGU-Solar'!$B:$B, MATCH($A1864, '[2]SGU-Solar'!$A:$A,0))</f>
        <v>0</v>
      </c>
      <c r="IW1864">
        <f>INDEX('[2]SGU-Solar'!$B:$B, MATCH($A1864, '[2]SGU-Solar'!$A:$A,0))</f>
        <v>0</v>
      </c>
      <c r="IX1864">
        <f>INDEX('[2]SGU-Solar'!$B:$B, MATCH($A1864, '[2]SGU-Solar'!$A:$A,0))</f>
        <v>0</v>
      </c>
      <c r="IY1864">
        <f>INDEX('[2]SGU-Solar'!$B:$B, MATCH($A1864, '[2]SGU-Solar'!$A:$A,0))</f>
        <v>0</v>
      </c>
      <c r="IZ1864">
        <f>INDEX('[2]SGU-Solar'!$B:$B, MATCH($A1864, '[2]SGU-Solar'!$A:$A,0))</f>
        <v>0</v>
      </c>
      <c r="JA1864">
        <f>INDEX('[2]SGU-Solar'!$B:$B, MATCH($A1864, '[2]SGU-Solar'!$A:$A,0))</f>
        <v>0</v>
      </c>
      <c r="JB1864">
        <f>INDEX('[2]SGU-Solar'!$B:$B, MATCH($A1864, '[2]SGU-Solar'!$A:$A,0))</f>
        <v>0</v>
      </c>
      <c r="JC1864">
        <f>INDEX('[2]SGU-Solar'!$B:$B, MATCH($A1864, '[2]SGU-Solar'!$A:$A,0))</f>
        <v>0</v>
      </c>
      <c r="JD1864">
        <f>INDEX('[2]SGU-Solar'!$B:$B, MATCH($A1864, '[2]SGU-Solar'!$A:$A,0))</f>
        <v>0</v>
      </c>
      <c r="JE1864">
        <f>INDEX('[2]SGU-Solar'!$B:$B, MATCH($A1864, '[2]SGU-Solar'!$A:$A,0))</f>
        <v>0</v>
      </c>
      <c r="JF1864">
        <f>INDEX('[2]SGU-Solar'!$B:$B, MATCH($A1864, '[2]SGU-Solar'!$A:$A,0))</f>
        <v>0</v>
      </c>
      <c r="JG1864">
        <f>INDEX('[2]SGU-Solar'!$B:$B, MATCH($A1864, '[2]SGU-Solar'!$A:$A,0))</f>
        <v>0</v>
      </c>
      <c r="JH1864">
        <f>INDEX('[2]SGU-Solar'!$B:$B, MATCH($A1864, '[2]SGU-Solar'!$A:$A,0))</f>
        <v>0</v>
      </c>
      <c r="JI1864">
        <f>INDEX('[2]SGU-Solar'!$B:$B, MATCH($A1864, '[2]SGU-Solar'!$A:$A,0))</f>
        <v>0</v>
      </c>
      <c r="JJ1864">
        <f>INDEX('[2]SGU-Solar'!$B:$B, MATCH($A1864, '[2]SGU-Solar'!$A:$A,0))</f>
        <v>0</v>
      </c>
      <c r="JK1864">
        <f>INDEX('[2]SGU-Solar'!$B:$B, MATCH($A1864, '[2]SGU-Solar'!$A:$A,0))</f>
        <v>0</v>
      </c>
      <c r="JL1864">
        <f>INDEX('[2]SGU-Solar'!$B:$B, MATCH($A1864, '[2]SGU-Solar'!$A:$A,0))</f>
        <v>0</v>
      </c>
      <c r="JM1864">
        <f>INDEX('[2]SGU-Solar'!$B:$B, MATCH($A1864, '[2]SGU-Solar'!$A:$A,0))</f>
        <v>0</v>
      </c>
      <c r="JN1864">
        <f>INDEX('[2]SGU-Solar'!$B:$B, MATCH($A1864, '[2]SGU-Solar'!$A:$A,0))</f>
        <v>0</v>
      </c>
      <c r="JO1864">
        <f>INDEX('[2]SGU-Solar'!$B:$B, MATCH($A1864, '[2]SGU-Solar'!$A:$A,0))</f>
        <v>0</v>
      </c>
      <c r="JP1864">
        <f>INDEX('[2]SGU-Solar'!$B:$B, MATCH($A1864, '[2]SGU-Solar'!$A:$A,0))</f>
        <v>0</v>
      </c>
      <c r="JQ1864">
        <f>INDEX('[2]SGU-Solar'!$B:$B, MATCH($A1864, '[2]SGU-Solar'!$A:$A,0))</f>
        <v>0</v>
      </c>
      <c r="JR1864">
        <f>INDEX('[2]SGU-Solar'!$B:$B, MATCH($A1864, '[2]SGU-Solar'!$A:$A,0))</f>
        <v>0</v>
      </c>
      <c r="JS1864">
        <f>INDEX('[2]SGU-Solar'!$B:$B, MATCH($A1864, '[2]SGU-Solar'!$A:$A,0))</f>
        <v>0</v>
      </c>
      <c r="JT1864">
        <f>INDEX('[2]SGU-Solar'!$B:$B, MATCH($A1864, '[2]SGU-Solar'!$A:$A,0))</f>
        <v>0</v>
      </c>
      <c r="JU1864">
        <f>INDEX('[2]SGU-Solar'!$B:$B, MATCH($A1864, '[2]SGU-Solar'!$A:$A,0))</f>
        <v>0</v>
      </c>
      <c r="JV1864">
        <f>INDEX('[2]SGU-Solar'!$B:$B, MATCH($A1864, '[2]SGU-Solar'!$A:$A,0))</f>
        <v>0</v>
      </c>
      <c r="JW1864">
        <f>INDEX('[2]SGU-Solar'!$B:$B, MATCH($A1864, '[2]SGU-Solar'!$A:$A,0))</f>
        <v>0</v>
      </c>
      <c r="JX1864">
        <f>INDEX('[2]SGU-Solar'!$B:$B, MATCH($A1864, '[2]SGU-Solar'!$A:$A,0))</f>
        <v>0</v>
      </c>
      <c r="JY1864">
        <f>INDEX('[2]SGU-Solar'!$B:$B, MATCH($A1864, '[2]SGU-Solar'!$A:$A,0))</f>
        <v>0</v>
      </c>
      <c r="JZ1864">
        <f>INDEX('[2]SGU-Solar'!$B:$B, MATCH($A1864, '[2]SGU-Solar'!$A:$A,0))</f>
        <v>0</v>
      </c>
    </row>
    <row r="1865" spans="1:286">
      <c r="A1865">
        <v>4854</v>
      </c>
      <c r="B1865" t="s">
        <v>17</v>
      </c>
      <c r="C1865">
        <v>0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1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1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0</v>
      </c>
      <c r="CH1865">
        <v>0</v>
      </c>
      <c r="CI1865">
        <v>1</v>
      </c>
      <c r="CJ1865">
        <v>1</v>
      </c>
      <c r="CK1865">
        <v>0</v>
      </c>
      <c r="CL1865">
        <v>0</v>
      </c>
      <c r="CM1865">
        <v>1</v>
      </c>
      <c r="CN1865">
        <v>0</v>
      </c>
      <c r="CO1865">
        <v>1</v>
      </c>
      <c r="CP1865">
        <v>0</v>
      </c>
      <c r="CQ1865">
        <v>0</v>
      </c>
      <c r="CR1865">
        <v>0</v>
      </c>
      <c r="CS1865">
        <v>1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2</v>
      </c>
      <c r="DA1865">
        <v>1</v>
      </c>
      <c r="DB1865">
        <v>1</v>
      </c>
      <c r="DC1865">
        <v>0</v>
      </c>
      <c r="DD1865">
        <v>1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1</v>
      </c>
      <c r="DK1865">
        <v>2</v>
      </c>
      <c r="DL1865">
        <v>2</v>
      </c>
      <c r="DM1865">
        <v>1</v>
      </c>
      <c r="DN1865">
        <v>1</v>
      </c>
      <c r="DO1865">
        <v>2</v>
      </c>
      <c r="DP1865">
        <f>INDEX('[2]SGU-Solar'!$B:$B, MATCH($A1865, '[2]SGU-Solar'!$A:$A,0))</f>
        <v>1</v>
      </c>
      <c r="DQ1865">
        <f>INDEX('[2]SGU-Solar'!$B:$B, MATCH($A1865, '[2]SGU-Solar'!$A:$A,0))</f>
        <v>1</v>
      </c>
      <c r="DR1865">
        <f>INDEX('[2]SGU-Solar'!$B:$B, MATCH($A1865, '[2]SGU-Solar'!$A:$A,0))</f>
        <v>1</v>
      </c>
      <c r="DS1865">
        <f>INDEX('[2]SGU-Solar'!$B:$B, MATCH($A1865, '[2]SGU-Solar'!$A:$A,0))</f>
        <v>1</v>
      </c>
      <c r="DT1865">
        <f>INDEX('[2]SGU-Solar'!$B:$B, MATCH($A1865, '[2]SGU-Solar'!$A:$A,0))</f>
        <v>1</v>
      </c>
      <c r="DU1865">
        <f>INDEX('[2]SGU-Solar'!$B:$B, MATCH($A1865, '[2]SGU-Solar'!$A:$A,0))</f>
        <v>1</v>
      </c>
      <c r="DV1865">
        <f>INDEX('[2]SGU-Solar'!$B:$B, MATCH($A1865, '[2]SGU-Solar'!$A:$A,0))</f>
        <v>1</v>
      </c>
      <c r="DW1865">
        <f>INDEX('[2]SGU-Solar'!$B:$B, MATCH($A1865, '[2]SGU-Solar'!$A:$A,0))</f>
        <v>1</v>
      </c>
      <c r="DX1865">
        <f>INDEX('[2]SGU-Solar'!$B:$B, MATCH($A1865, '[2]SGU-Solar'!$A:$A,0))</f>
        <v>1</v>
      </c>
      <c r="DY1865">
        <f>INDEX('[2]SGU-Solar'!$B:$B, MATCH($A1865, '[2]SGU-Solar'!$A:$A,0))</f>
        <v>1</v>
      </c>
      <c r="DZ1865">
        <f>INDEX('[2]SGU-Solar'!$B:$B, MATCH($A1865, '[2]SGU-Solar'!$A:$A,0))</f>
        <v>1</v>
      </c>
      <c r="EA1865">
        <f>INDEX('[2]SGU-Solar'!$B:$B, MATCH($A1865, '[2]SGU-Solar'!$A:$A,0))</f>
        <v>1</v>
      </c>
      <c r="EB1865">
        <f>INDEX('[2]SGU-Solar'!$B:$B, MATCH($A1865, '[2]SGU-Solar'!$A:$A,0))</f>
        <v>1</v>
      </c>
      <c r="EC1865">
        <f>INDEX('[2]SGU-Solar'!$B:$B, MATCH($A1865, '[2]SGU-Solar'!$A:$A,0))</f>
        <v>1</v>
      </c>
      <c r="ED1865">
        <f>INDEX('[2]SGU-Solar'!$B:$B, MATCH($A1865, '[2]SGU-Solar'!$A:$A,0))</f>
        <v>1</v>
      </c>
      <c r="EE1865">
        <f>INDEX('[2]SGU-Solar'!$B:$B, MATCH($A1865, '[2]SGU-Solar'!$A:$A,0))</f>
        <v>1</v>
      </c>
      <c r="EF1865">
        <f>INDEX('[2]SGU-Solar'!$B:$B, MATCH($A1865, '[2]SGU-Solar'!$A:$A,0))</f>
        <v>1</v>
      </c>
      <c r="EG1865">
        <f>INDEX('[2]SGU-Solar'!$S:$S, MATCH($A1865, '[2]SGU-Solar'!$A:$A,0))</f>
        <v>36</v>
      </c>
      <c r="EH1865">
        <f>INDEX('[2]SGU-Solar'!$S:$S, MATCH($A1865, '[2]SGU-Solar'!$A:$A,0))</f>
        <v>36</v>
      </c>
      <c r="EI1865">
        <f>INDEX('[2]SGU-Solar'!$S:$S, MATCH($A1865, '[2]SGU-Solar'!$A:$A,0))</f>
        <v>36</v>
      </c>
      <c r="EJ1865">
        <f>INDEX('[2]SGU-Solar'!$S:$S, MATCH($A1865, '[2]SGU-Solar'!$A:$A,0))</f>
        <v>36</v>
      </c>
      <c r="EK1865">
        <f>INDEX('[2]SGU-Solar'!$S:$S, MATCH($A1865, '[2]SGU-Solar'!$A:$A,0))</f>
        <v>36</v>
      </c>
      <c r="EL1865">
        <f>INDEX('[2]SGU-Solar'!$S:$S, MATCH($A1865, '[2]SGU-Solar'!$A:$A,0))</f>
        <v>36</v>
      </c>
      <c r="EM1865">
        <f>INDEX('[2]SGU-Solar'!$S:$S, MATCH($A1865, '[2]SGU-Solar'!$A:$A,0))</f>
        <v>36</v>
      </c>
      <c r="EN1865">
        <f>INDEX('[2]SGU-Solar'!$S:$S, MATCH($A1865, '[2]SGU-Solar'!$A:$A,0))</f>
        <v>36</v>
      </c>
      <c r="EO1865">
        <f>INDEX('[2]SGU-Solar'!$S:$S, MATCH($A1865, '[2]SGU-Solar'!$A:$A,0))</f>
        <v>36</v>
      </c>
      <c r="EP1865">
        <f>INDEX('[2]SGU-Solar'!$S:$S, MATCH($A1865, '[2]SGU-Solar'!$A:$A,0))</f>
        <v>36</v>
      </c>
      <c r="EQ1865">
        <f>INDEX('[2]SGU-Solar'!$S:$S, MATCH($A1865, '[2]SGU-Solar'!$A:$A,0))</f>
        <v>36</v>
      </c>
      <c r="ER1865">
        <f>INDEX('[2]SGU-Solar'!$S:$S, MATCH($A1865, '[2]SGU-Solar'!$A:$A,0))</f>
        <v>36</v>
      </c>
      <c r="ES1865">
        <f>INDEX('[2]SGU-Solar'!$S:$S, MATCH($A1865, '[2]SGU-Solar'!$A:$A,0))</f>
        <v>36</v>
      </c>
      <c r="ET1865">
        <f>INDEX('[2]SGU-Solar'!$S:$S, MATCH($A1865, '[2]SGU-Solar'!$A:$A,0))</f>
        <v>36</v>
      </c>
      <c r="EU1865">
        <f>INDEX('[2]SGU-Solar'!$S:$S, MATCH($A1865, '[2]SGU-Solar'!$A:$A,0))</f>
        <v>36</v>
      </c>
      <c r="EV1865">
        <f>INDEX('[2]SGU-Solar'!$S:$S, MATCH($A1865, '[2]SGU-Solar'!$A:$A,0))</f>
        <v>36</v>
      </c>
      <c r="EW1865">
        <f>INDEX('[2]SGU-Solar'!$S:$S, MATCH($A1865, '[2]SGU-Solar'!$A:$A,0))</f>
        <v>36</v>
      </c>
      <c r="EX1865">
        <f>INDEX('[2]SGU-Solar'!$S:$S, MATCH($A1865, '[2]SGU-Solar'!$A:$A,0))</f>
        <v>36</v>
      </c>
      <c r="EY1865">
        <f>INDEX('[2]SGU-Solar'!$S:$S, MATCH($A1865, '[2]SGU-Solar'!$A:$A,0))</f>
        <v>36</v>
      </c>
      <c r="EZ1865">
        <f>INDEX('[2]SGU-Solar'!$S:$S, MATCH($A1865, '[2]SGU-Solar'!$A:$A,0))</f>
        <v>36</v>
      </c>
      <c r="FA1865">
        <f>INDEX('[2]SGU-Solar'!$S:$S, MATCH($A1865, '[2]SGU-Solar'!$A:$A,0))</f>
        <v>36</v>
      </c>
      <c r="FB1865">
        <f>INDEX('[2]SGU-Solar'!$S:$S, MATCH($A1865, '[2]SGU-Solar'!$A:$A,0))</f>
        <v>36</v>
      </c>
      <c r="FC1865">
        <f>INDEX('[2]SGU-Solar'!$S:$S, MATCH($A1865, '[2]SGU-Solar'!$A:$A,0))</f>
        <v>36</v>
      </c>
      <c r="FD1865">
        <f>INDEX('[2]SGU-Solar'!$S:$S, MATCH($A1865, '[2]SGU-Solar'!$A:$A,0))</f>
        <v>36</v>
      </c>
      <c r="FE1865">
        <f>INDEX('[2]SGU-Solar'!$S:$S, MATCH($A1865, '[2]SGU-Solar'!$A:$A,0))</f>
        <v>36</v>
      </c>
      <c r="FF1865">
        <f>INDEX('[2]SGU-Solar'!$S:$S, MATCH($A1865, '[2]SGU-Solar'!$A:$A,0))</f>
        <v>36</v>
      </c>
      <c r="FG1865">
        <f>INDEX('[2]SGU-Solar'!$S:$S, MATCH($A1865, '[2]SGU-Solar'!$A:$A,0))</f>
        <v>36</v>
      </c>
      <c r="FH1865">
        <f>INDEX('[2]SGU-Solar'!$S:$S, MATCH($A1865, '[2]SGU-Solar'!$A:$A,0))</f>
        <v>36</v>
      </c>
      <c r="FI1865">
        <f>INDEX('[2]SGU-Solar'!$S:$S, MATCH($A1865, '[2]SGU-Solar'!$A:$A,0))</f>
        <v>36</v>
      </c>
      <c r="FJ1865">
        <f>INDEX('[2]SGU-Solar'!$B:$B, MATCH($A1865, '[2]SGU-Solar'!$A:$A,0))</f>
        <v>1</v>
      </c>
      <c r="FK1865">
        <f>INDEX('[2]SGU-Solar'!$B:$B, MATCH($A1865, '[2]SGU-Solar'!$A:$A,0))</f>
        <v>1</v>
      </c>
      <c r="FL1865">
        <f>INDEX('[2]SGU-Solar'!$B:$B, MATCH($A1865, '[2]SGU-Solar'!$A:$A,0))</f>
        <v>1</v>
      </c>
      <c r="FM1865">
        <f>INDEX('[2]SGU-Solar'!$B:$B, MATCH($A1865, '[2]SGU-Solar'!$A:$A,0))</f>
        <v>1</v>
      </c>
      <c r="FN1865">
        <f>INDEX('[2]SGU-Solar'!$B:$B, MATCH($A1865, '[2]SGU-Solar'!$A:$A,0))</f>
        <v>1</v>
      </c>
      <c r="FO1865">
        <f>INDEX('[2]SGU-Solar'!$B:$B, MATCH($A1865, '[2]SGU-Solar'!$A:$A,0))</f>
        <v>1</v>
      </c>
      <c r="FP1865">
        <f>INDEX('[2]SGU-Solar'!$B:$B, MATCH($A1865, '[2]SGU-Solar'!$A:$A,0))</f>
        <v>1</v>
      </c>
      <c r="FQ1865">
        <f>INDEX('[2]SGU-Solar'!$B:$B, MATCH($A1865, '[2]SGU-Solar'!$A:$A,0))</f>
        <v>1</v>
      </c>
      <c r="FR1865">
        <f>INDEX('[2]SGU-Solar'!$B:$B, MATCH($A1865, '[2]SGU-Solar'!$A:$A,0))</f>
        <v>1</v>
      </c>
      <c r="FS1865">
        <f>INDEX('[2]SGU-Solar'!$B:$B, MATCH($A1865, '[2]SGU-Solar'!$A:$A,0))</f>
        <v>1</v>
      </c>
      <c r="FT1865">
        <f>INDEX('[2]SGU-Solar'!$B:$B, MATCH($A1865, '[2]SGU-Solar'!$A:$A,0))</f>
        <v>1</v>
      </c>
      <c r="FU1865">
        <f>INDEX('[2]SGU-Solar'!$B:$B, MATCH($A1865, '[2]SGU-Solar'!$A:$A,0))</f>
        <v>1</v>
      </c>
      <c r="FV1865">
        <f>INDEX('[2]SGU-Solar'!$B:$B, MATCH($A1865, '[2]SGU-Solar'!$A:$A,0))</f>
        <v>1</v>
      </c>
      <c r="FW1865">
        <f>INDEX('[2]SGU-Solar'!$B:$B, MATCH($A1865, '[2]SGU-Solar'!$A:$A,0))</f>
        <v>1</v>
      </c>
      <c r="FX1865">
        <f>INDEX('[2]SGU-Solar'!$B:$B, MATCH($A1865, '[2]SGU-Solar'!$A:$A,0))</f>
        <v>1</v>
      </c>
      <c r="FY1865">
        <f>INDEX('[2]SGU-Solar'!$B:$B, MATCH($A1865, '[2]SGU-Solar'!$A:$A,0))</f>
        <v>1</v>
      </c>
      <c r="FZ1865">
        <f>INDEX('[2]SGU-Solar'!$B:$B, MATCH($A1865, '[2]SGU-Solar'!$A:$A,0))</f>
        <v>1</v>
      </c>
      <c r="GA1865">
        <f>INDEX('[2]SGU-Solar'!$B:$B, MATCH($A1865, '[2]SGU-Solar'!$A:$A,0))</f>
        <v>1</v>
      </c>
      <c r="GB1865">
        <f>INDEX('[2]SGU-Solar'!$B:$B, MATCH($A1865, '[2]SGU-Solar'!$A:$A,0))</f>
        <v>1</v>
      </c>
      <c r="GC1865">
        <f>INDEX('[2]SGU-Solar'!$B:$B, MATCH($A1865, '[2]SGU-Solar'!$A:$A,0))</f>
        <v>1</v>
      </c>
      <c r="GD1865">
        <f>INDEX('[2]SGU-Solar'!$B:$B, MATCH($A1865, '[2]SGU-Solar'!$A:$A,0))</f>
        <v>1</v>
      </c>
      <c r="GE1865">
        <f>INDEX('[2]SGU-Solar'!$B:$B, MATCH($A1865, '[2]SGU-Solar'!$A:$A,0))</f>
        <v>1</v>
      </c>
      <c r="GF1865">
        <f>INDEX('[2]SGU-Solar'!$B:$B, MATCH($A1865, '[2]SGU-Solar'!$A:$A,0))</f>
        <v>1</v>
      </c>
      <c r="GG1865">
        <f>INDEX('[2]SGU-Solar'!$B:$B, MATCH($A1865, '[2]SGU-Solar'!$A:$A,0))</f>
        <v>1</v>
      </c>
      <c r="GH1865">
        <f>INDEX('[2]SGU-Solar'!$B:$B, MATCH($A1865, '[2]SGU-Solar'!$A:$A,0))</f>
        <v>1</v>
      </c>
      <c r="GI1865">
        <f>INDEX('[2]SGU-Solar'!$B:$B, MATCH($A1865, '[2]SGU-Solar'!$A:$A,0))</f>
        <v>1</v>
      </c>
      <c r="GJ1865">
        <f>INDEX('[2]SGU-Solar'!$B:$B, MATCH($A1865, '[2]SGU-Solar'!$A:$A,0))</f>
        <v>1</v>
      </c>
      <c r="GK1865">
        <f>INDEX('[2]SGU-Solar'!$B:$B, MATCH($A1865, '[2]SGU-Solar'!$A:$A,0))</f>
        <v>1</v>
      </c>
      <c r="GL1865">
        <f>INDEX('[2]SGU-Solar'!$B:$B, MATCH($A1865, '[2]SGU-Solar'!$A:$A,0))</f>
        <v>1</v>
      </c>
      <c r="GM1865">
        <f>INDEX('[2]SGU-Solar'!$B:$B, MATCH($A1865, '[2]SGU-Solar'!$A:$A,0))</f>
        <v>1</v>
      </c>
      <c r="GN1865">
        <f>INDEX('[2]SGU-Solar'!$B:$B, MATCH($A1865, '[2]SGU-Solar'!$A:$A,0))</f>
        <v>1</v>
      </c>
      <c r="GO1865">
        <f>INDEX('[2]SGU-Solar'!$B:$B, MATCH($A1865, '[2]SGU-Solar'!$A:$A,0))</f>
        <v>1</v>
      </c>
      <c r="GP1865">
        <f>INDEX('[2]SGU-Solar'!$B:$B, MATCH($A1865, '[2]SGU-Solar'!$A:$A,0))</f>
        <v>1</v>
      </c>
      <c r="GQ1865">
        <f>INDEX('[2]SGU-Solar'!$B:$B, MATCH($A1865, '[2]SGU-Solar'!$A:$A,0))</f>
        <v>1</v>
      </c>
      <c r="GR1865">
        <f>INDEX('[2]SGU-Solar'!$B:$B, MATCH($A1865, '[2]SGU-Solar'!$A:$A,0))</f>
        <v>1</v>
      </c>
      <c r="GS1865">
        <f>INDEX('[2]SGU-Solar'!$B:$B, MATCH($A1865, '[2]SGU-Solar'!$A:$A,0))</f>
        <v>1</v>
      </c>
      <c r="GT1865">
        <f>INDEX('[2]SGU-Solar'!$B:$B, MATCH($A1865, '[2]SGU-Solar'!$A:$A,0))</f>
        <v>1</v>
      </c>
      <c r="GU1865">
        <f>INDEX('[2]SGU-Solar'!$B:$B, MATCH($A1865, '[2]SGU-Solar'!$A:$A,0))</f>
        <v>1</v>
      </c>
      <c r="GV1865">
        <f>INDEX('[2]SGU-Solar'!$B:$B, MATCH($A1865, '[2]SGU-Solar'!$A:$A,0))</f>
        <v>1</v>
      </c>
      <c r="GW1865">
        <f>INDEX('[2]SGU-Solar'!$B:$B, MATCH($A1865, '[2]SGU-Solar'!$A:$A,0))</f>
        <v>1</v>
      </c>
      <c r="GX1865">
        <f>INDEX('[2]SGU-Solar'!$B:$B, MATCH($A1865, '[2]SGU-Solar'!$A:$A,0))</f>
        <v>1</v>
      </c>
      <c r="GY1865">
        <f>INDEX('[2]SGU-Solar'!$B:$B, MATCH($A1865, '[2]SGU-Solar'!$A:$A,0))</f>
        <v>1</v>
      </c>
      <c r="GZ1865">
        <f>INDEX('[2]SGU-Solar'!$B:$B, MATCH($A1865, '[2]SGU-Solar'!$A:$A,0))</f>
        <v>1</v>
      </c>
      <c r="HA1865">
        <f>INDEX('[2]SGU-Solar'!$B:$B, MATCH($A1865, '[2]SGU-Solar'!$A:$A,0))</f>
        <v>1</v>
      </c>
      <c r="HB1865">
        <f>INDEX('[2]SGU-Solar'!$B:$B, MATCH($A1865, '[2]SGU-Solar'!$A:$A,0))</f>
        <v>1</v>
      </c>
      <c r="HC1865">
        <f>INDEX('[2]SGU-Solar'!$B:$B, MATCH($A1865, '[2]SGU-Solar'!$A:$A,0))</f>
        <v>1</v>
      </c>
      <c r="HD1865">
        <f>INDEX('[2]SGU-Solar'!$B:$B, MATCH($A1865, '[2]SGU-Solar'!$A:$A,0))</f>
        <v>1</v>
      </c>
      <c r="HE1865">
        <f>INDEX('[2]SGU-Solar'!$B:$B, MATCH($A1865, '[2]SGU-Solar'!$A:$A,0))</f>
        <v>1</v>
      </c>
      <c r="HF1865">
        <f>INDEX('[2]SGU-Solar'!$B:$B, MATCH($A1865, '[2]SGU-Solar'!$A:$A,0))</f>
        <v>1</v>
      </c>
      <c r="HG1865">
        <f>INDEX('[2]SGU-Solar'!$B:$B, MATCH($A1865, '[2]SGU-Solar'!$A:$A,0))</f>
        <v>1</v>
      </c>
      <c r="HH1865">
        <f>INDEX('[2]SGU-Solar'!$B:$B, MATCH($A1865, '[2]SGU-Solar'!$A:$A,0))</f>
        <v>1</v>
      </c>
      <c r="HI1865">
        <f>INDEX('[2]SGU-Solar'!$B:$B, MATCH($A1865, '[2]SGU-Solar'!$A:$A,0))</f>
        <v>1</v>
      </c>
      <c r="HJ1865">
        <f>INDEX('[2]SGU-Solar'!$B:$B, MATCH($A1865, '[2]SGU-Solar'!$A:$A,0))</f>
        <v>1</v>
      </c>
      <c r="HK1865">
        <f>INDEX('[2]SGU-Solar'!$B:$B, MATCH($A1865, '[2]SGU-Solar'!$A:$A,0))</f>
        <v>1</v>
      </c>
      <c r="HL1865">
        <f>INDEX('[2]SGU-Solar'!$B:$B, MATCH($A1865, '[2]SGU-Solar'!$A:$A,0))</f>
        <v>1</v>
      </c>
      <c r="HM1865">
        <f>INDEX('[2]SGU-Solar'!$B:$B, MATCH($A1865, '[2]SGU-Solar'!$A:$A,0))</f>
        <v>1</v>
      </c>
      <c r="HN1865">
        <f>INDEX('[2]SGU-Solar'!$B:$B, MATCH($A1865, '[2]SGU-Solar'!$A:$A,0))</f>
        <v>1</v>
      </c>
      <c r="HO1865">
        <f>INDEX('[2]SGU-Solar'!$B:$B, MATCH($A1865, '[2]SGU-Solar'!$A:$A,0))</f>
        <v>1</v>
      </c>
      <c r="HP1865">
        <f>INDEX('[2]SGU-Solar'!$B:$B, MATCH($A1865, '[2]SGU-Solar'!$A:$A,0))</f>
        <v>1</v>
      </c>
      <c r="HQ1865">
        <f>INDEX('[2]SGU-Solar'!$B:$B, MATCH($A1865, '[2]SGU-Solar'!$A:$A,0))</f>
        <v>1</v>
      </c>
      <c r="HR1865">
        <f>INDEX('[2]SGU-Solar'!$B:$B, MATCH($A1865, '[2]SGU-Solar'!$A:$A,0))</f>
        <v>1</v>
      </c>
      <c r="HS1865">
        <f>INDEX('[2]SGU-Solar'!$B:$B, MATCH($A1865, '[2]SGU-Solar'!$A:$A,0))</f>
        <v>1</v>
      </c>
      <c r="HT1865">
        <f>INDEX('[2]SGU-Solar'!$B:$B, MATCH($A1865, '[2]SGU-Solar'!$A:$A,0))</f>
        <v>1</v>
      </c>
      <c r="HU1865">
        <f>INDEX('[2]SGU-Solar'!$B:$B, MATCH($A1865, '[2]SGU-Solar'!$A:$A,0))</f>
        <v>1</v>
      </c>
      <c r="HV1865">
        <f>INDEX('[2]SGU-Solar'!$B:$B, MATCH($A1865, '[2]SGU-Solar'!$A:$A,0))</f>
        <v>1</v>
      </c>
      <c r="HW1865">
        <f>INDEX('[2]SGU-Solar'!$B:$B, MATCH($A1865, '[2]SGU-Solar'!$A:$A,0))</f>
        <v>1</v>
      </c>
      <c r="HX1865">
        <f>INDEX('[2]SGU-Solar'!$B:$B, MATCH($A1865, '[2]SGU-Solar'!$A:$A,0))</f>
        <v>1</v>
      </c>
      <c r="HY1865">
        <f>INDEX('[2]SGU-Solar'!$B:$B, MATCH($A1865, '[2]SGU-Solar'!$A:$A,0))</f>
        <v>1</v>
      </c>
      <c r="HZ1865">
        <f>INDEX('[2]SGU-Solar'!$B:$B, MATCH($A1865, '[2]SGU-Solar'!$A:$A,0))</f>
        <v>1</v>
      </c>
      <c r="IA1865">
        <f>INDEX('[2]SGU-Solar'!$B:$B, MATCH($A1865, '[2]SGU-Solar'!$A:$A,0))</f>
        <v>1</v>
      </c>
      <c r="IB1865">
        <f>INDEX('[2]SGU-Solar'!$B:$B, MATCH($A1865, '[2]SGU-Solar'!$A:$A,0))</f>
        <v>1</v>
      </c>
      <c r="IC1865">
        <f>INDEX('[2]SGU-Solar'!$B:$B, MATCH($A1865, '[2]SGU-Solar'!$A:$A,0))</f>
        <v>1</v>
      </c>
      <c r="ID1865">
        <f>INDEX('[2]SGU-Solar'!$B:$B, MATCH($A1865, '[2]SGU-Solar'!$A:$A,0))</f>
        <v>1</v>
      </c>
      <c r="IE1865">
        <f>INDEX('[2]SGU-Solar'!$B:$B, MATCH($A1865, '[2]SGU-Solar'!$A:$A,0))</f>
        <v>1</v>
      </c>
      <c r="IF1865">
        <f>INDEX('[2]SGU-Solar'!$B:$B, MATCH($A1865, '[2]SGU-Solar'!$A:$A,0))</f>
        <v>1</v>
      </c>
      <c r="IG1865">
        <f>INDEX('[2]SGU-Solar'!$B:$B, MATCH($A1865, '[2]SGU-Solar'!$A:$A,0))</f>
        <v>1</v>
      </c>
      <c r="IH1865">
        <f>INDEX('[2]SGU-Solar'!$B:$B, MATCH($A1865, '[2]SGU-Solar'!$A:$A,0))</f>
        <v>1</v>
      </c>
      <c r="II1865">
        <f>INDEX('[2]SGU-Solar'!$B:$B, MATCH($A1865, '[2]SGU-Solar'!$A:$A,0))</f>
        <v>1</v>
      </c>
      <c r="IJ1865">
        <f>INDEX('[2]SGU-Solar'!$B:$B, MATCH($A1865, '[2]SGU-Solar'!$A:$A,0))</f>
        <v>1</v>
      </c>
      <c r="IK1865">
        <f>INDEX('[2]SGU-Solar'!$B:$B, MATCH($A1865, '[2]SGU-Solar'!$A:$A,0))</f>
        <v>1</v>
      </c>
      <c r="IL1865">
        <f>INDEX('[2]SGU-Solar'!$B:$B, MATCH($A1865, '[2]SGU-Solar'!$A:$A,0))</f>
        <v>1</v>
      </c>
      <c r="IM1865">
        <f>INDEX('[2]SGU-Solar'!$B:$B, MATCH($A1865, '[2]SGU-Solar'!$A:$A,0))</f>
        <v>1</v>
      </c>
      <c r="IN1865">
        <f>INDEX('[2]SGU-Solar'!$B:$B, MATCH($A1865, '[2]SGU-Solar'!$A:$A,0))</f>
        <v>1</v>
      </c>
      <c r="IO1865">
        <f>INDEX('[2]SGU-Solar'!$B:$B, MATCH($A1865, '[2]SGU-Solar'!$A:$A,0))</f>
        <v>1</v>
      </c>
      <c r="IP1865">
        <f>INDEX('[2]SGU-Solar'!$B:$B, MATCH($A1865, '[2]SGU-Solar'!$A:$A,0))</f>
        <v>1</v>
      </c>
      <c r="IQ1865">
        <f>INDEX('[2]SGU-Solar'!$B:$B, MATCH($A1865, '[2]SGU-Solar'!$A:$A,0))</f>
        <v>1</v>
      </c>
      <c r="IR1865">
        <f>INDEX('[2]SGU-Solar'!$B:$B, MATCH($A1865, '[2]SGU-Solar'!$A:$A,0))</f>
        <v>1</v>
      </c>
      <c r="IS1865">
        <f>INDEX('[2]SGU-Solar'!$B:$B, MATCH($A1865, '[2]SGU-Solar'!$A:$A,0))</f>
        <v>1</v>
      </c>
      <c r="IT1865">
        <f>INDEX('[2]SGU-Solar'!$B:$B, MATCH($A1865, '[2]SGU-Solar'!$A:$A,0))</f>
        <v>1</v>
      </c>
      <c r="IU1865">
        <f>INDEX('[2]SGU-Solar'!$B:$B, MATCH($A1865, '[2]SGU-Solar'!$A:$A,0))</f>
        <v>1</v>
      </c>
      <c r="IV1865">
        <f>INDEX('[2]SGU-Solar'!$B:$B, MATCH($A1865, '[2]SGU-Solar'!$A:$A,0))</f>
        <v>1</v>
      </c>
      <c r="IW1865">
        <f>INDEX('[2]SGU-Solar'!$B:$B, MATCH($A1865, '[2]SGU-Solar'!$A:$A,0))</f>
        <v>1</v>
      </c>
      <c r="IX1865">
        <f>INDEX('[2]SGU-Solar'!$B:$B, MATCH($A1865, '[2]SGU-Solar'!$A:$A,0))</f>
        <v>1</v>
      </c>
      <c r="IY1865">
        <f>INDEX('[2]SGU-Solar'!$B:$B, MATCH($A1865, '[2]SGU-Solar'!$A:$A,0))</f>
        <v>1</v>
      </c>
      <c r="IZ1865">
        <f>INDEX('[2]SGU-Solar'!$B:$B, MATCH($A1865, '[2]SGU-Solar'!$A:$A,0))</f>
        <v>1</v>
      </c>
      <c r="JA1865">
        <f>INDEX('[2]SGU-Solar'!$B:$B, MATCH($A1865, '[2]SGU-Solar'!$A:$A,0))</f>
        <v>1</v>
      </c>
      <c r="JB1865">
        <f>INDEX('[2]SGU-Solar'!$B:$B, MATCH($A1865, '[2]SGU-Solar'!$A:$A,0))</f>
        <v>1</v>
      </c>
      <c r="JC1865">
        <f>INDEX('[2]SGU-Solar'!$B:$B, MATCH($A1865, '[2]SGU-Solar'!$A:$A,0))</f>
        <v>1</v>
      </c>
      <c r="JD1865">
        <f>INDEX('[2]SGU-Solar'!$B:$B, MATCH($A1865, '[2]SGU-Solar'!$A:$A,0))</f>
        <v>1</v>
      </c>
      <c r="JE1865">
        <f>INDEX('[2]SGU-Solar'!$B:$B, MATCH($A1865, '[2]SGU-Solar'!$A:$A,0))</f>
        <v>1</v>
      </c>
      <c r="JF1865">
        <f>INDEX('[2]SGU-Solar'!$B:$B, MATCH($A1865, '[2]SGU-Solar'!$A:$A,0))</f>
        <v>1</v>
      </c>
      <c r="JG1865">
        <f>INDEX('[2]SGU-Solar'!$B:$B, MATCH($A1865, '[2]SGU-Solar'!$A:$A,0))</f>
        <v>1</v>
      </c>
      <c r="JH1865">
        <f>INDEX('[2]SGU-Solar'!$B:$B, MATCH($A1865, '[2]SGU-Solar'!$A:$A,0))</f>
        <v>1</v>
      </c>
      <c r="JI1865">
        <f>INDEX('[2]SGU-Solar'!$B:$B, MATCH($A1865, '[2]SGU-Solar'!$A:$A,0))</f>
        <v>1</v>
      </c>
      <c r="JJ1865">
        <f>INDEX('[2]SGU-Solar'!$B:$B, MATCH($A1865, '[2]SGU-Solar'!$A:$A,0))</f>
        <v>1</v>
      </c>
      <c r="JK1865">
        <f>INDEX('[2]SGU-Solar'!$B:$B, MATCH($A1865, '[2]SGU-Solar'!$A:$A,0))</f>
        <v>1</v>
      </c>
      <c r="JL1865">
        <f>INDEX('[2]SGU-Solar'!$B:$B, MATCH($A1865, '[2]SGU-Solar'!$A:$A,0))</f>
        <v>1</v>
      </c>
      <c r="JM1865">
        <f>INDEX('[2]SGU-Solar'!$B:$B, MATCH($A1865, '[2]SGU-Solar'!$A:$A,0))</f>
        <v>1</v>
      </c>
      <c r="JN1865">
        <f>INDEX('[2]SGU-Solar'!$B:$B, MATCH($A1865, '[2]SGU-Solar'!$A:$A,0))</f>
        <v>1</v>
      </c>
      <c r="JO1865">
        <f>INDEX('[2]SGU-Solar'!$B:$B, MATCH($A1865, '[2]SGU-Solar'!$A:$A,0))</f>
        <v>1</v>
      </c>
      <c r="JP1865">
        <f>INDEX('[2]SGU-Solar'!$B:$B, MATCH($A1865, '[2]SGU-Solar'!$A:$A,0))</f>
        <v>1</v>
      </c>
      <c r="JQ1865">
        <f>INDEX('[2]SGU-Solar'!$B:$B, MATCH($A1865, '[2]SGU-Solar'!$A:$A,0))</f>
        <v>1</v>
      </c>
      <c r="JR1865">
        <f>INDEX('[2]SGU-Solar'!$B:$B, MATCH($A1865, '[2]SGU-Solar'!$A:$A,0))</f>
        <v>1</v>
      </c>
      <c r="JS1865">
        <f>INDEX('[2]SGU-Solar'!$B:$B, MATCH($A1865, '[2]SGU-Solar'!$A:$A,0))</f>
        <v>1</v>
      </c>
      <c r="JT1865">
        <f>INDEX('[2]SGU-Solar'!$B:$B, MATCH($A1865, '[2]SGU-Solar'!$A:$A,0))</f>
        <v>1</v>
      </c>
      <c r="JU1865">
        <f>INDEX('[2]SGU-Solar'!$B:$B, MATCH($A1865, '[2]SGU-Solar'!$A:$A,0))</f>
        <v>1</v>
      </c>
      <c r="JV1865">
        <f>INDEX('[2]SGU-Solar'!$B:$B, MATCH($A1865, '[2]SGU-Solar'!$A:$A,0))</f>
        <v>1</v>
      </c>
      <c r="JW1865">
        <f>INDEX('[2]SGU-Solar'!$B:$B, MATCH($A1865, '[2]SGU-Solar'!$A:$A,0))</f>
        <v>1</v>
      </c>
      <c r="JX1865">
        <f>INDEX('[2]SGU-Solar'!$B:$B, MATCH($A1865, '[2]SGU-Solar'!$A:$A,0))</f>
        <v>1</v>
      </c>
      <c r="JY1865">
        <f>INDEX('[2]SGU-Solar'!$B:$B, MATCH($A1865, '[2]SGU-Solar'!$A:$A,0))</f>
        <v>1</v>
      </c>
      <c r="JZ1865">
        <f>INDEX('[2]SGU-Solar'!$B:$B, MATCH($A1865, '[2]SGU-Solar'!$A:$A,0))</f>
        <v>1</v>
      </c>
    </row>
    <row r="1866" spans="1:286">
      <c r="A1866">
        <v>4855</v>
      </c>
      <c r="B1866" t="s">
        <v>17</v>
      </c>
      <c r="C1866">
        <v>0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1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1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1</v>
      </c>
      <c r="CR1866">
        <v>0</v>
      </c>
      <c r="CS1866">
        <v>0</v>
      </c>
      <c r="CT1866">
        <v>0</v>
      </c>
      <c r="CU1866">
        <v>0</v>
      </c>
      <c r="CV1866">
        <v>2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3</v>
      </c>
      <c r="DP1866">
        <f>INDEX('[2]SGU-Solar'!$B:$B, MATCH($A1866, '[2]SGU-Solar'!$A:$A,0))</f>
        <v>0</v>
      </c>
      <c r="DQ1866">
        <f>INDEX('[2]SGU-Solar'!$B:$B, MATCH($A1866, '[2]SGU-Solar'!$A:$A,0))</f>
        <v>0</v>
      </c>
      <c r="DR1866">
        <f>INDEX('[2]SGU-Solar'!$B:$B, MATCH($A1866, '[2]SGU-Solar'!$A:$A,0))</f>
        <v>0</v>
      </c>
      <c r="DS1866">
        <f>INDEX('[2]SGU-Solar'!$B:$B, MATCH($A1866, '[2]SGU-Solar'!$A:$A,0))</f>
        <v>0</v>
      </c>
      <c r="DT1866">
        <f>INDEX('[2]SGU-Solar'!$B:$B, MATCH($A1866, '[2]SGU-Solar'!$A:$A,0))</f>
        <v>0</v>
      </c>
      <c r="DU1866">
        <f>INDEX('[2]SGU-Solar'!$B:$B, MATCH($A1866, '[2]SGU-Solar'!$A:$A,0))</f>
        <v>0</v>
      </c>
      <c r="DV1866">
        <f>INDEX('[2]SGU-Solar'!$B:$B, MATCH($A1866, '[2]SGU-Solar'!$A:$A,0))</f>
        <v>0</v>
      </c>
      <c r="DW1866">
        <f>INDEX('[2]SGU-Solar'!$B:$B, MATCH($A1866, '[2]SGU-Solar'!$A:$A,0))</f>
        <v>0</v>
      </c>
      <c r="DX1866">
        <f>INDEX('[2]SGU-Solar'!$B:$B, MATCH($A1866, '[2]SGU-Solar'!$A:$A,0))</f>
        <v>0</v>
      </c>
      <c r="DY1866">
        <f>INDEX('[2]SGU-Solar'!$B:$B, MATCH($A1866, '[2]SGU-Solar'!$A:$A,0))</f>
        <v>0</v>
      </c>
      <c r="DZ1866">
        <f>INDEX('[2]SGU-Solar'!$B:$B, MATCH($A1866, '[2]SGU-Solar'!$A:$A,0))</f>
        <v>0</v>
      </c>
      <c r="EA1866">
        <f>INDEX('[2]SGU-Solar'!$B:$B, MATCH($A1866, '[2]SGU-Solar'!$A:$A,0))</f>
        <v>0</v>
      </c>
      <c r="EB1866">
        <f>INDEX('[2]SGU-Solar'!$B:$B, MATCH($A1866, '[2]SGU-Solar'!$A:$A,0))</f>
        <v>0</v>
      </c>
      <c r="EC1866">
        <f>INDEX('[2]SGU-Solar'!$B:$B, MATCH($A1866, '[2]SGU-Solar'!$A:$A,0))</f>
        <v>0</v>
      </c>
      <c r="ED1866">
        <f>INDEX('[2]SGU-Solar'!$B:$B, MATCH($A1866, '[2]SGU-Solar'!$A:$A,0))</f>
        <v>0</v>
      </c>
      <c r="EE1866">
        <f>INDEX('[2]SGU-Solar'!$B:$B, MATCH($A1866, '[2]SGU-Solar'!$A:$A,0))</f>
        <v>0</v>
      </c>
      <c r="EF1866">
        <f>INDEX('[2]SGU-Solar'!$B:$B, MATCH($A1866, '[2]SGU-Solar'!$A:$A,0))</f>
        <v>0</v>
      </c>
      <c r="EG1866">
        <f>INDEX('[2]SGU-Solar'!$S:$S, MATCH($A1866, '[2]SGU-Solar'!$A:$A,0))</f>
        <v>7</v>
      </c>
      <c r="EH1866">
        <f>INDEX('[2]SGU-Solar'!$S:$S, MATCH($A1866, '[2]SGU-Solar'!$A:$A,0))</f>
        <v>7</v>
      </c>
      <c r="EI1866">
        <f>INDEX('[2]SGU-Solar'!$S:$S, MATCH($A1866, '[2]SGU-Solar'!$A:$A,0))</f>
        <v>7</v>
      </c>
      <c r="EJ1866">
        <f>INDEX('[2]SGU-Solar'!$S:$S, MATCH($A1866, '[2]SGU-Solar'!$A:$A,0))</f>
        <v>7</v>
      </c>
      <c r="EK1866">
        <f>INDEX('[2]SGU-Solar'!$S:$S, MATCH($A1866, '[2]SGU-Solar'!$A:$A,0))</f>
        <v>7</v>
      </c>
      <c r="EL1866">
        <f>INDEX('[2]SGU-Solar'!$S:$S, MATCH($A1866, '[2]SGU-Solar'!$A:$A,0))</f>
        <v>7</v>
      </c>
      <c r="EM1866">
        <f>INDEX('[2]SGU-Solar'!$S:$S, MATCH($A1866, '[2]SGU-Solar'!$A:$A,0))</f>
        <v>7</v>
      </c>
      <c r="EN1866">
        <f>INDEX('[2]SGU-Solar'!$S:$S, MATCH($A1866, '[2]SGU-Solar'!$A:$A,0))</f>
        <v>7</v>
      </c>
      <c r="EO1866">
        <f>INDEX('[2]SGU-Solar'!$S:$S, MATCH($A1866, '[2]SGU-Solar'!$A:$A,0))</f>
        <v>7</v>
      </c>
      <c r="EP1866">
        <f>INDEX('[2]SGU-Solar'!$S:$S, MATCH($A1866, '[2]SGU-Solar'!$A:$A,0))</f>
        <v>7</v>
      </c>
      <c r="EQ1866">
        <f>INDEX('[2]SGU-Solar'!$S:$S, MATCH($A1866, '[2]SGU-Solar'!$A:$A,0))</f>
        <v>7</v>
      </c>
      <c r="ER1866">
        <f>INDEX('[2]SGU-Solar'!$S:$S, MATCH($A1866, '[2]SGU-Solar'!$A:$A,0))</f>
        <v>7</v>
      </c>
      <c r="ES1866">
        <f>INDEX('[2]SGU-Solar'!$S:$S, MATCH($A1866, '[2]SGU-Solar'!$A:$A,0))</f>
        <v>7</v>
      </c>
      <c r="ET1866">
        <f>INDEX('[2]SGU-Solar'!$S:$S, MATCH($A1866, '[2]SGU-Solar'!$A:$A,0))</f>
        <v>7</v>
      </c>
      <c r="EU1866">
        <f>INDEX('[2]SGU-Solar'!$S:$S, MATCH($A1866, '[2]SGU-Solar'!$A:$A,0))</f>
        <v>7</v>
      </c>
      <c r="EV1866">
        <f>INDEX('[2]SGU-Solar'!$S:$S, MATCH($A1866, '[2]SGU-Solar'!$A:$A,0))</f>
        <v>7</v>
      </c>
      <c r="EW1866">
        <f>INDEX('[2]SGU-Solar'!$S:$S, MATCH($A1866, '[2]SGU-Solar'!$A:$A,0))</f>
        <v>7</v>
      </c>
      <c r="EX1866">
        <f>INDEX('[2]SGU-Solar'!$S:$S, MATCH($A1866, '[2]SGU-Solar'!$A:$A,0))</f>
        <v>7</v>
      </c>
      <c r="EY1866">
        <f>INDEX('[2]SGU-Solar'!$S:$S, MATCH($A1866, '[2]SGU-Solar'!$A:$A,0))</f>
        <v>7</v>
      </c>
      <c r="EZ1866">
        <f>INDEX('[2]SGU-Solar'!$S:$S, MATCH($A1866, '[2]SGU-Solar'!$A:$A,0))</f>
        <v>7</v>
      </c>
      <c r="FA1866">
        <f>INDEX('[2]SGU-Solar'!$S:$S, MATCH($A1866, '[2]SGU-Solar'!$A:$A,0))</f>
        <v>7</v>
      </c>
      <c r="FB1866">
        <f>INDEX('[2]SGU-Solar'!$S:$S, MATCH($A1866, '[2]SGU-Solar'!$A:$A,0))</f>
        <v>7</v>
      </c>
      <c r="FC1866">
        <f>INDEX('[2]SGU-Solar'!$S:$S, MATCH($A1866, '[2]SGU-Solar'!$A:$A,0))</f>
        <v>7</v>
      </c>
      <c r="FD1866">
        <f>INDEX('[2]SGU-Solar'!$S:$S, MATCH($A1866, '[2]SGU-Solar'!$A:$A,0))</f>
        <v>7</v>
      </c>
      <c r="FE1866">
        <f>INDEX('[2]SGU-Solar'!$S:$S, MATCH($A1866, '[2]SGU-Solar'!$A:$A,0))</f>
        <v>7</v>
      </c>
      <c r="FF1866">
        <f>INDEX('[2]SGU-Solar'!$S:$S, MATCH($A1866, '[2]SGU-Solar'!$A:$A,0))</f>
        <v>7</v>
      </c>
      <c r="FG1866">
        <f>INDEX('[2]SGU-Solar'!$S:$S, MATCH($A1866, '[2]SGU-Solar'!$A:$A,0))</f>
        <v>7</v>
      </c>
      <c r="FH1866">
        <f>INDEX('[2]SGU-Solar'!$S:$S, MATCH($A1866, '[2]SGU-Solar'!$A:$A,0))</f>
        <v>7</v>
      </c>
      <c r="FI1866">
        <f>INDEX('[2]SGU-Solar'!$S:$S, MATCH($A1866, '[2]SGU-Solar'!$A:$A,0))</f>
        <v>7</v>
      </c>
      <c r="FJ1866">
        <f>INDEX('[2]SGU-Solar'!$B:$B, MATCH($A1866, '[2]SGU-Solar'!$A:$A,0))</f>
        <v>0</v>
      </c>
      <c r="FK1866">
        <f>INDEX('[2]SGU-Solar'!$B:$B, MATCH($A1866, '[2]SGU-Solar'!$A:$A,0))</f>
        <v>0</v>
      </c>
      <c r="FL1866">
        <f>INDEX('[2]SGU-Solar'!$B:$B, MATCH($A1866, '[2]SGU-Solar'!$A:$A,0))</f>
        <v>0</v>
      </c>
      <c r="FM1866">
        <f>INDEX('[2]SGU-Solar'!$B:$B, MATCH($A1866, '[2]SGU-Solar'!$A:$A,0))</f>
        <v>0</v>
      </c>
      <c r="FN1866">
        <f>INDEX('[2]SGU-Solar'!$B:$B, MATCH($A1866, '[2]SGU-Solar'!$A:$A,0))</f>
        <v>0</v>
      </c>
      <c r="FO1866">
        <f>INDEX('[2]SGU-Solar'!$B:$B, MATCH($A1866, '[2]SGU-Solar'!$A:$A,0))</f>
        <v>0</v>
      </c>
      <c r="FP1866">
        <f>INDEX('[2]SGU-Solar'!$B:$B, MATCH($A1866, '[2]SGU-Solar'!$A:$A,0))</f>
        <v>0</v>
      </c>
      <c r="FQ1866">
        <f>INDEX('[2]SGU-Solar'!$B:$B, MATCH($A1866, '[2]SGU-Solar'!$A:$A,0))</f>
        <v>0</v>
      </c>
      <c r="FR1866">
        <f>INDEX('[2]SGU-Solar'!$B:$B, MATCH($A1866, '[2]SGU-Solar'!$A:$A,0))</f>
        <v>0</v>
      </c>
      <c r="FS1866">
        <f>INDEX('[2]SGU-Solar'!$B:$B, MATCH($A1866, '[2]SGU-Solar'!$A:$A,0))</f>
        <v>0</v>
      </c>
      <c r="FT1866">
        <f>INDEX('[2]SGU-Solar'!$B:$B, MATCH($A1866, '[2]SGU-Solar'!$A:$A,0))</f>
        <v>0</v>
      </c>
      <c r="FU1866">
        <f>INDEX('[2]SGU-Solar'!$B:$B, MATCH($A1866, '[2]SGU-Solar'!$A:$A,0))</f>
        <v>0</v>
      </c>
      <c r="FV1866">
        <f>INDEX('[2]SGU-Solar'!$B:$B, MATCH($A1866, '[2]SGU-Solar'!$A:$A,0))</f>
        <v>0</v>
      </c>
      <c r="FW1866">
        <f>INDEX('[2]SGU-Solar'!$B:$B, MATCH($A1866, '[2]SGU-Solar'!$A:$A,0))</f>
        <v>0</v>
      </c>
      <c r="FX1866">
        <f>INDEX('[2]SGU-Solar'!$B:$B, MATCH($A1866, '[2]SGU-Solar'!$A:$A,0))</f>
        <v>0</v>
      </c>
      <c r="FY1866">
        <f>INDEX('[2]SGU-Solar'!$B:$B, MATCH($A1866, '[2]SGU-Solar'!$A:$A,0))</f>
        <v>0</v>
      </c>
      <c r="FZ1866">
        <f>INDEX('[2]SGU-Solar'!$B:$B, MATCH($A1866, '[2]SGU-Solar'!$A:$A,0))</f>
        <v>0</v>
      </c>
      <c r="GA1866">
        <f>INDEX('[2]SGU-Solar'!$B:$B, MATCH($A1866, '[2]SGU-Solar'!$A:$A,0))</f>
        <v>0</v>
      </c>
      <c r="GB1866">
        <f>INDEX('[2]SGU-Solar'!$B:$B, MATCH($A1866, '[2]SGU-Solar'!$A:$A,0))</f>
        <v>0</v>
      </c>
      <c r="GC1866">
        <f>INDEX('[2]SGU-Solar'!$B:$B, MATCH($A1866, '[2]SGU-Solar'!$A:$A,0))</f>
        <v>0</v>
      </c>
      <c r="GD1866">
        <f>INDEX('[2]SGU-Solar'!$B:$B, MATCH($A1866, '[2]SGU-Solar'!$A:$A,0))</f>
        <v>0</v>
      </c>
      <c r="GE1866">
        <f>INDEX('[2]SGU-Solar'!$B:$B, MATCH($A1866, '[2]SGU-Solar'!$A:$A,0))</f>
        <v>0</v>
      </c>
      <c r="GF1866">
        <f>INDEX('[2]SGU-Solar'!$B:$B, MATCH($A1866, '[2]SGU-Solar'!$A:$A,0))</f>
        <v>0</v>
      </c>
      <c r="GG1866">
        <f>INDEX('[2]SGU-Solar'!$B:$B, MATCH($A1866, '[2]SGU-Solar'!$A:$A,0))</f>
        <v>0</v>
      </c>
      <c r="GH1866">
        <f>INDEX('[2]SGU-Solar'!$B:$B, MATCH($A1866, '[2]SGU-Solar'!$A:$A,0))</f>
        <v>0</v>
      </c>
      <c r="GI1866">
        <f>INDEX('[2]SGU-Solar'!$B:$B, MATCH($A1866, '[2]SGU-Solar'!$A:$A,0))</f>
        <v>0</v>
      </c>
      <c r="GJ1866">
        <f>INDEX('[2]SGU-Solar'!$B:$B, MATCH($A1866, '[2]SGU-Solar'!$A:$A,0))</f>
        <v>0</v>
      </c>
      <c r="GK1866">
        <f>INDEX('[2]SGU-Solar'!$B:$B, MATCH($A1866, '[2]SGU-Solar'!$A:$A,0))</f>
        <v>0</v>
      </c>
      <c r="GL1866">
        <f>INDEX('[2]SGU-Solar'!$B:$B, MATCH($A1866, '[2]SGU-Solar'!$A:$A,0))</f>
        <v>0</v>
      </c>
      <c r="GM1866">
        <f>INDEX('[2]SGU-Solar'!$B:$B, MATCH($A1866, '[2]SGU-Solar'!$A:$A,0))</f>
        <v>0</v>
      </c>
      <c r="GN1866">
        <f>INDEX('[2]SGU-Solar'!$B:$B, MATCH($A1866, '[2]SGU-Solar'!$A:$A,0))</f>
        <v>0</v>
      </c>
      <c r="GO1866">
        <f>INDEX('[2]SGU-Solar'!$B:$B, MATCH($A1866, '[2]SGU-Solar'!$A:$A,0))</f>
        <v>0</v>
      </c>
      <c r="GP1866">
        <f>INDEX('[2]SGU-Solar'!$B:$B, MATCH($A1866, '[2]SGU-Solar'!$A:$A,0))</f>
        <v>0</v>
      </c>
      <c r="GQ1866">
        <f>INDEX('[2]SGU-Solar'!$B:$B, MATCH($A1866, '[2]SGU-Solar'!$A:$A,0))</f>
        <v>0</v>
      </c>
      <c r="GR1866">
        <f>INDEX('[2]SGU-Solar'!$B:$B, MATCH($A1866, '[2]SGU-Solar'!$A:$A,0))</f>
        <v>0</v>
      </c>
      <c r="GS1866">
        <f>INDEX('[2]SGU-Solar'!$B:$B, MATCH($A1866, '[2]SGU-Solar'!$A:$A,0))</f>
        <v>0</v>
      </c>
      <c r="GT1866">
        <f>INDEX('[2]SGU-Solar'!$B:$B, MATCH($A1866, '[2]SGU-Solar'!$A:$A,0))</f>
        <v>0</v>
      </c>
      <c r="GU1866">
        <f>INDEX('[2]SGU-Solar'!$B:$B, MATCH($A1866, '[2]SGU-Solar'!$A:$A,0))</f>
        <v>0</v>
      </c>
      <c r="GV1866">
        <f>INDEX('[2]SGU-Solar'!$B:$B, MATCH($A1866, '[2]SGU-Solar'!$A:$A,0))</f>
        <v>0</v>
      </c>
      <c r="GW1866">
        <f>INDEX('[2]SGU-Solar'!$B:$B, MATCH($A1866, '[2]SGU-Solar'!$A:$A,0))</f>
        <v>0</v>
      </c>
      <c r="GX1866">
        <f>INDEX('[2]SGU-Solar'!$B:$B, MATCH($A1866, '[2]SGU-Solar'!$A:$A,0))</f>
        <v>0</v>
      </c>
      <c r="GY1866">
        <f>INDEX('[2]SGU-Solar'!$B:$B, MATCH($A1866, '[2]SGU-Solar'!$A:$A,0))</f>
        <v>0</v>
      </c>
      <c r="GZ1866">
        <f>INDEX('[2]SGU-Solar'!$B:$B, MATCH($A1866, '[2]SGU-Solar'!$A:$A,0))</f>
        <v>0</v>
      </c>
      <c r="HA1866">
        <f>INDEX('[2]SGU-Solar'!$B:$B, MATCH($A1866, '[2]SGU-Solar'!$A:$A,0))</f>
        <v>0</v>
      </c>
      <c r="HB1866">
        <f>INDEX('[2]SGU-Solar'!$B:$B, MATCH($A1866, '[2]SGU-Solar'!$A:$A,0))</f>
        <v>0</v>
      </c>
      <c r="HC1866">
        <f>INDEX('[2]SGU-Solar'!$B:$B, MATCH($A1866, '[2]SGU-Solar'!$A:$A,0))</f>
        <v>0</v>
      </c>
      <c r="HD1866">
        <f>INDEX('[2]SGU-Solar'!$B:$B, MATCH($A1866, '[2]SGU-Solar'!$A:$A,0))</f>
        <v>0</v>
      </c>
      <c r="HE1866">
        <f>INDEX('[2]SGU-Solar'!$B:$B, MATCH($A1866, '[2]SGU-Solar'!$A:$A,0))</f>
        <v>0</v>
      </c>
      <c r="HF1866">
        <f>INDEX('[2]SGU-Solar'!$B:$B, MATCH($A1866, '[2]SGU-Solar'!$A:$A,0))</f>
        <v>0</v>
      </c>
      <c r="HG1866">
        <f>INDEX('[2]SGU-Solar'!$B:$B, MATCH($A1866, '[2]SGU-Solar'!$A:$A,0))</f>
        <v>0</v>
      </c>
      <c r="HH1866">
        <f>INDEX('[2]SGU-Solar'!$B:$B, MATCH($A1866, '[2]SGU-Solar'!$A:$A,0))</f>
        <v>0</v>
      </c>
      <c r="HI1866">
        <f>INDEX('[2]SGU-Solar'!$B:$B, MATCH($A1866, '[2]SGU-Solar'!$A:$A,0))</f>
        <v>0</v>
      </c>
      <c r="HJ1866">
        <f>INDEX('[2]SGU-Solar'!$B:$B, MATCH($A1866, '[2]SGU-Solar'!$A:$A,0))</f>
        <v>0</v>
      </c>
      <c r="HK1866">
        <f>INDEX('[2]SGU-Solar'!$B:$B, MATCH($A1866, '[2]SGU-Solar'!$A:$A,0))</f>
        <v>0</v>
      </c>
      <c r="HL1866">
        <f>INDEX('[2]SGU-Solar'!$B:$B, MATCH($A1866, '[2]SGU-Solar'!$A:$A,0))</f>
        <v>0</v>
      </c>
      <c r="HM1866">
        <f>INDEX('[2]SGU-Solar'!$B:$B, MATCH($A1866, '[2]SGU-Solar'!$A:$A,0))</f>
        <v>0</v>
      </c>
      <c r="HN1866">
        <f>INDEX('[2]SGU-Solar'!$B:$B, MATCH($A1866, '[2]SGU-Solar'!$A:$A,0))</f>
        <v>0</v>
      </c>
      <c r="HO1866">
        <f>INDEX('[2]SGU-Solar'!$B:$B, MATCH($A1866, '[2]SGU-Solar'!$A:$A,0))</f>
        <v>0</v>
      </c>
      <c r="HP1866">
        <f>INDEX('[2]SGU-Solar'!$B:$B, MATCH($A1866, '[2]SGU-Solar'!$A:$A,0))</f>
        <v>0</v>
      </c>
      <c r="HQ1866">
        <f>INDEX('[2]SGU-Solar'!$B:$B, MATCH($A1866, '[2]SGU-Solar'!$A:$A,0))</f>
        <v>0</v>
      </c>
      <c r="HR1866">
        <f>INDEX('[2]SGU-Solar'!$B:$B, MATCH($A1866, '[2]SGU-Solar'!$A:$A,0))</f>
        <v>0</v>
      </c>
      <c r="HS1866">
        <f>INDEX('[2]SGU-Solar'!$B:$B, MATCH($A1866, '[2]SGU-Solar'!$A:$A,0))</f>
        <v>0</v>
      </c>
      <c r="HT1866">
        <f>INDEX('[2]SGU-Solar'!$B:$B, MATCH($A1866, '[2]SGU-Solar'!$A:$A,0))</f>
        <v>0</v>
      </c>
      <c r="HU1866">
        <f>INDEX('[2]SGU-Solar'!$B:$B, MATCH($A1866, '[2]SGU-Solar'!$A:$A,0))</f>
        <v>0</v>
      </c>
      <c r="HV1866">
        <f>INDEX('[2]SGU-Solar'!$B:$B, MATCH($A1866, '[2]SGU-Solar'!$A:$A,0))</f>
        <v>0</v>
      </c>
      <c r="HW1866">
        <f>INDEX('[2]SGU-Solar'!$B:$B, MATCH($A1866, '[2]SGU-Solar'!$A:$A,0))</f>
        <v>0</v>
      </c>
      <c r="HX1866">
        <f>INDEX('[2]SGU-Solar'!$B:$B, MATCH($A1866, '[2]SGU-Solar'!$A:$A,0))</f>
        <v>0</v>
      </c>
      <c r="HY1866">
        <f>INDEX('[2]SGU-Solar'!$B:$B, MATCH($A1866, '[2]SGU-Solar'!$A:$A,0))</f>
        <v>0</v>
      </c>
      <c r="HZ1866">
        <f>INDEX('[2]SGU-Solar'!$B:$B, MATCH($A1866, '[2]SGU-Solar'!$A:$A,0))</f>
        <v>0</v>
      </c>
      <c r="IA1866">
        <f>INDEX('[2]SGU-Solar'!$B:$B, MATCH($A1866, '[2]SGU-Solar'!$A:$A,0))</f>
        <v>0</v>
      </c>
      <c r="IB1866">
        <f>INDEX('[2]SGU-Solar'!$B:$B, MATCH($A1866, '[2]SGU-Solar'!$A:$A,0))</f>
        <v>0</v>
      </c>
      <c r="IC1866">
        <f>INDEX('[2]SGU-Solar'!$B:$B, MATCH($A1866, '[2]SGU-Solar'!$A:$A,0))</f>
        <v>0</v>
      </c>
      <c r="ID1866">
        <f>INDEX('[2]SGU-Solar'!$B:$B, MATCH($A1866, '[2]SGU-Solar'!$A:$A,0))</f>
        <v>0</v>
      </c>
      <c r="IE1866">
        <f>INDEX('[2]SGU-Solar'!$B:$B, MATCH($A1866, '[2]SGU-Solar'!$A:$A,0))</f>
        <v>0</v>
      </c>
      <c r="IF1866">
        <f>INDEX('[2]SGU-Solar'!$B:$B, MATCH($A1866, '[2]SGU-Solar'!$A:$A,0))</f>
        <v>0</v>
      </c>
      <c r="IG1866">
        <f>INDEX('[2]SGU-Solar'!$B:$B, MATCH($A1866, '[2]SGU-Solar'!$A:$A,0))</f>
        <v>0</v>
      </c>
      <c r="IH1866">
        <f>INDEX('[2]SGU-Solar'!$B:$B, MATCH($A1866, '[2]SGU-Solar'!$A:$A,0))</f>
        <v>0</v>
      </c>
      <c r="II1866">
        <f>INDEX('[2]SGU-Solar'!$B:$B, MATCH($A1866, '[2]SGU-Solar'!$A:$A,0))</f>
        <v>0</v>
      </c>
      <c r="IJ1866">
        <f>INDEX('[2]SGU-Solar'!$B:$B, MATCH($A1866, '[2]SGU-Solar'!$A:$A,0))</f>
        <v>0</v>
      </c>
      <c r="IK1866">
        <f>INDEX('[2]SGU-Solar'!$B:$B, MATCH($A1866, '[2]SGU-Solar'!$A:$A,0))</f>
        <v>0</v>
      </c>
      <c r="IL1866">
        <f>INDEX('[2]SGU-Solar'!$B:$B, MATCH($A1866, '[2]SGU-Solar'!$A:$A,0))</f>
        <v>0</v>
      </c>
      <c r="IM1866">
        <f>INDEX('[2]SGU-Solar'!$B:$B, MATCH($A1866, '[2]SGU-Solar'!$A:$A,0))</f>
        <v>0</v>
      </c>
      <c r="IN1866">
        <f>INDEX('[2]SGU-Solar'!$B:$B, MATCH($A1866, '[2]SGU-Solar'!$A:$A,0))</f>
        <v>0</v>
      </c>
      <c r="IO1866">
        <f>INDEX('[2]SGU-Solar'!$B:$B, MATCH($A1866, '[2]SGU-Solar'!$A:$A,0))</f>
        <v>0</v>
      </c>
      <c r="IP1866">
        <f>INDEX('[2]SGU-Solar'!$B:$B, MATCH($A1866, '[2]SGU-Solar'!$A:$A,0))</f>
        <v>0</v>
      </c>
      <c r="IQ1866">
        <f>INDEX('[2]SGU-Solar'!$B:$B, MATCH($A1866, '[2]SGU-Solar'!$A:$A,0))</f>
        <v>0</v>
      </c>
      <c r="IR1866">
        <f>INDEX('[2]SGU-Solar'!$B:$B, MATCH($A1866, '[2]SGU-Solar'!$A:$A,0))</f>
        <v>0</v>
      </c>
      <c r="IS1866">
        <f>INDEX('[2]SGU-Solar'!$B:$B, MATCH($A1866, '[2]SGU-Solar'!$A:$A,0))</f>
        <v>0</v>
      </c>
      <c r="IT1866">
        <f>INDEX('[2]SGU-Solar'!$B:$B, MATCH($A1866, '[2]SGU-Solar'!$A:$A,0))</f>
        <v>0</v>
      </c>
      <c r="IU1866">
        <f>INDEX('[2]SGU-Solar'!$B:$B, MATCH($A1866, '[2]SGU-Solar'!$A:$A,0))</f>
        <v>0</v>
      </c>
      <c r="IV1866">
        <f>INDEX('[2]SGU-Solar'!$B:$B, MATCH($A1866, '[2]SGU-Solar'!$A:$A,0))</f>
        <v>0</v>
      </c>
      <c r="IW1866">
        <f>INDEX('[2]SGU-Solar'!$B:$B, MATCH($A1866, '[2]SGU-Solar'!$A:$A,0))</f>
        <v>0</v>
      </c>
      <c r="IX1866">
        <f>INDEX('[2]SGU-Solar'!$B:$B, MATCH($A1866, '[2]SGU-Solar'!$A:$A,0))</f>
        <v>0</v>
      </c>
      <c r="IY1866">
        <f>INDEX('[2]SGU-Solar'!$B:$B, MATCH($A1866, '[2]SGU-Solar'!$A:$A,0))</f>
        <v>0</v>
      </c>
      <c r="IZ1866">
        <f>INDEX('[2]SGU-Solar'!$B:$B, MATCH($A1866, '[2]SGU-Solar'!$A:$A,0))</f>
        <v>0</v>
      </c>
      <c r="JA1866">
        <f>INDEX('[2]SGU-Solar'!$B:$B, MATCH($A1866, '[2]SGU-Solar'!$A:$A,0))</f>
        <v>0</v>
      </c>
      <c r="JB1866">
        <f>INDEX('[2]SGU-Solar'!$B:$B, MATCH($A1866, '[2]SGU-Solar'!$A:$A,0))</f>
        <v>0</v>
      </c>
      <c r="JC1866">
        <f>INDEX('[2]SGU-Solar'!$B:$B, MATCH($A1866, '[2]SGU-Solar'!$A:$A,0))</f>
        <v>0</v>
      </c>
      <c r="JD1866">
        <f>INDEX('[2]SGU-Solar'!$B:$B, MATCH($A1866, '[2]SGU-Solar'!$A:$A,0))</f>
        <v>0</v>
      </c>
      <c r="JE1866">
        <f>INDEX('[2]SGU-Solar'!$B:$B, MATCH($A1866, '[2]SGU-Solar'!$A:$A,0))</f>
        <v>0</v>
      </c>
      <c r="JF1866">
        <f>INDEX('[2]SGU-Solar'!$B:$B, MATCH($A1866, '[2]SGU-Solar'!$A:$A,0))</f>
        <v>0</v>
      </c>
      <c r="JG1866">
        <f>INDEX('[2]SGU-Solar'!$B:$B, MATCH($A1866, '[2]SGU-Solar'!$A:$A,0))</f>
        <v>0</v>
      </c>
      <c r="JH1866">
        <f>INDEX('[2]SGU-Solar'!$B:$B, MATCH($A1866, '[2]SGU-Solar'!$A:$A,0))</f>
        <v>0</v>
      </c>
      <c r="JI1866">
        <f>INDEX('[2]SGU-Solar'!$B:$B, MATCH($A1866, '[2]SGU-Solar'!$A:$A,0))</f>
        <v>0</v>
      </c>
      <c r="JJ1866">
        <f>INDEX('[2]SGU-Solar'!$B:$B, MATCH($A1866, '[2]SGU-Solar'!$A:$A,0))</f>
        <v>0</v>
      </c>
      <c r="JK1866">
        <f>INDEX('[2]SGU-Solar'!$B:$B, MATCH($A1866, '[2]SGU-Solar'!$A:$A,0))</f>
        <v>0</v>
      </c>
      <c r="JL1866">
        <f>INDEX('[2]SGU-Solar'!$B:$B, MATCH($A1866, '[2]SGU-Solar'!$A:$A,0))</f>
        <v>0</v>
      </c>
      <c r="JM1866">
        <f>INDEX('[2]SGU-Solar'!$B:$B, MATCH($A1866, '[2]SGU-Solar'!$A:$A,0))</f>
        <v>0</v>
      </c>
      <c r="JN1866">
        <f>INDEX('[2]SGU-Solar'!$B:$B, MATCH($A1866, '[2]SGU-Solar'!$A:$A,0))</f>
        <v>0</v>
      </c>
      <c r="JO1866">
        <f>INDEX('[2]SGU-Solar'!$B:$B, MATCH($A1866, '[2]SGU-Solar'!$A:$A,0))</f>
        <v>0</v>
      </c>
      <c r="JP1866">
        <f>INDEX('[2]SGU-Solar'!$B:$B, MATCH($A1866, '[2]SGU-Solar'!$A:$A,0))</f>
        <v>0</v>
      </c>
      <c r="JQ1866">
        <f>INDEX('[2]SGU-Solar'!$B:$B, MATCH($A1866, '[2]SGU-Solar'!$A:$A,0))</f>
        <v>0</v>
      </c>
      <c r="JR1866">
        <f>INDEX('[2]SGU-Solar'!$B:$B, MATCH($A1866, '[2]SGU-Solar'!$A:$A,0))</f>
        <v>0</v>
      </c>
      <c r="JS1866">
        <f>INDEX('[2]SGU-Solar'!$B:$B, MATCH($A1866, '[2]SGU-Solar'!$A:$A,0))</f>
        <v>0</v>
      </c>
      <c r="JT1866">
        <f>INDEX('[2]SGU-Solar'!$B:$B, MATCH($A1866, '[2]SGU-Solar'!$A:$A,0))</f>
        <v>0</v>
      </c>
      <c r="JU1866">
        <f>INDEX('[2]SGU-Solar'!$B:$B, MATCH($A1866, '[2]SGU-Solar'!$A:$A,0))</f>
        <v>0</v>
      </c>
      <c r="JV1866">
        <f>INDEX('[2]SGU-Solar'!$B:$B, MATCH($A1866, '[2]SGU-Solar'!$A:$A,0))</f>
        <v>0</v>
      </c>
      <c r="JW1866">
        <f>INDEX('[2]SGU-Solar'!$B:$B, MATCH($A1866, '[2]SGU-Solar'!$A:$A,0))</f>
        <v>0</v>
      </c>
      <c r="JX1866">
        <f>INDEX('[2]SGU-Solar'!$B:$B, MATCH($A1866, '[2]SGU-Solar'!$A:$A,0))</f>
        <v>0</v>
      </c>
      <c r="JY1866">
        <f>INDEX('[2]SGU-Solar'!$B:$B, MATCH($A1866, '[2]SGU-Solar'!$A:$A,0))</f>
        <v>0</v>
      </c>
      <c r="JZ1866">
        <f>INDEX('[2]SGU-Solar'!$B:$B, MATCH($A1866, '[2]SGU-Solar'!$A:$A,0))</f>
        <v>0</v>
      </c>
    </row>
    <row r="1867" spans="1:286">
      <c r="A1867">
        <v>4856</v>
      </c>
      <c r="B1867" t="s">
        <v>17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1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1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1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1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1</v>
      </c>
      <c r="DA1867">
        <v>0</v>
      </c>
      <c r="DB1867">
        <v>0</v>
      </c>
      <c r="DC1867">
        <v>1</v>
      </c>
      <c r="DD1867">
        <v>0</v>
      </c>
      <c r="DE1867">
        <v>1</v>
      </c>
      <c r="DF1867">
        <v>0</v>
      </c>
      <c r="DG1867">
        <v>0</v>
      </c>
      <c r="DH1867">
        <v>0</v>
      </c>
      <c r="DI1867">
        <v>0</v>
      </c>
      <c r="DJ1867">
        <v>1</v>
      </c>
      <c r="DK1867">
        <v>0</v>
      </c>
      <c r="DL1867">
        <v>1</v>
      </c>
      <c r="DM1867">
        <v>0</v>
      </c>
      <c r="DN1867">
        <v>1</v>
      </c>
      <c r="DO1867">
        <v>0</v>
      </c>
      <c r="DP1867">
        <f>INDEX('[2]SGU-Solar'!$B:$B, MATCH($A1867, '[2]SGU-Solar'!$A:$A,0))</f>
        <v>0</v>
      </c>
      <c r="DQ1867">
        <f>INDEX('[2]SGU-Solar'!$B:$B, MATCH($A1867, '[2]SGU-Solar'!$A:$A,0))</f>
        <v>0</v>
      </c>
      <c r="DR1867">
        <f>INDEX('[2]SGU-Solar'!$B:$B, MATCH($A1867, '[2]SGU-Solar'!$A:$A,0))</f>
        <v>0</v>
      </c>
      <c r="DS1867">
        <f>INDEX('[2]SGU-Solar'!$B:$B, MATCH($A1867, '[2]SGU-Solar'!$A:$A,0))</f>
        <v>0</v>
      </c>
      <c r="DT1867">
        <f>INDEX('[2]SGU-Solar'!$B:$B, MATCH($A1867, '[2]SGU-Solar'!$A:$A,0))</f>
        <v>0</v>
      </c>
      <c r="DU1867">
        <f>INDEX('[2]SGU-Solar'!$B:$B, MATCH($A1867, '[2]SGU-Solar'!$A:$A,0))</f>
        <v>0</v>
      </c>
      <c r="DV1867">
        <f>INDEX('[2]SGU-Solar'!$B:$B, MATCH($A1867, '[2]SGU-Solar'!$A:$A,0))</f>
        <v>0</v>
      </c>
      <c r="DW1867">
        <f>INDEX('[2]SGU-Solar'!$B:$B, MATCH($A1867, '[2]SGU-Solar'!$A:$A,0))</f>
        <v>0</v>
      </c>
      <c r="DX1867">
        <f>INDEX('[2]SGU-Solar'!$B:$B, MATCH($A1867, '[2]SGU-Solar'!$A:$A,0))</f>
        <v>0</v>
      </c>
      <c r="DY1867">
        <f>INDEX('[2]SGU-Solar'!$B:$B, MATCH($A1867, '[2]SGU-Solar'!$A:$A,0))</f>
        <v>0</v>
      </c>
      <c r="DZ1867">
        <f>INDEX('[2]SGU-Solar'!$B:$B, MATCH($A1867, '[2]SGU-Solar'!$A:$A,0))</f>
        <v>0</v>
      </c>
      <c r="EA1867">
        <f>INDEX('[2]SGU-Solar'!$B:$B, MATCH($A1867, '[2]SGU-Solar'!$A:$A,0))</f>
        <v>0</v>
      </c>
      <c r="EB1867">
        <f>INDEX('[2]SGU-Solar'!$B:$B, MATCH($A1867, '[2]SGU-Solar'!$A:$A,0))</f>
        <v>0</v>
      </c>
      <c r="EC1867">
        <f>INDEX('[2]SGU-Solar'!$B:$B, MATCH($A1867, '[2]SGU-Solar'!$A:$A,0))</f>
        <v>0</v>
      </c>
      <c r="ED1867">
        <f>INDEX('[2]SGU-Solar'!$B:$B, MATCH($A1867, '[2]SGU-Solar'!$A:$A,0))</f>
        <v>0</v>
      </c>
      <c r="EE1867">
        <f>INDEX('[2]SGU-Solar'!$B:$B, MATCH($A1867, '[2]SGU-Solar'!$A:$A,0))</f>
        <v>0</v>
      </c>
      <c r="EF1867">
        <f>INDEX('[2]SGU-Solar'!$B:$B, MATCH($A1867, '[2]SGU-Solar'!$A:$A,0))</f>
        <v>0</v>
      </c>
      <c r="EG1867">
        <f>INDEX('[2]SGU-Solar'!$S:$S, MATCH($A1867, '[2]SGU-Solar'!$A:$A,0))</f>
        <v>7</v>
      </c>
      <c r="EH1867">
        <f>INDEX('[2]SGU-Solar'!$S:$S, MATCH($A1867, '[2]SGU-Solar'!$A:$A,0))</f>
        <v>7</v>
      </c>
      <c r="EI1867">
        <f>INDEX('[2]SGU-Solar'!$S:$S, MATCH($A1867, '[2]SGU-Solar'!$A:$A,0))</f>
        <v>7</v>
      </c>
      <c r="EJ1867">
        <f>INDEX('[2]SGU-Solar'!$S:$S, MATCH($A1867, '[2]SGU-Solar'!$A:$A,0))</f>
        <v>7</v>
      </c>
      <c r="EK1867">
        <f>INDEX('[2]SGU-Solar'!$S:$S, MATCH($A1867, '[2]SGU-Solar'!$A:$A,0))</f>
        <v>7</v>
      </c>
      <c r="EL1867">
        <f>INDEX('[2]SGU-Solar'!$S:$S, MATCH($A1867, '[2]SGU-Solar'!$A:$A,0))</f>
        <v>7</v>
      </c>
      <c r="EM1867">
        <f>INDEX('[2]SGU-Solar'!$S:$S, MATCH($A1867, '[2]SGU-Solar'!$A:$A,0))</f>
        <v>7</v>
      </c>
      <c r="EN1867">
        <f>INDEX('[2]SGU-Solar'!$S:$S, MATCH($A1867, '[2]SGU-Solar'!$A:$A,0))</f>
        <v>7</v>
      </c>
      <c r="EO1867">
        <f>INDEX('[2]SGU-Solar'!$S:$S, MATCH($A1867, '[2]SGU-Solar'!$A:$A,0))</f>
        <v>7</v>
      </c>
      <c r="EP1867">
        <f>INDEX('[2]SGU-Solar'!$S:$S, MATCH($A1867, '[2]SGU-Solar'!$A:$A,0))</f>
        <v>7</v>
      </c>
      <c r="EQ1867">
        <f>INDEX('[2]SGU-Solar'!$S:$S, MATCH($A1867, '[2]SGU-Solar'!$A:$A,0))</f>
        <v>7</v>
      </c>
      <c r="ER1867">
        <f>INDEX('[2]SGU-Solar'!$S:$S, MATCH($A1867, '[2]SGU-Solar'!$A:$A,0))</f>
        <v>7</v>
      </c>
      <c r="ES1867">
        <f>INDEX('[2]SGU-Solar'!$S:$S, MATCH($A1867, '[2]SGU-Solar'!$A:$A,0))</f>
        <v>7</v>
      </c>
      <c r="ET1867">
        <f>INDEX('[2]SGU-Solar'!$S:$S, MATCH($A1867, '[2]SGU-Solar'!$A:$A,0))</f>
        <v>7</v>
      </c>
      <c r="EU1867">
        <f>INDEX('[2]SGU-Solar'!$S:$S, MATCH($A1867, '[2]SGU-Solar'!$A:$A,0))</f>
        <v>7</v>
      </c>
      <c r="EV1867">
        <f>INDEX('[2]SGU-Solar'!$S:$S, MATCH($A1867, '[2]SGU-Solar'!$A:$A,0))</f>
        <v>7</v>
      </c>
      <c r="EW1867">
        <f>INDEX('[2]SGU-Solar'!$S:$S, MATCH($A1867, '[2]SGU-Solar'!$A:$A,0))</f>
        <v>7</v>
      </c>
      <c r="EX1867">
        <f>INDEX('[2]SGU-Solar'!$S:$S, MATCH($A1867, '[2]SGU-Solar'!$A:$A,0))</f>
        <v>7</v>
      </c>
      <c r="EY1867">
        <f>INDEX('[2]SGU-Solar'!$S:$S, MATCH($A1867, '[2]SGU-Solar'!$A:$A,0))</f>
        <v>7</v>
      </c>
      <c r="EZ1867">
        <f>INDEX('[2]SGU-Solar'!$S:$S, MATCH($A1867, '[2]SGU-Solar'!$A:$A,0))</f>
        <v>7</v>
      </c>
      <c r="FA1867">
        <f>INDEX('[2]SGU-Solar'!$S:$S, MATCH($A1867, '[2]SGU-Solar'!$A:$A,0))</f>
        <v>7</v>
      </c>
      <c r="FB1867">
        <f>INDEX('[2]SGU-Solar'!$S:$S, MATCH($A1867, '[2]SGU-Solar'!$A:$A,0))</f>
        <v>7</v>
      </c>
      <c r="FC1867">
        <f>INDEX('[2]SGU-Solar'!$S:$S, MATCH($A1867, '[2]SGU-Solar'!$A:$A,0))</f>
        <v>7</v>
      </c>
      <c r="FD1867">
        <f>INDEX('[2]SGU-Solar'!$S:$S, MATCH($A1867, '[2]SGU-Solar'!$A:$A,0))</f>
        <v>7</v>
      </c>
      <c r="FE1867">
        <f>INDEX('[2]SGU-Solar'!$S:$S, MATCH($A1867, '[2]SGU-Solar'!$A:$A,0))</f>
        <v>7</v>
      </c>
      <c r="FF1867">
        <f>INDEX('[2]SGU-Solar'!$S:$S, MATCH($A1867, '[2]SGU-Solar'!$A:$A,0))</f>
        <v>7</v>
      </c>
      <c r="FG1867">
        <f>INDEX('[2]SGU-Solar'!$S:$S, MATCH($A1867, '[2]SGU-Solar'!$A:$A,0))</f>
        <v>7</v>
      </c>
      <c r="FH1867">
        <f>INDEX('[2]SGU-Solar'!$S:$S, MATCH($A1867, '[2]SGU-Solar'!$A:$A,0))</f>
        <v>7</v>
      </c>
      <c r="FI1867">
        <f>INDEX('[2]SGU-Solar'!$S:$S, MATCH($A1867, '[2]SGU-Solar'!$A:$A,0))</f>
        <v>7</v>
      </c>
      <c r="FJ1867">
        <f>INDEX('[2]SGU-Solar'!$B:$B, MATCH($A1867, '[2]SGU-Solar'!$A:$A,0))</f>
        <v>0</v>
      </c>
      <c r="FK1867">
        <f>INDEX('[2]SGU-Solar'!$B:$B, MATCH($A1867, '[2]SGU-Solar'!$A:$A,0))</f>
        <v>0</v>
      </c>
      <c r="FL1867">
        <f>INDEX('[2]SGU-Solar'!$B:$B, MATCH($A1867, '[2]SGU-Solar'!$A:$A,0))</f>
        <v>0</v>
      </c>
      <c r="FM1867">
        <f>INDEX('[2]SGU-Solar'!$B:$B, MATCH($A1867, '[2]SGU-Solar'!$A:$A,0))</f>
        <v>0</v>
      </c>
      <c r="FN1867">
        <f>INDEX('[2]SGU-Solar'!$B:$B, MATCH($A1867, '[2]SGU-Solar'!$A:$A,0))</f>
        <v>0</v>
      </c>
      <c r="FO1867">
        <f>INDEX('[2]SGU-Solar'!$B:$B, MATCH($A1867, '[2]SGU-Solar'!$A:$A,0))</f>
        <v>0</v>
      </c>
      <c r="FP1867">
        <f>INDEX('[2]SGU-Solar'!$B:$B, MATCH($A1867, '[2]SGU-Solar'!$A:$A,0))</f>
        <v>0</v>
      </c>
      <c r="FQ1867">
        <f>INDEX('[2]SGU-Solar'!$B:$B, MATCH($A1867, '[2]SGU-Solar'!$A:$A,0))</f>
        <v>0</v>
      </c>
      <c r="FR1867">
        <f>INDEX('[2]SGU-Solar'!$B:$B, MATCH($A1867, '[2]SGU-Solar'!$A:$A,0))</f>
        <v>0</v>
      </c>
      <c r="FS1867">
        <f>INDEX('[2]SGU-Solar'!$B:$B, MATCH($A1867, '[2]SGU-Solar'!$A:$A,0))</f>
        <v>0</v>
      </c>
      <c r="FT1867">
        <f>INDEX('[2]SGU-Solar'!$B:$B, MATCH($A1867, '[2]SGU-Solar'!$A:$A,0))</f>
        <v>0</v>
      </c>
      <c r="FU1867">
        <f>INDEX('[2]SGU-Solar'!$B:$B, MATCH($A1867, '[2]SGU-Solar'!$A:$A,0))</f>
        <v>0</v>
      </c>
      <c r="FV1867">
        <f>INDEX('[2]SGU-Solar'!$B:$B, MATCH($A1867, '[2]SGU-Solar'!$A:$A,0))</f>
        <v>0</v>
      </c>
      <c r="FW1867">
        <f>INDEX('[2]SGU-Solar'!$B:$B, MATCH($A1867, '[2]SGU-Solar'!$A:$A,0))</f>
        <v>0</v>
      </c>
      <c r="FX1867">
        <f>INDEX('[2]SGU-Solar'!$B:$B, MATCH($A1867, '[2]SGU-Solar'!$A:$A,0))</f>
        <v>0</v>
      </c>
      <c r="FY1867">
        <f>INDEX('[2]SGU-Solar'!$B:$B, MATCH($A1867, '[2]SGU-Solar'!$A:$A,0))</f>
        <v>0</v>
      </c>
      <c r="FZ1867">
        <f>INDEX('[2]SGU-Solar'!$B:$B, MATCH($A1867, '[2]SGU-Solar'!$A:$A,0))</f>
        <v>0</v>
      </c>
      <c r="GA1867">
        <f>INDEX('[2]SGU-Solar'!$B:$B, MATCH($A1867, '[2]SGU-Solar'!$A:$A,0))</f>
        <v>0</v>
      </c>
      <c r="GB1867">
        <f>INDEX('[2]SGU-Solar'!$B:$B, MATCH($A1867, '[2]SGU-Solar'!$A:$A,0))</f>
        <v>0</v>
      </c>
      <c r="GC1867">
        <f>INDEX('[2]SGU-Solar'!$B:$B, MATCH($A1867, '[2]SGU-Solar'!$A:$A,0))</f>
        <v>0</v>
      </c>
      <c r="GD1867">
        <f>INDEX('[2]SGU-Solar'!$B:$B, MATCH($A1867, '[2]SGU-Solar'!$A:$A,0))</f>
        <v>0</v>
      </c>
      <c r="GE1867">
        <f>INDEX('[2]SGU-Solar'!$B:$B, MATCH($A1867, '[2]SGU-Solar'!$A:$A,0))</f>
        <v>0</v>
      </c>
      <c r="GF1867">
        <f>INDEX('[2]SGU-Solar'!$B:$B, MATCH($A1867, '[2]SGU-Solar'!$A:$A,0))</f>
        <v>0</v>
      </c>
      <c r="GG1867">
        <f>INDEX('[2]SGU-Solar'!$B:$B, MATCH($A1867, '[2]SGU-Solar'!$A:$A,0))</f>
        <v>0</v>
      </c>
      <c r="GH1867">
        <f>INDEX('[2]SGU-Solar'!$B:$B, MATCH($A1867, '[2]SGU-Solar'!$A:$A,0))</f>
        <v>0</v>
      </c>
      <c r="GI1867">
        <f>INDEX('[2]SGU-Solar'!$B:$B, MATCH($A1867, '[2]SGU-Solar'!$A:$A,0))</f>
        <v>0</v>
      </c>
      <c r="GJ1867">
        <f>INDEX('[2]SGU-Solar'!$B:$B, MATCH($A1867, '[2]SGU-Solar'!$A:$A,0))</f>
        <v>0</v>
      </c>
      <c r="GK1867">
        <f>INDEX('[2]SGU-Solar'!$B:$B, MATCH($A1867, '[2]SGU-Solar'!$A:$A,0))</f>
        <v>0</v>
      </c>
      <c r="GL1867">
        <f>INDEX('[2]SGU-Solar'!$B:$B, MATCH($A1867, '[2]SGU-Solar'!$A:$A,0))</f>
        <v>0</v>
      </c>
      <c r="GM1867">
        <f>INDEX('[2]SGU-Solar'!$B:$B, MATCH($A1867, '[2]SGU-Solar'!$A:$A,0))</f>
        <v>0</v>
      </c>
      <c r="GN1867">
        <f>INDEX('[2]SGU-Solar'!$B:$B, MATCH($A1867, '[2]SGU-Solar'!$A:$A,0))</f>
        <v>0</v>
      </c>
      <c r="GO1867">
        <f>INDEX('[2]SGU-Solar'!$B:$B, MATCH($A1867, '[2]SGU-Solar'!$A:$A,0))</f>
        <v>0</v>
      </c>
      <c r="GP1867">
        <f>INDEX('[2]SGU-Solar'!$B:$B, MATCH($A1867, '[2]SGU-Solar'!$A:$A,0))</f>
        <v>0</v>
      </c>
      <c r="GQ1867">
        <f>INDEX('[2]SGU-Solar'!$B:$B, MATCH($A1867, '[2]SGU-Solar'!$A:$A,0))</f>
        <v>0</v>
      </c>
      <c r="GR1867">
        <f>INDEX('[2]SGU-Solar'!$B:$B, MATCH($A1867, '[2]SGU-Solar'!$A:$A,0))</f>
        <v>0</v>
      </c>
      <c r="GS1867">
        <f>INDEX('[2]SGU-Solar'!$B:$B, MATCH($A1867, '[2]SGU-Solar'!$A:$A,0))</f>
        <v>0</v>
      </c>
      <c r="GT1867">
        <f>INDEX('[2]SGU-Solar'!$B:$B, MATCH($A1867, '[2]SGU-Solar'!$A:$A,0))</f>
        <v>0</v>
      </c>
      <c r="GU1867">
        <f>INDEX('[2]SGU-Solar'!$B:$B, MATCH($A1867, '[2]SGU-Solar'!$A:$A,0))</f>
        <v>0</v>
      </c>
      <c r="GV1867">
        <f>INDEX('[2]SGU-Solar'!$B:$B, MATCH($A1867, '[2]SGU-Solar'!$A:$A,0))</f>
        <v>0</v>
      </c>
      <c r="GW1867">
        <f>INDEX('[2]SGU-Solar'!$B:$B, MATCH($A1867, '[2]SGU-Solar'!$A:$A,0))</f>
        <v>0</v>
      </c>
      <c r="GX1867">
        <f>INDEX('[2]SGU-Solar'!$B:$B, MATCH($A1867, '[2]SGU-Solar'!$A:$A,0))</f>
        <v>0</v>
      </c>
      <c r="GY1867">
        <f>INDEX('[2]SGU-Solar'!$B:$B, MATCH($A1867, '[2]SGU-Solar'!$A:$A,0))</f>
        <v>0</v>
      </c>
      <c r="GZ1867">
        <f>INDEX('[2]SGU-Solar'!$B:$B, MATCH($A1867, '[2]SGU-Solar'!$A:$A,0))</f>
        <v>0</v>
      </c>
      <c r="HA1867">
        <f>INDEX('[2]SGU-Solar'!$B:$B, MATCH($A1867, '[2]SGU-Solar'!$A:$A,0))</f>
        <v>0</v>
      </c>
      <c r="HB1867">
        <f>INDEX('[2]SGU-Solar'!$B:$B, MATCH($A1867, '[2]SGU-Solar'!$A:$A,0))</f>
        <v>0</v>
      </c>
      <c r="HC1867">
        <f>INDEX('[2]SGU-Solar'!$B:$B, MATCH($A1867, '[2]SGU-Solar'!$A:$A,0))</f>
        <v>0</v>
      </c>
      <c r="HD1867">
        <f>INDEX('[2]SGU-Solar'!$B:$B, MATCH($A1867, '[2]SGU-Solar'!$A:$A,0))</f>
        <v>0</v>
      </c>
      <c r="HE1867">
        <f>INDEX('[2]SGU-Solar'!$B:$B, MATCH($A1867, '[2]SGU-Solar'!$A:$A,0))</f>
        <v>0</v>
      </c>
      <c r="HF1867">
        <f>INDEX('[2]SGU-Solar'!$B:$B, MATCH($A1867, '[2]SGU-Solar'!$A:$A,0))</f>
        <v>0</v>
      </c>
      <c r="HG1867">
        <f>INDEX('[2]SGU-Solar'!$B:$B, MATCH($A1867, '[2]SGU-Solar'!$A:$A,0))</f>
        <v>0</v>
      </c>
      <c r="HH1867">
        <f>INDEX('[2]SGU-Solar'!$B:$B, MATCH($A1867, '[2]SGU-Solar'!$A:$A,0))</f>
        <v>0</v>
      </c>
      <c r="HI1867">
        <f>INDEX('[2]SGU-Solar'!$B:$B, MATCH($A1867, '[2]SGU-Solar'!$A:$A,0))</f>
        <v>0</v>
      </c>
      <c r="HJ1867">
        <f>INDEX('[2]SGU-Solar'!$B:$B, MATCH($A1867, '[2]SGU-Solar'!$A:$A,0))</f>
        <v>0</v>
      </c>
      <c r="HK1867">
        <f>INDEX('[2]SGU-Solar'!$B:$B, MATCH($A1867, '[2]SGU-Solar'!$A:$A,0))</f>
        <v>0</v>
      </c>
      <c r="HL1867">
        <f>INDEX('[2]SGU-Solar'!$B:$B, MATCH($A1867, '[2]SGU-Solar'!$A:$A,0))</f>
        <v>0</v>
      </c>
      <c r="HM1867">
        <f>INDEX('[2]SGU-Solar'!$B:$B, MATCH($A1867, '[2]SGU-Solar'!$A:$A,0))</f>
        <v>0</v>
      </c>
      <c r="HN1867">
        <f>INDEX('[2]SGU-Solar'!$B:$B, MATCH($A1867, '[2]SGU-Solar'!$A:$A,0))</f>
        <v>0</v>
      </c>
      <c r="HO1867">
        <f>INDEX('[2]SGU-Solar'!$B:$B, MATCH($A1867, '[2]SGU-Solar'!$A:$A,0))</f>
        <v>0</v>
      </c>
      <c r="HP1867">
        <f>INDEX('[2]SGU-Solar'!$B:$B, MATCH($A1867, '[2]SGU-Solar'!$A:$A,0))</f>
        <v>0</v>
      </c>
      <c r="HQ1867">
        <f>INDEX('[2]SGU-Solar'!$B:$B, MATCH($A1867, '[2]SGU-Solar'!$A:$A,0))</f>
        <v>0</v>
      </c>
      <c r="HR1867">
        <f>INDEX('[2]SGU-Solar'!$B:$B, MATCH($A1867, '[2]SGU-Solar'!$A:$A,0))</f>
        <v>0</v>
      </c>
      <c r="HS1867">
        <f>INDEX('[2]SGU-Solar'!$B:$B, MATCH($A1867, '[2]SGU-Solar'!$A:$A,0))</f>
        <v>0</v>
      </c>
      <c r="HT1867">
        <f>INDEX('[2]SGU-Solar'!$B:$B, MATCH($A1867, '[2]SGU-Solar'!$A:$A,0))</f>
        <v>0</v>
      </c>
      <c r="HU1867">
        <f>INDEX('[2]SGU-Solar'!$B:$B, MATCH($A1867, '[2]SGU-Solar'!$A:$A,0))</f>
        <v>0</v>
      </c>
      <c r="HV1867">
        <f>INDEX('[2]SGU-Solar'!$B:$B, MATCH($A1867, '[2]SGU-Solar'!$A:$A,0))</f>
        <v>0</v>
      </c>
      <c r="HW1867">
        <f>INDEX('[2]SGU-Solar'!$B:$B, MATCH($A1867, '[2]SGU-Solar'!$A:$A,0))</f>
        <v>0</v>
      </c>
      <c r="HX1867">
        <f>INDEX('[2]SGU-Solar'!$B:$B, MATCH($A1867, '[2]SGU-Solar'!$A:$A,0))</f>
        <v>0</v>
      </c>
      <c r="HY1867">
        <f>INDEX('[2]SGU-Solar'!$B:$B, MATCH($A1867, '[2]SGU-Solar'!$A:$A,0))</f>
        <v>0</v>
      </c>
      <c r="HZ1867">
        <f>INDEX('[2]SGU-Solar'!$B:$B, MATCH($A1867, '[2]SGU-Solar'!$A:$A,0))</f>
        <v>0</v>
      </c>
      <c r="IA1867">
        <f>INDEX('[2]SGU-Solar'!$B:$B, MATCH($A1867, '[2]SGU-Solar'!$A:$A,0))</f>
        <v>0</v>
      </c>
      <c r="IB1867">
        <f>INDEX('[2]SGU-Solar'!$B:$B, MATCH($A1867, '[2]SGU-Solar'!$A:$A,0))</f>
        <v>0</v>
      </c>
      <c r="IC1867">
        <f>INDEX('[2]SGU-Solar'!$B:$B, MATCH($A1867, '[2]SGU-Solar'!$A:$A,0))</f>
        <v>0</v>
      </c>
      <c r="ID1867">
        <f>INDEX('[2]SGU-Solar'!$B:$B, MATCH($A1867, '[2]SGU-Solar'!$A:$A,0))</f>
        <v>0</v>
      </c>
      <c r="IE1867">
        <f>INDEX('[2]SGU-Solar'!$B:$B, MATCH($A1867, '[2]SGU-Solar'!$A:$A,0))</f>
        <v>0</v>
      </c>
      <c r="IF1867">
        <f>INDEX('[2]SGU-Solar'!$B:$B, MATCH($A1867, '[2]SGU-Solar'!$A:$A,0))</f>
        <v>0</v>
      </c>
      <c r="IG1867">
        <f>INDEX('[2]SGU-Solar'!$B:$B, MATCH($A1867, '[2]SGU-Solar'!$A:$A,0))</f>
        <v>0</v>
      </c>
      <c r="IH1867">
        <f>INDEX('[2]SGU-Solar'!$B:$B, MATCH($A1867, '[2]SGU-Solar'!$A:$A,0))</f>
        <v>0</v>
      </c>
      <c r="II1867">
        <f>INDEX('[2]SGU-Solar'!$B:$B, MATCH($A1867, '[2]SGU-Solar'!$A:$A,0))</f>
        <v>0</v>
      </c>
      <c r="IJ1867">
        <f>INDEX('[2]SGU-Solar'!$B:$B, MATCH($A1867, '[2]SGU-Solar'!$A:$A,0))</f>
        <v>0</v>
      </c>
      <c r="IK1867">
        <f>INDEX('[2]SGU-Solar'!$B:$B, MATCH($A1867, '[2]SGU-Solar'!$A:$A,0))</f>
        <v>0</v>
      </c>
      <c r="IL1867">
        <f>INDEX('[2]SGU-Solar'!$B:$B, MATCH($A1867, '[2]SGU-Solar'!$A:$A,0))</f>
        <v>0</v>
      </c>
      <c r="IM1867">
        <f>INDEX('[2]SGU-Solar'!$B:$B, MATCH($A1867, '[2]SGU-Solar'!$A:$A,0))</f>
        <v>0</v>
      </c>
      <c r="IN1867">
        <f>INDEX('[2]SGU-Solar'!$B:$B, MATCH($A1867, '[2]SGU-Solar'!$A:$A,0))</f>
        <v>0</v>
      </c>
      <c r="IO1867">
        <f>INDEX('[2]SGU-Solar'!$B:$B, MATCH($A1867, '[2]SGU-Solar'!$A:$A,0))</f>
        <v>0</v>
      </c>
      <c r="IP1867">
        <f>INDEX('[2]SGU-Solar'!$B:$B, MATCH($A1867, '[2]SGU-Solar'!$A:$A,0))</f>
        <v>0</v>
      </c>
      <c r="IQ1867">
        <f>INDEX('[2]SGU-Solar'!$B:$B, MATCH($A1867, '[2]SGU-Solar'!$A:$A,0))</f>
        <v>0</v>
      </c>
      <c r="IR1867">
        <f>INDEX('[2]SGU-Solar'!$B:$B, MATCH($A1867, '[2]SGU-Solar'!$A:$A,0))</f>
        <v>0</v>
      </c>
      <c r="IS1867">
        <f>INDEX('[2]SGU-Solar'!$B:$B, MATCH($A1867, '[2]SGU-Solar'!$A:$A,0))</f>
        <v>0</v>
      </c>
      <c r="IT1867">
        <f>INDEX('[2]SGU-Solar'!$B:$B, MATCH($A1867, '[2]SGU-Solar'!$A:$A,0))</f>
        <v>0</v>
      </c>
      <c r="IU1867">
        <f>INDEX('[2]SGU-Solar'!$B:$B, MATCH($A1867, '[2]SGU-Solar'!$A:$A,0))</f>
        <v>0</v>
      </c>
      <c r="IV1867">
        <f>INDEX('[2]SGU-Solar'!$B:$B, MATCH($A1867, '[2]SGU-Solar'!$A:$A,0))</f>
        <v>0</v>
      </c>
      <c r="IW1867">
        <f>INDEX('[2]SGU-Solar'!$B:$B, MATCH($A1867, '[2]SGU-Solar'!$A:$A,0))</f>
        <v>0</v>
      </c>
      <c r="IX1867">
        <f>INDEX('[2]SGU-Solar'!$B:$B, MATCH($A1867, '[2]SGU-Solar'!$A:$A,0))</f>
        <v>0</v>
      </c>
      <c r="IY1867">
        <f>INDEX('[2]SGU-Solar'!$B:$B, MATCH($A1867, '[2]SGU-Solar'!$A:$A,0))</f>
        <v>0</v>
      </c>
      <c r="IZ1867">
        <f>INDEX('[2]SGU-Solar'!$B:$B, MATCH($A1867, '[2]SGU-Solar'!$A:$A,0))</f>
        <v>0</v>
      </c>
      <c r="JA1867">
        <f>INDEX('[2]SGU-Solar'!$B:$B, MATCH($A1867, '[2]SGU-Solar'!$A:$A,0))</f>
        <v>0</v>
      </c>
      <c r="JB1867">
        <f>INDEX('[2]SGU-Solar'!$B:$B, MATCH($A1867, '[2]SGU-Solar'!$A:$A,0))</f>
        <v>0</v>
      </c>
      <c r="JC1867">
        <f>INDEX('[2]SGU-Solar'!$B:$B, MATCH($A1867, '[2]SGU-Solar'!$A:$A,0))</f>
        <v>0</v>
      </c>
      <c r="JD1867">
        <f>INDEX('[2]SGU-Solar'!$B:$B, MATCH($A1867, '[2]SGU-Solar'!$A:$A,0))</f>
        <v>0</v>
      </c>
      <c r="JE1867">
        <f>INDEX('[2]SGU-Solar'!$B:$B, MATCH($A1867, '[2]SGU-Solar'!$A:$A,0))</f>
        <v>0</v>
      </c>
      <c r="JF1867">
        <f>INDEX('[2]SGU-Solar'!$B:$B, MATCH($A1867, '[2]SGU-Solar'!$A:$A,0))</f>
        <v>0</v>
      </c>
      <c r="JG1867">
        <f>INDEX('[2]SGU-Solar'!$B:$B, MATCH($A1867, '[2]SGU-Solar'!$A:$A,0))</f>
        <v>0</v>
      </c>
      <c r="JH1867">
        <f>INDEX('[2]SGU-Solar'!$B:$B, MATCH($A1867, '[2]SGU-Solar'!$A:$A,0))</f>
        <v>0</v>
      </c>
      <c r="JI1867">
        <f>INDEX('[2]SGU-Solar'!$B:$B, MATCH($A1867, '[2]SGU-Solar'!$A:$A,0))</f>
        <v>0</v>
      </c>
      <c r="JJ1867">
        <f>INDEX('[2]SGU-Solar'!$B:$B, MATCH($A1867, '[2]SGU-Solar'!$A:$A,0))</f>
        <v>0</v>
      </c>
      <c r="JK1867">
        <f>INDEX('[2]SGU-Solar'!$B:$B, MATCH($A1867, '[2]SGU-Solar'!$A:$A,0))</f>
        <v>0</v>
      </c>
      <c r="JL1867">
        <f>INDEX('[2]SGU-Solar'!$B:$B, MATCH($A1867, '[2]SGU-Solar'!$A:$A,0))</f>
        <v>0</v>
      </c>
      <c r="JM1867">
        <f>INDEX('[2]SGU-Solar'!$B:$B, MATCH($A1867, '[2]SGU-Solar'!$A:$A,0))</f>
        <v>0</v>
      </c>
      <c r="JN1867">
        <f>INDEX('[2]SGU-Solar'!$B:$B, MATCH($A1867, '[2]SGU-Solar'!$A:$A,0))</f>
        <v>0</v>
      </c>
      <c r="JO1867">
        <f>INDEX('[2]SGU-Solar'!$B:$B, MATCH($A1867, '[2]SGU-Solar'!$A:$A,0))</f>
        <v>0</v>
      </c>
      <c r="JP1867">
        <f>INDEX('[2]SGU-Solar'!$B:$B, MATCH($A1867, '[2]SGU-Solar'!$A:$A,0))</f>
        <v>0</v>
      </c>
      <c r="JQ1867">
        <f>INDEX('[2]SGU-Solar'!$B:$B, MATCH($A1867, '[2]SGU-Solar'!$A:$A,0))</f>
        <v>0</v>
      </c>
      <c r="JR1867">
        <f>INDEX('[2]SGU-Solar'!$B:$B, MATCH($A1867, '[2]SGU-Solar'!$A:$A,0))</f>
        <v>0</v>
      </c>
      <c r="JS1867">
        <f>INDEX('[2]SGU-Solar'!$B:$B, MATCH($A1867, '[2]SGU-Solar'!$A:$A,0))</f>
        <v>0</v>
      </c>
      <c r="JT1867">
        <f>INDEX('[2]SGU-Solar'!$B:$B, MATCH($A1867, '[2]SGU-Solar'!$A:$A,0))</f>
        <v>0</v>
      </c>
      <c r="JU1867">
        <f>INDEX('[2]SGU-Solar'!$B:$B, MATCH($A1867, '[2]SGU-Solar'!$A:$A,0))</f>
        <v>0</v>
      </c>
      <c r="JV1867">
        <f>INDEX('[2]SGU-Solar'!$B:$B, MATCH($A1867, '[2]SGU-Solar'!$A:$A,0))</f>
        <v>0</v>
      </c>
      <c r="JW1867">
        <f>INDEX('[2]SGU-Solar'!$B:$B, MATCH($A1867, '[2]SGU-Solar'!$A:$A,0))</f>
        <v>0</v>
      </c>
      <c r="JX1867">
        <f>INDEX('[2]SGU-Solar'!$B:$B, MATCH($A1867, '[2]SGU-Solar'!$A:$A,0))</f>
        <v>0</v>
      </c>
      <c r="JY1867">
        <f>INDEX('[2]SGU-Solar'!$B:$B, MATCH($A1867, '[2]SGU-Solar'!$A:$A,0))</f>
        <v>0</v>
      </c>
      <c r="JZ1867">
        <f>INDEX('[2]SGU-Solar'!$B:$B, MATCH($A1867, '[2]SGU-Solar'!$A:$A,0))</f>
        <v>0</v>
      </c>
    </row>
    <row r="1868" spans="1:286">
      <c r="A1868">
        <v>4857</v>
      </c>
      <c r="B1868" t="s">
        <v>17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1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f>INDEX('[2]SGU-Solar'!$B:$B, MATCH($A1868, '[2]SGU-Solar'!$A:$A,0))</f>
        <v>0</v>
      </c>
      <c r="DQ1868">
        <f>INDEX('[2]SGU-Solar'!$B:$B, MATCH($A1868, '[2]SGU-Solar'!$A:$A,0))</f>
        <v>0</v>
      </c>
      <c r="DR1868">
        <f>INDEX('[2]SGU-Solar'!$B:$B, MATCH($A1868, '[2]SGU-Solar'!$A:$A,0))</f>
        <v>0</v>
      </c>
      <c r="DS1868">
        <f>INDEX('[2]SGU-Solar'!$B:$B, MATCH($A1868, '[2]SGU-Solar'!$A:$A,0))</f>
        <v>0</v>
      </c>
      <c r="DT1868">
        <f>INDEX('[2]SGU-Solar'!$B:$B, MATCH($A1868, '[2]SGU-Solar'!$A:$A,0))</f>
        <v>0</v>
      </c>
      <c r="DU1868">
        <f>INDEX('[2]SGU-Solar'!$B:$B, MATCH($A1868, '[2]SGU-Solar'!$A:$A,0))</f>
        <v>0</v>
      </c>
      <c r="DV1868">
        <f>INDEX('[2]SGU-Solar'!$B:$B, MATCH($A1868, '[2]SGU-Solar'!$A:$A,0))</f>
        <v>0</v>
      </c>
      <c r="DW1868">
        <f>INDEX('[2]SGU-Solar'!$B:$B, MATCH($A1868, '[2]SGU-Solar'!$A:$A,0))</f>
        <v>0</v>
      </c>
      <c r="DX1868">
        <f>INDEX('[2]SGU-Solar'!$B:$B, MATCH($A1868, '[2]SGU-Solar'!$A:$A,0))</f>
        <v>0</v>
      </c>
      <c r="DY1868">
        <f>INDEX('[2]SGU-Solar'!$B:$B, MATCH($A1868, '[2]SGU-Solar'!$A:$A,0))</f>
        <v>0</v>
      </c>
      <c r="DZ1868">
        <f>INDEX('[2]SGU-Solar'!$B:$B, MATCH($A1868, '[2]SGU-Solar'!$A:$A,0))</f>
        <v>0</v>
      </c>
      <c r="EA1868">
        <f>INDEX('[2]SGU-Solar'!$B:$B, MATCH($A1868, '[2]SGU-Solar'!$A:$A,0))</f>
        <v>0</v>
      </c>
      <c r="EB1868">
        <f>INDEX('[2]SGU-Solar'!$B:$B, MATCH($A1868, '[2]SGU-Solar'!$A:$A,0))</f>
        <v>0</v>
      </c>
      <c r="EC1868">
        <f>INDEX('[2]SGU-Solar'!$B:$B, MATCH($A1868, '[2]SGU-Solar'!$A:$A,0))</f>
        <v>0</v>
      </c>
      <c r="ED1868">
        <f>INDEX('[2]SGU-Solar'!$B:$B, MATCH($A1868, '[2]SGU-Solar'!$A:$A,0))</f>
        <v>0</v>
      </c>
      <c r="EE1868">
        <f>INDEX('[2]SGU-Solar'!$B:$B, MATCH($A1868, '[2]SGU-Solar'!$A:$A,0))</f>
        <v>0</v>
      </c>
      <c r="EF1868">
        <f>INDEX('[2]SGU-Solar'!$B:$B, MATCH($A1868, '[2]SGU-Solar'!$A:$A,0))</f>
        <v>0</v>
      </c>
      <c r="EG1868">
        <f>INDEX('[2]SGU-Solar'!$S:$S, MATCH($A1868, '[2]SGU-Solar'!$A:$A,0))</f>
        <v>0</v>
      </c>
      <c r="EH1868">
        <f>INDEX('[2]SGU-Solar'!$S:$S, MATCH($A1868, '[2]SGU-Solar'!$A:$A,0))</f>
        <v>0</v>
      </c>
      <c r="EI1868">
        <f>INDEX('[2]SGU-Solar'!$S:$S, MATCH($A1868, '[2]SGU-Solar'!$A:$A,0))</f>
        <v>0</v>
      </c>
      <c r="EJ1868">
        <f>INDEX('[2]SGU-Solar'!$S:$S, MATCH($A1868, '[2]SGU-Solar'!$A:$A,0))</f>
        <v>0</v>
      </c>
      <c r="EK1868">
        <f>INDEX('[2]SGU-Solar'!$S:$S, MATCH($A1868, '[2]SGU-Solar'!$A:$A,0))</f>
        <v>0</v>
      </c>
      <c r="EL1868">
        <f>INDEX('[2]SGU-Solar'!$S:$S, MATCH($A1868, '[2]SGU-Solar'!$A:$A,0))</f>
        <v>0</v>
      </c>
      <c r="EM1868">
        <f>INDEX('[2]SGU-Solar'!$S:$S, MATCH($A1868, '[2]SGU-Solar'!$A:$A,0))</f>
        <v>0</v>
      </c>
      <c r="EN1868">
        <f>INDEX('[2]SGU-Solar'!$S:$S, MATCH($A1868, '[2]SGU-Solar'!$A:$A,0))</f>
        <v>0</v>
      </c>
      <c r="EO1868">
        <f>INDEX('[2]SGU-Solar'!$S:$S, MATCH($A1868, '[2]SGU-Solar'!$A:$A,0))</f>
        <v>0</v>
      </c>
      <c r="EP1868">
        <f>INDEX('[2]SGU-Solar'!$S:$S, MATCH($A1868, '[2]SGU-Solar'!$A:$A,0))</f>
        <v>0</v>
      </c>
      <c r="EQ1868">
        <f>INDEX('[2]SGU-Solar'!$S:$S, MATCH($A1868, '[2]SGU-Solar'!$A:$A,0))</f>
        <v>0</v>
      </c>
      <c r="ER1868">
        <f>INDEX('[2]SGU-Solar'!$S:$S, MATCH($A1868, '[2]SGU-Solar'!$A:$A,0))</f>
        <v>0</v>
      </c>
      <c r="ES1868">
        <f>INDEX('[2]SGU-Solar'!$S:$S, MATCH($A1868, '[2]SGU-Solar'!$A:$A,0))</f>
        <v>0</v>
      </c>
      <c r="ET1868">
        <f>INDEX('[2]SGU-Solar'!$S:$S, MATCH($A1868, '[2]SGU-Solar'!$A:$A,0))</f>
        <v>0</v>
      </c>
      <c r="EU1868">
        <f>INDEX('[2]SGU-Solar'!$S:$S, MATCH($A1868, '[2]SGU-Solar'!$A:$A,0))</f>
        <v>0</v>
      </c>
      <c r="EV1868">
        <f>INDEX('[2]SGU-Solar'!$S:$S, MATCH($A1868, '[2]SGU-Solar'!$A:$A,0))</f>
        <v>0</v>
      </c>
      <c r="EW1868">
        <f>INDEX('[2]SGU-Solar'!$S:$S, MATCH($A1868, '[2]SGU-Solar'!$A:$A,0))</f>
        <v>0</v>
      </c>
      <c r="EX1868">
        <f>INDEX('[2]SGU-Solar'!$S:$S, MATCH($A1868, '[2]SGU-Solar'!$A:$A,0))</f>
        <v>0</v>
      </c>
      <c r="EY1868">
        <f>INDEX('[2]SGU-Solar'!$S:$S, MATCH($A1868, '[2]SGU-Solar'!$A:$A,0))</f>
        <v>0</v>
      </c>
      <c r="EZ1868">
        <f>INDEX('[2]SGU-Solar'!$S:$S, MATCH($A1868, '[2]SGU-Solar'!$A:$A,0))</f>
        <v>0</v>
      </c>
      <c r="FA1868">
        <f>INDEX('[2]SGU-Solar'!$S:$S, MATCH($A1868, '[2]SGU-Solar'!$A:$A,0))</f>
        <v>0</v>
      </c>
      <c r="FB1868">
        <f>INDEX('[2]SGU-Solar'!$S:$S, MATCH($A1868, '[2]SGU-Solar'!$A:$A,0))</f>
        <v>0</v>
      </c>
      <c r="FC1868">
        <f>INDEX('[2]SGU-Solar'!$S:$S, MATCH($A1868, '[2]SGU-Solar'!$A:$A,0))</f>
        <v>0</v>
      </c>
      <c r="FD1868">
        <f>INDEX('[2]SGU-Solar'!$S:$S, MATCH($A1868, '[2]SGU-Solar'!$A:$A,0))</f>
        <v>0</v>
      </c>
      <c r="FE1868">
        <f>INDEX('[2]SGU-Solar'!$S:$S, MATCH($A1868, '[2]SGU-Solar'!$A:$A,0))</f>
        <v>0</v>
      </c>
      <c r="FF1868">
        <f>INDEX('[2]SGU-Solar'!$S:$S, MATCH($A1868, '[2]SGU-Solar'!$A:$A,0))</f>
        <v>0</v>
      </c>
      <c r="FG1868">
        <f>INDEX('[2]SGU-Solar'!$S:$S, MATCH($A1868, '[2]SGU-Solar'!$A:$A,0))</f>
        <v>0</v>
      </c>
      <c r="FH1868">
        <f>INDEX('[2]SGU-Solar'!$S:$S, MATCH($A1868, '[2]SGU-Solar'!$A:$A,0))</f>
        <v>0</v>
      </c>
      <c r="FI1868">
        <f>INDEX('[2]SGU-Solar'!$S:$S, MATCH($A1868, '[2]SGU-Solar'!$A:$A,0))</f>
        <v>0</v>
      </c>
      <c r="FJ1868">
        <f>INDEX('[2]SGU-Solar'!$B:$B, MATCH($A1868, '[2]SGU-Solar'!$A:$A,0))</f>
        <v>0</v>
      </c>
      <c r="FK1868">
        <f>INDEX('[2]SGU-Solar'!$B:$B, MATCH($A1868, '[2]SGU-Solar'!$A:$A,0))</f>
        <v>0</v>
      </c>
      <c r="FL1868">
        <f>INDEX('[2]SGU-Solar'!$B:$B, MATCH($A1868, '[2]SGU-Solar'!$A:$A,0))</f>
        <v>0</v>
      </c>
      <c r="FM1868">
        <f>INDEX('[2]SGU-Solar'!$B:$B, MATCH($A1868, '[2]SGU-Solar'!$A:$A,0))</f>
        <v>0</v>
      </c>
      <c r="FN1868">
        <f>INDEX('[2]SGU-Solar'!$B:$B, MATCH($A1868, '[2]SGU-Solar'!$A:$A,0))</f>
        <v>0</v>
      </c>
      <c r="FO1868">
        <f>INDEX('[2]SGU-Solar'!$B:$B, MATCH($A1868, '[2]SGU-Solar'!$A:$A,0))</f>
        <v>0</v>
      </c>
      <c r="FP1868">
        <f>INDEX('[2]SGU-Solar'!$B:$B, MATCH($A1868, '[2]SGU-Solar'!$A:$A,0))</f>
        <v>0</v>
      </c>
      <c r="FQ1868">
        <f>INDEX('[2]SGU-Solar'!$B:$B, MATCH($A1868, '[2]SGU-Solar'!$A:$A,0))</f>
        <v>0</v>
      </c>
      <c r="FR1868">
        <f>INDEX('[2]SGU-Solar'!$B:$B, MATCH($A1868, '[2]SGU-Solar'!$A:$A,0))</f>
        <v>0</v>
      </c>
      <c r="FS1868">
        <f>INDEX('[2]SGU-Solar'!$B:$B, MATCH($A1868, '[2]SGU-Solar'!$A:$A,0))</f>
        <v>0</v>
      </c>
      <c r="FT1868">
        <f>INDEX('[2]SGU-Solar'!$B:$B, MATCH($A1868, '[2]SGU-Solar'!$A:$A,0))</f>
        <v>0</v>
      </c>
      <c r="FU1868">
        <f>INDEX('[2]SGU-Solar'!$B:$B, MATCH($A1868, '[2]SGU-Solar'!$A:$A,0))</f>
        <v>0</v>
      </c>
      <c r="FV1868">
        <f>INDEX('[2]SGU-Solar'!$B:$B, MATCH($A1868, '[2]SGU-Solar'!$A:$A,0))</f>
        <v>0</v>
      </c>
      <c r="FW1868">
        <f>INDEX('[2]SGU-Solar'!$B:$B, MATCH($A1868, '[2]SGU-Solar'!$A:$A,0))</f>
        <v>0</v>
      </c>
      <c r="FX1868">
        <f>INDEX('[2]SGU-Solar'!$B:$B, MATCH($A1868, '[2]SGU-Solar'!$A:$A,0))</f>
        <v>0</v>
      </c>
      <c r="FY1868">
        <f>INDEX('[2]SGU-Solar'!$B:$B, MATCH($A1868, '[2]SGU-Solar'!$A:$A,0))</f>
        <v>0</v>
      </c>
      <c r="FZ1868">
        <f>INDEX('[2]SGU-Solar'!$B:$B, MATCH($A1868, '[2]SGU-Solar'!$A:$A,0))</f>
        <v>0</v>
      </c>
      <c r="GA1868">
        <f>INDEX('[2]SGU-Solar'!$B:$B, MATCH($A1868, '[2]SGU-Solar'!$A:$A,0))</f>
        <v>0</v>
      </c>
      <c r="GB1868">
        <f>INDEX('[2]SGU-Solar'!$B:$B, MATCH($A1868, '[2]SGU-Solar'!$A:$A,0))</f>
        <v>0</v>
      </c>
      <c r="GC1868">
        <f>INDEX('[2]SGU-Solar'!$B:$B, MATCH($A1868, '[2]SGU-Solar'!$A:$A,0))</f>
        <v>0</v>
      </c>
      <c r="GD1868">
        <f>INDEX('[2]SGU-Solar'!$B:$B, MATCH($A1868, '[2]SGU-Solar'!$A:$A,0))</f>
        <v>0</v>
      </c>
      <c r="GE1868">
        <f>INDEX('[2]SGU-Solar'!$B:$B, MATCH($A1868, '[2]SGU-Solar'!$A:$A,0))</f>
        <v>0</v>
      </c>
      <c r="GF1868">
        <f>INDEX('[2]SGU-Solar'!$B:$B, MATCH($A1868, '[2]SGU-Solar'!$A:$A,0))</f>
        <v>0</v>
      </c>
      <c r="GG1868">
        <f>INDEX('[2]SGU-Solar'!$B:$B, MATCH($A1868, '[2]SGU-Solar'!$A:$A,0))</f>
        <v>0</v>
      </c>
      <c r="GH1868">
        <f>INDEX('[2]SGU-Solar'!$B:$B, MATCH($A1868, '[2]SGU-Solar'!$A:$A,0))</f>
        <v>0</v>
      </c>
      <c r="GI1868">
        <f>INDEX('[2]SGU-Solar'!$B:$B, MATCH($A1868, '[2]SGU-Solar'!$A:$A,0))</f>
        <v>0</v>
      </c>
      <c r="GJ1868">
        <f>INDEX('[2]SGU-Solar'!$B:$B, MATCH($A1868, '[2]SGU-Solar'!$A:$A,0))</f>
        <v>0</v>
      </c>
      <c r="GK1868">
        <f>INDEX('[2]SGU-Solar'!$B:$B, MATCH($A1868, '[2]SGU-Solar'!$A:$A,0))</f>
        <v>0</v>
      </c>
      <c r="GL1868">
        <f>INDEX('[2]SGU-Solar'!$B:$B, MATCH($A1868, '[2]SGU-Solar'!$A:$A,0))</f>
        <v>0</v>
      </c>
      <c r="GM1868">
        <f>INDEX('[2]SGU-Solar'!$B:$B, MATCH($A1868, '[2]SGU-Solar'!$A:$A,0))</f>
        <v>0</v>
      </c>
      <c r="GN1868">
        <f>INDEX('[2]SGU-Solar'!$B:$B, MATCH($A1868, '[2]SGU-Solar'!$A:$A,0))</f>
        <v>0</v>
      </c>
      <c r="GO1868">
        <f>INDEX('[2]SGU-Solar'!$B:$B, MATCH($A1868, '[2]SGU-Solar'!$A:$A,0))</f>
        <v>0</v>
      </c>
      <c r="GP1868">
        <f>INDEX('[2]SGU-Solar'!$B:$B, MATCH($A1868, '[2]SGU-Solar'!$A:$A,0))</f>
        <v>0</v>
      </c>
      <c r="GQ1868">
        <f>INDEX('[2]SGU-Solar'!$B:$B, MATCH($A1868, '[2]SGU-Solar'!$A:$A,0))</f>
        <v>0</v>
      </c>
      <c r="GR1868">
        <f>INDEX('[2]SGU-Solar'!$B:$B, MATCH($A1868, '[2]SGU-Solar'!$A:$A,0))</f>
        <v>0</v>
      </c>
      <c r="GS1868">
        <f>INDEX('[2]SGU-Solar'!$B:$B, MATCH($A1868, '[2]SGU-Solar'!$A:$A,0))</f>
        <v>0</v>
      </c>
      <c r="GT1868">
        <f>INDEX('[2]SGU-Solar'!$B:$B, MATCH($A1868, '[2]SGU-Solar'!$A:$A,0))</f>
        <v>0</v>
      </c>
      <c r="GU1868">
        <f>INDEX('[2]SGU-Solar'!$B:$B, MATCH($A1868, '[2]SGU-Solar'!$A:$A,0))</f>
        <v>0</v>
      </c>
      <c r="GV1868">
        <f>INDEX('[2]SGU-Solar'!$B:$B, MATCH($A1868, '[2]SGU-Solar'!$A:$A,0))</f>
        <v>0</v>
      </c>
      <c r="GW1868">
        <f>INDEX('[2]SGU-Solar'!$B:$B, MATCH($A1868, '[2]SGU-Solar'!$A:$A,0))</f>
        <v>0</v>
      </c>
      <c r="GX1868">
        <f>INDEX('[2]SGU-Solar'!$B:$B, MATCH($A1868, '[2]SGU-Solar'!$A:$A,0))</f>
        <v>0</v>
      </c>
      <c r="GY1868">
        <f>INDEX('[2]SGU-Solar'!$B:$B, MATCH($A1868, '[2]SGU-Solar'!$A:$A,0))</f>
        <v>0</v>
      </c>
      <c r="GZ1868">
        <f>INDEX('[2]SGU-Solar'!$B:$B, MATCH($A1868, '[2]SGU-Solar'!$A:$A,0))</f>
        <v>0</v>
      </c>
      <c r="HA1868">
        <f>INDEX('[2]SGU-Solar'!$B:$B, MATCH($A1868, '[2]SGU-Solar'!$A:$A,0))</f>
        <v>0</v>
      </c>
      <c r="HB1868">
        <f>INDEX('[2]SGU-Solar'!$B:$B, MATCH($A1868, '[2]SGU-Solar'!$A:$A,0))</f>
        <v>0</v>
      </c>
      <c r="HC1868">
        <f>INDEX('[2]SGU-Solar'!$B:$B, MATCH($A1868, '[2]SGU-Solar'!$A:$A,0))</f>
        <v>0</v>
      </c>
      <c r="HD1868">
        <f>INDEX('[2]SGU-Solar'!$B:$B, MATCH($A1868, '[2]SGU-Solar'!$A:$A,0))</f>
        <v>0</v>
      </c>
      <c r="HE1868">
        <f>INDEX('[2]SGU-Solar'!$B:$B, MATCH($A1868, '[2]SGU-Solar'!$A:$A,0))</f>
        <v>0</v>
      </c>
      <c r="HF1868">
        <f>INDEX('[2]SGU-Solar'!$B:$B, MATCH($A1868, '[2]SGU-Solar'!$A:$A,0))</f>
        <v>0</v>
      </c>
      <c r="HG1868">
        <f>INDEX('[2]SGU-Solar'!$B:$B, MATCH($A1868, '[2]SGU-Solar'!$A:$A,0))</f>
        <v>0</v>
      </c>
      <c r="HH1868">
        <f>INDEX('[2]SGU-Solar'!$B:$B, MATCH($A1868, '[2]SGU-Solar'!$A:$A,0))</f>
        <v>0</v>
      </c>
      <c r="HI1868">
        <f>INDEX('[2]SGU-Solar'!$B:$B, MATCH($A1868, '[2]SGU-Solar'!$A:$A,0))</f>
        <v>0</v>
      </c>
      <c r="HJ1868">
        <f>INDEX('[2]SGU-Solar'!$B:$B, MATCH($A1868, '[2]SGU-Solar'!$A:$A,0))</f>
        <v>0</v>
      </c>
      <c r="HK1868">
        <f>INDEX('[2]SGU-Solar'!$B:$B, MATCH($A1868, '[2]SGU-Solar'!$A:$A,0))</f>
        <v>0</v>
      </c>
      <c r="HL1868">
        <f>INDEX('[2]SGU-Solar'!$B:$B, MATCH($A1868, '[2]SGU-Solar'!$A:$A,0))</f>
        <v>0</v>
      </c>
      <c r="HM1868">
        <f>INDEX('[2]SGU-Solar'!$B:$B, MATCH($A1868, '[2]SGU-Solar'!$A:$A,0))</f>
        <v>0</v>
      </c>
      <c r="HN1868">
        <f>INDEX('[2]SGU-Solar'!$B:$B, MATCH($A1868, '[2]SGU-Solar'!$A:$A,0))</f>
        <v>0</v>
      </c>
      <c r="HO1868">
        <f>INDEX('[2]SGU-Solar'!$B:$B, MATCH($A1868, '[2]SGU-Solar'!$A:$A,0))</f>
        <v>0</v>
      </c>
      <c r="HP1868">
        <f>INDEX('[2]SGU-Solar'!$B:$B, MATCH($A1868, '[2]SGU-Solar'!$A:$A,0))</f>
        <v>0</v>
      </c>
      <c r="HQ1868">
        <f>INDEX('[2]SGU-Solar'!$B:$B, MATCH($A1868, '[2]SGU-Solar'!$A:$A,0))</f>
        <v>0</v>
      </c>
      <c r="HR1868">
        <f>INDEX('[2]SGU-Solar'!$B:$B, MATCH($A1868, '[2]SGU-Solar'!$A:$A,0))</f>
        <v>0</v>
      </c>
      <c r="HS1868">
        <f>INDEX('[2]SGU-Solar'!$B:$B, MATCH($A1868, '[2]SGU-Solar'!$A:$A,0))</f>
        <v>0</v>
      </c>
      <c r="HT1868">
        <f>INDEX('[2]SGU-Solar'!$B:$B, MATCH($A1868, '[2]SGU-Solar'!$A:$A,0))</f>
        <v>0</v>
      </c>
      <c r="HU1868">
        <f>INDEX('[2]SGU-Solar'!$B:$B, MATCH($A1868, '[2]SGU-Solar'!$A:$A,0))</f>
        <v>0</v>
      </c>
      <c r="HV1868">
        <f>INDEX('[2]SGU-Solar'!$B:$B, MATCH($A1868, '[2]SGU-Solar'!$A:$A,0))</f>
        <v>0</v>
      </c>
      <c r="HW1868">
        <f>INDEX('[2]SGU-Solar'!$B:$B, MATCH($A1868, '[2]SGU-Solar'!$A:$A,0))</f>
        <v>0</v>
      </c>
      <c r="HX1868">
        <f>INDEX('[2]SGU-Solar'!$B:$B, MATCH($A1868, '[2]SGU-Solar'!$A:$A,0))</f>
        <v>0</v>
      </c>
      <c r="HY1868">
        <f>INDEX('[2]SGU-Solar'!$B:$B, MATCH($A1868, '[2]SGU-Solar'!$A:$A,0))</f>
        <v>0</v>
      </c>
      <c r="HZ1868">
        <f>INDEX('[2]SGU-Solar'!$B:$B, MATCH($A1868, '[2]SGU-Solar'!$A:$A,0))</f>
        <v>0</v>
      </c>
      <c r="IA1868">
        <f>INDEX('[2]SGU-Solar'!$B:$B, MATCH($A1868, '[2]SGU-Solar'!$A:$A,0))</f>
        <v>0</v>
      </c>
      <c r="IB1868">
        <f>INDEX('[2]SGU-Solar'!$B:$B, MATCH($A1868, '[2]SGU-Solar'!$A:$A,0))</f>
        <v>0</v>
      </c>
      <c r="IC1868">
        <f>INDEX('[2]SGU-Solar'!$B:$B, MATCH($A1868, '[2]SGU-Solar'!$A:$A,0))</f>
        <v>0</v>
      </c>
      <c r="ID1868">
        <f>INDEX('[2]SGU-Solar'!$B:$B, MATCH($A1868, '[2]SGU-Solar'!$A:$A,0))</f>
        <v>0</v>
      </c>
      <c r="IE1868">
        <f>INDEX('[2]SGU-Solar'!$B:$B, MATCH($A1868, '[2]SGU-Solar'!$A:$A,0))</f>
        <v>0</v>
      </c>
      <c r="IF1868">
        <f>INDEX('[2]SGU-Solar'!$B:$B, MATCH($A1868, '[2]SGU-Solar'!$A:$A,0))</f>
        <v>0</v>
      </c>
      <c r="IG1868">
        <f>INDEX('[2]SGU-Solar'!$B:$B, MATCH($A1868, '[2]SGU-Solar'!$A:$A,0))</f>
        <v>0</v>
      </c>
      <c r="IH1868">
        <f>INDEX('[2]SGU-Solar'!$B:$B, MATCH($A1868, '[2]SGU-Solar'!$A:$A,0))</f>
        <v>0</v>
      </c>
      <c r="II1868">
        <f>INDEX('[2]SGU-Solar'!$B:$B, MATCH($A1868, '[2]SGU-Solar'!$A:$A,0))</f>
        <v>0</v>
      </c>
      <c r="IJ1868">
        <f>INDEX('[2]SGU-Solar'!$B:$B, MATCH($A1868, '[2]SGU-Solar'!$A:$A,0))</f>
        <v>0</v>
      </c>
      <c r="IK1868">
        <f>INDEX('[2]SGU-Solar'!$B:$B, MATCH($A1868, '[2]SGU-Solar'!$A:$A,0))</f>
        <v>0</v>
      </c>
      <c r="IL1868">
        <f>INDEX('[2]SGU-Solar'!$B:$B, MATCH($A1868, '[2]SGU-Solar'!$A:$A,0))</f>
        <v>0</v>
      </c>
      <c r="IM1868">
        <f>INDEX('[2]SGU-Solar'!$B:$B, MATCH($A1868, '[2]SGU-Solar'!$A:$A,0))</f>
        <v>0</v>
      </c>
      <c r="IN1868">
        <f>INDEX('[2]SGU-Solar'!$B:$B, MATCH($A1868, '[2]SGU-Solar'!$A:$A,0))</f>
        <v>0</v>
      </c>
      <c r="IO1868">
        <f>INDEX('[2]SGU-Solar'!$B:$B, MATCH($A1868, '[2]SGU-Solar'!$A:$A,0))</f>
        <v>0</v>
      </c>
      <c r="IP1868">
        <f>INDEX('[2]SGU-Solar'!$B:$B, MATCH($A1868, '[2]SGU-Solar'!$A:$A,0))</f>
        <v>0</v>
      </c>
      <c r="IQ1868">
        <f>INDEX('[2]SGU-Solar'!$B:$B, MATCH($A1868, '[2]SGU-Solar'!$A:$A,0))</f>
        <v>0</v>
      </c>
      <c r="IR1868">
        <f>INDEX('[2]SGU-Solar'!$B:$B, MATCH($A1868, '[2]SGU-Solar'!$A:$A,0))</f>
        <v>0</v>
      </c>
      <c r="IS1868">
        <f>INDEX('[2]SGU-Solar'!$B:$B, MATCH($A1868, '[2]SGU-Solar'!$A:$A,0))</f>
        <v>0</v>
      </c>
      <c r="IT1868">
        <f>INDEX('[2]SGU-Solar'!$B:$B, MATCH($A1868, '[2]SGU-Solar'!$A:$A,0))</f>
        <v>0</v>
      </c>
      <c r="IU1868">
        <f>INDEX('[2]SGU-Solar'!$B:$B, MATCH($A1868, '[2]SGU-Solar'!$A:$A,0))</f>
        <v>0</v>
      </c>
      <c r="IV1868">
        <f>INDEX('[2]SGU-Solar'!$B:$B, MATCH($A1868, '[2]SGU-Solar'!$A:$A,0))</f>
        <v>0</v>
      </c>
      <c r="IW1868">
        <f>INDEX('[2]SGU-Solar'!$B:$B, MATCH($A1868, '[2]SGU-Solar'!$A:$A,0))</f>
        <v>0</v>
      </c>
      <c r="IX1868">
        <f>INDEX('[2]SGU-Solar'!$B:$B, MATCH($A1868, '[2]SGU-Solar'!$A:$A,0))</f>
        <v>0</v>
      </c>
      <c r="IY1868">
        <f>INDEX('[2]SGU-Solar'!$B:$B, MATCH($A1868, '[2]SGU-Solar'!$A:$A,0))</f>
        <v>0</v>
      </c>
      <c r="IZ1868">
        <f>INDEX('[2]SGU-Solar'!$B:$B, MATCH($A1868, '[2]SGU-Solar'!$A:$A,0))</f>
        <v>0</v>
      </c>
      <c r="JA1868">
        <f>INDEX('[2]SGU-Solar'!$B:$B, MATCH($A1868, '[2]SGU-Solar'!$A:$A,0))</f>
        <v>0</v>
      </c>
      <c r="JB1868">
        <f>INDEX('[2]SGU-Solar'!$B:$B, MATCH($A1868, '[2]SGU-Solar'!$A:$A,0))</f>
        <v>0</v>
      </c>
      <c r="JC1868">
        <f>INDEX('[2]SGU-Solar'!$B:$B, MATCH($A1868, '[2]SGU-Solar'!$A:$A,0))</f>
        <v>0</v>
      </c>
      <c r="JD1868">
        <f>INDEX('[2]SGU-Solar'!$B:$B, MATCH($A1868, '[2]SGU-Solar'!$A:$A,0))</f>
        <v>0</v>
      </c>
      <c r="JE1868">
        <f>INDEX('[2]SGU-Solar'!$B:$B, MATCH($A1868, '[2]SGU-Solar'!$A:$A,0))</f>
        <v>0</v>
      </c>
      <c r="JF1868">
        <f>INDEX('[2]SGU-Solar'!$B:$B, MATCH($A1868, '[2]SGU-Solar'!$A:$A,0))</f>
        <v>0</v>
      </c>
      <c r="JG1868">
        <f>INDEX('[2]SGU-Solar'!$B:$B, MATCH($A1868, '[2]SGU-Solar'!$A:$A,0))</f>
        <v>0</v>
      </c>
      <c r="JH1868">
        <f>INDEX('[2]SGU-Solar'!$B:$B, MATCH($A1868, '[2]SGU-Solar'!$A:$A,0))</f>
        <v>0</v>
      </c>
      <c r="JI1868">
        <f>INDEX('[2]SGU-Solar'!$B:$B, MATCH($A1868, '[2]SGU-Solar'!$A:$A,0))</f>
        <v>0</v>
      </c>
      <c r="JJ1868">
        <f>INDEX('[2]SGU-Solar'!$B:$B, MATCH($A1868, '[2]SGU-Solar'!$A:$A,0))</f>
        <v>0</v>
      </c>
      <c r="JK1868">
        <f>INDEX('[2]SGU-Solar'!$B:$B, MATCH($A1868, '[2]SGU-Solar'!$A:$A,0))</f>
        <v>0</v>
      </c>
      <c r="JL1868">
        <f>INDEX('[2]SGU-Solar'!$B:$B, MATCH($A1868, '[2]SGU-Solar'!$A:$A,0))</f>
        <v>0</v>
      </c>
      <c r="JM1868">
        <f>INDEX('[2]SGU-Solar'!$B:$B, MATCH($A1868, '[2]SGU-Solar'!$A:$A,0))</f>
        <v>0</v>
      </c>
      <c r="JN1868">
        <f>INDEX('[2]SGU-Solar'!$B:$B, MATCH($A1868, '[2]SGU-Solar'!$A:$A,0))</f>
        <v>0</v>
      </c>
      <c r="JO1868">
        <f>INDEX('[2]SGU-Solar'!$B:$B, MATCH($A1868, '[2]SGU-Solar'!$A:$A,0))</f>
        <v>0</v>
      </c>
      <c r="JP1868">
        <f>INDEX('[2]SGU-Solar'!$B:$B, MATCH($A1868, '[2]SGU-Solar'!$A:$A,0))</f>
        <v>0</v>
      </c>
      <c r="JQ1868">
        <f>INDEX('[2]SGU-Solar'!$B:$B, MATCH($A1868, '[2]SGU-Solar'!$A:$A,0))</f>
        <v>0</v>
      </c>
      <c r="JR1868">
        <f>INDEX('[2]SGU-Solar'!$B:$B, MATCH($A1868, '[2]SGU-Solar'!$A:$A,0))</f>
        <v>0</v>
      </c>
      <c r="JS1868">
        <f>INDEX('[2]SGU-Solar'!$B:$B, MATCH($A1868, '[2]SGU-Solar'!$A:$A,0))</f>
        <v>0</v>
      </c>
      <c r="JT1868">
        <f>INDEX('[2]SGU-Solar'!$B:$B, MATCH($A1868, '[2]SGU-Solar'!$A:$A,0))</f>
        <v>0</v>
      </c>
      <c r="JU1868">
        <f>INDEX('[2]SGU-Solar'!$B:$B, MATCH($A1868, '[2]SGU-Solar'!$A:$A,0))</f>
        <v>0</v>
      </c>
      <c r="JV1868">
        <f>INDEX('[2]SGU-Solar'!$B:$B, MATCH($A1868, '[2]SGU-Solar'!$A:$A,0))</f>
        <v>0</v>
      </c>
      <c r="JW1868">
        <f>INDEX('[2]SGU-Solar'!$B:$B, MATCH($A1868, '[2]SGU-Solar'!$A:$A,0))</f>
        <v>0</v>
      </c>
      <c r="JX1868">
        <f>INDEX('[2]SGU-Solar'!$B:$B, MATCH($A1868, '[2]SGU-Solar'!$A:$A,0))</f>
        <v>0</v>
      </c>
      <c r="JY1868">
        <f>INDEX('[2]SGU-Solar'!$B:$B, MATCH($A1868, '[2]SGU-Solar'!$A:$A,0))</f>
        <v>0</v>
      </c>
      <c r="JZ1868">
        <f>INDEX('[2]SGU-Solar'!$B:$B, MATCH($A1868, '[2]SGU-Solar'!$A:$A,0))</f>
        <v>0</v>
      </c>
    </row>
    <row r="1869" spans="1:286">
      <c r="A1869">
        <v>4858</v>
      </c>
      <c r="B1869" t="s">
        <v>17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1</v>
      </c>
      <c r="CY1869">
        <v>0</v>
      </c>
      <c r="CZ1869">
        <v>0</v>
      </c>
      <c r="DA1869">
        <v>0</v>
      </c>
      <c r="DB1869">
        <v>0</v>
      </c>
      <c r="DC1869">
        <v>1</v>
      </c>
      <c r="DD1869">
        <v>1</v>
      </c>
      <c r="DE1869">
        <v>0</v>
      </c>
      <c r="DF1869">
        <v>0</v>
      </c>
      <c r="DG1869">
        <v>1</v>
      </c>
      <c r="DH1869">
        <v>0</v>
      </c>
      <c r="DI1869">
        <v>0</v>
      </c>
      <c r="DJ1869">
        <v>1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f>INDEX('[2]SGU-Solar'!$B:$B, MATCH($A1869, '[2]SGU-Solar'!$A:$A,0))</f>
        <v>0</v>
      </c>
      <c r="DQ1869">
        <f>INDEX('[2]SGU-Solar'!$B:$B, MATCH($A1869, '[2]SGU-Solar'!$A:$A,0))</f>
        <v>0</v>
      </c>
      <c r="DR1869">
        <f>INDEX('[2]SGU-Solar'!$B:$B, MATCH($A1869, '[2]SGU-Solar'!$A:$A,0))</f>
        <v>0</v>
      </c>
      <c r="DS1869">
        <f>INDEX('[2]SGU-Solar'!$B:$B, MATCH($A1869, '[2]SGU-Solar'!$A:$A,0))</f>
        <v>0</v>
      </c>
      <c r="DT1869">
        <f>INDEX('[2]SGU-Solar'!$B:$B, MATCH($A1869, '[2]SGU-Solar'!$A:$A,0))</f>
        <v>0</v>
      </c>
      <c r="DU1869">
        <f>INDEX('[2]SGU-Solar'!$B:$B, MATCH($A1869, '[2]SGU-Solar'!$A:$A,0))</f>
        <v>0</v>
      </c>
      <c r="DV1869">
        <f>INDEX('[2]SGU-Solar'!$B:$B, MATCH($A1869, '[2]SGU-Solar'!$A:$A,0))</f>
        <v>0</v>
      </c>
      <c r="DW1869">
        <f>INDEX('[2]SGU-Solar'!$B:$B, MATCH($A1869, '[2]SGU-Solar'!$A:$A,0))</f>
        <v>0</v>
      </c>
      <c r="DX1869">
        <f>INDEX('[2]SGU-Solar'!$B:$B, MATCH($A1869, '[2]SGU-Solar'!$A:$A,0))</f>
        <v>0</v>
      </c>
      <c r="DY1869">
        <f>INDEX('[2]SGU-Solar'!$B:$B, MATCH($A1869, '[2]SGU-Solar'!$A:$A,0))</f>
        <v>0</v>
      </c>
      <c r="DZ1869">
        <f>INDEX('[2]SGU-Solar'!$B:$B, MATCH($A1869, '[2]SGU-Solar'!$A:$A,0))</f>
        <v>0</v>
      </c>
      <c r="EA1869">
        <f>INDEX('[2]SGU-Solar'!$B:$B, MATCH($A1869, '[2]SGU-Solar'!$A:$A,0))</f>
        <v>0</v>
      </c>
      <c r="EB1869">
        <f>INDEX('[2]SGU-Solar'!$B:$B, MATCH($A1869, '[2]SGU-Solar'!$A:$A,0))</f>
        <v>0</v>
      </c>
      <c r="EC1869">
        <f>INDEX('[2]SGU-Solar'!$B:$B, MATCH($A1869, '[2]SGU-Solar'!$A:$A,0))</f>
        <v>0</v>
      </c>
      <c r="ED1869">
        <f>INDEX('[2]SGU-Solar'!$B:$B, MATCH($A1869, '[2]SGU-Solar'!$A:$A,0))</f>
        <v>0</v>
      </c>
      <c r="EE1869">
        <f>INDEX('[2]SGU-Solar'!$B:$B, MATCH($A1869, '[2]SGU-Solar'!$A:$A,0))</f>
        <v>0</v>
      </c>
      <c r="EF1869">
        <f>INDEX('[2]SGU-Solar'!$B:$B, MATCH($A1869, '[2]SGU-Solar'!$A:$A,0))</f>
        <v>0</v>
      </c>
      <c r="EG1869">
        <f>INDEX('[2]SGU-Solar'!$S:$S, MATCH($A1869, '[2]SGU-Solar'!$A:$A,0))</f>
        <v>7</v>
      </c>
      <c r="EH1869">
        <f>INDEX('[2]SGU-Solar'!$S:$S, MATCH($A1869, '[2]SGU-Solar'!$A:$A,0))</f>
        <v>7</v>
      </c>
      <c r="EI1869">
        <f>INDEX('[2]SGU-Solar'!$S:$S, MATCH($A1869, '[2]SGU-Solar'!$A:$A,0))</f>
        <v>7</v>
      </c>
      <c r="EJ1869">
        <f>INDEX('[2]SGU-Solar'!$S:$S, MATCH($A1869, '[2]SGU-Solar'!$A:$A,0))</f>
        <v>7</v>
      </c>
      <c r="EK1869">
        <f>INDEX('[2]SGU-Solar'!$S:$S, MATCH($A1869, '[2]SGU-Solar'!$A:$A,0))</f>
        <v>7</v>
      </c>
      <c r="EL1869">
        <f>INDEX('[2]SGU-Solar'!$S:$S, MATCH($A1869, '[2]SGU-Solar'!$A:$A,0))</f>
        <v>7</v>
      </c>
      <c r="EM1869">
        <f>INDEX('[2]SGU-Solar'!$S:$S, MATCH($A1869, '[2]SGU-Solar'!$A:$A,0))</f>
        <v>7</v>
      </c>
      <c r="EN1869">
        <f>INDEX('[2]SGU-Solar'!$S:$S, MATCH($A1869, '[2]SGU-Solar'!$A:$A,0))</f>
        <v>7</v>
      </c>
      <c r="EO1869">
        <f>INDEX('[2]SGU-Solar'!$S:$S, MATCH($A1869, '[2]SGU-Solar'!$A:$A,0))</f>
        <v>7</v>
      </c>
      <c r="EP1869">
        <f>INDEX('[2]SGU-Solar'!$S:$S, MATCH($A1869, '[2]SGU-Solar'!$A:$A,0))</f>
        <v>7</v>
      </c>
      <c r="EQ1869">
        <f>INDEX('[2]SGU-Solar'!$S:$S, MATCH($A1869, '[2]SGU-Solar'!$A:$A,0))</f>
        <v>7</v>
      </c>
      <c r="ER1869">
        <f>INDEX('[2]SGU-Solar'!$S:$S, MATCH($A1869, '[2]SGU-Solar'!$A:$A,0))</f>
        <v>7</v>
      </c>
      <c r="ES1869">
        <f>INDEX('[2]SGU-Solar'!$S:$S, MATCH($A1869, '[2]SGU-Solar'!$A:$A,0))</f>
        <v>7</v>
      </c>
      <c r="ET1869">
        <f>INDEX('[2]SGU-Solar'!$S:$S, MATCH($A1869, '[2]SGU-Solar'!$A:$A,0))</f>
        <v>7</v>
      </c>
      <c r="EU1869">
        <f>INDEX('[2]SGU-Solar'!$S:$S, MATCH($A1869, '[2]SGU-Solar'!$A:$A,0))</f>
        <v>7</v>
      </c>
      <c r="EV1869">
        <f>INDEX('[2]SGU-Solar'!$S:$S, MATCH($A1869, '[2]SGU-Solar'!$A:$A,0))</f>
        <v>7</v>
      </c>
      <c r="EW1869">
        <f>INDEX('[2]SGU-Solar'!$S:$S, MATCH($A1869, '[2]SGU-Solar'!$A:$A,0))</f>
        <v>7</v>
      </c>
      <c r="EX1869">
        <f>INDEX('[2]SGU-Solar'!$S:$S, MATCH($A1869, '[2]SGU-Solar'!$A:$A,0))</f>
        <v>7</v>
      </c>
      <c r="EY1869">
        <f>INDEX('[2]SGU-Solar'!$S:$S, MATCH($A1869, '[2]SGU-Solar'!$A:$A,0))</f>
        <v>7</v>
      </c>
      <c r="EZ1869">
        <f>INDEX('[2]SGU-Solar'!$S:$S, MATCH($A1869, '[2]SGU-Solar'!$A:$A,0))</f>
        <v>7</v>
      </c>
      <c r="FA1869">
        <f>INDEX('[2]SGU-Solar'!$S:$S, MATCH($A1869, '[2]SGU-Solar'!$A:$A,0))</f>
        <v>7</v>
      </c>
      <c r="FB1869">
        <f>INDEX('[2]SGU-Solar'!$S:$S, MATCH($A1869, '[2]SGU-Solar'!$A:$A,0))</f>
        <v>7</v>
      </c>
      <c r="FC1869">
        <f>INDEX('[2]SGU-Solar'!$S:$S, MATCH($A1869, '[2]SGU-Solar'!$A:$A,0))</f>
        <v>7</v>
      </c>
      <c r="FD1869">
        <f>INDEX('[2]SGU-Solar'!$S:$S, MATCH($A1869, '[2]SGU-Solar'!$A:$A,0))</f>
        <v>7</v>
      </c>
      <c r="FE1869">
        <f>INDEX('[2]SGU-Solar'!$S:$S, MATCH($A1869, '[2]SGU-Solar'!$A:$A,0))</f>
        <v>7</v>
      </c>
      <c r="FF1869">
        <f>INDEX('[2]SGU-Solar'!$S:$S, MATCH($A1869, '[2]SGU-Solar'!$A:$A,0))</f>
        <v>7</v>
      </c>
      <c r="FG1869">
        <f>INDEX('[2]SGU-Solar'!$S:$S, MATCH($A1869, '[2]SGU-Solar'!$A:$A,0))</f>
        <v>7</v>
      </c>
      <c r="FH1869">
        <f>INDEX('[2]SGU-Solar'!$S:$S, MATCH($A1869, '[2]SGU-Solar'!$A:$A,0))</f>
        <v>7</v>
      </c>
      <c r="FI1869">
        <f>INDEX('[2]SGU-Solar'!$S:$S, MATCH($A1869, '[2]SGU-Solar'!$A:$A,0))</f>
        <v>7</v>
      </c>
      <c r="FJ1869">
        <f>INDEX('[2]SGU-Solar'!$B:$B, MATCH($A1869, '[2]SGU-Solar'!$A:$A,0))</f>
        <v>0</v>
      </c>
      <c r="FK1869">
        <f>INDEX('[2]SGU-Solar'!$B:$B, MATCH($A1869, '[2]SGU-Solar'!$A:$A,0))</f>
        <v>0</v>
      </c>
      <c r="FL1869">
        <f>INDEX('[2]SGU-Solar'!$B:$B, MATCH($A1869, '[2]SGU-Solar'!$A:$A,0))</f>
        <v>0</v>
      </c>
      <c r="FM1869">
        <f>INDEX('[2]SGU-Solar'!$B:$B, MATCH($A1869, '[2]SGU-Solar'!$A:$A,0))</f>
        <v>0</v>
      </c>
      <c r="FN1869">
        <f>INDEX('[2]SGU-Solar'!$B:$B, MATCH($A1869, '[2]SGU-Solar'!$A:$A,0))</f>
        <v>0</v>
      </c>
      <c r="FO1869">
        <f>INDEX('[2]SGU-Solar'!$B:$B, MATCH($A1869, '[2]SGU-Solar'!$A:$A,0))</f>
        <v>0</v>
      </c>
      <c r="FP1869">
        <f>INDEX('[2]SGU-Solar'!$B:$B, MATCH($A1869, '[2]SGU-Solar'!$A:$A,0))</f>
        <v>0</v>
      </c>
      <c r="FQ1869">
        <f>INDEX('[2]SGU-Solar'!$B:$B, MATCH($A1869, '[2]SGU-Solar'!$A:$A,0))</f>
        <v>0</v>
      </c>
      <c r="FR1869">
        <f>INDEX('[2]SGU-Solar'!$B:$B, MATCH($A1869, '[2]SGU-Solar'!$A:$A,0))</f>
        <v>0</v>
      </c>
      <c r="FS1869">
        <f>INDEX('[2]SGU-Solar'!$B:$B, MATCH($A1869, '[2]SGU-Solar'!$A:$A,0))</f>
        <v>0</v>
      </c>
      <c r="FT1869">
        <f>INDEX('[2]SGU-Solar'!$B:$B, MATCH($A1869, '[2]SGU-Solar'!$A:$A,0))</f>
        <v>0</v>
      </c>
      <c r="FU1869">
        <f>INDEX('[2]SGU-Solar'!$B:$B, MATCH($A1869, '[2]SGU-Solar'!$A:$A,0))</f>
        <v>0</v>
      </c>
      <c r="FV1869">
        <f>INDEX('[2]SGU-Solar'!$B:$B, MATCH($A1869, '[2]SGU-Solar'!$A:$A,0))</f>
        <v>0</v>
      </c>
      <c r="FW1869">
        <f>INDEX('[2]SGU-Solar'!$B:$B, MATCH($A1869, '[2]SGU-Solar'!$A:$A,0))</f>
        <v>0</v>
      </c>
      <c r="FX1869">
        <f>INDEX('[2]SGU-Solar'!$B:$B, MATCH($A1869, '[2]SGU-Solar'!$A:$A,0))</f>
        <v>0</v>
      </c>
      <c r="FY1869">
        <f>INDEX('[2]SGU-Solar'!$B:$B, MATCH($A1869, '[2]SGU-Solar'!$A:$A,0))</f>
        <v>0</v>
      </c>
      <c r="FZ1869">
        <f>INDEX('[2]SGU-Solar'!$B:$B, MATCH($A1869, '[2]SGU-Solar'!$A:$A,0))</f>
        <v>0</v>
      </c>
      <c r="GA1869">
        <f>INDEX('[2]SGU-Solar'!$B:$B, MATCH($A1869, '[2]SGU-Solar'!$A:$A,0))</f>
        <v>0</v>
      </c>
      <c r="GB1869">
        <f>INDEX('[2]SGU-Solar'!$B:$B, MATCH($A1869, '[2]SGU-Solar'!$A:$A,0))</f>
        <v>0</v>
      </c>
      <c r="GC1869">
        <f>INDEX('[2]SGU-Solar'!$B:$B, MATCH($A1869, '[2]SGU-Solar'!$A:$A,0))</f>
        <v>0</v>
      </c>
      <c r="GD1869">
        <f>INDEX('[2]SGU-Solar'!$B:$B, MATCH($A1869, '[2]SGU-Solar'!$A:$A,0))</f>
        <v>0</v>
      </c>
      <c r="GE1869">
        <f>INDEX('[2]SGU-Solar'!$B:$B, MATCH($A1869, '[2]SGU-Solar'!$A:$A,0))</f>
        <v>0</v>
      </c>
      <c r="GF1869">
        <f>INDEX('[2]SGU-Solar'!$B:$B, MATCH($A1869, '[2]SGU-Solar'!$A:$A,0))</f>
        <v>0</v>
      </c>
      <c r="GG1869">
        <f>INDEX('[2]SGU-Solar'!$B:$B, MATCH($A1869, '[2]SGU-Solar'!$A:$A,0))</f>
        <v>0</v>
      </c>
      <c r="GH1869">
        <f>INDEX('[2]SGU-Solar'!$B:$B, MATCH($A1869, '[2]SGU-Solar'!$A:$A,0))</f>
        <v>0</v>
      </c>
      <c r="GI1869">
        <f>INDEX('[2]SGU-Solar'!$B:$B, MATCH($A1869, '[2]SGU-Solar'!$A:$A,0))</f>
        <v>0</v>
      </c>
      <c r="GJ1869">
        <f>INDEX('[2]SGU-Solar'!$B:$B, MATCH($A1869, '[2]SGU-Solar'!$A:$A,0))</f>
        <v>0</v>
      </c>
      <c r="GK1869">
        <f>INDEX('[2]SGU-Solar'!$B:$B, MATCH($A1869, '[2]SGU-Solar'!$A:$A,0))</f>
        <v>0</v>
      </c>
      <c r="GL1869">
        <f>INDEX('[2]SGU-Solar'!$B:$B, MATCH($A1869, '[2]SGU-Solar'!$A:$A,0))</f>
        <v>0</v>
      </c>
      <c r="GM1869">
        <f>INDEX('[2]SGU-Solar'!$B:$B, MATCH($A1869, '[2]SGU-Solar'!$A:$A,0))</f>
        <v>0</v>
      </c>
      <c r="GN1869">
        <f>INDEX('[2]SGU-Solar'!$B:$B, MATCH($A1869, '[2]SGU-Solar'!$A:$A,0))</f>
        <v>0</v>
      </c>
      <c r="GO1869">
        <f>INDEX('[2]SGU-Solar'!$B:$B, MATCH($A1869, '[2]SGU-Solar'!$A:$A,0))</f>
        <v>0</v>
      </c>
      <c r="GP1869">
        <f>INDEX('[2]SGU-Solar'!$B:$B, MATCH($A1869, '[2]SGU-Solar'!$A:$A,0))</f>
        <v>0</v>
      </c>
      <c r="GQ1869">
        <f>INDEX('[2]SGU-Solar'!$B:$B, MATCH($A1869, '[2]SGU-Solar'!$A:$A,0))</f>
        <v>0</v>
      </c>
      <c r="GR1869">
        <f>INDEX('[2]SGU-Solar'!$B:$B, MATCH($A1869, '[2]SGU-Solar'!$A:$A,0))</f>
        <v>0</v>
      </c>
      <c r="GS1869">
        <f>INDEX('[2]SGU-Solar'!$B:$B, MATCH($A1869, '[2]SGU-Solar'!$A:$A,0))</f>
        <v>0</v>
      </c>
      <c r="GT1869">
        <f>INDEX('[2]SGU-Solar'!$B:$B, MATCH($A1869, '[2]SGU-Solar'!$A:$A,0))</f>
        <v>0</v>
      </c>
      <c r="GU1869">
        <f>INDEX('[2]SGU-Solar'!$B:$B, MATCH($A1869, '[2]SGU-Solar'!$A:$A,0))</f>
        <v>0</v>
      </c>
      <c r="GV1869">
        <f>INDEX('[2]SGU-Solar'!$B:$B, MATCH($A1869, '[2]SGU-Solar'!$A:$A,0))</f>
        <v>0</v>
      </c>
      <c r="GW1869">
        <f>INDEX('[2]SGU-Solar'!$B:$B, MATCH($A1869, '[2]SGU-Solar'!$A:$A,0))</f>
        <v>0</v>
      </c>
      <c r="GX1869">
        <f>INDEX('[2]SGU-Solar'!$B:$B, MATCH($A1869, '[2]SGU-Solar'!$A:$A,0))</f>
        <v>0</v>
      </c>
      <c r="GY1869">
        <f>INDEX('[2]SGU-Solar'!$B:$B, MATCH($A1869, '[2]SGU-Solar'!$A:$A,0))</f>
        <v>0</v>
      </c>
      <c r="GZ1869">
        <f>INDEX('[2]SGU-Solar'!$B:$B, MATCH($A1869, '[2]SGU-Solar'!$A:$A,0))</f>
        <v>0</v>
      </c>
      <c r="HA1869">
        <f>INDEX('[2]SGU-Solar'!$B:$B, MATCH($A1869, '[2]SGU-Solar'!$A:$A,0))</f>
        <v>0</v>
      </c>
      <c r="HB1869">
        <f>INDEX('[2]SGU-Solar'!$B:$B, MATCH($A1869, '[2]SGU-Solar'!$A:$A,0))</f>
        <v>0</v>
      </c>
      <c r="HC1869">
        <f>INDEX('[2]SGU-Solar'!$B:$B, MATCH($A1869, '[2]SGU-Solar'!$A:$A,0))</f>
        <v>0</v>
      </c>
      <c r="HD1869">
        <f>INDEX('[2]SGU-Solar'!$B:$B, MATCH($A1869, '[2]SGU-Solar'!$A:$A,0))</f>
        <v>0</v>
      </c>
      <c r="HE1869">
        <f>INDEX('[2]SGU-Solar'!$B:$B, MATCH($A1869, '[2]SGU-Solar'!$A:$A,0))</f>
        <v>0</v>
      </c>
      <c r="HF1869">
        <f>INDEX('[2]SGU-Solar'!$B:$B, MATCH($A1869, '[2]SGU-Solar'!$A:$A,0))</f>
        <v>0</v>
      </c>
      <c r="HG1869">
        <f>INDEX('[2]SGU-Solar'!$B:$B, MATCH($A1869, '[2]SGU-Solar'!$A:$A,0))</f>
        <v>0</v>
      </c>
      <c r="HH1869">
        <f>INDEX('[2]SGU-Solar'!$B:$B, MATCH($A1869, '[2]SGU-Solar'!$A:$A,0))</f>
        <v>0</v>
      </c>
      <c r="HI1869">
        <f>INDEX('[2]SGU-Solar'!$B:$B, MATCH($A1869, '[2]SGU-Solar'!$A:$A,0))</f>
        <v>0</v>
      </c>
      <c r="HJ1869">
        <f>INDEX('[2]SGU-Solar'!$B:$B, MATCH($A1869, '[2]SGU-Solar'!$A:$A,0))</f>
        <v>0</v>
      </c>
      <c r="HK1869">
        <f>INDEX('[2]SGU-Solar'!$B:$B, MATCH($A1869, '[2]SGU-Solar'!$A:$A,0))</f>
        <v>0</v>
      </c>
      <c r="HL1869">
        <f>INDEX('[2]SGU-Solar'!$B:$B, MATCH($A1869, '[2]SGU-Solar'!$A:$A,0))</f>
        <v>0</v>
      </c>
      <c r="HM1869">
        <f>INDEX('[2]SGU-Solar'!$B:$B, MATCH($A1869, '[2]SGU-Solar'!$A:$A,0))</f>
        <v>0</v>
      </c>
      <c r="HN1869">
        <f>INDEX('[2]SGU-Solar'!$B:$B, MATCH($A1869, '[2]SGU-Solar'!$A:$A,0))</f>
        <v>0</v>
      </c>
      <c r="HO1869">
        <f>INDEX('[2]SGU-Solar'!$B:$B, MATCH($A1869, '[2]SGU-Solar'!$A:$A,0))</f>
        <v>0</v>
      </c>
      <c r="HP1869">
        <f>INDEX('[2]SGU-Solar'!$B:$B, MATCH($A1869, '[2]SGU-Solar'!$A:$A,0))</f>
        <v>0</v>
      </c>
      <c r="HQ1869">
        <f>INDEX('[2]SGU-Solar'!$B:$B, MATCH($A1869, '[2]SGU-Solar'!$A:$A,0))</f>
        <v>0</v>
      </c>
      <c r="HR1869">
        <f>INDEX('[2]SGU-Solar'!$B:$B, MATCH($A1869, '[2]SGU-Solar'!$A:$A,0))</f>
        <v>0</v>
      </c>
      <c r="HS1869">
        <f>INDEX('[2]SGU-Solar'!$B:$B, MATCH($A1869, '[2]SGU-Solar'!$A:$A,0))</f>
        <v>0</v>
      </c>
      <c r="HT1869">
        <f>INDEX('[2]SGU-Solar'!$B:$B, MATCH($A1869, '[2]SGU-Solar'!$A:$A,0))</f>
        <v>0</v>
      </c>
      <c r="HU1869">
        <f>INDEX('[2]SGU-Solar'!$B:$B, MATCH($A1869, '[2]SGU-Solar'!$A:$A,0))</f>
        <v>0</v>
      </c>
      <c r="HV1869">
        <f>INDEX('[2]SGU-Solar'!$B:$B, MATCH($A1869, '[2]SGU-Solar'!$A:$A,0))</f>
        <v>0</v>
      </c>
      <c r="HW1869">
        <f>INDEX('[2]SGU-Solar'!$B:$B, MATCH($A1869, '[2]SGU-Solar'!$A:$A,0))</f>
        <v>0</v>
      </c>
      <c r="HX1869">
        <f>INDEX('[2]SGU-Solar'!$B:$B, MATCH($A1869, '[2]SGU-Solar'!$A:$A,0))</f>
        <v>0</v>
      </c>
      <c r="HY1869">
        <f>INDEX('[2]SGU-Solar'!$B:$B, MATCH($A1869, '[2]SGU-Solar'!$A:$A,0))</f>
        <v>0</v>
      </c>
      <c r="HZ1869">
        <f>INDEX('[2]SGU-Solar'!$B:$B, MATCH($A1869, '[2]SGU-Solar'!$A:$A,0))</f>
        <v>0</v>
      </c>
      <c r="IA1869">
        <f>INDEX('[2]SGU-Solar'!$B:$B, MATCH($A1869, '[2]SGU-Solar'!$A:$A,0))</f>
        <v>0</v>
      </c>
      <c r="IB1869">
        <f>INDEX('[2]SGU-Solar'!$B:$B, MATCH($A1869, '[2]SGU-Solar'!$A:$A,0))</f>
        <v>0</v>
      </c>
      <c r="IC1869">
        <f>INDEX('[2]SGU-Solar'!$B:$B, MATCH($A1869, '[2]SGU-Solar'!$A:$A,0))</f>
        <v>0</v>
      </c>
      <c r="ID1869">
        <f>INDEX('[2]SGU-Solar'!$B:$B, MATCH($A1869, '[2]SGU-Solar'!$A:$A,0))</f>
        <v>0</v>
      </c>
      <c r="IE1869">
        <f>INDEX('[2]SGU-Solar'!$B:$B, MATCH($A1869, '[2]SGU-Solar'!$A:$A,0))</f>
        <v>0</v>
      </c>
      <c r="IF1869">
        <f>INDEX('[2]SGU-Solar'!$B:$B, MATCH($A1869, '[2]SGU-Solar'!$A:$A,0))</f>
        <v>0</v>
      </c>
      <c r="IG1869">
        <f>INDEX('[2]SGU-Solar'!$B:$B, MATCH($A1869, '[2]SGU-Solar'!$A:$A,0))</f>
        <v>0</v>
      </c>
      <c r="IH1869">
        <f>INDEX('[2]SGU-Solar'!$B:$B, MATCH($A1869, '[2]SGU-Solar'!$A:$A,0))</f>
        <v>0</v>
      </c>
      <c r="II1869">
        <f>INDEX('[2]SGU-Solar'!$B:$B, MATCH($A1869, '[2]SGU-Solar'!$A:$A,0))</f>
        <v>0</v>
      </c>
      <c r="IJ1869">
        <f>INDEX('[2]SGU-Solar'!$B:$B, MATCH($A1869, '[2]SGU-Solar'!$A:$A,0))</f>
        <v>0</v>
      </c>
      <c r="IK1869">
        <f>INDEX('[2]SGU-Solar'!$B:$B, MATCH($A1869, '[2]SGU-Solar'!$A:$A,0))</f>
        <v>0</v>
      </c>
      <c r="IL1869">
        <f>INDEX('[2]SGU-Solar'!$B:$B, MATCH($A1869, '[2]SGU-Solar'!$A:$A,0))</f>
        <v>0</v>
      </c>
      <c r="IM1869">
        <f>INDEX('[2]SGU-Solar'!$B:$B, MATCH($A1869, '[2]SGU-Solar'!$A:$A,0))</f>
        <v>0</v>
      </c>
      <c r="IN1869">
        <f>INDEX('[2]SGU-Solar'!$B:$B, MATCH($A1869, '[2]SGU-Solar'!$A:$A,0))</f>
        <v>0</v>
      </c>
      <c r="IO1869">
        <f>INDEX('[2]SGU-Solar'!$B:$B, MATCH($A1869, '[2]SGU-Solar'!$A:$A,0))</f>
        <v>0</v>
      </c>
      <c r="IP1869">
        <f>INDEX('[2]SGU-Solar'!$B:$B, MATCH($A1869, '[2]SGU-Solar'!$A:$A,0))</f>
        <v>0</v>
      </c>
      <c r="IQ1869">
        <f>INDEX('[2]SGU-Solar'!$B:$B, MATCH($A1869, '[2]SGU-Solar'!$A:$A,0))</f>
        <v>0</v>
      </c>
      <c r="IR1869">
        <f>INDEX('[2]SGU-Solar'!$B:$B, MATCH($A1869, '[2]SGU-Solar'!$A:$A,0))</f>
        <v>0</v>
      </c>
      <c r="IS1869">
        <f>INDEX('[2]SGU-Solar'!$B:$B, MATCH($A1869, '[2]SGU-Solar'!$A:$A,0))</f>
        <v>0</v>
      </c>
      <c r="IT1869">
        <f>INDEX('[2]SGU-Solar'!$B:$B, MATCH($A1869, '[2]SGU-Solar'!$A:$A,0))</f>
        <v>0</v>
      </c>
      <c r="IU1869">
        <f>INDEX('[2]SGU-Solar'!$B:$B, MATCH($A1869, '[2]SGU-Solar'!$A:$A,0))</f>
        <v>0</v>
      </c>
      <c r="IV1869">
        <f>INDEX('[2]SGU-Solar'!$B:$B, MATCH($A1869, '[2]SGU-Solar'!$A:$A,0))</f>
        <v>0</v>
      </c>
      <c r="IW1869">
        <f>INDEX('[2]SGU-Solar'!$B:$B, MATCH($A1869, '[2]SGU-Solar'!$A:$A,0))</f>
        <v>0</v>
      </c>
      <c r="IX1869">
        <f>INDEX('[2]SGU-Solar'!$B:$B, MATCH($A1869, '[2]SGU-Solar'!$A:$A,0))</f>
        <v>0</v>
      </c>
      <c r="IY1869">
        <f>INDEX('[2]SGU-Solar'!$B:$B, MATCH($A1869, '[2]SGU-Solar'!$A:$A,0))</f>
        <v>0</v>
      </c>
      <c r="IZ1869">
        <f>INDEX('[2]SGU-Solar'!$B:$B, MATCH($A1869, '[2]SGU-Solar'!$A:$A,0))</f>
        <v>0</v>
      </c>
      <c r="JA1869">
        <f>INDEX('[2]SGU-Solar'!$B:$B, MATCH($A1869, '[2]SGU-Solar'!$A:$A,0))</f>
        <v>0</v>
      </c>
      <c r="JB1869">
        <f>INDEX('[2]SGU-Solar'!$B:$B, MATCH($A1869, '[2]SGU-Solar'!$A:$A,0))</f>
        <v>0</v>
      </c>
      <c r="JC1869">
        <f>INDEX('[2]SGU-Solar'!$B:$B, MATCH($A1869, '[2]SGU-Solar'!$A:$A,0))</f>
        <v>0</v>
      </c>
      <c r="JD1869">
        <f>INDEX('[2]SGU-Solar'!$B:$B, MATCH($A1869, '[2]SGU-Solar'!$A:$A,0))</f>
        <v>0</v>
      </c>
      <c r="JE1869">
        <f>INDEX('[2]SGU-Solar'!$B:$B, MATCH($A1869, '[2]SGU-Solar'!$A:$A,0))</f>
        <v>0</v>
      </c>
      <c r="JF1869">
        <f>INDEX('[2]SGU-Solar'!$B:$B, MATCH($A1869, '[2]SGU-Solar'!$A:$A,0))</f>
        <v>0</v>
      </c>
      <c r="JG1869">
        <f>INDEX('[2]SGU-Solar'!$B:$B, MATCH($A1869, '[2]SGU-Solar'!$A:$A,0))</f>
        <v>0</v>
      </c>
      <c r="JH1869">
        <f>INDEX('[2]SGU-Solar'!$B:$B, MATCH($A1869, '[2]SGU-Solar'!$A:$A,0))</f>
        <v>0</v>
      </c>
      <c r="JI1869">
        <f>INDEX('[2]SGU-Solar'!$B:$B, MATCH($A1869, '[2]SGU-Solar'!$A:$A,0))</f>
        <v>0</v>
      </c>
      <c r="JJ1869">
        <f>INDEX('[2]SGU-Solar'!$B:$B, MATCH($A1869, '[2]SGU-Solar'!$A:$A,0))</f>
        <v>0</v>
      </c>
      <c r="JK1869">
        <f>INDEX('[2]SGU-Solar'!$B:$B, MATCH($A1869, '[2]SGU-Solar'!$A:$A,0))</f>
        <v>0</v>
      </c>
      <c r="JL1869">
        <f>INDEX('[2]SGU-Solar'!$B:$B, MATCH($A1869, '[2]SGU-Solar'!$A:$A,0))</f>
        <v>0</v>
      </c>
      <c r="JM1869">
        <f>INDEX('[2]SGU-Solar'!$B:$B, MATCH($A1869, '[2]SGU-Solar'!$A:$A,0))</f>
        <v>0</v>
      </c>
      <c r="JN1869">
        <f>INDEX('[2]SGU-Solar'!$B:$B, MATCH($A1869, '[2]SGU-Solar'!$A:$A,0))</f>
        <v>0</v>
      </c>
      <c r="JO1869">
        <f>INDEX('[2]SGU-Solar'!$B:$B, MATCH($A1869, '[2]SGU-Solar'!$A:$A,0))</f>
        <v>0</v>
      </c>
      <c r="JP1869">
        <f>INDEX('[2]SGU-Solar'!$B:$B, MATCH($A1869, '[2]SGU-Solar'!$A:$A,0))</f>
        <v>0</v>
      </c>
      <c r="JQ1869">
        <f>INDEX('[2]SGU-Solar'!$B:$B, MATCH($A1869, '[2]SGU-Solar'!$A:$A,0))</f>
        <v>0</v>
      </c>
      <c r="JR1869">
        <f>INDEX('[2]SGU-Solar'!$B:$B, MATCH($A1869, '[2]SGU-Solar'!$A:$A,0))</f>
        <v>0</v>
      </c>
      <c r="JS1869">
        <f>INDEX('[2]SGU-Solar'!$B:$B, MATCH($A1869, '[2]SGU-Solar'!$A:$A,0))</f>
        <v>0</v>
      </c>
      <c r="JT1869">
        <f>INDEX('[2]SGU-Solar'!$B:$B, MATCH($A1869, '[2]SGU-Solar'!$A:$A,0))</f>
        <v>0</v>
      </c>
      <c r="JU1869">
        <f>INDEX('[2]SGU-Solar'!$B:$B, MATCH($A1869, '[2]SGU-Solar'!$A:$A,0))</f>
        <v>0</v>
      </c>
      <c r="JV1869">
        <f>INDEX('[2]SGU-Solar'!$B:$B, MATCH($A1869, '[2]SGU-Solar'!$A:$A,0))</f>
        <v>0</v>
      </c>
      <c r="JW1869">
        <f>INDEX('[2]SGU-Solar'!$B:$B, MATCH($A1869, '[2]SGU-Solar'!$A:$A,0))</f>
        <v>0</v>
      </c>
      <c r="JX1869">
        <f>INDEX('[2]SGU-Solar'!$B:$B, MATCH($A1869, '[2]SGU-Solar'!$A:$A,0))</f>
        <v>0</v>
      </c>
      <c r="JY1869">
        <f>INDEX('[2]SGU-Solar'!$B:$B, MATCH($A1869, '[2]SGU-Solar'!$A:$A,0))</f>
        <v>0</v>
      </c>
      <c r="JZ1869">
        <f>INDEX('[2]SGU-Solar'!$B:$B, MATCH($A1869, '[2]SGU-Solar'!$A:$A,0))</f>
        <v>0</v>
      </c>
    </row>
    <row r="1870" spans="1:286">
      <c r="A1870">
        <v>4859</v>
      </c>
      <c r="B1870" t="s">
        <v>17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1</v>
      </c>
      <c r="DK1870">
        <v>0</v>
      </c>
      <c r="DL1870">
        <v>0</v>
      </c>
      <c r="DM1870">
        <v>0</v>
      </c>
      <c r="DN1870">
        <v>0</v>
      </c>
      <c r="DO1870">
        <v>1</v>
      </c>
      <c r="DP1870">
        <f>INDEX('[2]SGU-Solar'!$B:$B, MATCH($A1870, '[2]SGU-Solar'!$A:$A,0))</f>
        <v>0</v>
      </c>
      <c r="DQ1870">
        <f>INDEX('[2]SGU-Solar'!$B:$B, MATCH($A1870, '[2]SGU-Solar'!$A:$A,0))</f>
        <v>0</v>
      </c>
      <c r="DR1870">
        <f>INDEX('[2]SGU-Solar'!$B:$B, MATCH($A1870, '[2]SGU-Solar'!$A:$A,0))</f>
        <v>0</v>
      </c>
      <c r="DS1870">
        <f>INDEX('[2]SGU-Solar'!$B:$B, MATCH($A1870, '[2]SGU-Solar'!$A:$A,0))</f>
        <v>0</v>
      </c>
      <c r="DT1870">
        <f>INDEX('[2]SGU-Solar'!$B:$B, MATCH($A1870, '[2]SGU-Solar'!$A:$A,0))</f>
        <v>0</v>
      </c>
      <c r="DU1870">
        <f>INDEX('[2]SGU-Solar'!$B:$B, MATCH($A1870, '[2]SGU-Solar'!$A:$A,0))</f>
        <v>0</v>
      </c>
      <c r="DV1870">
        <f>INDEX('[2]SGU-Solar'!$B:$B, MATCH($A1870, '[2]SGU-Solar'!$A:$A,0))</f>
        <v>0</v>
      </c>
      <c r="DW1870">
        <f>INDEX('[2]SGU-Solar'!$B:$B, MATCH($A1870, '[2]SGU-Solar'!$A:$A,0))</f>
        <v>0</v>
      </c>
      <c r="DX1870">
        <f>INDEX('[2]SGU-Solar'!$B:$B, MATCH($A1870, '[2]SGU-Solar'!$A:$A,0))</f>
        <v>0</v>
      </c>
      <c r="DY1870">
        <f>INDEX('[2]SGU-Solar'!$B:$B, MATCH($A1870, '[2]SGU-Solar'!$A:$A,0))</f>
        <v>0</v>
      </c>
      <c r="DZ1870">
        <f>INDEX('[2]SGU-Solar'!$B:$B, MATCH($A1870, '[2]SGU-Solar'!$A:$A,0))</f>
        <v>0</v>
      </c>
      <c r="EA1870">
        <f>INDEX('[2]SGU-Solar'!$B:$B, MATCH($A1870, '[2]SGU-Solar'!$A:$A,0))</f>
        <v>0</v>
      </c>
      <c r="EB1870">
        <f>INDEX('[2]SGU-Solar'!$B:$B, MATCH($A1870, '[2]SGU-Solar'!$A:$A,0))</f>
        <v>0</v>
      </c>
      <c r="EC1870">
        <f>INDEX('[2]SGU-Solar'!$B:$B, MATCH($A1870, '[2]SGU-Solar'!$A:$A,0))</f>
        <v>0</v>
      </c>
      <c r="ED1870">
        <f>INDEX('[2]SGU-Solar'!$B:$B, MATCH($A1870, '[2]SGU-Solar'!$A:$A,0))</f>
        <v>0</v>
      </c>
      <c r="EE1870">
        <f>INDEX('[2]SGU-Solar'!$B:$B, MATCH($A1870, '[2]SGU-Solar'!$A:$A,0))</f>
        <v>0</v>
      </c>
      <c r="EF1870">
        <f>INDEX('[2]SGU-Solar'!$B:$B, MATCH($A1870, '[2]SGU-Solar'!$A:$A,0))</f>
        <v>0</v>
      </c>
      <c r="EG1870">
        <f>INDEX('[2]SGU-Solar'!$S:$S, MATCH($A1870, '[2]SGU-Solar'!$A:$A,0))</f>
        <v>0</v>
      </c>
      <c r="EH1870">
        <f>INDEX('[2]SGU-Solar'!$S:$S, MATCH($A1870, '[2]SGU-Solar'!$A:$A,0))</f>
        <v>0</v>
      </c>
      <c r="EI1870">
        <f>INDEX('[2]SGU-Solar'!$S:$S, MATCH($A1870, '[2]SGU-Solar'!$A:$A,0))</f>
        <v>0</v>
      </c>
      <c r="EJ1870">
        <f>INDEX('[2]SGU-Solar'!$S:$S, MATCH($A1870, '[2]SGU-Solar'!$A:$A,0))</f>
        <v>0</v>
      </c>
      <c r="EK1870">
        <f>INDEX('[2]SGU-Solar'!$S:$S, MATCH($A1870, '[2]SGU-Solar'!$A:$A,0))</f>
        <v>0</v>
      </c>
      <c r="EL1870">
        <f>INDEX('[2]SGU-Solar'!$S:$S, MATCH($A1870, '[2]SGU-Solar'!$A:$A,0))</f>
        <v>0</v>
      </c>
      <c r="EM1870">
        <f>INDEX('[2]SGU-Solar'!$S:$S, MATCH($A1870, '[2]SGU-Solar'!$A:$A,0))</f>
        <v>0</v>
      </c>
      <c r="EN1870">
        <f>INDEX('[2]SGU-Solar'!$S:$S, MATCH($A1870, '[2]SGU-Solar'!$A:$A,0))</f>
        <v>0</v>
      </c>
      <c r="EO1870">
        <f>INDEX('[2]SGU-Solar'!$S:$S, MATCH($A1870, '[2]SGU-Solar'!$A:$A,0))</f>
        <v>0</v>
      </c>
      <c r="EP1870">
        <f>INDEX('[2]SGU-Solar'!$S:$S, MATCH($A1870, '[2]SGU-Solar'!$A:$A,0))</f>
        <v>0</v>
      </c>
      <c r="EQ1870">
        <f>INDEX('[2]SGU-Solar'!$S:$S, MATCH($A1870, '[2]SGU-Solar'!$A:$A,0))</f>
        <v>0</v>
      </c>
      <c r="ER1870">
        <f>INDEX('[2]SGU-Solar'!$S:$S, MATCH($A1870, '[2]SGU-Solar'!$A:$A,0))</f>
        <v>0</v>
      </c>
      <c r="ES1870">
        <f>INDEX('[2]SGU-Solar'!$S:$S, MATCH($A1870, '[2]SGU-Solar'!$A:$A,0))</f>
        <v>0</v>
      </c>
      <c r="ET1870">
        <f>INDEX('[2]SGU-Solar'!$S:$S, MATCH($A1870, '[2]SGU-Solar'!$A:$A,0))</f>
        <v>0</v>
      </c>
      <c r="EU1870">
        <f>INDEX('[2]SGU-Solar'!$S:$S, MATCH($A1870, '[2]SGU-Solar'!$A:$A,0))</f>
        <v>0</v>
      </c>
      <c r="EV1870">
        <f>INDEX('[2]SGU-Solar'!$S:$S, MATCH($A1870, '[2]SGU-Solar'!$A:$A,0))</f>
        <v>0</v>
      </c>
      <c r="EW1870">
        <f>INDEX('[2]SGU-Solar'!$S:$S, MATCH($A1870, '[2]SGU-Solar'!$A:$A,0))</f>
        <v>0</v>
      </c>
      <c r="EX1870">
        <f>INDEX('[2]SGU-Solar'!$S:$S, MATCH($A1870, '[2]SGU-Solar'!$A:$A,0))</f>
        <v>0</v>
      </c>
      <c r="EY1870">
        <f>INDEX('[2]SGU-Solar'!$S:$S, MATCH($A1870, '[2]SGU-Solar'!$A:$A,0))</f>
        <v>0</v>
      </c>
      <c r="EZ1870">
        <f>INDEX('[2]SGU-Solar'!$S:$S, MATCH($A1870, '[2]SGU-Solar'!$A:$A,0))</f>
        <v>0</v>
      </c>
      <c r="FA1870">
        <f>INDEX('[2]SGU-Solar'!$S:$S, MATCH($A1870, '[2]SGU-Solar'!$A:$A,0))</f>
        <v>0</v>
      </c>
      <c r="FB1870">
        <f>INDEX('[2]SGU-Solar'!$S:$S, MATCH($A1870, '[2]SGU-Solar'!$A:$A,0))</f>
        <v>0</v>
      </c>
      <c r="FC1870">
        <f>INDEX('[2]SGU-Solar'!$S:$S, MATCH($A1870, '[2]SGU-Solar'!$A:$A,0))</f>
        <v>0</v>
      </c>
      <c r="FD1870">
        <f>INDEX('[2]SGU-Solar'!$S:$S, MATCH($A1870, '[2]SGU-Solar'!$A:$A,0))</f>
        <v>0</v>
      </c>
      <c r="FE1870">
        <f>INDEX('[2]SGU-Solar'!$S:$S, MATCH($A1870, '[2]SGU-Solar'!$A:$A,0))</f>
        <v>0</v>
      </c>
      <c r="FF1870">
        <f>INDEX('[2]SGU-Solar'!$S:$S, MATCH($A1870, '[2]SGU-Solar'!$A:$A,0))</f>
        <v>0</v>
      </c>
      <c r="FG1870">
        <f>INDEX('[2]SGU-Solar'!$S:$S, MATCH($A1870, '[2]SGU-Solar'!$A:$A,0))</f>
        <v>0</v>
      </c>
      <c r="FH1870">
        <f>INDEX('[2]SGU-Solar'!$S:$S, MATCH($A1870, '[2]SGU-Solar'!$A:$A,0))</f>
        <v>0</v>
      </c>
      <c r="FI1870">
        <f>INDEX('[2]SGU-Solar'!$S:$S, MATCH($A1870, '[2]SGU-Solar'!$A:$A,0))</f>
        <v>0</v>
      </c>
      <c r="FJ1870">
        <f>INDEX('[2]SGU-Solar'!$B:$B, MATCH($A1870, '[2]SGU-Solar'!$A:$A,0))</f>
        <v>0</v>
      </c>
      <c r="FK1870">
        <f>INDEX('[2]SGU-Solar'!$B:$B, MATCH($A1870, '[2]SGU-Solar'!$A:$A,0))</f>
        <v>0</v>
      </c>
      <c r="FL1870">
        <f>INDEX('[2]SGU-Solar'!$B:$B, MATCH($A1870, '[2]SGU-Solar'!$A:$A,0))</f>
        <v>0</v>
      </c>
      <c r="FM1870">
        <f>INDEX('[2]SGU-Solar'!$B:$B, MATCH($A1870, '[2]SGU-Solar'!$A:$A,0))</f>
        <v>0</v>
      </c>
      <c r="FN1870">
        <f>INDEX('[2]SGU-Solar'!$B:$B, MATCH($A1870, '[2]SGU-Solar'!$A:$A,0))</f>
        <v>0</v>
      </c>
      <c r="FO1870">
        <f>INDEX('[2]SGU-Solar'!$B:$B, MATCH($A1870, '[2]SGU-Solar'!$A:$A,0))</f>
        <v>0</v>
      </c>
      <c r="FP1870">
        <f>INDEX('[2]SGU-Solar'!$B:$B, MATCH($A1870, '[2]SGU-Solar'!$A:$A,0))</f>
        <v>0</v>
      </c>
      <c r="FQ1870">
        <f>INDEX('[2]SGU-Solar'!$B:$B, MATCH($A1870, '[2]SGU-Solar'!$A:$A,0))</f>
        <v>0</v>
      </c>
      <c r="FR1870">
        <f>INDEX('[2]SGU-Solar'!$B:$B, MATCH($A1870, '[2]SGU-Solar'!$A:$A,0))</f>
        <v>0</v>
      </c>
      <c r="FS1870">
        <f>INDEX('[2]SGU-Solar'!$B:$B, MATCH($A1870, '[2]SGU-Solar'!$A:$A,0))</f>
        <v>0</v>
      </c>
      <c r="FT1870">
        <f>INDEX('[2]SGU-Solar'!$B:$B, MATCH($A1870, '[2]SGU-Solar'!$A:$A,0))</f>
        <v>0</v>
      </c>
      <c r="FU1870">
        <f>INDEX('[2]SGU-Solar'!$B:$B, MATCH($A1870, '[2]SGU-Solar'!$A:$A,0))</f>
        <v>0</v>
      </c>
      <c r="FV1870">
        <f>INDEX('[2]SGU-Solar'!$B:$B, MATCH($A1870, '[2]SGU-Solar'!$A:$A,0))</f>
        <v>0</v>
      </c>
      <c r="FW1870">
        <f>INDEX('[2]SGU-Solar'!$B:$B, MATCH($A1870, '[2]SGU-Solar'!$A:$A,0))</f>
        <v>0</v>
      </c>
      <c r="FX1870">
        <f>INDEX('[2]SGU-Solar'!$B:$B, MATCH($A1870, '[2]SGU-Solar'!$A:$A,0))</f>
        <v>0</v>
      </c>
      <c r="FY1870">
        <f>INDEX('[2]SGU-Solar'!$B:$B, MATCH($A1870, '[2]SGU-Solar'!$A:$A,0))</f>
        <v>0</v>
      </c>
      <c r="FZ1870">
        <f>INDEX('[2]SGU-Solar'!$B:$B, MATCH($A1870, '[2]SGU-Solar'!$A:$A,0))</f>
        <v>0</v>
      </c>
      <c r="GA1870">
        <f>INDEX('[2]SGU-Solar'!$B:$B, MATCH($A1870, '[2]SGU-Solar'!$A:$A,0))</f>
        <v>0</v>
      </c>
      <c r="GB1870">
        <f>INDEX('[2]SGU-Solar'!$B:$B, MATCH($A1870, '[2]SGU-Solar'!$A:$A,0))</f>
        <v>0</v>
      </c>
      <c r="GC1870">
        <f>INDEX('[2]SGU-Solar'!$B:$B, MATCH($A1870, '[2]SGU-Solar'!$A:$A,0))</f>
        <v>0</v>
      </c>
      <c r="GD1870">
        <f>INDEX('[2]SGU-Solar'!$B:$B, MATCH($A1870, '[2]SGU-Solar'!$A:$A,0))</f>
        <v>0</v>
      </c>
      <c r="GE1870">
        <f>INDEX('[2]SGU-Solar'!$B:$B, MATCH($A1870, '[2]SGU-Solar'!$A:$A,0))</f>
        <v>0</v>
      </c>
      <c r="GF1870">
        <f>INDEX('[2]SGU-Solar'!$B:$B, MATCH($A1870, '[2]SGU-Solar'!$A:$A,0))</f>
        <v>0</v>
      </c>
      <c r="GG1870">
        <f>INDEX('[2]SGU-Solar'!$B:$B, MATCH($A1870, '[2]SGU-Solar'!$A:$A,0))</f>
        <v>0</v>
      </c>
      <c r="GH1870">
        <f>INDEX('[2]SGU-Solar'!$B:$B, MATCH($A1870, '[2]SGU-Solar'!$A:$A,0))</f>
        <v>0</v>
      </c>
      <c r="GI1870">
        <f>INDEX('[2]SGU-Solar'!$B:$B, MATCH($A1870, '[2]SGU-Solar'!$A:$A,0))</f>
        <v>0</v>
      </c>
      <c r="GJ1870">
        <f>INDEX('[2]SGU-Solar'!$B:$B, MATCH($A1870, '[2]SGU-Solar'!$A:$A,0))</f>
        <v>0</v>
      </c>
      <c r="GK1870">
        <f>INDEX('[2]SGU-Solar'!$B:$B, MATCH($A1870, '[2]SGU-Solar'!$A:$A,0))</f>
        <v>0</v>
      </c>
      <c r="GL1870">
        <f>INDEX('[2]SGU-Solar'!$B:$B, MATCH($A1870, '[2]SGU-Solar'!$A:$A,0))</f>
        <v>0</v>
      </c>
      <c r="GM1870">
        <f>INDEX('[2]SGU-Solar'!$B:$B, MATCH($A1870, '[2]SGU-Solar'!$A:$A,0))</f>
        <v>0</v>
      </c>
      <c r="GN1870">
        <f>INDEX('[2]SGU-Solar'!$B:$B, MATCH($A1870, '[2]SGU-Solar'!$A:$A,0))</f>
        <v>0</v>
      </c>
      <c r="GO1870">
        <f>INDEX('[2]SGU-Solar'!$B:$B, MATCH($A1870, '[2]SGU-Solar'!$A:$A,0))</f>
        <v>0</v>
      </c>
      <c r="GP1870">
        <f>INDEX('[2]SGU-Solar'!$B:$B, MATCH($A1870, '[2]SGU-Solar'!$A:$A,0))</f>
        <v>0</v>
      </c>
      <c r="GQ1870">
        <f>INDEX('[2]SGU-Solar'!$B:$B, MATCH($A1870, '[2]SGU-Solar'!$A:$A,0))</f>
        <v>0</v>
      </c>
      <c r="GR1870">
        <f>INDEX('[2]SGU-Solar'!$B:$B, MATCH($A1870, '[2]SGU-Solar'!$A:$A,0))</f>
        <v>0</v>
      </c>
      <c r="GS1870">
        <f>INDEX('[2]SGU-Solar'!$B:$B, MATCH($A1870, '[2]SGU-Solar'!$A:$A,0))</f>
        <v>0</v>
      </c>
      <c r="GT1870">
        <f>INDEX('[2]SGU-Solar'!$B:$B, MATCH($A1870, '[2]SGU-Solar'!$A:$A,0))</f>
        <v>0</v>
      </c>
      <c r="GU1870">
        <f>INDEX('[2]SGU-Solar'!$B:$B, MATCH($A1870, '[2]SGU-Solar'!$A:$A,0))</f>
        <v>0</v>
      </c>
      <c r="GV1870">
        <f>INDEX('[2]SGU-Solar'!$B:$B, MATCH($A1870, '[2]SGU-Solar'!$A:$A,0))</f>
        <v>0</v>
      </c>
      <c r="GW1870">
        <f>INDEX('[2]SGU-Solar'!$B:$B, MATCH($A1870, '[2]SGU-Solar'!$A:$A,0))</f>
        <v>0</v>
      </c>
      <c r="GX1870">
        <f>INDEX('[2]SGU-Solar'!$B:$B, MATCH($A1870, '[2]SGU-Solar'!$A:$A,0))</f>
        <v>0</v>
      </c>
      <c r="GY1870">
        <f>INDEX('[2]SGU-Solar'!$B:$B, MATCH($A1870, '[2]SGU-Solar'!$A:$A,0))</f>
        <v>0</v>
      </c>
      <c r="GZ1870">
        <f>INDEX('[2]SGU-Solar'!$B:$B, MATCH($A1870, '[2]SGU-Solar'!$A:$A,0))</f>
        <v>0</v>
      </c>
      <c r="HA1870">
        <f>INDEX('[2]SGU-Solar'!$B:$B, MATCH($A1870, '[2]SGU-Solar'!$A:$A,0))</f>
        <v>0</v>
      </c>
      <c r="HB1870">
        <f>INDEX('[2]SGU-Solar'!$B:$B, MATCH($A1870, '[2]SGU-Solar'!$A:$A,0))</f>
        <v>0</v>
      </c>
      <c r="HC1870">
        <f>INDEX('[2]SGU-Solar'!$B:$B, MATCH($A1870, '[2]SGU-Solar'!$A:$A,0))</f>
        <v>0</v>
      </c>
      <c r="HD1870">
        <f>INDEX('[2]SGU-Solar'!$B:$B, MATCH($A1870, '[2]SGU-Solar'!$A:$A,0))</f>
        <v>0</v>
      </c>
      <c r="HE1870">
        <f>INDEX('[2]SGU-Solar'!$B:$B, MATCH($A1870, '[2]SGU-Solar'!$A:$A,0))</f>
        <v>0</v>
      </c>
      <c r="HF1870">
        <f>INDEX('[2]SGU-Solar'!$B:$B, MATCH($A1870, '[2]SGU-Solar'!$A:$A,0))</f>
        <v>0</v>
      </c>
      <c r="HG1870">
        <f>INDEX('[2]SGU-Solar'!$B:$B, MATCH($A1870, '[2]SGU-Solar'!$A:$A,0))</f>
        <v>0</v>
      </c>
      <c r="HH1870">
        <f>INDEX('[2]SGU-Solar'!$B:$B, MATCH($A1870, '[2]SGU-Solar'!$A:$A,0))</f>
        <v>0</v>
      </c>
      <c r="HI1870">
        <f>INDEX('[2]SGU-Solar'!$B:$B, MATCH($A1870, '[2]SGU-Solar'!$A:$A,0))</f>
        <v>0</v>
      </c>
      <c r="HJ1870">
        <f>INDEX('[2]SGU-Solar'!$B:$B, MATCH($A1870, '[2]SGU-Solar'!$A:$A,0))</f>
        <v>0</v>
      </c>
      <c r="HK1870">
        <f>INDEX('[2]SGU-Solar'!$B:$B, MATCH($A1870, '[2]SGU-Solar'!$A:$A,0))</f>
        <v>0</v>
      </c>
      <c r="HL1870">
        <f>INDEX('[2]SGU-Solar'!$B:$B, MATCH($A1870, '[2]SGU-Solar'!$A:$A,0))</f>
        <v>0</v>
      </c>
      <c r="HM1870">
        <f>INDEX('[2]SGU-Solar'!$B:$B, MATCH($A1870, '[2]SGU-Solar'!$A:$A,0))</f>
        <v>0</v>
      </c>
      <c r="HN1870">
        <f>INDEX('[2]SGU-Solar'!$B:$B, MATCH($A1870, '[2]SGU-Solar'!$A:$A,0))</f>
        <v>0</v>
      </c>
      <c r="HO1870">
        <f>INDEX('[2]SGU-Solar'!$B:$B, MATCH($A1870, '[2]SGU-Solar'!$A:$A,0))</f>
        <v>0</v>
      </c>
      <c r="HP1870">
        <f>INDEX('[2]SGU-Solar'!$B:$B, MATCH($A1870, '[2]SGU-Solar'!$A:$A,0))</f>
        <v>0</v>
      </c>
      <c r="HQ1870">
        <f>INDEX('[2]SGU-Solar'!$B:$B, MATCH($A1870, '[2]SGU-Solar'!$A:$A,0))</f>
        <v>0</v>
      </c>
      <c r="HR1870">
        <f>INDEX('[2]SGU-Solar'!$B:$B, MATCH($A1870, '[2]SGU-Solar'!$A:$A,0))</f>
        <v>0</v>
      </c>
      <c r="HS1870">
        <f>INDEX('[2]SGU-Solar'!$B:$B, MATCH($A1870, '[2]SGU-Solar'!$A:$A,0))</f>
        <v>0</v>
      </c>
      <c r="HT1870">
        <f>INDEX('[2]SGU-Solar'!$B:$B, MATCH($A1870, '[2]SGU-Solar'!$A:$A,0))</f>
        <v>0</v>
      </c>
      <c r="HU1870">
        <f>INDEX('[2]SGU-Solar'!$B:$B, MATCH($A1870, '[2]SGU-Solar'!$A:$A,0))</f>
        <v>0</v>
      </c>
      <c r="HV1870">
        <f>INDEX('[2]SGU-Solar'!$B:$B, MATCH($A1870, '[2]SGU-Solar'!$A:$A,0))</f>
        <v>0</v>
      </c>
      <c r="HW1870">
        <f>INDEX('[2]SGU-Solar'!$B:$B, MATCH($A1870, '[2]SGU-Solar'!$A:$A,0))</f>
        <v>0</v>
      </c>
      <c r="HX1870">
        <f>INDEX('[2]SGU-Solar'!$B:$B, MATCH($A1870, '[2]SGU-Solar'!$A:$A,0))</f>
        <v>0</v>
      </c>
      <c r="HY1870">
        <f>INDEX('[2]SGU-Solar'!$B:$B, MATCH($A1870, '[2]SGU-Solar'!$A:$A,0))</f>
        <v>0</v>
      </c>
      <c r="HZ1870">
        <f>INDEX('[2]SGU-Solar'!$B:$B, MATCH($A1870, '[2]SGU-Solar'!$A:$A,0))</f>
        <v>0</v>
      </c>
      <c r="IA1870">
        <f>INDEX('[2]SGU-Solar'!$B:$B, MATCH($A1870, '[2]SGU-Solar'!$A:$A,0))</f>
        <v>0</v>
      </c>
      <c r="IB1870">
        <f>INDEX('[2]SGU-Solar'!$B:$B, MATCH($A1870, '[2]SGU-Solar'!$A:$A,0))</f>
        <v>0</v>
      </c>
      <c r="IC1870">
        <f>INDEX('[2]SGU-Solar'!$B:$B, MATCH($A1870, '[2]SGU-Solar'!$A:$A,0))</f>
        <v>0</v>
      </c>
      <c r="ID1870">
        <f>INDEX('[2]SGU-Solar'!$B:$B, MATCH($A1870, '[2]SGU-Solar'!$A:$A,0))</f>
        <v>0</v>
      </c>
      <c r="IE1870">
        <f>INDEX('[2]SGU-Solar'!$B:$B, MATCH($A1870, '[2]SGU-Solar'!$A:$A,0))</f>
        <v>0</v>
      </c>
      <c r="IF1870">
        <f>INDEX('[2]SGU-Solar'!$B:$B, MATCH($A1870, '[2]SGU-Solar'!$A:$A,0))</f>
        <v>0</v>
      </c>
      <c r="IG1870">
        <f>INDEX('[2]SGU-Solar'!$B:$B, MATCH($A1870, '[2]SGU-Solar'!$A:$A,0))</f>
        <v>0</v>
      </c>
      <c r="IH1870">
        <f>INDEX('[2]SGU-Solar'!$B:$B, MATCH($A1870, '[2]SGU-Solar'!$A:$A,0))</f>
        <v>0</v>
      </c>
      <c r="II1870">
        <f>INDEX('[2]SGU-Solar'!$B:$B, MATCH($A1870, '[2]SGU-Solar'!$A:$A,0))</f>
        <v>0</v>
      </c>
      <c r="IJ1870">
        <f>INDEX('[2]SGU-Solar'!$B:$B, MATCH($A1870, '[2]SGU-Solar'!$A:$A,0))</f>
        <v>0</v>
      </c>
      <c r="IK1870">
        <f>INDEX('[2]SGU-Solar'!$B:$B, MATCH($A1870, '[2]SGU-Solar'!$A:$A,0))</f>
        <v>0</v>
      </c>
      <c r="IL1870">
        <f>INDEX('[2]SGU-Solar'!$B:$B, MATCH($A1870, '[2]SGU-Solar'!$A:$A,0))</f>
        <v>0</v>
      </c>
      <c r="IM1870">
        <f>INDEX('[2]SGU-Solar'!$B:$B, MATCH($A1870, '[2]SGU-Solar'!$A:$A,0))</f>
        <v>0</v>
      </c>
      <c r="IN1870">
        <f>INDEX('[2]SGU-Solar'!$B:$B, MATCH($A1870, '[2]SGU-Solar'!$A:$A,0))</f>
        <v>0</v>
      </c>
      <c r="IO1870">
        <f>INDEX('[2]SGU-Solar'!$B:$B, MATCH($A1870, '[2]SGU-Solar'!$A:$A,0))</f>
        <v>0</v>
      </c>
      <c r="IP1870">
        <f>INDEX('[2]SGU-Solar'!$B:$B, MATCH($A1870, '[2]SGU-Solar'!$A:$A,0))</f>
        <v>0</v>
      </c>
      <c r="IQ1870">
        <f>INDEX('[2]SGU-Solar'!$B:$B, MATCH($A1870, '[2]SGU-Solar'!$A:$A,0))</f>
        <v>0</v>
      </c>
      <c r="IR1870">
        <f>INDEX('[2]SGU-Solar'!$B:$B, MATCH($A1870, '[2]SGU-Solar'!$A:$A,0))</f>
        <v>0</v>
      </c>
      <c r="IS1870">
        <f>INDEX('[2]SGU-Solar'!$B:$B, MATCH($A1870, '[2]SGU-Solar'!$A:$A,0))</f>
        <v>0</v>
      </c>
      <c r="IT1870">
        <f>INDEX('[2]SGU-Solar'!$B:$B, MATCH($A1870, '[2]SGU-Solar'!$A:$A,0))</f>
        <v>0</v>
      </c>
      <c r="IU1870">
        <f>INDEX('[2]SGU-Solar'!$B:$B, MATCH($A1870, '[2]SGU-Solar'!$A:$A,0))</f>
        <v>0</v>
      </c>
      <c r="IV1870">
        <f>INDEX('[2]SGU-Solar'!$B:$B, MATCH($A1870, '[2]SGU-Solar'!$A:$A,0))</f>
        <v>0</v>
      </c>
      <c r="IW1870">
        <f>INDEX('[2]SGU-Solar'!$B:$B, MATCH($A1870, '[2]SGU-Solar'!$A:$A,0))</f>
        <v>0</v>
      </c>
      <c r="IX1870">
        <f>INDEX('[2]SGU-Solar'!$B:$B, MATCH($A1870, '[2]SGU-Solar'!$A:$A,0))</f>
        <v>0</v>
      </c>
      <c r="IY1870">
        <f>INDEX('[2]SGU-Solar'!$B:$B, MATCH($A1870, '[2]SGU-Solar'!$A:$A,0))</f>
        <v>0</v>
      </c>
      <c r="IZ1870">
        <f>INDEX('[2]SGU-Solar'!$B:$B, MATCH($A1870, '[2]SGU-Solar'!$A:$A,0))</f>
        <v>0</v>
      </c>
      <c r="JA1870">
        <f>INDEX('[2]SGU-Solar'!$B:$B, MATCH($A1870, '[2]SGU-Solar'!$A:$A,0))</f>
        <v>0</v>
      </c>
      <c r="JB1870">
        <f>INDEX('[2]SGU-Solar'!$B:$B, MATCH($A1870, '[2]SGU-Solar'!$A:$A,0))</f>
        <v>0</v>
      </c>
      <c r="JC1870">
        <f>INDEX('[2]SGU-Solar'!$B:$B, MATCH($A1870, '[2]SGU-Solar'!$A:$A,0))</f>
        <v>0</v>
      </c>
      <c r="JD1870">
        <f>INDEX('[2]SGU-Solar'!$B:$B, MATCH($A1870, '[2]SGU-Solar'!$A:$A,0))</f>
        <v>0</v>
      </c>
      <c r="JE1870">
        <f>INDEX('[2]SGU-Solar'!$B:$B, MATCH($A1870, '[2]SGU-Solar'!$A:$A,0))</f>
        <v>0</v>
      </c>
      <c r="JF1870">
        <f>INDEX('[2]SGU-Solar'!$B:$B, MATCH($A1870, '[2]SGU-Solar'!$A:$A,0))</f>
        <v>0</v>
      </c>
      <c r="JG1870">
        <f>INDEX('[2]SGU-Solar'!$B:$B, MATCH($A1870, '[2]SGU-Solar'!$A:$A,0))</f>
        <v>0</v>
      </c>
      <c r="JH1870">
        <f>INDEX('[2]SGU-Solar'!$B:$B, MATCH($A1870, '[2]SGU-Solar'!$A:$A,0))</f>
        <v>0</v>
      </c>
      <c r="JI1870">
        <f>INDEX('[2]SGU-Solar'!$B:$B, MATCH($A1870, '[2]SGU-Solar'!$A:$A,0))</f>
        <v>0</v>
      </c>
      <c r="JJ1870">
        <f>INDEX('[2]SGU-Solar'!$B:$B, MATCH($A1870, '[2]SGU-Solar'!$A:$A,0))</f>
        <v>0</v>
      </c>
      <c r="JK1870">
        <f>INDEX('[2]SGU-Solar'!$B:$B, MATCH($A1870, '[2]SGU-Solar'!$A:$A,0))</f>
        <v>0</v>
      </c>
      <c r="JL1870">
        <f>INDEX('[2]SGU-Solar'!$B:$B, MATCH($A1870, '[2]SGU-Solar'!$A:$A,0))</f>
        <v>0</v>
      </c>
      <c r="JM1870">
        <f>INDEX('[2]SGU-Solar'!$B:$B, MATCH($A1870, '[2]SGU-Solar'!$A:$A,0))</f>
        <v>0</v>
      </c>
      <c r="JN1870">
        <f>INDEX('[2]SGU-Solar'!$B:$B, MATCH($A1870, '[2]SGU-Solar'!$A:$A,0))</f>
        <v>0</v>
      </c>
      <c r="JO1870">
        <f>INDEX('[2]SGU-Solar'!$B:$B, MATCH($A1870, '[2]SGU-Solar'!$A:$A,0))</f>
        <v>0</v>
      </c>
      <c r="JP1870">
        <f>INDEX('[2]SGU-Solar'!$B:$B, MATCH($A1870, '[2]SGU-Solar'!$A:$A,0))</f>
        <v>0</v>
      </c>
      <c r="JQ1870">
        <f>INDEX('[2]SGU-Solar'!$B:$B, MATCH($A1870, '[2]SGU-Solar'!$A:$A,0))</f>
        <v>0</v>
      </c>
      <c r="JR1870">
        <f>INDEX('[2]SGU-Solar'!$B:$B, MATCH($A1870, '[2]SGU-Solar'!$A:$A,0))</f>
        <v>0</v>
      </c>
      <c r="JS1870">
        <f>INDEX('[2]SGU-Solar'!$B:$B, MATCH($A1870, '[2]SGU-Solar'!$A:$A,0))</f>
        <v>0</v>
      </c>
      <c r="JT1870">
        <f>INDEX('[2]SGU-Solar'!$B:$B, MATCH($A1870, '[2]SGU-Solar'!$A:$A,0))</f>
        <v>0</v>
      </c>
      <c r="JU1870">
        <f>INDEX('[2]SGU-Solar'!$B:$B, MATCH($A1870, '[2]SGU-Solar'!$A:$A,0))</f>
        <v>0</v>
      </c>
      <c r="JV1870">
        <f>INDEX('[2]SGU-Solar'!$B:$B, MATCH($A1870, '[2]SGU-Solar'!$A:$A,0))</f>
        <v>0</v>
      </c>
      <c r="JW1870">
        <f>INDEX('[2]SGU-Solar'!$B:$B, MATCH($A1870, '[2]SGU-Solar'!$A:$A,0))</f>
        <v>0</v>
      </c>
      <c r="JX1870">
        <f>INDEX('[2]SGU-Solar'!$B:$B, MATCH($A1870, '[2]SGU-Solar'!$A:$A,0))</f>
        <v>0</v>
      </c>
      <c r="JY1870">
        <f>INDEX('[2]SGU-Solar'!$B:$B, MATCH($A1870, '[2]SGU-Solar'!$A:$A,0))</f>
        <v>0</v>
      </c>
      <c r="JZ1870">
        <f>INDEX('[2]SGU-Solar'!$B:$B, MATCH($A1870, '[2]SGU-Solar'!$A:$A,0))</f>
        <v>0</v>
      </c>
    </row>
    <row r="1871" spans="1:286">
      <c r="A1871">
        <v>4860</v>
      </c>
      <c r="B1871" t="s">
        <v>17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1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1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1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1</v>
      </c>
      <c r="CP1871">
        <v>1</v>
      </c>
      <c r="CQ1871">
        <v>1</v>
      </c>
      <c r="CR1871">
        <v>0</v>
      </c>
      <c r="CS1871">
        <v>0</v>
      </c>
      <c r="CT1871">
        <v>1</v>
      </c>
      <c r="CU1871">
        <v>0</v>
      </c>
      <c r="CV1871">
        <v>0</v>
      </c>
      <c r="CW1871">
        <v>1</v>
      </c>
      <c r="CX1871">
        <v>1</v>
      </c>
      <c r="CY1871">
        <v>6</v>
      </c>
      <c r="CZ1871">
        <v>1</v>
      </c>
      <c r="DA1871">
        <v>5</v>
      </c>
      <c r="DB1871">
        <v>4</v>
      </c>
      <c r="DC1871">
        <v>3</v>
      </c>
      <c r="DD1871">
        <v>5</v>
      </c>
      <c r="DE1871">
        <v>2</v>
      </c>
      <c r="DF1871">
        <v>2</v>
      </c>
      <c r="DG1871">
        <v>4</v>
      </c>
      <c r="DH1871">
        <v>2</v>
      </c>
      <c r="DI1871">
        <v>1</v>
      </c>
      <c r="DJ1871">
        <v>5</v>
      </c>
      <c r="DK1871">
        <v>1</v>
      </c>
      <c r="DL1871">
        <v>4</v>
      </c>
      <c r="DM1871">
        <v>1</v>
      </c>
      <c r="DN1871">
        <v>4</v>
      </c>
      <c r="DO1871">
        <v>4</v>
      </c>
      <c r="DP1871">
        <f>INDEX('[2]SGU-Solar'!$B:$B, MATCH($A1871, '[2]SGU-Solar'!$A:$A,0))</f>
        <v>0</v>
      </c>
      <c r="DQ1871">
        <f>INDEX('[2]SGU-Solar'!$B:$B, MATCH($A1871, '[2]SGU-Solar'!$A:$A,0))</f>
        <v>0</v>
      </c>
      <c r="DR1871">
        <f>INDEX('[2]SGU-Solar'!$B:$B, MATCH($A1871, '[2]SGU-Solar'!$A:$A,0))</f>
        <v>0</v>
      </c>
      <c r="DS1871">
        <f>INDEX('[2]SGU-Solar'!$B:$B, MATCH($A1871, '[2]SGU-Solar'!$A:$A,0))</f>
        <v>0</v>
      </c>
      <c r="DT1871">
        <f>INDEX('[2]SGU-Solar'!$B:$B, MATCH($A1871, '[2]SGU-Solar'!$A:$A,0))</f>
        <v>0</v>
      </c>
      <c r="DU1871">
        <f>INDEX('[2]SGU-Solar'!$B:$B, MATCH($A1871, '[2]SGU-Solar'!$A:$A,0))</f>
        <v>0</v>
      </c>
      <c r="DV1871">
        <f>INDEX('[2]SGU-Solar'!$B:$B, MATCH($A1871, '[2]SGU-Solar'!$A:$A,0))</f>
        <v>0</v>
      </c>
      <c r="DW1871">
        <f>INDEX('[2]SGU-Solar'!$B:$B, MATCH($A1871, '[2]SGU-Solar'!$A:$A,0))</f>
        <v>0</v>
      </c>
      <c r="DX1871">
        <f>INDEX('[2]SGU-Solar'!$B:$B, MATCH($A1871, '[2]SGU-Solar'!$A:$A,0))</f>
        <v>0</v>
      </c>
      <c r="DY1871">
        <f>INDEX('[2]SGU-Solar'!$B:$B, MATCH($A1871, '[2]SGU-Solar'!$A:$A,0))</f>
        <v>0</v>
      </c>
      <c r="DZ1871">
        <f>INDEX('[2]SGU-Solar'!$B:$B, MATCH($A1871, '[2]SGU-Solar'!$A:$A,0))</f>
        <v>0</v>
      </c>
      <c r="EA1871">
        <f>INDEX('[2]SGU-Solar'!$B:$B, MATCH($A1871, '[2]SGU-Solar'!$A:$A,0))</f>
        <v>0</v>
      </c>
      <c r="EB1871">
        <f>INDEX('[2]SGU-Solar'!$B:$B, MATCH($A1871, '[2]SGU-Solar'!$A:$A,0))</f>
        <v>0</v>
      </c>
      <c r="EC1871">
        <f>INDEX('[2]SGU-Solar'!$B:$B, MATCH($A1871, '[2]SGU-Solar'!$A:$A,0))</f>
        <v>0</v>
      </c>
      <c r="ED1871">
        <f>INDEX('[2]SGU-Solar'!$B:$B, MATCH($A1871, '[2]SGU-Solar'!$A:$A,0))</f>
        <v>0</v>
      </c>
      <c r="EE1871">
        <f>INDEX('[2]SGU-Solar'!$B:$B, MATCH($A1871, '[2]SGU-Solar'!$A:$A,0))</f>
        <v>0</v>
      </c>
      <c r="EF1871">
        <f>INDEX('[2]SGU-Solar'!$B:$B, MATCH($A1871, '[2]SGU-Solar'!$A:$A,0))</f>
        <v>0</v>
      </c>
      <c r="EG1871">
        <f>INDEX('[2]SGU-Solar'!$S:$S, MATCH($A1871, '[2]SGU-Solar'!$A:$A,0))</f>
        <v>65</v>
      </c>
      <c r="EH1871">
        <f>INDEX('[2]SGU-Solar'!$S:$S, MATCH($A1871, '[2]SGU-Solar'!$A:$A,0))</f>
        <v>65</v>
      </c>
      <c r="EI1871">
        <f>INDEX('[2]SGU-Solar'!$S:$S, MATCH($A1871, '[2]SGU-Solar'!$A:$A,0))</f>
        <v>65</v>
      </c>
      <c r="EJ1871">
        <f>INDEX('[2]SGU-Solar'!$S:$S, MATCH($A1871, '[2]SGU-Solar'!$A:$A,0))</f>
        <v>65</v>
      </c>
      <c r="EK1871">
        <f>INDEX('[2]SGU-Solar'!$S:$S, MATCH($A1871, '[2]SGU-Solar'!$A:$A,0))</f>
        <v>65</v>
      </c>
      <c r="EL1871">
        <f>INDEX('[2]SGU-Solar'!$S:$S, MATCH($A1871, '[2]SGU-Solar'!$A:$A,0))</f>
        <v>65</v>
      </c>
      <c r="EM1871">
        <f>INDEX('[2]SGU-Solar'!$S:$S, MATCH($A1871, '[2]SGU-Solar'!$A:$A,0))</f>
        <v>65</v>
      </c>
      <c r="EN1871">
        <f>INDEX('[2]SGU-Solar'!$S:$S, MATCH($A1871, '[2]SGU-Solar'!$A:$A,0))</f>
        <v>65</v>
      </c>
      <c r="EO1871">
        <f>INDEX('[2]SGU-Solar'!$S:$S, MATCH($A1871, '[2]SGU-Solar'!$A:$A,0))</f>
        <v>65</v>
      </c>
      <c r="EP1871">
        <f>INDEX('[2]SGU-Solar'!$S:$S, MATCH($A1871, '[2]SGU-Solar'!$A:$A,0))</f>
        <v>65</v>
      </c>
      <c r="EQ1871">
        <f>INDEX('[2]SGU-Solar'!$S:$S, MATCH($A1871, '[2]SGU-Solar'!$A:$A,0))</f>
        <v>65</v>
      </c>
      <c r="ER1871">
        <f>INDEX('[2]SGU-Solar'!$S:$S, MATCH($A1871, '[2]SGU-Solar'!$A:$A,0))</f>
        <v>65</v>
      </c>
      <c r="ES1871">
        <f>INDEX('[2]SGU-Solar'!$S:$S, MATCH($A1871, '[2]SGU-Solar'!$A:$A,0))</f>
        <v>65</v>
      </c>
      <c r="ET1871">
        <f>INDEX('[2]SGU-Solar'!$S:$S, MATCH($A1871, '[2]SGU-Solar'!$A:$A,0))</f>
        <v>65</v>
      </c>
      <c r="EU1871">
        <f>INDEX('[2]SGU-Solar'!$S:$S, MATCH($A1871, '[2]SGU-Solar'!$A:$A,0))</f>
        <v>65</v>
      </c>
      <c r="EV1871">
        <f>INDEX('[2]SGU-Solar'!$S:$S, MATCH($A1871, '[2]SGU-Solar'!$A:$A,0))</f>
        <v>65</v>
      </c>
      <c r="EW1871">
        <f>INDEX('[2]SGU-Solar'!$S:$S, MATCH($A1871, '[2]SGU-Solar'!$A:$A,0))</f>
        <v>65</v>
      </c>
      <c r="EX1871">
        <f>INDEX('[2]SGU-Solar'!$S:$S, MATCH($A1871, '[2]SGU-Solar'!$A:$A,0))</f>
        <v>65</v>
      </c>
      <c r="EY1871">
        <f>INDEX('[2]SGU-Solar'!$S:$S, MATCH($A1871, '[2]SGU-Solar'!$A:$A,0))</f>
        <v>65</v>
      </c>
      <c r="EZ1871">
        <f>INDEX('[2]SGU-Solar'!$S:$S, MATCH($A1871, '[2]SGU-Solar'!$A:$A,0))</f>
        <v>65</v>
      </c>
      <c r="FA1871">
        <f>INDEX('[2]SGU-Solar'!$S:$S, MATCH($A1871, '[2]SGU-Solar'!$A:$A,0))</f>
        <v>65</v>
      </c>
      <c r="FB1871">
        <f>INDEX('[2]SGU-Solar'!$S:$S, MATCH($A1871, '[2]SGU-Solar'!$A:$A,0))</f>
        <v>65</v>
      </c>
      <c r="FC1871">
        <f>INDEX('[2]SGU-Solar'!$S:$S, MATCH($A1871, '[2]SGU-Solar'!$A:$A,0))</f>
        <v>65</v>
      </c>
      <c r="FD1871">
        <f>INDEX('[2]SGU-Solar'!$S:$S, MATCH($A1871, '[2]SGU-Solar'!$A:$A,0))</f>
        <v>65</v>
      </c>
      <c r="FE1871">
        <f>INDEX('[2]SGU-Solar'!$S:$S, MATCH($A1871, '[2]SGU-Solar'!$A:$A,0))</f>
        <v>65</v>
      </c>
      <c r="FF1871">
        <f>INDEX('[2]SGU-Solar'!$S:$S, MATCH($A1871, '[2]SGU-Solar'!$A:$A,0))</f>
        <v>65</v>
      </c>
      <c r="FG1871">
        <f>INDEX('[2]SGU-Solar'!$S:$S, MATCH($A1871, '[2]SGU-Solar'!$A:$A,0))</f>
        <v>65</v>
      </c>
      <c r="FH1871">
        <f>INDEX('[2]SGU-Solar'!$S:$S, MATCH($A1871, '[2]SGU-Solar'!$A:$A,0))</f>
        <v>65</v>
      </c>
      <c r="FI1871">
        <f>INDEX('[2]SGU-Solar'!$S:$S, MATCH($A1871, '[2]SGU-Solar'!$A:$A,0))</f>
        <v>65</v>
      </c>
      <c r="FJ1871">
        <f>INDEX('[2]SGU-Solar'!$B:$B, MATCH($A1871, '[2]SGU-Solar'!$A:$A,0))</f>
        <v>0</v>
      </c>
      <c r="FK1871">
        <f>INDEX('[2]SGU-Solar'!$B:$B, MATCH($A1871, '[2]SGU-Solar'!$A:$A,0))</f>
        <v>0</v>
      </c>
      <c r="FL1871">
        <f>INDEX('[2]SGU-Solar'!$B:$B, MATCH($A1871, '[2]SGU-Solar'!$A:$A,0))</f>
        <v>0</v>
      </c>
      <c r="FM1871">
        <f>INDEX('[2]SGU-Solar'!$B:$B, MATCH($A1871, '[2]SGU-Solar'!$A:$A,0))</f>
        <v>0</v>
      </c>
      <c r="FN1871">
        <f>INDEX('[2]SGU-Solar'!$B:$B, MATCH($A1871, '[2]SGU-Solar'!$A:$A,0))</f>
        <v>0</v>
      </c>
      <c r="FO1871">
        <f>INDEX('[2]SGU-Solar'!$B:$B, MATCH($A1871, '[2]SGU-Solar'!$A:$A,0))</f>
        <v>0</v>
      </c>
      <c r="FP1871">
        <f>INDEX('[2]SGU-Solar'!$B:$B, MATCH($A1871, '[2]SGU-Solar'!$A:$A,0))</f>
        <v>0</v>
      </c>
      <c r="FQ1871">
        <f>INDEX('[2]SGU-Solar'!$B:$B, MATCH($A1871, '[2]SGU-Solar'!$A:$A,0))</f>
        <v>0</v>
      </c>
      <c r="FR1871">
        <f>INDEX('[2]SGU-Solar'!$B:$B, MATCH($A1871, '[2]SGU-Solar'!$A:$A,0))</f>
        <v>0</v>
      </c>
      <c r="FS1871">
        <f>INDEX('[2]SGU-Solar'!$B:$B, MATCH($A1871, '[2]SGU-Solar'!$A:$A,0))</f>
        <v>0</v>
      </c>
      <c r="FT1871">
        <f>INDEX('[2]SGU-Solar'!$B:$B, MATCH($A1871, '[2]SGU-Solar'!$A:$A,0))</f>
        <v>0</v>
      </c>
      <c r="FU1871">
        <f>INDEX('[2]SGU-Solar'!$B:$B, MATCH($A1871, '[2]SGU-Solar'!$A:$A,0))</f>
        <v>0</v>
      </c>
      <c r="FV1871">
        <f>INDEX('[2]SGU-Solar'!$B:$B, MATCH($A1871, '[2]SGU-Solar'!$A:$A,0))</f>
        <v>0</v>
      </c>
      <c r="FW1871">
        <f>INDEX('[2]SGU-Solar'!$B:$B, MATCH($A1871, '[2]SGU-Solar'!$A:$A,0))</f>
        <v>0</v>
      </c>
      <c r="FX1871">
        <f>INDEX('[2]SGU-Solar'!$B:$B, MATCH($A1871, '[2]SGU-Solar'!$A:$A,0))</f>
        <v>0</v>
      </c>
      <c r="FY1871">
        <f>INDEX('[2]SGU-Solar'!$B:$B, MATCH($A1871, '[2]SGU-Solar'!$A:$A,0))</f>
        <v>0</v>
      </c>
      <c r="FZ1871">
        <f>INDEX('[2]SGU-Solar'!$B:$B, MATCH($A1871, '[2]SGU-Solar'!$A:$A,0))</f>
        <v>0</v>
      </c>
      <c r="GA1871">
        <f>INDEX('[2]SGU-Solar'!$B:$B, MATCH($A1871, '[2]SGU-Solar'!$A:$A,0))</f>
        <v>0</v>
      </c>
      <c r="GB1871">
        <f>INDEX('[2]SGU-Solar'!$B:$B, MATCH($A1871, '[2]SGU-Solar'!$A:$A,0))</f>
        <v>0</v>
      </c>
      <c r="GC1871">
        <f>INDEX('[2]SGU-Solar'!$B:$B, MATCH($A1871, '[2]SGU-Solar'!$A:$A,0))</f>
        <v>0</v>
      </c>
      <c r="GD1871">
        <f>INDEX('[2]SGU-Solar'!$B:$B, MATCH($A1871, '[2]SGU-Solar'!$A:$A,0))</f>
        <v>0</v>
      </c>
      <c r="GE1871">
        <f>INDEX('[2]SGU-Solar'!$B:$B, MATCH($A1871, '[2]SGU-Solar'!$A:$A,0))</f>
        <v>0</v>
      </c>
      <c r="GF1871">
        <f>INDEX('[2]SGU-Solar'!$B:$B, MATCH($A1871, '[2]SGU-Solar'!$A:$A,0))</f>
        <v>0</v>
      </c>
      <c r="GG1871">
        <f>INDEX('[2]SGU-Solar'!$B:$B, MATCH($A1871, '[2]SGU-Solar'!$A:$A,0))</f>
        <v>0</v>
      </c>
      <c r="GH1871">
        <f>INDEX('[2]SGU-Solar'!$B:$B, MATCH($A1871, '[2]SGU-Solar'!$A:$A,0))</f>
        <v>0</v>
      </c>
      <c r="GI1871">
        <f>INDEX('[2]SGU-Solar'!$B:$B, MATCH($A1871, '[2]SGU-Solar'!$A:$A,0))</f>
        <v>0</v>
      </c>
      <c r="GJ1871">
        <f>INDEX('[2]SGU-Solar'!$B:$B, MATCH($A1871, '[2]SGU-Solar'!$A:$A,0))</f>
        <v>0</v>
      </c>
      <c r="GK1871">
        <f>INDEX('[2]SGU-Solar'!$B:$B, MATCH($A1871, '[2]SGU-Solar'!$A:$A,0))</f>
        <v>0</v>
      </c>
      <c r="GL1871">
        <f>INDEX('[2]SGU-Solar'!$B:$B, MATCH($A1871, '[2]SGU-Solar'!$A:$A,0))</f>
        <v>0</v>
      </c>
      <c r="GM1871">
        <f>INDEX('[2]SGU-Solar'!$B:$B, MATCH($A1871, '[2]SGU-Solar'!$A:$A,0))</f>
        <v>0</v>
      </c>
      <c r="GN1871">
        <f>INDEX('[2]SGU-Solar'!$B:$B, MATCH($A1871, '[2]SGU-Solar'!$A:$A,0))</f>
        <v>0</v>
      </c>
      <c r="GO1871">
        <f>INDEX('[2]SGU-Solar'!$B:$B, MATCH($A1871, '[2]SGU-Solar'!$A:$A,0))</f>
        <v>0</v>
      </c>
      <c r="GP1871">
        <f>INDEX('[2]SGU-Solar'!$B:$B, MATCH($A1871, '[2]SGU-Solar'!$A:$A,0))</f>
        <v>0</v>
      </c>
      <c r="GQ1871">
        <f>INDEX('[2]SGU-Solar'!$B:$B, MATCH($A1871, '[2]SGU-Solar'!$A:$A,0))</f>
        <v>0</v>
      </c>
      <c r="GR1871">
        <f>INDEX('[2]SGU-Solar'!$B:$B, MATCH($A1871, '[2]SGU-Solar'!$A:$A,0))</f>
        <v>0</v>
      </c>
      <c r="GS1871">
        <f>INDEX('[2]SGU-Solar'!$B:$B, MATCH($A1871, '[2]SGU-Solar'!$A:$A,0))</f>
        <v>0</v>
      </c>
      <c r="GT1871">
        <f>INDEX('[2]SGU-Solar'!$B:$B, MATCH($A1871, '[2]SGU-Solar'!$A:$A,0))</f>
        <v>0</v>
      </c>
      <c r="GU1871">
        <f>INDEX('[2]SGU-Solar'!$B:$B, MATCH($A1871, '[2]SGU-Solar'!$A:$A,0))</f>
        <v>0</v>
      </c>
      <c r="GV1871">
        <f>INDEX('[2]SGU-Solar'!$B:$B, MATCH($A1871, '[2]SGU-Solar'!$A:$A,0))</f>
        <v>0</v>
      </c>
      <c r="GW1871">
        <f>INDEX('[2]SGU-Solar'!$B:$B, MATCH($A1871, '[2]SGU-Solar'!$A:$A,0))</f>
        <v>0</v>
      </c>
      <c r="GX1871">
        <f>INDEX('[2]SGU-Solar'!$B:$B, MATCH($A1871, '[2]SGU-Solar'!$A:$A,0))</f>
        <v>0</v>
      </c>
      <c r="GY1871">
        <f>INDEX('[2]SGU-Solar'!$B:$B, MATCH($A1871, '[2]SGU-Solar'!$A:$A,0))</f>
        <v>0</v>
      </c>
      <c r="GZ1871">
        <f>INDEX('[2]SGU-Solar'!$B:$B, MATCH($A1871, '[2]SGU-Solar'!$A:$A,0))</f>
        <v>0</v>
      </c>
      <c r="HA1871">
        <f>INDEX('[2]SGU-Solar'!$B:$B, MATCH($A1871, '[2]SGU-Solar'!$A:$A,0))</f>
        <v>0</v>
      </c>
      <c r="HB1871">
        <f>INDEX('[2]SGU-Solar'!$B:$B, MATCH($A1871, '[2]SGU-Solar'!$A:$A,0))</f>
        <v>0</v>
      </c>
      <c r="HC1871">
        <f>INDEX('[2]SGU-Solar'!$B:$B, MATCH($A1871, '[2]SGU-Solar'!$A:$A,0))</f>
        <v>0</v>
      </c>
      <c r="HD1871">
        <f>INDEX('[2]SGU-Solar'!$B:$B, MATCH($A1871, '[2]SGU-Solar'!$A:$A,0))</f>
        <v>0</v>
      </c>
      <c r="HE1871">
        <f>INDEX('[2]SGU-Solar'!$B:$B, MATCH($A1871, '[2]SGU-Solar'!$A:$A,0))</f>
        <v>0</v>
      </c>
      <c r="HF1871">
        <f>INDEX('[2]SGU-Solar'!$B:$B, MATCH($A1871, '[2]SGU-Solar'!$A:$A,0))</f>
        <v>0</v>
      </c>
      <c r="HG1871">
        <f>INDEX('[2]SGU-Solar'!$B:$B, MATCH($A1871, '[2]SGU-Solar'!$A:$A,0))</f>
        <v>0</v>
      </c>
      <c r="HH1871">
        <f>INDEX('[2]SGU-Solar'!$B:$B, MATCH($A1871, '[2]SGU-Solar'!$A:$A,0))</f>
        <v>0</v>
      </c>
      <c r="HI1871">
        <f>INDEX('[2]SGU-Solar'!$B:$B, MATCH($A1871, '[2]SGU-Solar'!$A:$A,0))</f>
        <v>0</v>
      </c>
      <c r="HJ1871">
        <f>INDEX('[2]SGU-Solar'!$B:$B, MATCH($A1871, '[2]SGU-Solar'!$A:$A,0))</f>
        <v>0</v>
      </c>
      <c r="HK1871">
        <f>INDEX('[2]SGU-Solar'!$B:$B, MATCH($A1871, '[2]SGU-Solar'!$A:$A,0))</f>
        <v>0</v>
      </c>
      <c r="HL1871">
        <f>INDEX('[2]SGU-Solar'!$B:$B, MATCH($A1871, '[2]SGU-Solar'!$A:$A,0))</f>
        <v>0</v>
      </c>
      <c r="HM1871">
        <f>INDEX('[2]SGU-Solar'!$B:$B, MATCH($A1871, '[2]SGU-Solar'!$A:$A,0))</f>
        <v>0</v>
      </c>
      <c r="HN1871">
        <f>INDEX('[2]SGU-Solar'!$B:$B, MATCH($A1871, '[2]SGU-Solar'!$A:$A,0))</f>
        <v>0</v>
      </c>
      <c r="HO1871">
        <f>INDEX('[2]SGU-Solar'!$B:$B, MATCH($A1871, '[2]SGU-Solar'!$A:$A,0))</f>
        <v>0</v>
      </c>
      <c r="HP1871">
        <f>INDEX('[2]SGU-Solar'!$B:$B, MATCH($A1871, '[2]SGU-Solar'!$A:$A,0))</f>
        <v>0</v>
      </c>
      <c r="HQ1871">
        <f>INDEX('[2]SGU-Solar'!$B:$B, MATCH($A1871, '[2]SGU-Solar'!$A:$A,0))</f>
        <v>0</v>
      </c>
      <c r="HR1871">
        <f>INDEX('[2]SGU-Solar'!$B:$B, MATCH($A1871, '[2]SGU-Solar'!$A:$A,0))</f>
        <v>0</v>
      </c>
      <c r="HS1871">
        <f>INDEX('[2]SGU-Solar'!$B:$B, MATCH($A1871, '[2]SGU-Solar'!$A:$A,0))</f>
        <v>0</v>
      </c>
      <c r="HT1871">
        <f>INDEX('[2]SGU-Solar'!$B:$B, MATCH($A1871, '[2]SGU-Solar'!$A:$A,0))</f>
        <v>0</v>
      </c>
      <c r="HU1871">
        <f>INDEX('[2]SGU-Solar'!$B:$B, MATCH($A1871, '[2]SGU-Solar'!$A:$A,0))</f>
        <v>0</v>
      </c>
      <c r="HV1871">
        <f>INDEX('[2]SGU-Solar'!$B:$B, MATCH($A1871, '[2]SGU-Solar'!$A:$A,0))</f>
        <v>0</v>
      </c>
      <c r="HW1871">
        <f>INDEX('[2]SGU-Solar'!$B:$B, MATCH($A1871, '[2]SGU-Solar'!$A:$A,0))</f>
        <v>0</v>
      </c>
      <c r="HX1871">
        <f>INDEX('[2]SGU-Solar'!$B:$B, MATCH($A1871, '[2]SGU-Solar'!$A:$A,0))</f>
        <v>0</v>
      </c>
      <c r="HY1871">
        <f>INDEX('[2]SGU-Solar'!$B:$B, MATCH($A1871, '[2]SGU-Solar'!$A:$A,0))</f>
        <v>0</v>
      </c>
      <c r="HZ1871">
        <f>INDEX('[2]SGU-Solar'!$B:$B, MATCH($A1871, '[2]SGU-Solar'!$A:$A,0))</f>
        <v>0</v>
      </c>
      <c r="IA1871">
        <f>INDEX('[2]SGU-Solar'!$B:$B, MATCH($A1871, '[2]SGU-Solar'!$A:$A,0))</f>
        <v>0</v>
      </c>
      <c r="IB1871">
        <f>INDEX('[2]SGU-Solar'!$B:$B, MATCH($A1871, '[2]SGU-Solar'!$A:$A,0))</f>
        <v>0</v>
      </c>
      <c r="IC1871">
        <f>INDEX('[2]SGU-Solar'!$B:$B, MATCH($A1871, '[2]SGU-Solar'!$A:$A,0))</f>
        <v>0</v>
      </c>
      <c r="ID1871">
        <f>INDEX('[2]SGU-Solar'!$B:$B, MATCH($A1871, '[2]SGU-Solar'!$A:$A,0))</f>
        <v>0</v>
      </c>
      <c r="IE1871">
        <f>INDEX('[2]SGU-Solar'!$B:$B, MATCH($A1871, '[2]SGU-Solar'!$A:$A,0))</f>
        <v>0</v>
      </c>
      <c r="IF1871">
        <f>INDEX('[2]SGU-Solar'!$B:$B, MATCH($A1871, '[2]SGU-Solar'!$A:$A,0))</f>
        <v>0</v>
      </c>
      <c r="IG1871">
        <f>INDEX('[2]SGU-Solar'!$B:$B, MATCH($A1871, '[2]SGU-Solar'!$A:$A,0))</f>
        <v>0</v>
      </c>
      <c r="IH1871">
        <f>INDEX('[2]SGU-Solar'!$B:$B, MATCH($A1871, '[2]SGU-Solar'!$A:$A,0))</f>
        <v>0</v>
      </c>
      <c r="II1871">
        <f>INDEX('[2]SGU-Solar'!$B:$B, MATCH($A1871, '[2]SGU-Solar'!$A:$A,0))</f>
        <v>0</v>
      </c>
      <c r="IJ1871">
        <f>INDEX('[2]SGU-Solar'!$B:$B, MATCH($A1871, '[2]SGU-Solar'!$A:$A,0))</f>
        <v>0</v>
      </c>
      <c r="IK1871">
        <f>INDEX('[2]SGU-Solar'!$B:$B, MATCH($A1871, '[2]SGU-Solar'!$A:$A,0))</f>
        <v>0</v>
      </c>
      <c r="IL1871">
        <f>INDEX('[2]SGU-Solar'!$B:$B, MATCH($A1871, '[2]SGU-Solar'!$A:$A,0))</f>
        <v>0</v>
      </c>
      <c r="IM1871">
        <f>INDEX('[2]SGU-Solar'!$B:$B, MATCH($A1871, '[2]SGU-Solar'!$A:$A,0))</f>
        <v>0</v>
      </c>
      <c r="IN1871">
        <f>INDEX('[2]SGU-Solar'!$B:$B, MATCH($A1871, '[2]SGU-Solar'!$A:$A,0))</f>
        <v>0</v>
      </c>
      <c r="IO1871">
        <f>INDEX('[2]SGU-Solar'!$B:$B, MATCH($A1871, '[2]SGU-Solar'!$A:$A,0))</f>
        <v>0</v>
      </c>
      <c r="IP1871">
        <f>INDEX('[2]SGU-Solar'!$B:$B, MATCH($A1871, '[2]SGU-Solar'!$A:$A,0))</f>
        <v>0</v>
      </c>
      <c r="IQ1871">
        <f>INDEX('[2]SGU-Solar'!$B:$B, MATCH($A1871, '[2]SGU-Solar'!$A:$A,0))</f>
        <v>0</v>
      </c>
      <c r="IR1871">
        <f>INDEX('[2]SGU-Solar'!$B:$B, MATCH($A1871, '[2]SGU-Solar'!$A:$A,0))</f>
        <v>0</v>
      </c>
      <c r="IS1871">
        <f>INDEX('[2]SGU-Solar'!$B:$B, MATCH($A1871, '[2]SGU-Solar'!$A:$A,0))</f>
        <v>0</v>
      </c>
      <c r="IT1871">
        <f>INDEX('[2]SGU-Solar'!$B:$B, MATCH($A1871, '[2]SGU-Solar'!$A:$A,0))</f>
        <v>0</v>
      </c>
      <c r="IU1871">
        <f>INDEX('[2]SGU-Solar'!$B:$B, MATCH($A1871, '[2]SGU-Solar'!$A:$A,0))</f>
        <v>0</v>
      </c>
      <c r="IV1871">
        <f>INDEX('[2]SGU-Solar'!$B:$B, MATCH($A1871, '[2]SGU-Solar'!$A:$A,0))</f>
        <v>0</v>
      </c>
      <c r="IW1871">
        <f>INDEX('[2]SGU-Solar'!$B:$B, MATCH($A1871, '[2]SGU-Solar'!$A:$A,0))</f>
        <v>0</v>
      </c>
      <c r="IX1871">
        <f>INDEX('[2]SGU-Solar'!$B:$B, MATCH($A1871, '[2]SGU-Solar'!$A:$A,0))</f>
        <v>0</v>
      </c>
      <c r="IY1871">
        <f>INDEX('[2]SGU-Solar'!$B:$B, MATCH($A1871, '[2]SGU-Solar'!$A:$A,0))</f>
        <v>0</v>
      </c>
      <c r="IZ1871">
        <f>INDEX('[2]SGU-Solar'!$B:$B, MATCH($A1871, '[2]SGU-Solar'!$A:$A,0))</f>
        <v>0</v>
      </c>
      <c r="JA1871">
        <f>INDEX('[2]SGU-Solar'!$B:$B, MATCH($A1871, '[2]SGU-Solar'!$A:$A,0))</f>
        <v>0</v>
      </c>
      <c r="JB1871">
        <f>INDEX('[2]SGU-Solar'!$B:$B, MATCH($A1871, '[2]SGU-Solar'!$A:$A,0))</f>
        <v>0</v>
      </c>
      <c r="JC1871">
        <f>INDEX('[2]SGU-Solar'!$B:$B, MATCH($A1871, '[2]SGU-Solar'!$A:$A,0))</f>
        <v>0</v>
      </c>
      <c r="JD1871">
        <f>INDEX('[2]SGU-Solar'!$B:$B, MATCH($A1871, '[2]SGU-Solar'!$A:$A,0))</f>
        <v>0</v>
      </c>
      <c r="JE1871">
        <f>INDEX('[2]SGU-Solar'!$B:$B, MATCH($A1871, '[2]SGU-Solar'!$A:$A,0))</f>
        <v>0</v>
      </c>
      <c r="JF1871">
        <f>INDEX('[2]SGU-Solar'!$B:$B, MATCH($A1871, '[2]SGU-Solar'!$A:$A,0))</f>
        <v>0</v>
      </c>
      <c r="JG1871">
        <f>INDEX('[2]SGU-Solar'!$B:$B, MATCH($A1871, '[2]SGU-Solar'!$A:$A,0))</f>
        <v>0</v>
      </c>
      <c r="JH1871">
        <f>INDEX('[2]SGU-Solar'!$B:$B, MATCH($A1871, '[2]SGU-Solar'!$A:$A,0))</f>
        <v>0</v>
      </c>
      <c r="JI1871">
        <f>INDEX('[2]SGU-Solar'!$B:$B, MATCH($A1871, '[2]SGU-Solar'!$A:$A,0))</f>
        <v>0</v>
      </c>
      <c r="JJ1871">
        <f>INDEX('[2]SGU-Solar'!$B:$B, MATCH($A1871, '[2]SGU-Solar'!$A:$A,0))</f>
        <v>0</v>
      </c>
      <c r="JK1871">
        <f>INDEX('[2]SGU-Solar'!$B:$B, MATCH($A1871, '[2]SGU-Solar'!$A:$A,0))</f>
        <v>0</v>
      </c>
      <c r="JL1871">
        <f>INDEX('[2]SGU-Solar'!$B:$B, MATCH($A1871, '[2]SGU-Solar'!$A:$A,0))</f>
        <v>0</v>
      </c>
      <c r="JM1871">
        <f>INDEX('[2]SGU-Solar'!$B:$B, MATCH($A1871, '[2]SGU-Solar'!$A:$A,0))</f>
        <v>0</v>
      </c>
      <c r="JN1871">
        <f>INDEX('[2]SGU-Solar'!$B:$B, MATCH($A1871, '[2]SGU-Solar'!$A:$A,0))</f>
        <v>0</v>
      </c>
      <c r="JO1871">
        <f>INDEX('[2]SGU-Solar'!$B:$B, MATCH($A1871, '[2]SGU-Solar'!$A:$A,0))</f>
        <v>0</v>
      </c>
      <c r="JP1871">
        <f>INDEX('[2]SGU-Solar'!$B:$B, MATCH($A1871, '[2]SGU-Solar'!$A:$A,0))</f>
        <v>0</v>
      </c>
      <c r="JQ1871">
        <f>INDEX('[2]SGU-Solar'!$B:$B, MATCH($A1871, '[2]SGU-Solar'!$A:$A,0))</f>
        <v>0</v>
      </c>
      <c r="JR1871">
        <f>INDEX('[2]SGU-Solar'!$B:$B, MATCH($A1871, '[2]SGU-Solar'!$A:$A,0))</f>
        <v>0</v>
      </c>
      <c r="JS1871">
        <f>INDEX('[2]SGU-Solar'!$B:$B, MATCH($A1871, '[2]SGU-Solar'!$A:$A,0))</f>
        <v>0</v>
      </c>
      <c r="JT1871">
        <f>INDEX('[2]SGU-Solar'!$B:$B, MATCH($A1871, '[2]SGU-Solar'!$A:$A,0))</f>
        <v>0</v>
      </c>
      <c r="JU1871">
        <f>INDEX('[2]SGU-Solar'!$B:$B, MATCH($A1871, '[2]SGU-Solar'!$A:$A,0))</f>
        <v>0</v>
      </c>
      <c r="JV1871">
        <f>INDEX('[2]SGU-Solar'!$B:$B, MATCH($A1871, '[2]SGU-Solar'!$A:$A,0))</f>
        <v>0</v>
      </c>
      <c r="JW1871">
        <f>INDEX('[2]SGU-Solar'!$B:$B, MATCH($A1871, '[2]SGU-Solar'!$A:$A,0))</f>
        <v>0</v>
      </c>
      <c r="JX1871">
        <f>INDEX('[2]SGU-Solar'!$B:$B, MATCH($A1871, '[2]SGU-Solar'!$A:$A,0))</f>
        <v>0</v>
      </c>
      <c r="JY1871">
        <f>INDEX('[2]SGU-Solar'!$B:$B, MATCH($A1871, '[2]SGU-Solar'!$A:$A,0))</f>
        <v>0</v>
      </c>
      <c r="JZ1871">
        <f>INDEX('[2]SGU-Solar'!$B:$B, MATCH($A1871, '[2]SGU-Solar'!$A:$A,0))</f>
        <v>0</v>
      </c>
    </row>
    <row r="1872" spans="1:286">
      <c r="A1872">
        <v>4861</v>
      </c>
      <c r="B1872" t="s">
        <v>17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1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1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1</v>
      </c>
      <c r="CX1872">
        <v>1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1</v>
      </c>
      <c r="DF1872">
        <v>1</v>
      </c>
      <c r="DG1872">
        <v>1</v>
      </c>
      <c r="DH1872">
        <v>0</v>
      </c>
      <c r="DI1872">
        <v>0</v>
      </c>
      <c r="DJ1872">
        <v>1</v>
      </c>
      <c r="DK1872">
        <v>0</v>
      </c>
      <c r="DL1872">
        <v>0</v>
      </c>
      <c r="DM1872">
        <v>0</v>
      </c>
      <c r="DN1872">
        <v>1</v>
      </c>
      <c r="DO1872">
        <v>2</v>
      </c>
      <c r="DP1872">
        <f>INDEX('[2]SGU-Solar'!$B:$B, MATCH($A1872, '[2]SGU-Solar'!$A:$A,0))</f>
        <v>0</v>
      </c>
      <c r="DQ1872">
        <f>INDEX('[2]SGU-Solar'!$B:$B, MATCH($A1872, '[2]SGU-Solar'!$A:$A,0))</f>
        <v>0</v>
      </c>
      <c r="DR1872">
        <f>INDEX('[2]SGU-Solar'!$B:$B, MATCH($A1872, '[2]SGU-Solar'!$A:$A,0))</f>
        <v>0</v>
      </c>
      <c r="DS1872">
        <f>INDEX('[2]SGU-Solar'!$B:$B, MATCH($A1872, '[2]SGU-Solar'!$A:$A,0))</f>
        <v>0</v>
      </c>
      <c r="DT1872">
        <f>INDEX('[2]SGU-Solar'!$B:$B, MATCH($A1872, '[2]SGU-Solar'!$A:$A,0))</f>
        <v>0</v>
      </c>
      <c r="DU1872">
        <f>INDEX('[2]SGU-Solar'!$B:$B, MATCH($A1872, '[2]SGU-Solar'!$A:$A,0))</f>
        <v>0</v>
      </c>
      <c r="DV1872">
        <f>INDEX('[2]SGU-Solar'!$B:$B, MATCH($A1872, '[2]SGU-Solar'!$A:$A,0))</f>
        <v>0</v>
      </c>
      <c r="DW1872">
        <f>INDEX('[2]SGU-Solar'!$B:$B, MATCH($A1872, '[2]SGU-Solar'!$A:$A,0))</f>
        <v>0</v>
      </c>
      <c r="DX1872">
        <f>INDEX('[2]SGU-Solar'!$B:$B, MATCH($A1872, '[2]SGU-Solar'!$A:$A,0))</f>
        <v>0</v>
      </c>
      <c r="DY1872">
        <f>INDEX('[2]SGU-Solar'!$B:$B, MATCH($A1872, '[2]SGU-Solar'!$A:$A,0))</f>
        <v>0</v>
      </c>
      <c r="DZ1872">
        <f>INDEX('[2]SGU-Solar'!$B:$B, MATCH($A1872, '[2]SGU-Solar'!$A:$A,0))</f>
        <v>0</v>
      </c>
      <c r="EA1872">
        <f>INDEX('[2]SGU-Solar'!$B:$B, MATCH($A1872, '[2]SGU-Solar'!$A:$A,0))</f>
        <v>0</v>
      </c>
      <c r="EB1872">
        <f>INDEX('[2]SGU-Solar'!$B:$B, MATCH($A1872, '[2]SGU-Solar'!$A:$A,0))</f>
        <v>0</v>
      </c>
      <c r="EC1872">
        <f>INDEX('[2]SGU-Solar'!$B:$B, MATCH($A1872, '[2]SGU-Solar'!$A:$A,0))</f>
        <v>0</v>
      </c>
      <c r="ED1872">
        <f>INDEX('[2]SGU-Solar'!$B:$B, MATCH($A1872, '[2]SGU-Solar'!$A:$A,0))</f>
        <v>0</v>
      </c>
      <c r="EE1872">
        <f>INDEX('[2]SGU-Solar'!$B:$B, MATCH($A1872, '[2]SGU-Solar'!$A:$A,0))</f>
        <v>0</v>
      </c>
      <c r="EF1872">
        <f>INDEX('[2]SGU-Solar'!$B:$B, MATCH($A1872, '[2]SGU-Solar'!$A:$A,0))</f>
        <v>0</v>
      </c>
      <c r="EG1872">
        <f>INDEX('[2]SGU-Solar'!$S:$S, MATCH($A1872, '[2]SGU-Solar'!$A:$A,0))</f>
        <v>9</v>
      </c>
      <c r="EH1872">
        <f>INDEX('[2]SGU-Solar'!$S:$S, MATCH($A1872, '[2]SGU-Solar'!$A:$A,0))</f>
        <v>9</v>
      </c>
      <c r="EI1872">
        <f>INDEX('[2]SGU-Solar'!$S:$S, MATCH($A1872, '[2]SGU-Solar'!$A:$A,0))</f>
        <v>9</v>
      </c>
      <c r="EJ1872">
        <f>INDEX('[2]SGU-Solar'!$S:$S, MATCH($A1872, '[2]SGU-Solar'!$A:$A,0))</f>
        <v>9</v>
      </c>
      <c r="EK1872">
        <f>INDEX('[2]SGU-Solar'!$S:$S, MATCH($A1872, '[2]SGU-Solar'!$A:$A,0))</f>
        <v>9</v>
      </c>
      <c r="EL1872">
        <f>INDEX('[2]SGU-Solar'!$S:$S, MATCH($A1872, '[2]SGU-Solar'!$A:$A,0))</f>
        <v>9</v>
      </c>
      <c r="EM1872">
        <f>INDEX('[2]SGU-Solar'!$S:$S, MATCH($A1872, '[2]SGU-Solar'!$A:$A,0))</f>
        <v>9</v>
      </c>
      <c r="EN1872">
        <f>INDEX('[2]SGU-Solar'!$S:$S, MATCH($A1872, '[2]SGU-Solar'!$A:$A,0))</f>
        <v>9</v>
      </c>
      <c r="EO1872">
        <f>INDEX('[2]SGU-Solar'!$S:$S, MATCH($A1872, '[2]SGU-Solar'!$A:$A,0))</f>
        <v>9</v>
      </c>
      <c r="EP1872">
        <f>INDEX('[2]SGU-Solar'!$S:$S, MATCH($A1872, '[2]SGU-Solar'!$A:$A,0))</f>
        <v>9</v>
      </c>
      <c r="EQ1872">
        <f>INDEX('[2]SGU-Solar'!$S:$S, MATCH($A1872, '[2]SGU-Solar'!$A:$A,0))</f>
        <v>9</v>
      </c>
      <c r="ER1872">
        <f>INDEX('[2]SGU-Solar'!$S:$S, MATCH($A1872, '[2]SGU-Solar'!$A:$A,0))</f>
        <v>9</v>
      </c>
      <c r="ES1872">
        <f>INDEX('[2]SGU-Solar'!$S:$S, MATCH($A1872, '[2]SGU-Solar'!$A:$A,0))</f>
        <v>9</v>
      </c>
      <c r="ET1872">
        <f>INDEX('[2]SGU-Solar'!$S:$S, MATCH($A1872, '[2]SGU-Solar'!$A:$A,0))</f>
        <v>9</v>
      </c>
      <c r="EU1872">
        <f>INDEX('[2]SGU-Solar'!$S:$S, MATCH($A1872, '[2]SGU-Solar'!$A:$A,0))</f>
        <v>9</v>
      </c>
      <c r="EV1872">
        <f>INDEX('[2]SGU-Solar'!$S:$S, MATCH($A1872, '[2]SGU-Solar'!$A:$A,0))</f>
        <v>9</v>
      </c>
      <c r="EW1872">
        <f>INDEX('[2]SGU-Solar'!$S:$S, MATCH($A1872, '[2]SGU-Solar'!$A:$A,0))</f>
        <v>9</v>
      </c>
      <c r="EX1872">
        <f>INDEX('[2]SGU-Solar'!$S:$S, MATCH($A1872, '[2]SGU-Solar'!$A:$A,0))</f>
        <v>9</v>
      </c>
      <c r="EY1872">
        <f>INDEX('[2]SGU-Solar'!$S:$S, MATCH($A1872, '[2]SGU-Solar'!$A:$A,0))</f>
        <v>9</v>
      </c>
      <c r="EZ1872">
        <f>INDEX('[2]SGU-Solar'!$S:$S, MATCH($A1872, '[2]SGU-Solar'!$A:$A,0))</f>
        <v>9</v>
      </c>
      <c r="FA1872">
        <f>INDEX('[2]SGU-Solar'!$S:$S, MATCH($A1872, '[2]SGU-Solar'!$A:$A,0))</f>
        <v>9</v>
      </c>
      <c r="FB1872">
        <f>INDEX('[2]SGU-Solar'!$S:$S, MATCH($A1872, '[2]SGU-Solar'!$A:$A,0))</f>
        <v>9</v>
      </c>
      <c r="FC1872">
        <f>INDEX('[2]SGU-Solar'!$S:$S, MATCH($A1872, '[2]SGU-Solar'!$A:$A,0))</f>
        <v>9</v>
      </c>
      <c r="FD1872">
        <f>INDEX('[2]SGU-Solar'!$S:$S, MATCH($A1872, '[2]SGU-Solar'!$A:$A,0))</f>
        <v>9</v>
      </c>
      <c r="FE1872">
        <f>INDEX('[2]SGU-Solar'!$S:$S, MATCH($A1872, '[2]SGU-Solar'!$A:$A,0))</f>
        <v>9</v>
      </c>
      <c r="FF1872">
        <f>INDEX('[2]SGU-Solar'!$S:$S, MATCH($A1872, '[2]SGU-Solar'!$A:$A,0))</f>
        <v>9</v>
      </c>
      <c r="FG1872">
        <f>INDEX('[2]SGU-Solar'!$S:$S, MATCH($A1872, '[2]SGU-Solar'!$A:$A,0))</f>
        <v>9</v>
      </c>
      <c r="FH1872">
        <f>INDEX('[2]SGU-Solar'!$S:$S, MATCH($A1872, '[2]SGU-Solar'!$A:$A,0))</f>
        <v>9</v>
      </c>
      <c r="FI1872">
        <f>INDEX('[2]SGU-Solar'!$S:$S, MATCH($A1872, '[2]SGU-Solar'!$A:$A,0))</f>
        <v>9</v>
      </c>
      <c r="FJ1872">
        <f>INDEX('[2]SGU-Solar'!$B:$B, MATCH($A1872, '[2]SGU-Solar'!$A:$A,0))</f>
        <v>0</v>
      </c>
      <c r="FK1872">
        <f>INDEX('[2]SGU-Solar'!$B:$B, MATCH($A1872, '[2]SGU-Solar'!$A:$A,0))</f>
        <v>0</v>
      </c>
      <c r="FL1872">
        <f>INDEX('[2]SGU-Solar'!$B:$B, MATCH($A1872, '[2]SGU-Solar'!$A:$A,0))</f>
        <v>0</v>
      </c>
      <c r="FM1872">
        <f>INDEX('[2]SGU-Solar'!$B:$B, MATCH($A1872, '[2]SGU-Solar'!$A:$A,0))</f>
        <v>0</v>
      </c>
      <c r="FN1872">
        <f>INDEX('[2]SGU-Solar'!$B:$B, MATCH($A1872, '[2]SGU-Solar'!$A:$A,0))</f>
        <v>0</v>
      </c>
      <c r="FO1872">
        <f>INDEX('[2]SGU-Solar'!$B:$B, MATCH($A1872, '[2]SGU-Solar'!$A:$A,0))</f>
        <v>0</v>
      </c>
      <c r="FP1872">
        <f>INDEX('[2]SGU-Solar'!$B:$B, MATCH($A1872, '[2]SGU-Solar'!$A:$A,0))</f>
        <v>0</v>
      </c>
      <c r="FQ1872">
        <f>INDEX('[2]SGU-Solar'!$B:$B, MATCH($A1872, '[2]SGU-Solar'!$A:$A,0))</f>
        <v>0</v>
      </c>
      <c r="FR1872">
        <f>INDEX('[2]SGU-Solar'!$B:$B, MATCH($A1872, '[2]SGU-Solar'!$A:$A,0))</f>
        <v>0</v>
      </c>
      <c r="FS1872">
        <f>INDEX('[2]SGU-Solar'!$B:$B, MATCH($A1872, '[2]SGU-Solar'!$A:$A,0))</f>
        <v>0</v>
      </c>
      <c r="FT1872">
        <f>INDEX('[2]SGU-Solar'!$B:$B, MATCH($A1872, '[2]SGU-Solar'!$A:$A,0))</f>
        <v>0</v>
      </c>
      <c r="FU1872">
        <f>INDEX('[2]SGU-Solar'!$B:$B, MATCH($A1872, '[2]SGU-Solar'!$A:$A,0))</f>
        <v>0</v>
      </c>
      <c r="FV1872">
        <f>INDEX('[2]SGU-Solar'!$B:$B, MATCH($A1872, '[2]SGU-Solar'!$A:$A,0))</f>
        <v>0</v>
      </c>
      <c r="FW1872">
        <f>INDEX('[2]SGU-Solar'!$B:$B, MATCH($A1872, '[2]SGU-Solar'!$A:$A,0))</f>
        <v>0</v>
      </c>
      <c r="FX1872">
        <f>INDEX('[2]SGU-Solar'!$B:$B, MATCH($A1872, '[2]SGU-Solar'!$A:$A,0))</f>
        <v>0</v>
      </c>
      <c r="FY1872">
        <f>INDEX('[2]SGU-Solar'!$B:$B, MATCH($A1872, '[2]SGU-Solar'!$A:$A,0))</f>
        <v>0</v>
      </c>
      <c r="FZ1872">
        <f>INDEX('[2]SGU-Solar'!$B:$B, MATCH($A1872, '[2]SGU-Solar'!$A:$A,0))</f>
        <v>0</v>
      </c>
      <c r="GA1872">
        <f>INDEX('[2]SGU-Solar'!$B:$B, MATCH($A1872, '[2]SGU-Solar'!$A:$A,0))</f>
        <v>0</v>
      </c>
      <c r="GB1872">
        <f>INDEX('[2]SGU-Solar'!$B:$B, MATCH($A1872, '[2]SGU-Solar'!$A:$A,0))</f>
        <v>0</v>
      </c>
      <c r="GC1872">
        <f>INDEX('[2]SGU-Solar'!$B:$B, MATCH($A1872, '[2]SGU-Solar'!$A:$A,0))</f>
        <v>0</v>
      </c>
      <c r="GD1872">
        <f>INDEX('[2]SGU-Solar'!$B:$B, MATCH($A1872, '[2]SGU-Solar'!$A:$A,0))</f>
        <v>0</v>
      </c>
      <c r="GE1872">
        <f>INDEX('[2]SGU-Solar'!$B:$B, MATCH($A1872, '[2]SGU-Solar'!$A:$A,0))</f>
        <v>0</v>
      </c>
      <c r="GF1872">
        <f>INDEX('[2]SGU-Solar'!$B:$B, MATCH($A1872, '[2]SGU-Solar'!$A:$A,0))</f>
        <v>0</v>
      </c>
      <c r="GG1872">
        <f>INDEX('[2]SGU-Solar'!$B:$B, MATCH($A1872, '[2]SGU-Solar'!$A:$A,0))</f>
        <v>0</v>
      </c>
      <c r="GH1872">
        <f>INDEX('[2]SGU-Solar'!$B:$B, MATCH($A1872, '[2]SGU-Solar'!$A:$A,0))</f>
        <v>0</v>
      </c>
      <c r="GI1872">
        <f>INDEX('[2]SGU-Solar'!$B:$B, MATCH($A1872, '[2]SGU-Solar'!$A:$A,0))</f>
        <v>0</v>
      </c>
      <c r="GJ1872">
        <f>INDEX('[2]SGU-Solar'!$B:$B, MATCH($A1872, '[2]SGU-Solar'!$A:$A,0))</f>
        <v>0</v>
      </c>
      <c r="GK1872">
        <f>INDEX('[2]SGU-Solar'!$B:$B, MATCH($A1872, '[2]SGU-Solar'!$A:$A,0))</f>
        <v>0</v>
      </c>
      <c r="GL1872">
        <f>INDEX('[2]SGU-Solar'!$B:$B, MATCH($A1872, '[2]SGU-Solar'!$A:$A,0))</f>
        <v>0</v>
      </c>
      <c r="GM1872">
        <f>INDEX('[2]SGU-Solar'!$B:$B, MATCH($A1872, '[2]SGU-Solar'!$A:$A,0))</f>
        <v>0</v>
      </c>
      <c r="GN1872">
        <f>INDEX('[2]SGU-Solar'!$B:$B, MATCH($A1872, '[2]SGU-Solar'!$A:$A,0))</f>
        <v>0</v>
      </c>
      <c r="GO1872">
        <f>INDEX('[2]SGU-Solar'!$B:$B, MATCH($A1872, '[2]SGU-Solar'!$A:$A,0))</f>
        <v>0</v>
      </c>
      <c r="GP1872">
        <f>INDEX('[2]SGU-Solar'!$B:$B, MATCH($A1872, '[2]SGU-Solar'!$A:$A,0))</f>
        <v>0</v>
      </c>
      <c r="GQ1872">
        <f>INDEX('[2]SGU-Solar'!$B:$B, MATCH($A1872, '[2]SGU-Solar'!$A:$A,0))</f>
        <v>0</v>
      </c>
      <c r="GR1872">
        <f>INDEX('[2]SGU-Solar'!$B:$B, MATCH($A1872, '[2]SGU-Solar'!$A:$A,0))</f>
        <v>0</v>
      </c>
      <c r="GS1872">
        <f>INDEX('[2]SGU-Solar'!$B:$B, MATCH($A1872, '[2]SGU-Solar'!$A:$A,0))</f>
        <v>0</v>
      </c>
      <c r="GT1872">
        <f>INDEX('[2]SGU-Solar'!$B:$B, MATCH($A1872, '[2]SGU-Solar'!$A:$A,0))</f>
        <v>0</v>
      </c>
      <c r="GU1872">
        <f>INDEX('[2]SGU-Solar'!$B:$B, MATCH($A1872, '[2]SGU-Solar'!$A:$A,0))</f>
        <v>0</v>
      </c>
      <c r="GV1872">
        <f>INDEX('[2]SGU-Solar'!$B:$B, MATCH($A1872, '[2]SGU-Solar'!$A:$A,0))</f>
        <v>0</v>
      </c>
      <c r="GW1872">
        <f>INDEX('[2]SGU-Solar'!$B:$B, MATCH($A1872, '[2]SGU-Solar'!$A:$A,0))</f>
        <v>0</v>
      </c>
      <c r="GX1872">
        <f>INDEX('[2]SGU-Solar'!$B:$B, MATCH($A1872, '[2]SGU-Solar'!$A:$A,0))</f>
        <v>0</v>
      </c>
      <c r="GY1872">
        <f>INDEX('[2]SGU-Solar'!$B:$B, MATCH($A1872, '[2]SGU-Solar'!$A:$A,0))</f>
        <v>0</v>
      </c>
      <c r="GZ1872">
        <f>INDEX('[2]SGU-Solar'!$B:$B, MATCH($A1872, '[2]SGU-Solar'!$A:$A,0))</f>
        <v>0</v>
      </c>
      <c r="HA1872">
        <f>INDEX('[2]SGU-Solar'!$B:$B, MATCH($A1872, '[2]SGU-Solar'!$A:$A,0))</f>
        <v>0</v>
      </c>
      <c r="HB1872">
        <f>INDEX('[2]SGU-Solar'!$B:$B, MATCH($A1872, '[2]SGU-Solar'!$A:$A,0))</f>
        <v>0</v>
      </c>
      <c r="HC1872">
        <f>INDEX('[2]SGU-Solar'!$B:$B, MATCH($A1872, '[2]SGU-Solar'!$A:$A,0))</f>
        <v>0</v>
      </c>
      <c r="HD1872">
        <f>INDEX('[2]SGU-Solar'!$B:$B, MATCH($A1872, '[2]SGU-Solar'!$A:$A,0))</f>
        <v>0</v>
      </c>
      <c r="HE1872">
        <f>INDEX('[2]SGU-Solar'!$B:$B, MATCH($A1872, '[2]SGU-Solar'!$A:$A,0))</f>
        <v>0</v>
      </c>
      <c r="HF1872">
        <f>INDEX('[2]SGU-Solar'!$B:$B, MATCH($A1872, '[2]SGU-Solar'!$A:$A,0))</f>
        <v>0</v>
      </c>
      <c r="HG1872">
        <f>INDEX('[2]SGU-Solar'!$B:$B, MATCH($A1872, '[2]SGU-Solar'!$A:$A,0))</f>
        <v>0</v>
      </c>
      <c r="HH1872">
        <f>INDEX('[2]SGU-Solar'!$B:$B, MATCH($A1872, '[2]SGU-Solar'!$A:$A,0))</f>
        <v>0</v>
      </c>
      <c r="HI1872">
        <f>INDEX('[2]SGU-Solar'!$B:$B, MATCH($A1872, '[2]SGU-Solar'!$A:$A,0))</f>
        <v>0</v>
      </c>
      <c r="HJ1872">
        <f>INDEX('[2]SGU-Solar'!$B:$B, MATCH($A1872, '[2]SGU-Solar'!$A:$A,0))</f>
        <v>0</v>
      </c>
      <c r="HK1872">
        <f>INDEX('[2]SGU-Solar'!$B:$B, MATCH($A1872, '[2]SGU-Solar'!$A:$A,0))</f>
        <v>0</v>
      </c>
      <c r="HL1872">
        <f>INDEX('[2]SGU-Solar'!$B:$B, MATCH($A1872, '[2]SGU-Solar'!$A:$A,0))</f>
        <v>0</v>
      </c>
      <c r="HM1872">
        <f>INDEX('[2]SGU-Solar'!$B:$B, MATCH($A1872, '[2]SGU-Solar'!$A:$A,0))</f>
        <v>0</v>
      </c>
      <c r="HN1872">
        <f>INDEX('[2]SGU-Solar'!$B:$B, MATCH($A1872, '[2]SGU-Solar'!$A:$A,0))</f>
        <v>0</v>
      </c>
      <c r="HO1872">
        <f>INDEX('[2]SGU-Solar'!$B:$B, MATCH($A1872, '[2]SGU-Solar'!$A:$A,0))</f>
        <v>0</v>
      </c>
      <c r="HP1872">
        <f>INDEX('[2]SGU-Solar'!$B:$B, MATCH($A1872, '[2]SGU-Solar'!$A:$A,0))</f>
        <v>0</v>
      </c>
      <c r="HQ1872">
        <f>INDEX('[2]SGU-Solar'!$B:$B, MATCH($A1872, '[2]SGU-Solar'!$A:$A,0))</f>
        <v>0</v>
      </c>
      <c r="HR1872">
        <f>INDEX('[2]SGU-Solar'!$B:$B, MATCH($A1872, '[2]SGU-Solar'!$A:$A,0))</f>
        <v>0</v>
      </c>
      <c r="HS1872">
        <f>INDEX('[2]SGU-Solar'!$B:$B, MATCH($A1872, '[2]SGU-Solar'!$A:$A,0))</f>
        <v>0</v>
      </c>
      <c r="HT1872">
        <f>INDEX('[2]SGU-Solar'!$B:$B, MATCH($A1872, '[2]SGU-Solar'!$A:$A,0))</f>
        <v>0</v>
      </c>
      <c r="HU1872">
        <f>INDEX('[2]SGU-Solar'!$B:$B, MATCH($A1872, '[2]SGU-Solar'!$A:$A,0))</f>
        <v>0</v>
      </c>
      <c r="HV1872">
        <f>INDEX('[2]SGU-Solar'!$B:$B, MATCH($A1872, '[2]SGU-Solar'!$A:$A,0))</f>
        <v>0</v>
      </c>
      <c r="HW1872">
        <f>INDEX('[2]SGU-Solar'!$B:$B, MATCH($A1872, '[2]SGU-Solar'!$A:$A,0))</f>
        <v>0</v>
      </c>
      <c r="HX1872">
        <f>INDEX('[2]SGU-Solar'!$B:$B, MATCH($A1872, '[2]SGU-Solar'!$A:$A,0))</f>
        <v>0</v>
      </c>
      <c r="HY1872">
        <f>INDEX('[2]SGU-Solar'!$B:$B, MATCH($A1872, '[2]SGU-Solar'!$A:$A,0))</f>
        <v>0</v>
      </c>
      <c r="HZ1872">
        <f>INDEX('[2]SGU-Solar'!$B:$B, MATCH($A1872, '[2]SGU-Solar'!$A:$A,0))</f>
        <v>0</v>
      </c>
      <c r="IA1872">
        <f>INDEX('[2]SGU-Solar'!$B:$B, MATCH($A1872, '[2]SGU-Solar'!$A:$A,0))</f>
        <v>0</v>
      </c>
      <c r="IB1872">
        <f>INDEX('[2]SGU-Solar'!$B:$B, MATCH($A1872, '[2]SGU-Solar'!$A:$A,0))</f>
        <v>0</v>
      </c>
      <c r="IC1872">
        <f>INDEX('[2]SGU-Solar'!$B:$B, MATCH($A1872, '[2]SGU-Solar'!$A:$A,0))</f>
        <v>0</v>
      </c>
      <c r="ID1872">
        <f>INDEX('[2]SGU-Solar'!$B:$B, MATCH($A1872, '[2]SGU-Solar'!$A:$A,0))</f>
        <v>0</v>
      </c>
      <c r="IE1872">
        <f>INDEX('[2]SGU-Solar'!$B:$B, MATCH($A1872, '[2]SGU-Solar'!$A:$A,0))</f>
        <v>0</v>
      </c>
      <c r="IF1872">
        <f>INDEX('[2]SGU-Solar'!$B:$B, MATCH($A1872, '[2]SGU-Solar'!$A:$A,0))</f>
        <v>0</v>
      </c>
      <c r="IG1872">
        <f>INDEX('[2]SGU-Solar'!$B:$B, MATCH($A1872, '[2]SGU-Solar'!$A:$A,0))</f>
        <v>0</v>
      </c>
      <c r="IH1872">
        <f>INDEX('[2]SGU-Solar'!$B:$B, MATCH($A1872, '[2]SGU-Solar'!$A:$A,0))</f>
        <v>0</v>
      </c>
      <c r="II1872">
        <f>INDEX('[2]SGU-Solar'!$B:$B, MATCH($A1872, '[2]SGU-Solar'!$A:$A,0))</f>
        <v>0</v>
      </c>
      <c r="IJ1872">
        <f>INDEX('[2]SGU-Solar'!$B:$B, MATCH($A1872, '[2]SGU-Solar'!$A:$A,0))</f>
        <v>0</v>
      </c>
      <c r="IK1872">
        <f>INDEX('[2]SGU-Solar'!$B:$B, MATCH($A1872, '[2]SGU-Solar'!$A:$A,0))</f>
        <v>0</v>
      </c>
      <c r="IL1872">
        <f>INDEX('[2]SGU-Solar'!$B:$B, MATCH($A1872, '[2]SGU-Solar'!$A:$A,0))</f>
        <v>0</v>
      </c>
      <c r="IM1872">
        <f>INDEX('[2]SGU-Solar'!$B:$B, MATCH($A1872, '[2]SGU-Solar'!$A:$A,0))</f>
        <v>0</v>
      </c>
      <c r="IN1872">
        <f>INDEX('[2]SGU-Solar'!$B:$B, MATCH($A1872, '[2]SGU-Solar'!$A:$A,0))</f>
        <v>0</v>
      </c>
      <c r="IO1872">
        <f>INDEX('[2]SGU-Solar'!$B:$B, MATCH($A1872, '[2]SGU-Solar'!$A:$A,0))</f>
        <v>0</v>
      </c>
      <c r="IP1872">
        <f>INDEX('[2]SGU-Solar'!$B:$B, MATCH($A1872, '[2]SGU-Solar'!$A:$A,0))</f>
        <v>0</v>
      </c>
      <c r="IQ1872">
        <f>INDEX('[2]SGU-Solar'!$B:$B, MATCH($A1872, '[2]SGU-Solar'!$A:$A,0))</f>
        <v>0</v>
      </c>
      <c r="IR1872">
        <f>INDEX('[2]SGU-Solar'!$B:$B, MATCH($A1872, '[2]SGU-Solar'!$A:$A,0))</f>
        <v>0</v>
      </c>
      <c r="IS1872">
        <f>INDEX('[2]SGU-Solar'!$B:$B, MATCH($A1872, '[2]SGU-Solar'!$A:$A,0))</f>
        <v>0</v>
      </c>
      <c r="IT1872">
        <f>INDEX('[2]SGU-Solar'!$B:$B, MATCH($A1872, '[2]SGU-Solar'!$A:$A,0))</f>
        <v>0</v>
      </c>
      <c r="IU1872">
        <f>INDEX('[2]SGU-Solar'!$B:$B, MATCH($A1872, '[2]SGU-Solar'!$A:$A,0))</f>
        <v>0</v>
      </c>
      <c r="IV1872">
        <f>INDEX('[2]SGU-Solar'!$B:$B, MATCH($A1872, '[2]SGU-Solar'!$A:$A,0))</f>
        <v>0</v>
      </c>
      <c r="IW1872">
        <f>INDEX('[2]SGU-Solar'!$B:$B, MATCH($A1872, '[2]SGU-Solar'!$A:$A,0))</f>
        <v>0</v>
      </c>
      <c r="IX1872">
        <f>INDEX('[2]SGU-Solar'!$B:$B, MATCH($A1872, '[2]SGU-Solar'!$A:$A,0))</f>
        <v>0</v>
      </c>
      <c r="IY1872">
        <f>INDEX('[2]SGU-Solar'!$B:$B, MATCH($A1872, '[2]SGU-Solar'!$A:$A,0))</f>
        <v>0</v>
      </c>
      <c r="IZ1872">
        <f>INDEX('[2]SGU-Solar'!$B:$B, MATCH($A1872, '[2]SGU-Solar'!$A:$A,0))</f>
        <v>0</v>
      </c>
      <c r="JA1872">
        <f>INDEX('[2]SGU-Solar'!$B:$B, MATCH($A1872, '[2]SGU-Solar'!$A:$A,0))</f>
        <v>0</v>
      </c>
      <c r="JB1872">
        <f>INDEX('[2]SGU-Solar'!$B:$B, MATCH($A1872, '[2]SGU-Solar'!$A:$A,0))</f>
        <v>0</v>
      </c>
      <c r="JC1872">
        <f>INDEX('[2]SGU-Solar'!$B:$B, MATCH($A1872, '[2]SGU-Solar'!$A:$A,0))</f>
        <v>0</v>
      </c>
      <c r="JD1872">
        <f>INDEX('[2]SGU-Solar'!$B:$B, MATCH($A1872, '[2]SGU-Solar'!$A:$A,0))</f>
        <v>0</v>
      </c>
      <c r="JE1872">
        <f>INDEX('[2]SGU-Solar'!$B:$B, MATCH($A1872, '[2]SGU-Solar'!$A:$A,0))</f>
        <v>0</v>
      </c>
      <c r="JF1872">
        <f>INDEX('[2]SGU-Solar'!$B:$B, MATCH($A1872, '[2]SGU-Solar'!$A:$A,0))</f>
        <v>0</v>
      </c>
      <c r="JG1872">
        <f>INDEX('[2]SGU-Solar'!$B:$B, MATCH($A1872, '[2]SGU-Solar'!$A:$A,0))</f>
        <v>0</v>
      </c>
      <c r="JH1872">
        <f>INDEX('[2]SGU-Solar'!$B:$B, MATCH($A1872, '[2]SGU-Solar'!$A:$A,0))</f>
        <v>0</v>
      </c>
      <c r="JI1872">
        <f>INDEX('[2]SGU-Solar'!$B:$B, MATCH($A1872, '[2]SGU-Solar'!$A:$A,0))</f>
        <v>0</v>
      </c>
      <c r="JJ1872">
        <f>INDEX('[2]SGU-Solar'!$B:$B, MATCH($A1872, '[2]SGU-Solar'!$A:$A,0))</f>
        <v>0</v>
      </c>
      <c r="JK1872">
        <f>INDEX('[2]SGU-Solar'!$B:$B, MATCH($A1872, '[2]SGU-Solar'!$A:$A,0))</f>
        <v>0</v>
      </c>
      <c r="JL1872">
        <f>INDEX('[2]SGU-Solar'!$B:$B, MATCH($A1872, '[2]SGU-Solar'!$A:$A,0))</f>
        <v>0</v>
      </c>
      <c r="JM1872">
        <f>INDEX('[2]SGU-Solar'!$B:$B, MATCH($A1872, '[2]SGU-Solar'!$A:$A,0))</f>
        <v>0</v>
      </c>
      <c r="JN1872">
        <f>INDEX('[2]SGU-Solar'!$B:$B, MATCH($A1872, '[2]SGU-Solar'!$A:$A,0))</f>
        <v>0</v>
      </c>
      <c r="JO1872">
        <f>INDEX('[2]SGU-Solar'!$B:$B, MATCH($A1872, '[2]SGU-Solar'!$A:$A,0))</f>
        <v>0</v>
      </c>
      <c r="JP1872">
        <f>INDEX('[2]SGU-Solar'!$B:$B, MATCH($A1872, '[2]SGU-Solar'!$A:$A,0))</f>
        <v>0</v>
      </c>
      <c r="JQ1872">
        <f>INDEX('[2]SGU-Solar'!$B:$B, MATCH($A1872, '[2]SGU-Solar'!$A:$A,0))</f>
        <v>0</v>
      </c>
      <c r="JR1872">
        <f>INDEX('[2]SGU-Solar'!$B:$B, MATCH($A1872, '[2]SGU-Solar'!$A:$A,0))</f>
        <v>0</v>
      </c>
      <c r="JS1872">
        <f>INDEX('[2]SGU-Solar'!$B:$B, MATCH($A1872, '[2]SGU-Solar'!$A:$A,0))</f>
        <v>0</v>
      </c>
      <c r="JT1872">
        <f>INDEX('[2]SGU-Solar'!$B:$B, MATCH($A1872, '[2]SGU-Solar'!$A:$A,0))</f>
        <v>0</v>
      </c>
      <c r="JU1872">
        <f>INDEX('[2]SGU-Solar'!$B:$B, MATCH($A1872, '[2]SGU-Solar'!$A:$A,0))</f>
        <v>0</v>
      </c>
      <c r="JV1872">
        <f>INDEX('[2]SGU-Solar'!$B:$B, MATCH($A1872, '[2]SGU-Solar'!$A:$A,0))</f>
        <v>0</v>
      </c>
      <c r="JW1872">
        <f>INDEX('[2]SGU-Solar'!$B:$B, MATCH($A1872, '[2]SGU-Solar'!$A:$A,0))</f>
        <v>0</v>
      </c>
      <c r="JX1872">
        <f>INDEX('[2]SGU-Solar'!$B:$B, MATCH($A1872, '[2]SGU-Solar'!$A:$A,0))</f>
        <v>0</v>
      </c>
      <c r="JY1872">
        <f>INDEX('[2]SGU-Solar'!$B:$B, MATCH($A1872, '[2]SGU-Solar'!$A:$A,0))</f>
        <v>0</v>
      </c>
      <c r="JZ1872">
        <f>INDEX('[2]SGU-Solar'!$B:$B, MATCH($A1872, '[2]SGU-Solar'!$A:$A,0))</f>
        <v>0</v>
      </c>
    </row>
    <row r="1873" spans="1:286">
      <c r="A1873">
        <v>4865</v>
      </c>
      <c r="B1873" t="s">
        <v>1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1</v>
      </c>
      <c r="AM1873">
        <v>0</v>
      </c>
      <c r="AN1873">
        <v>0</v>
      </c>
      <c r="AO1873">
        <v>0</v>
      </c>
      <c r="AP1873">
        <v>1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1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1</v>
      </c>
      <c r="CD1873">
        <v>0</v>
      </c>
      <c r="CE1873">
        <v>0</v>
      </c>
      <c r="CF1873">
        <v>0</v>
      </c>
      <c r="CG1873">
        <v>0</v>
      </c>
      <c r="CH1873">
        <v>1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4</v>
      </c>
      <c r="CR1873">
        <v>3</v>
      </c>
      <c r="CS1873">
        <v>0</v>
      </c>
      <c r="CT1873">
        <v>1</v>
      </c>
      <c r="CU1873">
        <v>4</v>
      </c>
      <c r="CV1873">
        <v>0</v>
      </c>
      <c r="CW1873">
        <v>1</v>
      </c>
      <c r="CX1873">
        <v>3</v>
      </c>
      <c r="CY1873">
        <v>2</v>
      </c>
      <c r="CZ1873">
        <v>4</v>
      </c>
      <c r="DA1873">
        <v>1</v>
      </c>
      <c r="DB1873">
        <v>5</v>
      </c>
      <c r="DC1873">
        <v>6</v>
      </c>
      <c r="DD1873">
        <v>0</v>
      </c>
      <c r="DE1873">
        <v>6</v>
      </c>
      <c r="DF1873">
        <v>5</v>
      </c>
      <c r="DG1873">
        <v>2</v>
      </c>
      <c r="DH1873">
        <v>7</v>
      </c>
      <c r="DI1873">
        <v>5</v>
      </c>
      <c r="DJ1873">
        <v>5</v>
      </c>
      <c r="DK1873">
        <v>6</v>
      </c>
      <c r="DL1873">
        <v>9</v>
      </c>
      <c r="DM1873">
        <v>11</v>
      </c>
      <c r="DN1873">
        <v>3</v>
      </c>
      <c r="DO1873">
        <v>9</v>
      </c>
      <c r="DP1873">
        <f>INDEX('[2]SGU-Solar'!$B:$B, MATCH($A1873, '[2]SGU-Solar'!$A:$A,0))</f>
        <v>5</v>
      </c>
      <c r="DQ1873">
        <f>INDEX('[2]SGU-Solar'!$B:$B, MATCH($A1873, '[2]SGU-Solar'!$A:$A,0))</f>
        <v>5</v>
      </c>
      <c r="DR1873">
        <f>INDEX('[2]SGU-Solar'!$B:$B, MATCH($A1873, '[2]SGU-Solar'!$A:$A,0))</f>
        <v>5</v>
      </c>
      <c r="DS1873">
        <f>INDEX('[2]SGU-Solar'!$B:$B, MATCH($A1873, '[2]SGU-Solar'!$A:$A,0))</f>
        <v>5</v>
      </c>
      <c r="DT1873">
        <f>INDEX('[2]SGU-Solar'!$B:$B, MATCH($A1873, '[2]SGU-Solar'!$A:$A,0))</f>
        <v>5</v>
      </c>
      <c r="DU1873">
        <f>INDEX('[2]SGU-Solar'!$B:$B, MATCH($A1873, '[2]SGU-Solar'!$A:$A,0))</f>
        <v>5</v>
      </c>
      <c r="DV1873">
        <f>INDEX('[2]SGU-Solar'!$B:$B, MATCH($A1873, '[2]SGU-Solar'!$A:$A,0))</f>
        <v>5</v>
      </c>
      <c r="DW1873">
        <f>INDEX('[2]SGU-Solar'!$B:$B, MATCH($A1873, '[2]SGU-Solar'!$A:$A,0))</f>
        <v>5</v>
      </c>
      <c r="DX1873">
        <f>INDEX('[2]SGU-Solar'!$B:$B, MATCH($A1873, '[2]SGU-Solar'!$A:$A,0))</f>
        <v>5</v>
      </c>
      <c r="DY1873">
        <f>INDEX('[2]SGU-Solar'!$B:$B, MATCH($A1873, '[2]SGU-Solar'!$A:$A,0))</f>
        <v>5</v>
      </c>
      <c r="DZ1873">
        <f>INDEX('[2]SGU-Solar'!$B:$B, MATCH($A1873, '[2]SGU-Solar'!$A:$A,0))</f>
        <v>5</v>
      </c>
      <c r="EA1873">
        <f>INDEX('[2]SGU-Solar'!$B:$B, MATCH($A1873, '[2]SGU-Solar'!$A:$A,0))</f>
        <v>5</v>
      </c>
      <c r="EB1873">
        <f>INDEX('[2]SGU-Solar'!$B:$B, MATCH($A1873, '[2]SGU-Solar'!$A:$A,0))</f>
        <v>5</v>
      </c>
      <c r="EC1873">
        <f>INDEX('[2]SGU-Solar'!$B:$B, MATCH($A1873, '[2]SGU-Solar'!$A:$A,0))</f>
        <v>5</v>
      </c>
      <c r="ED1873">
        <f>INDEX('[2]SGU-Solar'!$B:$B, MATCH($A1873, '[2]SGU-Solar'!$A:$A,0))</f>
        <v>5</v>
      </c>
      <c r="EE1873">
        <f>INDEX('[2]SGU-Solar'!$B:$B, MATCH($A1873, '[2]SGU-Solar'!$A:$A,0))</f>
        <v>5</v>
      </c>
      <c r="EF1873">
        <f>INDEX('[2]SGU-Solar'!$B:$B, MATCH($A1873, '[2]SGU-Solar'!$A:$A,0))</f>
        <v>5</v>
      </c>
      <c r="EG1873">
        <f>INDEX('[2]SGU-Solar'!$S:$S, MATCH($A1873, '[2]SGU-Solar'!$A:$A,0))</f>
        <v>31</v>
      </c>
      <c r="EH1873">
        <f>INDEX('[2]SGU-Solar'!$S:$S, MATCH($A1873, '[2]SGU-Solar'!$A:$A,0))</f>
        <v>31</v>
      </c>
      <c r="EI1873">
        <f>INDEX('[2]SGU-Solar'!$S:$S, MATCH($A1873, '[2]SGU-Solar'!$A:$A,0))</f>
        <v>31</v>
      </c>
      <c r="EJ1873">
        <f>INDEX('[2]SGU-Solar'!$S:$S, MATCH($A1873, '[2]SGU-Solar'!$A:$A,0))</f>
        <v>31</v>
      </c>
      <c r="EK1873">
        <f>INDEX('[2]SGU-Solar'!$S:$S, MATCH($A1873, '[2]SGU-Solar'!$A:$A,0))</f>
        <v>31</v>
      </c>
      <c r="EL1873">
        <f>INDEX('[2]SGU-Solar'!$S:$S, MATCH($A1873, '[2]SGU-Solar'!$A:$A,0))</f>
        <v>31</v>
      </c>
      <c r="EM1873">
        <f>INDEX('[2]SGU-Solar'!$S:$S, MATCH($A1873, '[2]SGU-Solar'!$A:$A,0))</f>
        <v>31</v>
      </c>
      <c r="EN1873">
        <f>INDEX('[2]SGU-Solar'!$S:$S, MATCH($A1873, '[2]SGU-Solar'!$A:$A,0))</f>
        <v>31</v>
      </c>
      <c r="EO1873">
        <f>INDEX('[2]SGU-Solar'!$S:$S, MATCH($A1873, '[2]SGU-Solar'!$A:$A,0))</f>
        <v>31</v>
      </c>
      <c r="EP1873">
        <f>INDEX('[2]SGU-Solar'!$S:$S, MATCH($A1873, '[2]SGU-Solar'!$A:$A,0))</f>
        <v>31</v>
      </c>
      <c r="EQ1873">
        <f>INDEX('[2]SGU-Solar'!$S:$S, MATCH($A1873, '[2]SGU-Solar'!$A:$A,0))</f>
        <v>31</v>
      </c>
      <c r="ER1873">
        <f>INDEX('[2]SGU-Solar'!$S:$S, MATCH($A1873, '[2]SGU-Solar'!$A:$A,0))</f>
        <v>31</v>
      </c>
      <c r="ES1873">
        <f>INDEX('[2]SGU-Solar'!$S:$S, MATCH($A1873, '[2]SGU-Solar'!$A:$A,0))</f>
        <v>31</v>
      </c>
      <c r="ET1873">
        <f>INDEX('[2]SGU-Solar'!$S:$S, MATCH($A1873, '[2]SGU-Solar'!$A:$A,0))</f>
        <v>31</v>
      </c>
      <c r="EU1873">
        <f>INDEX('[2]SGU-Solar'!$S:$S, MATCH($A1873, '[2]SGU-Solar'!$A:$A,0))</f>
        <v>31</v>
      </c>
      <c r="EV1873">
        <f>INDEX('[2]SGU-Solar'!$S:$S, MATCH($A1873, '[2]SGU-Solar'!$A:$A,0))</f>
        <v>31</v>
      </c>
      <c r="EW1873">
        <f>INDEX('[2]SGU-Solar'!$S:$S, MATCH($A1873, '[2]SGU-Solar'!$A:$A,0))</f>
        <v>31</v>
      </c>
      <c r="EX1873">
        <f>INDEX('[2]SGU-Solar'!$S:$S, MATCH($A1873, '[2]SGU-Solar'!$A:$A,0))</f>
        <v>31</v>
      </c>
      <c r="EY1873">
        <f>INDEX('[2]SGU-Solar'!$S:$S, MATCH($A1873, '[2]SGU-Solar'!$A:$A,0))</f>
        <v>31</v>
      </c>
      <c r="EZ1873">
        <f>INDEX('[2]SGU-Solar'!$S:$S, MATCH($A1873, '[2]SGU-Solar'!$A:$A,0))</f>
        <v>31</v>
      </c>
      <c r="FA1873">
        <f>INDEX('[2]SGU-Solar'!$S:$S, MATCH($A1873, '[2]SGU-Solar'!$A:$A,0))</f>
        <v>31</v>
      </c>
      <c r="FB1873">
        <f>INDEX('[2]SGU-Solar'!$S:$S, MATCH($A1873, '[2]SGU-Solar'!$A:$A,0))</f>
        <v>31</v>
      </c>
      <c r="FC1873">
        <f>INDEX('[2]SGU-Solar'!$S:$S, MATCH($A1873, '[2]SGU-Solar'!$A:$A,0))</f>
        <v>31</v>
      </c>
      <c r="FD1873">
        <f>INDEX('[2]SGU-Solar'!$S:$S, MATCH($A1873, '[2]SGU-Solar'!$A:$A,0))</f>
        <v>31</v>
      </c>
      <c r="FE1873">
        <f>INDEX('[2]SGU-Solar'!$S:$S, MATCH($A1873, '[2]SGU-Solar'!$A:$A,0))</f>
        <v>31</v>
      </c>
      <c r="FF1873">
        <f>INDEX('[2]SGU-Solar'!$S:$S, MATCH($A1873, '[2]SGU-Solar'!$A:$A,0))</f>
        <v>31</v>
      </c>
      <c r="FG1873">
        <f>INDEX('[2]SGU-Solar'!$S:$S, MATCH($A1873, '[2]SGU-Solar'!$A:$A,0))</f>
        <v>31</v>
      </c>
      <c r="FH1873">
        <f>INDEX('[2]SGU-Solar'!$S:$S, MATCH($A1873, '[2]SGU-Solar'!$A:$A,0))</f>
        <v>31</v>
      </c>
      <c r="FI1873">
        <f>INDEX('[2]SGU-Solar'!$S:$S, MATCH($A1873, '[2]SGU-Solar'!$A:$A,0))</f>
        <v>31</v>
      </c>
      <c r="FJ1873">
        <f>INDEX('[2]SGU-Solar'!$B:$B, MATCH($A1873, '[2]SGU-Solar'!$A:$A,0))</f>
        <v>5</v>
      </c>
      <c r="FK1873">
        <f>INDEX('[2]SGU-Solar'!$B:$B, MATCH($A1873, '[2]SGU-Solar'!$A:$A,0))</f>
        <v>5</v>
      </c>
      <c r="FL1873">
        <f>INDEX('[2]SGU-Solar'!$B:$B, MATCH($A1873, '[2]SGU-Solar'!$A:$A,0))</f>
        <v>5</v>
      </c>
      <c r="FM1873">
        <f>INDEX('[2]SGU-Solar'!$B:$B, MATCH($A1873, '[2]SGU-Solar'!$A:$A,0))</f>
        <v>5</v>
      </c>
      <c r="FN1873">
        <f>INDEX('[2]SGU-Solar'!$B:$B, MATCH($A1873, '[2]SGU-Solar'!$A:$A,0))</f>
        <v>5</v>
      </c>
      <c r="FO1873">
        <f>INDEX('[2]SGU-Solar'!$B:$B, MATCH($A1873, '[2]SGU-Solar'!$A:$A,0))</f>
        <v>5</v>
      </c>
      <c r="FP1873">
        <f>INDEX('[2]SGU-Solar'!$B:$B, MATCH($A1873, '[2]SGU-Solar'!$A:$A,0))</f>
        <v>5</v>
      </c>
      <c r="FQ1873">
        <f>INDEX('[2]SGU-Solar'!$B:$B, MATCH($A1873, '[2]SGU-Solar'!$A:$A,0))</f>
        <v>5</v>
      </c>
      <c r="FR1873">
        <f>INDEX('[2]SGU-Solar'!$B:$B, MATCH($A1873, '[2]SGU-Solar'!$A:$A,0))</f>
        <v>5</v>
      </c>
      <c r="FS1873">
        <f>INDEX('[2]SGU-Solar'!$B:$B, MATCH($A1873, '[2]SGU-Solar'!$A:$A,0))</f>
        <v>5</v>
      </c>
      <c r="FT1873">
        <f>INDEX('[2]SGU-Solar'!$B:$B, MATCH($A1873, '[2]SGU-Solar'!$A:$A,0))</f>
        <v>5</v>
      </c>
      <c r="FU1873">
        <f>INDEX('[2]SGU-Solar'!$B:$B, MATCH($A1873, '[2]SGU-Solar'!$A:$A,0))</f>
        <v>5</v>
      </c>
      <c r="FV1873">
        <f>INDEX('[2]SGU-Solar'!$B:$B, MATCH($A1873, '[2]SGU-Solar'!$A:$A,0))</f>
        <v>5</v>
      </c>
      <c r="FW1873">
        <f>INDEX('[2]SGU-Solar'!$B:$B, MATCH($A1873, '[2]SGU-Solar'!$A:$A,0))</f>
        <v>5</v>
      </c>
      <c r="FX1873">
        <f>INDEX('[2]SGU-Solar'!$B:$B, MATCH($A1873, '[2]SGU-Solar'!$A:$A,0))</f>
        <v>5</v>
      </c>
      <c r="FY1873">
        <f>INDEX('[2]SGU-Solar'!$B:$B, MATCH($A1873, '[2]SGU-Solar'!$A:$A,0))</f>
        <v>5</v>
      </c>
      <c r="FZ1873">
        <f>INDEX('[2]SGU-Solar'!$B:$B, MATCH($A1873, '[2]SGU-Solar'!$A:$A,0))</f>
        <v>5</v>
      </c>
      <c r="GA1873">
        <f>INDEX('[2]SGU-Solar'!$B:$B, MATCH($A1873, '[2]SGU-Solar'!$A:$A,0))</f>
        <v>5</v>
      </c>
      <c r="GB1873">
        <f>INDEX('[2]SGU-Solar'!$B:$B, MATCH($A1873, '[2]SGU-Solar'!$A:$A,0))</f>
        <v>5</v>
      </c>
      <c r="GC1873">
        <f>INDEX('[2]SGU-Solar'!$B:$B, MATCH($A1873, '[2]SGU-Solar'!$A:$A,0))</f>
        <v>5</v>
      </c>
      <c r="GD1873">
        <f>INDEX('[2]SGU-Solar'!$B:$B, MATCH($A1873, '[2]SGU-Solar'!$A:$A,0))</f>
        <v>5</v>
      </c>
      <c r="GE1873">
        <f>INDEX('[2]SGU-Solar'!$B:$B, MATCH($A1873, '[2]SGU-Solar'!$A:$A,0))</f>
        <v>5</v>
      </c>
      <c r="GF1873">
        <f>INDEX('[2]SGU-Solar'!$B:$B, MATCH($A1873, '[2]SGU-Solar'!$A:$A,0))</f>
        <v>5</v>
      </c>
      <c r="GG1873">
        <f>INDEX('[2]SGU-Solar'!$B:$B, MATCH($A1873, '[2]SGU-Solar'!$A:$A,0))</f>
        <v>5</v>
      </c>
      <c r="GH1873">
        <f>INDEX('[2]SGU-Solar'!$B:$B, MATCH($A1873, '[2]SGU-Solar'!$A:$A,0))</f>
        <v>5</v>
      </c>
      <c r="GI1873">
        <f>INDEX('[2]SGU-Solar'!$B:$B, MATCH($A1873, '[2]SGU-Solar'!$A:$A,0))</f>
        <v>5</v>
      </c>
      <c r="GJ1873">
        <f>INDEX('[2]SGU-Solar'!$B:$B, MATCH($A1873, '[2]SGU-Solar'!$A:$A,0))</f>
        <v>5</v>
      </c>
      <c r="GK1873">
        <f>INDEX('[2]SGU-Solar'!$B:$B, MATCH($A1873, '[2]SGU-Solar'!$A:$A,0))</f>
        <v>5</v>
      </c>
      <c r="GL1873">
        <f>INDEX('[2]SGU-Solar'!$B:$B, MATCH($A1873, '[2]SGU-Solar'!$A:$A,0))</f>
        <v>5</v>
      </c>
      <c r="GM1873">
        <f>INDEX('[2]SGU-Solar'!$B:$B, MATCH($A1873, '[2]SGU-Solar'!$A:$A,0))</f>
        <v>5</v>
      </c>
      <c r="GN1873">
        <f>INDEX('[2]SGU-Solar'!$B:$B, MATCH($A1873, '[2]SGU-Solar'!$A:$A,0))</f>
        <v>5</v>
      </c>
      <c r="GO1873">
        <f>INDEX('[2]SGU-Solar'!$B:$B, MATCH($A1873, '[2]SGU-Solar'!$A:$A,0))</f>
        <v>5</v>
      </c>
      <c r="GP1873">
        <f>INDEX('[2]SGU-Solar'!$B:$B, MATCH($A1873, '[2]SGU-Solar'!$A:$A,0))</f>
        <v>5</v>
      </c>
      <c r="GQ1873">
        <f>INDEX('[2]SGU-Solar'!$B:$B, MATCH($A1873, '[2]SGU-Solar'!$A:$A,0))</f>
        <v>5</v>
      </c>
      <c r="GR1873">
        <f>INDEX('[2]SGU-Solar'!$B:$B, MATCH($A1873, '[2]SGU-Solar'!$A:$A,0))</f>
        <v>5</v>
      </c>
      <c r="GS1873">
        <f>INDEX('[2]SGU-Solar'!$B:$B, MATCH($A1873, '[2]SGU-Solar'!$A:$A,0))</f>
        <v>5</v>
      </c>
      <c r="GT1873">
        <f>INDEX('[2]SGU-Solar'!$B:$B, MATCH($A1873, '[2]SGU-Solar'!$A:$A,0))</f>
        <v>5</v>
      </c>
      <c r="GU1873">
        <f>INDEX('[2]SGU-Solar'!$B:$B, MATCH($A1873, '[2]SGU-Solar'!$A:$A,0))</f>
        <v>5</v>
      </c>
      <c r="GV1873">
        <f>INDEX('[2]SGU-Solar'!$B:$B, MATCH($A1873, '[2]SGU-Solar'!$A:$A,0))</f>
        <v>5</v>
      </c>
      <c r="GW1873">
        <f>INDEX('[2]SGU-Solar'!$B:$B, MATCH($A1873, '[2]SGU-Solar'!$A:$A,0))</f>
        <v>5</v>
      </c>
      <c r="GX1873">
        <f>INDEX('[2]SGU-Solar'!$B:$B, MATCH($A1873, '[2]SGU-Solar'!$A:$A,0))</f>
        <v>5</v>
      </c>
      <c r="GY1873">
        <f>INDEX('[2]SGU-Solar'!$B:$B, MATCH($A1873, '[2]SGU-Solar'!$A:$A,0))</f>
        <v>5</v>
      </c>
      <c r="GZ1873">
        <f>INDEX('[2]SGU-Solar'!$B:$B, MATCH($A1873, '[2]SGU-Solar'!$A:$A,0))</f>
        <v>5</v>
      </c>
      <c r="HA1873">
        <f>INDEX('[2]SGU-Solar'!$B:$B, MATCH($A1873, '[2]SGU-Solar'!$A:$A,0))</f>
        <v>5</v>
      </c>
      <c r="HB1873">
        <f>INDEX('[2]SGU-Solar'!$B:$B, MATCH($A1873, '[2]SGU-Solar'!$A:$A,0))</f>
        <v>5</v>
      </c>
      <c r="HC1873">
        <f>INDEX('[2]SGU-Solar'!$B:$B, MATCH($A1873, '[2]SGU-Solar'!$A:$A,0))</f>
        <v>5</v>
      </c>
      <c r="HD1873">
        <f>INDEX('[2]SGU-Solar'!$B:$B, MATCH($A1873, '[2]SGU-Solar'!$A:$A,0))</f>
        <v>5</v>
      </c>
      <c r="HE1873">
        <f>INDEX('[2]SGU-Solar'!$B:$B, MATCH($A1873, '[2]SGU-Solar'!$A:$A,0))</f>
        <v>5</v>
      </c>
      <c r="HF1873">
        <f>INDEX('[2]SGU-Solar'!$B:$B, MATCH($A1873, '[2]SGU-Solar'!$A:$A,0))</f>
        <v>5</v>
      </c>
      <c r="HG1873">
        <f>INDEX('[2]SGU-Solar'!$B:$B, MATCH($A1873, '[2]SGU-Solar'!$A:$A,0))</f>
        <v>5</v>
      </c>
      <c r="HH1873">
        <f>INDEX('[2]SGU-Solar'!$B:$B, MATCH($A1873, '[2]SGU-Solar'!$A:$A,0))</f>
        <v>5</v>
      </c>
      <c r="HI1873">
        <f>INDEX('[2]SGU-Solar'!$B:$B, MATCH($A1873, '[2]SGU-Solar'!$A:$A,0))</f>
        <v>5</v>
      </c>
      <c r="HJ1873">
        <f>INDEX('[2]SGU-Solar'!$B:$B, MATCH($A1873, '[2]SGU-Solar'!$A:$A,0))</f>
        <v>5</v>
      </c>
      <c r="HK1873">
        <f>INDEX('[2]SGU-Solar'!$B:$B, MATCH($A1873, '[2]SGU-Solar'!$A:$A,0))</f>
        <v>5</v>
      </c>
      <c r="HL1873">
        <f>INDEX('[2]SGU-Solar'!$B:$B, MATCH($A1873, '[2]SGU-Solar'!$A:$A,0))</f>
        <v>5</v>
      </c>
      <c r="HM1873">
        <f>INDEX('[2]SGU-Solar'!$B:$B, MATCH($A1873, '[2]SGU-Solar'!$A:$A,0))</f>
        <v>5</v>
      </c>
      <c r="HN1873">
        <f>INDEX('[2]SGU-Solar'!$B:$B, MATCH($A1873, '[2]SGU-Solar'!$A:$A,0))</f>
        <v>5</v>
      </c>
      <c r="HO1873">
        <f>INDEX('[2]SGU-Solar'!$B:$B, MATCH($A1873, '[2]SGU-Solar'!$A:$A,0))</f>
        <v>5</v>
      </c>
      <c r="HP1873">
        <f>INDEX('[2]SGU-Solar'!$B:$B, MATCH($A1873, '[2]SGU-Solar'!$A:$A,0))</f>
        <v>5</v>
      </c>
      <c r="HQ1873">
        <f>INDEX('[2]SGU-Solar'!$B:$B, MATCH($A1873, '[2]SGU-Solar'!$A:$A,0))</f>
        <v>5</v>
      </c>
      <c r="HR1873">
        <f>INDEX('[2]SGU-Solar'!$B:$B, MATCH($A1873, '[2]SGU-Solar'!$A:$A,0))</f>
        <v>5</v>
      </c>
      <c r="HS1873">
        <f>INDEX('[2]SGU-Solar'!$B:$B, MATCH($A1873, '[2]SGU-Solar'!$A:$A,0))</f>
        <v>5</v>
      </c>
      <c r="HT1873">
        <f>INDEX('[2]SGU-Solar'!$B:$B, MATCH($A1873, '[2]SGU-Solar'!$A:$A,0))</f>
        <v>5</v>
      </c>
      <c r="HU1873">
        <f>INDEX('[2]SGU-Solar'!$B:$B, MATCH($A1873, '[2]SGU-Solar'!$A:$A,0))</f>
        <v>5</v>
      </c>
      <c r="HV1873">
        <f>INDEX('[2]SGU-Solar'!$B:$B, MATCH($A1873, '[2]SGU-Solar'!$A:$A,0))</f>
        <v>5</v>
      </c>
      <c r="HW1873">
        <f>INDEX('[2]SGU-Solar'!$B:$B, MATCH($A1873, '[2]SGU-Solar'!$A:$A,0))</f>
        <v>5</v>
      </c>
      <c r="HX1873">
        <f>INDEX('[2]SGU-Solar'!$B:$B, MATCH($A1873, '[2]SGU-Solar'!$A:$A,0))</f>
        <v>5</v>
      </c>
      <c r="HY1873">
        <f>INDEX('[2]SGU-Solar'!$B:$B, MATCH($A1873, '[2]SGU-Solar'!$A:$A,0))</f>
        <v>5</v>
      </c>
      <c r="HZ1873">
        <f>INDEX('[2]SGU-Solar'!$B:$B, MATCH($A1873, '[2]SGU-Solar'!$A:$A,0))</f>
        <v>5</v>
      </c>
      <c r="IA1873">
        <f>INDEX('[2]SGU-Solar'!$B:$B, MATCH($A1873, '[2]SGU-Solar'!$A:$A,0))</f>
        <v>5</v>
      </c>
      <c r="IB1873">
        <f>INDEX('[2]SGU-Solar'!$B:$B, MATCH($A1873, '[2]SGU-Solar'!$A:$A,0))</f>
        <v>5</v>
      </c>
      <c r="IC1873">
        <f>INDEX('[2]SGU-Solar'!$B:$B, MATCH($A1873, '[2]SGU-Solar'!$A:$A,0))</f>
        <v>5</v>
      </c>
      <c r="ID1873">
        <f>INDEX('[2]SGU-Solar'!$B:$B, MATCH($A1873, '[2]SGU-Solar'!$A:$A,0))</f>
        <v>5</v>
      </c>
      <c r="IE1873">
        <f>INDEX('[2]SGU-Solar'!$B:$B, MATCH($A1873, '[2]SGU-Solar'!$A:$A,0))</f>
        <v>5</v>
      </c>
      <c r="IF1873">
        <f>INDEX('[2]SGU-Solar'!$B:$B, MATCH($A1873, '[2]SGU-Solar'!$A:$A,0))</f>
        <v>5</v>
      </c>
      <c r="IG1873">
        <f>INDEX('[2]SGU-Solar'!$B:$B, MATCH($A1873, '[2]SGU-Solar'!$A:$A,0))</f>
        <v>5</v>
      </c>
      <c r="IH1873">
        <f>INDEX('[2]SGU-Solar'!$B:$B, MATCH($A1873, '[2]SGU-Solar'!$A:$A,0))</f>
        <v>5</v>
      </c>
      <c r="II1873">
        <f>INDEX('[2]SGU-Solar'!$B:$B, MATCH($A1873, '[2]SGU-Solar'!$A:$A,0))</f>
        <v>5</v>
      </c>
      <c r="IJ1873">
        <f>INDEX('[2]SGU-Solar'!$B:$B, MATCH($A1873, '[2]SGU-Solar'!$A:$A,0))</f>
        <v>5</v>
      </c>
      <c r="IK1873">
        <f>INDEX('[2]SGU-Solar'!$B:$B, MATCH($A1873, '[2]SGU-Solar'!$A:$A,0))</f>
        <v>5</v>
      </c>
      <c r="IL1873">
        <f>INDEX('[2]SGU-Solar'!$B:$B, MATCH($A1873, '[2]SGU-Solar'!$A:$A,0))</f>
        <v>5</v>
      </c>
      <c r="IM1873">
        <f>INDEX('[2]SGU-Solar'!$B:$B, MATCH($A1873, '[2]SGU-Solar'!$A:$A,0))</f>
        <v>5</v>
      </c>
      <c r="IN1873">
        <f>INDEX('[2]SGU-Solar'!$B:$B, MATCH($A1873, '[2]SGU-Solar'!$A:$A,0))</f>
        <v>5</v>
      </c>
      <c r="IO1873">
        <f>INDEX('[2]SGU-Solar'!$B:$B, MATCH($A1873, '[2]SGU-Solar'!$A:$A,0))</f>
        <v>5</v>
      </c>
      <c r="IP1873">
        <f>INDEX('[2]SGU-Solar'!$B:$B, MATCH($A1873, '[2]SGU-Solar'!$A:$A,0))</f>
        <v>5</v>
      </c>
      <c r="IQ1873">
        <f>INDEX('[2]SGU-Solar'!$B:$B, MATCH($A1873, '[2]SGU-Solar'!$A:$A,0))</f>
        <v>5</v>
      </c>
      <c r="IR1873">
        <f>INDEX('[2]SGU-Solar'!$B:$B, MATCH($A1873, '[2]SGU-Solar'!$A:$A,0))</f>
        <v>5</v>
      </c>
      <c r="IS1873">
        <f>INDEX('[2]SGU-Solar'!$B:$B, MATCH($A1873, '[2]SGU-Solar'!$A:$A,0))</f>
        <v>5</v>
      </c>
      <c r="IT1873">
        <f>INDEX('[2]SGU-Solar'!$B:$B, MATCH($A1873, '[2]SGU-Solar'!$A:$A,0))</f>
        <v>5</v>
      </c>
      <c r="IU1873">
        <f>INDEX('[2]SGU-Solar'!$B:$B, MATCH($A1873, '[2]SGU-Solar'!$A:$A,0))</f>
        <v>5</v>
      </c>
      <c r="IV1873">
        <f>INDEX('[2]SGU-Solar'!$B:$B, MATCH($A1873, '[2]SGU-Solar'!$A:$A,0))</f>
        <v>5</v>
      </c>
      <c r="IW1873">
        <f>INDEX('[2]SGU-Solar'!$B:$B, MATCH($A1873, '[2]SGU-Solar'!$A:$A,0))</f>
        <v>5</v>
      </c>
      <c r="IX1873">
        <f>INDEX('[2]SGU-Solar'!$B:$B, MATCH($A1873, '[2]SGU-Solar'!$A:$A,0))</f>
        <v>5</v>
      </c>
      <c r="IY1873">
        <f>INDEX('[2]SGU-Solar'!$B:$B, MATCH($A1873, '[2]SGU-Solar'!$A:$A,0))</f>
        <v>5</v>
      </c>
      <c r="IZ1873">
        <f>INDEX('[2]SGU-Solar'!$B:$B, MATCH($A1873, '[2]SGU-Solar'!$A:$A,0))</f>
        <v>5</v>
      </c>
      <c r="JA1873">
        <f>INDEX('[2]SGU-Solar'!$B:$B, MATCH($A1873, '[2]SGU-Solar'!$A:$A,0))</f>
        <v>5</v>
      </c>
      <c r="JB1873">
        <f>INDEX('[2]SGU-Solar'!$B:$B, MATCH($A1873, '[2]SGU-Solar'!$A:$A,0))</f>
        <v>5</v>
      </c>
      <c r="JC1873">
        <f>INDEX('[2]SGU-Solar'!$B:$B, MATCH($A1873, '[2]SGU-Solar'!$A:$A,0))</f>
        <v>5</v>
      </c>
      <c r="JD1873">
        <f>INDEX('[2]SGU-Solar'!$B:$B, MATCH($A1873, '[2]SGU-Solar'!$A:$A,0))</f>
        <v>5</v>
      </c>
      <c r="JE1873">
        <f>INDEX('[2]SGU-Solar'!$B:$B, MATCH($A1873, '[2]SGU-Solar'!$A:$A,0))</f>
        <v>5</v>
      </c>
      <c r="JF1873">
        <f>INDEX('[2]SGU-Solar'!$B:$B, MATCH($A1873, '[2]SGU-Solar'!$A:$A,0))</f>
        <v>5</v>
      </c>
      <c r="JG1873">
        <f>INDEX('[2]SGU-Solar'!$B:$B, MATCH($A1873, '[2]SGU-Solar'!$A:$A,0))</f>
        <v>5</v>
      </c>
      <c r="JH1873">
        <f>INDEX('[2]SGU-Solar'!$B:$B, MATCH($A1873, '[2]SGU-Solar'!$A:$A,0))</f>
        <v>5</v>
      </c>
      <c r="JI1873">
        <f>INDEX('[2]SGU-Solar'!$B:$B, MATCH($A1873, '[2]SGU-Solar'!$A:$A,0))</f>
        <v>5</v>
      </c>
      <c r="JJ1873">
        <f>INDEX('[2]SGU-Solar'!$B:$B, MATCH($A1873, '[2]SGU-Solar'!$A:$A,0))</f>
        <v>5</v>
      </c>
      <c r="JK1873">
        <f>INDEX('[2]SGU-Solar'!$B:$B, MATCH($A1873, '[2]SGU-Solar'!$A:$A,0))</f>
        <v>5</v>
      </c>
      <c r="JL1873">
        <f>INDEX('[2]SGU-Solar'!$B:$B, MATCH($A1873, '[2]SGU-Solar'!$A:$A,0))</f>
        <v>5</v>
      </c>
      <c r="JM1873">
        <f>INDEX('[2]SGU-Solar'!$B:$B, MATCH($A1873, '[2]SGU-Solar'!$A:$A,0))</f>
        <v>5</v>
      </c>
      <c r="JN1873">
        <f>INDEX('[2]SGU-Solar'!$B:$B, MATCH($A1873, '[2]SGU-Solar'!$A:$A,0))</f>
        <v>5</v>
      </c>
      <c r="JO1873">
        <f>INDEX('[2]SGU-Solar'!$B:$B, MATCH($A1873, '[2]SGU-Solar'!$A:$A,0))</f>
        <v>5</v>
      </c>
      <c r="JP1873">
        <f>INDEX('[2]SGU-Solar'!$B:$B, MATCH($A1873, '[2]SGU-Solar'!$A:$A,0))</f>
        <v>5</v>
      </c>
      <c r="JQ1873">
        <f>INDEX('[2]SGU-Solar'!$B:$B, MATCH($A1873, '[2]SGU-Solar'!$A:$A,0))</f>
        <v>5</v>
      </c>
      <c r="JR1873">
        <f>INDEX('[2]SGU-Solar'!$B:$B, MATCH($A1873, '[2]SGU-Solar'!$A:$A,0))</f>
        <v>5</v>
      </c>
      <c r="JS1873">
        <f>INDEX('[2]SGU-Solar'!$B:$B, MATCH($A1873, '[2]SGU-Solar'!$A:$A,0))</f>
        <v>5</v>
      </c>
      <c r="JT1873">
        <f>INDEX('[2]SGU-Solar'!$B:$B, MATCH($A1873, '[2]SGU-Solar'!$A:$A,0))</f>
        <v>5</v>
      </c>
      <c r="JU1873">
        <f>INDEX('[2]SGU-Solar'!$B:$B, MATCH($A1873, '[2]SGU-Solar'!$A:$A,0))</f>
        <v>5</v>
      </c>
      <c r="JV1873">
        <f>INDEX('[2]SGU-Solar'!$B:$B, MATCH($A1873, '[2]SGU-Solar'!$A:$A,0))</f>
        <v>5</v>
      </c>
      <c r="JW1873">
        <f>INDEX('[2]SGU-Solar'!$B:$B, MATCH($A1873, '[2]SGU-Solar'!$A:$A,0))</f>
        <v>5</v>
      </c>
      <c r="JX1873">
        <f>INDEX('[2]SGU-Solar'!$B:$B, MATCH($A1873, '[2]SGU-Solar'!$A:$A,0))</f>
        <v>5</v>
      </c>
      <c r="JY1873">
        <f>INDEX('[2]SGU-Solar'!$B:$B, MATCH($A1873, '[2]SGU-Solar'!$A:$A,0))</f>
        <v>5</v>
      </c>
      <c r="JZ1873">
        <f>INDEX('[2]SGU-Solar'!$B:$B, MATCH($A1873, '[2]SGU-Solar'!$A:$A,0))</f>
        <v>5</v>
      </c>
    </row>
    <row r="1874" spans="1:286">
      <c r="A1874">
        <v>4868</v>
      </c>
      <c r="B1874" t="s">
        <v>17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1</v>
      </c>
      <c r="AK1874">
        <v>0</v>
      </c>
      <c r="AL1874">
        <v>0</v>
      </c>
      <c r="AM1874">
        <v>0</v>
      </c>
      <c r="AN1874">
        <v>0</v>
      </c>
      <c r="AO1874">
        <v>1</v>
      </c>
      <c r="AP1874">
        <v>0</v>
      </c>
      <c r="AQ1874">
        <v>1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1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1</v>
      </c>
      <c r="CI1874">
        <v>1</v>
      </c>
      <c r="CJ1874">
        <v>1</v>
      </c>
      <c r="CK1874">
        <v>0</v>
      </c>
      <c r="CL1874">
        <v>0</v>
      </c>
      <c r="CM1874">
        <v>0</v>
      </c>
      <c r="CN1874">
        <v>2</v>
      </c>
      <c r="CO1874">
        <v>1</v>
      </c>
      <c r="CP1874">
        <v>0</v>
      </c>
      <c r="CQ1874">
        <v>3</v>
      </c>
      <c r="CR1874">
        <v>4</v>
      </c>
      <c r="CS1874">
        <v>4</v>
      </c>
      <c r="CT1874">
        <v>4</v>
      </c>
      <c r="CU1874">
        <v>1</v>
      </c>
      <c r="CV1874">
        <v>3</v>
      </c>
      <c r="CW1874">
        <v>6</v>
      </c>
      <c r="CX1874">
        <v>13</v>
      </c>
      <c r="CY1874">
        <v>5</v>
      </c>
      <c r="CZ1874">
        <v>7</v>
      </c>
      <c r="DA1874">
        <v>7</v>
      </c>
      <c r="DB1874">
        <v>9</v>
      </c>
      <c r="DC1874">
        <v>13</v>
      </c>
      <c r="DD1874">
        <v>1</v>
      </c>
      <c r="DE1874">
        <v>9</v>
      </c>
      <c r="DF1874">
        <v>14</v>
      </c>
      <c r="DG1874">
        <v>11</v>
      </c>
      <c r="DH1874">
        <v>13</v>
      </c>
      <c r="DI1874">
        <v>9</v>
      </c>
      <c r="DJ1874">
        <v>5</v>
      </c>
      <c r="DK1874">
        <v>7</v>
      </c>
      <c r="DL1874">
        <v>16</v>
      </c>
      <c r="DM1874">
        <v>17</v>
      </c>
      <c r="DN1874">
        <v>22</v>
      </c>
      <c r="DO1874">
        <v>11</v>
      </c>
      <c r="DP1874">
        <f>INDEX('[2]SGU-Solar'!$B:$B, MATCH($A1874, '[2]SGU-Solar'!$A:$A,0))</f>
        <v>13</v>
      </c>
      <c r="DQ1874">
        <f>INDEX('[2]SGU-Solar'!$B:$B, MATCH($A1874, '[2]SGU-Solar'!$A:$A,0))</f>
        <v>13</v>
      </c>
      <c r="DR1874">
        <f>INDEX('[2]SGU-Solar'!$B:$B, MATCH($A1874, '[2]SGU-Solar'!$A:$A,0))</f>
        <v>13</v>
      </c>
      <c r="DS1874">
        <f>INDEX('[2]SGU-Solar'!$B:$B, MATCH($A1874, '[2]SGU-Solar'!$A:$A,0))</f>
        <v>13</v>
      </c>
      <c r="DT1874">
        <f>INDEX('[2]SGU-Solar'!$B:$B, MATCH($A1874, '[2]SGU-Solar'!$A:$A,0))</f>
        <v>13</v>
      </c>
      <c r="DU1874">
        <f>INDEX('[2]SGU-Solar'!$B:$B, MATCH($A1874, '[2]SGU-Solar'!$A:$A,0))</f>
        <v>13</v>
      </c>
      <c r="DV1874">
        <f>INDEX('[2]SGU-Solar'!$B:$B, MATCH($A1874, '[2]SGU-Solar'!$A:$A,0))</f>
        <v>13</v>
      </c>
      <c r="DW1874">
        <f>INDEX('[2]SGU-Solar'!$B:$B, MATCH($A1874, '[2]SGU-Solar'!$A:$A,0))</f>
        <v>13</v>
      </c>
      <c r="DX1874">
        <f>INDEX('[2]SGU-Solar'!$B:$B, MATCH($A1874, '[2]SGU-Solar'!$A:$A,0))</f>
        <v>13</v>
      </c>
      <c r="DY1874">
        <f>INDEX('[2]SGU-Solar'!$B:$B, MATCH($A1874, '[2]SGU-Solar'!$A:$A,0))</f>
        <v>13</v>
      </c>
      <c r="DZ1874">
        <f>INDEX('[2]SGU-Solar'!$B:$B, MATCH($A1874, '[2]SGU-Solar'!$A:$A,0))</f>
        <v>13</v>
      </c>
      <c r="EA1874">
        <f>INDEX('[2]SGU-Solar'!$B:$B, MATCH($A1874, '[2]SGU-Solar'!$A:$A,0))</f>
        <v>13</v>
      </c>
      <c r="EB1874">
        <f>INDEX('[2]SGU-Solar'!$B:$B, MATCH($A1874, '[2]SGU-Solar'!$A:$A,0))</f>
        <v>13</v>
      </c>
      <c r="EC1874">
        <f>INDEX('[2]SGU-Solar'!$B:$B, MATCH($A1874, '[2]SGU-Solar'!$A:$A,0))</f>
        <v>13</v>
      </c>
      <c r="ED1874">
        <f>INDEX('[2]SGU-Solar'!$B:$B, MATCH($A1874, '[2]SGU-Solar'!$A:$A,0))</f>
        <v>13</v>
      </c>
      <c r="EE1874">
        <f>INDEX('[2]SGU-Solar'!$B:$B, MATCH($A1874, '[2]SGU-Solar'!$A:$A,0))</f>
        <v>13</v>
      </c>
      <c r="EF1874">
        <f>INDEX('[2]SGU-Solar'!$B:$B, MATCH($A1874, '[2]SGU-Solar'!$A:$A,0))</f>
        <v>13</v>
      </c>
      <c r="EG1874">
        <f>INDEX('[2]SGU-Solar'!$S:$S, MATCH($A1874, '[2]SGU-Solar'!$A:$A,0))</f>
        <v>75</v>
      </c>
      <c r="EH1874">
        <f>INDEX('[2]SGU-Solar'!$S:$S, MATCH($A1874, '[2]SGU-Solar'!$A:$A,0))</f>
        <v>75</v>
      </c>
      <c r="EI1874">
        <f>INDEX('[2]SGU-Solar'!$S:$S, MATCH($A1874, '[2]SGU-Solar'!$A:$A,0))</f>
        <v>75</v>
      </c>
      <c r="EJ1874">
        <f>INDEX('[2]SGU-Solar'!$S:$S, MATCH($A1874, '[2]SGU-Solar'!$A:$A,0))</f>
        <v>75</v>
      </c>
      <c r="EK1874">
        <f>INDEX('[2]SGU-Solar'!$S:$S, MATCH($A1874, '[2]SGU-Solar'!$A:$A,0))</f>
        <v>75</v>
      </c>
      <c r="EL1874">
        <f>INDEX('[2]SGU-Solar'!$S:$S, MATCH($A1874, '[2]SGU-Solar'!$A:$A,0))</f>
        <v>75</v>
      </c>
      <c r="EM1874">
        <f>INDEX('[2]SGU-Solar'!$S:$S, MATCH($A1874, '[2]SGU-Solar'!$A:$A,0))</f>
        <v>75</v>
      </c>
      <c r="EN1874">
        <f>INDEX('[2]SGU-Solar'!$S:$S, MATCH($A1874, '[2]SGU-Solar'!$A:$A,0))</f>
        <v>75</v>
      </c>
      <c r="EO1874">
        <f>INDEX('[2]SGU-Solar'!$S:$S, MATCH($A1874, '[2]SGU-Solar'!$A:$A,0))</f>
        <v>75</v>
      </c>
      <c r="EP1874">
        <f>INDEX('[2]SGU-Solar'!$S:$S, MATCH($A1874, '[2]SGU-Solar'!$A:$A,0))</f>
        <v>75</v>
      </c>
      <c r="EQ1874">
        <f>INDEX('[2]SGU-Solar'!$S:$S, MATCH($A1874, '[2]SGU-Solar'!$A:$A,0))</f>
        <v>75</v>
      </c>
      <c r="ER1874">
        <f>INDEX('[2]SGU-Solar'!$S:$S, MATCH($A1874, '[2]SGU-Solar'!$A:$A,0))</f>
        <v>75</v>
      </c>
      <c r="ES1874">
        <f>INDEX('[2]SGU-Solar'!$S:$S, MATCH($A1874, '[2]SGU-Solar'!$A:$A,0))</f>
        <v>75</v>
      </c>
      <c r="ET1874">
        <f>INDEX('[2]SGU-Solar'!$S:$S, MATCH($A1874, '[2]SGU-Solar'!$A:$A,0))</f>
        <v>75</v>
      </c>
      <c r="EU1874">
        <f>INDEX('[2]SGU-Solar'!$S:$S, MATCH($A1874, '[2]SGU-Solar'!$A:$A,0))</f>
        <v>75</v>
      </c>
      <c r="EV1874">
        <f>INDEX('[2]SGU-Solar'!$S:$S, MATCH($A1874, '[2]SGU-Solar'!$A:$A,0))</f>
        <v>75</v>
      </c>
      <c r="EW1874">
        <f>INDEX('[2]SGU-Solar'!$S:$S, MATCH($A1874, '[2]SGU-Solar'!$A:$A,0))</f>
        <v>75</v>
      </c>
      <c r="EX1874">
        <f>INDEX('[2]SGU-Solar'!$S:$S, MATCH($A1874, '[2]SGU-Solar'!$A:$A,0))</f>
        <v>75</v>
      </c>
      <c r="EY1874">
        <f>INDEX('[2]SGU-Solar'!$S:$S, MATCH($A1874, '[2]SGU-Solar'!$A:$A,0))</f>
        <v>75</v>
      </c>
      <c r="EZ1874">
        <f>INDEX('[2]SGU-Solar'!$S:$S, MATCH($A1874, '[2]SGU-Solar'!$A:$A,0))</f>
        <v>75</v>
      </c>
      <c r="FA1874">
        <f>INDEX('[2]SGU-Solar'!$S:$S, MATCH($A1874, '[2]SGU-Solar'!$A:$A,0))</f>
        <v>75</v>
      </c>
      <c r="FB1874">
        <f>INDEX('[2]SGU-Solar'!$S:$S, MATCH($A1874, '[2]SGU-Solar'!$A:$A,0))</f>
        <v>75</v>
      </c>
      <c r="FC1874">
        <f>INDEX('[2]SGU-Solar'!$S:$S, MATCH($A1874, '[2]SGU-Solar'!$A:$A,0))</f>
        <v>75</v>
      </c>
      <c r="FD1874">
        <f>INDEX('[2]SGU-Solar'!$S:$S, MATCH($A1874, '[2]SGU-Solar'!$A:$A,0))</f>
        <v>75</v>
      </c>
      <c r="FE1874">
        <f>INDEX('[2]SGU-Solar'!$S:$S, MATCH($A1874, '[2]SGU-Solar'!$A:$A,0))</f>
        <v>75</v>
      </c>
      <c r="FF1874">
        <f>INDEX('[2]SGU-Solar'!$S:$S, MATCH($A1874, '[2]SGU-Solar'!$A:$A,0))</f>
        <v>75</v>
      </c>
      <c r="FG1874">
        <f>INDEX('[2]SGU-Solar'!$S:$S, MATCH($A1874, '[2]SGU-Solar'!$A:$A,0))</f>
        <v>75</v>
      </c>
      <c r="FH1874">
        <f>INDEX('[2]SGU-Solar'!$S:$S, MATCH($A1874, '[2]SGU-Solar'!$A:$A,0))</f>
        <v>75</v>
      </c>
      <c r="FI1874">
        <f>INDEX('[2]SGU-Solar'!$S:$S, MATCH($A1874, '[2]SGU-Solar'!$A:$A,0))</f>
        <v>75</v>
      </c>
      <c r="FJ1874">
        <f>INDEX('[2]SGU-Solar'!$B:$B, MATCH($A1874, '[2]SGU-Solar'!$A:$A,0))</f>
        <v>13</v>
      </c>
      <c r="FK1874">
        <f>INDEX('[2]SGU-Solar'!$B:$B, MATCH($A1874, '[2]SGU-Solar'!$A:$A,0))</f>
        <v>13</v>
      </c>
      <c r="FL1874">
        <f>INDEX('[2]SGU-Solar'!$B:$B, MATCH($A1874, '[2]SGU-Solar'!$A:$A,0))</f>
        <v>13</v>
      </c>
      <c r="FM1874">
        <f>INDEX('[2]SGU-Solar'!$B:$B, MATCH($A1874, '[2]SGU-Solar'!$A:$A,0))</f>
        <v>13</v>
      </c>
      <c r="FN1874">
        <f>INDEX('[2]SGU-Solar'!$B:$B, MATCH($A1874, '[2]SGU-Solar'!$A:$A,0))</f>
        <v>13</v>
      </c>
      <c r="FO1874">
        <f>INDEX('[2]SGU-Solar'!$B:$B, MATCH($A1874, '[2]SGU-Solar'!$A:$A,0))</f>
        <v>13</v>
      </c>
      <c r="FP1874">
        <f>INDEX('[2]SGU-Solar'!$B:$B, MATCH($A1874, '[2]SGU-Solar'!$A:$A,0))</f>
        <v>13</v>
      </c>
      <c r="FQ1874">
        <f>INDEX('[2]SGU-Solar'!$B:$B, MATCH($A1874, '[2]SGU-Solar'!$A:$A,0))</f>
        <v>13</v>
      </c>
      <c r="FR1874">
        <f>INDEX('[2]SGU-Solar'!$B:$B, MATCH($A1874, '[2]SGU-Solar'!$A:$A,0))</f>
        <v>13</v>
      </c>
      <c r="FS1874">
        <f>INDEX('[2]SGU-Solar'!$B:$B, MATCH($A1874, '[2]SGU-Solar'!$A:$A,0))</f>
        <v>13</v>
      </c>
      <c r="FT1874">
        <f>INDEX('[2]SGU-Solar'!$B:$B, MATCH($A1874, '[2]SGU-Solar'!$A:$A,0))</f>
        <v>13</v>
      </c>
      <c r="FU1874">
        <f>INDEX('[2]SGU-Solar'!$B:$B, MATCH($A1874, '[2]SGU-Solar'!$A:$A,0))</f>
        <v>13</v>
      </c>
      <c r="FV1874">
        <f>INDEX('[2]SGU-Solar'!$B:$B, MATCH($A1874, '[2]SGU-Solar'!$A:$A,0))</f>
        <v>13</v>
      </c>
      <c r="FW1874">
        <f>INDEX('[2]SGU-Solar'!$B:$B, MATCH($A1874, '[2]SGU-Solar'!$A:$A,0))</f>
        <v>13</v>
      </c>
      <c r="FX1874">
        <f>INDEX('[2]SGU-Solar'!$B:$B, MATCH($A1874, '[2]SGU-Solar'!$A:$A,0))</f>
        <v>13</v>
      </c>
      <c r="FY1874">
        <f>INDEX('[2]SGU-Solar'!$B:$B, MATCH($A1874, '[2]SGU-Solar'!$A:$A,0))</f>
        <v>13</v>
      </c>
      <c r="FZ1874">
        <f>INDEX('[2]SGU-Solar'!$B:$B, MATCH($A1874, '[2]SGU-Solar'!$A:$A,0))</f>
        <v>13</v>
      </c>
      <c r="GA1874">
        <f>INDEX('[2]SGU-Solar'!$B:$B, MATCH($A1874, '[2]SGU-Solar'!$A:$A,0))</f>
        <v>13</v>
      </c>
      <c r="GB1874">
        <f>INDEX('[2]SGU-Solar'!$B:$B, MATCH($A1874, '[2]SGU-Solar'!$A:$A,0))</f>
        <v>13</v>
      </c>
      <c r="GC1874">
        <f>INDEX('[2]SGU-Solar'!$B:$B, MATCH($A1874, '[2]SGU-Solar'!$A:$A,0))</f>
        <v>13</v>
      </c>
      <c r="GD1874">
        <f>INDEX('[2]SGU-Solar'!$B:$B, MATCH($A1874, '[2]SGU-Solar'!$A:$A,0))</f>
        <v>13</v>
      </c>
      <c r="GE1874">
        <f>INDEX('[2]SGU-Solar'!$B:$B, MATCH($A1874, '[2]SGU-Solar'!$A:$A,0))</f>
        <v>13</v>
      </c>
      <c r="GF1874">
        <f>INDEX('[2]SGU-Solar'!$B:$B, MATCH($A1874, '[2]SGU-Solar'!$A:$A,0))</f>
        <v>13</v>
      </c>
      <c r="GG1874">
        <f>INDEX('[2]SGU-Solar'!$B:$B, MATCH($A1874, '[2]SGU-Solar'!$A:$A,0))</f>
        <v>13</v>
      </c>
      <c r="GH1874">
        <f>INDEX('[2]SGU-Solar'!$B:$B, MATCH($A1874, '[2]SGU-Solar'!$A:$A,0))</f>
        <v>13</v>
      </c>
      <c r="GI1874">
        <f>INDEX('[2]SGU-Solar'!$B:$B, MATCH($A1874, '[2]SGU-Solar'!$A:$A,0))</f>
        <v>13</v>
      </c>
      <c r="GJ1874">
        <f>INDEX('[2]SGU-Solar'!$B:$B, MATCH($A1874, '[2]SGU-Solar'!$A:$A,0))</f>
        <v>13</v>
      </c>
      <c r="GK1874">
        <f>INDEX('[2]SGU-Solar'!$B:$B, MATCH($A1874, '[2]SGU-Solar'!$A:$A,0))</f>
        <v>13</v>
      </c>
      <c r="GL1874">
        <f>INDEX('[2]SGU-Solar'!$B:$B, MATCH($A1874, '[2]SGU-Solar'!$A:$A,0))</f>
        <v>13</v>
      </c>
      <c r="GM1874">
        <f>INDEX('[2]SGU-Solar'!$B:$B, MATCH($A1874, '[2]SGU-Solar'!$A:$A,0))</f>
        <v>13</v>
      </c>
      <c r="GN1874">
        <f>INDEX('[2]SGU-Solar'!$B:$B, MATCH($A1874, '[2]SGU-Solar'!$A:$A,0))</f>
        <v>13</v>
      </c>
      <c r="GO1874">
        <f>INDEX('[2]SGU-Solar'!$B:$B, MATCH($A1874, '[2]SGU-Solar'!$A:$A,0))</f>
        <v>13</v>
      </c>
      <c r="GP1874">
        <f>INDEX('[2]SGU-Solar'!$B:$B, MATCH($A1874, '[2]SGU-Solar'!$A:$A,0))</f>
        <v>13</v>
      </c>
      <c r="GQ1874">
        <f>INDEX('[2]SGU-Solar'!$B:$B, MATCH($A1874, '[2]SGU-Solar'!$A:$A,0))</f>
        <v>13</v>
      </c>
      <c r="GR1874">
        <f>INDEX('[2]SGU-Solar'!$B:$B, MATCH($A1874, '[2]SGU-Solar'!$A:$A,0))</f>
        <v>13</v>
      </c>
      <c r="GS1874">
        <f>INDEX('[2]SGU-Solar'!$B:$B, MATCH($A1874, '[2]SGU-Solar'!$A:$A,0))</f>
        <v>13</v>
      </c>
      <c r="GT1874">
        <f>INDEX('[2]SGU-Solar'!$B:$B, MATCH($A1874, '[2]SGU-Solar'!$A:$A,0))</f>
        <v>13</v>
      </c>
      <c r="GU1874">
        <f>INDEX('[2]SGU-Solar'!$B:$B, MATCH($A1874, '[2]SGU-Solar'!$A:$A,0))</f>
        <v>13</v>
      </c>
      <c r="GV1874">
        <f>INDEX('[2]SGU-Solar'!$B:$B, MATCH($A1874, '[2]SGU-Solar'!$A:$A,0))</f>
        <v>13</v>
      </c>
      <c r="GW1874">
        <f>INDEX('[2]SGU-Solar'!$B:$B, MATCH($A1874, '[2]SGU-Solar'!$A:$A,0))</f>
        <v>13</v>
      </c>
      <c r="GX1874">
        <f>INDEX('[2]SGU-Solar'!$B:$B, MATCH($A1874, '[2]SGU-Solar'!$A:$A,0))</f>
        <v>13</v>
      </c>
      <c r="GY1874">
        <f>INDEX('[2]SGU-Solar'!$B:$B, MATCH($A1874, '[2]SGU-Solar'!$A:$A,0))</f>
        <v>13</v>
      </c>
      <c r="GZ1874">
        <f>INDEX('[2]SGU-Solar'!$B:$B, MATCH($A1874, '[2]SGU-Solar'!$A:$A,0))</f>
        <v>13</v>
      </c>
      <c r="HA1874">
        <f>INDEX('[2]SGU-Solar'!$B:$B, MATCH($A1874, '[2]SGU-Solar'!$A:$A,0))</f>
        <v>13</v>
      </c>
      <c r="HB1874">
        <f>INDEX('[2]SGU-Solar'!$B:$B, MATCH($A1874, '[2]SGU-Solar'!$A:$A,0))</f>
        <v>13</v>
      </c>
      <c r="HC1874">
        <f>INDEX('[2]SGU-Solar'!$B:$B, MATCH($A1874, '[2]SGU-Solar'!$A:$A,0))</f>
        <v>13</v>
      </c>
      <c r="HD1874">
        <f>INDEX('[2]SGU-Solar'!$B:$B, MATCH($A1874, '[2]SGU-Solar'!$A:$A,0))</f>
        <v>13</v>
      </c>
      <c r="HE1874">
        <f>INDEX('[2]SGU-Solar'!$B:$B, MATCH($A1874, '[2]SGU-Solar'!$A:$A,0))</f>
        <v>13</v>
      </c>
      <c r="HF1874">
        <f>INDEX('[2]SGU-Solar'!$B:$B, MATCH($A1874, '[2]SGU-Solar'!$A:$A,0))</f>
        <v>13</v>
      </c>
      <c r="HG1874">
        <f>INDEX('[2]SGU-Solar'!$B:$B, MATCH($A1874, '[2]SGU-Solar'!$A:$A,0))</f>
        <v>13</v>
      </c>
      <c r="HH1874">
        <f>INDEX('[2]SGU-Solar'!$B:$B, MATCH($A1874, '[2]SGU-Solar'!$A:$A,0))</f>
        <v>13</v>
      </c>
      <c r="HI1874">
        <f>INDEX('[2]SGU-Solar'!$B:$B, MATCH($A1874, '[2]SGU-Solar'!$A:$A,0))</f>
        <v>13</v>
      </c>
      <c r="HJ1874">
        <f>INDEX('[2]SGU-Solar'!$B:$B, MATCH($A1874, '[2]SGU-Solar'!$A:$A,0))</f>
        <v>13</v>
      </c>
      <c r="HK1874">
        <f>INDEX('[2]SGU-Solar'!$B:$B, MATCH($A1874, '[2]SGU-Solar'!$A:$A,0))</f>
        <v>13</v>
      </c>
      <c r="HL1874">
        <f>INDEX('[2]SGU-Solar'!$B:$B, MATCH($A1874, '[2]SGU-Solar'!$A:$A,0))</f>
        <v>13</v>
      </c>
      <c r="HM1874">
        <f>INDEX('[2]SGU-Solar'!$B:$B, MATCH($A1874, '[2]SGU-Solar'!$A:$A,0))</f>
        <v>13</v>
      </c>
      <c r="HN1874">
        <f>INDEX('[2]SGU-Solar'!$B:$B, MATCH($A1874, '[2]SGU-Solar'!$A:$A,0))</f>
        <v>13</v>
      </c>
      <c r="HO1874">
        <f>INDEX('[2]SGU-Solar'!$B:$B, MATCH($A1874, '[2]SGU-Solar'!$A:$A,0))</f>
        <v>13</v>
      </c>
      <c r="HP1874">
        <f>INDEX('[2]SGU-Solar'!$B:$B, MATCH($A1874, '[2]SGU-Solar'!$A:$A,0))</f>
        <v>13</v>
      </c>
      <c r="HQ1874">
        <f>INDEX('[2]SGU-Solar'!$B:$B, MATCH($A1874, '[2]SGU-Solar'!$A:$A,0))</f>
        <v>13</v>
      </c>
      <c r="HR1874">
        <f>INDEX('[2]SGU-Solar'!$B:$B, MATCH($A1874, '[2]SGU-Solar'!$A:$A,0))</f>
        <v>13</v>
      </c>
      <c r="HS1874">
        <f>INDEX('[2]SGU-Solar'!$B:$B, MATCH($A1874, '[2]SGU-Solar'!$A:$A,0))</f>
        <v>13</v>
      </c>
      <c r="HT1874">
        <f>INDEX('[2]SGU-Solar'!$B:$B, MATCH($A1874, '[2]SGU-Solar'!$A:$A,0))</f>
        <v>13</v>
      </c>
      <c r="HU1874">
        <f>INDEX('[2]SGU-Solar'!$B:$B, MATCH($A1874, '[2]SGU-Solar'!$A:$A,0))</f>
        <v>13</v>
      </c>
      <c r="HV1874">
        <f>INDEX('[2]SGU-Solar'!$B:$B, MATCH($A1874, '[2]SGU-Solar'!$A:$A,0))</f>
        <v>13</v>
      </c>
      <c r="HW1874">
        <f>INDEX('[2]SGU-Solar'!$B:$B, MATCH($A1874, '[2]SGU-Solar'!$A:$A,0))</f>
        <v>13</v>
      </c>
      <c r="HX1874">
        <f>INDEX('[2]SGU-Solar'!$B:$B, MATCH($A1874, '[2]SGU-Solar'!$A:$A,0))</f>
        <v>13</v>
      </c>
      <c r="HY1874">
        <f>INDEX('[2]SGU-Solar'!$B:$B, MATCH($A1874, '[2]SGU-Solar'!$A:$A,0))</f>
        <v>13</v>
      </c>
      <c r="HZ1874">
        <f>INDEX('[2]SGU-Solar'!$B:$B, MATCH($A1874, '[2]SGU-Solar'!$A:$A,0))</f>
        <v>13</v>
      </c>
      <c r="IA1874">
        <f>INDEX('[2]SGU-Solar'!$B:$B, MATCH($A1874, '[2]SGU-Solar'!$A:$A,0))</f>
        <v>13</v>
      </c>
      <c r="IB1874">
        <f>INDEX('[2]SGU-Solar'!$B:$B, MATCH($A1874, '[2]SGU-Solar'!$A:$A,0))</f>
        <v>13</v>
      </c>
      <c r="IC1874">
        <f>INDEX('[2]SGU-Solar'!$B:$B, MATCH($A1874, '[2]SGU-Solar'!$A:$A,0))</f>
        <v>13</v>
      </c>
      <c r="ID1874">
        <f>INDEX('[2]SGU-Solar'!$B:$B, MATCH($A1874, '[2]SGU-Solar'!$A:$A,0))</f>
        <v>13</v>
      </c>
      <c r="IE1874">
        <f>INDEX('[2]SGU-Solar'!$B:$B, MATCH($A1874, '[2]SGU-Solar'!$A:$A,0))</f>
        <v>13</v>
      </c>
      <c r="IF1874">
        <f>INDEX('[2]SGU-Solar'!$B:$B, MATCH($A1874, '[2]SGU-Solar'!$A:$A,0))</f>
        <v>13</v>
      </c>
      <c r="IG1874">
        <f>INDEX('[2]SGU-Solar'!$B:$B, MATCH($A1874, '[2]SGU-Solar'!$A:$A,0))</f>
        <v>13</v>
      </c>
      <c r="IH1874">
        <f>INDEX('[2]SGU-Solar'!$B:$B, MATCH($A1874, '[2]SGU-Solar'!$A:$A,0))</f>
        <v>13</v>
      </c>
      <c r="II1874">
        <f>INDEX('[2]SGU-Solar'!$B:$B, MATCH($A1874, '[2]SGU-Solar'!$A:$A,0))</f>
        <v>13</v>
      </c>
      <c r="IJ1874">
        <f>INDEX('[2]SGU-Solar'!$B:$B, MATCH($A1874, '[2]SGU-Solar'!$A:$A,0))</f>
        <v>13</v>
      </c>
      <c r="IK1874">
        <f>INDEX('[2]SGU-Solar'!$B:$B, MATCH($A1874, '[2]SGU-Solar'!$A:$A,0))</f>
        <v>13</v>
      </c>
      <c r="IL1874">
        <f>INDEX('[2]SGU-Solar'!$B:$B, MATCH($A1874, '[2]SGU-Solar'!$A:$A,0))</f>
        <v>13</v>
      </c>
      <c r="IM1874">
        <f>INDEX('[2]SGU-Solar'!$B:$B, MATCH($A1874, '[2]SGU-Solar'!$A:$A,0))</f>
        <v>13</v>
      </c>
      <c r="IN1874">
        <f>INDEX('[2]SGU-Solar'!$B:$B, MATCH($A1874, '[2]SGU-Solar'!$A:$A,0))</f>
        <v>13</v>
      </c>
      <c r="IO1874">
        <f>INDEX('[2]SGU-Solar'!$B:$B, MATCH($A1874, '[2]SGU-Solar'!$A:$A,0))</f>
        <v>13</v>
      </c>
      <c r="IP1874">
        <f>INDEX('[2]SGU-Solar'!$B:$B, MATCH($A1874, '[2]SGU-Solar'!$A:$A,0))</f>
        <v>13</v>
      </c>
      <c r="IQ1874">
        <f>INDEX('[2]SGU-Solar'!$B:$B, MATCH($A1874, '[2]SGU-Solar'!$A:$A,0))</f>
        <v>13</v>
      </c>
      <c r="IR1874">
        <f>INDEX('[2]SGU-Solar'!$B:$B, MATCH($A1874, '[2]SGU-Solar'!$A:$A,0))</f>
        <v>13</v>
      </c>
      <c r="IS1874">
        <f>INDEX('[2]SGU-Solar'!$B:$B, MATCH($A1874, '[2]SGU-Solar'!$A:$A,0))</f>
        <v>13</v>
      </c>
      <c r="IT1874">
        <f>INDEX('[2]SGU-Solar'!$B:$B, MATCH($A1874, '[2]SGU-Solar'!$A:$A,0))</f>
        <v>13</v>
      </c>
      <c r="IU1874">
        <f>INDEX('[2]SGU-Solar'!$B:$B, MATCH($A1874, '[2]SGU-Solar'!$A:$A,0))</f>
        <v>13</v>
      </c>
      <c r="IV1874">
        <f>INDEX('[2]SGU-Solar'!$B:$B, MATCH($A1874, '[2]SGU-Solar'!$A:$A,0))</f>
        <v>13</v>
      </c>
      <c r="IW1874">
        <f>INDEX('[2]SGU-Solar'!$B:$B, MATCH($A1874, '[2]SGU-Solar'!$A:$A,0))</f>
        <v>13</v>
      </c>
      <c r="IX1874">
        <f>INDEX('[2]SGU-Solar'!$B:$B, MATCH($A1874, '[2]SGU-Solar'!$A:$A,0))</f>
        <v>13</v>
      </c>
      <c r="IY1874">
        <f>INDEX('[2]SGU-Solar'!$B:$B, MATCH($A1874, '[2]SGU-Solar'!$A:$A,0))</f>
        <v>13</v>
      </c>
      <c r="IZ1874">
        <f>INDEX('[2]SGU-Solar'!$B:$B, MATCH($A1874, '[2]SGU-Solar'!$A:$A,0))</f>
        <v>13</v>
      </c>
      <c r="JA1874">
        <f>INDEX('[2]SGU-Solar'!$B:$B, MATCH($A1874, '[2]SGU-Solar'!$A:$A,0))</f>
        <v>13</v>
      </c>
      <c r="JB1874">
        <f>INDEX('[2]SGU-Solar'!$B:$B, MATCH($A1874, '[2]SGU-Solar'!$A:$A,0))</f>
        <v>13</v>
      </c>
      <c r="JC1874">
        <f>INDEX('[2]SGU-Solar'!$B:$B, MATCH($A1874, '[2]SGU-Solar'!$A:$A,0))</f>
        <v>13</v>
      </c>
      <c r="JD1874">
        <f>INDEX('[2]SGU-Solar'!$B:$B, MATCH($A1874, '[2]SGU-Solar'!$A:$A,0))</f>
        <v>13</v>
      </c>
      <c r="JE1874">
        <f>INDEX('[2]SGU-Solar'!$B:$B, MATCH($A1874, '[2]SGU-Solar'!$A:$A,0))</f>
        <v>13</v>
      </c>
      <c r="JF1874">
        <f>INDEX('[2]SGU-Solar'!$B:$B, MATCH($A1874, '[2]SGU-Solar'!$A:$A,0))</f>
        <v>13</v>
      </c>
      <c r="JG1874">
        <f>INDEX('[2]SGU-Solar'!$B:$B, MATCH($A1874, '[2]SGU-Solar'!$A:$A,0))</f>
        <v>13</v>
      </c>
      <c r="JH1874">
        <f>INDEX('[2]SGU-Solar'!$B:$B, MATCH($A1874, '[2]SGU-Solar'!$A:$A,0))</f>
        <v>13</v>
      </c>
      <c r="JI1874">
        <f>INDEX('[2]SGU-Solar'!$B:$B, MATCH($A1874, '[2]SGU-Solar'!$A:$A,0))</f>
        <v>13</v>
      </c>
      <c r="JJ1874">
        <f>INDEX('[2]SGU-Solar'!$B:$B, MATCH($A1874, '[2]SGU-Solar'!$A:$A,0))</f>
        <v>13</v>
      </c>
      <c r="JK1874">
        <f>INDEX('[2]SGU-Solar'!$B:$B, MATCH($A1874, '[2]SGU-Solar'!$A:$A,0))</f>
        <v>13</v>
      </c>
      <c r="JL1874">
        <f>INDEX('[2]SGU-Solar'!$B:$B, MATCH($A1874, '[2]SGU-Solar'!$A:$A,0))</f>
        <v>13</v>
      </c>
      <c r="JM1874">
        <f>INDEX('[2]SGU-Solar'!$B:$B, MATCH($A1874, '[2]SGU-Solar'!$A:$A,0))</f>
        <v>13</v>
      </c>
      <c r="JN1874">
        <f>INDEX('[2]SGU-Solar'!$B:$B, MATCH($A1874, '[2]SGU-Solar'!$A:$A,0))</f>
        <v>13</v>
      </c>
      <c r="JO1874">
        <f>INDEX('[2]SGU-Solar'!$B:$B, MATCH($A1874, '[2]SGU-Solar'!$A:$A,0))</f>
        <v>13</v>
      </c>
      <c r="JP1874">
        <f>INDEX('[2]SGU-Solar'!$B:$B, MATCH($A1874, '[2]SGU-Solar'!$A:$A,0))</f>
        <v>13</v>
      </c>
      <c r="JQ1874">
        <f>INDEX('[2]SGU-Solar'!$B:$B, MATCH($A1874, '[2]SGU-Solar'!$A:$A,0))</f>
        <v>13</v>
      </c>
      <c r="JR1874">
        <f>INDEX('[2]SGU-Solar'!$B:$B, MATCH($A1874, '[2]SGU-Solar'!$A:$A,0))</f>
        <v>13</v>
      </c>
      <c r="JS1874">
        <f>INDEX('[2]SGU-Solar'!$B:$B, MATCH($A1874, '[2]SGU-Solar'!$A:$A,0))</f>
        <v>13</v>
      </c>
      <c r="JT1874">
        <f>INDEX('[2]SGU-Solar'!$B:$B, MATCH($A1874, '[2]SGU-Solar'!$A:$A,0))</f>
        <v>13</v>
      </c>
      <c r="JU1874">
        <f>INDEX('[2]SGU-Solar'!$B:$B, MATCH($A1874, '[2]SGU-Solar'!$A:$A,0))</f>
        <v>13</v>
      </c>
      <c r="JV1874">
        <f>INDEX('[2]SGU-Solar'!$B:$B, MATCH($A1874, '[2]SGU-Solar'!$A:$A,0))</f>
        <v>13</v>
      </c>
      <c r="JW1874">
        <f>INDEX('[2]SGU-Solar'!$B:$B, MATCH($A1874, '[2]SGU-Solar'!$A:$A,0))</f>
        <v>13</v>
      </c>
      <c r="JX1874">
        <f>INDEX('[2]SGU-Solar'!$B:$B, MATCH($A1874, '[2]SGU-Solar'!$A:$A,0))</f>
        <v>13</v>
      </c>
      <c r="JY1874">
        <f>INDEX('[2]SGU-Solar'!$B:$B, MATCH($A1874, '[2]SGU-Solar'!$A:$A,0))</f>
        <v>13</v>
      </c>
      <c r="JZ1874">
        <f>INDEX('[2]SGU-Solar'!$B:$B, MATCH($A1874, '[2]SGU-Solar'!$A:$A,0))</f>
        <v>13</v>
      </c>
    </row>
    <row r="1875" spans="1:286">
      <c r="A1875">
        <v>4869</v>
      </c>
      <c r="B1875" t="s">
        <v>17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1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1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1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1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1</v>
      </c>
      <c r="CG1875">
        <v>0</v>
      </c>
      <c r="CH1875">
        <v>1</v>
      </c>
      <c r="CI1875">
        <v>0</v>
      </c>
      <c r="CJ1875">
        <v>0</v>
      </c>
      <c r="CK1875">
        <v>1</v>
      </c>
      <c r="CL1875">
        <v>0</v>
      </c>
      <c r="CM1875">
        <v>0</v>
      </c>
      <c r="CN1875">
        <v>1</v>
      </c>
      <c r="CO1875">
        <v>2</v>
      </c>
      <c r="CP1875">
        <v>0</v>
      </c>
      <c r="CQ1875">
        <v>7</v>
      </c>
      <c r="CR1875">
        <v>3</v>
      </c>
      <c r="CS1875">
        <v>1</v>
      </c>
      <c r="CT1875">
        <v>2</v>
      </c>
      <c r="CU1875">
        <v>7</v>
      </c>
      <c r="CV1875">
        <v>1</v>
      </c>
      <c r="CW1875">
        <v>2</v>
      </c>
      <c r="CX1875">
        <v>2</v>
      </c>
      <c r="CY1875">
        <v>0</v>
      </c>
      <c r="CZ1875">
        <v>2</v>
      </c>
      <c r="DA1875">
        <v>4</v>
      </c>
      <c r="DB1875">
        <v>10</v>
      </c>
      <c r="DC1875">
        <v>11</v>
      </c>
      <c r="DD1875">
        <v>5</v>
      </c>
      <c r="DE1875">
        <v>17</v>
      </c>
      <c r="DF1875">
        <v>16</v>
      </c>
      <c r="DG1875">
        <v>13</v>
      </c>
      <c r="DH1875">
        <v>11</v>
      </c>
      <c r="DI1875">
        <v>7</v>
      </c>
      <c r="DJ1875">
        <v>10</v>
      </c>
      <c r="DK1875">
        <v>9</v>
      </c>
      <c r="DL1875">
        <v>6</v>
      </c>
      <c r="DM1875">
        <v>10</v>
      </c>
      <c r="DN1875">
        <v>9</v>
      </c>
      <c r="DO1875">
        <v>10</v>
      </c>
      <c r="DP1875">
        <f>INDEX('[2]SGU-Solar'!$B:$B, MATCH($A1875, '[2]SGU-Solar'!$A:$A,0))</f>
        <v>7</v>
      </c>
      <c r="DQ1875">
        <f>INDEX('[2]SGU-Solar'!$B:$B, MATCH($A1875, '[2]SGU-Solar'!$A:$A,0))</f>
        <v>7</v>
      </c>
      <c r="DR1875">
        <f>INDEX('[2]SGU-Solar'!$B:$B, MATCH($A1875, '[2]SGU-Solar'!$A:$A,0))</f>
        <v>7</v>
      </c>
      <c r="DS1875">
        <f>INDEX('[2]SGU-Solar'!$B:$B, MATCH($A1875, '[2]SGU-Solar'!$A:$A,0))</f>
        <v>7</v>
      </c>
      <c r="DT1875">
        <f>INDEX('[2]SGU-Solar'!$B:$B, MATCH($A1875, '[2]SGU-Solar'!$A:$A,0))</f>
        <v>7</v>
      </c>
      <c r="DU1875">
        <f>INDEX('[2]SGU-Solar'!$B:$B, MATCH($A1875, '[2]SGU-Solar'!$A:$A,0))</f>
        <v>7</v>
      </c>
      <c r="DV1875">
        <f>INDEX('[2]SGU-Solar'!$B:$B, MATCH($A1875, '[2]SGU-Solar'!$A:$A,0))</f>
        <v>7</v>
      </c>
      <c r="DW1875">
        <f>INDEX('[2]SGU-Solar'!$B:$B, MATCH($A1875, '[2]SGU-Solar'!$A:$A,0))</f>
        <v>7</v>
      </c>
      <c r="DX1875">
        <f>INDEX('[2]SGU-Solar'!$B:$B, MATCH($A1875, '[2]SGU-Solar'!$A:$A,0))</f>
        <v>7</v>
      </c>
      <c r="DY1875">
        <f>INDEX('[2]SGU-Solar'!$B:$B, MATCH($A1875, '[2]SGU-Solar'!$A:$A,0))</f>
        <v>7</v>
      </c>
      <c r="DZ1875">
        <f>INDEX('[2]SGU-Solar'!$B:$B, MATCH($A1875, '[2]SGU-Solar'!$A:$A,0))</f>
        <v>7</v>
      </c>
      <c r="EA1875">
        <f>INDEX('[2]SGU-Solar'!$B:$B, MATCH($A1875, '[2]SGU-Solar'!$A:$A,0))</f>
        <v>7</v>
      </c>
      <c r="EB1875">
        <f>INDEX('[2]SGU-Solar'!$B:$B, MATCH($A1875, '[2]SGU-Solar'!$A:$A,0))</f>
        <v>7</v>
      </c>
      <c r="EC1875">
        <f>INDEX('[2]SGU-Solar'!$B:$B, MATCH($A1875, '[2]SGU-Solar'!$A:$A,0))</f>
        <v>7</v>
      </c>
      <c r="ED1875">
        <f>INDEX('[2]SGU-Solar'!$B:$B, MATCH($A1875, '[2]SGU-Solar'!$A:$A,0))</f>
        <v>7</v>
      </c>
      <c r="EE1875">
        <f>INDEX('[2]SGU-Solar'!$B:$B, MATCH($A1875, '[2]SGU-Solar'!$A:$A,0))</f>
        <v>7</v>
      </c>
      <c r="EF1875">
        <f>INDEX('[2]SGU-Solar'!$B:$B, MATCH($A1875, '[2]SGU-Solar'!$A:$A,0))</f>
        <v>7</v>
      </c>
      <c r="EG1875">
        <f>INDEX('[2]SGU-Solar'!$S:$S, MATCH($A1875, '[2]SGU-Solar'!$A:$A,0))</f>
        <v>54</v>
      </c>
      <c r="EH1875">
        <f>INDEX('[2]SGU-Solar'!$S:$S, MATCH($A1875, '[2]SGU-Solar'!$A:$A,0))</f>
        <v>54</v>
      </c>
      <c r="EI1875">
        <f>INDEX('[2]SGU-Solar'!$S:$S, MATCH($A1875, '[2]SGU-Solar'!$A:$A,0))</f>
        <v>54</v>
      </c>
      <c r="EJ1875">
        <f>INDEX('[2]SGU-Solar'!$S:$S, MATCH($A1875, '[2]SGU-Solar'!$A:$A,0))</f>
        <v>54</v>
      </c>
      <c r="EK1875">
        <f>INDEX('[2]SGU-Solar'!$S:$S, MATCH($A1875, '[2]SGU-Solar'!$A:$A,0))</f>
        <v>54</v>
      </c>
      <c r="EL1875">
        <f>INDEX('[2]SGU-Solar'!$S:$S, MATCH($A1875, '[2]SGU-Solar'!$A:$A,0))</f>
        <v>54</v>
      </c>
      <c r="EM1875">
        <f>INDEX('[2]SGU-Solar'!$S:$S, MATCH($A1875, '[2]SGU-Solar'!$A:$A,0))</f>
        <v>54</v>
      </c>
      <c r="EN1875">
        <f>INDEX('[2]SGU-Solar'!$S:$S, MATCH($A1875, '[2]SGU-Solar'!$A:$A,0))</f>
        <v>54</v>
      </c>
      <c r="EO1875">
        <f>INDEX('[2]SGU-Solar'!$S:$S, MATCH($A1875, '[2]SGU-Solar'!$A:$A,0))</f>
        <v>54</v>
      </c>
      <c r="EP1875">
        <f>INDEX('[2]SGU-Solar'!$S:$S, MATCH($A1875, '[2]SGU-Solar'!$A:$A,0))</f>
        <v>54</v>
      </c>
      <c r="EQ1875">
        <f>INDEX('[2]SGU-Solar'!$S:$S, MATCH($A1875, '[2]SGU-Solar'!$A:$A,0))</f>
        <v>54</v>
      </c>
      <c r="ER1875">
        <f>INDEX('[2]SGU-Solar'!$S:$S, MATCH($A1875, '[2]SGU-Solar'!$A:$A,0))</f>
        <v>54</v>
      </c>
      <c r="ES1875">
        <f>INDEX('[2]SGU-Solar'!$S:$S, MATCH($A1875, '[2]SGU-Solar'!$A:$A,0))</f>
        <v>54</v>
      </c>
      <c r="ET1875">
        <f>INDEX('[2]SGU-Solar'!$S:$S, MATCH($A1875, '[2]SGU-Solar'!$A:$A,0))</f>
        <v>54</v>
      </c>
      <c r="EU1875">
        <f>INDEX('[2]SGU-Solar'!$S:$S, MATCH($A1875, '[2]SGU-Solar'!$A:$A,0))</f>
        <v>54</v>
      </c>
      <c r="EV1875">
        <f>INDEX('[2]SGU-Solar'!$S:$S, MATCH($A1875, '[2]SGU-Solar'!$A:$A,0))</f>
        <v>54</v>
      </c>
      <c r="EW1875">
        <f>INDEX('[2]SGU-Solar'!$S:$S, MATCH($A1875, '[2]SGU-Solar'!$A:$A,0))</f>
        <v>54</v>
      </c>
      <c r="EX1875">
        <f>INDEX('[2]SGU-Solar'!$S:$S, MATCH($A1875, '[2]SGU-Solar'!$A:$A,0))</f>
        <v>54</v>
      </c>
      <c r="EY1875">
        <f>INDEX('[2]SGU-Solar'!$S:$S, MATCH($A1875, '[2]SGU-Solar'!$A:$A,0))</f>
        <v>54</v>
      </c>
      <c r="EZ1875">
        <f>INDEX('[2]SGU-Solar'!$S:$S, MATCH($A1875, '[2]SGU-Solar'!$A:$A,0))</f>
        <v>54</v>
      </c>
      <c r="FA1875">
        <f>INDEX('[2]SGU-Solar'!$S:$S, MATCH($A1875, '[2]SGU-Solar'!$A:$A,0))</f>
        <v>54</v>
      </c>
      <c r="FB1875">
        <f>INDEX('[2]SGU-Solar'!$S:$S, MATCH($A1875, '[2]SGU-Solar'!$A:$A,0))</f>
        <v>54</v>
      </c>
      <c r="FC1875">
        <f>INDEX('[2]SGU-Solar'!$S:$S, MATCH($A1875, '[2]SGU-Solar'!$A:$A,0))</f>
        <v>54</v>
      </c>
      <c r="FD1875">
        <f>INDEX('[2]SGU-Solar'!$S:$S, MATCH($A1875, '[2]SGU-Solar'!$A:$A,0))</f>
        <v>54</v>
      </c>
      <c r="FE1875">
        <f>INDEX('[2]SGU-Solar'!$S:$S, MATCH($A1875, '[2]SGU-Solar'!$A:$A,0))</f>
        <v>54</v>
      </c>
      <c r="FF1875">
        <f>INDEX('[2]SGU-Solar'!$S:$S, MATCH($A1875, '[2]SGU-Solar'!$A:$A,0))</f>
        <v>54</v>
      </c>
      <c r="FG1875">
        <f>INDEX('[2]SGU-Solar'!$S:$S, MATCH($A1875, '[2]SGU-Solar'!$A:$A,0))</f>
        <v>54</v>
      </c>
      <c r="FH1875">
        <f>INDEX('[2]SGU-Solar'!$S:$S, MATCH($A1875, '[2]SGU-Solar'!$A:$A,0))</f>
        <v>54</v>
      </c>
      <c r="FI1875">
        <f>INDEX('[2]SGU-Solar'!$S:$S, MATCH($A1875, '[2]SGU-Solar'!$A:$A,0))</f>
        <v>54</v>
      </c>
      <c r="FJ1875">
        <f>INDEX('[2]SGU-Solar'!$B:$B, MATCH($A1875, '[2]SGU-Solar'!$A:$A,0))</f>
        <v>7</v>
      </c>
      <c r="FK1875">
        <f>INDEX('[2]SGU-Solar'!$B:$B, MATCH($A1875, '[2]SGU-Solar'!$A:$A,0))</f>
        <v>7</v>
      </c>
      <c r="FL1875">
        <f>INDEX('[2]SGU-Solar'!$B:$B, MATCH($A1875, '[2]SGU-Solar'!$A:$A,0))</f>
        <v>7</v>
      </c>
      <c r="FM1875">
        <f>INDEX('[2]SGU-Solar'!$B:$B, MATCH($A1875, '[2]SGU-Solar'!$A:$A,0))</f>
        <v>7</v>
      </c>
      <c r="FN1875">
        <f>INDEX('[2]SGU-Solar'!$B:$B, MATCH($A1875, '[2]SGU-Solar'!$A:$A,0))</f>
        <v>7</v>
      </c>
      <c r="FO1875">
        <f>INDEX('[2]SGU-Solar'!$B:$B, MATCH($A1875, '[2]SGU-Solar'!$A:$A,0))</f>
        <v>7</v>
      </c>
      <c r="FP1875">
        <f>INDEX('[2]SGU-Solar'!$B:$B, MATCH($A1875, '[2]SGU-Solar'!$A:$A,0))</f>
        <v>7</v>
      </c>
      <c r="FQ1875">
        <f>INDEX('[2]SGU-Solar'!$B:$B, MATCH($A1875, '[2]SGU-Solar'!$A:$A,0))</f>
        <v>7</v>
      </c>
      <c r="FR1875">
        <f>INDEX('[2]SGU-Solar'!$B:$B, MATCH($A1875, '[2]SGU-Solar'!$A:$A,0))</f>
        <v>7</v>
      </c>
      <c r="FS1875">
        <f>INDEX('[2]SGU-Solar'!$B:$B, MATCH($A1875, '[2]SGU-Solar'!$A:$A,0))</f>
        <v>7</v>
      </c>
      <c r="FT1875">
        <f>INDEX('[2]SGU-Solar'!$B:$B, MATCH($A1875, '[2]SGU-Solar'!$A:$A,0))</f>
        <v>7</v>
      </c>
      <c r="FU1875">
        <f>INDEX('[2]SGU-Solar'!$B:$B, MATCH($A1875, '[2]SGU-Solar'!$A:$A,0))</f>
        <v>7</v>
      </c>
      <c r="FV1875">
        <f>INDEX('[2]SGU-Solar'!$B:$B, MATCH($A1875, '[2]SGU-Solar'!$A:$A,0))</f>
        <v>7</v>
      </c>
      <c r="FW1875">
        <f>INDEX('[2]SGU-Solar'!$B:$B, MATCH($A1875, '[2]SGU-Solar'!$A:$A,0))</f>
        <v>7</v>
      </c>
      <c r="FX1875">
        <f>INDEX('[2]SGU-Solar'!$B:$B, MATCH($A1875, '[2]SGU-Solar'!$A:$A,0))</f>
        <v>7</v>
      </c>
      <c r="FY1875">
        <f>INDEX('[2]SGU-Solar'!$B:$B, MATCH($A1875, '[2]SGU-Solar'!$A:$A,0))</f>
        <v>7</v>
      </c>
      <c r="FZ1875">
        <f>INDEX('[2]SGU-Solar'!$B:$B, MATCH($A1875, '[2]SGU-Solar'!$A:$A,0))</f>
        <v>7</v>
      </c>
      <c r="GA1875">
        <f>INDEX('[2]SGU-Solar'!$B:$B, MATCH($A1875, '[2]SGU-Solar'!$A:$A,0))</f>
        <v>7</v>
      </c>
      <c r="GB1875">
        <f>INDEX('[2]SGU-Solar'!$B:$B, MATCH($A1875, '[2]SGU-Solar'!$A:$A,0))</f>
        <v>7</v>
      </c>
      <c r="GC1875">
        <f>INDEX('[2]SGU-Solar'!$B:$B, MATCH($A1875, '[2]SGU-Solar'!$A:$A,0))</f>
        <v>7</v>
      </c>
      <c r="GD1875">
        <f>INDEX('[2]SGU-Solar'!$B:$B, MATCH($A1875, '[2]SGU-Solar'!$A:$A,0))</f>
        <v>7</v>
      </c>
      <c r="GE1875">
        <f>INDEX('[2]SGU-Solar'!$B:$B, MATCH($A1875, '[2]SGU-Solar'!$A:$A,0))</f>
        <v>7</v>
      </c>
      <c r="GF1875">
        <f>INDEX('[2]SGU-Solar'!$B:$B, MATCH($A1875, '[2]SGU-Solar'!$A:$A,0))</f>
        <v>7</v>
      </c>
      <c r="GG1875">
        <f>INDEX('[2]SGU-Solar'!$B:$B, MATCH($A1875, '[2]SGU-Solar'!$A:$A,0))</f>
        <v>7</v>
      </c>
      <c r="GH1875">
        <f>INDEX('[2]SGU-Solar'!$B:$B, MATCH($A1875, '[2]SGU-Solar'!$A:$A,0))</f>
        <v>7</v>
      </c>
      <c r="GI1875">
        <f>INDEX('[2]SGU-Solar'!$B:$B, MATCH($A1875, '[2]SGU-Solar'!$A:$A,0))</f>
        <v>7</v>
      </c>
      <c r="GJ1875">
        <f>INDEX('[2]SGU-Solar'!$B:$B, MATCH($A1875, '[2]SGU-Solar'!$A:$A,0))</f>
        <v>7</v>
      </c>
      <c r="GK1875">
        <f>INDEX('[2]SGU-Solar'!$B:$B, MATCH($A1875, '[2]SGU-Solar'!$A:$A,0))</f>
        <v>7</v>
      </c>
      <c r="GL1875">
        <f>INDEX('[2]SGU-Solar'!$B:$B, MATCH($A1875, '[2]SGU-Solar'!$A:$A,0))</f>
        <v>7</v>
      </c>
      <c r="GM1875">
        <f>INDEX('[2]SGU-Solar'!$B:$B, MATCH($A1875, '[2]SGU-Solar'!$A:$A,0))</f>
        <v>7</v>
      </c>
      <c r="GN1875">
        <f>INDEX('[2]SGU-Solar'!$B:$B, MATCH($A1875, '[2]SGU-Solar'!$A:$A,0))</f>
        <v>7</v>
      </c>
      <c r="GO1875">
        <f>INDEX('[2]SGU-Solar'!$B:$B, MATCH($A1875, '[2]SGU-Solar'!$A:$A,0))</f>
        <v>7</v>
      </c>
      <c r="GP1875">
        <f>INDEX('[2]SGU-Solar'!$B:$B, MATCH($A1875, '[2]SGU-Solar'!$A:$A,0))</f>
        <v>7</v>
      </c>
      <c r="GQ1875">
        <f>INDEX('[2]SGU-Solar'!$B:$B, MATCH($A1875, '[2]SGU-Solar'!$A:$A,0))</f>
        <v>7</v>
      </c>
      <c r="GR1875">
        <f>INDEX('[2]SGU-Solar'!$B:$B, MATCH($A1875, '[2]SGU-Solar'!$A:$A,0))</f>
        <v>7</v>
      </c>
      <c r="GS1875">
        <f>INDEX('[2]SGU-Solar'!$B:$B, MATCH($A1875, '[2]SGU-Solar'!$A:$A,0))</f>
        <v>7</v>
      </c>
      <c r="GT1875">
        <f>INDEX('[2]SGU-Solar'!$B:$B, MATCH($A1875, '[2]SGU-Solar'!$A:$A,0))</f>
        <v>7</v>
      </c>
      <c r="GU1875">
        <f>INDEX('[2]SGU-Solar'!$B:$B, MATCH($A1875, '[2]SGU-Solar'!$A:$A,0))</f>
        <v>7</v>
      </c>
      <c r="GV1875">
        <f>INDEX('[2]SGU-Solar'!$B:$B, MATCH($A1875, '[2]SGU-Solar'!$A:$A,0))</f>
        <v>7</v>
      </c>
      <c r="GW1875">
        <f>INDEX('[2]SGU-Solar'!$B:$B, MATCH($A1875, '[2]SGU-Solar'!$A:$A,0))</f>
        <v>7</v>
      </c>
      <c r="GX1875">
        <f>INDEX('[2]SGU-Solar'!$B:$B, MATCH($A1875, '[2]SGU-Solar'!$A:$A,0))</f>
        <v>7</v>
      </c>
      <c r="GY1875">
        <f>INDEX('[2]SGU-Solar'!$B:$B, MATCH($A1875, '[2]SGU-Solar'!$A:$A,0))</f>
        <v>7</v>
      </c>
      <c r="GZ1875">
        <f>INDEX('[2]SGU-Solar'!$B:$B, MATCH($A1875, '[2]SGU-Solar'!$A:$A,0))</f>
        <v>7</v>
      </c>
      <c r="HA1875">
        <f>INDEX('[2]SGU-Solar'!$B:$B, MATCH($A1875, '[2]SGU-Solar'!$A:$A,0))</f>
        <v>7</v>
      </c>
      <c r="HB1875">
        <f>INDEX('[2]SGU-Solar'!$B:$B, MATCH($A1875, '[2]SGU-Solar'!$A:$A,0))</f>
        <v>7</v>
      </c>
      <c r="HC1875">
        <f>INDEX('[2]SGU-Solar'!$B:$B, MATCH($A1875, '[2]SGU-Solar'!$A:$A,0))</f>
        <v>7</v>
      </c>
      <c r="HD1875">
        <f>INDEX('[2]SGU-Solar'!$B:$B, MATCH($A1875, '[2]SGU-Solar'!$A:$A,0))</f>
        <v>7</v>
      </c>
      <c r="HE1875">
        <f>INDEX('[2]SGU-Solar'!$B:$B, MATCH($A1875, '[2]SGU-Solar'!$A:$A,0))</f>
        <v>7</v>
      </c>
      <c r="HF1875">
        <f>INDEX('[2]SGU-Solar'!$B:$B, MATCH($A1875, '[2]SGU-Solar'!$A:$A,0))</f>
        <v>7</v>
      </c>
      <c r="HG1875">
        <f>INDEX('[2]SGU-Solar'!$B:$B, MATCH($A1875, '[2]SGU-Solar'!$A:$A,0))</f>
        <v>7</v>
      </c>
      <c r="HH1875">
        <f>INDEX('[2]SGU-Solar'!$B:$B, MATCH($A1875, '[2]SGU-Solar'!$A:$A,0))</f>
        <v>7</v>
      </c>
      <c r="HI1875">
        <f>INDEX('[2]SGU-Solar'!$B:$B, MATCH($A1875, '[2]SGU-Solar'!$A:$A,0))</f>
        <v>7</v>
      </c>
      <c r="HJ1875">
        <f>INDEX('[2]SGU-Solar'!$B:$B, MATCH($A1875, '[2]SGU-Solar'!$A:$A,0))</f>
        <v>7</v>
      </c>
      <c r="HK1875">
        <f>INDEX('[2]SGU-Solar'!$B:$B, MATCH($A1875, '[2]SGU-Solar'!$A:$A,0))</f>
        <v>7</v>
      </c>
      <c r="HL1875">
        <f>INDEX('[2]SGU-Solar'!$B:$B, MATCH($A1875, '[2]SGU-Solar'!$A:$A,0))</f>
        <v>7</v>
      </c>
      <c r="HM1875">
        <f>INDEX('[2]SGU-Solar'!$B:$B, MATCH($A1875, '[2]SGU-Solar'!$A:$A,0))</f>
        <v>7</v>
      </c>
      <c r="HN1875">
        <f>INDEX('[2]SGU-Solar'!$B:$B, MATCH($A1875, '[2]SGU-Solar'!$A:$A,0))</f>
        <v>7</v>
      </c>
      <c r="HO1875">
        <f>INDEX('[2]SGU-Solar'!$B:$B, MATCH($A1875, '[2]SGU-Solar'!$A:$A,0))</f>
        <v>7</v>
      </c>
      <c r="HP1875">
        <f>INDEX('[2]SGU-Solar'!$B:$B, MATCH($A1875, '[2]SGU-Solar'!$A:$A,0))</f>
        <v>7</v>
      </c>
      <c r="HQ1875">
        <f>INDEX('[2]SGU-Solar'!$B:$B, MATCH($A1875, '[2]SGU-Solar'!$A:$A,0))</f>
        <v>7</v>
      </c>
      <c r="HR1875">
        <f>INDEX('[2]SGU-Solar'!$B:$B, MATCH($A1875, '[2]SGU-Solar'!$A:$A,0))</f>
        <v>7</v>
      </c>
      <c r="HS1875">
        <f>INDEX('[2]SGU-Solar'!$B:$B, MATCH($A1875, '[2]SGU-Solar'!$A:$A,0))</f>
        <v>7</v>
      </c>
      <c r="HT1875">
        <f>INDEX('[2]SGU-Solar'!$B:$B, MATCH($A1875, '[2]SGU-Solar'!$A:$A,0))</f>
        <v>7</v>
      </c>
      <c r="HU1875">
        <f>INDEX('[2]SGU-Solar'!$B:$B, MATCH($A1875, '[2]SGU-Solar'!$A:$A,0))</f>
        <v>7</v>
      </c>
      <c r="HV1875">
        <f>INDEX('[2]SGU-Solar'!$B:$B, MATCH($A1875, '[2]SGU-Solar'!$A:$A,0))</f>
        <v>7</v>
      </c>
      <c r="HW1875">
        <f>INDEX('[2]SGU-Solar'!$B:$B, MATCH($A1875, '[2]SGU-Solar'!$A:$A,0))</f>
        <v>7</v>
      </c>
      <c r="HX1875">
        <f>INDEX('[2]SGU-Solar'!$B:$B, MATCH($A1875, '[2]SGU-Solar'!$A:$A,0))</f>
        <v>7</v>
      </c>
      <c r="HY1875">
        <f>INDEX('[2]SGU-Solar'!$B:$B, MATCH($A1875, '[2]SGU-Solar'!$A:$A,0))</f>
        <v>7</v>
      </c>
      <c r="HZ1875">
        <f>INDEX('[2]SGU-Solar'!$B:$B, MATCH($A1875, '[2]SGU-Solar'!$A:$A,0))</f>
        <v>7</v>
      </c>
      <c r="IA1875">
        <f>INDEX('[2]SGU-Solar'!$B:$B, MATCH($A1875, '[2]SGU-Solar'!$A:$A,0))</f>
        <v>7</v>
      </c>
      <c r="IB1875">
        <f>INDEX('[2]SGU-Solar'!$B:$B, MATCH($A1875, '[2]SGU-Solar'!$A:$A,0))</f>
        <v>7</v>
      </c>
      <c r="IC1875">
        <f>INDEX('[2]SGU-Solar'!$B:$B, MATCH($A1875, '[2]SGU-Solar'!$A:$A,0))</f>
        <v>7</v>
      </c>
      <c r="ID1875">
        <f>INDEX('[2]SGU-Solar'!$B:$B, MATCH($A1875, '[2]SGU-Solar'!$A:$A,0))</f>
        <v>7</v>
      </c>
      <c r="IE1875">
        <f>INDEX('[2]SGU-Solar'!$B:$B, MATCH($A1875, '[2]SGU-Solar'!$A:$A,0))</f>
        <v>7</v>
      </c>
      <c r="IF1875">
        <f>INDEX('[2]SGU-Solar'!$B:$B, MATCH($A1875, '[2]SGU-Solar'!$A:$A,0))</f>
        <v>7</v>
      </c>
      <c r="IG1875">
        <f>INDEX('[2]SGU-Solar'!$B:$B, MATCH($A1875, '[2]SGU-Solar'!$A:$A,0))</f>
        <v>7</v>
      </c>
      <c r="IH1875">
        <f>INDEX('[2]SGU-Solar'!$B:$B, MATCH($A1875, '[2]SGU-Solar'!$A:$A,0))</f>
        <v>7</v>
      </c>
      <c r="II1875">
        <f>INDEX('[2]SGU-Solar'!$B:$B, MATCH($A1875, '[2]SGU-Solar'!$A:$A,0))</f>
        <v>7</v>
      </c>
      <c r="IJ1875">
        <f>INDEX('[2]SGU-Solar'!$B:$B, MATCH($A1875, '[2]SGU-Solar'!$A:$A,0))</f>
        <v>7</v>
      </c>
      <c r="IK1875">
        <f>INDEX('[2]SGU-Solar'!$B:$B, MATCH($A1875, '[2]SGU-Solar'!$A:$A,0))</f>
        <v>7</v>
      </c>
      <c r="IL1875">
        <f>INDEX('[2]SGU-Solar'!$B:$B, MATCH($A1875, '[2]SGU-Solar'!$A:$A,0))</f>
        <v>7</v>
      </c>
      <c r="IM1875">
        <f>INDEX('[2]SGU-Solar'!$B:$B, MATCH($A1875, '[2]SGU-Solar'!$A:$A,0))</f>
        <v>7</v>
      </c>
      <c r="IN1875">
        <f>INDEX('[2]SGU-Solar'!$B:$B, MATCH($A1875, '[2]SGU-Solar'!$A:$A,0))</f>
        <v>7</v>
      </c>
      <c r="IO1875">
        <f>INDEX('[2]SGU-Solar'!$B:$B, MATCH($A1875, '[2]SGU-Solar'!$A:$A,0))</f>
        <v>7</v>
      </c>
      <c r="IP1875">
        <f>INDEX('[2]SGU-Solar'!$B:$B, MATCH($A1875, '[2]SGU-Solar'!$A:$A,0))</f>
        <v>7</v>
      </c>
      <c r="IQ1875">
        <f>INDEX('[2]SGU-Solar'!$B:$B, MATCH($A1875, '[2]SGU-Solar'!$A:$A,0))</f>
        <v>7</v>
      </c>
      <c r="IR1875">
        <f>INDEX('[2]SGU-Solar'!$B:$B, MATCH($A1875, '[2]SGU-Solar'!$A:$A,0))</f>
        <v>7</v>
      </c>
      <c r="IS1875">
        <f>INDEX('[2]SGU-Solar'!$B:$B, MATCH($A1875, '[2]SGU-Solar'!$A:$A,0))</f>
        <v>7</v>
      </c>
      <c r="IT1875">
        <f>INDEX('[2]SGU-Solar'!$B:$B, MATCH($A1875, '[2]SGU-Solar'!$A:$A,0))</f>
        <v>7</v>
      </c>
      <c r="IU1875">
        <f>INDEX('[2]SGU-Solar'!$B:$B, MATCH($A1875, '[2]SGU-Solar'!$A:$A,0))</f>
        <v>7</v>
      </c>
      <c r="IV1875">
        <f>INDEX('[2]SGU-Solar'!$B:$B, MATCH($A1875, '[2]SGU-Solar'!$A:$A,0))</f>
        <v>7</v>
      </c>
      <c r="IW1875">
        <f>INDEX('[2]SGU-Solar'!$B:$B, MATCH($A1875, '[2]SGU-Solar'!$A:$A,0))</f>
        <v>7</v>
      </c>
      <c r="IX1875">
        <f>INDEX('[2]SGU-Solar'!$B:$B, MATCH($A1875, '[2]SGU-Solar'!$A:$A,0))</f>
        <v>7</v>
      </c>
      <c r="IY1875">
        <f>INDEX('[2]SGU-Solar'!$B:$B, MATCH($A1875, '[2]SGU-Solar'!$A:$A,0))</f>
        <v>7</v>
      </c>
      <c r="IZ1875">
        <f>INDEX('[2]SGU-Solar'!$B:$B, MATCH($A1875, '[2]SGU-Solar'!$A:$A,0))</f>
        <v>7</v>
      </c>
      <c r="JA1875">
        <f>INDEX('[2]SGU-Solar'!$B:$B, MATCH($A1875, '[2]SGU-Solar'!$A:$A,0))</f>
        <v>7</v>
      </c>
      <c r="JB1875">
        <f>INDEX('[2]SGU-Solar'!$B:$B, MATCH($A1875, '[2]SGU-Solar'!$A:$A,0))</f>
        <v>7</v>
      </c>
      <c r="JC1875">
        <f>INDEX('[2]SGU-Solar'!$B:$B, MATCH($A1875, '[2]SGU-Solar'!$A:$A,0))</f>
        <v>7</v>
      </c>
      <c r="JD1875">
        <f>INDEX('[2]SGU-Solar'!$B:$B, MATCH($A1875, '[2]SGU-Solar'!$A:$A,0))</f>
        <v>7</v>
      </c>
      <c r="JE1875">
        <f>INDEX('[2]SGU-Solar'!$B:$B, MATCH($A1875, '[2]SGU-Solar'!$A:$A,0))</f>
        <v>7</v>
      </c>
      <c r="JF1875">
        <f>INDEX('[2]SGU-Solar'!$B:$B, MATCH($A1875, '[2]SGU-Solar'!$A:$A,0))</f>
        <v>7</v>
      </c>
      <c r="JG1875">
        <f>INDEX('[2]SGU-Solar'!$B:$B, MATCH($A1875, '[2]SGU-Solar'!$A:$A,0))</f>
        <v>7</v>
      </c>
      <c r="JH1875">
        <f>INDEX('[2]SGU-Solar'!$B:$B, MATCH($A1875, '[2]SGU-Solar'!$A:$A,0))</f>
        <v>7</v>
      </c>
      <c r="JI1875">
        <f>INDEX('[2]SGU-Solar'!$B:$B, MATCH($A1875, '[2]SGU-Solar'!$A:$A,0))</f>
        <v>7</v>
      </c>
      <c r="JJ1875">
        <f>INDEX('[2]SGU-Solar'!$B:$B, MATCH($A1875, '[2]SGU-Solar'!$A:$A,0))</f>
        <v>7</v>
      </c>
      <c r="JK1875">
        <f>INDEX('[2]SGU-Solar'!$B:$B, MATCH($A1875, '[2]SGU-Solar'!$A:$A,0))</f>
        <v>7</v>
      </c>
      <c r="JL1875">
        <f>INDEX('[2]SGU-Solar'!$B:$B, MATCH($A1875, '[2]SGU-Solar'!$A:$A,0))</f>
        <v>7</v>
      </c>
      <c r="JM1875">
        <f>INDEX('[2]SGU-Solar'!$B:$B, MATCH($A1875, '[2]SGU-Solar'!$A:$A,0))</f>
        <v>7</v>
      </c>
      <c r="JN1875">
        <f>INDEX('[2]SGU-Solar'!$B:$B, MATCH($A1875, '[2]SGU-Solar'!$A:$A,0))</f>
        <v>7</v>
      </c>
      <c r="JO1875">
        <f>INDEX('[2]SGU-Solar'!$B:$B, MATCH($A1875, '[2]SGU-Solar'!$A:$A,0))</f>
        <v>7</v>
      </c>
      <c r="JP1875">
        <f>INDEX('[2]SGU-Solar'!$B:$B, MATCH($A1875, '[2]SGU-Solar'!$A:$A,0))</f>
        <v>7</v>
      </c>
      <c r="JQ1875">
        <f>INDEX('[2]SGU-Solar'!$B:$B, MATCH($A1875, '[2]SGU-Solar'!$A:$A,0))</f>
        <v>7</v>
      </c>
      <c r="JR1875">
        <f>INDEX('[2]SGU-Solar'!$B:$B, MATCH($A1875, '[2]SGU-Solar'!$A:$A,0))</f>
        <v>7</v>
      </c>
      <c r="JS1875">
        <f>INDEX('[2]SGU-Solar'!$B:$B, MATCH($A1875, '[2]SGU-Solar'!$A:$A,0))</f>
        <v>7</v>
      </c>
      <c r="JT1875">
        <f>INDEX('[2]SGU-Solar'!$B:$B, MATCH($A1875, '[2]SGU-Solar'!$A:$A,0))</f>
        <v>7</v>
      </c>
      <c r="JU1875">
        <f>INDEX('[2]SGU-Solar'!$B:$B, MATCH($A1875, '[2]SGU-Solar'!$A:$A,0))</f>
        <v>7</v>
      </c>
      <c r="JV1875">
        <f>INDEX('[2]SGU-Solar'!$B:$B, MATCH($A1875, '[2]SGU-Solar'!$A:$A,0))</f>
        <v>7</v>
      </c>
      <c r="JW1875">
        <f>INDEX('[2]SGU-Solar'!$B:$B, MATCH($A1875, '[2]SGU-Solar'!$A:$A,0))</f>
        <v>7</v>
      </c>
      <c r="JX1875">
        <f>INDEX('[2]SGU-Solar'!$B:$B, MATCH($A1875, '[2]SGU-Solar'!$A:$A,0))</f>
        <v>7</v>
      </c>
      <c r="JY1875">
        <f>INDEX('[2]SGU-Solar'!$B:$B, MATCH($A1875, '[2]SGU-Solar'!$A:$A,0))</f>
        <v>7</v>
      </c>
      <c r="JZ1875">
        <f>INDEX('[2]SGU-Solar'!$B:$B, MATCH($A1875, '[2]SGU-Solar'!$A:$A,0))</f>
        <v>7</v>
      </c>
    </row>
    <row r="1876" spans="1:286">
      <c r="A1876">
        <v>4870</v>
      </c>
      <c r="B1876" t="s">
        <v>17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1</v>
      </c>
      <c r="AF1876">
        <v>0</v>
      </c>
      <c r="AG1876">
        <v>1</v>
      </c>
      <c r="AH1876">
        <v>0</v>
      </c>
      <c r="AI1876">
        <v>1</v>
      </c>
      <c r="AJ1876">
        <v>0</v>
      </c>
      <c r="AK1876">
        <v>0</v>
      </c>
      <c r="AL1876">
        <v>0</v>
      </c>
      <c r="AM1876">
        <v>0</v>
      </c>
      <c r="AN1876">
        <v>1</v>
      </c>
      <c r="AO1876">
        <v>2</v>
      </c>
      <c r="AP1876">
        <v>0</v>
      </c>
      <c r="AQ1876">
        <v>0</v>
      </c>
      <c r="AR1876">
        <v>0</v>
      </c>
      <c r="AS1876">
        <v>0</v>
      </c>
      <c r="AT1876">
        <v>2</v>
      </c>
      <c r="AU1876">
        <v>0</v>
      </c>
      <c r="AV1876">
        <v>0</v>
      </c>
      <c r="AW1876">
        <v>1</v>
      </c>
      <c r="AX1876">
        <v>0</v>
      </c>
      <c r="AY1876">
        <v>1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1</v>
      </c>
      <c r="BH1876">
        <v>0</v>
      </c>
      <c r="BI1876">
        <v>0</v>
      </c>
      <c r="BJ1876">
        <v>1</v>
      </c>
      <c r="BK1876">
        <v>0</v>
      </c>
      <c r="BL1876">
        <v>1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1</v>
      </c>
      <c r="BS1876">
        <v>1</v>
      </c>
      <c r="BT1876">
        <v>0</v>
      </c>
      <c r="BU1876">
        <v>0</v>
      </c>
      <c r="BV1876">
        <v>0</v>
      </c>
      <c r="BW1876">
        <v>3</v>
      </c>
      <c r="BX1876">
        <v>0</v>
      </c>
      <c r="BY1876">
        <v>0</v>
      </c>
      <c r="BZ1876">
        <v>1</v>
      </c>
      <c r="CA1876">
        <v>1</v>
      </c>
      <c r="CB1876">
        <v>0</v>
      </c>
      <c r="CC1876">
        <v>0</v>
      </c>
      <c r="CD1876">
        <v>0</v>
      </c>
      <c r="CE1876">
        <v>0</v>
      </c>
      <c r="CF1876">
        <v>1</v>
      </c>
      <c r="CG1876">
        <v>0</v>
      </c>
      <c r="CH1876">
        <v>0</v>
      </c>
      <c r="CI1876">
        <v>1</v>
      </c>
      <c r="CJ1876">
        <v>2</v>
      </c>
      <c r="CK1876">
        <v>0</v>
      </c>
      <c r="CL1876">
        <v>1</v>
      </c>
      <c r="CM1876">
        <v>1</v>
      </c>
      <c r="CN1876">
        <v>5</v>
      </c>
      <c r="CO1876">
        <v>9</v>
      </c>
      <c r="CP1876">
        <v>7</v>
      </c>
      <c r="CQ1876">
        <v>14</v>
      </c>
      <c r="CR1876">
        <v>9</v>
      </c>
      <c r="CS1876">
        <v>4</v>
      </c>
      <c r="CT1876">
        <v>9</v>
      </c>
      <c r="CU1876">
        <v>8</v>
      </c>
      <c r="CV1876">
        <v>15</v>
      </c>
      <c r="CW1876">
        <v>14</v>
      </c>
      <c r="CX1876">
        <v>11</v>
      </c>
      <c r="CY1876">
        <v>21</v>
      </c>
      <c r="CZ1876">
        <v>14</v>
      </c>
      <c r="DA1876">
        <v>18</v>
      </c>
      <c r="DB1876">
        <v>29</v>
      </c>
      <c r="DC1876">
        <v>24</v>
      </c>
      <c r="DD1876">
        <v>29</v>
      </c>
      <c r="DE1876">
        <v>43</v>
      </c>
      <c r="DF1876">
        <v>28</v>
      </c>
      <c r="DG1876">
        <v>48</v>
      </c>
      <c r="DH1876">
        <v>39</v>
      </c>
      <c r="DI1876">
        <v>95</v>
      </c>
      <c r="DJ1876">
        <v>39</v>
      </c>
      <c r="DK1876">
        <v>31</v>
      </c>
      <c r="DL1876">
        <v>36</v>
      </c>
      <c r="DM1876">
        <v>36</v>
      </c>
      <c r="DN1876">
        <v>62</v>
      </c>
      <c r="DO1876">
        <v>30</v>
      </c>
      <c r="DP1876">
        <f>INDEX('[2]SGU-Solar'!$B:$B, MATCH($A1876, '[2]SGU-Solar'!$A:$A,0))</f>
        <v>35</v>
      </c>
      <c r="DQ1876">
        <f>INDEX('[2]SGU-Solar'!$B:$B, MATCH($A1876, '[2]SGU-Solar'!$A:$A,0))</f>
        <v>35</v>
      </c>
      <c r="DR1876">
        <f>INDEX('[2]SGU-Solar'!$B:$B, MATCH($A1876, '[2]SGU-Solar'!$A:$A,0))</f>
        <v>35</v>
      </c>
      <c r="DS1876">
        <f>INDEX('[2]SGU-Solar'!$B:$B, MATCH($A1876, '[2]SGU-Solar'!$A:$A,0))</f>
        <v>35</v>
      </c>
      <c r="DT1876">
        <f>INDEX('[2]SGU-Solar'!$B:$B, MATCH($A1876, '[2]SGU-Solar'!$A:$A,0))</f>
        <v>35</v>
      </c>
      <c r="DU1876">
        <f>INDEX('[2]SGU-Solar'!$B:$B, MATCH($A1876, '[2]SGU-Solar'!$A:$A,0))</f>
        <v>35</v>
      </c>
      <c r="DV1876">
        <f>INDEX('[2]SGU-Solar'!$B:$B, MATCH($A1876, '[2]SGU-Solar'!$A:$A,0))</f>
        <v>35</v>
      </c>
      <c r="DW1876">
        <f>INDEX('[2]SGU-Solar'!$B:$B, MATCH($A1876, '[2]SGU-Solar'!$A:$A,0))</f>
        <v>35</v>
      </c>
      <c r="DX1876">
        <f>INDEX('[2]SGU-Solar'!$B:$B, MATCH($A1876, '[2]SGU-Solar'!$A:$A,0))</f>
        <v>35</v>
      </c>
      <c r="DY1876">
        <f>INDEX('[2]SGU-Solar'!$B:$B, MATCH($A1876, '[2]SGU-Solar'!$A:$A,0))</f>
        <v>35</v>
      </c>
      <c r="DZ1876">
        <f>INDEX('[2]SGU-Solar'!$B:$B, MATCH($A1876, '[2]SGU-Solar'!$A:$A,0))</f>
        <v>35</v>
      </c>
      <c r="EA1876">
        <f>INDEX('[2]SGU-Solar'!$B:$B, MATCH($A1876, '[2]SGU-Solar'!$A:$A,0))</f>
        <v>35</v>
      </c>
      <c r="EB1876">
        <f>INDEX('[2]SGU-Solar'!$B:$B, MATCH($A1876, '[2]SGU-Solar'!$A:$A,0))</f>
        <v>35</v>
      </c>
      <c r="EC1876">
        <f>INDEX('[2]SGU-Solar'!$B:$B, MATCH($A1876, '[2]SGU-Solar'!$A:$A,0))</f>
        <v>35</v>
      </c>
      <c r="ED1876">
        <f>INDEX('[2]SGU-Solar'!$B:$B, MATCH($A1876, '[2]SGU-Solar'!$A:$A,0))</f>
        <v>35</v>
      </c>
      <c r="EE1876">
        <f>INDEX('[2]SGU-Solar'!$B:$B, MATCH($A1876, '[2]SGU-Solar'!$A:$A,0))</f>
        <v>35</v>
      </c>
      <c r="EF1876">
        <f>INDEX('[2]SGU-Solar'!$B:$B, MATCH($A1876, '[2]SGU-Solar'!$A:$A,0))</f>
        <v>35</v>
      </c>
      <c r="EG1876">
        <f>INDEX('[2]SGU-Solar'!$S:$S, MATCH($A1876, '[2]SGU-Solar'!$A:$A,0))</f>
        <v>209</v>
      </c>
      <c r="EH1876">
        <f>INDEX('[2]SGU-Solar'!$S:$S, MATCH($A1876, '[2]SGU-Solar'!$A:$A,0))</f>
        <v>209</v>
      </c>
      <c r="EI1876">
        <f>INDEX('[2]SGU-Solar'!$S:$S, MATCH($A1876, '[2]SGU-Solar'!$A:$A,0))</f>
        <v>209</v>
      </c>
      <c r="EJ1876">
        <f>INDEX('[2]SGU-Solar'!$S:$S, MATCH($A1876, '[2]SGU-Solar'!$A:$A,0))</f>
        <v>209</v>
      </c>
      <c r="EK1876">
        <f>INDEX('[2]SGU-Solar'!$S:$S, MATCH($A1876, '[2]SGU-Solar'!$A:$A,0))</f>
        <v>209</v>
      </c>
      <c r="EL1876">
        <f>INDEX('[2]SGU-Solar'!$S:$S, MATCH($A1876, '[2]SGU-Solar'!$A:$A,0))</f>
        <v>209</v>
      </c>
      <c r="EM1876">
        <f>INDEX('[2]SGU-Solar'!$S:$S, MATCH($A1876, '[2]SGU-Solar'!$A:$A,0))</f>
        <v>209</v>
      </c>
      <c r="EN1876">
        <f>INDEX('[2]SGU-Solar'!$S:$S, MATCH($A1876, '[2]SGU-Solar'!$A:$A,0))</f>
        <v>209</v>
      </c>
      <c r="EO1876">
        <f>INDEX('[2]SGU-Solar'!$S:$S, MATCH($A1876, '[2]SGU-Solar'!$A:$A,0))</f>
        <v>209</v>
      </c>
      <c r="EP1876">
        <f>INDEX('[2]SGU-Solar'!$S:$S, MATCH($A1876, '[2]SGU-Solar'!$A:$A,0))</f>
        <v>209</v>
      </c>
      <c r="EQ1876">
        <f>INDEX('[2]SGU-Solar'!$S:$S, MATCH($A1876, '[2]SGU-Solar'!$A:$A,0))</f>
        <v>209</v>
      </c>
      <c r="ER1876">
        <f>INDEX('[2]SGU-Solar'!$S:$S, MATCH($A1876, '[2]SGU-Solar'!$A:$A,0))</f>
        <v>209</v>
      </c>
      <c r="ES1876">
        <f>INDEX('[2]SGU-Solar'!$S:$S, MATCH($A1876, '[2]SGU-Solar'!$A:$A,0))</f>
        <v>209</v>
      </c>
      <c r="ET1876">
        <f>INDEX('[2]SGU-Solar'!$S:$S, MATCH($A1876, '[2]SGU-Solar'!$A:$A,0))</f>
        <v>209</v>
      </c>
      <c r="EU1876">
        <f>INDEX('[2]SGU-Solar'!$S:$S, MATCH($A1876, '[2]SGU-Solar'!$A:$A,0))</f>
        <v>209</v>
      </c>
      <c r="EV1876">
        <f>INDEX('[2]SGU-Solar'!$S:$S, MATCH($A1876, '[2]SGU-Solar'!$A:$A,0))</f>
        <v>209</v>
      </c>
      <c r="EW1876">
        <f>INDEX('[2]SGU-Solar'!$S:$S, MATCH($A1876, '[2]SGU-Solar'!$A:$A,0))</f>
        <v>209</v>
      </c>
      <c r="EX1876">
        <f>INDEX('[2]SGU-Solar'!$S:$S, MATCH($A1876, '[2]SGU-Solar'!$A:$A,0))</f>
        <v>209</v>
      </c>
      <c r="EY1876">
        <f>INDEX('[2]SGU-Solar'!$S:$S, MATCH($A1876, '[2]SGU-Solar'!$A:$A,0))</f>
        <v>209</v>
      </c>
      <c r="EZ1876">
        <f>INDEX('[2]SGU-Solar'!$S:$S, MATCH($A1876, '[2]SGU-Solar'!$A:$A,0))</f>
        <v>209</v>
      </c>
      <c r="FA1876">
        <f>INDEX('[2]SGU-Solar'!$S:$S, MATCH($A1876, '[2]SGU-Solar'!$A:$A,0))</f>
        <v>209</v>
      </c>
      <c r="FB1876">
        <f>INDEX('[2]SGU-Solar'!$S:$S, MATCH($A1876, '[2]SGU-Solar'!$A:$A,0))</f>
        <v>209</v>
      </c>
      <c r="FC1876">
        <f>INDEX('[2]SGU-Solar'!$S:$S, MATCH($A1876, '[2]SGU-Solar'!$A:$A,0))</f>
        <v>209</v>
      </c>
      <c r="FD1876">
        <f>INDEX('[2]SGU-Solar'!$S:$S, MATCH($A1876, '[2]SGU-Solar'!$A:$A,0))</f>
        <v>209</v>
      </c>
      <c r="FE1876">
        <f>INDEX('[2]SGU-Solar'!$S:$S, MATCH($A1876, '[2]SGU-Solar'!$A:$A,0))</f>
        <v>209</v>
      </c>
      <c r="FF1876">
        <f>INDEX('[2]SGU-Solar'!$S:$S, MATCH($A1876, '[2]SGU-Solar'!$A:$A,0))</f>
        <v>209</v>
      </c>
      <c r="FG1876">
        <f>INDEX('[2]SGU-Solar'!$S:$S, MATCH($A1876, '[2]SGU-Solar'!$A:$A,0))</f>
        <v>209</v>
      </c>
      <c r="FH1876">
        <f>INDEX('[2]SGU-Solar'!$S:$S, MATCH($A1876, '[2]SGU-Solar'!$A:$A,0))</f>
        <v>209</v>
      </c>
      <c r="FI1876">
        <f>INDEX('[2]SGU-Solar'!$S:$S, MATCH($A1876, '[2]SGU-Solar'!$A:$A,0))</f>
        <v>209</v>
      </c>
      <c r="FJ1876">
        <f>INDEX('[2]SGU-Solar'!$B:$B, MATCH($A1876, '[2]SGU-Solar'!$A:$A,0))</f>
        <v>35</v>
      </c>
      <c r="FK1876">
        <f>INDEX('[2]SGU-Solar'!$B:$B, MATCH($A1876, '[2]SGU-Solar'!$A:$A,0))</f>
        <v>35</v>
      </c>
      <c r="FL1876">
        <f>INDEX('[2]SGU-Solar'!$B:$B, MATCH($A1876, '[2]SGU-Solar'!$A:$A,0))</f>
        <v>35</v>
      </c>
      <c r="FM1876">
        <f>INDEX('[2]SGU-Solar'!$B:$B, MATCH($A1876, '[2]SGU-Solar'!$A:$A,0))</f>
        <v>35</v>
      </c>
      <c r="FN1876">
        <f>INDEX('[2]SGU-Solar'!$B:$B, MATCH($A1876, '[2]SGU-Solar'!$A:$A,0))</f>
        <v>35</v>
      </c>
      <c r="FO1876">
        <f>INDEX('[2]SGU-Solar'!$B:$B, MATCH($A1876, '[2]SGU-Solar'!$A:$A,0))</f>
        <v>35</v>
      </c>
      <c r="FP1876">
        <f>INDEX('[2]SGU-Solar'!$B:$B, MATCH($A1876, '[2]SGU-Solar'!$A:$A,0))</f>
        <v>35</v>
      </c>
      <c r="FQ1876">
        <f>INDEX('[2]SGU-Solar'!$B:$B, MATCH($A1876, '[2]SGU-Solar'!$A:$A,0))</f>
        <v>35</v>
      </c>
      <c r="FR1876">
        <f>INDEX('[2]SGU-Solar'!$B:$B, MATCH($A1876, '[2]SGU-Solar'!$A:$A,0))</f>
        <v>35</v>
      </c>
      <c r="FS1876">
        <f>INDEX('[2]SGU-Solar'!$B:$B, MATCH($A1876, '[2]SGU-Solar'!$A:$A,0))</f>
        <v>35</v>
      </c>
      <c r="FT1876">
        <f>INDEX('[2]SGU-Solar'!$B:$B, MATCH($A1876, '[2]SGU-Solar'!$A:$A,0))</f>
        <v>35</v>
      </c>
      <c r="FU1876">
        <f>INDEX('[2]SGU-Solar'!$B:$B, MATCH($A1876, '[2]SGU-Solar'!$A:$A,0))</f>
        <v>35</v>
      </c>
      <c r="FV1876">
        <f>INDEX('[2]SGU-Solar'!$B:$B, MATCH($A1876, '[2]SGU-Solar'!$A:$A,0))</f>
        <v>35</v>
      </c>
      <c r="FW1876">
        <f>INDEX('[2]SGU-Solar'!$B:$B, MATCH($A1876, '[2]SGU-Solar'!$A:$A,0))</f>
        <v>35</v>
      </c>
      <c r="FX1876">
        <f>INDEX('[2]SGU-Solar'!$B:$B, MATCH($A1876, '[2]SGU-Solar'!$A:$A,0))</f>
        <v>35</v>
      </c>
      <c r="FY1876">
        <f>INDEX('[2]SGU-Solar'!$B:$B, MATCH($A1876, '[2]SGU-Solar'!$A:$A,0))</f>
        <v>35</v>
      </c>
      <c r="FZ1876">
        <f>INDEX('[2]SGU-Solar'!$B:$B, MATCH($A1876, '[2]SGU-Solar'!$A:$A,0))</f>
        <v>35</v>
      </c>
      <c r="GA1876">
        <f>INDEX('[2]SGU-Solar'!$B:$B, MATCH($A1876, '[2]SGU-Solar'!$A:$A,0))</f>
        <v>35</v>
      </c>
      <c r="GB1876">
        <f>INDEX('[2]SGU-Solar'!$B:$B, MATCH($A1876, '[2]SGU-Solar'!$A:$A,0))</f>
        <v>35</v>
      </c>
      <c r="GC1876">
        <f>INDEX('[2]SGU-Solar'!$B:$B, MATCH($A1876, '[2]SGU-Solar'!$A:$A,0))</f>
        <v>35</v>
      </c>
      <c r="GD1876">
        <f>INDEX('[2]SGU-Solar'!$B:$B, MATCH($A1876, '[2]SGU-Solar'!$A:$A,0))</f>
        <v>35</v>
      </c>
      <c r="GE1876">
        <f>INDEX('[2]SGU-Solar'!$B:$B, MATCH($A1876, '[2]SGU-Solar'!$A:$A,0))</f>
        <v>35</v>
      </c>
      <c r="GF1876">
        <f>INDEX('[2]SGU-Solar'!$B:$B, MATCH($A1876, '[2]SGU-Solar'!$A:$A,0))</f>
        <v>35</v>
      </c>
      <c r="GG1876">
        <f>INDEX('[2]SGU-Solar'!$B:$B, MATCH($A1876, '[2]SGU-Solar'!$A:$A,0))</f>
        <v>35</v>
      </c>
      <c r="GH1876">
        <f>INDEX('[2]SGU-Solar'!$B:$B, MATCH($A1876, '[2]SGU-Solar'!$A:$A,0))</f>
        <v>35</v>
      </c>
      <c r="GI1876">
        <f>INDEX('[2]SGU-Solar'!$B:$B, MATCH($A1876, '[2]SGU-Solar'!$A:$A,0))</f>
        <v>35</v>
      </c>
      <c r="GJ1876">
        <f>INDEX('[2]SGU-Solar'!$B:$B, MATCH($A1876, '[2]SGU-Solar'!$A:$A,0))</f>
        <v>35</v>
      </c>
      <c r="GK1876">
        <f>INDEX('[2]SGU-Solar'!$B:$B, MATCH($A1876, '[2]SGU-Solar'!$A:$A,0))</f>
        <v>35</v>
      </c>
      <c r="GL1876">
        <f>INDEX('[2]SGU-Solar'!$B:$B, MATCH($A1876, '[2]SGU-Solar'!$A:$A,0))</f>
        <v>35</v>
      </c>
      <c r="GM1876">
        <f>INDEX('[2]SGU-Solar'!$B:$B, MATCH($A1876, '[2]SGU-Solar'!$A:$A,0))</f>
        <v>35</v>
      </c>
      <c r="GN1876">
        <f>INDEX('[2]SGU-Solar'!$B:$B, MATCH($A1876, '[2]SGU-Solar'!$A:$A,0))</f>
        <v>35</v>
      </c>
      <c r="GO1876">
        <f>INDEX('[2]SGU-Solar'!$B:$B, MATCH($A1876, '[2]SGU-Solar'!$A:$A,0))</f>
        <v>35</v>
      </c>
      <c r="GP1876">
        <f>INDEX('[2]SGU-Solar'!$B:$B, MATCH($A1876, '[2]SGU-Solar'!$A:$A,0))</f>
        <v>35</v>
      </c>
      <c r="GQ1876">
        <f>INDEX('[2]SGU-Solar'!$B:$B, MATCH($A1876, '[2]SGU-Solar'!$A:$A,0))</f>
        <v>35</v>
      </c>
      <c r="GR1876">
        <f>INDEX('[2]SGU-Solar'!$B:$B, MATCH($A1876, '[2]SGU-Solar'!$A:$A,0))</f>
        <v>35</v>
      </c>
      <c r="GS1876">
        <f>INDEX('[2]SGU-Solar'!$B:$B, MATCH($A1876, '[2]SGU-Solar'!$A:$A,0))</f>
        <v>35</v>
      </c>
      <c r="GT1876">
        <f>INDEX('[2]SGU-Solar'!$B:$B, MATCH($A1876, '[2]SGU-Solar'!$A:$A,0))</f>
        <v>35</v>
      </c>
      <c r="GU1876">
        <f>INDEX('[2]SGU-Solar'!$B:$B, MATCH($A1876, '[2]SGU-Solar'!$A:$A,0))</f>
        <v>35</v>
      </c>
      <c r="GV1876">
        <f>INDEX('[2]SGU-Solar'!$B:$B, MATCH($A1876, '[2]SGU-Solar'!$A:$A,0))</f>
        <v>35</v>
      </c>
      <c r="GW1876">
        <f>INDEX('[2]SGU-Solar'!$B:$B, MATCH($A1876, '[2]SGU-Solar'!$A:$A,0))</f>
        <v>35</v>
      </c>
      <c r="GX1876">
        <f>INDEX('[2]SGU-Solar'!$B:$B, MATCH($A1876, '[2]SGU-Solar'!$A:$A,0))</f>
        <v>35</v>
      </c>
      <c r="GY1876">
        <f>INDEX('[2]SGU-Solar'!$B:$B, MATCH($A1876, '[2]SGU-Solar'!$A:$A,0))</f>
        <v>35</v>
      </c>
      <c r="GZ1876">
        <f>INDEX('[2]SGU-Solar'!$B:$B, MATCH($A1876, '[2]SGU-Solar'!$A:$A,0))</f>
        <v>35</v>
      </c>
      <c r="HA1876">
        <f>INDEX('[2]SGU-Solar'!$B:$B, MATCH($A1876, '[2]SGU-Solar'!$A:$A,0))</f>
        <v>35</v>
      </c>
      <c r="HB1876">
        <f>INDEX('[2]SGU-Solar'!$B:$B, MATCH($A1876, '[2]SGU-Solar'!$A:$A,0))</f>
        <v>35</v>
      </c>
      <c r="HC1876">
        <f>INDEX('[2]SGU-Solar'!$B:$B, MATCH($A1876, '[2]SGU-Solar'!$A:$A,0))</f>
        <v>35</v>
      </c>
      <c r="HD1876">
        <f>INDEX('[2]SGU-Solar'!$B:$B, MATCH($A1876, '[2]SGU-Solar'!$A:$A,0))</f>
        <v>35</v>
      </c>
      <c r="HE1876">
        <f>INDEX('[2]SGU-Solar'!$B:$B, MATCH($A1876, '[2]SGU-Solar'!$A:$A,0))</f>
        <v>35</v>
      </c>
      <c r="HF1876">
        <f>INDEX('[2]SGU-Solar'!$B:$B, MATCH($A1876, '[2]SGU-Solar'!$A:$A,0))</f>
        <v>35</v>
      </c>
      <c r="HG1876">
        <f>INDEX('[2]SGU-Solar'!$B:$B, MATCH($A1876, '[2]SGU-Solar'!$A:$A,0))</f>
        <v>35</v>
      </c>
      <c r="HH1876">
        <f>INDEX('[2]SGU-Solar'!$B:$B, MATCH($A1876, '[2]SGU-Solar'!$A:$A,0))</f>
        <v>35</v>
      </c>
      <c r="HI1876">
        <f>INDEX('[2]SGU-Solar'!$B:$B, MATCH($A1876, '[2]SGU-Solar'!$A:$A,0))</f>
        <v>35</v>
      </c>
      <c r="HJ1876">
        <f>INDEX('[2]SGU-Solar'!$B:$B, MATCH($A1876, '[2]SGU-Solar'!$A:$A,0))</f>
        <v>35</v>
      </c>
      <c r="HK1876">
        <f>INDEX('[2]SGU-Solar'!$B:$B, MATCH($A1876, '[2]SGU-Solar'!$A:$A,0))</f>
        <v>35</v>
      </c>
      <c r="HL1876">
        <f>INDEX('[2]SGU-Solar'!$B:$B, MATCH($A1876, '[2]SGU-Solar'!$A:$A,0))</f>
        <v>35</v>
      </c>
      <c r="HM1876">
        <f>INDEX('[2]SGU-Solar'!$B:$B, MATCH($A1876, '[2]SGU-Solar'!$A:$A,0))</f>
        <v>35</v>
      </c>
      <c r="HN1876">
        <f>INDEX('[2]SGU-Solar'!$B:$B, MATCH($A1876, '[2]SGU-Solar'!$A:$A,0))</f>
        <v>35</v>
      </c>
      <c r="HO1876">
        <f>INDEX('[2]SGU-Solar'!$B:$B, MATCH($A1876, '[2]SGU-Solar'!$A:$A,0))</f>
        <v>35</v>
      </c>
      <c r="HP1876">
        <f>INDEX('[2]SGU-Solar'!$B:$B, MATCH($A1876, '[2]SGU-Solar'!$A:$A,0))</f>
        <v>35</v>
      </c>
      <c r="HQ1876">
        <f>INDEX('[2]SGU-Solar'!$B:$B, MATCH($A1876, '[2]SGU-Solar'!$A:$A,0))</f>
        <v>35</v>
      </c>
      <c r="HR1876">
        <f>INDEX('[2]SGU-Solar'!$B:$B, MATCH($A1876, '[2]SGU-Solar'!$A:$A,0))</f>
        <v>35</v>
      </c>
      <c r="HS1876">
        <f>INDEX('[2]SGU-Solar'!$B:$B, MATCH($A1876, '[2]SGU-Solar'!$A:$A,0))</f>
        <v>35</v>
      </c>
      <c r="HT1876">
        <f>INDEX('[2]SGU-Solar'!$B:$B, MATCH($A1876, '[2]SGU-Solar'!$A:$A,0))</f>
        <v>35</v>
      </c>
      <c r="HU1876">
        <f>INDEX('[2]SGU-Solar'!$B:$B, MATCH($A1876, '[2]SGU-Solar'!$A:$A,0))</f>
        <v>35</v>
      </c>
      <c r="HV1876">
        <f>INDEX('[2]SGU-Solar'!$B:$B, MATCH($A1876, '[2]SGU-Solar'!$A:$A,0))</f>
        <v>35</v>
      </c>
      <c r="HW1876">
        <f>INDEX('[2]SGU-Solar'!$B:$B, MATCH($A1876, '[2]SGU-Solar'!$A:$A,0))</f>
        <v>35</v>
      </c>
      <c r="HX1876">
        <f>INDEX('[2]SGU-Solar'!$B:$B, MATCH($A1876, '[2]SGU-Solar'!$A:$A,0))</f>
        <v>35</v>
      </c>
      <c r="HY1876">
        <f>INDEX('[2]SGU-Solar'!$B:$B, MATCH($A1876, '[2]SGU-Solar'!$A:$A,0))</f>
        <v>35</v>
      </c>
      <c r="HZ1876">
        <f>INDEX('[2]SGU-Solar'!$B:$B, MATCH($A1876, '[2]SGU-Solar'!$A:$A,0))</f>
        <v>35</v>
      </c>
      <c r="IA1876">
        <f>INDEX('[2]SGU-Solar'!$B:$B, MATCH($A1876, '[2]SGU-Solar'!$A:$A,0))</f>
        <v>35</v>
      </c>
      <c r="IB1876">
        <f>INDEX('[2]SGU-Solar'!$B:$B, MATCH($A1876, '[2]SGU-Solar'!$A:$A,0))</f>
        <v>35</v>
      </c>
      <c r="IC1876">
        <f>INDEX('[2]SGU-Solar'!$B:$B, MATCH($A1876, '[2]SGU-Solar'!$A:$A,0))</f>
        <v>35</v>
      </c>
      <c r="ID1876">
        <f>INDEX('[2]SGU-Solar'!$B:$B, MATCH($A1876, '[2]SGU-Solar'!$A:$A,0))</f>
        <v>35</v>
      </c>
      <c r="IE1876">
        <f>INDEX('[2]SGU-Solar'!$B:$B, MATCH($A1876, '[2]SGU-Solar'!$A:$A,0))</f>
        <v>35</v>
      </c>
      <c r="IF1876">
        <f>INDEX('[2]SGU-Solar'!$B:$B, MATCH($A1876, '[2]SGU-Solar'!$A:$A,0))</f>
        <v>35</v>
      </c>
      <c r="IG1876">
        <f>INDEX('[2]SGU-Solar'!$B:$B, MATCH($A1876, '[2]SGU-Solar'!$A:$A,0))</f>
        <v>35</v>
      </c>
      <c r="IH1876">
        <f>INDEX('[2]SGU-Solar'!$B:$B, MATCH($A1876, '[2]SGU-Solar'!$A:$A,0))</f>
        <v>35</v>
      </c>
      <c r="II1876">
        <f>INDEX('[2]SGU-Solar'!$B:$B, MATCH($A1876, '[2]SGU-Solar'!$A:$A,0))</f>
        <v>35</v>
      </c>
      <c r="IJ1876">
        <f>INDEX('[2]SGU-Solar'!$B:$B, MATCH($A1876, '[2]SGU-Solar'!$A:$A,0))</f>
        <v>35</v>
      </c>
      <c r="IK1876">
        <f>INDEX('[2]SGU-Solar'!$B:$B, MATCH($A1876, '[2]SGU-Solar'!$A:$A,0))</f>
        <v>35</v>
      </c>
      <c r="IL1876">
        <f>INDEX('[2]SGU-Solar'!$B:$B, MATCH($A1876, '[2]SGU-Solar'!$A:$A,0))</f>
        <v>35</v>
      </c>
      <c r="IM1876">
        <f>INDEX('[2]SGU-Solar'!$B:$B, MATCH($A1876, '[2]SGU-Solar'!$A:$A,0))</f>
        <v>35</v>
      </c>
      <c r="IN1876">
        <f>INDEX('[2]SGU-Solar'!$B:$B, MATCH($A1876, '[2]SGU-Solar'!$A:$A,0))</f>
        <v>35</v>
      </c>
      <c r="IO1876">
        <f>INDEX('[2]SGU-Solar'!$B:$B, MATCH($A1876, '[2]SGU-Solar'!$A:$A,0))</f>
        <v>35</v>
      </c>
      <c r="IP1876">
        <f>INDEX('[2]SGU-Solar'!$B:$B, MATCH($A1876, '[2]SGU-Solar'!$A:$A,0))</f>
        <v>35</v>
      </c>
      <c r="IQ1876">
        <f>INDEX('[2]SGU-Solar'!$B:$B, MATCH($A1876, '[2]SGU-Solar'!$A:$A,0))</f>
        <v>35</v>
      </c>
      <c r="IR1876">
        <f>INDEX('[2]SGU-Solar'!$B:$B, MATCH($A1876, '[2]SGU-Solar'!$A:$A,0))</f>
        <v>35</v>
      </c>
      <c r="IS1876">
        <f>INDEX('[2]SGU-Solar'!$B:$B, MATCH($A1876, '[2]SGU-Solar'!$A:$A,0))</f>
        <v>35</v>
      </c>
      <c r="IT1876">
        <f>INDEX('[2]SGU-Solar'!$B:$B, MATCH($A1876, '[2]SGU-Solar'!$A:$A,0))</f>
        <v>35</v>
      </c>
      <c r="IU1876">
        <f>INDEX('[2]SGU-Solar'!$B:$B, MATCH($A1876, '[2]SGU-Solar'!$A:$A,0))</f>
        <v>35</v>
      </c>
      <c r="IV1876">
        <f>INDEX('[2]SGU-Solar'!$B:$B, MATCH($A1876, '[2]SGU-Solar'!$A:$A,0))</f>
        <v>35</v>
      </c>
      <c r="IW1876">
        <f>INDEX('[2]SGU-Solar'!$B:$B, MATCH($A1876, '[2]SGU-Solar'!$A:$A,0))</f>
        <v>35</v>
      </c>
      <c r="IX1876">
        <f>INDEX('[2]SGU-Solar'!$B:$B, MATCH($A1876, '[2]SGU-Solar'!$A:$A,0))</f>
        <v>35</v>
      </c>
      <c r="IY1876">
        <f>INDEX('[2]SGU-Solar'!$B:$B, MATCH($A1876, '[2]SGU-Solar'!$A:$A,0))</f>
        <v>35</v>
      </c>
      <c r="IZ1876">
        <f>INDEX('[2]SGU-Solar'!$B:$B, MATCH($A1876, '[2]SGU-Solar'!$A:$A,0))</f>
        <v>35</v>
      </c>
      <c r="JA1876">
        <f>INDEX('[2]SGU-Solar'!$B:$B, MATCH($A1876, '[2]SGU-Solar'!$A:$A,0))</f>
        <v>35</v>
      </c>
      <c r="JB1876">
        <f>INDEX('[2]SGU-Solar'!$B:$B, MATCH($A1876, '[2]SGU-Solar'!$A:$A,0))</f>
        <v>35</v>
      </c>
      <c r="JC1876">
        <f>INDEX('[2]SGU-Solar'!$B:$B, MATCH($A1876, '[2]SGU-Solar'!$A:$A,0))</f>
        <v>35</v>
      </c>
      <c r="JD1876">
        <f>INDEX('[2]SGU-Solar'!$B:$B, MATCH($A1876, '[2]SGU-Solar'!$A:$A,0))</f>
        <v>35</v>
      </c>
      <c r="JE1876">
        <f>INDEX('[2]SGU-Solar'!$B:$B, MATCH($A1876, '[2]SGU-Solar'!$A:$A,0))</f>
        <v>35</v>
      </c>
      <c r="JF1876">
        <f>INDEX('[2]SGU-Solar'!$B:$B, MATCH($A1876, '[2]SGU-Solar'!$A:$A,0))</f>
        <v>35</v>
      </c>
      <c r="JG1876">
        <f>INDEX('[2]SGU-Solar'!$B:$B, MATCH($A1876, '[2]SGU-Solar'!$A:$A,0))</f>
        <v>35</v>
      </c>
      <c r="JH1876">
        <f>INDEX('[2]SGU-Solar'!$B:$B, MATCH($A1876, '[2]SGU-Solar'!$A:$A,0))</f>
        <v>35</v>
      </c>
      <c r="JI1876">
        <f>INDEX('[2]SGU-Solar'!$B:$B, MATCH($A1876, '[2]SGU-Solar'!$A:$A,0))</f>
        <v>35</v>
      </c>
      <c r="JJ1876">
        <f>INDEX('[2]SGU-Solar'!$B:$B, MATCH($A1876, '[2]SGU-Solar'!$A:$A,0))</f>
        <v>35</v>
      </c>
      <c r="JK1876">
        <f>INDEX('[2]SGU-Solar'!$B:$B, MATCH($A1876, '[2]SGU-Solar'!$A:$A,0))</f>
        <v>35</v>
      </c>
      <c r="JL1876">
        <f>INDEX('[2]SGU-Solar'!$B:$B, MATCH($A1876, '[2]SGU-Solar'!$A:$A,0))</f>
        <v>35</v>
      </c>
      <c r="JM1876">
        <f>INDEX('[2]SGU-Solar'!$B:$B, MATCH($A1876, '[2]SGU-Solar'!$A:$A,0))</f>
        <v>35</v>
      </c>
      <c r="JN1876">
        <f>INDEX('[2]SGU-Solar'!$B:$B, MATCH($A1876, '[2]SGU-Solar'!$A:$A,0))</f>
        <v>35</v>
      </c>
      <c r="JO1876">
        <f>INDEX('[2]SGU-Solar'!$B:$B, MATCH($A1876, '[2]SGU-Solar'!$A:$A,0))</f>
        <v>35</v>
      </c>
      <c r="JP1876">
        <f>INDEX('[2]SGU-Solar'!$B:$B, MATCH($A1876, '[2]SGU-Solar'!$A:$A,0))</f>
        <v>35</v>
      </c>
      <c r="JQ1876">
        <f>INDEX('[2]SGU-Solar'!$B:$B, MATCH($A1876, '[2]SGU-Solar'!$A:$A,0))</f>
        <v>35</v>
      </c>
      <c r="JR1876">
        <f>INDEX('[2]SGU-Solar'!$B:$B, MATCH($A1876, '[2]SGU-Solar'!$A:$A,0))</f>
        <v>35</v>
      </c>
      <c r="JS1876">
        <f>INDEX('[2]SGU-Solar'!$B:$B, MATCH($A1876, '[2]SGU-Solar'!$A:$A,0))</f>
        <v>35</v>
      </c>
      <c r="JT1876">
        <f>INDEX('[2]SGU-Solar'!$B:$B, MATCH($A1876, '[2]SGU-Solar'!$A:$A,0))</f>
        <v>35</v>
      </c>
      <c r="JU1876">
        <f>INDEX('[2]SGU-Solar'!$B:$B, MATCH($A1876, '[2]SGU-Solar'!$A:$A,0))</f>
        <v>35</v>
      </c>
      <c r="JV1876">
        <f>INDEX('[2]SGU-Solar'!$B:$B, MATCH($A1876, '[2]SGU-Solar'!$A:$A,0))</f>
        <v>35</v>
      </c>
      <c r="JW1876">
        <f>INDEX('[2]SGU-Solar'!$B:$B, MATCH($A1876, '[2]SGU-Solar'!$A:$A,0))</f>
        <v>35</v>
      </c>
      <c r="JX1876">
        <f>INDEX('[2]SGU-Solar'!$B:$B, MATCH($A1876, '[2]SGU-Solar'!$A:$A,0))</f>
        <v>35</v>
      </c>
      <c r="JY1876">
        <f>INDEX('[2]SGU-Solar'!$B:$B, MATCH($A1876, '[2]SGU-Solar'!$A:$A,0))</f>
        <v>35</v>
      </c>
      <c r="JZ1876">
        <f>INDEX('[2]SGU-Solar'!$B:$B, MATCH($A1876, '[2]SGU-Solar'!$A:$A,0))</f>
        <v>35</v>
      </c>
    </row>
    <row r="1877" spans="1:286">
      <c r="A1877">
        <v>4871</v>
      </c>
      <c r="B1877" t="s">
        <v>17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1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1</v>
      </c>
      <c r="AF1877">
        <v>3</v>
      </c>
      <c r="AG1877">
        <v>2</v>
      </c>
      <c r="AH1877">
        <v>0</v>
      </c>
      <c r="AI1877">
        <v>1</v>
      </c>
      <c r="AJ1877">
        <v>0</v>
      </c>
      <c r="AK1877">
        <v>0</v>
      </c>
      <c r="AL1877">
        <v>1</v>
      </c>
      <c r="AM1877">
        <v>0</v>
      </c>
      <c r="AN1877">
        <v>0</v>
      </c>
      <c r="AO1877">
        <v>0</v>
      </c>
      <c r="AP1877">
        <v>0</v>
      </c>
      <c r="AQ1877">
        <v>1</v>
      </c>
      <c r="AR1877">
        <v>1</v>
      </c>
      <c r="AS1877">
        <v>1</v>
      </c>
      <c r="AT1877">
        <v>3</v>
      </c>
      <c r="AU1877">
        <v>2</v>
      </c>
      <c r="AV1877">
        <v>1</v>
      </c>
      <c r="AW1877">
        <v>1</v>
      </c>
      <c r="AX1877">
        <v>1</v>
      </c>
      <c r="AY1877">
        <v>1</v>
      </c>
      <c r="AZ1877">
        <v>0</v>
      </c>
      <c r="BA1877">
        <v>2</v>
      </c>
      <c r="BB1877">
        <v>0</v>
      </c>
      <c r="BC1877">
        <v>0</v>
      </c>
      <c r="BD1877">
        <v>1</v>
      </c>
      <c r="BE1877">
        <v>2</v>
      </c>
      <c r="BF1877">
        <v>1</v>
      </c>
      <c r="BG1877">
        <v>4</v>
      </c>
      <c r="BH1877">
        <v>0</v>
      </c>
      <c r="BI1877">
        <v>1</v>
      </c>
      <c r="BJ1877">
        <v>0</v>
      </c>
      <c r="BK1877">
        <v>0</v>
      </c>
      <c r="BL1877">
        <v>0</v>
      </c>
      <c r="BM1877">
        <v>0</v>
      </c>
      <c r="BN1877">
        <v>1</v>
      </c>
      <c r="BO1877">
        <v>2</v>
      </c>
      <c r="BP1877">
        <v>3</v>
      </c>
      <c r="BQ1877">
        <v>1</v>
      </c>
      <c r="BR1877">
        <v>0</v>
      </c>
      <c r="BS1877">
        <v>1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4</v>
      </c>
      <c r="CA1877">
        <v>0</v>
      </c>
      <c r="CB1877">
        <v>1</v>
      </c>
      <c r="CC1877">
        <v>0</v>
      </c>
      <c r="CD1877">
        <v>0</v>
      </c>
      <c r="CE1877">
        <v>4</v>
      </c>
      <c r="CF1877">
        <v>1</v>
      </c>
      <c r="CG1877">
        <v>0</v>
      </c>
      <c r="CH1877">
        <v>2</v>
      </c>
      <c r="CI1877">
        <v>1</v>
      </c>
      <c r="CJ1877">
        <v>2</v>
      </c>
      <c r="CK1877">
        <v>0</v>
      </c>
      <c r="CL1877">
        <v>2</v>
      </c>
      <c r="CM1877">
        <v>2</v>
      </c>
      <c r="CN1877">
        <v>1</v>
      </c>
      <c r="CO1877">
        <v>5</v>
      </c>
      <c r="CP1877">
        <v>1</v>
      </c>
      <c r="CQ1877">
        <v>2</v>
      </c>
      <c r="CR1877">
        <v>1</v>
      </c>
      <c r="CS1877">
        <v>1</v>
      </c>
      <c r="CT1877">
        <v>1</v>
      </c>
      <c r="CU1877">
        <v>1</v>
      </c>
      <c r="CV1877">
        <v>4</v>
      </c>
      <c r="CW1877">
        <v>1</v>
      </c>
      <c r="CX1877">
        <v>3</v>
      </c>
      <c r="CY1877">
        <v>6</v>
      </c>
      <c r="CZ1877">
        <v>5</v>
      </c>
      <c r="DA1877">
        <v>1</v>
      </c>
      <c r="DB1877">
        <v>8</v>
      </c>
      <c r="DC1877">
        <v>7</v>
      </c>
      <c r="DD1877">
        <v>1</v>
      </c>
      <c r="DE1877">
        <v>5</v>
      </c>
      <c r="DF1877">
        <v>3</v>
      </c>
      <c r="DG1877">
        <v>3</v>
      </c>
      <c r="DH1877">
        <v>3</v>
      </c>
      <c r="DI1877">
        <v>3</v>
      </c>
      <c r="DJ1877">
        <v>6</v>
      </c>
      <c r="DK1877">
        <v>9</v>
      </c>
      <c r="DL1877">
        <v>11</v>
      </c>
      <c r="DM1877">
        <v>5</v>
      </c>
      <c r="DN1877">
        <v>12</v>
      </c>
      <c r="DO1877">
        <v>2</v>
      </c>
      <c r="DP1877">
        <f>INDEX('[2]SGU-Solar'!$B:$B, MATCH($A1877, '[2]SGU-Solar'!$A:$A,0))</f>
        <v>7</v>
      </c>
      <c r="DQ1877">
        <f>INDEX('[2]SGU-Solar'!$B:$B, MATCH($A1877, '[2]SGU-Solar'!$A:$A,0))</f>
        <v>7</v>
      </c>
      <c r="DR1877">
        <f>INDEX('[2]SGU-Solar'!$B:$B, MATCH($A1877, '[2]SGU-Solar'!$A:$A,0))</f>
        <v>7</v>
      </c>
      <c r="DS1877">
        <f>INDEX('[2]SGU-Solar'!$B:$B, MATCH($A1877, '[2]SGU-Solar'!$A:$A,0))</f>
        <v>7</v>
      </c>
      <c r="DT1877">
        <f>INDEX('[2]SGU-Solar'!$B:$B, MATCH($A1877, '[2]SGU-Solar'!$A:$A,0))</f>
        <v>7</v>
      </c>
      <c r="DU1877">
        <f>INDEX('[2]SGU-Solar'!$B:$B, MATCH($A1877, '[2]SGU-Solar'!$A:$A,0))</f>
        <v>7</v>
      </c>
      <c r="DV1877">
        <f>INDEX('[2]SGU-Solar'!$B:$B, MATCH($A1877, '[2]SGU-Solar'!$A:$A,0))</f>
        <v>7</v>
      </c>
      <c r="DW1877">
        <f>INDEX('[2]SGU-Solar'!$B:$B, MATCH($A1877, '[2]SGU-Solar'!$A:$A,0))</f>
        <v>7</v>
      </c>
      <c r="DX1877">
        <f>INDEX('[2]SGU-Solar'!$B:$B, MATCH($A1877, '[2]SGU-Solar'!$A:$A,0))</f>
        <v>7</v>
      </c>
      <c r="DY1877">
        <f>INDEX('[2]SGU-Solar'!$B:$B, MATCH($A1877, '[2]SGU-Solar'!$A:$A,0))</f>
        <v>7</v>
      </c>
      <c r="DZ1877">
        <f>INDEX('[2]SGU-Solar'!$B:$B, MATCH($A1877, '[2]SGU-Solar'!$A:$A,0))</f>
        <v>7</v>
      </c>
      <c r="EA1877">
        <f>INDEX('[2]SGU-Solar'!$B:$B, MATCH($A1877, '[2]SGU-Solar'!$A:$A,0))</f>
        <v>7</v>
      </c>
      <c r="EB1877">
        <f>INDEX('[2]SGU-Solar'!$B:$B, MATCH($A1877, '[2]SGU-Solar'!$A:$A,0))</f>
        <v>7</v>
      </c>
      <c r="EC1877">
        <f>INDEX('[2]SGU-Solar'!$B:$B, MATCH($A1877, '[2]SGU-Solar'!$A:$A,0))</f>
        <v>7</v>
      </c>
      <c r="ED1877">
        <f>INDEX('[2]SGU-Solar'!$B:$B, MATCH($A1877, '[2]SGU-Solar'!$A:$A,0))</f>
        <v>7</v>
      </c>
      <c r="EE1877">
        <f>INDEX('[2]SGU-Solar'!$B:$B, MATCH($A1877, '[2]SGU-Solar'!$A:$A,0))</f>
        <v>7</v>
      </c>
      <c r="EF1877">
        <f>INDEX('[2]SGU-Solar'!$B:$B, MATCH($A1877, '[2]SGU-Solar'!$A:$A,0))</f>
        <v>7</v>
      </c>
      <c r="EG1877">
        <f>INDEX('[2]SGU-Solar'!$S:$S, MATCH($A1877, '[2]SGU-Solar'!$A:$A,0))</f>
        <v>42</v>
      </c>
      <c r="EH1877">
        <f>INDEX('[2]SGU-Solar'!$S:$S, MATCH($A1877, '[2]SGU-Solar'!$A:$A,0))</f>
        <v>42</v>
      </c>
      <c r="EI1877">
        <f>INDEX('[2]SGU-Solar'!$S:$S, MATCH($A1877, '[2]SGU-Solar'!$A:$A,0))</f>
        <v>42</v>
      </c>
      <c r="EJ1877">
        <f>INDEX('[2]SGU-Solar'!$S:$S, MATCH($A1877, '[2]SGU-Solar'!$A:$A,0))</f>
        <v>42</v>
      </c>
      <c r="EK1877">
        <f>INDEX('[2]SGU-Solar'!$S:$S, MATCH($A1877, '[2]SGU-Solar'!$A:$A,0))</f>
        <v>42</v>
      </c>
      <c r="EL1877">
        <f>INDEX('[2]SGU-Solar'!$S:$S, MATCH($A1877, '[2]SGU-Solar'!$A:$A,0))</f>
        <v>42</v>
      </c>
      <c r="EM1877">
        <f>INDEX('[2]SGU-Solar'!$S:$S, MATCH($A1877, '[2]SGU-Solar'!$A:$A,0))</f>
        <v>42</v>
      </c>
      <c r="EN1877">
        <f>INDEX('[2]SGU-Solar'!$S:$S, MATCH($A1877, '[2]SGU-Solar'!$A:$A,0))</f>
        <v>42</v>
      </c>
      <c r="EO1877">
        <f>INDEX('[2]SGU-Solar'!$S:$S, MATCH($A1877, '[2]SGU-Solar'!$A:$A,0))</f>
        <v>42</v>
      </c>
      <c r="EP1877">
        <f>INDEX('[2]SGU-Solar'!$S:$S, MATCH($A1877, '[2]SGU-Solar'!$A:$A,0))</f>
        <v>42</v>
      </c>
      <c r="EQ1877">
        <f>INDEX('[2]SGU-Solar'!$S:$S, MATCH($A1877, '[2]SGU-Solar'!$A:$A,0))</f>
        <v>42</v>
      </c>
      <c r="ER1877">
        <f>INDEX('[2]SGU-Solar'!$S:$S, MATCH($A1877, '[2]SGU-Solar'!$A:$A,0))</f>
        <v>42</v>
      </c>
      <c r="ES1877">
        <f>INDEX('[2]SGU-Solar'!$S:$S, MATCH($A1877, '[2]SGU-Solar'!$A:$A,0))</f>
        <v>42</v>
      </c>
      <c r="ET1877">
        <f>INDEX('[2]SGU-Solar'!$S:$S, MATCH($A1877, '[2]SGU-Solar'!$A:$A,0))</f>
        <v>42</v>
      </c>
      <c r="EU1877">
        <f>INDEX('[2]SGU-Solar'!$S:$S, MATCH($A1877, '[2]SGU-Solar'!$A:$A,0))</f>
        <v>42</v>
      </c>
      <c r="EV1877">
        <f>INDEX('[2]SGU-Solar'!$S:$S, MATCH($A1877, '[2]SGU-Solar'!$A:$A,0))</f>
        <v>42</v>
      </c>
      <c r="EW1877">
        <f>INDEX('[2]SGU-Solar'!$S:$S, MATCH($A1877, '[2]SGU-Solar'!$A:$A,0))</f>
        <v>42</v>
      </c>
      <c r="EX1877">
        <f>INDEX('[2]SGU-Solar'!$S:$S, MATCH($A1877, '[2]SGU-Solar'!$A:$A,0))</f>
        <v>42</v>
      </c>
      <c r="EY1877">
        <f>INDEX('[2]SGU-Solar'!$S:$S, MATCH($A1877, '[2]SGU-Solar'!$A:$A,0))</f>
        <v>42</v>
      </c>
      <c r="EZ1877">
        <f>INDEX('[2]SGU-Solar'!$S:$S, MATCH($A1877, '[2]SGU-Solar'!$A:$A,0))</f>
        <v>42</v>
      </c>
      <c r="FA1877">
        <f>INDEX('[2]SGU-Solar'!$S:$S, MATCH($A1877, '[2]SGU-Solar'!$A:$A,0))</f>
        <v>42</v>
      </c>
      <c r="FB1877">
        <f>INDEX('[2]SGU-Solar'!$S:$S, MATCH($A1877, '[2]SGU-Solar'!$A:$A,0))</f>
        <v>42</v>
      </c>
      <c r="FC1877">
        <f>INDEX('[2]SGU-Solar'!$S:$S, MATCH($A1877, '[2]SGU-Solar'!$A:$A,0))</f>
        <v>42</v>
      </c>
      <c r="FD1877">
        <f>INDEX('[2]SGU-Solar'!$S:$S, MATCH($A1877, '[2]SGU-Solar'!$A:$A,0))</f>
        <v>42</v>
      </c>
      <c r="FE1877">
        <f>INDEX('[2]SGU-Solar'!$S:$S, MATCH($A1877, '[2]SGU-Solar'!$A:$A,0))</f>
        <v>42</v>
      </c>
      <c r="FF1877">
        <f>INDEX('[2]SGU-Solar'!$S:$S, MATCH($A1877, '[2]SGU-Solar'!$A:$A,0))</f>
        <v>42</v>
      </c>
      <c r="FG1877">
        <f>INDEX('[2]SGU-Solar'!$S:$S, MATCH($A1877, '[2]SGU-Solar'!$A:$A,0))</f>
        <v>42</v>
      </c>
      <c r="FH1877">
        <f>INDEX('[2]SGU-Solar'!$S:$S, MATCH($A1877, '[2]SGU-Solar'!$A:$A,0))</f>
        <v>42</v>
      </c>
      <c r="FI1877">
        <f>INDEX('[2]SGU-Solar'!$S:$S, MATCH($A1877, '[2]SGU-Solar'!$A:$A,0))</f>
        <v>42</v>
      </c>
      <c r="FJ1877">
        <f>INDEX('[2]SGU-Solar'!$B:$B, MATCH($A1877, '[2]SGU-Solar'!$A:$A,0))</f>
        <v>7</v>
      </c>
      <c r="FK1877">
        <f>INDEX('[2]SGU-Solar'!$B:$B, MATCH($A1877, '[2]SGU-Solar'!$A:$A,0))</f>
        <v>7</v>
      </c>
      <c r="FL1877">
        <f>INDEX('[2]SGU-Solar'!$B:$B, MATCH($A1877, '[2]SGU-Solar'!$A:$A,0))</f>
        <v>7</v>
      </c>
      <c r="FM1877">
        <f>INDEX('[2]SGU-Solar'!$B:$B, MATCH($A1877, '[2]SGU-Solar'!$A:$A,0))</f>
        <v>7</v>
      </c>
      <c r="FN1877">
        <f>INDEX('[2]SGU-Solar'!$B:$B, MATCH($A1877, '[2]SGU-Solar'!$A:$A,0))</f>
        <v>7</v>
      </c>
      <c r="FO1877">
        <f>INDEX('[2]SGU-Solar'!$B:$B, MATCH($A1877, '[2]SGU-Solar'!$A:$A,0))</f>
        <v>7</v>
      </c>
      <c r="FP1877">
        <f>INDEX('[2]SGU-Solar'!$B:$B, MATCH($A1877, '[2]SGU-Solar'!$A:$A,0))</f>
        <v>7</v>
      </c>
      <c r="FQ1877">
        <f>INDEX('[2]SGU-Solar'!$B:$B, MATCH($A1877, '[2]SGU-Solar'!$A:$A,0))</f>
        <v>7</v>
      </c>
      <c r="FR1877">
        <f>INDEX('[2]SGU-Solar'!$B:$B, MATCH($A1877, '[2]SGU-Solar'!$A:$A,0))</f>
        <v>7</v>
      </c>
      <c r="FS1877">
        <f>INDEX('[2]SGU-Solar'!$B:$B, MATCH($A1877, '[2]SGU-Solar'!$A:$A,0))</f>
        <v>7</v>
      </c>
      <c r="FT1877">
        <f>INDEX('[2]SGU-Solar'!$B:$B, MATCH($A1877, '[2]SGU-Solar'!$A:$A,0))</f>
        <v>7</v>
      </c>
      <c r="FU1877">
        <f>INDEX('[2]SGU-Solar'!$B:$B, MATCH($A1877, '[2]SGU-Solar'!$A:$A,0))</f>
        <v>7</v>
      </c>
      <c r="FV1877">
        <f>INDEX('[2]SGU-Solar'!$B:$B, MATCH($A1877, '[2]SGU-Solar'!$A:$A,0))</f>
        <v>7</v>
      </c>
      <c r="FW1877">
        <f>INDEX('[2]SGU-Solar'!$B:$B, MATCH($A1877, '[2]SGU-Solar'!$A:$A,0))</f>
        <v>7</v>
      </c>
      <c r="FX1877">
        <f>INDEX('[2]SGU-Solar'!$B:$B, MATCH($A1877, '[2]SGU-Solar'!$A:$A,0))</f>
        <v>7</v>
      </c>
      <c r="FY1877">
        <f>INDEX('[2]SGU-Solar'!$B:$B, MATCH($A1877, '[2]SGU-Solar'!$A:$A,0))</f>
        <v>7</v>
      </c>
      <c r="FZ1877">
        <f>INDEX('[2]SGU-Solar'!$B:$B, MATCH($A1877, '[2]SGU-Solar'!$A:$A,0))</f>
        <v>7</v>
      </c>
      <c r="GA1877">
        <f>INDEX('[2]SGU-Solar'!$B:$B, MATCH($A1877, '[2]SGU-Solar'!$A:$A,0))</f>
        <v>7</v>
      </c>
      <c r="GB1877">
        <f>INDEX('[2]SGU-Solar'!$B:$B, MATCH($A1877, '[2]SGU-Solar'!$A:$A,0))</f>
        <v>7</v>
      </c>
      <c r="GC1877">
        <f>INDEX('[2]SGU-Solar'!$B:$B, MATCH($A1877, '[2]SGU-Solar'!$A:$A,0))</f>
        <v>7</v>
      </c>
      <c r="GD1877">
        <f>INDEX('[2]SGU-Solar'!$B:$B, MATCH($A1877, '[2]SGU-Solar'!$A:$A,0))</f>
        <v>7</v>
      </c>
      <c r="GE1877">
        <f>INDEX('[2]SGU-Solar'!$B:$B, MATCH($A1877, '[2]SGU-Solar'!$A:$A,0))</f>
        <v>7</v>
      </c>
      <c r="GF1877">
        <f>INDEX('[2]SGU-Solar'!$B:$B, MATCH($A1877, '[2]SGU-Solar'!$A:$A,0))</f>
        <v>7</v>
      </c>
      <c r="GG1877">
        <f>INDEX('[2]SGU-Solar'!$B:$B, MATCH($A1877, '[2]SGU-Solar'!$A:$A,0))</f>
        <v>7</v>
      </c>
      <c r="GH1877">
        <f>INDEX('[2]SGU-Solar'!$B:$B, MATCH($A1877, '[2]SGU-Solar'!$A:$A,0))</f>
        <v>7</v>
      </c>
      <c r="GI1877">
        <f>INDEX('[2]SGU-Solar'!$B:$B, MATCH($A1877, '[2]SGU-Solar'!$A:$A,0))</f>
        <v>7</v>
      </c>
      <c r="GJ1877">
        <f>INDEX('[2]SGU-Solar'!$B:$B, MATCH($A1877, '[2]SGU-Solar'!$A:$A,0))</f>
        <v>7</v>
      </c>
      <c r="GK1877">
        <f>INDEX('[2]SGU-Solar'!$B:$B, MATCH($A1877, '[2]SGU-Solar'!$A:$A,0))</f>
        <v>7</v>
      </c>
      <c r="GL1877">
        <f>INDEX('[2]SGU-Solar'!$B:$B, MATCH($A1877, '[2]SGU-Solar'!$A:$A,0))</f>
        <v>7</v>
      </c>
      <c r="GM1877">
        <f>INDEX('[2]SGU-Solar'!$B:$B, MATCH($A1877, '[2]SGU-Solar'!$A:$A,0))</f>
        <v>7</v>
      </c>
      <c r="GN1877">
        <f>INDEX('[2]SGU-Solar'!$B:$B, MATCH($A1877, '[2]SGU-Solar'!$A:$A,0))</f>
        <v>7</v>
      </c>
      <c r="GO1877">
        <f>INDEX('[2]SGU-Solar'!$B:$B, MATCH($A1877, '[2]SGU-Solar'!$A:$A,0))</f>
        <v>7</v>
      </c>
      <c r="GP1877">
        <f>INDEX('[2]SGU-Solar'!$B:$B, MATCH($A1877, '[2]SGU-Solar'!$A:$A,0))</f>
        <v>7</v>
      </c>
      <c r="GQ1877">
        <f>INDEX('[2]SGU-Solar'!$B:$B, MATCH($A1877, '[2]SGU-Solar'!$A:$A,0))</f>
        <v>7</v>
      </c>
      <c r="GR1877">
        <f>INDEX('[2]SGU-Solar'!$B:$B, MATCH($A1877, '[2]SGU-Solar'!$A:$A,0))</f>
        <v>7</v>
      </c>
      <c r="GS1877">
        <f>INDEX('[2]SGU-Solar'!$B:$B, MATCH($A1877, '[2]SGU-Solar'!$A:$A,0))</f>
        <v>7</v>
      </c>
      <c r="GT1877">
        <f>INDEX('[2]SGU-Solar'!$B:$B, MATCH($A1877, '[2]SGU-Solar'!$A:$A,0))</f>
        <v>7</v>
      </c>
      <c r="GU1877">
        <f>INDEX('[2]SGU-Solar'!$B:$B, MATCH($A1877, '[2]SGU-Solar'!$A:$A,0))</f>
        <v>7</v>
      </c>
      <c r="GV1877">
        <f>INDEX('[2]SGU-Solar'!$B:$B, MATCH($A1877, '[2]SGU-Solar'!$A:$A,0))</f>
        <v>7</v>
      </c>
      <c r="GW1877">
        <f>INDEX('[2]SGU-Solar'!$B:$B, MATCH($A1877, '[2]SGU-Solar'!$A:$A,0))</f>
        <v>7</v>
      </c>
      <c r="GX1877">
        <f>INDEX('[2]SGU-Solar'!$B:$B, MATCH($A1877, '[2]SGU-Solar'!$A:$A,0))</f>
        <v>7</v>
      </c>
      <c r="GY1877">
        <f>INDEX('[2]SGU-Solar'!$B:$B, MATCH($A1877, '[2]SGU-Solar'!$A:$A,0))</f>
        <v>7</v>
      </c>
      <c r="GZ1877">
        <f>INDEX('[2]SGU-Solar'!$B:$B, MATCH($A1877, '[2]SGU-Solar'!$A:$A,0))</f>
        <v>7</v>
      </c>
      <c r="HA1877">
        <f>INDEX('[2]SGU-Solar'!$B:$B, MATCH($A1877, '[2]SGU-Solar'!$A:$A,0))</f>
        <v>7</v>
      </c>
      <c r="HB1877">
        <f>INDEX('[2]SGU-Solar'!$B:$B, MATCH($A1877, '[2]SGU-Solar'!$A:$A,0))</f>
        <v>7</v>
      </c>
      <c r="HC1877">
        <f>INDEX('[2]SGU-Solar'!$B:$B, MATCH($A1877, '[2]SGU-Solar'!$A:$A,0))</f>
        <v>7</v>
      </c>
      <c r="HD1877">
        <f>INDEX('[2]SGU-Solar'!$B:$B, MATCH($A1877, '[2]SGU-Solar'!$A:$A,0))</f>
        <v>7</v>
      </c>
      <c r="HE1877">
        <f>INDEX('[2]SGU-Solar'!$B:$B, MATCH($A1877, '[2]SGU-Solar'!$A:$A,0))</f>
        <v>7</v>
      </c>
      <c r="HF1877">
        <f>INDEX('[2]SGU-Solar'!$B:$B, MATCH($A1877, '[2]SGU-Solar'!$A:$A,0))</f>
        <v>7</v>
      </c>
      <c r="HG1877">
        <f>INDEX('[2]SGU-Solar'!$B:$B, MATCH($A1877, '[2]SGU-Solar'!$A:$A,0))</f>
        <v>7</v>
      </c>
      <c r="HH1877">
        <f>INDEX('[2]SGU-Solar'!$B:$B, MATCH($A1877, '[2]SGU-Solar'!$A:$A,0))</f>
        <v>7</v>
      </c>
      <c r="HI1877">
        <f>INDEX('[2]SGU-Solar'!$B:$B, MATCH($A1877, '[2]SGU-Solar'!$A:$A,0))</f>
        <v>7</v>
      </c>
      <c r="HJ1877">
        <f>INDEX('[2]SGU-Solar'!$B:$B, MATCH($A1877, '[2]SGU-Solar'!$A:$A,0))</f>
        <v>7</v>
      </c>
      <c r="HK1877">
        <f>INDEX('[2]SGU-Solar'!$B:$B, MATCH($A1877, '[2]SGU-Solar'!$A:$A,0))</f>
        <v>7</v>
      </c>
      <c r="HL1877">
        <f>INDEX('[2]SGU-Solar'!$B:$B, MATCH($A1877, '[2]SGU-Solar'!$A:$A,0))</f>
        <v>7</v>
      </c>
      <c r="HM1877">
        <f>INDEX('[2]SGU-Solar'!$B:$B, MATCH($A1877, '[2]SGU-Solar'!$A:$A,0))</f>
        <v>7</v>
      </c>
      <c r="HN1877">
        <f>INDEX('[2]SGU-Solar'!$B:$B, MATCH($A1877, '[2]SGU-Solar'!$A:$A,0))</f>
        <v>7</v>
      </c>
      <c r="HO1877">
        <f>INDEX('[2]SGU-Solar'!$B:$B, MATCH($A1877, '[2]SGU-Solar'!$A:$A,0))</f>
        <v>7</v>
      </c>
      <c r="HP1877">
        <f>INDEX('[2]SGU-Solar'!$B:$B, MATCH($A1877, '[2]SGU-Solar'!$A:$A,0))</f>
        <v>7</v>
      </c>
      <c r="HQ1877">
        <f>INDEX('[2]SGU-Solar'!$B:$B, MATCH($A1877, '[2]SGU-Solar'!$A:$A,0))</f>
        <v>7</v>
      </c>
      <c r="HR1877">
        <f>INDEX('[2]SGU-Solar'!$B:$B, MATCH($A1877, '[2]SGU-Solar'!$A:$A,0))</f>
        <v>7</v>
      </c>
      <c r="HS1877">
        <f>INDEX('[2]SGU-Solar'!$B:$B, MATCH($A1877, '[2]SGU-Solar'!$A:$A,0))</f>
        <v>7</v>
      </c>
      <c r="HT1877">
        <f>INDEX('[2]SGU-Solar'!$B:$B, MATCH($A1877, '[2]SGU-Solar'!$A:$A,0))</f>
        <v>7</v>
      </c>
      <c r="HU1877">
        <f>INDEX('[2]SGU-Solar'!$B:$B, MATCH($A1877, '[2]SGU-Solar'!$A:$A,0))</f>
        <v>7</v>
      </c>
      <c r="HV1877">
        <f>INDEX('[2]SGU-Solar'!$B:$B, MATCH($A1877, '[2]SGU-Solar'!$A:$A,0))</f>
        <v>7</v>
      </c>
      <c r="HW1877">
        <f>INDEX('[2]SGU-Solar'!$B:$B, MATCH($A1877, '[2]SGU-Solar'!$A:$A,0))</f>
        <v>7</v>
      </c>
      <c r="HX1877">
        <f>INDEX('[2]SGU-Solar'!$B:$B, MATCH($A1877, '[2]SGU-Solar'!$A:$A,0))</f>
        <v>7</v>
      </c>
      <c r="HY1877">
        <f>INDEX('[2]SGU-Solar'!$B:$B, MATCH($A1877, '[2]SGU-Solar'!$A:$A,0))</f>
        <v>7</v>
      </c>
      <c r="HZ1877">
        <f>INDEX('[2]SGU-Solar'!$B:$B, MATCH($A1877, '[2]SGU-Solar'!$A:$A,0))</f>
        <v>7</v>
      </c>
      <c r="IA1877">
        <f>INDEX('[2]SGU-Solar'!$B:$B, MATCH($A1877, '[2]SGU-Solar'!$A:$A,0))</f>
        <v>7</v>
      </c>
      <c r="IB1877">
        <f>INDEX('[2]SGU-Solar'!$B:$B, MATCH($A1877, '[2]SGU-Solar'!$A:$A,0))</f>
        <v>7</v>
      </c>
      <c r="IC1877">
        <f>INDEX('[2]SGU-Solar'!$B:$B, MATCH($A1877, '[2]SGU-Solar'!$A:$A,0))</f>
        <v>7</v>
      </c>
      <c r="ID1877">
        <f>INDEX('[2]SGU-Solar'!$B:$B, MATCH($A1877, '[2]SGU-Solar'!$A:$A,0))</f>
        <v>7</v>
      </c>
      <c r="IE1877">
        <f>INDEX('[2]SGU-Solar'!$B:$B, MATCH($A1877, '[2]SGU-Solar'!$A:$A,0))</f>
        <v>7</v>
      </c>
      <c r="IF1877">
        <f>INDEX('[2]SGU-Solar'!$B:$B, MATCH($A1877, '[2]SGU-Solar'!$A:$A,0))</f>
        <v>7</v>
      </c>
      <c r="IG1877">
        <f>INDEX('[2]SGU-Solar'!$B:$B, MATCH($A1877, '[2]SGU-Solar'!$A:$A,0))</f>
        <v>7</v>
      </c>
      <c r="IH1877">
        <f>INDEX('[2]SGU-Solar'!$B:$B, MATCH($A1877, '[2]SGU-Solar'!$A:$A,0))</f>
        <v>7</v>
      </c>
      <c r="II1877">
        <f>INDEX('[2]SGU-Solar'!$B:$B, MATCH($A1877, '[2]SGU-Solar'!$A:$A,0))</f>
        <v>7</v>
      </c>
      <c r="IJ1877">
        <f>INDEX('[2]SGU-Solar'!$B:$B, MATCH($A1877, '[2]SGU-Solar'!$A:$A,0))</f>
        <v>7</v>
      </c>
      <c r="IK1877">
        <f>INDEX('[2]SGU-Solar'!$B:$B, MATCH($A1877, '[2]SGU-Solar'!$A:$A,0))</f>
        <v>7</v>
      </c>
      <c r="IL1877">
        <f>INDEX('[2]SGU-Solar'!$B:$B, MATCH($A1877, '[2]SGU-Solar'!$A:$A,0))</f>
        <v>7</v>
      </c>
      <c r="IM1877">
        <f>INDEX('[2]SGU-Solar'!$B:$B, MATCH($A1877, '[2]SGU-Solar'!$A:$A,0))</f>
        <v>7</v>
      </c>
      <c r="IN1877">
        <f>INDEX('[2]SGU-Solar'!$B:$B, MATCH($A1877, '[2]SGU-Solar'!$A:$A,0))</f>
        <v>7</v>
      </c>
      <c r="IO1877">
        <f>INDEX('[2]SGU-Solar'!$B:$B, MATCH($A1877, '[2]SGU-Solar'!$A:$A,0))</f>
        <v>7</v>
      </c>
      <c r="IP1877">
        <f>INDEX('[2]SGU-Solar'!$B:$B, MATCH($A1877, '[2]SGU-Solar'!$A:$A,0))</f>
        <v>7</v>
      </c>
      <c r="IQ1877">
        <f>INDEX('[2]SGU-Solar'!$B:$B, MATCH($A1877, '[2]SGU-Solar'!$A:$A,0))</f>
        <v>7</v>
      </c>
      <c r="IR1877">
        <f>INDEX('[2]SGU-Solar'!$B:$B, MATCH($A1877, '[2]SGU-Solar'!$A:$A,0))</f>
        <v>7</v>
      </c>
      <c r="IS1877">
        <f>INDEX('[2]SGU-Solar'!$B:$B, MATCH($A1877, '[2]SGU-Solar'!$A:$A,0))</f>
        <v>7</v>
      </c>
      <c r="IT1877">
        <f>INDEX('[2]SGU-Solar'!$B:$B, MATCH($A1877, '[2]SGU-Solar'!$A:$A,0))</f>
        <v>7</v>
      </c>
      <c r="IU1877">
        <f>INDEX('[2]SGU-Solar'!$B:$B, MATCH($A1877, '[2]SGU-Solar'!$A:$A,0))</f>
        <v>7</v>
      </c>
      <c r="IV1877">
        <f>INDEX('[2]SGU-Solar'!$B:$B, MATCH($A1877, '[2]SGU-Solar'!$A:$A,0))</f>
        <v>7</v>
      </c>
      <c r="IW1877">
        <f>INDEX('[2]SGU-Solar'!$B:$B, MATCH($A1877, '[2]SGU-Solar'!$A:$A,0))</f>
        <v>7</v>
      </c>
      <c r="IX1877">
        <f>INDEX('[2]SGU-Solar'!$B:$B, MATCH($A1877, '[2]SGU-Solar'!$A:$A,0))</f>
        <v>7</v>
      </c>
      <c r="IY1877">
        <f>INDEX('[2]SGU-Solar'!$B:$B, MATCH($A1877, '[2]SGU-Solar'!$A:$A,0))</f>
        <v>7</v>
      </c>
      <c r="IZ1877">
        <f>INDEX('[2]SGU-Solar'!$B:$B, MATCH($A1877, '[2]SGU-Solar'!$A:$A,0))</f>
        <v>7</v>
      </c>
      <c r="JA1877">
        <f>INDEX('[2]SGU-Solar'!$B:$B, MATCH($A1877, '[2]SGU-Solar'!$A:$A,0))</f>
        <v>7</v>
      </c>
      <c r="JB1877">
        <f>INDEX('[2]SGU-Solar'!$B:$B, MATCH($A1877, '[2]SGU-Solar'!$A:$A,0))</f>
        <v>7</v>
      </c>
      <c r="JC1877">
        <f>INDEX('[2]SGU-Solar'!$B:$B, MATCH($A1877, '[2]SGU-Solar'!$A:$A,0))</f>
        <v>7</v>
      </c>
      <c r="JD1877">
        <f>INDEX('[2]SGU-Solar'!$B:$B, MATCH($A1877, '[2]SGU-Solar'!$A:$A,0))</f>
        <v>7</v>
      </c>
      <c r="JE1877">
        <f>INDEX('[2]SGU-Solar'!$B:$B, MATCH($A1877, '[2]SGU-Solar'!$A:$A,0))</f>
        <v>7</v>
      </c>
      <c r="JF1877">
        <f>INDEX('[2]SGU-Solar'!$B:$B, MATCH($A1877, '[2]SGU-Solar'!$A:$A,0))</f>
        <v>7</v>
      </c>
      <c r="JG1877">
        <f>INDEX('[2]SGU-Solar'!$B:$B, MATCH($A1877, '[2]SGU-Solar'!$A:$A,0))</f>
        <v>7</v>
      </c>
      <c r="JH1877">
        <f>INDEX('[2]SGU-Solar'!$B:$B, MATCH($A1877, '[2]SGU-Solar'!$A:$A,0))</f>
        <v>7</v>
      </c>
      <c r="JI1877">
        <f>INDEX('[2]SGU-Solar'!$B:$B, MATCH($A1877, '[2]SGU-Solar'!$A:$A,0))</f>
        <v>7</v>
      </c>
      <c r="JJ1877">
        <f>INDEX('[2]SGU-Solar'!$B:$B, MATCH($A1877, '[2]SGU-Solar'!$A:$A,0))</f>
        <v>7</v>
      </c>
      <c r="JK1877">
        <f>INDEX('[2]SGU-Solar'!$B:$B, MATCH($A1877, '[2]SGU-Solar'!$A:$A,0))</f>
        <v>7</v>
      </c>
      <c r="JL1877">
        <f>INDEX('[2]SGU-Solar'!$B:$B, MATCH($A1877, '[2]SGU-Solar'!$A:$A,0))</f>
        <v>7</v>
      </c>
      <c r="JM1877">
        <f>INDEX('[2]SGU-Solar'!$B:$B, MATCH($A1877, '[2]SGU-Solar'!$A:$A,0))</f>
        <v>7</v>
      </c>
      <c r="JN1877">
        <f>INDEX('[2]SGU-Solar'!$B:$B, MATCH($A1877, '[2]SGU-Solar'!$A:$A,0))</f>
        <v>7</v>
      </c>
      <c r="JO1877">
        <f>INDEX('[2]SGU-Solar'!$B:$B, MATCH($A1877, '[2]SGU-Solar'!$A:$A,0))</f>
        <v>7</v>
      </c>
      <c r="JP1877">
        <f>INDEX('[2]SGU-Solar'!$B:$B, MATCH($A1877, '[2]SGU-Solar'!$A:$A,0))</f>
        <v>7</v>
      </c>
      <c r="JQ1877">
        <f>INDEX('[2]SGU-Solar'!$B:$B, MATCH($A1877, '[2]SGU-Solar'!$A:$A,0))</f>
        <v>7</v>
      </c>
      <c r="JR1877">
        <f>INDEX('[2]SGU-Solar'!$B:$B, MATCH($A1877, '[2]SGU-Solar'!$A:$A,0))</f>
        <v>7</v>
      </c>
      <c r="JS1877">
        <f>INDEX('[2]SGU-Solar'!$B:$B, MATCH($A1877, '[2]SGU-Solar'!$A:$A,0))</f>
        <v>7</v>
      </c>
      <c r="JT1877">
        <f>INDEX('[2]SGU-Solar'!$B:$B, MATCH($A1877, '[2]SGU-Solar'!$A:$A,0))</f>
        <v>7</v>
      </c>
      <c r="JU1877">
        <f>INDEX('[2]SGU-Solar'!$B:$B, MATCH($A1877, '[2]SGU-Solar'!$A:$A,0))</f>
        <v>7</v>
      </c>
      <c r="JV1877">
        <f>INDEX('[2]SGU-Solar'!$B:$B, MATCH($A1877, '[2]SGU-Solar'!$A:$A,0))</f>
        <v>7</v>
      </c>
      <c r="JW1877">
        <f>INDEX('[2]SGU-Solar'!$B:$B, MATCH($A1877, '[2]SGU-Solar'!$A:$A,0))</f>
        <v>7</v>
      </c>
      <c r="JX1877">
        <f>INDEX('[2]SGU-Solar'!$B:$B, MATCH($A1877, '[2]SGU-Solar'!$A:$A,0))</f>
        <v>7</v>
      </c>
      <c r="JY1877">
        <f>INDEX('[2]SGU-Solar'!$B:$B, MATCH($A1877, '[2]SGU-Solar'!$A:$A,0))</f>
        <v>7</v>
      </c>
      <c r="JZ1877">
        <f>INDEX('[2]SGU-Solar'!$B:$B, MATCH($A1877, '[2]SGU-Solar'!$A:$A,0))</f>
        <v>7</v>
      </c>
    </row>
    <row r="1878" spans="1:286">
      <c r="A1878">
        <v>4872</v>
      </c>
      <c r="B1878" t="s">
        <v>17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1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1</v>
      </c>
      <c r="AV1878">
        <v>0</v>
      </c>
      <c r="AW1878">
        <v>0</v>
      </c>
      <c r="AX1878">
        <v>1</v>
      </c>
      <c r="AY1878">
        <v>0</v>
      </c>
      <c r="AZ1878">
        <v>0</v>
      </c>
      <c r="BA1878">
        <v>0</v>
      </c>
      <c r="BB1878">
        <v>0</v>
      </c>
      <c r="BC1878">
        <v>2</v>
      </c>
      <c r="BD1878">
        <v>0</v>
      </c>
      <c r="BE1878">
        <v>0</v>
      </c>
      <c r="BF1878">
        <v>1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1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1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1</v>
      </c>
      <c r="CK1878">
        <v>0</v>
      </c>
      <c r="CL1878">
        <v>1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1</v>
      </c>
      <c r="CS1878">
        <v>0</v>
      </c>
      <c r="CT1878">
        <v>0</v>
      </c>
      <c r="CU1878">
        <v>0</v>
      </c>
      <c r="CV1878">
        <v>1</v>
      </c>
      <c r="CW1878">
        <v>2</v>
      </c>
      <c r="CX1878">
        <v>0</v>
      </c>
      <c r="CY1878">
        <v>1</v>
      </c>
      <c r="CZ1878">
        <v>5</v>
      </c>
      <c r="DA1878">
        <v>4</v>
      </c>
      <c r="DB1878">
        <v>1</v>
      </c>
      <c r="DC1878">
        <v>1</v>
      </c>
      <c r="DD1878">
        <v>1</v>
      </c>
      <c r="DE1878">
        <v>3</v>
      </c>
      <c r="DF1878">
        <v>1</v>
      </c>
      <c r="DG1878">
        <v>1</v>
      </c>
      <c r="DH1878">
        <v>2</v>
      </c>
      <c r="DI1878">
        <v>0</v>
      </c>
      <c r="DJ1878">
        <v>0</v>
      </c>
      <c r="DK1878">
        <v>1</v>
      </c>
      <c r="DL1878">
        <v>3</v>
      </c>
      <c r="DM1878">
        <v>7</v>
      </c>
      <c r="DN1878">
        <v>2</v>
      </c>
      <c r="DO1878">
        <v>1</v>
      </c>
      <c r="DP1878">
        <f>INDEX('[2]SGU-Solar'!$B:$B, MATCH($A1878, '[2]SGU-Solar'!$A:$A,0))</f>
        <v>2</v>
      </c>
      <c r="DQ1878">
        <f>INDEX('[2]SGU-Solar'!$B:$B, MATCH($A1878, '[2]SGU-Solar'!$A:$A,0))</f>
        <v>2</v>
      </c>
      <c r="DR1878">
        <f>INDEX('[2]SGU-Solar'!$B:$B, MATCH($A1878, '[2]SGU-Solar'!$A:$A,0))</f>
        <v>2</v>
      </c>
      <c r="DS1878">
        <f>INDEX('[2]SGU-Solar'!$B:$B, MATCH($A1878, '[2]SGU-Solar'!$A:$A,0))</f>
        <v>2</v>
      </c>
      <c r="DT1878">
        <f>INDEX('[2]SGU-Solar'!$B:$B, MATCH($A1878, '[2]SGU-Solar'!$A:$A,0))</f>
        <v>2</v>
      </c>
      <c r="DU1878">
        <f>INDEX('[2]SGU-Solar'!$B:$B, MATCH($A1878, '[2]SGU-Solar'!$A:$A,0))</f>
        <v>2</v>
      </c>
      <c r="DV1878">
        <f>INDEX('[2]SGU-Solar'!$B:$B, MATCH($A1878, '[2]SGU-Solar'!$A:$A,0))</f>
        <v>2</v>
      </c>
      <c r="DW1878">
        <f>INDEX('[2]SGU-Solar'!$B:$B, MATCH($A1878, '[2]SGU-Solar'!$A:$A,0))</f>
        <v>2</v>
      </c>
      <c r="DX1878">
        <f>INDEX('[2]SGU-Solar'!$B:$B, MATCH($A1878, '[2]SGU-Solar'!$A:$A,0))</f>
        <v>2</v>
      </c>
      <c r="DY1878">
        <f>INDEX('[2]SGU-Solar'!$B:$B, MATCH($A1878, '[2]SGU-Solar'!$A:$A,0))</f>
        <v>2</v>
      </c>
      <c r="DZ1878">
        <f>INDEX('[2]SGU-Solar'!$B:$B, MATCH($A1878, '[2]SGU-Solar'!$A:$A,0))</f>
        <v>2</v>
      </c>
      <c r="EA1878">
        <f>INDEX('[2]SGU-Solar'!$B:$B, MATCH($A1878, '[2]SGU-Solar'!$A:$A,0))</f>
        <v>2</v>
      </c>
      <c r="EB1878">
        <f>INDEX('[2]SGU-Solar'!$B:$B, MATCH($A1878, '[2]SGU-Solar'!$A:$A,0))</f>
        <v>2</v>
      </c>
      <c r="EC1878">
        <f>INDEX('[2]SGU-Solar'!$B:$B, MATCH($A1878, '[2]SGU-Solar'!$A:$A,0))</f>
        <v>2</v>
      </c>
      <c r="ED1878">
        <f>INDEX('[2]SGU-Solar'!$B:$B, MATCH($A1878, '[2]SGU-Solar'!$A:$A,0))</f>
        <v>2</v>
      </c>
      <c r="EE1878">
        <f>INDEX('[2]SGU-Solar'!$B:$B, MATCH($A1878, '[2]SGU-Solar'!$A:$A,0))</f>
        <v>2</v>
      </c>
      <c r="EF1878">
        <f>INDEX('[2]SGU-Solar'!$B:$B, MATCH($A1878, '[2]SGU-Solar'!$A:$A,0))</f>
        <v>2</v>
      </c>
      <c r="EG1878">
        <f>INDEX('[2]SGU-Solar'!$S:$S, MATCH($A1878, '[2]SGU-Solar'!$A:$A,0))</f>
        <v>22</v>
      </c>
      <c r="EH1878">
        <f>INDEX('[2]SGU-Solar'!$S:$S, MATCH($A1878, '[2]SGU-Solar'!$A:$A,0))</f>
        <v>22</v>
      </c>
      <c r="EI1878">
        <f>INDEX('[2]SGU-Solar'!$S:$S, MATCH($A1878, '[2]SGU-Solar'!$A:$A,0))</f>
        <v>22</v>
      </c>
      <c r="EJ1878">
        <f>INDEX('[2]SGU-Solar'!$S:$S, MATCH($A1878, '[2]SGU-Solar'!$A:$A,0))</f>
        <v>22</v>
      </c>
      <c r="EK1878">
        <f>INDEX('[2]SGU-Solar'!$S:$S, MATCH($A1878, '[2]SGU-Solar'!$A:$A,0))</f>
        <v>22</v>
      </c>
      <c r="EL1878">
        <f>INDEX('[2]SGU-Solar'!$S:$S, MATCH($A1878, '[2]SGU-Solar'!$A:$A,0))</f>
        <v>22</v>
      </c>
      <c r="EM1878">
        <f>INDEX('[2]SGU-Solar'!$S:$S, MATCH($A1878, '[2]SGU-Solar'!$A:$A,0))</f>
        <v>22</v>
      </c>
      <c r="EN1878">
        <f>INDEX('[2]SGU-Solar'!$S:$S, MATCH($A1878, '[2]SGU-Solar'!$A:$A,0))</f>
        <v>22</v>
      </c>
      <c r="EO1878">
        <f>INDEX('[2]SGU-Solar'!$S:$S, MATCH($A1878, '[2]SGU-Solar'!$A:$A,0))</f>
        <v>22</v>
      </c>
      <c r="EP1878">
        <f>INDEX('[2]SGU-Solar'!$S:$S, MATCH($A1878, '[2]SGU-Solar'!$A:$A,0))</f>
        <v>22</v>
      </c>
      <c r="EQ1878">
        <f>INDEX('[2]SGU-Solar'!$S:$S, MATCH($A1878, '[2]SGU-Solar'!$A:$A,0))</f>
        <v>22</v>
      </c>
      <c r="ER1878">
        <f>INDEX('[2]SGU-Solar'!$S:$S, MATCH($A1878, '[2]SGU-Solar'!$A:$A,0))</f>
        <v>22</v>
      </c>
      <c r="ES1878">
        <f>INDEX('[2]SGU-Solar'!$S:$S, MATCH($A1878, '[2]SGU-Solar'!$A:$A,0))</f>
        <v>22</v>
      </c>
      <c r="ET1878">
        <f>INDEX('[2]SGU-Solar'!$S:$S, MATCH($A1878, '[2]SGU-Solar'!$A:$A,0))</f>
        <v>22</v>
      </c>
      <c r="EU1878">
        <f>INDEX('[2]SGU-Solar'!$S:$S, MATCH($A1878, '[2]SGU-Solar'!$A:$A,0))</f>
        <v>22</v>
      </c>
      <c r="EV1878">
        <f>INDEX('[2]SGU-Solar'!$S:$S, MATCH($A1878, '[2]SGU-Solar'!$A:$A,0))</f>
        <v>22</v>
      </c>
      <c r="EW1878">
        <f>INDEX('[2]SGU-Solar'!$S:$S, MATCH($A1878, '[2]SGU-Solar'!$A:$A,0))</f>
        <v>22</v>
      </c>
      <c r="EX1878">
        <f>INDEX('[2]SGU-Solar'!$S:$S, MATCH($A1878, '[2]SGU-Solar'!$A:$A,0))</f>
        <v>22</v>
      </c>
      <c r="EY1878">
        <f>INDEX('[2]SGU-Solar'!$S:$S, MATCH($A1878, '[2]SGU-Solar'!$A:$A,0))</f>
        <v>22</v>
      </c>
      <c r="EZ1878">
        <f>INDEX('[2]SGU-Solar'!$S:$S, MATCH($A1878, '[2]SGU-Solar'!$A:$A,0))</f>
        <v>22</v>
      </c>
      <c r="FA1878">
        <f>INDEX('[2]SGU-Solar'!$S:$S, MATCH($A1878, '[2]SGU-Solar'!$A:$A,0))</f>
        <v>22</v>
      </c>
      <c r="FB1878">
        <f>INDEX('[2]SGU-Solar'!$S:$S, MATCH($A1878, '[2]SGU-Solar'!$A:$A,0))</f>
        <v>22</v>
      </c>
      <c r="FC1878">
        <f>INDEX('[2]SGU-Solar'!$S:$S, MATCH($A1878, '[2]SGU-Solar'!$A:$A,0))</f>
        <v>22</v>
      </c>
      <c r="FD1878">
        <f>INDEX('[2]SGU-Solar'!$S:$S, MATCH($A1878, '[2]SGU-Solar'!$A:$A,0))</f>
        <v>22</v>
      </c>
      <c r="FE1878">
        <f>INDEX('[2]SGU-Solar'!$S:$S, MATCH($A1878, '[2]SGU-Solar'!$A:$A,0))</f>
        <v>22</v>
      </c>
      <c r="FF1878">
        <f>INDEX('[2]SGU-Solar'!$S:$S, MATCH($A1878, '[2]SGU-Solar'!$A:$A,0))</f>
        <v>22</v>
      </c>
      <c r="FG1878">
        <f>INDEX('[2]SGU-Solar'!$S:$S, MATCH($A1878, '[2]SGU-Solar'!$A:$A,0))</f>
        <v>22</v>
      </c>
      <c r="FH1878">
        <f>INDEX('[2]SGU-Solar'!$S:$S, MATCH($A1878, '[2]SGU-Solar'!$A:$A,0))</f>
        <v>22</v>
      </c>
      <c r="FI1878">
        <f>INDEX('[2]SGU-Solar'!$S:$S, MATCH($A1878, '[2]SGU-Solar'!$A:$A,0))</f>
        <v>22</v>
      </c>
      <c r="FJ1878">
        <f>INDEX('[2]SGU-Solar'!$B:$B, MATCH($A1878, '[2]SGU-Solar'!$A:$A,0))</f>
        <v>2</v>
      </c>
      <c r="FK1878">
        <f>INDEX('[2]SGU-Solar'!$B:$B, MATCH($A1878, '[2]SGU-Solar'!$A:$A,0))</f>
        <v>2</v>
      </c>
      <c r="FL1878">
        <f>INDEX('[2]SGU-Solar'!$B:$B, MATCH($A1878, '[2]SGU-Solar'!$A:$A,0))</f>
        <v>2</v>
      </c>
      <c r="FM1878">
        <f>INDEX('[2]SGU-Solar'!$B:$B, MATCH($A1878, '[2]SGU-Solar'!$A:$A,0))</f>
        <v>2</v>
      </c>
      <c r="FN1878">
        <f>INDEX('[2]SGU-Solar'!$B:$B, MATCH($A1878, '[2]SGU-Solar'!$A:$A,0))</f>
        <v>2</v>
      </c>
      <c r="FO1878">
        <f>INDEX('[2]SGU-Solar'!$B:$B, MATCH($A1878, '[2]SGU-Solar'!$A:$A,0))</f>
        <v>2</v>
      </c>
      <c r="FP1878">
        <f>INDEX('[2]SGU-Solar'!$B:$B, MATCH($A1878, '[2]SGU-Solar'!$A:$A,0))</f>
        <v>2</v>
      </c>
      <c r="FQ1878">
        <f>INDEX('[2]SGU-Solar'!$B:$B, MATCH($A1878, '[2]SGU-Solar'!$A:$A,0))</f>
        <v>2</v>
      </c>
      <c r="FR1878">
        <f>INDEX('[2]SGU-Solar'!$B:$B, MATCH($A1878, '[2]SGU-Solar'!$A:$A,0))</f>
        <v>2</v>
      </c>
      <c r="FS1878">
        <f>INDEX('[2]SGU-Solar'!$B:$B, MATCH($A1878, '[2]SGU-Solar'!$A:$A,0))</f>
        <v>2</v>
      </c>
      <c r="FT1878">
        <f>INDEX('[2]SGU-Solar'!$B:$B, MATCH($A1878, '[2]SGU-Solar'!$A:$A,0))</f>
        <v>2</v>
      </c>
      <c r="FU1878">
        <f>INDEX('[2]SGU-Solar'!$B:$B, MATCH($A1878, '[2]SGU-Solar'!$A:$A,0))</f>
        <v>2</v>
      </c>
      <c r="FV1878">
        <f>INDEX('[2]SGU-Solar'!$B:$B, MATCH($A1878, '[2]SGU-Solar'!$A:$A,0))</f>
        <v>2</v>
      </c>
      <c r="FW1878">
        <f>INDEX('[2]SGU-Solar'!$B:$B, MATCH($A1878, '[2]SGU-Solar'!$A:$A,0))</f>
        <v>2</v>
      </c>
      <c r="FX1878">
        <f>INDEX('[2]SGU-Solar'!$B:$B, MATCH($A1878, '[2]SGU-Solar'!$A:$A,0))</f>
        <v>2</v>
      </c>
      <c r="FY1878">
        <f>INDEX('[2]SGU-Solar'!$B:$B, MATCH($A1878, '[2]SGU-Solar'!$A:$A,0))</f>
        <v>2</v>
      </c>
      <c r="FZ1878">
        <f>INDEX('[2]SGU-Solar'!$B:$B, MATCH($A1878, '[2]SGU-Solar'!$A:$A,0))</f>
        <v>2</v>
      </c>
      <c r="GA1878">
        <f>INDEX('[2]SGU-Solar'!$B:$B, MATCH($A1878, '[2]SGU-Solar'!$A:$A,0))</f>
        <v>2</v>
      </c>
      <c r="GB1878">
        <f>INDEX('[2]SGU-Solar'!$B:$B, MATCH($A1878, '[2]SGU-Solar'!$A:$A,0))</f>
        <v>2</v>
      </c>
      <c r="GC1878">
        <f>INDEX('[2]SGU-Solar'!$B:$B, MATCH($A1878, '[2]SGU-Solar'!$A:$A,0))</f>
        <v>2</v>
      </c>
      <c r="GD1878">
        <f>INDEX('[2]SGU-Solar'!$B:$B, MATCH($A1878, '[2]SGU-Solar'!$A:$A,0))</f>
        <v>2</v>
      </c>
      <c r="GE1878">
        <f>INDEX('[2]SGU-Solar'!$B:$B, MATCH($A1878, '[2]SGU-Solar'!$A:$A,0))</f>
        <v>2</v>
      </c>
      <c r="GF1878">
        <f>INDEX('[2]SGU-Solar'!$B:$B, MATCH($A1878, '[2]SGU-Solar'!$A:$A,0))</f>
        <v>2</v>
      </c>
      <c r="GG1878">
        <f>INDEX('[2]SGU-Solar'!$B:$B, MATCH($A1878, '[2]SGU-Solar'!$A:$A,0))</f>
        <v>2</v>
      </c>
      <c r="GH1878">
        <f>INDEX('[2]SGU-Solar'!$B:$B, MATCH($A1878, '[2]SGU-Solar'!$A:$A,0))</f>
        <v>2</v>
      </c>
      <c r="GI1878">
        <f>INDEX('[2]SGU-Solar'!$B:$B, MATCH($A1878, '[2]SGU-Solar'!$A:$A,0))</f>
        <v>2</v>
      </c>
      <c r="GJ1878">
        <f>INDEX('[2]SGU-Solar'!$B:$B, MATCH($A1878, '[2]SGU-Solar'!$A:$A,0))</f>
        <v>2</v>
      </c>
      <c r="GK1878">
        <f>INDEX('[2]SGU-Solar'!$B:$B, MATCH($A1878, '[2]SGU-Solar'!$A:$A,0))</f>
        <v>2</v>
      </c>
      <c r="GL1878">
        <f>INDEX('[2]SGU-Solar'!$B:$B, MATCH($A1878, '[2]SGU-Solar'!$A:$A,0))</f>
        <v>2</v>
      </c>
      <c r="GM1878">
        <f>INDEX('[2]SGU-Solar'!$B:$B, MATCH($A1878, '[2]SGU-Solar'!$A:$A,0))</f>
        <v>2</v>
      </c>
      <c r="GN1878">
        <f>INDEX('[2]SGU-Solar'!$B:$B, MATCH($A1878, '[2]SGU-Solar'!$A:$A,0))</f>
        <v>2</v>
      </c>
      <c r="GO1878">
        <f>INDEX('[2]SGU-Solar'!$B:$B, MATCH($A1878, '[2]SGU-Solar'!$A:$A,0))</f>
        <v>2</v>
      </c>
      <c r="GP1878">
        <f>INDEX('[2]SGU-Solar'!$B:$B, MATCH($A1878, '[2]SGU-Solar'!$A:$A,0))</f>
        <v>2</v>
      </c>
      <c r="GQ1878">
        <f>INDEX('[2]SGU-Solar'!$B:$B, MATCH($A1878, '[2]SGU-Solar'!$A:$A,0))</f>
        <v>2</v>
      </c>
      <c r="GR1878">
        <f>INDEX('[2]SGU-Solar'!$B:$B, MATCH($A1878, '[2]SGU-Solar'!$A:$A,0))</f>
        <v>2</v>
      </c>
      <c r="GS1878">
        <f>INDEX('[2]SGU-Solar'!$B:$B, MATCH($A1878, '[2]SGU-Solar'!$A:$A,0))</f>
        <v>2</v>
      </c>
      <c r="GT1878">
        <f>INDEX('[2]SGU-Solar'!$B:$B, MATCH($A1878, '[2]SGU-Solar'!$A:$A,0))</f>
        <v>2</v>
      </c>
      <c r="GU1878">
        <f>INDEX('[2]SGU-Solar'!$B:$B, MATCH($A1878, '[2]SGU-Solar'!$A:$A,0))</f>
        <v>2</v>
      </c>
      <c r="GV1878">
        <f>INDEX('[2]SGU-Solar'!$B:$B, MATCH($A1878, '[2]SGU-Solar'!$A:$A,0))</f>
        <v>2</v>
      </c>
      <c r="GW1878">
        <f>INDEX('[2]SGU-Solar'!$B:$B, MATCH($A1878, '[2]SGU-Solar'!$A:$A,0))</f>
        <v>2</v>
      </c>
      <c r="GX1878">
        <f>INDEX('[2]SGU-Solar'!$B:$B, MATCH($A1878, '[2]SGU-Solar'!$A:$A,0))</f>
        <v>2</v>
      </c>
      <c r="GY1878">
        <f>INDEX('[2]SGU-Solar'!$B:$B, MATCH($A1878, '[2]SGU-Solar'!$A:$A,0))</f>
        <v>2</v>
      </c>
      <c r="GZ1878">
        <f>INDEX('[2]SGU-Solar'!$B:$B, MATCH($A1878, '[2]SGU-Solar'!$A:$A,0))</f>
        <v>2</v>
      </c>
      <c r="HA1878">
        <f>INDEX('[2]SGU-Solar'!$B:$B, MATCH($A1878, '[2]SGU-Solar'!$A:$A,0))</f>
        <v>2</v>
      </c>
      <c r="HB1878">
        <f>INDEX('[2]SGU-Solar'!$B:$B, MATCH($A1878, '[2]SGU-Solar'!$A:$A,0))</f>
        <v>2</v>
      </c>
      <c r="HC1878">
        <f>INDEX('[2]SGU-Solar'!$B:$B, MATCH($A1878, '[2]SGU-Solar'!$A:$A,0))</f>
        <v>2</v>
      </c>
      <c r="HD1878">
        <f>INDEX('[2]SGU-Solar'!$B:$B, MATCH($A1878, '[2]SGU-Solar'!$A:$A,0))</f>
        <v>2</v>
      </c>
      <c r="HE1878">
        <f>INDEX('[2]SGU-Solar'!$B:$B, MATCH($A1878, '[2]SGU-Solar'!$A:$A,0))</f>
        <v>2</v>
      </c>
      <c r="HF1878">
        <f>INDEX('[2]SGU-Solar'!$B:$B, MATCH($A1878, '[2]SGU-Solar'!$A:$A,0))</f>
        <v>2</v>
      </c>
      <c r="HG1878">
        <f>INDEX('[2]SGU-Solar'!$B:$B, MATCH($A1878, '[2]SGU-Solar'!$A:$A,0))</f>
        <v>2</v>
      </c>
      <c r="HH1878">
        <f>INDEX('[2]SGU-Solar'!$B:$B, MATCH($A1878, '[2]SGU-Solar'!$A:$A,0))</f>
        <v>2</v>
      </c>
      <c r="HI1878">
        <f>INDEX('[2]SGU-Solar'!$B:$B, MATCH($A1878, '[2]SGU-Solar'!$A:$A,0))</f>
        <v>2</v>
      </c>
      <c r="HJ1878">
        <f>INDEX('[2]SGU-Solar'!$B:$B, MATCH($A1878, '[2]SGU-Solar'!$A:$A,0))</f>
        <v>2</v>
      </c>
      <c r="HK1878">
        <f>INDEX('[2]SGU-Solar'!$B:$B, MATCH($A1878, '[2]SGU-Solar'!$A:$A,0))</f>
        <v>2</v>
      </c>
      <c r="HL1878">
        <f>INDEX('[2]SGU-Solar'!$B:$B, MATCH($A1878, '[2]SGU-Solar'!$A:$A,0))</f>
        <v>2</v>
      </c>
      <c r="HM1878">
        <f>INDEX('[2]SGU-Solar'!$B:$B, MATCH($A1878, '[2]SGU-Solar'!$A:$A,0))</f>
        <v>2</v>
      </c>
      <c r="HN1878">
        <f>INDEX('[2]SGU-Solar'!$B:$B, MATCH($A1878, '[2]SGU-Solar'!$A:$A,0))</f>
        <v>2</v>
      </c>
      <c r="HO1878">
        <f>INDEX('[2]SGU-Solar'!$B:$B, MATCH($A1878, '[2]SGU-Solar'!$A:$A,0))</f>
        <v>2</v>
      </c>
      <c r="HP1878">
        <f>INDEX('[2]SGU-Solar'!$B:$B, MATCH($A1878, '[2]SGU-Solar'!$A:$A,0))</f>
        <v>2</v>
      </c>
      <c r="HQ1878">
        <f>INDEX('[2]SGU-Solar'!$B:$B, MATCH($A1878, '[2]SGU-Solar'!$A:$A,0))</f>
        <v>2</v>
      </c>
      <c r="HR1878">
        <f>INDEX('[2]SGU-Solar'!$B:$B, MATCH($A1878, '[2]SGU-Solar'!$A:$A,0))</f>
        <v>2</v>
      </c>
      <c r="HS1878">
        <f>INDEX('[2]SGU-Solar'!$B:$B, MATCH($A1878, '[2]SGU-Solar'!$A:$A,0))</f>
        <v>2</v>
      </c>
      <c r="HT1878">
        <f>INDEX('[2]SGU-Solar'!$B:$B, MATCH($A1878, '[2]SGU-Solar'!$A:$A,0))</f>
        <v>2</v>
      </c>
      <c r="HU1878">
        <f>INDEX('[2]SGU-Solar'!$B:$B, MATCH($A1878, '[2]SGU-Solar'!$A:$A,0))</f>
        <v>2</v>
      </c>
      <c r="HV1878">
        <f>INDEX('[2]SGU-Solar'!$B:$B, MATCH($A1878, '[2]SGU-Solar'!$A:$A,0))</f>
        <v>2</v>
      </c>
      <c r="HW1878">
        <f>INDEX('[2]SGU-Solar'!$B:$B, MATCH($A1878, '[2]SGU-Solar'!$A:$A,0))</f>
        <v>2</v>
      </c>
      <c r="HX1878">
        <f>INDEX('[2]SGU-Solar'!$B:$B, MATCH($A1878, '[2]SGU-Solar'!$A:$A,0))</f>
        <v>2</v>
      </c>
      <c r="HY1878">
        <f>INDEX('[2]SGU-Solar'!$B:$B, MATCH($A1878, '[2]SGU-Solar'!$A:$A,0))</f>
        <v>2</v>
      </c>
      <c r="HZ1878">
        <f>INDEX('[2]SGU-Solar'!$B:$B, MATCH($A1878, '[2]SGU-Solar'!$A:$A,0))</f>
        <v>2</v>
      </c>
      <c r="IA1878">
        <f>INDEX('[2]SGU-Solar'!$B:$B, MATCH($A1878, '[2]SGU-Solar'!$A:$A,0))</f>
        <v>2</v>
      </c>
      <c r="IB1878">
        <f>INDEX('[2]SGU-Solar'!$B:$B, MATCH($A1878, '[2]SGU-Solar'!$A:$A,0))</f>
        <v>2</v>
      </c>
      <c r="IC1878">
        <f>INDEX('[2]SGU-Solar'!$B:$B, MATCH($A1878, '[2]SGU-Solar'!$A:$A,0))</f>
        <v>2</v>
      </c>
      <c r="ID1878">
        <f>INDEX('[2]SGU-Solar'!$B:$B, MATCH($A1878, '[2]SGU-Solar'!$A:$A,0))</f>
        <v>2</v>
      </c>
      <c r="IE1878">
        <f>INDEX('[2]SGU-Solar'!$B:$B, MATCH($A1878, '[2]SGU-Solar'!$A:$A,0))</f>
        <v>2</v>
      </c>
      <c r="IF1878">
        <f>INDEX('[2]SGU-Solar'!$B:$B, MATCH($A1878, '[2]SGU-Solar'!$A:$A,0))</f>
        <v>2</v>
      </c>
      <c r="IG1878">
        <f>INDEX('[2]SGU-Solar'!$B:$B, MATCH($A1878, '[2]SGU-Solar'!$A:$A,0))</f>
        <v>2</v>
      </c>
      <c r="IH1878">
        <f>INDEX('[2]SGU-Solar'!$B:$B, MATCH($A1878, '[2]SGU-Solar'!$A:$A,0))</f>
        <v>2</v>
      </c>
      <c r="II1878">
        <f>INDEX('[2]SGU-Solar'!$B:$B, MATCH($A1878, '[2]SGU-Solar'!$A:$A,0))</f>
        <v>2</v>
      </c>
      <c r="IJ1878">
        <f>INDEX('[2]SGU-Solar'!$B:$B, MATCH($A1878, '[2]SGU-Solar'!$A:$A,0))</f>
        <v>2</v>
      </c>
      <c r="IK1878">
        <f>INDEX('[2]SGU-Solar'!$B:$B, MATCH($A1878, '[2]SGU-Solar'!$A:$A,0))</f>
        <v>2</v>
      </c>
      <c r="IL1878">
        <f>INDEX('[2]SGU-Solar'!$B:$B, MATCH($A1878, '[2]SGU-Solar'!$A:$A,0))</f>
        <v>2</v>
      </c>
      <c r="IM1878">
        <f>INDEX('[2]SGU-Solar'!$B:$B, MATCH($A1878, '[2]SGU-Solar'!$A:$A,0))</f>
        <v>2</v>
      </c>
      <c r="IN1878">
        <f>INDEX('[2]SGU-Solar'!$B:$B, MATCH($A1878, '[2]SGU-Solar'!$A:$A,0))</f>
        <v>2</v>
      </c>
      <c r="IO1878">
        <f>INDEX('[2]SGU-Solar'!$B:$B, MATCH($A1878, '[2]SGU-Solar'!$A:$A,0))</f>
        <v>2</v>
      </c>
      <c r="IP1878">
        <f>INDEX('[2]SGU-Solar'!$B:$B, MATCH($A1878, '[2]SGU-Solar'!$A:$A,0))</f>
        <v>2</v>
      </c>
      <c r="IQ1878">
        <f>INDEX('[2]SGU-Solar'!$B:$B, MATCH($A1878, '[2]SGU-Solar'!$A:$A,0))</f>
        <v>2</v>
      </c>
      <c r="IR1878">
        <f>INDEX('[2]SGU-Solar'!$B:$B, MATCH($A1878, '[2]SGU-Solar'!$A:$A,0))</f>
        <v>2</v>
      </c>
      <c r="IS1878">
        <f>INDEX('[2]SGU-Solar'!$B:$B, MATCH($A1878, '[2]SGU-Solar'!$A:$A,0))</f>
        <v>2</v>
      </c>
      <c r="IT1878">
        <f>INDEX('[2]SGU-Solar'!$B:$B, MATCH($A1878, '[2]SGU-Solar'!$A:$A,0))</f>
        <v>2</v>
      </c>
      <c r="IU1878">
        <f>INDEX('[2]SGU-Solar'!$B:$B, MATCH($A1878, '[2]SGU-Solar'!$A:$A,0))</f>
        <v>2</v>
      </c>
      <c r="IV1878">
        <f>INDEX('[2]SGU-Solar'!$B:$B, MATCH($A1878, '[2]SGU-Solar'!$A:$A,0))</f>
        <v>2</v>
      </c>
      <c r="IW1878">
        <f>INDEX('[2]SGU-Solar'!$B:$B, MATCH($A1878, '[2]SGU-Solar'!$A:$A,0))</f>
        <v>2</v>
      </c>
      <c r="IX1878">
        <f>INDEX('[2]SGU-Solar'!$B:$B, MATCH($A1878, '[2]SGU-Solar'!$A:$A,0))</f>
        <v>2</v>
      </c>
      <c r="IY1878">
        <f>INDEX('[2]SGU-Solar'!$B:$B, MATCH($A1878, '[2]SGU-Solar'!$A:$A,0))</f>
        <v>2</v>
      </c>
      <c r="IZ1878">
        <f>INDEX('[2]SGU-Solar'!$B:$B, MATCH($A1878, '[2]SGU-Solar'!$A:$A,0))</f>
        <v>2</v>
      </c>
      <c r="JA1878">
        <f>INDEX('[2]SGU-Solar'!$B:$B, MATCH($A1878, '[2]SGU-Solar'!$A:$A,0))</f>
        <v>2</v>
      </c>
      <c r="JB1878">
        <f>INDEX('[2]SGU-Solar'!$B:$B, MATCH($A1878, '[2]SGU-Solar'!$A:$A,0))</f>
        <v>2</v>
      </c>
      <c r="JC1878">
        <f>INDEX('[2]SGU-Solar'!$B:$B, MATCH($A1878, '[2]SGU-Solar'!$A:$A,0))</f>
        <v>2</v>
      </c>
      <c r="JD1878">
        <f>INDEX('[2]SGU-Solar'!$B:$B, MATCH($A1878, '[2]SGU-Solar'!$A:$A,0))</f>
        <v>2</v>
      </c>
      <c r="JE1878">
        <f>INDEX('[2]SGU-Solar'!$B:$B, MATCH($A1878, '[2]SGU-Solar'!$A:$A,0))</f>
        <v>2</v>
      </c>
      <c r="JF1878">
        <f>INDEX('[2]SGU-Solar'!$B:$B, MATCH($A1878, '[2]SGU-Solar'!$A:$A,0))</f>
        <v>2</v>
      </c>
      <c r="JG1878">
        <f>INDEX('[2]SGU-Solar'!$B:$B, MATCH($A1878, '[2]SGU-Solar'!$A:$A,0))</f>
        <v>2</v>
      </c>
      <c r="JH1878">
        <f>INDEX('[2]SGU-Solar'!$B:$B, MATCH($A1878, '[2]SGU-Solar'!$A:$A,0))</f>
        <v>2</v>
      </c>
      <c r="JI1878">
        <f>INDEX('[2]SGU-Solar'!$B:$B, MATCH($A1878, '[2]SGU-Solar'!$A:$A,0))</f>
        <v>2</v>
      </c>
      <c r="JJ1878">
        <f>INDEX('[2]SGU-Solar'!$B:$B, MATCH($A1878, '[2]SGU-Solar'!$A:$A,0))</f>
        <v>2</v>
      </c>
      <c r="JK1878">
        <f>INDEX('[2]SGU-Solar'!$B:$B, MATCH($A1878, '[2]SGU-Solar'!$A:$A,0))</f>
        <v>2</v>
      </c>
      <c r="JL1878">
        <f>INDEX('[2]SGU-Solar'!$B:$B, MATCH($A1878, '[2]SGU-Solar'!$A:$A,0))</f>
        <v>2</v>
      </c>
      <c r="JM1878">
        <f>INDEX('[2]SGU-Solar'!$B:$B, MATCH($A1878, '[2]SGU-Solar'!$A:$A,0))</f>
        <v>2</v>
      </c>
      <c r="JN1878">
        <f>INDEX('[2]SGU-Solar'!$B:$B, MATCH($A1878, '[2]SGU-Solar'!$A:$A,0))</f>
        <v>2</v>
      </c>
      <c r="JO1878">
        <f>INDEX('[2]SGU-Solar'!$B:$B, MATCH($A1878, '[2]SGU-Solar'!$A:$A,0))</f>
        <v>2</v>
      </c>
      <c r="JP1878">
        <f>INDEX('[2]SGU-Solar'!$B:$B, MATCH($A1878, '[2]SGU-Solar'!$A:$A,0))</f>
        <v>2</v>
      </c>
      <c r="JQ1878">
        <f>INDEX('[2]SGU-Solar'!$B:$B, MATCH($A1878, '[2]SGU-Solar'!$A:$A,0))</f>
        <v>2</v>
      </c>
      <c r="JR1878">
        <f>INDEX('[2]SGU-Solar'!$B:$B, MATCH($A1878, '[2]SGU-Solar'!$A:$A,0))</f>
        <v>2</v>
      </c>
      <c r="JS1878">
        <f>INDEX('[2]SGU-Solar'!$B:$B, MATCH($A1878, '[2]SGU-Solar'!$A:$A,0))</f>
        <v>2</v>
      </c>
      <c r="JT1878">
        <f>INDEX('[2]SGU-Solar'!$B:$B, MATCH($A1878, '[2]SGU-Solar'!$A:$A,0))</f>
        <v>2</v>
      </c>
      <c r="JU1878">
        <f>INDEX('[2]SGU-Solar'!$B:$B, MATCH($A1878, '[2]SGU-Solar'!$A:$A,0))</f>
        <v>2</v>
      </c>
      <c r="JV1878">
        <f>INDEX('[2]SGU-Solar'!$B:$B, MATCH($A1878, '[2]SGU-Solar'!$A:$A,0))</f>
        <v>2</v>
      </c>
      <c r="JW1878">
        <f>INDEX('[2]SGU-Solar'!$B:$B, MATCH($A1878, '[2]SGU-Solar'!$A:$A,0))</f>
        <v>2</v>
      </c>
      <c r="JX1878">
        <f>INDEX('[2]SGU-Solar'!$B:$B, MATCH($A1878, '[2]SGU-Solar'!$A:$A,0))</f>
        <v>2</v>
      </c>
      <c r="JY1878">
        <f>INDEX('[2]SGU-Solar'!$B:$B, MATCH($A1878, '[2]SGU-Solar'!$A:$A,0))</f>
        <v>2</v>
      </c>
      <c r="JZ1878">
        <f>INDEX('[2]SGU-Solar'!$B:$B, MATCH($A1878, '[2]SGU-Solar'!$A:$A,0))</f>
        <v>2</v>
      </c>
    </row>
    <row r="1879" spans="1:286">
      <c r="A1879">
        <v>4873</v>
      </c>
      <c r="B1879" t="s">
        <v>17</v>
      </c>
      <c r="C1879">
        <v>0</v>
      </c>
      <c r="D1879">
        <v>0</v>
      </c>
      <c r="E1879">
        <v>1</v>
      </c>
      <c r="F1879">
        <v>1</v>
      </c>
      <c r="G1879">
        <v>0</v>
      </c>
      <c r="H1879">
        <v>1</v>
      </c>
      <c r="I1879">
        <v>0</v>
      </c>
      <c r="J1879">
        <v>0</v>
      </c>
      <c r="K1879">
        <v>1</v>
      </c>
      <c r="L1879">
        <v>1</v>
      </c>
      <c r="M1879">
        <v>1</v>
      </c>
      <c r="N1879">
        <v>2</v>
      </c>
      <c r="O1879">
        <v>0</v>
      </c>
      <c r="P1879">
        <v>0</v>
      </c>
      <c r="Q1879">
        <v>1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1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1</v>
      </c>
      <c r="AJ1879">
        <v>0</v>
      </c>
      <c r="AK1879">
        <v>0</v>
      </c>
      <c r="AL1879">
        <v>2</v>
      </c>
      <c r="AM1879">
        <v>0</v>
      </c>
      <c r="AN1879">
        <v>0</v>
      </c>
      <c r="AO1879">
        <v>1</v>
      </c>
      <c r="AP1879">
        <v>0</v>
      </c>
      <c r="AQ1879">
        <v>0</v>
      </c>
      <c r="AR1879">
        <v>1</v>
      </c>
      <c r="AS1879">
        <v>4</v>
      </c>
      <c r="AT1879">
        <v>3</v>
      </c>
      <c r="AU1879">
        <v>2</v>
      </c>
      <c r="AV1879">
        <v>0</v>
      </c>
      <c r="AW1879">
        <v>0</v>
      </c>
      <c r="AX1879">
        <v>1</v>
      </c>
      <c r="AY1879">
        <v>5</v>
      </c>
      <c r="AZ1879">
        <v>1</v>
      </c>
      <c r="BA1879">
        <v>1</v>
      </c>
      <c r="BB1879">
        <v>2</v>
      </c>
      <c r="BC1879">
        <v>3</v>
      </c>
      <c r="BD1879">
        <v>3</v>
      </c>
      <c r="BE1879">
        <v>2</v>
      </c>
      <c r="BF1879">
        <v>6</v>
      </c>
      <c r="BG1879">
        <v>2</v>
      </c>
      <c r="BH1879">
        <v>0</v>
      </c>
      <c r="BI1879">
        <v>0</v>
      </c>
      <c r="BJ1879">
        <v>1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1</v>
      </c>
      <c r="BW1879">
        <v>0</v>
      </c>
      <c r="BX1879">
        <v>0</v>
      </c>
      <c r="BY1879">
        <v>0</v>
      </c>
      <c r="BZ1879">
        <v>0</v>
      </c>
      <c r="CA1879">
        <v>1</v>
      </c>
      <c r="CB1879">
        <v>1</v>
      </c>
      <c r="CC1879">
        <v>2</v>
      </c>
      <c r="CD1879">
        <v>0</v>
      </c>
      <c r="CE1879">
        <v>3</v>
      </c>
      <c r="CF1879">
        <v>1</v>
      </c>
      <c r="CG1879">
        <v>4</v>
      </c>
      <c r="CH1879">
        <v>0</v>
      </c>
      <c r="CI1879">
        <v>2</v>
      </c>
      <c r="CJ1879">
        <v>4</v>
      </c>
      <c r="CK1879">
        <v>1</v>
      </c>
      <c r="CL1879">
        <v>4</v>
      </c>
      <c r="CM1879">
        <v>0</v>
      </c>
      <c r="CN1879">
        <v>3</v>
      </c>
      <c r="CO1879">
        <v>1</v>
      </c>
      <c r="CP1879">
        <v>1</v>
      </c>
      <c r="CQ1879">
        <v>2</v>
      </c>
      <c r="CR1879">
        <v>3</v>
      </c>
      <c r="CS1879">
        <v>2</v>
      </c>
      <c r="CT1879">
        <v>2</v>
      </c>
      <c r="CU1879">
        <v>3</v>
      </c>
      <c r="CV1879">
        <v>5</v>
      </c>
      <c r="CW1879">
        <v>4</v>
      </c>
      <c r="CX1879">
        <v>6</v>
      </c>
      <c r="CY1879">
        <v>4</v>
      </c>
      <c r="CZ1879">
        <v>1</v>
      </c>
      <c r="DA1879">
        <v>0</v>
      </c>
      <c r="DB1879">
        <v>4</v>
      </c>
      <c r="DC1879">
        <v>1</v>
      </c>
      <c r="DD1879">
        <v>3</v>
      </c>
      <c r="DE1879">
        <v>7</v>
      </c>
      <c r="DF1879">
        <v>5</v>
      </c>
      <c r="DG1879">
        <v>3</v>
      </c>
      <c r="DH1879">
        <v>2</v>
      </c>
      <c r="DI1879">
        <v>2</v>
      </c>
      <c r="DJ1879">
        <v>5</v>
      </c>
      <c r="DK1879">
        <v>2</v>
      </c>
      <c r="DL1879">
        <v>3</v>
      </c>
      <c r="DM1879">
        <v>11</v>
      </c>
      <c r="DN1879">
        <v>6</v>
      </c>
      <c r="DO1879">
        <v>6</v>
      </c>
      <c r="DP1879">
        <f>INDEX('[2]SGU-Solar'!$B:$B, MATCH($A1879, '[2]SGU-Solar'!$A:$A,0))</f>
        <v>1</v>
      </c>
      <c r="DQ1879">
        <f>INDEX('[2]SGU-Solar'!$B:$B, MATCH($A1879, '[2]SGU-Solar'!$A:$A,0))</f>
        <v>1</v>
      </c>
      <c r="DR1879">
        <f>INDEX('[2]SGU-Solar'!$B:$B, MATCH($A1879, '[2]SGU-Solar'!$A:$A,0))</f>
        <v>1</v>
      </c>
      <c r="DS1879">
        <f>INDEX('[2]SGU-Solar'!$B:$B, MATCH($A1879, '[2]SGU-Solar'!$A:$A,0))</f>
        <v>1</v>
      </c>
      <c r="DT1879">
        <f>INDEX('[2]SGU-Solar'!$B:$B, MATCH($A1879, '[2]SGU-Solar'!$A:$A,0))</f>
        <v>1</v>
      </c>
      <c r="DU1879">
        <f>INDEX('[2]SGU-Solar'!$B:$B, MATCH($A1879, '[2]SGU-Solar'!$A:$A,0))</f>
        <v>1</v>
      </c>
      <c r="DV1879">
        <f>INDEX('[2]SGU-Solar'!$B:$B, MATCH($A1879, '[2]SGU-Solar'!$A:$A,0))</f>
        <v>1</v>
      </c>
      <c r="DW1879">
        <f>INDEX('[2]SGU-Solar'!$B:$B, MATCH($A1879, '[2]SGU-Solar'!$A:$A,0))</f>
        <v>1</v>
      </c>
      <c r="DX1879">
        <f>INDEX('[2]SGU-Solar'!$B:$B, MATCH($A1879, '[2]SGU-Solar'!$A:$A,0))</f>
        <v>1</v>
      </c>
      <c r="DY1879">
        <f>INDEX('[2]SGU-Solar'!$B:$B, MATCH($A1879, '[2]SGU-Solar'!$A:$A,0))</f>
        <v>1</v>
      </c>
      <c r="DZ1879">
        <f>INDEX('[2]SGU-Solar'!$B:$B, MATCH($A1879, '[2]SGU-Solar'!$A:$A,0))</f>
        <v>1</v>
      </c>
      <c r="EA1879">
        <f>INDEX('[2]SGU-Solar'!$B:$B, MATCH($A1879, '[2]SGU-Solar'!$A:$A,0))</f>
        <v>1</v>
      </c>
      <c r="EB1879">
        <f>INDEX('[2]SGU-Solar'!$B:$B, MATCH($A1879, '[2]SGU-Solar'!$A:$A,0))</f>
        <v>1</v>
      </c>
      <c r="EC1879">
        <f>INDEX('[2]SGU-Solar'!$B:$B, MATCH($A1879, '[2]SGU-Solar'!$A:$A,0))</f>
        <v>1</v>
      </c>
      <c r="ED1879">
        <f>INDEX('[2]SGU-Solar'!$B:$B, MATCH($A1879, '[2]SGU-Solar'!$A:$A,0))</f>
        <v>1</v>
      </c>
      <c r="EE1879">
        <f>INDEX('[2]SGU-Solar'!$B:$B, MATCH($A1879, '[2]SGU-Solar'!$A:$A,0))</f>
        <v>1</v>
      </c>
      <c r="EF1879">
        <f>INDEX('[2]SGU-Solar'!$B:$B, MATCH($A1879, '[2]SGU-Solar'!$A:$A,0))</f>
        <v>1</v>
      </c>
      <c r="EG1879">
        <f>INDEX('[2]SGU-Solar'!$S:$S, MATCH($A1879, '[2]SGU-Solar'!$A:$A,0))</f>
        <v>39</v>
      </c>
      <c r="EH1879">
        <f>INDEX('[2]SGU-Solar'!$S:$S, MATCH($A1879, '[2]SGU-Solar'!$A:$A,0))</f>
        <v>39</v>
      </c>
      <c r="EI1879">
        <f>INDEX('[2]SGU-Solar'!$S:$S, MATCH($A1879, '[2]SGU-Solar'!$A:$A,0))</f>
        <v>39</v>
      </c>
      <c r="EJ1879">
        <f>INDEX('[2]SGU-Solar'!$S:$S, MATCH($A1879, '[2]SGU-Solar'!$A:$A,0))</f>
        <v>39</v>
      </c>
      <c r="EK1879">
        <f>INDEX('[2]SGU-Solar'!$S:$S, MATCH($A1879, '[2]SGU-Solar'!$A:$A,0))</f>
        <v>39</v>
      </c>
      <c r="EL1879">
        <f>INDEX('[2]SGU-Solar'!$S:$S, MATCH($A1879, '[2]SGU-Solar'!$A:$A,0))</f>
        <v>39</v>
      </c>
      <c r="EM1879">
        <f>INDEX('[2]SGU-Solar'!$S:$S, MATCH($A1879, '[2]SGU-Solar'!$A:$A,0))</f>
        <v>39</v>
      </c>
      <c r="EN1879">
        <f>INDEX('[2]SGU-Solar'!$S:$S, MATCH($A1879, '[2]SGU-Solar'!$A:$A,0))</f>
        <v>39</v>
      </c>
      <c r="EO1879">
        <f>INDEX('[2]SGU-Solar'!$S:$S, MATCH($A1879, '[2]SGU-Solar'!$A:$A,0))</f>
        <v>39</v>
      </c>
      <c r="EP1879">
        <f>INDEX('[2]SGU-Solar'!$S:$S, MATCH($A1879, '[2]SGU-Solar'!$A:$A,0))</f>
        <v>39</v>
      </c>
      <c r="EQ1879">
        <f>INDEX('[2]SGU-Solar'!$S:$S, MATCH($A1879, '[2]SGU-Solar'!$A:$A,0))</f>
        <v>39</v>
      </c>
      <c r="ER1879">
        <f>INDEX('[2]SGU-Solar'!$S:$S, MATCH($A1879, '[2]SGU-Solar'!$A:$A,0))</f>
        <v>39</v>
      </c>
      <c r="ES1879">
        <f>INDEX('[2]SGU-Solar'!$S:$S, MATCH($A1879, '[2]SGU-Solar'!$A:$A,0))</f>
        <v>39</v>
      </c>
      <c r="ET1879">
        <f>INDEX('[2]SGU-Solar'!$S:$S, MATCH($A1879, '[2]SGU-Solar'!$A:$A,0))</f>
        <v>39</v>
      </c>
      <c r="EU1879">
        <f>INDEX('[2]SGU-Solar'!$S:$S, MATCH($A1879, '[2]SGU-Solar'!$A:$A,0))</f>
        <v>39</v>
      </c>
      <c r="EV1879">
        <f>INDEX('[2]SGU-Solar'!$S:$S, MATCH($A1879, '[2]SGU-Solar'!$A:$A,0))</f>
        <v>39</v>
      </c>
      <c r="EW1879">
        <f>INDEX('[2]SGU-Solar'!$S:$S, MATCH($A1879, '[2]SGU-Solar'!$A:$A,0))</f>
        <v>39</v>
      </c>
      <c r="EX1879">
        <f>INDEX('[2]SGU-Solar'!$S:$S, MATCH($A1879, '[2]SGU-Solar'!$A:$A,0))</f>
        <v>39</v>
      </c>
      <c r="EY1879">
        <f>INDEX('[2]SGU-Solar'!$S:$S, MATCH($A1879, '[2]SGU-Solar'!$A:$A,0))</f>
        <v>39</v>
      </c>
      <c r="EZ1879">
        <f>INDEX('[2]SGU-Solar'!$S:$S, MATCH($A1879, '[2]SGU-Solar'!$A:$A,0))</f>
        <v>39</v>
      </c>
      <c r="FA1879">
        <f>INDEX('[2]SGU-Solar'!$S:$S, MATCH($A1879, '[2]SGU-Solar'!$A:$A,0))</f>
        <v>39</v>
      </c>
      <c r="FB1879">
        <f>INDEX('[2]SGU-Solar'!$S:$S, MATCH($A1879, '[2]SGU-Solar'!$A:$A,0))</f>
        <v>39</v>
      </c>
      <c r="FC1879">
        <f>INDEX('[2]SGU-Solar'!$S:$S, MATCH($A1879, '[2]SGU-Solar'!$A:$A,0))</f>
        <v>39</v>
      </c>
      <c r="FD1879">
        <f>INDEX('[2]SGU-Solar'!$S:$S, MATCH($A1879, '[2]SGU-Solar'!$A:$A,0))</f>
        <v>39</v>
      </c>
      <c r="FE1879">
        <f>INDEX('[2]SGU-Solar'!$S:$S, MATCH($A1879, '[2]SGU-Solar'!$A:$A,0))</f>
        <v>39</v>
      </c>
      <c r="FF1879">
        <f>INDEX('[2]SGU-Solar'!$S:$S, MATCH($A1879, '[2]SGU-Solar'!$A:$A,0))</f>
        <v>39</v>
      </c>
      <c r="FG1879">
        <f>INDEX('[2]SGU-Solar'!$S:$S, MATCH($A1879, '[2]SGU-Solar'!$A:$A,0))</f>
        <v>39</v>
      </c>
      <c r="FH1879">
        <f>INDEX('[2]SGU-Solar'!$S:$S, MATCH($A1879, '[2]SGU-Solar'!$A:$A,0))</f>
        <v>39</v>
      </c>
      <c r="FI1879">
        <f>INDEX('[2]SGU-Solar'!$S:$S, MATCH($A1879, '[2]SGU-Solar'!$A:$A,0))</f>
        <v>39</v>
      </c>
      <c r="FJ1879">
        <f>INDEX('[2]SGU-Solar'!$B:$B, MATCH($A1879, '[2]SGU-Solar'!$A:$A,0))</f>
        <v>1</v>
      </c>
      <c r="FK1879">
        <f>INDEX('[2]SGU-Solar'!$B:$B, MATCH($A1879, '[2]SGU-Solar'!$A:$A,0))</f>
        <v>1</v>
      </c>
      <c r="FL1879">
        <f>INDEX('[2]SGU-Solar'!$B:$B, MATCH($A1879, '[2]SGU-Solar'!$A:$A,0))</f>
        <v>1</v>
      </c>
      <c r="FM1879">
        <f>INDEX('[2]SGU-Solar'!$B:$B, MATCH($A1879, '[2]SGU-Solar'!$A:$A,0))</f>
        <v>1</v>
      </c>
      <c r="FN1879">
        <f>INDEX('[2]SGU-Solar'!$B:$B, MATCH($A1879, '[2]SGU-Solar'!$A:$A,0))</f>
        <v>1</v>
      </c>
      <c r="FO1879">
        <f>INDEX('[2]SGU-Solar'!$B:$B, MATCH($A1879, '[2]SGU-Solar'!$A:$A,0))</f>
        <v>1</v>
      </c>
      <c r="FP1879">
        <f>INDEX('[2]SGU-Solar'!$B:$B, MATCH($A1879, '[2]SGU-Solar'!$A:$A,0))</f>
        <v>1</v>
      </c>
      <c r="FQ1879">
        <f>INDEX('[2]SGU-Solar'!$B:$B, MATCH($A1879, '[2]SGU-Solar'!$A:$A,0))</f>
        <v>1</v>
      </c>
      <c r="FR1879">
        <f>INDEX('[2]SGU-Solar'!$B:$B, MATCH($A1879, '[2]SGU-Solar'!$A:$A,0))</f>
        <v>1</v>
      </c>
      <c r="FS1879">
        <f>INDEX('[2]SGU-Solar'!$B:$B, MATCH($A1879, '[2]SGU-Solar'!$A:$A,0))</f>
        <v>1</v>
      </c>
      <c r="FT1879">
        <f>INDEX('[2]SGU-Solar'!$B:$B, MATCH($A1879, '[2]SGU-Solar'!$A:$A,0))</f>
        <v>1</v>
      </c>
      <c r="FU1879">
        <f>INDEX('[2]SGU-Solar'!$B:$B, MATCH($A1879, '[2]SGU-Solar'!$A:$A,0))</f>
        <v>1</v>
      </c>
      <c r="FV1879">
        <f>INDEX('[2]SGU-Solar'!$B:$B, MATCH($A1879, '[2]SGU-Solar'!$A:$A,0))</f>
        <v>1</v>
      </c>
      <c r="FW1879">
        <f>INDEX('[2]SGU-Solar'!$B:$B, MATCH($A1879, '[2]SGU-Solar'!$A:$A,0))</f>
        <v>1</v>
      </c>
      <c r="FX1879">
        <f>INDEX('[2]SGU-Solar'!$B:$B, MATCH($A1879, '[2]SGU-Solar'!$A:$A,0))</f>
        <v>1</v>
      </c>
      <c r="FY1879">
        <f>INDEX('[2]SGU-Solar'!$B:$B, MATCH($A1879, '[2]SGU-Solar'!$A:$A,0))</f>
        <v>1</v>
      </c>
      <c r="FZ1879">
        <f>INDEX('[2]SGU-Solar'!$B:$B, MATCH($A1879, '[2]SGU-Solar'!$A:$A,0))</f>
        <v>1</v>
      </c>
      <c r="GA1879">
        <f>INDEX('[2]SGU-Solar'!$B:$B, MATCH($A1879, '[2]SGU-Solar'!$A:$A,0))</f>
        <v>1</v>
      </c>
      <c r="GB1879">
        <f>INDEX('[2]SGU-Solar'!$B:$B, MATCH($A1879, '[2]SGU-Solar'!$A:$A,0))</f>
        <v>1</v>
      </c>
      <c r="GC1879">
        <f>INDEX('[2]SGU-Solar'!$B:$B, MATCH($A1879, '[2]SGU-Solar'!$A:$A,0))</f>
        <v>1</v>
      </c>
      <c r="GD1879">
        <f>INDEX('[2]SGU-Solar'!$B:$B, MATCH($A1879, '[2]SGU-Solar'!$A:$A,0))</f>
        <v>1</v>
      </c>
      <c r="GE1879">
        <f>INDEX('[2]SGU-Solar'!$B:$B, MATCH($A1879, '[2]SGU-Solar'!$A:$A,0))</f>
        <v>1</v>
      </c>
      <c r="GF1879">
        <f>INDEX('[2]SGU-Solar'!$B:$B, MATCH($A1879, '[2]SGU-Solar'!$A:$A,0))</f>
        <v>1</v>
      </c>
      <c r="GG1879">
        <f>INDEX('[2]SGU-Solar'!$B:$B, MATCH($A1879, '[2]SGU-Solar'!$A:$A,0))</f>
        <v>1</v>
      </c>
      <c r="GH1879">
        <f>INDEX('[2]SGU-Solar'!$B:$B, MATCH($A1879, '[2]SGU-Solar'!$A:$A,0))</f>
        <v>1</v>
      </c>
      <c r="GI1879">
        <f>INDEX('[2]SGU-Solar'!$B:$B, MATCH($A1879, '[2]SGU-Solar'!$A:$A,0))</f>
        <v>1</v>
      </c>
      <c r="GJ1879">
        <f>INDEX('[2]SGU-Solar'!$B:$B, MATCH($A1879, '[2]SGU-Solar'!$A:$A,0))</f>
        <v>1</v>
      </c>
      <c r="GK1879">
        <f>INDEX('[2]SGU-Solar'!$B:$B, MATCH($A1879, '[2]SGU-Solar'!$A:$A,0))</f>
        <v>1</v>
      </c>
      <c r="GL1879">
        <f>INDEX('[2]SGU-Solar'!$B:$B, MATCH($A1879, '[2]SGU-Solar'!$A:$A,0))</f>
        <v>1</v>
      </c>
      <c r="GM1879">
        <f>INDEX('[2]SGU-Solar'!$B:$B, MATCH($A1879, '[2]SGU-Solar'!$A:$A,0))</f>
        <v>1</v>
      </c>
      <c r="GN1879">
        <f>INDEX('[2]SGU-Solar'!$B:$B, MATCH($A1879, '[2]SGU-Solar'!$A:$A,0))</f>
        <v>1</v>
      </c>
      <c r="GO1879">
        <f>INDEX('[2]SGU-Solar'!$B:$B, MATCH($A1879, '[2]SGU-Solar'!$A:$A,0))</f>
        <v>1</v>
      </c>
      <c r="GP1879">
        <f>INDEX('[2]SGU-Solar'!$B:$B, MATCH($A1879, '[2]SGU-Solar'!$A:$A,0))</f>
        <v>1</v>
      </c>
      <c r="GQ1879">
        <f>INDEX('[2]SGU-Solar'!$B:$B, MATCH($A1879, '[2]SGU-Solar'!$A:$A,0))</f>
        <v>1</v>
      </c>
      <c r="GR1879">
        <f>INDEX('[2]SGU-Solar'!$B:$B, MATCH($A1879, '[2]SGU-Solar'!$A:$A,0))</f>
        <v>1</v>
      </c>
      <c r="GS1879">
        <f>INDEX('[2]SGU-Solar'!$B:$B, MATCH($A1879, '[2]SGU-Solar'!$A:$A,0))</f>
        <v>1</v>
      </c>
      <c r="GT1879">
        <f>INDEX('[2]SGU-Solar'!$B:$B, MATCH($A1879, '[2]SGU-Solar'!$A:$A,0))</f>
        <v>1</v>
      </c>
      <c r="GU1879">
        <f>INDEX('[2]SGU-Solar'!$B:$B, MATCH($A1879, '[2]SGU-Solar'!$A:$A,0))</f>
        <v>1</v>
      </c>
      <c r="GV1879">
        <f>INDEX('[2]SGU-Solar'!$B:$B, MATCH($A1879, '[2]SGU-Solar'!$A:$A,0))</f>
        <v>1</v>
      </c>
      <c r="GW1879">
        <f>INDEX('[2]SGU-Solar'!$B:$B, MATCH($A1879, '[2]SGU-Solar'!$A:$A,0))</f>
        <v>1</v>
      </c>
      <c r="GX1879">
        <f>INDEX('[2]SGU-Solar'!$B:$B, MATCH($A1879, '[2]SGU-Solar'!$A:$A,0))</f>
        <v>1</v>
      </c>
      <c r="GY1879">
        <f>INDEX('[2]SGU-Solar'!$B:$B, MATCH($A1879, '[2]SGU-Solar'!$A:$A,0))</f>
        <v>1</v>
      </c>
      <c r="GZ1879">
        <f>INDEX('[2]SGU-Solar'!$B:$B, MATCH($A1879, '[2]SGU-Solar'!$A:$A,0))</f>
        <v>1</v>
      </c>
      <c r="HA1879">
        <f>INDEX('[2]SGU-Solar'!$B:$B, MATCH($A1879, '[2]SGU-Solar'!$A:$A,0))</f>
        <v>1</v>
      </c>
      <c r="HB1879">
        <f>INDEX('[2]SGU-Solar'!$B:$B, MATCH($A1879, '[2]SGU-Solar'!$A:$A,0))</f>
        <v>1</v>
      </c>
      <c r="HC1879">
        <f>INDEX('[2]SGU-Solar'!$B:$B, MATCH($A1879, '[2]SGU-Solar'!$A:$A,0))</f>
        <v>1</v>
      </c>
      <c r="HD1879">
        <f>INDEX('[2]SGU-Solar'!$B:$B, MATCH($A1879, '[2]SGU-Solar'!$A:$A,0))</f>
        <v>1</v>
      </c>
      <c r="HE1879">
        <f>INDEX('[2]SGU-Solar'!$B:$B, MATCH($A1879, '[2]SGU-Solar'!$A:$A,0))</f>
        <v>1</v>
      </c>
      <c r="HF1879">
        <f>INDEX('[2]SGU-Solar'!$B:$B, MATCH($A1879, '[2]SGU-Solar'!$A:$A,0))</f>
        <v>1</v>
      </c>
      <c r="HG1879">
        <f>INDEX('[2]SGU-Solar'!$B:$B, MATCH($A1879, '[2]SGU-Solar'!$A:$A,0))</f>
        <v>1</v>
      </c>
      <c r="HH1879">
        <f>INDEX('[2]SGU-Solar'!$B:$B, MATCH($A1879, '[2]SGU-Solar'!$A:$A,0))</f>
        <v>1</v>
      </c>
      <c r="HI1879">
        <f>INDEX('[2]SGU-Solar'!$B:$B, MATCH($A1879, '[2]SGU-Solar'!$A:$A,0))</f>
        <v>1</v>
      </c>
      <c r="HJ1879">
        <f>INDEX('[2]SGU-Solar'!$B:$B, MATCH($A1879, '[2]SGU-Solar'!$A:$A,0))</f>
        <v>1</v>
      </c>
      <c r="HK1879">
        <f>INDEX('[2]SGU-Solar'!$B:$B, MATCH($A1879, '[2]SGU-Solar'!$A:$A,0))</f>
        <v>1</v>
      </c>
      <c r="HL1879">
        <f>INDEX('[2]SGU-Solar'!$B:$B, MATCH($A1879, '[2]SGU-Solar'!$A:$A,0))</f>
        <v>1</v>
      </c>
      <c r="HM1879">
        <f>INDEX('[2]SGU-Solar'!$B:$B, MATCH($A1879, '[2]SGU-Solar'!$A:$A,0))</f>
        <v>1</v>
      </c>
      <c r="HN1879">
        <f>INDEX('[2]SGU-Solar'!$B:$B, MATCH($A1879, '[2]SGU-Solar'!$A:$A,0))</f>
        <v>1</v>
      </c>
      <c r="HO1879">
        <f>INDEX('[2]SGU-Solar'!$B:$B, MATCH($A1879, '[2]SGU-Solar'!$A:$A,0))</f>
        <v>1</v>
      </c>
      <c r="HP1879">
        <f>INDEX('[2]SGU-Solar'!$B:$B, MATCH($A1879, '[2]SGU-Solar'!$A:$A,0))</f>
        <v>1</v>
      </c>
      <c r="HQ1879">
        <f>INDEX('[2]SGU-Solar'!$B:$B, MATCH($A1879, '[2]SGU-Solar'!$A:$A,0))</f>
        <v>1</v>
      </c>
      <c r="HR1879">
        <f>INDEX('[2]SGU-Solar'!$B:$B, MATCH($A1879, '[2]SGU-Solar'!$A:$A,0))</f>
        <v>1</v>
      </c>
      <c r="HS1879">
        <f>INDEX('[2]SGU-Solar'!$B:$B, MATCH($A1879, '[2]SGU-Solar'!$A:$A,0))</f>
        <v>1</v>
      </c>
      <c r="HT1879">
        <f>INDEX('[2]SGU-Solar'!$B:$B, MATCH($A1879, '[2]SGU-Solar'!$A:$A,0))</f>
        <v>1</v>
      </c>
      <c r="HU1879">
        <f>INDEX('[2]SGU-Solar'!$B:$B, MATCH($A1879, '[2]SGU-Solar'!$A:$A,0))</f>
        <v>1</v>
      </c>
      <c r="HV1879">
        <f>INDEX('[2]SGU-Solar'!$B:$B, MATCH($A1879, '[2]SGU-Solar'!$A:$A,0))</f>
        <v>1</v>
      </c>
      <c r="HW1879">
        <f>INDEX('[2]SGU-Solar'!$B:$B, MATCH($A1879, '[2]SGU-Solar'!$A:$A,0))</f>
        <v>1</v>
      </c>
      <c r="HX1879">
        <f>INDEX('[2]SGU-Solar'!$B:$B, MATCH($A1879, '[2]SGU-Solar'!$A:$A,0))</f>
        <v>1</v>
      </c>
      <c r="HY1879">
        <f>INDEX('[2]SGU-Solar'!$B:$B, MATCH($A1879, '[2]SGU-Solar'!$A:$A,0))</f>
        <v>1</v>
      </c>
      <c r="HZ1879">
        <f>INDEX('[2]SGU-Solar'!$B:$B, MATCH($A1879, '[2]SGU-Solar'!$A:$A,0))</f>
        <v>1</v>
      </c>
      <c r="IA1879">
        <f>INDEX('[2]SGU-Solar'!$B:$B, MATCH($A1879, '[2]SGU-Solar'!$A:$A,0))</f>
        <v>1</v>
      </c>
      <c r="IB1879">
        <f>INDEX('[2]SGU-Solar'!$B:$B, MATCH($A1879, '[2]SGU-Solar'!$A:$A,0))</f>
        <v>1</v>
      </c>
      <c r="IC1879">
        <f>INDEX('[2]SGU-Solar'!$B:$B, MATCH($A1879, '[2]SGU-Solar'!$A:$A,0))</f>
        <v>1</v>
      </c>
      <c r="ID1879">
        <f>INDEX('[2]SGU-Solar'!$B:$B, MATCH($A1879, '[2]SGU-Solar'!$A:$A,0))</f>
        <v>1</v>
      </c>
      <c r="IE1879">
        <f>INDEX('[2]SGU-Solar'!$B:$B, MATCH($A1879, '[2]SGU-Solar'!$A:$A,0))</f>
        <v>1</v>
      </c>
      <c r="IF1879">
        <f>INDEX('[2]SGU-Solar'!$B:$B, MATCH($A1879, '[2]SGU-Solar'!$A:$A,0))</f>
        <v>1</v>
      </c>
      <c r="IG1879">
        <f>INDEX('[2]SGU-Solar'!$B:$B, MATCH($A1879, '[2]SGU-Solar'!$A:$A,0))</f>
        <v>1</v>
      </c>
      <c r="IH1879">
        <f>INDEX('[2]SGU-Solar'!$B:$B, MATCH($A1879, '[2]SGU-Solar'!$A:$A,0))</f>
        <v>1</v>
      </c>
      <c r="II1879">
        <f>INDEX('[2]SGU-Solar'!$B:$B, MATCH($A1879, '[2]SGU-Solar'!$A:$A,0))</f>
        <v>1</v>
      </c>
      <c r="IJ1879">
        <f>INDEX('[2]SGU-Solar'!$B:$B, MATCH($A1879, '[2]SGU-Solar'!$A:$A,0))</f>
        <v>1</v>
      </c>
      <c r="IK1879">
        <f>INDEX('[2]SGU-Solar'!$B:$B, MATCH($A1879, '[2]SGU-Solar'!$A:$A,0))</f>
        <v>1</v>
      </c>
      <c r="IL1879">
        <f>INDEX('[2]SGU-Solar'!$B:$B, MATCH($A1879, '[2]SGU-Solar'!$A:$A,0))</f>
        <v>1</v>
      </c>
      <c r="IM1879">
        <f>INDEX('[2]SGU-Solar'!$B:$B, MATCH($A1879, '[2]SGU-Solar'!$A:$A,0))</f>
        <v>1</v>
      </c>
      <c r="IN1879">
        <f>INDEX('[2]SGU-Solar'!$B:$B, MATCH($A1879, '[2]SGU-Solar'!$A:$A,0))</f>
        <v>1</v>
      </c>
      <c r="IO1879">
        <f>INDEX('[2]SGU-Solar'!$B:$B, MATCH($A1879, '[2]SGU-Solar'!$A:$A,0))</f>
        <v>1</v>
      </c>
      <c r="IP1879">
        <f>INDEX('[2]SGU-Solar'!$B:$B, MATCH($A1879, '[2]SGU-Solar'!$A:$A,0))</f>
        <v>1</v>
      </c>
      <c r="IQ1879">
        <f>INDEX('[2]SGU-Solar'!$B:$B, MATCH($A1879, '[2]SGU-Solar'!$A:$A,0))</f>
        <v>1</v>
      </c>
      <c r="IR1879">
        <f>INDEX('[2]SGU-Solar'!$B:$B, MATCH($A1879, '[2]SGU-Solar'!$A:$A,0))</f>
        <v>1</v>
      </c>
      <c r="IS1879">
        <f>INDEX('[2]SGU-Solar'!$B:$B, MATCH($A1879, '[2]SGU-Solar'!$A:$A,0))</f>
        <v>1</v>
      </c>
      <c r="IT1879">
        <f>INDEX('[2]SGU-Solar'!$B:$B, MATCH($A1879, '[2]SGU-Solar'!$A:$A,0))</f>
        <v>1</v>
      </c>
      <c r="IU1879">
        <f>INDEX('[2]SGU-Solar'!$B:$B, MATCH($A1879, '[2]SGU-Solar'!$A:$A,0))</f>
        <v>1</v>
      </c>
      <c r="IV1879">
        <f>INDEX('[2]SGU-Solar'!$B:$B, MATCH($A1879, '[2]SGU-Solar'!$A:$A,0))</f>
        <v>1</v>
      </c>
      <c r="IW1879">
        <f>INDEX('[2]SGU-Solar'!$B:$B, MATCH($A1879, '[2]SGU-Solar'!$A:$A,0))</f>
        <v>1</v>
      </c>
      <c r="IX1879">
        <f>INDEX('[2]SGU-Solar'!$B:$B, MATCH($A1879, '[2]SGU-Solar'!$A:$A,0))</f>
        <v>1</v>
      </c>
      <c r="IY1879">
        <f>INDEX('[2]SGU-Solar'!$B:$B, MATCH($A1879, '[2]SGU-Solar'!$A:$A,0))</f>
        <v>1</v>
      </c>
      <c r="IZ1879">
        <f>INDEX('[2]SGU-Solar'!$B:$B, MATCH($A1879, '[2]SGU-Solar'!$A:$A,0))</f>
        <v>1</v>
      </c>
      <c r="JA1879">
        <f>INDEX('[2]SGU-Solar'!$B:$B, MATCH($A1879, '[2]SGU-Solar'!$A:$A,0))</f>
        <v>1</v>
      </c>
      <c r="JB1879">
        <f>INDEX('[2]SGU-Solar'!$B:$B, MATCH($A1879, '[2]SGU-Solar'!$A:$A,0))</f>
        <v>1</v>
      </c>
      <c r="JC1879">
        <f>INDEX('[2]SGU-Solar'!$B:$B, MATCH($A1879, '[2]SGU-Solar'!$A:$A,0))</f>
        <v>1</v>
      </c>
      <c r="JD1879">
        <f>INDEX('[2]SGU-Solar'!$B:$B, MATCH($A1879, '[2]SGU-Solar'!$A:$A,0))</f>
        <v>1</v>
      </c>
      <c r="JE1879">
        <f>INDEX('[2]SGU-Solar'!$B:$B, MATCH($A1879, '[2]SGU-Solar'!$A:$A,0))</f>
        <v>1</v>
      </c>
      <c r="JF1879">
        <f>INDEX('[2]SGU-Solar'!$B:$B, MATCH($A1879, '[2]SGU-Solar'!$A:$A,0))</f>
        <v>1</v>
      </c>
      <c r="JG1879">
        <f>INDEX('[2]SGU-Solar'!$B:$B, MATCH($A1879, '[2]SGU-Solar'!$A:$A,0))</f>
        <v>1</v>
      </c>
      <c r="JH1879">
        <f>INDEX('[2]SGU-Solar'!$B:$B, MATCH($A1879, '[2]SGU-Solar'!$A:$A,0))</f>
        <v>1</v>
      </c>
      <c r="JI1879">
        <f>INDEX('[2]SGU-Solar'!$B:$B, MATCH($A1879, '[2]SGU-Solar'!$A:$A,0))</f>
        <v>1</v>
      </c>
      <c r="JJ1879">
        <f>INDEX('[2]SGU-Solar'!$B:$B, MATCH($A1879, '[2]SGU-Solar'!$A:$A,0))</f>
        <v>1</v>
      </c>
      <c r="JK1879">
        <f>INDEX('[2]SGU-Solar'!$B:$B, MATCH($A1879, '[2]SGU-Solar'!$A:$A,0))</f>
        <v>1</v>
      </c>
      <c r="JL1879">
        <f>INDEX('[2]SGU-Solar'!$B:$B, MATCH($A1879, '[2]SGU-Solar'!$A:$A,0))</f>
        <v>1</v>
      </c>
      <c r="JM1879">
        <f>INDEX('[2]SGU-Solar'!$B:$B, MATCH($A1879, '[2]SGU-Solar'!$A:$A,0))</f>
        <v>1</v>
      </c>
      <c r="JN1879">
        <f>INDEX('[2]SGU-Solar'!$B:$B, MATCH($A1879, '[2]SGU-Solar'!$A:$A,0))</f>
        <v>1</v>
      </c>
      <c r="JO1879">
        <f>INDEX('[2]SGU-Solar'!$B:$B, MATCH($A1879, '[2]SGU-Solar'!$A:$A,0))</f>
        <v>1</v>
      </c>
      <c r="JP1879">
        <f>INDEX('[2]SGU-Solar'!$B:$B, MATCH($A1879, '[2]SGU-Solar'!$A:$A,0))</f>
        <v>1</v>
      </c>
      <c r="JQ1879">
        <f>INDEX('[2]SGU-Solar'!$B:$B, MATCH($A1879, '[2]SGU-Solar'!$A:$A,0))</f>
        <v>1</v>
      </c>
      <c r="JR1879">
        <f>INDEX('[2]SGU-Solar'!$B:$B, MATCH($A1879, '[2]SGU-Solar'!$A:$A,0))</f>
        <v>1</v>
      </c>
      <c r="JS1879">
        <f>INDEX('[2]SGU-Solar'!$B:$B, MATCH($A1879, '[2]SGU-Solar'!$A:$A,0))</f>
        <v>1</v>
      </c>
      <c r="JT1879">
        <f>INDEX('[2]SGU-Solar'!$B:$B, MATCH($A1879, '[2]SGU-Solar'!$A:$A,0))</f>
        <v>1</v>
      </c>
      <c r="JU1879">
        <f>INDEX('[2]SGU-Solar'!$B:$B, MATCH($A1879, '[2]SGU-Solar'!$A:$A,0))</f>
        <v>1</v>
      </c>
      <c r="JV1879">
        <f>INDEX('[2]SGU-Solar'!$B:$B, MATCH($A1879, '[2]SGU-Solar'!$A:$A,0))</f>
        <v>1</v>
      </c>
      <c r="JW1879">
        <f>INDEX('[2]SGU-Solar'!$B:$B, MATCH($A1879, '[2]SGU-Solar'!$A:$A,0))</f>
        <v>1</v>
      </c>
      <c r="JX1879">
        <f>INDEX('[2]SGU-Solar'!$B:$B, MATCH($A1879, '[2]SGU-Solar'!$A:$A,0))</f>
        <v>1</v>
      </c>
      <c r="JY1879">
        <f>INDEX('[2]SGU-Solar'!$B:$B, MATCH($A1879, '[2]SGU-Solar'!$A:$A,0))</f>
        <v>1</v>
      </c>
      <c r="JZ1879">
        <f>INDEX('[2]SGU-Solar'!$B:$B, MATCH($A1879, '[2]SGU-Solar'!$A:$A,0))</f>
        <v>1</v>
      </c>
    </row>
    <row r="1880" spans="1:286">
      <c r="A1880">
        <v>4874</v>
      </c>
      <c r="B1880" t="s">
        <v>17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2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1</v>
      </c>
      <c r="BM1880">
        <v>0</v>
      </c>
      <c r="BN1880">
        <v>0</v>
      </c>
      <c r="BO1880">
        <v>0</v>
      </c>
      <c r="BP1880">
        <v>1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f>INDEX('[2]SGU-Solar'!$B:$B, MATCH($A1880, '[2]SGU-Solar'!$A:$A,0))</f>
        <v>0</v>
      </c>
      <c r="DQ1880">
        <f>INDEX('[2]SGU-Solar'!$B:$B, MATCH($A1880, '[2]SGU-Solar'!$A:$A,0))</f>
        <v>0</v>
      </c>
      <c r="DR1880">
        <f>INDEX('[2]SGU-Solar'!$B:$B, MATCH($A1880, '[2]SGU-Solar'!$A:$A,0))</f>
        <v>0</v>
      </c>
      <c r="DS1880">
        <f>INDEX('[2]SGU-Solar'!$B:$B, MATCH($A1880, '[2]SGU-Solar'!$A:$A,0))</f>
        <v>0</v>
      </c>
      <c r="DT1880">
        <f>INDEX('[2]SGU-Solar'!$B:$B, MATCH($A1880, '[2]SGU-Solar'!$A:$A,0))</f>
        <v>0</v>
      </c>
      <c r="DU1880">
        <f>INDEX('[2]SGU-Solar'!$B:$B, MATCH($A1880, '[2]SGU-Solar'!$A:$A,0))</f>
        <v>0</v>
      </c>
      <c r="DV1880">
        <f>INDEX('[2]SGU-Solar'!$B:$B, MATCH($A1880, '[2]SGU-Solar'!$A:$A,0))</f>
        <v>0</v>
      </c>
      <c r="DW1880">
        <f>INDEX('[2]SGU-Solar'!$B:$B, MATCH($A1880, '[2]SGU-Solar'!$A:$A,0))</f>
        <v>0</v>
      </c>
      <c r="DX1880">
        <f>INDEX('[2]SGU-Solar'!$B:$B, MATCH($A1880, '[2]SGU-Solar'!$A:$A,0))</f>
        <v>0</v>
      </c>
      <c r="DY1880">
        <f>INDEX('[2]SGU-Solar'!$B:$B, MATCH($A1880, '[2]SGU-Solar'!$A:$A,0))</f>
        <v>0</v>
      </c>
      <c r="DZ1880">
        <f>INDEX('[2]SGU-Solar'!$B:$B, MATCH($A1880, '[2]SGU-Solar'!$A:$A,0))</f>
        <v>0</v>
      </c>
      <c r="EA1880">
        <f>INDEX('[2]SGU-Solar'!$B:$B, MATCH($A1880, '[2]SGU-Solar'!$A:$A,0))</f>
        <v>0</v>
      </c>
      <c r="EB1880">
        <f>INDEX('[2]SGU-Solar'!$B:$B, MATCH($A1880, '[2]SGU-Solar'!$A:$A,0))</f>
        <v>0</v>
      </c>
      <c r="EC1880">
        <f>INDEX('[2]SGU-Solar'!$B:$B, MATCH($A1880, '[2]SGU-Solar'!$A:$A,0))</f>
        <v>0</v>
      </c>
      <c r="ED1880">
        <f>INDEX('[2]SGU-Solar'!$B:$B, MATCH($A1880, '[2]SGU-Solar'!$A:$A,0))</f>
        <v>0</v>
      </c>
      <c r="EE1880">
        <f>INDEX('[2]SGU-Solar'!$B:$B, MATCH($A1880, '[2]SGU-Solar'!$A:$A,0))</f>
        <v>0</v>
      </c>
      <c r="EF1880">
        <f>INDEX('[2]SGU-Solar'!$B:$B, MATCH($A1880, '[2]SGU-Solar'!$A:$A,0))</f>
        <v>0</v>
      </c>
      <c r="EG1880">
        <f>INDEX('[2]SGU-Solar'!$S:$S, MATCH($A1880, '[2]SGU-Solar'!$A:$A,0))</f>
        <v>0</v>
      </c>
      <c r="EH1880">
        <f>INDEX('[2]SGU-Solar'!$S:$S, MATCH($A1880, '[2]SGU-Solar'!$A:$A,0))</f>
        <v>0</v>
      </c>
      <c r="EI1880">
        <f>INDEX('[2]SGU-Solar'!$S:$S, MATCH($A1880, '[2]SGU-Solar'!$A:$A,0))</f>
        <v>0</v>
      </c>
      <c r="EJ1880">
        <f>INDEX('[2]SGU-Solar'!$S:$S, MATCH($A1880, '[2]SGU-Solar'!$A:$A,0))</f>
        <v>0</v>
      </c>
      <c r="EK1880">
        <f>INDEX('[2]SGU-Solar'!$S:$S, MATCH($A1880, '[2]SGU-Solar'!$A:$A,0))</f>
        <v>0</v>
      </c>
      <c r="EL1880">
        <f>INDEX('[2]SGU-Solar'!$S:$S, MATCH($A1880, '[2]SGU-Solar'!$A:$A,0))</f>
        <v>0</v>
      </c>
      <c r="EM1880">
        <f>INDEX('[2]SGU-Solar'!$S:$S, MATCH($A1880, '[2]SGU-Solar'!$A:$A,0))</f>
        <v>0</v>
      </c>
      <c r="EN1880">
        <f>INDEX('[2]SGU-Solar'!$S:$S, MATCH($A1880, '[2]SGU-Solar'!$A:$A,0))</f>
        <v>0</v>
      </c>
      <c r="EO1880">
        <f>INDEX('[2]SGU-Solar'!$S:$S, MATCH($A1880, '[2]SGU-Solar'!$A:$A,0))</f>
        <v>0</v>
      </c>
      <c r="EP1880">
        <f>INDEX('[2]SGU-Solar'!$S:$S, MATCH($A1880, '[2]SGU-Solar'!$A:$A,0))</f>
        <v>0</v>
      </c>
      <c r="EQ1880">
        <f>INDEX('[2]SGU-Solar'!$S:$S, MATCH($A1880, '[2]SGU-Solar'!$A:$A,0))</f>
        <v>0</v>
      </c>
      <c r="ER1880">
        <f>INDEX('[2]SGU-Solar'!$S:$S, MATCH($A1880, '[2]SGU-Solar'!$A:$A,0))</f>
        <v>0</v>
      </c>
      <c r="ES1880">
        <f>INDEX('[2]SGU-Solar'!$S:$S, MATCH($A1880, '[2]SGU-Solar'!$A:$A,0))</f>
        <v>0</v>
      </c>
      <c r="ET1880">
        <f>INDEX('[2]SGU-Solar'!$S:$S, MATCH($A1880, '[2]SGU-Solar'!$A:$A,0))</f>
        <v>0</v>
      </c>
      <c r="EU1880">
        <f>INDEX('[2]SGU-Solar'!$S:$S, MATCH($A1880, '[2]SGU-Solar'!$A:$A,0))</f>
        <v>0</v>
      </c>
      <c r="EV1880">
        <f>INDEX('[2]SGU-Solar'!$S:$S, MATCH($A1880, '[2]SGU-Solar'!$A:$A,0))</f>
        <v>0</v>
      </c>
      <c r="EW1880">
        <f>INDEX('[2]SGU-Solar'!$S:$S, MATCH($A1880, '[2]SGU-Solar'!$A:$A,0))</f>
        <v>0</v>
      </c>
      <c r="EX1880">
        <f>INDEX('[2]SGU-Solar'!$S:$S, MATCH($A1880, '[2]SGU-Solar'!$A:$A,0))</f>
        <v>0</v>
      </c>
      <c r="EY1880">
        <f>INDEX('[2]SGU-Solar'!$S:$S, MATCH($A1880, '[2]SGU-Solar'!$A:$A,0))</f>
        <v>0</v>
      </c>
      <c r="EZ1880">
        <f>INDEX('[2]SGU-Solar'!$S:$S, MATCH($A1880, '[2]SGU-Solar'!$A:$A,0))</f>
        <v>0</v>
      </c>
      <c r="FA1880">
        <f>INDEX('[2]SGU-Solar'!$S:$S, MATCH($A1880, '[2]SGU-Solar'!$A:$A,0))</f>
        <v>0</v>
      </c>
      <c r="FB1880">
        <f>INDEX('[2]SGU-Solar'!$S:$S, MATCH($A1880, '[2]SGU-Solar'!$A:$A,0))</f>
        <v>0</v>
      </c>
      <c r="FC1880">
        <f>INDEX('[2]SGU-Solar'!$S:$S, MATCH($A1880, '[2]SGU-Solar'!$A:$A,0))</f>
        <v>0</v>
      </c>
      <c r="FD1880">
        <f>INDEX('[2]SGU-Solar'!$S:$S, MATCH($A1880, '[2]SGU-Solar'!$A:$A,0))</f>
        <v>0</v>
      </c>
      <c r="FE1880">
        <f>INDEX('[2]SGU-Solar'!$S:$S, MATCH($A1880, '[2]SGU-Solar'!$A:$A,0))</f>
        <v>0</v>
      </c>
      <c r="FF1880">
        <f>INDEX('[2]SGU-Solar'!$S:$S, MATCH($A1880, '[2]SGU-Solar'!$A:$A,0))</f>
        <v>0</v>
      </c>
      <c r="FG1880">
        <f>INDEX('[2]SGU-Solar'!$S:$S, MATCH($A1880, '[2]SGU-Solar'!$A:$A,0))</f>
        <v>0</v>
      </c>
      <c r="FH1880">
        <f>INDEX('[2]SGU-Solar'!$S:$S, MATCH($A1880, '[2]SGU-Solar'!$A:$A,0))</f>
        <v>0</v>
      </c>
      <c r="FI1880">
        <f>INDEX('[2]SGU-Solar'!$S:$S, MATCH($A1880, '[2]SGU-Solar'!$A:$A,0))</f>
        <v>0</v>
      </c>
      <c r="FJ1880">
        <f>INDEX('[2]SGU-Solar'!$B:$B, MATCH($A1880, '[2]SGU-Solar'!$A:$A,0))</f>
        <v>0</v>
      </c>
      <c r="FK1880">
        <f>INDEX('[2]SGU-Solar'!$B:$B, MATCH($A1880, '[2]SGU-Solar'!$A:$A,0))</f>
        <v>0</v>
      </c>
      <c r="FL1880">
        <f>INDEX('[2]SGU-Solar'!$B:$B, MATCH($A1880, '[2]SGU-Solar'!$A:$A,0))</f>
        <v>0</v>
      </c>
      <c r="FM1880">
        <f>INDEX('[2]SGU-Solar'!$B:$B, MATCH($A1880, '[2]SGU-Solar'!$A:$A,0))</f>
        <v>0</v>
      </c>
      <c r="FN1880">
        <f>INDEX('[2]SGU-Solar'!$B:$B, MATCH($A1880, '[2]SGU-Solar'!$A:$A,0))</f>
        <v>0</v>
      </c>
      <c r="FO1880">
        <f>INDEX('[2]SGU-Solar'!$B:$B, MATCH($A1880, '[2]SGU-Solar'!$A:$A,0))</f>
        <v>0</v>
      </c>
      <c r="FP1880">
        <f>INDEX('[2]SGU-Solar'!$B:$B, MATCH($A1880, '[2]SGU-Solar'!$A:$A,0))</f>
        <v>0</v>
      </c>
      <c r="FQ1880">
        <f>INDEX('[2]SGU-Solar'!$B:$B, MATCH($A1880, '[2]SGU-Solar'!$A:$A,0))</f>
        <v>0</v>
      </c>
      <c r="FR1880">
        <f>INDEX('[2]SGU-Solar'!$B:$B, MATCH($A1880, '[2]SGU-Solar'!$A:$A,0))</f>
        <v>0</v>
      </c>
      <c r="FS1880">
        <f>INDEX('[2]SGU-Solar'!$B:$B, MATCH($A1880, '[2]SGU-Solar'!$A:$A,0))</f>
        <v>0</v>
      </c>
      <c r="FT1880">
        <f>INDEX('[2]SGU-Solar'!$B:$B, MATCH($A1880, '[2]SGU-Solar'!$A:$A,0))</f>
        <v>0</v>
      </c>
      <c r="FU1880">
        <f>INDEX('[2]SGU-Solar'!$B:$B, MATCH($A1880, '[2]SGU-Solar'!$A:$A,0))</f>
        <v>0</v>
      </c>
      <c r="FV1880">
        <f>INDEX('[2]SGU-Solar'!$B:$B, MATCH($A1880, '[2]SGU-Solar'!$A:$A,0))</f>
        <v>0</v>
      </c>
      <c r="FW1880">
        <f>INDEX('[2]SGU-Solar'!$B:$B, MATCH($A1880, '[2]SGU-Solar'!$A:$A,0))</f>
        <v>0</v>
      </c>
      <c r="FX1880">
        <f>INDEX('[2]SGU-Solar'!$B:$B, MATCH($A1880, '[2]SGU-Solar'!$A:$A,0))</f>
        <v>0</v>
      </c>
      <c r="FY1880">
        <f>INDEX('[2]SGU-Solar'!$B:$B, MATCH($A1880, '[2]SGU-Solar'!$A:$A,0))</f>
        <v>0</v>
      </c>
      <c r="FZ1880">
        <f>INDEX('[2]SGU-Solar'!$B:$B, MATCH($A1880, '[2]SGU-Solar'!$A:$A,0))</f>
        <v>0</v>
      </c>
      <c r="GA1880">
        <f>INDEX('[2]SGU-Solar'!$B:$B, MATCH($A1880, '[2]SGU-Solar'!$A:$A,0))</f>
        <v>0</v>
      </c>
      <c r="GB1880">
        <f>INDEX('[2]SGU-Solar'!$B:$B, MATCH($A1880, '[2]SGU-Solar'!$A:$A,0))</f>
        <v>0</v>
      </c>
      <c r="GC1880">
        <f>INDEX('[2]SGU-Solar'!$B:$B, MATCH($A1880, '[2]SGU-Solar'!$A:$A,0))</f>
        <v>0</v>
      </c>
      <c r="GD1880">
        <f>INDEX('[2]SGU-Solar'!$B:$B, MATCH($A1880, '[2]SGU-Solar'!$A:$A,0))</f>
        <v>0</v>
      </c>
      <c r="GE1880">
        <f>INDEX('[2]SGU-Solar'!$B:$B, MATCH($A1880, '[2]SGU-Solar'!$A:$A,0))</f>
        <v>0</v>
      </c>
      <c r="GF1880">
        <f>INDEX('[2]SGU-Solar'!$B:$B, MATCH($A1880, '[2]SGU-Solar'!$A:$A,0))</f>
        <v>0</v>
      </c>
      <c r="GG1880">
        <f>INDEX('[2]SGU-Solar'!$B:$B, MATCH($A1880, '[2]SGU-Solar'!$A:$A,0))</f>
        <v>0</v>
      </c>
      <c r="GH1880">
        <f>INDEX('[2]SGU-Solar'!$B:$B, MATCH($A1880, '[2]SGU-Solar'!$A:$A,0))</f>
        <v>0</v>
      </c>
      <c r="GI1880">
        <f>INDEX('[2]SGU-Solar'!$B:$B, MATCH($A1880, '[2]SGU-Solar'!$A:$A,0))</f>
        <v>0</v>
      </c>
      <c r="GJ1880">
        <f>INDEX('[2]SGU-Solar'!$B:$B, MATCH($A1880, '[2]SGU-Solar'!$A:$A,0))</f>
        <v>0</v>
      </c>
      <c r="GK1880">
        <f>INDEX('[2]SGU-Solar'!$B:$B, MATCH($A1880, '[2]SGU-Solar'!$A:$A,0))</f>
        <v>0</v>
      </c>
      <c r="GL1880">
        <f>INDEX('[2]SGU-Solar'!$B:$B, MATCH($A1880, '[2]SGU-Solar'!$A:$A,0))</f>
        <v>0</v>
      </c>
      <c r="GM1880">
        <f>INDEX('[2]SGU-Solar'!$B:$B, MATCH($A1880, '[2]SGU-Solar'!$A:$A,0))</f>
        <v>0</v>
      </c>
      <c r="GN1880">
        <f>INDEX('[2]SGU-Solar'!$B:$B, MATCH($A1880, '[2]SGU-Solar'!$A:$A,0))</f>
        <v>0</v>
      </c>
      <c r="GO1880">
        <f>INDEX('[2]SGU-Solar'!$B:$B, MATCH($A1880, '[2]SGU-Solar'!$A:$A,0))</f>
        <v>0</v>
      </c>
      <c r="GP1880">
        <f>INDEX('[2]SGU-Solar'!$B:$B, MATCH($A1880, '[2]SGU-Solar'!$A:$A,0))</f>
        <v>0</v>
      </c>
      <c r="GQ1880">
        <f>INDEX('[2]SGU-Solar'!$B:$B, MATCH($A1880, '[2]SGU-Solar'!$A:$A,0))</f>
        <v>0</v>
      </c>
      <c r="GR1880">
        <f>INDEX('[2]SGU-Solar'!$B:$B, MATCH($A1880, '[2]SGU-Solar'!$A:$A,0))</f>
        <v>0</v>
      </c>
      <c r="GS1880">
        <f>INDEX('[2]SGU-Solar'!$B:$B, MATCH($A1880, '[2]SGU-Solar'!$A:$A,0))</f>
        <v>0</v>
      </c>
      <c r="GT1880">
        <f>INDEX('[2]SGU-Solar'!$B:$B, MATCH($A1880, '[2]SGU-Solar'!$A:$A,0))</f>
        <v>0</v>
      </c>
      <c r="GU1880">
        <f>INDEX('[2]SGU-Solar'!$B:$B, MATCH($A1880, '[2]SGU-Solar'!$A:$A,0))</f>
        <v>0</v>
      </c>
      <c r="GV1880">
        <f>INDEX('[2]SGU-Solar'!$B:$B, MATCH($A1880, '[2]SGU-Solar'!$A:$A,0))</f>
        <v>0</v>
      </c>
      <c r="GW1880">
        <f>INDEX('[2]SGU-Solar'!$B:$B, MATCH($A1880, '[2]SGU-Solar'!$A:$A,0))</f>
        <v>0</v>
      </c>
      <c r="GX1880">
        <f>INDEX('[2]SGU-Solar'!$B:$B, MATCH($A1880, '[2]SGU-Solar'!$A:$A,0))</f>
        <v>0</v>
      </c>
      <c r="GY1880">
        <f>INDEX('[2]SGU-Solar'!$B:$B, MATCH($A1880, '[2]SGU-Solar'!$A:$A,0))</f>
        <v>0</v>
      </c>
      <c r="GZ1880">
        <f>INDEX('[2]SGU-Solar'!$B:$B, MATCH($A1880, '[2]SGU-Solar'!$A:$A,0))</f>
        <v>0</v>
      </c>
      <c r="HA1880">
        <f>INDEX('[2]SGU-Solar'!$B:$B, MATCH($A1880, '[2]SGU-Solar'!$A:$A,0))</f>
        <v>0</v>
      </c>
      <c r="HB1880">
        <f>INDEX('[2]SGU-Solar'!$B:$B, MATCH($A1880, '[2]SGU-Solar'!$A:$A,0))</f>
        <v>0</v>
      </c>
      <c r="HC1880">
        <f>INDEX('[2]SGU-Solar'!$B:$B, MATCH($A1880, '[2]SGU-Solar'!$A:$A,0))</f>
        <v>0</v>
      </c>
      <c r="HD1880">
        <f>INDEX('[2]SGU-Solar'!$B:$B, MATCH($A1880, '[2]SGU-Solar'!$A:$A,0))</f>
        <v>0</v>
      </c>
      <c r="HE1880">
        <f>INDEX('[2]SGU-Solar'!$B:$B, MATCH($A1880, '[2]SGU-Solar'!$A:$A,0))</f>
        <v>0</v>
      </c>
      <c r="HF1880">
        <f>INDEX('[2]SGU-Solar'!$B:$B, MATCH($A1880, '[2]SGU-Solar'!$A:$A,0))</f>
        <v>0</v>
      </c>
      <c r="HG1880">
        <f>INDEX('[2]SGU-Solar'!$B:$B, MATCH($A1880, '[2]SGU-Solar'!$A:$A,0))</f>
        <v>0</v>
      </c>
      <c r="HH1880">
        <f>INDEX('[2]SGU-Solar'!$B:$B, MATCH($A1880, '[2]SGU-Solar'!$A:$A,0))</f>
        <v>0</v>
      </c>
      <c r="HI1880">
        <f>INDEX('[2]SGU-Solar'!$B:$B, MATCH($A1880, '[2]SGU-Solar'!$A:$A,0))</f>
        <v>0</v>
      </c>
      <c r="HJ1880">
        <f>INDEX('[2]SGU-Solar'!$B:$B, MATCH($A1880, '[2]SGU-Solar'!$A:$A,0))</f>
        <v>0</v>
      </c>
      <c r="HK1880">
        <f>INDEX('[2]SGU-Solar'!$B:$B, MATCH($A1880, '[2]SGU-Solar'!$A:$A,0))</f>
        <v>0</v>
      </c>
      <c r="HL1880">
        <f>INDEX('[2]SGU-Solar'!$B:$B, MATCH($A1880, '[2]SGU-Solar'!$A:$A,0))</f>
        <v>0</v>
      </c>
      <c r="HM1880">
        <f>INDEX('[2]SGU-Solar'!$B:$B, MATCH($A1880, '[2]SGU-Solar'!$A:$A,0))</f>
        <v>0</v>
      </c>
      <c r="HN1880">
        <f>INDEX('[2]SGU-Solar'!$B:$B, MATCH($A1880, '[2]SGU-Solar'!$A:$A,0))</f>
        <v>0</v>
      </c>
      <c r="HO1880">
        <f>INDEX('[2]SGU-Solar'!$B:$B, MATCH($A1880, '[2]SGU-Solar'!$A:$A,0))</f>
        <v>0</v>
      </c>
      <c r="HP1880">
        <f>INDEX('[2]SGU-Solar'!$B:$B, MATCH($A1880, '[2]SGU-Solar'!$A:$A,0))</f>
        <v>0</v>
      </c>
      <c r="HQ1880">
        <f>INDEX('[2]SGU-Solar'!$B:$B, MATCH($A1880, '[2]SGU-Solar'!$A:$A,0))</f>
        <v>0</v>
      </c>
      <c r="HR1880">
        <f>INDEX('[2]SGU-Solar'!$B:$B, MATCH($A1880, '[2]SGU-Solar'!$A:$A,0))</f>
        <v>0</v>
      </c>
      <c r="HS1880">
        <f>INDEX('[2]SGU-Solar'!$B:$B, MATCH($A1880, '[2]SGU-Solar'!$A:$A,0))</f>
        <v>0</v>
      </c>
      <c r="HT1880">
        <f>INDEX('[2]SGU-Solar'!$B:$B, MATCH($A1880, '[2]SGU-Solar'!$A:$A,0))</f>
        <v>0</v>
      </c>
      <c r="HU1880">
        <f>INDEX('[2]SGU-Solar'!$B:$B, MATCH($A1880, '[2]SGU-Solar'!$A:$A,0))</f>
        <v>0</v>
      </c>
      <c r="HV1880">
        <f>INDEX('[2]SGU-Solar'!$B:$B, MATCH($A1880, '[2]SGU-Solar'!$A:$A,0))</f>
        <v>0</v>
      </c>
      <c r="HW1880">
        <f>INDEX('[2]SGU-Solar'!$B:$B, MATCH($A1880, '[2]SGU-Solar'!$A:$A,0))</f>
        <v>0</v>
      </c>
      <c r="HX1880">
        <f>INDEX('[2]SGU-Solar'!$B:$B, MATCH($A1880, '[2]SGU-Solar'!$A:$A,0))</f>
        <v>0</v>
      </c>
      <c r="HY1880">
        <f>INDEX('[2]SGU-Solar'!$B:$B, MATCH($A1880, '[2]SGU-Solar'!$A:$A,0))</f>
        <v>0</v>
      </c>
      <c r="HZ1880">
        <f>INDEX('[2]SGU-Solar'!$B:$B, MATCH($A1880, '[2]SGU-Solar'!$A:$A,0))</f>
        <v>0</v>
      </c>
      <c r="IA1880">
        <f>INDEX('[2]SGU-Solar'!$B:$B, MATCH($A1880, '[2]SGU-Solar'!$A:$A,0))</f>
        <v>0</v>
      </c>
      <c r="IB1880">
        <f>INDEX('[2]SGU-Solar'!$B:$B, MATCH($A1880, '[2]SGU-Solar'!$A:$A,0))</f>
        <v>0</v>
      </c>
      <c r="IC1880">
        <f>INDEX('[2]SGU-Solar'!$B:$B, MATCH($A1880, '[2]SGU-Solar'!$A:$A,0))</f>
        <v>0</v>
      </c>
      <c r="ID1880">
        <f>INDEX('[2]SGU-Solar'!$B:$B, MATCH($A1880, '[2]SGU-Solar'!$A:$A,0))</f>
        <v>0</v>
      </c>
      <c r="IE1880">
        <f>INDEX('[2]SGU-Solar'!$B:$B, MATCH($A1880, '[2]SGU-Solar'!$A:$A,0))</f>
        <v>0</v>
      </c>
      <c r="IF1880">
        <f>INDEX('[2]SGU-Solar'!$B:$B, MATCH($A1880, '[2]SGU-Solar'!$A:$A,0))</f>
        <v>0</v>
      </c>
      <c r="IG1880">
        <f>INDEX('[2]SGU-Solar'!$B:$B, MATCH($A1880, '[2]SGU-Solar'!$A:$A,0))</f>
        <v>0</v>
      </c>
      <c r="IH1880">
        <f>INDEX('[2]SGU-Solar'!$B:$B, MATCH($A1880, '[2]SGU-Solar'!$A:$A,0))</f>
        <v>0</v>
      </c>
      <c r="II1880">
        <f>INDEX('[2]SGU-Solar'!$B:$B, MATCH($A1880, '[2]SGU-Solar'!$A:$A,0))</f>
        <v>0</v>
      </c>
      <c r="IJ1880">
        <f>INDEX('[2]SGU-Solar'!$B:$B, MATCH($A1880, '[2]SGU-Solar'!$A:$A,0))</f>
        <v>0</v>
      </c>
      <c r="IK1880">
        <f>INDEX('[2]SGU-Solar'!$B:$B, MATCH($A1880, '[2]SGU-Solar'!$A:$A,0))</f>
        <v>0</v>
      </c>
      <c r="IL1880">
        <f>INDEX('[2]SGU-Solar'!$B:$B, MATCH($A1880, '[2]SGU-Solar'!$A:$A,0))</f>
        <v>0</v>
      </c>
      <c r="IM1880">
        <f>INDEX('[2]SGU-Solar'!$B:$B, MATCH($A1880, '[2]SGU-Solar'!$A:$A,0))</f>
        <v>0</v>
      </c>
      <c r="IN1880">
        <f>INDEX('[2]SGU-Solar'!$B:$B, MATCH($A1880, '[2]SGU-Solar'!$A:$A,0))</f>
        <v>0</v>
      </c>
      <c r="IO1880">
        <f>INDEX('[2]SGU-Solar'!$B:$B, MATCH($A1880, '[2]SGU-Solar'!$A:$A,0))</f>
        <v>0</v>
      </c>
      <c r="IP1880">
        <f>INDEX('[2]SGU-Solar'!$B:$B, MATCH($A1880, '[2]SGU-Solar'!$A:$A,0))</f>
        <v>0</v>
      </c>
      <c r="IQ1880">
        <f>INDEX('[2]SGU-Solar'!$B:$B, MATCH($A1880, '[2]SGU-Solar'!$A:$A,0))</f>
        <v>0</v>
      </c>
      <c r="IR1880">
        <f>INDEX('[2]SGU-Solar'!$B:$B, MATCH($A1880, '[2]SGU-Solar'!$A:$A,0))</f>
        <v>0</v>
      </c>
      <c r="IS1880">
        <f>INDEX('[2]SGU-Solar'!$B:$B, MATCH($A1880, '[2]SGU-Solar'!$A:$A,0))</f>
        <v>0</v>
      </c>
      <c r="IT1880">
        <f>INDEX('[2]SGU-Solar'!$B:$B, MATCH($A1880, '[2]SGU-Solar'!$A:$A,0))</f>
        <v>0</v>
      </c>
      <c r="IU1880">
        <f>INDEX('[2]SGU-Solar'!$B:$B, MATCH($A1880, '[2]SGU-Solar'!$A:$A,0))</f>
        <v>0</v>
      </c>
      <c r="IV1880">
        <f>INDEX('[2]SGU-Solar'!$B:$B, MATCH($A1880, '[2]SGU-Solar'!$A:$A,0))</f>
        <v>0</v>
      </c>
      <c r="IW1880">
        <f>INDEX('[2]SGU-Solar'!$B:$B, MATCH($A1880, '[2]SGU-Solar'!$A:$A,0))</f>
        <v>0</v>
      </c>
      <c r="IX1880">
        <f>INDEX('[2]SGU-Solar'!$B:$B, MATCH($A1880, '[2]SGU-Solar'!$A:$A,0))</f>
        <v>0</v>
      </c>
      <c r="IY1880">
        <f>INDEX('[2]SGU-Solar'!$B:$B, MATCH($A1880, '[2]SGU-Solar'!$A:$A,0))</f>
        <v>0</v>
      </c>
      <c r="IZ1880">
        <f>INDEX('[2]SGU-Solar'!$B:$B, MATCH($A1880, '[2]SGU-Solar'!$A:$A,0))</f>
        <v>0</v>
      </c>
      <c r="JA1880">
        <f>INDEX('[2]SGU-Solar'!$B:$B, MATCH($A1880, '[2]SGU-Solar'!$A:$A,0))</f>
        <v>0</v>
      </c>
      <c r="JB1880">
        <f>INDEX('[2]SGU-Solar'!$B:$B, MATCH($A1880, '[2]SGU-Solar'!$A:$A,0))</f>
        <v>0</v>
      </c>
      <c r="JC1880">
        <f>INDEX('[2]SGU-Solar'!$B:$B, MATCH($A1880, '[2]SGU-Solar'!$A:$A,0))</f>
        <v>0</v>
      </c>
      <c r="JD1880">
        <f>INDEX('[2]SGU-Solar'!$B:$B, MATCH($A1880, '[2]SGU-Solar'!$A:$A,0))</f>
        <v>0</v>
      </c>
      <c r="JE1880">
        <f>INDEX('[2]SGU-Solar'!$B:$B, MATCH($A1880, '[2]SGU-Solar'!$A:$A,0))</f>
        <v>0</v>
      </c>
      <c r="JF1880">
        <f>INDEX('[2]SGU-Solar'!$B:$B, MATCH($A1880, '[2]SGU-Solar'!$A:$A,0))</f>
        <v>0</v>
      </c>
      <c r="JG1880">
        <f>INDEX('[2]SGU-Solar'!$B:$B, MATCH($A1880, '[2]SGU-Solar'!$A:$A,0))</f>
        <v>0</v>
      </c>
      <c r="JH1880">
        <f>INDEX('[2]SGU-Solar'!$B:$B, MATCH($A1880, '[2]SGU-Solar'!$A:$A,0))</f>
        <v>0</v>
      </c>
      <c r="JI1880">
        <f>INDEX('[2]SGU-Solar'!$B:$B, MATCH($A1880, '[2]SGU-Solar'!$A:$A,0))</f>
        <v>0</v>
      </c>
      <c r="JJ1880">
        <f>INDEX('[2]SGU-Solar'!$B:$B, MATCH($A1880, '[2]SGU-Solar'!$A:$A,0))</f>
        <v>0</v>
      </c>
      <c r="JK1880">
        <f>INDEX('[2]SGU-Solar'!$B:$B, MATCH($A1880, '[2]SGU-Solar'!$A:$A,0))</f>
        <v>0</v>
      </c>
      <c r="JL1880">
        <f>INDEX('[2]SGU-Solar'!$B:$B, MATCH($A1880, '[2]SGU-Solar'!$A:$A,0))</f>
        <v>0</v>
      </c>
      <c r="JM1880">
        <f>INDEX('[2]SGU-Solar'!$B:$B, MATCH($A1880, '[2]SGU-Solar'!$A:$A,0))</f>
        <v>0</v>
      </c>
      <c r="JN1880">
        <f>INDEX('[2]SGU-Solar'!$B:$B, MATCH($A1880, '[2]SGU-Solar'!$A:$A,0))</f>
        <v>0</v>
      </c>
      <c r="JO1880">
        <f>INDEX('[2]SGU-Solar'!$B:$B, MATCH($A1880, '[2]SGU-Solar'!$A:$A,0))</f>
        <v>0</v>
      </c>
      <c r="JP1880">
        <f>INDEX('[2]SGU-Solar'!$B:$B, MATCH($A1880, '[2]SGU-Solar'!$A:$A,0))</f>
        <v>0</v>
      </c>
      <c r="JQ1880">
        <f>INDEX('[2]SGU-Solar'!$B:$B, MATCH($A1880, '[2]SGU-Solar'!$A:$A,0))</f>
        <v>0</v>
      </c>
      <c r="JR1880">
        <f>INDEX('[2]SGU-Solar'!$B:$B, MATCH($A1880, '[2]SGU-Solar'!$A:$A,0))</f>
        <v>0</v>
      </c>
      <c r="JS1880">
        <f>INDEX('[2]SGU-Solar'!$B:$B, MATCH($A1880, '[2]SGU-Solar'!$A:$A,0))</f>
        <v>0</v>
      </c>
      <c r="JT1880">
        <f>INDEX('[2]SGU-Solar'!$B:$B, MATCH($A1880, '[2]SGU-Solar'!$A:$A,0))</f>
        <v>0</v>
      </c>
      <c r="JU1880">
        <f>INDEX('[2]SGU-Solar'!$B:$B, MATCH($A1880, '[2]SGU-Solar'!$A:$A,0))</f>
        <v>0</v>
      </c>
      <c r="JV1880">
        <f>INDEX('[2]SGU-Solar'!$B:$B, MATCH($A1880, '[2]SGU-Solar'!$A:$A,0))</f>
        <v>0</v>
      </c>
      <c r="JW1880">
        <f>INDEX('[2]SGU-Solar'!$B:$B, MATCH($A1880, '[2]SGU-Solar'!$A:$A,0))</f>
        <v>0</v>
      </c>
      <c r="JX1880">
        <f>INDEX('[2]SGU-Solar'!$B:$B, MATCH($A1880, '[2]SGU-Solar'!$A:$A,0))</f>
        <v>0</v>
      </c>
      <c r="JY1880">
        <f>INDEX('[2]SGU-Solar'!$B:$B, MATCH($A1880, '[2]SGU-Solar'!$A:$A,0))</f>
        <v>0</v>
      </c>
      <c r="JZ1880">
        <f>INDEX('[2]SGU-Solar'!$B:$B, MATCH($A1880, '[2]SGU-Solar'!$A:$A,0))</f>
        <v>0</v>
      </c>
    </row>
    <row r="1881" spans="1:286">
      <c r="A1881">
        <v>4875</v>
      </c>
      <c r="B1881" t="s">
        <v>17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1</v>
      </c>
      <c r="AG1881">
        <v>0</v>
      </c>
      <c r="AH1881">
        <v>0</v>
      </c>
      <c r="AI1881">
        <v>0</v>
      </c>
      <c r="AJ1881">
        <v>1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1</v>
      </c>
      <c r="AZ1881">
        <v>1</v>
      </c>
      <c r="BA1881">
        <v>0</v>
      </c>
      <c r="BB1881">
        <v>0</v>
      </c>
      <c r="BC1881">
        <v>0</v>
      </c>
      <c r="BD1881">
        <v>0</v>
      </c>
      <c r="BE1881">
        <v>1</v>
      </c>
      <c r="BF1881">
        <v>0</v>
      </c>
      <c r="BG1881">
        <v>1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1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2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2</v>
      </c>
      <c r="CW1881">
        <v>0</v>
      </c>
      <c r="CX1881">
        <v>2</v>
      </c>
      <c r="CY1881">
        <v>1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1</v>
      </c>
      <c r="DH1881">
        <v>0</v>
      </c>
      <c r="DI1881">
        <v>0</v>
      </c>
      <c r="DJ1881">
        <v>1</v>
      </c>
      <c r="DK1881">
        <v>4</v>
      </c>
      <c r="DL1881">
        <v>0</v>
      </c>
      <c r="DM1881">
        <v>2</v>
      </c>
      <c r="DN1881">
        <v>18</v>
      </c>
      <c r="DO1881">
        <v>0</v>
      </c>
      <c r="DP1881">
        <f>INDEX('[2]SGU-Solar'!$B:$B, MATCH($A1881, '[2]SGU-Solar'!$A:$A,0))</f>
        <v>0</v>
      </c>
      <c r="DQ1881">
        <f>INDEX('[2]SGU-Solar'!$B:$B, MATCH($A1881, '[2]SGU-Solar'!$A:$A,0))</f>
        <v>0</v>
      </c>
      <c r="DR1881">
        <f>INDEX('[2]SGU-Solar'!$B:$B, MATCH($A1881, '[2]SGU-Solar'!$A:$A,0))</f>
        <v>0</v>
      </c>
      <c r="DS1881">
        <f>INDEX('[2]SGU-Solar'!$B:$B, MATCH($A1881, '[2]SGU-Solar'!$A:$A,0))</f>
        <v>0</v>
      </c>
      <c r="DT1881">
        <f>INDEX('[2]SGU-Solar'!$B:$B, MATCH($A1881, '[2]SGU-Solar'!$A:$A,0))</f>
        <v>0</v>
      </c>
      <c r="DU1881">
        <f>INDEX('[2]SGU-Solar'!$B:$B, MATCH($A1881, '[2]SGU-Solar'!$A:$A,0))</f>
        <v>0</v>
      </c>
      <c r="DV1881">
        <f>INDEX('[2]SGU-Solar'!$B:$B, MATCH($A1881, '[2]SGU-Solar'!$A:$A,0))</f>
        <v>0</v>
      </c>
      <c r="DW1881">
        <f>INDEX('[2]SGU-Solar'!$B:$B, MATCH($A1881, '[2]SGU-Solar'!$A:$A,0))</f>
        <v>0</v>
      </c>
      <c r="DX1881">
        <f>INDEX('[2]SGU-Solar'!$B:$B, MATCH($A1881, '[2]SGU-Solar'!$A:$A,0))</f>
        <v>0</v>
      </c>
      <c r="DY1881">
        <f>INDEX('[2]SGU-Solar'!$B:$B, MATCH($A1881, '[2]SGU-Solar'!$A:$A,0))</f>
        <v>0</v>
      </c>
      <c r="DZ1881">
        <f>INDEX('[2]SGU-Solar'!$B:$B, MATCH($A1881, '[2]SGU-Solar'!$A:$A,0))</f>
        <v>0</v>
      </c>
      <c r="EA1881">
        <f>INDEX('[2]SGU-Solar'!$B:$B, MATCH($A1881, '[2]SGU-Solar'!$A:$A,0))</f>
        <v>0</v>
      </c>
      <c r="EB1881">
        <f>INDEX('[2]SGU-Solar'!$B:$B, MATCH($A1881, '[2]SGU-Solar'!$A:$A,0))</f>
        <v>0</v>
      </c>
      <c r="EC1881">
        <f>INDEX('[2]SGU-Solar'!$B:$B, MATCH($A1881, '[2]SGU-Solar'!$A:$A,0))</f>
        <v>0</v>
      </c>
      <c r="ED1881">
        <f>INDEX('[2]SGU-Solar'!$B:$B, MATCH($A1881, '[2]SGU-Solar'!$A:$A,0))</f>
        <v>0</v>
      </c>
      <c r="EE1881">
        <f>INDEX('[2]SGU-Solar'!$B:$B, MATCH($A1881, '[2]SGU-Solar'!$A:$A,0))</f>
        <v>0</v>
      </c>
      <c r="EF1881">
        <f>INDEX('[2]SGU-Solar'!$B:$B, MATCH($A1881, '[2]SGU-Solar'!$A:$A,0))</f>
        <v>0</v>
      </c>
      <c r="EG1881">
        <f>INDEX('[2]SGU-Solar'!$S:$S, MATCH($A1881, '[2]SGU-Solar'!$A:$A,0))</f>
        <v>3</v>
      </c>
      <c r="EH1881">
        <f>INDEX('[2]SGU-Solar'!$S:$S, MATCH($A1881, '[2]SGU-Solar'!$A:$A,0))</f>
        <v>3</v>
      </c>
      <c r="EI1881">
        <f>INDEX('[2]SGU-Solar'!$S:$S, MATCH($A1881, '[2]SGU-Solar'!$A:$A,0))</f>
        <v>3</v>
      </c>
      <c r="EJ1881">
        <f>INDEX('[2]SGU-Solar'!$S:$S, MATCH($A1881, '[2]SGU-Solar'!$A:$A,0))</f>
        <v>3</v>
      </c>
      <c r="EK1881">
        <f>INDEX('[2]SGU-Solar'!$S:$S, MATCH($A1881, '[2]SGU-Solar'!$A:$A,0))</f>
        <v>3</v>
      </c>
      <c r="EL1881">
        <f>INDEX('[2]SGU-Solar'!$S:$S, MATCH($A1881, '[2]SGU-Solar'!$A:$A,0))</f>
        <v>3</v>
      </c>
      <c r="EM1881">
        <f>INDEX('[2]SGU-Solar'!$S:$S, MATCH($A1881, '[2]SGU-Solar'!$A:$A,0))</f>
        <v>3</v>
      </c>
      <c r="EN1881">
        <f>INDEX('[2]SGU-Solar'!$S:$S, MATCH($A1881, '[2]SGU-Solar'!$A:$A,0))</f>
        <v>3</v>
      </c>
      <c r="EO1881">
        <f>INDEX('[2]SGU-Solar'!$S:$S, MATCH($A1881, '[2]SGU-Solar'!$A:$A,0))</f>
        <v>3</v>
      </c>
      <c r="EP1881">
        <f>INDEX('[2]SGU-Solar'!$S:$S, MATCH($A1881, '[2]SGU-Solar'!$A:$A,0))</f>
        <v>3</v>
      </c>
      <c r="EQ1881">
        <f>INDEX('[2]SGU-Solar'!$S:$S, MATCH($A1881, '[2]SGU-Solar'!$A:$A,0))</f>
        <v>3</v>
      </c>
      <c r="ER1881">
        <f>INDEX('[2]SGU-Solar'!$S:$S, MATCH($A1881, '[2]SGU-Solar'!$A:$A,0))</f>
        <v>3</v>
      </c>
      <c r="ES1881">
        <f>INDEX('[2]SGU-Solar'!$S:$S, MATCH($A1881, '[2]SGU-Solar'!$A:$A,0))</f>
        <v>3</v>
      </c>
      <c r="ET1881">
        <f>INDEX('[2]SGU-Solar'!$S:$S, MATCH($A1881, '[2]SGU-Solar'!$A:$A,0))</f>
        <v>3</v>
      </c>
      <c r="EU1881">
        <f>INDEX('[2]SGU-Solar'!$S:$S, MATCH($A1881, '[2]SGU-Solar'!$A:$A,0))</f>
        <v>3</v>
      </c>
      <c r="EV1881">
        <f>INDEX('[2]SGU-Solar'!$S:$S, MATCH($A1881, '[2]SGU-Solar'!$A:$A,0))</f>
        <v>3</v>
      </c>
      <c r="EW1881">
        <f>INDEX('[2]SGU-Solar'!$S:$S, MATCH($A1881, '[2]SGU-Solar'!$A:$A,0))</f>
        <v>3</v>
      </c>
      <c r="EX1881">
        <f>INDEX('[2]SGU-Solar'!$S:$S, MATCH($A1881, '[2]SGU-Solar'!$A:$A,0))</f>
        <v>3</v>
      </c>
      <c r="EY1881">
        <f>INDEX('[2]SGU-Solar'!$S:$S, MATCH($A1881, '[2]SGU-Solar'!$A:$A,0))</f>
        <v>3</v>
      </c>
      <c r="EZ1881">
        <f>INDEX('[2]SGU-Solar'!$S:$S, MATCH($A1881, '[2]SGU-Solar'!$A:$A,0))</f>
        <v>3</v>
      </c>
      <c r="FA1881">
        <f>INDEX('[2]SGU-Solar'!$S:$S, MATCH($A1881, '[2]SGU-Solar'!$A:$A,0))</f>
        <v>3</v>
      </c>
      <c r="FB1881">
        <f>INDEX('[2]SGU-Solar'!$S:$S, MATCH($A1881, '[2]SGU-Solar'!$A:$A,0))</f>
        <v>3</v>
      </c>
      <c r="FC1881">
        <f>INDEX('[2]SGU-Solar'!$S:$S, MATCH($A1881, '[2]SGU-Solar'!$A:$A,0))</f>
        <v>3</v>
      </c>
      <c r="FD1881">
        <f>INDEX('[2]SGU-Solar'!$S:$S, MATCH($A1881, '[2]SGU-Solar'!$A:$A,0))</f>
        <v>3</v>
      </c>
      <c r="FE1881">
        <f>INDEX('[2]SGU-Solar'!$S:$S, MATCH($A1881, '[2]SGU-Solar'!$A:$A,0))</f>
        <v>3</v>
      </c>
      <c r="FF1881">
        <f>INDEX('[2]SGU-Solar'!$S:$S, MATCH($A1881, '[2]SGU-Solar'!$A:$A,0))</f>
        <v>3</v>
      </c>
      <c r="FG1881">
        <f>INDEX('[2]SGU-Solar'!$S:$S, MATCH($A1881, '[2]SGU-Solar'!$A:$A,0))</f>
        <v>3</v>
      </c>
      <c r="FH1881">
        <f>INDEX('[2]SGU-Solar'!$S:$S, MATCH($A1881, '[2]SGU-Solar'!$A:$A,0))</f>
        <v>3</v>
      </c>
      <c r="FI1881">
        <f>INDEX('[2]SGU-Solar'!$S:$S, MATCH($A1881, '[2]SGU-Solar'!$A:$A,0))</f>
        <v>3</v>
      </c>
      <c r="FJ1881">
        <f>INDEX('[2]SGU-Solar'!$B:$B, MATCH($A1881, '[2]SGU-Solar'!$A:$A,0))</f>
        <v>0</v>
      </c>
      <c r="FK1881">
        <f>INDEX('[2]SGU-Solar'!$B:$B, MATCH($A1881, '[2]SGU-Solar'!$A:$A,0))</f>
        <v>0</v>
      </c>
      <c r="FL1881">
        <f>INDEX('[2]SGU-Solar'!$B:$B, MATCH($A1881, '[2]SGU-Solar'!$A:$A,0))</f>
        <v>0</v>
      </c>
      <c r="FM1881">
        <f>INDEX('[2]SGU-Solar'!$B:$B, MATCH($A1881, '[2]SGU-Solar'!$A:$A,0))</f>
        <v>0</v>
      </c>
      <c r="FN1881">
        <f>INDEX('[2]SGU-Solar'!$B:$B, MATCH($A1881, '[2]SGU-Solar'!$A:$A,0))</f>
        <v>0</v>
      </c>
      <c r="FO1881">
        <f>INDEX('[2]SGU-Solar'!$B:$B, MATCH($A1881, '[2]SGU-Solar'!$A:$A,0))</f>
        <v>0</v>
      </c>
      <c r="FP1881">
        <f>INDEX('[2]SGU-Solar'!$B:$B, MATCH($A1881, '[2]SGU-Solar'!$A:$A,0))</f>
        <v>0</v>
      </c>
      <c r="FQ1881">
        <f>INDEX('[2]SGU-Solar'!$B:$B, MATCH($A1881, '[2]SGU-Solar'!$A:$A,0))</f>
        <v>0</v>
      </c>
      <c r="FR1881">
        <f>INDEX('[2]SGU-Solar'!$B:$B, MATCH($A1881, '[2]SGU-Solar'!$A:$A,0))</f>
        <v>0</v>
      </c>
      <c r="FS1881">
        <f>INDEX('[2]SGU-Solar'!$B:$B, MATCH($A1881, '[2]SGU-Solar'!$A:$A,0))</f>
        <v>0</v>
      </c>
      <c r="FT1881">
        <f>INDEX('[2]SGU-Solar'!$B:$B, MATCH($A1881, '[2]SGU-Solar'!$A:$A,0))</f>
        <v>0</v>
      </c>
      <c r="FU1881">
        <f>INDEX('[2]SGU-Solar'!$B:$B, MATCH($A1881, '[2]SGU-Solar'!$A:$A,0))</f>
        <v>0</v>
      </c>
      <c r="FV1881">
        <f>INDEX('[2]SGU-Solar'!$B:$B, MATCH($A1881, '[2]SGU-Solar'!$A:$A,0))</f>
        <v>0</v>
      </c>
      <c r="FW1881">
        <f>INDEX('[2]SGU-Solar'!$B:$B, MATCH($A1881, '[2]SGU-Solar'!$A:$A,0))</f>
        <v>0</v>
      </c>
      <c r="FX1881">
        <f>INDEX('[2]SGU-Solar'!$B:$B, MATCH($A1881, '[2]SGU-Solar'!$A:$A,0))</f>
        <v>0</v>
      </c>
      <c r="FY1881">
        <f>INDEX('[2]SGU-Solar'!$B:$B, MATCH($A1881, '[2]SGU-Solar'!$A:$A,0))</f>
        <v>0</v>
      </c>
      <c r="FZ1881">
        <f>INDEX('[2]SGU-Solar'!$B:$B, MATCH($A1881, '[2]SGU-Solar'!$A:$A,0))</f>
        <v>0</v>
      </c>
      <c r="GA1881">
        <f>INDEX('[2]SGU-Solar'!$B:$B, MATCH($A1881, '[2]SGU-Solar'!$A:$A,0))</f>
        <v>0</v>
      </c>
      <c r="GB1881">
        <f>INDEX('[2]SGU-Solar'!$B:$B, MATCH($A1881, '[2]SGU-Solar'!$A:$A,0))</f>
        <v>0</v>
      </c>
      <c r="GC1881">
        <f>INDEX('[2]SGU-Solar'!$B:$B, MATCH($A1881, '[2]SGU-Solar'!$A:$A,0))</f>
        <v>0</v>
      </c>
      <c r="GD1881">
        <f>INDEX('[2]SGU-Solar'!$B:$B, MATCH($A1881, '[2]SGU-Solar'!$A:$A,0))</f>
        <v>0</v>
      </c>
      <c r="GE1881">
        <f>INDEX('[2]SGU-Solar'!$B:$B, MATCH($A1881, '[2]SGU-Solar'!$A:$A,0))</f>
        <v>0</v>
      </c>
      <c r="GF1881">
        <f>INDEX('[2]SGU-Solar'!$B:$B, MATCH($A1881, '[2]SGU-Solar'!$A:$A,0))</f>
        <v>0</v>
      </c>
      <c r="GG1881">
        <f>INDEX('[2]SGU-Solar'!$B:$B, MATCH($A1881, '[2]SGU-Solar'!$A:$A,0))</f>
        <v>0</v>
      </c>
      <c r="GH1881">
        <f>INDEX('[2]SGU-Solar'!$B:$B, MATCH($A1881, '[2]SGU-Solar'!$A:$A,0))</f>
        <v>0</v>
      </c>
      <c r="GI1881">
        <f>INDEX('[2]SGU-Solar'!$B:$B, MATCH($A1881, '[2]SGU-Solar'!$A:$A,0))</f>
        <v>0</v>
      </c>
      <c r="GJ1881">
        <f>INDEX('[2]SGU-Solar'!$B:$B, MATCH($A1881, '[2]SGU-Solar'!$A:$A,0))</f>
        <v>0</v>
      </c>
      <c r="GK1881">
        <f>INDEX('[2]SGU-Solar'!$B:$B, MATCH($A1881, '[2]SGU-Solar'!$A:$A,0))</f>
        <v>0</v>
      </c>
      <c r="GL1881">
        <f>INDEX('[2]SGU-Solar'!$B:$B, MATCH($A1881, '[2]SGU-Solar'!$A:$A,0))</f>
        <v>0</v>
      </c>
      <c r="GM1881">
        <f>INDEX('[2]SGU-Solar'!$B:$B, MATCH($A1881, '[2]SGU-Solar'!$A:$A,0))</f>
        <v>0</v>
      </c>
      <c r="GN1881">
        <f>INDEX('[2]SGU-Solar'!$B:$B, MATCH($A1881, '[2]SGU-Solar'!$A:$A,0))</f>
        <v>0</v>
      </c>
      <c r="GO1881">
        <f>INDEX('[2]SGU-Solar'!$B:$B, MATCH($A1881, '[2]SGU-Solar'!$A:$A,0))</f>
        <v>0</v>
      </c>
      <c r="GP1881">
        <f>INDEX('[2]SGU-Solar'!$B:$B, MATCH($A1881, '[2]SGU-Solar'!$A:$A,0))</f>
        <v>0</v>
      </c>
      <c r="GQ1881">
        <f>INDEX('[2]SGU-Solar'!$B:$B, MATCH($A1881, '[2]SGU-Solar'!$A:$A,0))</f>
        <v>0</v>
      </c>
      <c r="GR1881">
        <f>INDEX('[2]SGU-Solar'!$B:$B, MATCH($A1881, '[2]SGU-Solar'!$A:$A,0))</f>
        <v>0</v>
      </c>
      <c r="GS1881">
        <f>INDEX('[2]SGU-Solar'!$B:$B, MATCH($A1881, '[2]SGU-Solar'!$A:$A,0))</f>
        <v>0</v>
      </c>
      <c r="GT1881">
        <f>INDEX('[2]SGU-Solar'!$B:$B, MATCH($A1881, '[2]SGU-Solar'!$A:$A,0))</f>
        <v>0</v>
      </c>
      <c r="GU1881">
        <f>INDEX('[2]SGU-Solar'!$B:$B, MATCH($A1881, '[2]SGU-Solar'!$A:$A,0))</f>
        <v>0</v>
      </c>
      <c r="GV1881">
        <f>INDEX('[2]SGU-Solar'!$B:$B, MATCH($A1881, '[2]SGU-Solar'!$A:$A,0))</f>
        <v>0</v>
      </c>
      <c r="GW1881">
        <f>INDEX('[2]SGU-Solar'!$B:$B, MATCH($A1881, '[2]SGU-Solar'!$A:$A,0))</f>
        <v>0</v>
      </c>
      <c r="GX1881">
        <f>INDEX('[2]SGU-Solar'!$B:$B, MATCH($A1881, '[2]SGU-Solar'!$A:$A,0))</f>
        <v>0</v>
      </c>
      <c r="GY1881">
        <f>INDEX('[2]SGU-Solar'!$B:$B, MATCH($A1881, '[2]SGU-Solar'!$A:$A,0))</f>
        <v>0</v>
      </c>
      <c r="GZ1881">
        <f>INDEX('[2]SGU-Solar'!$B:$B, MATCH($A1881, '[2]SGU-Solar'!$A:$A,0))</f>
        <v>0</v>
      </c>
      <c r="HA1881">
        <f>INDEX('[2]SGU-Solar'!$B:$B, MATCH($A1881, '[2]SGU-Solar'!$A:$A,0))</f>
        <v>0</v>
      </c>
      <c r="HB1881">
        <f>INDEX('[2]SGU-Solar'!$B:$B, MATCH($A1881, '[2]SGU-Solar'!$A:$A,0))</f>
        <v>0</v>
      </c>
      <c r="HC1881">
        <f>INDEX('[2]SGU-Solar'!$B:$B, MATCH($A1881, '[2]SGU-Solar'!$A:$A,0))</f>
        <v>0</v>
      </c>
      <c r="HD1881">
        <f>INDEX('[2]SGU-Solar'!$B:$B, MATCH($A1881, '[2]SGU-Solar'!$A:$A,0))</f>
        <v>0</v>
      </c>
      <c r="HE1881">
        <f>INDEX('[2]SGU-Solar'!$B:$B, MATCH($A1881, '[2]SGU-Solar'!$A:$A,0))</f>
        <v>0</v>
      </c>
      <c r="HF1881">
        <f>INDEX('[2]SGU-Solar'!$B:$B, MATCH($A1881, '[2]SGU-Solar'!$A:$A,0))</f>
        <v>0</v>
      </c>
      <c r="HG1881">
        <f>INDEX('[2]SGU-Solar'!$B:$B, MATCH($A1881, '[2]SGU-Solar'!$A:$A,0))</f>
        <v>0</v>
      </c>
      <c r="HH1881">
        <f>INDEX('[2]SGU-Solar'!$B:$B, MATCH($A1881, '[2]SGU-Solar'!$A:$A,0))</f>
        <v>0</v>
      </c>
      <c r="HI1881">
        <f>INDEX('[2]SGU-Solar'!$B:$B, MATCH($A1881, '[2]SGU-Solar'!$A:$A,0))</f>
        <v>0</v>
      </c>
      <c r="HJ1881">
        <f>INDEX('[2]SGU-Solar'!$B:$B, MATCH($A1881, '[2]SGU-Solar'!$A:$A,0))</f>
        <v>0</v>
      </c>
      <c r="HK1881">
        <f>INDEX('[2]SGU-Solar'!$B:$B, MATCH($A1881, '[2]SGU-Solar'!$A:$A,0))</f>
        <v>0</v>
      </c>
      <c r="HL1881">
        <f>INDEX('[2]SGU-Solar'!$B:$B, MATCH($A1881, '[2]SGU-Solar'!$A:$A,0))</f>
        <v>0</v>
      </c>
      <c r="HM1881">
        <f>INDEX('[2]SGU-Solar'!$B:$B, MATCH($A1881, '[2]SGU-Solar'!$A:$A,0))</f>
        <v>0</v>
      </c>
      <c r="HN1881">
        <f>INDEX('[2]SGU-Solar'!$B:$B, MATCH($A1881, '[2]SGU-Solar'!$A:$A,0))</f>
        <v>0</v>
      </c>
      <c r="HO1881">
        <f>INDEX('[2]SGU-Solar'!$B:$B, MATCH($A1881, '[2]SGU-Solar'!$A:$A,0))</f>
        <v>0</v>
      </c>
      <c r="HP1881">
        <f>INDEX('[2]SGU-Solar'!$B:$B, MATCH($A1881, '[2]SGU-Solar'!$A:$A,0))</f>
        <v>0</v>
      </c>
      <c r="HQ1881">
        <f>INDEX('[2]SGU-Solar'!$B:$B, MATCH($A1881, '[2]SGU-Solar'!$A:$A,0))</f>
        <v>0</v>
      </c>
      <c r="HR1881">
        <f>INDEX('[2]SGU-Solar'!$B:$B, MATCH($A1881, '[2]SGU-Solar'!$A:$A,0))</f>
        <v>0</v>
      </c>
      <c r="HS1881">
        <f>INDEX('[2]SGU-Solar'!$B:$B, MATCH($A1881, '[2]SGU-Solar'!$A:$A,0))</f>
        <v>0</v>
      </c>
      <c r="HT1881">
        <f>INDEX('[2]SGU-Solar'!$B:$B, MATCH($A1881, '[2]SGU-Solar'!$A:$A,0))</f>
        <v>0</v>
      </c>
      <c r="HU1881">
        <f>INDEX('[2]SGU-Solar'!$B:$B, MATCH($A1881, '[2]SGU-Solar'!$A:$A,0))</f>
        <v>0</v>
      </c>
      <c r="HV1881">
        <f>INDEX('[2]SGU-Solar'!$B:$B, MATCH($A1881, '[2]SGU-Solar'!$A:$A,0))</f>
        <v>0</v>
      </c>
      <c r="HW1881">
        <f>INDEX('[2]SGU-Solar'!$B:$B, MATCH($A1881, '[2]SGU-Solar'!$A:$A,0))</f>
        <v>0</v>
      </c>
      <c r="HX1881">
        <f>INDEX('[2]SGU-Solar'!$B:$B, MATCH($A1881, '[2]SGU-Solar'!$A:$A,0))</f>
        <v>0</v>
      </c>
      <c r="HY1881">
        <f>INDEX('[2]SGU-Solar'!$B:$B, MATCH($A1881, '[2]SGU-Solar'!$A:$A,0))</f>
        <v>0</v>
      </c>
      <c r="HZ1881">
        <f>INDEX('[2]SGU-Solar'!$B:$B, MATCH($A1881, '[2]SGU-Solar'!$A:$A,0))</f>
        <v>0</v>
      </c>
      <c r="IA1881">
        <f>INDEX('[2]SGU-Solar'!$B:$B, MATCH($A1881, '[2]SGU-Solar'!$A:$A,0))</f>
        <v>0</v>
      </c>
      <c r="IB1881">
        <f>INDEX('[2]SGU-Solar'!$B:$B, MATCH($A1881, '[2]SGU-Solar'!$A:$A,0))</f>
        <v>0</v>
      </c>
      <c r="IC1881">
        <f>INDEX('[2]SGU-Solar'!$B:$B, MATCH($A1881, '[2]SGU-Solar'!$A:$A,0))</f>
        <v>0</v>
      </c>
      <c r="ID1881">
        <f>INDEX('[2]SGU-Solar'!$B:$B, MATCH($A1881, '[2]SGU-Solar'!$A:$A,0))</f>
        <v>0</v>
      </c>
      <c r="IE1881">
        <f>INDEX('[2]SGU-Solar'!$B:$B, MATCH($A1881, '[2]SGU-Solar'!$A:$A,0))</f>
        <v>0</v>
      </c>
      <c r="IF1881">
        <f>INDEX('[2]SGU-Solar'!$B:$B, MATCH($A1881, '[2]SGU-Solar'!$A:$A,0))</f>
        <v>0</v>
      </c>
      <c r="IG1881">
        <f>INDEX('[2]SGU-Solar'!$B:$B, MATCH($A1881, '[2]SGU-Solar'!$A:$A,0))</f>
        <v>0</v>
      </c>
      <c r="IH1881">
        <f>INDEX('[2]SGU-Solar'!$B:$B, MATCH($A1881, '[2]SGU-Solar'!$A:$A,0))</f>
        <v>0</v>
      </c>
      <c r="II1881">
        <f>INDEX('[2]SGU-Solar'!$B:$B, MATCH($A1881, '[2]SGU-Solar'!$A:$A,0))</f>
        <v>0</v>
      </c>
      <c r="IJ1881">
        <f>INDEX('[2]SGU-Solar'!$B:$B, MATCH($A1881, '[2]SGU-Solar'!$A:$A,0))</f>
        <v>0</v>
      </c>
      <c r="IK1881">
        <f>INDEX('[2]SGU-Solar'!$B:$B, MATCH($A1881, '[2]SGU-Solar'!$A:$A,0))</f>
        <v>0</v>
      </c>
      <c r="IL1881">
        <f>INDEX('[2]SGU-Solar'!$B:$B, MATCH($A1881, '[2]SGU-Solar'!$A:$A,0))</f>
        <v>0</v>
      </c>
      <c r="IM1881">
        <f>INDEX('[2]SGU-Solar'!$B:$B, MATCH($A1881, '[2]SGU-Solar'!$A:$A,0))</f>
        <v>0</v>
      </c>
      <c r="IN1881">
        <f>INDEX('[2]SGU-Solar'!$B:$B, MATCH($A1881, '[2]SGU-Solar'!$A:$A,0))</f>
        <v>0</v>
      </c>
      <c r="IO1881">
        <f>INDEX('[2]SGU-Solar'!$B:$B, MATCH($A1881, '[2]SGU-Solar'!$A:$A,0))</f>
        <v>0</v>
      </c>
      <c r="IP1881">
        <f>INDEX('[2]SGU-Solar'!$B:$B, MATCH($A1881, '[2]SGU-Solar'!$A:$A,0))</f>
        <v>0</v>
      </c>
      <c r="IQ1881">
        <f>INDEX('[2]SGU-Solar'!$B:$B, MATCH($A1881, '[2]SGU-Solar'!$A:$A,0))</f>
        <v>0</v>
      </c>
      <c r="IR1881">
        <f>INDEX('[2]SGU-Solar'!$B:$B, MATCH($A1881, '[2]SGU-Solar'!$A:$A,0))</f>
        <v>0</v>
      </c>
      <c r="IS1881">
        <f>INDEX('[2]SGU-Solar'!$B:$B, MATCH($A1881, '[2]SGU-Solar'!$A:$A,0))</f>
        <v>0</v>
      </c>
      <c r="IT1881">
        <f>INDEX('[2]SGU-Solar'!$B:$B, MATCH($A1881, '[2]SGU-Solar'!$A:$A,0))</f>
        <v>0</v>
      </c>
      <c r="IU1881">
        <f>INDEX('[2]SGU-Solar'!$B:$B, MATCH($A1881, '[2]SGU-Solar'!$A:$A,0))</f>
        <v>0</v>
      </c>
      <c r="IV1881">
        <f>INDEX('[2]SGU-Solar'!$B:$B, MATCH($A1881, '[2]SGU-Solar'!$A:$A,0))</f>
        <v>0</v>
      </c>
      <c r="IW1881">
        <f>INDEX('[2]SGU-Solar'!$B:$B, MATCH($A1881, '[2]SGU-Solar'!$A:$A,0))</f>
        <v>0</v>
      </c>
      <c r="IX1881">
        <f>INDEX('[2]SGU-Solar'!$B:$B, MATCH($A1881, '[2]SGU-Solar'!$A:$A,0))</f>
        <v>0</v>
      </c>
      <c r="IY1881">
        <f>INDEX('[2]SGU-Solar'!$B:$B, MATCH($A1881, '[2]SGU-Solar'!$A:$A,0))</f>
        <v>0</v>
      </c>
      <c r="IZ1881">
        <f>INDEX('[2]SGU-Solar'!$B:$B, MATCH($A1881, '[2]SGU-Solar'!$A:$A,0))</f>
        <v>0</v>
      </c>
      <c r="JA1881">
        <f>INDEX('[2]SGU-Solar'!$B:$B, MATCH($A1881, '[2]SGU-Solar'!$A:$A,0))</f>
        <v>0</v>
      </c>
      <c r="JB1881">
        <f>INDEX('[2]SGU-Solar'!$B:$B, MATCH($A1881, '[2]SGU-Solar'!$A:$A,0))</f>
        <v>0</v>
      </c>
      <c r="JC1881">
        <f>INDEX('[2]SGU-Solar'!$B:$B, MATCH($A1881, '[2]SGU-Solar'!$A:$A,0))</f>
        <v>0</v>
      </c>
      <c r="JD1881">
        <f>INDEX('[2]SGU-Solar'!$B:$B, MATCH($A1881, '[2]SGU-Solar'!$A:$A,0))</f>
        <v>0</v>
      </c>
      <c r="JE1881">
        <f>INDEX('[2]SGU-Solar'!$B:$B, MATCH($A1881, '[2]SGU-Solar'!$A:$A,0))</f>
        <v>0</v>
      </c>
      <c r="JF1881">
        <f>INDEX('[2]SGU-Solar'!$B:$B, MATCH($A1881, '[2]SGU-Solar'!$A:$A,0))</f>
        <v>0</v>
      </c>
      <c r="JG1881">
        <f>INDEX('[2]SGU-Solar'!$B:$B, MATCH($A1881, '[2]SGU-Solar'!$A:$A,0))</f>
        <v>0</v>
      </c>
      <c r="JH1881">
        <f>INDEX('[2]SGU-Solar'!$B:$B, MATCH($A1881, '[2]SGU-Solar'!$A:$A,0))</f>
        <v>0</v>
      </c>
      <c r="JI1881">
        <f>INDEX('[2]SGU-Solar'!$B:$B, MATCH($A1881, '[2]SGU-Solar'!$A:$A,0))</f>
        <v>0</v>
      </c>
      <c r="JJ1881">
        <f>INDEX('[2]SGU-Solar'!$B:$B, MATCH($A1881, '[2]SGU-Solar'!$A:$A,0))</f>
        <v>0</v>
      </c>
      <c r="JK1881">
        <f>INDEX('[2]SGU-Solar'!$B:$B, MATCH($A1881, '[2]SGU-Solar'!$A:$A,0))</f>
        <v>0</v>
      </c>
      <c r="JL1881">
        <f>INDEX('[2]SGU-Solar'!$B:$B, MATCH($A1881, '[2]SGU-Solar'!$A:$A,0))</f>
        <v>0</v>
      </c>
      <c r="JM1881">
        <f>INDEX('[2]SGU-Solar'!$B:$B, MATCH($A1881, '[2]SGU-Solar'!$A:$A,0))</f>
        <v>0</v>
      </c>
      <c r="JN1881">
        <f>INDEX('[2]SGU-Solar'!$B:$B, MATCH($A1881, '[2]SGU-Solar'!$A:$A,0))</f>
        <v>0</v>
      </c>
      <c r="JO1881">
        <f>INDEX('[2]SGU-Solar'!$B:$B, MATCH($A1881, '[2]SGU-Solar'!$A:$A,0))</f>
        <v>0</v>
      </c>
      <c r="JP1881">
        <f>INDEX('[2]SGU-Solar'!$B:$B, MATCH($A1881, '[2]SGU-Solar'!$A:$A,0))</f>
        <v>0</v>
      </c>
      <c r="JQ1881">
        <f>INDEX('[2]SGU-Solar'!$B:$B, MATCH($A1881, '[2]SGU-Solar'!$A:$A,0))</f>
        <v>0</v>
      </c>
      <c r="JR1881">
        <f>INDEX('[2]SGU-Solar'!$B:$B, MATCH($A1881, '[2]SGU-Solar'!$A:$A,0))</f>
        <v>0</v>
      </c>
      <c r="JS1881">
        <f>INDEX('[2]SGU-Solar'!$B:$B, MATCH($A1881, '[2]SGU-Solar'!$A:$A,0))</f>
        <v>0</v>
      </c>
      <c r="JT1881">
        <f>INDEX('[2]SGU-Solar'!$B:$B, MATCH($A1881, '[2]SGU-Solar'!$A:$A,0))</f>
        <v>0</v>
      </c>
      <c r="JU1881">
        <f>INDEX('[2]SGU-Solar'!$B:$B, MATCH($A1881, '[2]SGU-Solar'!$A:$A,0))</f>
        <v>0</v>
      </c>
      <c r="JV1881">
        <f>INDEX('[2]SGU-Solar'!$B:$B, MATCH($A1881, '[2]SGU-Solar'!$A:$A,0))</f>
        <v>0</v>
      </c>
      <c r="JW1881">
        <f>INDEX('[2]SGU-Solar'!$B:$B, MATCH($A1881, '[2]SGU-Solar'!$A:$A,0))</f>
        <v>0</v>
      </c>
      <c r="JX1881">
        <f>INDEX('[2]SGU-Solar'!$B:$B, MATCH($A1881, '[2]SGU-Solar'!$A:$A,0))</f>
        <v>0</v>
      </c>
      <c r="JY1881">
        <f>INDEX('[2]SGU-Solar'!$B:$B, MATCH($A1881, '[2]SGU-Solar'!$A:$A,0))</f>
        <v>0</v>
      </c>
      <c r="JZ1881">
        <f>INDEX('[2]SGU-Solar'!$B:$B, MATCH($A1881, '[2]SGU-Solar'!$A:$A,0))</f>
        <v>0</v>
      </c>
    </row>
    <row r="1882" spans="1:286">
      <c r="A1882">
        <v>4876</v>
      </c>
      <c r="B1882" t="s">
        <v>17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1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2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8</v>
      </c>
      <c r="DM1882">
        <v>6</v>
      </c>
      <c r="DN1882">
        <v>0</v>
      </c>
      <c r="DO1882">
        <v>0</v>
      </c>
      <c r="DP1882">
        <f>INDEX('[2]SGU-Solar'!$B:$B, MATCH($A1882, '[2]SGU-Solar'!$A:$A,0))</f>
        <v>0</v>
      </c>
      <c r="DQ1882">
        <f>INDEX('[2]SGU-Solar'!$B:$B, MATCH($A1882, '[2]SGU-Solar'!$A:$A,0))</f>
        <v>0</v>
      </c>
      <c r="DR1882">
        <f>INDEX('[2]SGU-Solar'!$B:$B, MATCH($A1882, '[2]SGU-Solar'!$A:$A,0))</f>
        <v>0</v>
      </c>
      <c r="DS1882">
        <f>INDEX('[2]SGU-Solar'!$B:$B, MATCH($A1882, '[2]SGU-Solar'!$A:$A,0))</f>
        <v>0</v>
      </c>
      <c r="DT1882">
        <f>INDEX('[2]SGU-Solar'!$B:$B, MATCH($A1882, '[2]SGU-Solar'!$A:$A,0))</f>
        <v>0</v>
      </c>
      <c r="DU1882">
        <f>INDEX('[2]SGU-Solar'!$B:$B, MATCH($A1882, '[2]SGU-Solar'!$A:$A,0))</f>
        <v>0</v>
      </c>
      <c r="DV1882">
        <f>INDEX('[2]SGU-Solar'!$B:$B, MATCH($A1882, '[2]SGU-Solar'!$A:$A,0))</f>
        <v>0</v>
      </c>
      <c r="DW1882">
        <f>INDEX('[2]SGU-Solar'!$B:$B, MATCH($A1882, '[2]SGU-Solar'!$A:$A,0))</f>
        <v>0</v>
      </c>
      <c r="DX1882">
        <f>INDEX('[2]SGU-Solar'!$B:$B, MATCH($A1882, '[2]SGU-Solar'!$A:$A,0))</f>
        <v>0</v>
      </c>
      <c r="DY1882">
        <f>INDEX('[2]SGU-Solar'!$B:$B, MATCH($A1882, '[2]SGU-Solar'!$A:$A,0))</f>
        <v>0</v>
      </c>
      <c r="DZ1882">
        <f>INDEX('[2]SGU-Solar'!$B:$B, MATCH($A1882, '[2]SGU-Solar'!$A:$A,0))</f>
        <v>0</v>
      </c>
      <c r="EA1882">
        <f>INDEX('[2]SGU-Solar'!$B:$B, MATCH($A1882, '[2]SGU-Solar'!$A:$A,0))</f>
        <v>0</v>
      </c>
      <c r="EB1882">
        <f>INDEX('[2]SGU-Solar'!$B:$B, MATCH($A1882, '[2]SGU-Solar'!$A:$A,0))</f>
        <v>0</v>
      </c>
      <c r="EC1882">
        <f>INDEX('[2]SGU-Solar'!$B:$B, MATCH($A1882, '[2]SGU-Solar'!$A:$A,0))</f>
        <v>0</v>
      </c>
      <c r="ED1882">
        <f>INDEX('[2]SGU-Solar'!$B:$B, MATCH($A1882, '[2]SGU-Solar'!$A:$A,0))</f>
        <v>0</v>
      </c>
      <c r="EE1882">
        <f>INDEX('[2]SGU-Solar'!$B:$B, MATCH($A1882, '[2]SGU-Solar'!$A:$A,0))</f>
        <v>0</v>
      </c>
      <c r="EF1882">
        <f>INDEX('[2]SGU-Solar'!$B:$B, MATCH($A1882, '[2]SGU-Solar'!$A:$A,0))</f>
        <v>0</v>
      </c>
      <c r="EG1882">
        <f>INDEX('[2]SGU-Solar'!$S:$S, MATCH($A1882, '[2]SGU-Solar'!$A:$A,0))</f>
        <v>0</v>
      </c>
      <c r="EH1882">
        <f>INDEX('[2]SGU-Solar'!$S:$S, MATCH($A1882, '[2]SGU-Solar'!$A:$A,0))</f>
        <v>0</v>
      </c>
      <c r="EI1882">
        <f>INDEX('[2]SGU-Solar'!$S:$S, MATCH($A1882, '[2]SGU-Solar'!$A:$A,0))</f>
        <v>0</v>
      </c>
      <c r="EJ1882">
        <f>INDEX('[2]SGU-Solar'!$S:$S, MATCH($A1882, '[2]SGU-Solar'!$A:$A,0))</f>
        <v>0</v>
      </c>
      <c r="EK1882">
        <f>INDEX('[2]SGU-Solar'!$S:$S, MATCH($A1882, '[2]SGU-Solar'!$A:$A,0))</f>
        <v>0</v>
      </c>
      <c r="EL1882">
        <f>INDEX('[2]SGU-Solar'!$S:$S, MATCH($A1882, '[2]SGU-Solar'!$A:$A,0))</f>
        <v>0</v>
      </c>
      <c r="EM1882">
        <f>INDEX('[2]SGU-Solar'!$S:$S, MATCH($A1882, '[2]SGU-Solar'!$A:$A,0))</f>
        <v>0</v>
      </c>
      <c r="EN1882">
        <f>INDEX('[2]SGU-Solar'!$S:$S, MATCH($A1882, '[2]SGU-Solar'!$A:$A,0))</f>
        <v>0</v>
      </c>
      <c r="EO1882">
        <f>INDEX('[2]SGU-Solar'!$S:$S, MATCH($A1882, '[2]SGU-Solar'!$A:$A,0))</f>
        <v>0</v>
      </c>
      <c r="EP1882">
        <f>INDEX('[2]SGU-Solar'!$S:$S, MATCH($A1882, '[2]SGU-Solar'!$A:$A,0))</f>
        <v>0</v>
      </c>
      <c r="EQ1882">
        <f>INDEX('[2]SGU-Solar'!$S:$S, MATCH($A1882, '[2]SGU-Solar'!$A:$A,0))</f>
        <v>0</v>
      </c>
      <c r="ER1882">
        <f>INDEX('[2]SGU-Solar'!$S:$S, MATCH($A1882, '[2]SGU-Solar'!$A:$A,0))</f>
        <v>0</v>
      </c>
      <c r="ES1882">
        <f>INDEX('[2]SGU-Solar'!$S:$S, MATCH($A1882, '[2]SGU-Solar'!$A:$A,0))</f>
        <v>0</v>
      </c>
      <c r="ET1882">
        <f>INDEX('[2]SGU-Solar'!$S:$S, MATCH($A1882, '[2]SGU-Solar'!$A:$A,0))</f>
        <v>0</v>
      </c>
      <c r="EU1882">
        <f>INDEX('[2]SGU-Solar'!$S:$S, MATCH($A1882, '[2]SGU-Solar'!$A:$A,0))</f>
        <v>0</v>
      </c>
      <c r="EV1882">
        <f>INDEX('[2]SGU-Solar'!$S:$S, MATCH($A1882, '[2]SGU-Solar'!$A:$A,0))</f>
        <v>0</v>
      </c>
      <c r="EW1882">
        <f>INDEX('[2]SGU-Solar'!$S:$S, MATCH($A1882, '[2]SGU-Solar'!$A:$A,0))</f>
        <v>0</v>
      </c>
      <c r="EX1882">
        <f>INDEX('[2]SGU-Solar'!$S:$S, MATCH($A1882, '[2]SGU-Solar'!$A:$A,0))</f>
        <v>0</v>
      </c>
      <c r="EY1882">
        <f>INDEX('[2]SGU-Solar'!$S:$S, MATCH($A1882, '[2]SGU-Solar'!$A:$A,0))</f>
        <v>0</v>
      </c>
      <c r="EZ1882">
        <f>INDEX('[2]SGU-Solar'!$S:$S, MATCH($A1882, '[2]SGU-Solar'!$A:$A,0))</f>
        <v>0</v>
      </c>
      <c r="FA1882">
        <f>INDEX('[2]SGU-Solar'!$S:$S, MATCH($A1882, '[2]SGU-Solar'!$A:$A,0))</f>
        <v>0</v>
      </c>
      <c r="FB1882">
        <f>INDEX('[2]SGU-Solar'!$S:$S, MATCH($A1882, '[2]SGU-Solar'!$A:$A,0))</f>
        <v>0</v>
      </c>
      <c r="FC1882">
        <f>INDEX('[2]SGU-Solar'!$S:$S, MATCH($A1882, '[2]SGU-Solar'!$A:$A,0))</f>
        <v>0</v>
      </c>
      <c r="FD1882">
        <f>INDEX('[2]SGU-Solar'!$S:$S, MATCH($A1882, '[2]SGU-Solar'!$A:$A,0))</f>
        <v>0</v>
      </c>
      <c r="FE1882">
        <f>INDEX('[2]SGU-Solar'!$S:$S, MATCH($A1882, '[2]SGU-Solar'!$A:$A,0))</f>
        <v>0</v>
      </c>
      <c r="FF1882">
        <f>INDEX('[2]SGU-Solar'!$S:$S, MATCH($A1882, '[2]SGU-Solar'!$A:$A,0))</f>
        <v>0</v>
      </c>
      <c r="FG1882">
        <f>INDEX('[2]SGU-Solar'!$S:$S, MATCH($A1882, '[2]SGU-Solar'!$A:$A,0))</f>
        <v>0</v>
      </c>
      <c r="FH1882">
        <f>INDEX('[2]SGU-Solar'!$S:$S, MATCH($A1882, '[2]SGU-Solar'!$A:$A,0))</f>
        <v>0</v>
      </c>
      <c r="FI1882">
        <f>INDEX('[2]SGU-Solar'!$S:$S, MATCH($A1882, '[2]SGU-Solar'!$A:$A,0))</f>
        <v>0</v>
      </c>
      <c r="FJ1882">
        <f>INDEX('[2]SGU-Solar'!$B:$B, MATCH($A1882, '[2]SGU-Solar'!$A:$A,0))</f>
        <v>0</v>
      </c>
      <c r="FK1882">
        <f>INDEX('[2]SGU-Solar'!$B:$B, MATCH($A1882, '[2]SGU-Solar'!$A:$A,0))</f>
        <v>0</v>
      </c>
      <c r="FL1882">
        <f>INDEX('[2]SGU-Solar'!$B:$B, MATCH($A1882, '[2]SGU-Solar'!$A:$A,0))</f>
        <v>0</v>
      </c>
      <c r="FM1882">
        <f>INDEX('[2]SGU-Solar'!$B:$B, MATCH($A1882, '[2]SGU-Solar'!$A:$A,0))</f>
        <v>0</v>
      </c>
      <c r="FN1882">
        <f>INDEX('[2]SGU-Solar'!$B:$B, MATCH($A1882, '[2]SGU-Solar'!$A:$A,0))</f>
        <v>0</v>
      </c>
      <c r="FO1882">
        <f>INDEX('[2]SGU-Solar'!$B:$B, MATCH($A1882, '[2]SGU-Solar'!$A:$A,0))</f>
        <v>0</v>
      </c>
      <c r="FP1882">
        <f>INDEX('[2]SGU-Solar'!$B:$B, MATCH($A1882, '[2]SGU-Solar'!$A:$A,0))</f>
        <v>0</v>
      </c>
      <c r="FQ1882">
        <f>INDEX('[2]SGU-Solar'!$B:$B, MATCH($A1882, '[2]SGU-Solar'!$A:$A,0))</f>
        <v>0</v>
      </c>
      <c r="FR1882">
        <f>INDEX('[2]SGU-Solar'!$B:$B, MATCH($A1882, '[2]SGU-Solar'!$A:$A,0))</f>
        <v>0</v>
      </c>
      <c r="FS1882">
        <f>INDEX('[2]SGU-Solar'!$B:$B, MATCH($A1882, '[2]SGU-Solar'!$A:$A,0))</f>
        <v>0</v>
      </c>
      <c r="FT1882">
        <f>INDEX('[2]SGU-Solar'!$B:$B, MATCH($A1882, '[2]SGU-Solar'!$A:$A,0))</f>
        <v>0</v>
      </c>
      <c r="FU1882">
        <f>INDEX('[2]SGU-Solar'!$B:$B, MATCH($A1882, '[2]SGU-Solar'!$A:$A,0))</f>
        <v>0</v>
      </c>
      <c r="FV1882">
        <f>INDEX('[2]SGU-Solar'!$B:$B, MATCH($A1882, '[2]SGU-Solar'!$A:$A,0))</f>
        <v>0</v>
      </c>
      <c r="FW1882">
        <f>INDEX('[2]SGU-Solar'!$B:$B, MATCH($A1882, '[2]SGU-Solar'!$A:$A,0))</f>
        <v>0</v>
      </c>
      <c r="FX1882">
        <f>INDEX('[2]SGU-Solar'!$B:$B, MATCH($A1882, '[2]SGU-Solar'!$A:$A,0))</f>
        <v>0</v>
      </c>
      <c r="FY1882">
        <f>INDEX('[2]SGU-Solar'!$B:$B, MATCH($A1882, '[2]SGU-Solar'!$A:$A,0))</f>
        <v>0</v>
      </c>
      <c r="FZ1882">
        <f>INDEX('[2]SGU-Solar'!$B:$B, MATCH($A1882, '[2]SGU-Solar'!$A:$A,0))</f>
        <v>0</v>
      </c>
      <c r="GA1882">
        <f>INDEX('[2]SGU-Solar'!$B:$B, MATCH($A1882, '[2]SGU-Solar'!$A:$A,0))</f>
        <v>0</v>
      </c>
      <c r="GB1882">
        <f>INDEX('[2]SGU-Solar'!$B:$B, MATCH($A1882, '[2]SGU-Solar'!$A:$A,0))</f>
        <v>0</v>
      </c>
      <c r="GC1882">
        <f>INDEX('[2]SGU-Solar'!$B:$B, MATCH($A1882, '[2]SGU-Solar'!$A:$A,0))</f>
        <v>0</v>
      </c>
      <c r="GD1882">
        <f>INDEX('[2]SGU-Solar'!$B:$B, MATCH($A1882, '[2]SGU-Solar'!$A:$A,0))</f>
        <v>0</v>
      </c>
      <c r="GE1882">
        <f>INDEX('[2]SGU-Solar'!$B:$B, MATCH($A1882, '[2]SGU-Solar'!$A:$A,0))</f>
        <v>0</v>
      </c>
      <c r="GF1882">
        <f>INDEX('[2]SGU-Solar'!$B:$B, MATCH($A1882, '[2]SGU-Solar'!$A:$A,0))</f>
        <v>0</v>
      </c>
      <c r="GG1882">
        <f>INDEX('[2]SGU-Solar'!$B:$B, MATCH($A1882, '[2]SGU-Solar'!$A:$A,0))</f>
        <v>0</v>
      </c>
      <c r="GH1882">
        <f>INDEX('[2]SGU-Solar'!$B:$B, MATCH($A1882, '[2]SGU-Solar'!$A:$A,0))</f>
        <v>0</v>
      </c>
      <c r="GI1882">
        <f>INDEX('[2]SGU-Solar'!$B:$B, MATCH($A1882, '[2]SGU-Solar'!$A:$A,0))</f>
        <v>0</v>
      </c>
      <c r="GJ1882">
        <f>INDEX('[2]SGU-Solar'!$B:$B, MATCH($A1882, '[2]SGU-Solar'!$A:$A,0))</f>
        <v>0</v>
      </c>
      <c r="GK1882">
        <f>INDEX('[2]SGU-Solar'!$B:$B, MATCH($A1882, '[2]SGU-Solar'!$A:$A,0))</f>
        <v>0</v>
      </c>
      <c r="GL1882">
        <f>INDEX('[2]SGU-Solar'!$B:$B, MATCH($A1882, '[2]SGU-Solar'!$A:$A,0))</f>
        <v>0</v>
      </c>
      <c r="GM1882">
        <f>INDEX('[2]SGU-Solar'!$B:$B, MATCH($A1882, '[2]SGU-Solar'!$A:$A,0))</f>
        <v>0</v>
      </c>
      <c r="GN1882">
        <f>INDEX('[2]SGU-Solar'!$B:$B, MATCH($A1882, '[2]SGU-Solar'!$A:$A,0))</f>
        <v>0</v>
      </c>
      <c r="GO1882">
        <f>INDEX('[2]SGU-Solar'!$B:$B, MATCH($A1882, '[2]SGU-Solar'!$A:$A,0))</f>
        <v>0</v>
      </c>
      <c r="GP1882">
        <f>INDEX('[2]SGU-Solar'!$B:$B, MATCH($A1882, '[2]SGU-Solar'!$A:$A,0))</f>
        <v>0</v>
      </c>
      <c r="GQ1882">
        <f>INDEX('[2]SGU-Solar'!$B:$B, MATCH($A1882, '[2]SGU-Solar'!$A:$A,0))</f>
        <v>0</v>
      </c>
      <c r="GR1882">
        <f>INDEX('[2]SGU-Solar'!$B:$B, MATCH($A1882, '[2]SGU-Solar'!$A:$A,0))</f>
        <v>0</v>
      </c>
      <c r="GS1882">
        <f>INDEX('[2]SGU-Solar'!$B:$B, MATCH($A1882, '[2]SGU-Solar'!$A:$A,0))</f>
        <v>0</v>
      </c>
      <c r="GT1882">
        <f>INDEX('[2]SGU-Solar'!$B:$B, MATCH($A1882, '[2]SGU-Solar'!$A:$A,0))</f>
        <v>0</v>
      </c>
      <c r="GU1882">
        <f>INDEX('[2]SGU-Solar'!$B:$B, MATCH($A1882, '[2]SGU-Solar'!$A:$A,0))</f>
        <v>0</v>
      </c>
      <c r="GV1882">
        <f>INDEX('[2]SGU-Solar'!$B:$B, MATCH($A1882, '[2]SGU-Solar'!$A:$A,0))</f>
        <v>0</v>
      </c>
      <c r="GW1882">
        <f>INDEX('[2]SGU-Solar'!$B:$B, MATCH($A1882, '[2]SGU-Solar'!$A:$A,0))</f>
        <v>0</v>
      </c>
      <c r="GX1882">
        <f>INDEX('[2]SGU-Solar'!$B:$B, MATCH($A1882, '[2]SGU-Solar'!$A:$A,0))</f>
        <v>0</v>
      </c>
      <c r="GY1882">
        <f>INDEX('[2]SGU-Solar'!$B:$B, MATCH($A1882, '[2]SGU-Solar'!$A:$A,0))</f>
        <v>0</v>
      </c>
      <c r="GZ1882">
        <f>INDEX('[2]SGU-Solar'!$B:$B, MATCH($A1882, '[2]SGU-Solar'!$A:$A,0))</f>
        <v>0</v>
      </c>
      <c r="HA1882">
        <f>INDEX('[2]SGU-Solar'!$B:$B, MATCH($A1882, '[2]SGU-Solar'!$A:$A,0))</f>
        <v>0</v>
      </c>
      <c r="HB1882">
        <f>INDEX('[2]SGU-Solar'!$B:$B, MATCH($A1882, '[2]SGU-Solar'!$A:$A,0))</f>
        <v>0</v>
      </c>
      <c r="HC1882">
        <f>INDEX('[2]SGU-Solar'!$B:$B, MATCH($A1882, '[2]SGU-Solar'!$A:$A,0))</f>
        <v>0</v>
      </c>
      <c r="HD1882">
        <f>INDEX('[2]SGU-Solar'!$B:$B, MATCH($A1882, '[2]SGU-Solar'!$A:$A,0))</f>
        <v>0</v>
      </c>
      <c r="HE1882">
        <f>INDEX('[2]SGU-Solar'!$B:$B, MATCH($A1882, '[2]SGU-Solar'!$A:$A,0))</f>
        <v>0</v>
      </c>
      <c r="HF1882">
        <f>INDEX('[2]SGU-Solar'!$B:$B, MATCH($A1882, '[2]SGU-Solar'!$A:$A,0))</f>
        <v>0</v>
      </c>
      <c r="HG1882">
        <f>INDEX('[2]SGU-Solar'!$B:$B, MATCH($A1882, '[2]SGU-Solar'!$A:$A,0))</f>
        <v>0</v>
      </c>
      <c r="HH1882">
        <f>INDEX('[2]SGU-Solar'!$B:$B, MATCH($A1882, '[2]SGU-Solar'!$A:$A,0))</f>
        <v>0</v>
      </c>
      <c r="HI1882">
        <f>INDEX('[2]SGU-Solar'!$B:$B, MATCH($A1882, '[2]SGU-Solar'!$A:$A,0))</f>
        <v>0</v>
      </c>
      <c r="HJ1882">
        <f>INDEX('[2]SGU-Solar'!$B:$B, MATCH($A1882, '[2]SGU-Solar'!$A:$A,0))</f>
        <v>0</v>
      </c>
      <c r="HK1882">
        <f>INDEX('[2]SGU-Solar'!$B:$B, MATCH($A1882, '[2]SGU-Solar'!$A:$A,0))</f>
        <v>0</v>
      </c>
      <c r="HL1882">
        <f>INDEX('[2]SGU-Solar'!$B:$B, MATCH($A1882, '[2]SGU-Solar'!$A:$A,0))</f>
        <v>0</v>
      </c>
      <c r="HM1882">
        <f>INDEX('[2]SGU-Solar'!$B:$B, MATCH($A1882, '[2]SGU-Solar'!$A:$A,0))</f>
        <v>0</v>
      </c>
      <c r="HN1882">
        <f>INDEX('[2]SGU-Solar'!$B:$B, MATCH($A1882, '[2]SGU-Solar'!$A:$A,0))</f>
        <v>0</v>
      </c>
      <c r="HO1882">
        <f>INDEX('[2]SGU-Solar'!$B:$B, MATCH($A1882, '[2]SGU-Solar'!$A:$A,0))</f>
        <v>0</v>
      </c>
      <c r="HP1882">
        <f>INDEX('[2]SGU-Solar'!$B:$B, MATCH($A1882, '[2]SGU-Solar'!$A:$A,0))</f>
        <v>0</v>
      </c>
      <c r="HQ1882">
        <f>INDEX('[2]SGU-Solar'!$B:$B, MATCH($A1882, '[2]SGU-Solar'!$A:$A,0))</f>
        <v>0</v>
      </c>
      <c r="HR1882">
        <f>INDEX('[2]SGU-Solar'!$B:$B, MATCH($A1882, '[2]SGU-Solar'!$A:$A,0))</f>
        <v>0</v>
      </c>
      <c r="HS1882">
        <f>INDEX('[2]SGU-Solar'!$B:$B, MATCH($A1882, '[2]SGU-Solar'!$A:$A,0))</f>
        <v>0</v>
      </c>
      <c r="HT1882">
        <f>INDEX('[2]SGU-Solar'!$B:$B, MATCH($A1882, '[2]SGU-Solar'!$A:$A,0))</f>
        <v>0</v>
      </c>
      <c r="HU1882">
        <f>INDEX('[2]SGU-Solar'!$B:$B, MATCH($A1882, '[2]SGU-Solar'!$A:$A,0))</f>
        <v>0</v>
      </c>
      <c r="HV1882">
        <f>INDEX('[2]SGU-Solar'!$B:$B, MATCH($A1882, '[2]SGU-Solar'!$A:$A,0))</f>
        <v>0</v>
      </c>
      <c r="HW1882">
        <f>INDEX('[2]SGU-Solar'!$B:$B, MATCH($A1882, '[2]SGU-Solar'!$A:$A,0))</f>
        <v>0</v>
      </c>
      <c r="HX1882">
        <f>INDEX('[2]SGU-Solar'!$B:$B, MATCH($A1882, '[2]SGU-Solar'!$A:$A,0))</f>
        <v>0</v>
      </c>
      <c r="HY1882">
        <f>INDEX('[2]SGU-Solar'!$B:$B, MATCH($A1882, '[2]SGU-Solar'!$A:$A,0))</f>
        <v>0</v>
      </c>
      <c r="HZ1882">
        <f>INDEX('[2]SGU-Solar'!$B:$B, MATCH($A1882, '[2]SGU-Solar'!$A:$A,0))</f>
        <v>0</v>
      </c>
      <c r="IA1882">
        <f>INDEX('[2]SGU-Solar'!$B:$B, MATCH($A1882, '[2]SGU-Solar'!$A:$A,0))</f>
        <v>0</v>
      </c>
      <c r="IB1882">
        <f>INDEX('[2]SGU-Solar'!$B:$B, MATCH($A1882, '[2]SGU-Solar'!$A:$A,0))</f>
        <v>0</v>
      </c>
      <c r="IC1882">
        <f>INDEX('[2]SGU-Solar'!$B:$B, MATCH($A1882, '[2]SGU-Solar'!$A:$A,0))</f>
        <v>0</v>
      </c>
      <c r="ID1882">
        <f>INDEX('[2]SGU-Solar'!$B:$B, MATCH($A1882, '[2]SGU-Solar'!$A:$A,0))</f>
        <v>0</v>
      </c>
      <c r="IE1882">
        <f>INDEX('[2]SGU-Solar'!$B:$B, MATCH($A1882, '[2]SGU-Solar'!$A:$A,0))</f>
        <v>0</v>
      </c>
      <c r="IF1882">
        <f>INDEX('[2]SGU-Solar'!$B:$B, MATCH($A1882, '[2]SGU-Solar'!$A:$A,0))</f>
        <v>0</v>
      </c>
      <c r="IG1882">
        <f>INDEX('[2]SGU-Solar'!$B:$B, MATCH($A1882, '[2]SGU-Solar'!$A:$A,0))</f>
        <v>0</v>
      </c>
      <c r="IH1882">
        <f>INDEX('[2]SGU-Solar'!$B:$B, MATCH($A1882, '[2]SGU-Solar'!$A:$A,0))</f>
        <v>0</v>
      </c>
      <c r="II1882">
        <f>INDEX('[2]SGU-Solar'!$B:$B, MATCH($A1882, '[2]SGU-Solar'!$A:$A,0))</f>
        <v>0</v>
      </c>
      <c r="IJ1882">
        <f>INDEX('[2]SGU-Solar'!$B:$B, MATCH($A1882, '[2]SGU-Solar'!$A:$A,0))</f>
        <v>0</v>
      </c>
      <c r="IK1882">
        <f>INDEX('[2]SGU-Solar'!$B:$B, MATCH($A1882, '[2]SGU-Solar'!$A:$A,0))</f>
        <v>0</v>
      </c>
      <c r="IL1882">
        <f>INDEX('[2]SGU-Solar'!$B:$B, MATCH($A1882, '[2]SGU-Solar'!$A:$A,0))</f>
        <v>0</v>
      </c>
      <c r="IM1882">
        <f>INDEX('[2]SGU-Solar'!$B:$B, MATCH($A1882, '[2]SGU-Solar'!$A:$A,0))</f>
        <v>0</v>
      </c>
      <c r="IN1882">
        <f>INDEX('[2]SGU-Solar'!$B:$B, MATCH($A1882, '[2]SGU-Solar'!$A:$A,0))</f>
        <v>0</v>
      </c>
      <c r="IO1882">
        <f>INDEX('[2]SGU-Solar'!$B:$B, MATCH($A1882, '[2]SGU-Solar'!$A:$A,0))</f>
        <v>0</v>
      </c>
      <c r="IP1882">
        <f>INDEX('[2]SGU-Solar'!$B:$B, MATCH($A1882, '[2]SGU-Solar'!$A:$A,0))</f>
        <v>0</v>
      </c>
      <c r="IQ1882">
        <f>INDEX('[2]SGU-Solar'!$B:$B, MATCH($A1882, '[2]SGU-Solar'!$A:$A,0))</f>
        <v>0</v>
      </c>
      <c r="IR1882">
        <f>INDEX('[2]SGU-Solar'!$B:$B, MATCH($A1882, '[2]SGU-Solar'!$A:$A,0))</f>
        <v>0</v>
      </c>
      <c r="IS1882">
        <f>INDEX('[2]SGU-Solar'!$B:$B, MATCH($A1882, '[2]SGU-Solar'!$A:$A,0))</f>
        <v>0</v>
      </c>
      <c r="IT1882">
        <f>INDEX('[2]SGU-Solar'!$B:$B, MATCH($A1882, '[2]SGU-Solar'!$A:$A,0))</f>
        <v>0</v>
      </c>
      <c r="IU1882">
        <f>INDEX('[2]SGU-Solar'!$B:$B, MATCH($A1882, '[2]SGU-Solar'!$A:$A,0))</f>
        <v>0</v>
      </c>
      <c r="IV1882">
        <f>INDEX('[2]SGU-Solar'!$B:$B, MATCH($A1882, '[2]SGU-Solar'!$A:$A,0))</f>
        <v>0</v>
      </c>
      <c r="IW1882">
        <f>INDEX('[2]SGU-Solar'!$B:$B, MATCH($A1882, '[2]SGU-Solar'!$A:$A,0))</f>
        <v>0</v>
      </c>
      <c r="IX1882">
        <f>INDEX('[2]SGU-Solar'!$B:$B, MATCH($A1882, '[2]SGU-Solar'!$A:$A,0))</f>
        <v>0</v>
      </c>
      <c r="IY1882">
        <f>INDEX('[2]SGU-Solar'!$B:$B, MATCH($A1882, '[2]SGU-Solar'!$A:$A,0))</f>
        <v>0</v>
      </c>
      <c r="IZ1882">
        <f>INDEX('[2]SGU-Solar'!$B:$B, MATCH($A1882, '[2]SGU-Solar'!$A:$A,0))</f>
        <v>0</v>
      </c>
      <c r="JA1882">
        <f>INDEX('[2]SGU-Solar'!$B:$B, MATCH($A1882, '[2]SGU-Solar'!$A:$A,0))</f>
        <v>0</v>
      </c>
      <c r="JB1882">
        <f>INDEX('[2]SGU-Solar'!$B:$B, MATCH($A1882, '[2]SGU-Solar'!$A:$A,0))</f>
        <v>0</v>
      </c>
      <c r="JC1882">
        <f>INDEX('[2]SGU-Solar'!$B:$B, MATCH($A1882, '[2]SGU-Solar'!$A:$A,0))</f>
        <v>0</v>
      </c>
      <c r="JD1882">
        <f>INDEX('[2]SGU-Solar'!$B:$B, MATCH($A1882, '[2]SGU-Solar'!$A:$A,0))</f>
        <v>0</v>
      </c>
      <c r="JE1882">
        <f>INDEX('[2]SGU-Solar'!$B:$B, MATCH($A1882, '[2]SGU-Solar'!$A:$A,0))</f>
        <v>0</v>
      </c>
      <c r="JF1882">
        <f>INDEX('[2]SGU-Solar'!$B:$B, MATCH($A1882, '[2]SGU-Solar'!$A:$A,0))</f>
        <v>0</v>
      </c>
      <c r="JG1882">
        <f>INDEX('[2]SGU-Solar'!$B:$B, MATCH($A1882, '[2]SGU-Solar'!$A:$A,0))</f>
        <v>0</v>
      </c>
      <c r="JH1882">
        <f>INDEX('[2]SGU-Solar'!$B:$B, MATCH($A1882, '[2]SGU-Solar'!$A:$A,0))</f>
        <v>0</v>
      </c>
      <c r="JI1882">
        <f>INDEX('[2]SGU-Solar'!$B:$B, MATCH($A1882, '[2]SGU-Solar'!$A:$A,0))</f>
        <v>0</v>
      </c>
      <c r="JJ1882">
        <f>INDEX('[2]SGU-Solar'!$B:$B, MATCH($A1882, '[2]SGU-Solar'!$A:$A,0))</f>
        <v>0</v>
      </c>
      <c r="JK1882">
        <f>INDEX('[2]SGU-Solar'!$B:$B, MATCH($A1882, '[2]SGU-Solar'!$A:$A,0))</f>
        <v>0</v>
      </c>
      <c r="JL1882">
        <f>INDEX('[2]SGU-Solar'!$B:$B, MATCH($A1882, '[2]SGU-Solar'!$A:$A,0))</f>
        <v>0</v>
      </c>
      <c r="JM1882">
        <f>INDEX('[2]SGU-Solar'!$B:$B, MATCH($A1882, '[2]SGU-Solar'!$A:$A,0))</f>
        <v>0</v>
      </c>
      <c r="JN1882">
        <f>INDEX('[2]SGU-Solar'!$B:$B, MATCH($A1882, '[2]SGU-Solar'!$A:$A,0))</f>
        <v>0</v>
      </c>
      <c r="JO1882">
        <f>INDEX('[2]SGU-Solar'!$B:$B, MATCH($A1882, '[2]SGU-Solar'!$A:$A,0))</f>
        <v>0</v>
      </c>
      <c r="JP1882">
        <f>INDEX('[2]SGU-Solar'!$B:$B, MATCH($A1882, '[2]SGU-Solar'!$A:$A,0))</f>
        <v>0</v>
      </c>
      <c r="JQ1882">
        <f>INDEX('[2]SGU-Solar'!$B:$B, MATCH($A1882, '[2]SGU-Solar'!$A:$A,0))</f>
        <v>0</v>
      </c>
      <c r="JR1882">
        <f>INDEX('[2]SGU-Solar'!$B:$B, MATCH($A1882, '[2]SGU-Solar'!$A:$A,0))</f>
        <v>0</v>
      </c>
      <c r="JS1882">
        <f>INDEX('[2]SGU-Solar'!$B:$B, MATCH($A1882, '[2]SGU-Solar'!$A:$A,0))</f>
        <v>0</v>
      </c>
      <c r="JT1882">
        <f>INDEX('[2]SGU-Solar'!$B:$B, MATCH($A1882, '[2]SGU-Solar'!$A:$A,0))</f>
        <v>0</v>
      </c>
      <c r="JU1882">
        <f>INDEX('[2]SGU-Solar'!$B:$B, MATCH($A1882, '[2]SGU-Solar'!$A:$A,0))</f>
        <v>0</v>
      </c>
      <c r="JV1882">
        <f>INDEX('[2]SGU-Solar'!$B:$B, MATCH($A1882, '[2]SGU-Solar'!$A:$A,0))</f>
        <v>0</v>
      </c>
      <c r="JW1882">
        <f>INDEX('[2]SGU-Solar'!$B:$B, MATCH($A1882, '[2]SGU-Solar'!$A:$A,0))</f>
        <v>0</v>
      </c>
      <c r="JX1882">
        <f>INDEX('[2]SGU-Solar'!$B:$B, MATCH($A1882, '[2]SGU-Solar'!$A:$A,0))</f>
        <v>0</v>
      </c>
      <c r="JY1882">
        <f>INDEX('[2]SGU-Solar'!$B:$B, MATCH($A1882, '[2]SGU-Solar'!$A:$A,0))</f>
        <v>0</v>
      </c>
      <c r="JZ1882">
        <f>INDEX('[2]SGU-Solar'!$B:$B, MATCH($A1882, '[2]SGU-Solar'!$A:$A,0))</f>
        <v>0</v>
      </c>
    </row>
    <row r="1883" spans="1:286">
      <c r="A1883">
        <v>4877</v>
      </c>
      <c r="B1883" t="s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1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1</v>
      </c>
      <c r="BD1883">
        <v>0</v>
      </c>
      <c r="BE1883">
        <v>1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1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1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2</v>
      </c>
      <c r="CZ1883">
        <v>0</v>
      </c>
      <c r="DA1883">
        <v>2</v>
      </c>
      <c r="DB1883">
        <v>0</v>
      </c>
      <c r="DC1883">
        <v>3</v>
      </c>
      <c r="DD1883">
        <v>2</v>
      </c>
      <c r="DE1883">
        <v>3</v>
      </c>
      <c r="DF1883">
        <v>1</v>
      </c>
      <c r="DG1883">
        <v>1</v>
      </c>
      <c r="DH1883">
        <v>2</v>
      </c>
      <c r="DI1883">
        <v>0</v>
      </c>
      <c r="DJ1883">
        <v>4</v>
      </c>
      <c r="DK1883">
        <v>0</v>
      </c>
      <c r="DL1883">
        <v>3</v>
      </c>
      <c r="DM1883">
        <v>0</v>
      </c>
      <c r="DN1883">
        <v>1</v>
      </c>
      <c r="DO1883">
        <v>3</v>
      </c>
      <c r="DP1883">
        <f>INDEX('[2]SGU-Solar'!$B:$B, MATCH($A1883, '[2]SGU-Solar'!$A:$A,0))</f>
        <v>3</v>
      </c>
      <c r="DQ1883">
        <f>INDEX('[2]SGU-Solar'!$B:$B, MATCH($A1883, '[2]SGU-Solar'!$A:$A,0))</f>
        <v>3</v>
      </c>
      <c r="DR1883">
        <f>INDEX('[2]SGU-Solar'!$B:$B, MATCH($A1883, '[2]SGU-Solar'!$A:$A,0))</f>
        <v>3</v>
      </c>
      <c r="DS1883">
        <f>INDEX('[2]SGU-Solar'!$B:$B, MATCH($A1883, '[2]SGU-Solar'!$A:$A,0))</f>
        <v>3</v>
      </c>
      <c r="DT1883">
        <f>INDEX('[2]SGU-Solar'!$B:$B, MATCH($A1883, '[2]SGU-Solar'!$A:$A,0))</f>
        <v>3</v>
      </c>
      <c r="DU1883">
        <f>INDEX('[2]SGU-Solar'!$B:$B, MATCH($A1883, '[2]SGU-Solar'!$A:$A,0))</f>
        <v>3</v>
      </c>
      <c r="DV1883">
        <f>INDEX('[2]SGU-Solar'!$B:$B, MATCH($A1883, '[2]SGU-Solar'!$A:$A,0))</f>
        <v>3</v>
      </c>
      <c r="DW1883">
        <f>INDEX('[2]SGU-Solar'!$B:$B, MATCH($A1883, '[2]SGU-Solar'!$A:$A,0))</f>
        <v>3</v>
      </c>
      <c r="DX1883">
        <f>INDEX('[2]SGU-Solar'!$B:$B, MATCH($A1883, '[2]SGU-Solar'!$A:$A,0))</f>
        <v>3</v>
      </c>
      <c r="DY1883">
        <f>INDEX('[2]SGU-Solar'!$B:$B, MATCH($A1883, '[2]SGU-Solar'!$A:$A,0))</f>
        <v>3</v>
      </c>
      <c r="DZ1883">
        <f>INDEX('[2]SGU-Solar'!$B:$B, MATCH($A1883, '[2]SGU-Solar'!$A:$A,0))</f>
        <v>3</v>
      </c>
      <c r="EA1883">
        <f>INDEX('[2]SGU-Solar'!$B:$B, MATCH($A1883, '[2]SGU-Solar'!$A:$A,0))</f>
        <v>3</v>
      </c>
      <c r="EB1883">
        <f>INDEX('[2]SGU-Solar'!$B:$B, MATCH($A1883, '[2]SGU-Solar'!$A:$A,0))</f>
        <v>3</v>
      </c>
      <c r="EC1883">
        <f>INDEX('[2]SGU-Solar'!$B:$B, MATCH($A1883, '[2]SGU-Solar'!$A:$A,0))</f>
        <v>3</v>
      </c>
      <c r="ED1883">
        <f>INDEX('[2]SGU-Solar'!$B:$B, MATCH($A1883, '[2]SGU-Solar'!$A:$A,0))</f>
        <v>3</v>
      </c>
      <c r="EE1883">
        <f>INDEX('[2]SGU-Solar'!$B:$B, MATCH($A1883, '[2]SGU-Solar'!$A:$A,0))</f>
        <v>3</v>
      </c>
      <c r="EF1883">
        <f>INDEX('[2]SGU-Solar'!$B:$B, MATCH($A1883, '[2]SGU-Solar'!$A:$A,0))</f>
        <v>3</v>
      </c>
      <c r="EG1883">
        <f>INDEX('[2]SGU-Solar'!$S:$S, MATCH($A1883, '[2]SGU-Solar'!$A:$A,0))</f>
        <v>23</v>
      </c>
      <c r="EH1883">
        <f>INDEX('[2]SGU-Solar'!$S:$S, MATCH($A1883, '[2]SGU-Solar'!$A:$A,0))</f>
        <v>23</v>
      </c>
      <c r="EI1883">
        <f>INDEX('[2]SGU-Solar'!$S:$S, MATCH($A1883, '[2]SGU-Solar'!$A:$A,0))</f>
        <v>23</v>
      </c>
      <c r="EJ1883">
        <f>INDEX('[2]SGU-Solar'!$S:$S, MATCH($A1883, '[2]SGU-Solar'!$A:$A,0))</f>
        <v>23</v>
      </c>
      <c r="EK1883">
        <f>INDEX('[2]SGU-Solar'!$S:$S, MATCH($A1883, '[2]SGU-Solar'!$A:$A,0))</f>
        <v>23</v>
      </c>
      <c r="EL1883">
        <f>INDEX('[2]SGU-Solar'!$S:$S, MATCH($A1883, '[2]SGU-Solar'!$A:$A,0))</f>
        <v>23</v>
      </c>
      <c r="EM1883">
        <f>INDEX('[2]SGU-Solar'!$S:$S, MATCH($A1883, '[2]SGU-Solar'!$A:$A,0))</f>
        <v>23</v>
      </c>
      <c r="EN1883">
        <f>INDEX('[2]SGU-Solar'!$S:$S, MATCH($A1883, '[2]SGU-Solar'!$A:$A,0))</f>
        <v>23</v>
      </c>
      <c r="EO1883">
        <f>INDEX('[2]SGU-Solar'!$S:$S, MATCH($A1883, '[2]SGU-Solar'!$A:$A,0))</f>
        <v>23</v>
      </c>
      <c r="EP1883">
        <f>INDEX('[2]SGU-Solar'!$S:$S, MATCH($A1883, '[2]SGU-Solar'!$A:$A,0))</f>
        <v>23</v>
      </c>
      <c r="EQ1883">
        <f>INDEX('[2]SGU-Solar'!$S:$S, MATCH($A1883, '[2]SGU-Solar'!$A:$A,0))</f>
        <v>23</v>
      </c>
      <c r="ER1883">
        <f>INDEX('[2]SGU-Solar'!$S:$S, MATCH($A1883, '[2]SGU-Solar'!$A:$A,0))</f>
        <v>23</v>
      </c>
      <c r="ES1883">
        <f>INDEX('[2]SGU-Solar'!$S:$S, MATCH($A1883, '[2]SGU-Solar'!$A:$A,0))</f>
        <v>23</v>
      </c>
      <c r="ET1883">
        <f>INDEX('[2]SGU-Solar'!$S:$S, MATCH($A1883, '[2]SGU-Solar'!$A:$A,0))</f>
        <v>23</v>
      </c>
      <c r="EU1883">
        <f>INDEX('[2]SGU-Solar'!$S:$S, MATCH($A1883, '[2]SGU-Solar'!$A:$A,0))</f>
        <v>23</v>
      </c>
      <c r="EV1883">
        <f>INDEX('[2]SGU-Solar'!$S:$S, MATCH($A1883, '[2]SGU-Solar'!$A:$A,0))</f>
        <v>23</v>
      </c>
      <c r="EW1883">
        <f>INDEX('[2]SGU-Solar'!$S:$S, MATCH($A1883, '[2]SGU-Solar'!$A:$A,0))</f>
        <v>23</v>
      </c>
      <c r="EX1883">
        <f>INDEX('[2]SGU-Solar'!$S:$S, MATCH($A1883, '[2]SGU-Solar'!$A:$A,0))</f>
        <v>23</v>
      </c>
      <c r="EY1883">
        <f>INDEX('[2]SGU-Solar'!$S:$S, MATCH($A1883, '[2]SGU-Solar'!$A:$A,0))</f>
        <v>23</v>
      </c>
      <c r="EZ1883">
        <f>INDEX('[2]SGU-Solar'!$S:$S, MATCH($A1883, '[2]SGU-Solar'!$A:$A,0))</f>
        <v>23</v>
      </c>
      <c r="FA1883">
        <f>INDEX('[2]SGU-Solar'!$S:$S, MATCH($A1883, '[2]SGU-Solar'!$A:$A,0))</f>
        <v>23</v>
      </c>
      <c r="FB1883">
        <f>INDEX('[2]SGU-Solar'!$S:$S, MATCH($A1883, '[2]SGU-Solar'!$A:$A,0))</f>
        <v>23</v>
      </c>
      <c r="FC1883">
        <f>INDEX('[2]SGU-Solar'!$S:$S, MATCH($A1883, '[2]SGU-Solar'!$A:$A,0))</f>
        <v>23</v>
      </c>
      <c r="FD1883">
        <f>INDEX('[2]SGU-Solar'!$S:$S, MATCH($A1883, '[2]SGU-Solar'!$A:$A,0))</f>
        <v>23</v>
      </c>
      <c r="FE1883">
        <f>INDEX('[2]SGU-Solar'!$S:$S, MATCH($A1883, '[2]SGU-Solar'!$A:$A,0))</f>
        <v>23</v>
      </c>
      <c r="FF1883">
        <f>INDEX('[2]SGU-Solar'!$S:$S, MATCH($A1883, '[2]SGU-Solar'!$A:$A,0))</f>
        <v>23</v>
      </c>
      <c r="FG1883">
        <f>INDEX('[2]SGU-Solar'!$S:$S, MATCH($A1883, '[2]SGU-Solar'!$A:$A,0))</f>
        <v>23</v>
      </c>
      <c r="FH1883">
        <f>INDEX('[2]SGU-Solar'!$S:$S, MATCH($A1883, '[2]SGU-Solar'!$A:$A,0))</f>
        <v>23</v>
      </c>
      <c r="FI1883">
        <f>INDEX('[2]SGU-Solar'!$S:$S, MATCH($A1883, '[2]SGU-Solar'!$A:$A,0))</f>
        <v>23</v>
      </c>
      <c r="FJ1883">
        <f>INDEX('[2]SGU-Solar'!$B:$B, MATCH($A1883, '[2]SGU-Solar'!$A:$A,0))</f>
        <v>3</v>
      </c>
      <c r="FK1883">
        <f>INDEX('[2]SGU-Solar'!$B:$B, MATCH($A1883, '[2]SGU-Solar'!$A:$A,0))</f>
        <v>3</v>
      </c>
      <c r="FL1883">
        <f>INDEX('[2]SGU-Solar'!$B:$B, MATCH($A1883, '[2]SGU-Solar'!$A:$A,0))</f>
        <v>3</v>
      </c>
      <c r="FM1883">
        <f>INDEX('[2]SGU-Solar'!$B:$B, MATCH($A1883, '[2]SGU-Solar'!$A:$A,0))</f>
        <v>3</v>
      </c>
      <c r="FN1883">
        <f>INDEX('[2]SGU-Solar'!$B:$B, MATCH($A1883, '[2]SGU-Solar'!$A:$A,0))</f>
        <v>3</v>
      </c>
      <c r="FO1883">
        <f>INDEX('[2]SGU-Solar'!$B:$B, MATCH($A1883, '[2]SGU-Solar'!$A:$A,0))</f>
        <v>3</v>
      </c>
      <c r="FP1883">
        <f>INDEX('[2]SGU-Solar'!$B:$B, MATCH($A1883, '[2]SGU-Solar'!$A:$A,0))</f>
        <v>3</v>
      </c>
      <c r="FQ1883">
        <f>INDEX('[2]SGU-Solar'!$B:$B, MATCH($A1883, '[2]SGU-Solar'!$A:$A,0))</f>
        <v>3</v>
      </c>
      <c r="FR1883">
        <f>INDEX('[2]SGU-Solar'!$B:$B, MATCH($A1883, '[2]SGU-Solar'!$A:$A,0))</f>
        <v>3</v>
      </c>
      <c r="FS1883">
        <f>INDEX('[2]SGU-Solar'!$B:$B, MATCH($A1883, '[2]SGU-Solar'!$A:$A,0))</f>
        <v>3</v>
      </c>
      <c r="FT1883">
        <f>INDEX('[2]SGU-Solar'!$B:$B, MATCH($A1883, '[2]SGU-Solar'!$A:$A,0))</f>
        <v>3</v>
      </c>
      <c r="FU1883">
        <f>INDEX('[2]SGU-Solar'!$B:$B, MATCH($A1883, '[2]SGU-Solar'!$A:$A,0))</f>
        <v>3</v>
      </c>
      <c r="FV1883">
        <f>INDEX('[2]SGU-Solar'!$B:$B, MATCH($A1883, '[2]SGU-Solar'!$A:$A,0))</f>
        <v>3</v>
      </c>
      <c r="FW1883">
        <f>INDEX('[2]SGU-Solar'!$B:$B, MATCH($A1883, '[2]SGU-Solar'!$A:$A,0))</f>
        <v>3</v>
      </c>
      <c r="FX1883">
        <f>INDEX('[2]SGU-Solar'!$B:$B, MATCH($A1883, '[2]SGU-Solar'!$A:$A,0))</f>
        <v>3</v>
      </c>
      <c r="FY1883">
        <f>INDEX('[2]SGU-Solar'!$B:$B, MATCH($A1883, '[2]SGU-Solar'!$A:$A,0))</f>
        <v>3</v>
      </c>
      <c r="FZ1883">
        <f>INDEX('[2]SGU-Solar'!$B:$B, MATCH($A1883, '[2]SGU-Solar'!$A:$A,0))</f>
        <v>3</v>
      </c>
      <c r="GA1883">
        <f>INDEX('[2]SGU-Solar'!$B:$B, MATCH($A1883, '[2]SGU-Solar'!$A:$A,0))</f>
        <v>3</v>
      </c>
      <c r="GB1883">
        <f>INDEX('[2]SGU-Solar'!$B:$B, MATCH($A1883, '[2]SGU-Solar'!$A:$A,0))</f>
        <v>3</v>
      </c>
      <c r="GC1883">
        <f>INDEX('[2]SGU-Solar'!$B:$B, MATCH($A1883, '[2]SGU-Solar'!$A:$A,0))</f>
        <v>3</v>
      </c>
      <c r="GD1883">
        <f>INDEX('[2]SGU-Solar'!$B:$B, MATCH($A1883, '[2]SGU-Solar'!$A:$A,0))</f>
        <v>3</v>
      </c>
      <c r="GE1883">
        <f>INDEX('[2]SGU-Solar'!$B:$B, MATCH($A1883, '[2]SGU-Solar'!$A:$A,0))</f>
        <v>3</v>
      </c>
      <c r="GF1883">
        <f>INDEX('[2]SGU-Solar'!$B:$B, MATCH($A1883, '[2]SGU-Solar'!$A:$A,0))</f>
        <v>3</v>
      </c>
      <c r="GG1883">
        <f>INDEX('[2]SGU-Solar'!$B:$B, MATCH($A1883, '[2]SGU-Solar'!$A:$A,0))</f>
        <v>3</v>
      </c>
      <c r="GH1883">
        <f>INDEX('[2]SGU-Solar'!$B:$B, MATCH($A1883, '[2]SGU-Solar'!$A:$A,0))</f>
        <v>3</v>
      </c>
      <c r="GI1883">
        <f>INDEX('[2]SGU-Solar'!$B:$B, MATCH($A1883, '[2]SGU-Solar'!$A:$A,0))</f>
        <v>3</v>
      </c>
      <c r="GJ1883">
        <f>INDEX('[2]SGU-Solar'!$B:$B, MATCH($A1883, '[2]SGU-Solar'!$A:$A,0))</f>
        <v>3</v>
      </c>
      <c r="GK1883">
        <f>INDEX('[2]SGU-Solar'!$B:$B, MATCH($A1883, '[2]SGU-Solar'!$A:$A,0))</f>
        <v>3</v>
      </c>
      <c r="GL1883">
        <f>INDEX('[2]SGU-Solar'!$B:$B, MATCH($A1883, '[2]SGU-Solar'!$A:$A,0))</f>
        <v>3</v>
      </c>
      <c r="GM1883">
        <f>INDEX('[2]SGU-Solar'!$B:$B, MATCH($A1883, '[2]SGU-Solar'!$A:$A,0))</f>
        <v>3</v>
      </c>
      <c r="GN1883">
        <f>INDEX('[2]SGU-Solar'!$B:$B, MATCH($A1883, '[2]SGU-Solar'!$A:$A,0))</f>
        <v>3</v>
      </c>
      <c r="GO1883">
        <f>INDEX('[2]SGU-Solar'!$B:$B, MATCH($A1883, '[2]SGU-Solar'!$A:$A,0))</f>
        <v>3</v>
      </c>
      <c r="GP1883">
        <f>INDEX('[2]SGU-Solar'!$B:$B, MATCH($A1883, '[2]SGU-Solar'!$A:$A,0))</f>
        <v>3</v>
      </c>
      <c r="GQ1883">
        <f>INDEX('[2]SGU-Solar'!$B:$B, MATCH($A1883, '[2]SGU-Solar'!$A:$A,0))</f>
        <v>3</v>
      </c>
      <c r="GR1883">
        <f>INDEX('[2]SGU-Solar'!$B:$B, MATCH($A1883, '[2]SGU-Solar'!$A:$A,0))</f>
        <v>3</v>
      </c>
      <c r="GS1883">
        <f>INDEX('[2]SGU-Solar'!$B:$B, MATCH($A1883, '[2]SGU-Solar'!$A:$A,0))</f>
        <v>3</v>
      </c>
      <c r="GT1883">
        <f>INDEX('[2]SGU-Solar'!$B:$B, MATCH($A1883, '[2]SGU-Solar'!$A:$A,0))</f>
        <v>3</v>
      </c>
      <c r="GU1883">
        <f>INDEX('[2]SGU-Solar'!$B:$B, MATCH($A1883, '[2]SGU-Solar'!$A:$A,0))</f>
        <v>3</v>
      </c>
      <c r="GV1883">
        <f>INDEX('[2]SGU-Solar'!$B:$B, MATCH($A1883, '[2]SGU-Solar'!$A:$A,0))</f>
        <v>3</v>
      </c>
      <c r="GW1883">
        <f>INDEX('[2]SGU-Solar'!$B:$B, MATCH($A1883, '[2]SGU-Solar'!$A:$A,0))</f>
        <v>3</v>
      </c>
      <c r="GX1883">
        <f>INDEX('[2]SGU-Solar'!$B:$B, MATCH($A1883, '[2]SGU-Solar'!$A:$A,0))</f>
        <v>3</v>
      </c>
      <c r="GY1883">
        <f>INDEX('[2]SGU-Solar'!$B:$B, MATCH($A1883, '[2]SGU-Solar'!$A:$A,0))</f>
        <v>3</v>
      </c>
      <c r="GZ1883">
        <f>INDEX('[2]SGU-Solar'!$B:$B, MATCH($A1883, '[2]SGU-Solar'!$A:$A,0))</f>
        <v>3</v>
      </c>
      <c r="HA1883">
        <f>INDEX('[2]SGU-Solar'!$B:$B, MATCH($A1883, '[2]SGU-Solar'!$A:$A,0))</f>
        <v>3</v>
      </c>
      <c r="HB1883">
        <f>INDEX('[2]SGU-Solar'!$B:$B, MATCH($A1883, '[2]SGU-Solar'!$A:$A,0))</f>
        <v>3</v>
      </c>
      <c r="HC1883">
        <f>INDEX('[2]SGU-Solar'!$B:$B, MATCH($A1883, '[2]SGU-Solar'!$A:$A,0))</f>
        <v>3</v>
      </c>
      <c r="HD1883">
        <f>INDEX('[2]SGU-Solar'!$B:$B, MATCH($A1883, '[2]SGU-Solar'!$A:$A,0))</f>
        <v>3</v>
      </c>
      <c r="HE1883">
        <f>INDEX('[2]SGU-Solar'!$B:$B, MATCH($A1883, '[2]SGU-Solar'!$A:$A,0))</f>
        <v>3</v>
      </c>
      <c r="HF1883">
        <f>INDEX('[2]SGU-Solar'!$B:$B, MATCH($A1883, '[2]SGU-Solar'!$A:$A,0))</f>
        <v>3</v>
      </c>
      <c r="HG1883">
        <f>INDEX('[2]SGU-Solar'!$B:$B, MATCH($A1883, '[2]SGU-Solar'!$A:$A,0))</f>
        <v>3</v>
      </c>
      <c r="HH1883">
        <f>INDEX('[2]SGU-Solar'!$B:$B, MATCH($A1883, '[2]SGU-Solar'!$A:$A,0))</f>
        <v>3</v>
      </c>
      <c r="HI1883">
        <f>INDEX('[2]SGU-Solar'!$B:$B, MATCH($A1883, '[2]SGU-Solar'!$A:$A,0))</f>
        <v>3</v>
      </c>
      <c r="HJ1883">
        <f>INDEX('[2]SGU-Solar'!$B:$B, MATCH($A1883, '[2]SGU-Solar'!$A:$A,0))</f>
        <v>3</v>
      </c>
      <c r="HK1883">
        <f>INDEX('[2]SGU-Solar'!$B:$B, MATCH($A1883, '[2]SGU-Solar'!$A:$A,0))</f>
        <v>3</v>
      </c>
      <c r="HL1883">
        <f>INDEX('[2]SGU-Solar'!$B:$B, MATCH($A1883, '[2]SGU-Solar'!$A:$A,0))</f>
        <v>3</v>
      </c>
      <c r="HM1883">
        <f>INDEX('[2]SGU-Solar'!$B:$B, MATCH($A1883, '[2]SGU-Solar'!$A:$A,0))</f>
        <v>3</v>
      </c>
      <c r="HN1883">
        <f>INDEX('[2]SGU-Solar'!$B:$B, MATCH($A1883, '[2]SGU-Solar'!$A:$A,0))</f>
        <v>3</v>
      </c>
      <c r="HO1883">
        <f>INDEX('[2]SGU-Solar'!$B:$B, MATCH($A1883, '[2]SGU-Solar'!$A:$A,0))</f>
        <v>3</v>
      </c>
      <c r="HP1883">
        <f>INDEX('[2]SGU-Solar'!$B:$B, MATCH($A1883, '[2]SGU-Solar'!$A:$A,0))</f>
        <v>3</v>
      </c>
      <c r="HQ1883">
        <f>INDEX('[2]SGU-Solar'!$B:$B, MATCH($A1883, '[2]SGU-Solar'!$A:$A,0))</f>
        <v>3</v>
      </c>
      <c r="HR1883">
        <f>INDEX('[2]SGU-Solar'!$B:$B, MATCH($A1883, '[2]SGU-Solar'!$A:$A,0))</f>
        <v>3</v>
      </c>
      <c r="HS1883">
        <f>INDEX('[2]SGU-Solar'!$B:$B, MATCH($A1883, '[2]SGU-Solar'!$A:$A,0))</f>
        <v>3</v>
      </c>
      <c r="HT1883">
        <f>INDEX('[2]SGU-Solar'!$B:$B, MATCH($A1883, '[2]SGU-Solar'!$A:$A,0))</f>
        <v>3</v>
      </c>
      <c r="HU1883">
        <f>INDEX('[2]SGU-Solar'!$B:$B, MATCH($A1883, '[2]SGU-Solar'!$A:$A,0))</f>
        <v>3</v>
      </c>
      <c r="HV1883">
        <f>INDEX('[2]SGU-Solar'!$B:$B, MATCH($A1883, '[2]SGU-Solar'!$A:$A,0))</f>
        <v>3</v>
      </c>
      <c r="HW1883">
        <f>INDEX('[2]SGU-Solar'!$B:$B, MATCH($A1883, '[2]SGU-Solar'!$A:$A,0))</f>
        <v>3</v>
      </c>
      <c r="HX1883">
        <f>INDEX('[2]SGU-Solar'!$B:$B, MATCH($A1883, '[2]SGU-Solar'!$A:$A,0))</f>
        <v>3</v>
      </c>
      <c r="HY1883">
        <f>INDEX('[2]SGU-Solar'!$B:$B, MATCH($A1883, '[2]SGU-Solar'!$A:$A,0))</f>
        <v>3</v>
      </c>
      <c r="HZ1883">
        <f>INDEX('[2]SGU-Solar'!$B:$B, MATCH($A1883, '[2]SGU-Solar'!$A:$A,0))</f>
        <v>3</v>
      </c>
      <c r="IA1883">
        <f>INDEX('[2]SGU-Solar'!$B:$B, MATCH($A1883, '[2]SGU-Solar'!$A:$A,0))</f>
        <v>3</v>
      </c>
      <c r="IB1883">
        <f>INDEX('[2]SGU-Solar'!$B:$B, MATCH($A1883, '[2]SGU-Solar'!$A:$A,0))</f>
        <v>3</v>
      </c>
      <c r="IC1883">
        <f>INDEX('[2]SGU-Solar'!$B:$B, MATCH($A1883, '[2]SGU-Solar'!$A:$A,0))</f>
        <v>3</v>
      </c>
      <c r="ID1883">
        <f>INDEX('[2]SGU-Solar'!$B:$B, MATCH($A1883, '[2]SGU-Solar'!$A:$A,0))</f>
        <v>3</v>
      </c>
      <c r="IE1883">
        <f>INDEX('[2]SGU-Solar'!$B:$B, MATCH($A1883, '[2]SGU-Solar'!$A:$A,0))</f>
        <v>3</v>
      </c>
      <c r="IF1883">
        <f>INDEX('[2]SGU-Solar'!$B:$B, MATCH($A1883, '[2]SGU-Solar'!$A:$A,0))</f>
        <v>3</v>
      </c>
      <c r="IG1883">
        <f>INDEX('[2]SGU-Solar'!$B:$B, MATCH($A1883, '[2]SGU-Solar'!$A:$A,0))</f>
        <v>3</v>
      </c>
      <c r="IH1883">
        <f>INDEX('[2]SGU-Solar'!$B:$B, MATCH($A1883, '[2]SGU-Solar'!$A:$A,0))</f>
        <v>3</v>
      </c>
      <c r="II1883">
        <f>INDEX('[2]SGU-Solar'!$B:$B, MATCH($A1883, '[2]SGU-Solar'!$A:$A,0))</f>
        <v>3</v>
      </c>
      <c r="IJ1883">
        <f>INDEX('[2]SGU-Solar'!$B:$B, MATCH($A1883, '[2]SGU-Solar'!$A:$A,0))</f>
        <v>3</v>
      </c>
      <c r="IK1883">
        <f>INDEX('[2]SGU-Solar'!$B:$B, MATCH($A1883, '[2]SGU-Solar'!$A:$A,0))</f>
        <v>3</v>
      </c>
      <c r="IL1883">
        <f>INDEX('[2]SGU-Solar'!$B:$B, MATCH($A1883, '[2]SGU-Solar'!$A:$A,0))</f>
        <v>3</v>
      </c>
      <c r="IM1883">
        <f>INDEX('[2]SGU-Solar'!$B:$B, MATCH($A1883, '[2]SGU-Solar'!$A:$A,0))</f>
        <v>3</v>
      </c>
      <c r="IN1883">
        <f>INDEX('[2]SGU-Solar'!$B:$B, MATCH($A1883, '[2]SGU-Solar'!$A:$A,0))</f>
        <v>3</v>
      </c>
      <c r="IO1883">
        <f>INDEX('[2]SGU-Solar'!$B:$B, MATCH($A1883, '[2]SGU-Solar'!$A:$A,0))</f>
        <v>3</v>
      </c>
      <c r="IP1883">
        <f>INDEX('[2]SGU-Solar'!$B:$B, MATCH($A1883, '[2]SGU-Solar'!$A:$A,0))</f>
        <v>3</v>
      </c>
      <c r="IQ1883">
        <f>INDEX('[2]SGU-Solar'!$B:$B, MATCH($A1883, '[2]SGU-Solar'!$A:$A,0))</f>
        <v>3</v>
      </c>
      <c r="IR1883">
        <f>INDEX('[2]SGU-Solar'!$B:$B, MATCH($A1883, '[2]SGU-Solar'!$A:$A,0))</f>
        <v>3</v>
      </c>
      <c r="IS1883">
        <f>INDEX('[2]SGU-Solar'!$B:$B, MATCH($A1883, '[2]SGU-Solar'!$A:$A,0))</f>
        <v>3</v>
      </c>
      <c r="IT1883">
        <f>INDEX('[2]SGU-Solar'!$B:$B, MATCH($A1883, '[2]SGU-Solar'!$A:$A,0))</f>
        <v>3</v>
      </c>
      <c r="IU1883">
        <f>INDEX('[2]SGU-Solar'!$B:$B, MATCH($A1883, '[2]SGU-Solar'!$A:$A,0))</f>
        <v>3</v>
      </c>
      <c r="IV1883">
        <f>INDEX('[2]SGU-Solar'!$B:$B, MATCH($A1883, '[2]SGU-Solar'!$A:$A,0))</f>
        <v>3</v>
      </c>
      <c r="IW1883">
        <f>INDEX('[2]SGU-Solar'!$B:$B, MATCH($A1883, '[2]SGU-Solar'!$A:$A,0))</f>
        <v>3</v>
      </c>
      <c r="IX1883">
        <f>INDEX('[2]SGU-Solar'!$B:$B, MATCH($A1883, '[2]SGU-Solar'!$A:$A,0))</f>
        <v>3</v>
      </c>
      <c r="IY1883">
        <f>INDEX('[2]SGU-Solar'!$B:$B, MATCH($A1883, '[2]SGU-Solar'!$A:$A,0))</f>
        <v>3</v>
      </c>
      <c r="IZ1883">
        <f>INDEX('[2]SGU-Solar'!$B:$B, MATCH($A1883, '[2]SGU-Solar'!$A:$A,0))</f>
        <v>3</v>
      </c>
      <c r="JA1883">
        <f>INDEX('[2]SGU-Solar'!$B:$B, MATCH($A1883, '[2]SGU-Solar'!$A:$A,0))</f>
        <v>3</v>
      </c>
      <c r="JB1883">
        <f>INDEX('[2]SGU-Solar'!$B:$B, MATCH($A1883, '[2]SGU-Solar'!$A:$A,0))</f>
        <v>3</v>
      </c>
      <c r="JC1883">
        <f>INDEX('[2]SGU-Solar'!$B:$B, MATCH($A1883, '[2]SGU-Solar'!$A:$A,0))</f>
        <v>3</v>
      </c>
      <c r="JD1883">
        <f>INDEX('[2]SGU-Solar'!$B:$B, MATCH($A1883, '[2]SGU-Solar'!$A:$A,0))</f>
        <v>3</v>
      </c>
      <c r="JE1883">
        <f>INDEX('[2]SGU-Solar'!$B:$B, MATCH($A1883, '[2]SGU-Solar'!$A:$A,0))</f>
        <v>3</v>
      </c>
      <c r="JF1883">
        <f>INDEX('[2]SGU-Solar'!$B:$B, MATCH($A1883, '[2]SGU-Solar'!$A:$A,0))</f>
        <v>3</v>
      </c>
      <c r="JG1883">
        <f>INDEX('[2]SGU-Solar'!$B:$B, MATCH($A1883, '[2]SGU-Solar'!$A:$A,0))</f>
        <v>3</v>
      </c>
      <c r="JH1883">
        <f>INDEX('[2]SGU-Solar'!$B:$B, MATCH($A1883, '[2]SGU-Solar'!$A:$A,0))</f>
        <v>3</v>
      </c>
      <c r="JI1883">
        <f>INDEX('[2]SGU-Solar'!$B:$B, MATCH($A1883, '[2]SGU-Solar'!$A:$A,0))</f>
        <v>3</v>
      </c>
      <c r="JJ1883">
        <f>INDEX('[2]SGU-Solar'!$B:$B, MATCH($A1883, '[2]SGU-Solar'!$A:$A,0))</f>
        <v>3</v>
      </c>
      <c r="JK1883">
        <f>INDEX('[2]SGU-Solar'!$B:$B, MATCH($A1883, '[2]SGU-Solar'!$A:$A,0))</f>
        <v>3</v>
      </c>
      <c r="JL1883">
        <f>INDEX('[2]SGU-Solar'!$B:$B, MATCH($A1883, '[2]SGU-Solar'!$A:$A,0))</f>
        <v>3</v>
      </c>
      <c r="JM1883">
        <f>INDEX('[2]SGU-Solar'!$B:$B, MATCH($A1883, '[2]SGU-Solar'!$A:$A,0))</f>
        <v>3</v>
      </c>
      <c r="JN1883">
        <f>INDEX('[2]SGU-Solar'!$B:$B, MATCH($A1883, '[2]SGU-Solar'!$A:$A,0))</f>
        <v>3</v>
      </c>
      <c r="JO1883">
        <f>INDEX('[2]SGU-Solar'!$B:$B, MATCH($A1883, '[2]SGU-Solar'!$A:$A,0))</f>
        <v>3</v>
      </c>
      <c r="JP1883">
        <f>INDEX('[2]SGU-Solar'!$B:$B, MATCH($A1883, '[2]SGU-Solar'!$A:$A,0))</f>
        <v>3</v>
      </c>
      <c r="JQ1883">
        <f>INDEX('[2]SGU-Solar'!$B:$B, MATCH($A1883, '[2]SGU-Solar'!$A:$A,0))</f>
        <v>3</v>
      </c>
      <c r="JR1883">
        <f>INDEX('[2]SGU-Solar'!$B:$B, MATCH($A1883, '[2]SGU-Solar'!$A:$A,0))</f>
        <v>3</v>
      </c>
      <c r="JS1883">
        <f>INDEX('[2]SGU-Solar'!$B:$B, MATCH($A1883, '[2]SGU-Solar'!$A:$A,0))</f>
        <v>3</v>
      </c>
      <c r="JT1883">
        <f>INDEX('[2]SGU-Solar'!$B:$B, MATCH($A1883, '[2]SGU-Solar'!$A:$A,0))</f>
        <v>3</v>
      </c>
      <c r="JU1883">
        <f>INDEX('[2]SGU-Solar'!$B:$B, MATCH($A1883, '[2]SGU-Solar'!$A:$A,0))</f>
        <v>3</v>
      </c>
      <c r="JV1883">
        <f>INDEX('[2]SGU-Solar'!$B:$B, MATCH($A1883, '[2]SGU-Solar'!$A:$A,0))</f>
        <v>3</v>
      </c>
      <c r="JW1883">
        <f>INDEX('[2]SGU-Solar'!$B:$B, MATCH($A1883, '[2]SGU-Solar'!$A:$A,0))</f>
        <v>3</v>
      </c>
      <c r="JX1883">
        <f>INDEX('[2]SGU-Solar'!$B:$B, MATCH($A1883, '[2]SGU-Solar'!$A:$A,0))</f>
        <v>3</v>
      </c>
      <c r="JY1883">
        <f>INDEX('[2]SGU-Solar'!$B:$B, MATCH($A1883, '[2]SGU-Solar'!$A:$A,0))</f>
        <v>3</v>
      </c>
      <c r="JZ1883">
        <f>INDEX('[2]SGU-Solar'!$B:$B, MATCH($A1883, '[2]SGU-Solar'!$A:$A,0))</f>
        <v>3</v>
      </c>
    </row>
    <row r="1884" spans="1:286">
      <c r="A1884">
        <v>4878</v>
      </c>
      <c r="B1884" t="s">
        <v>17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1</v>
      </c>
      <c r="AR1884">
        <v>1</v>
      </c>
      <c r="AS1884">
        <v>0</v>
      </c>
      <c r="AT1884">
        <v>0</v>
      </c>
      <c r="AU1884">
        <v>0</v>
      </c>
      <c r="AV1884">
        <v>1</v>
      </c>
      <c r="AW1884">
        <v>0</v>
      </c>
      <c r="AX1884">
        <v>0</v>
      </c>
      <c r="AY1884">
        <v>0</v>
      </c>
      <c r="AZ1884">
        <v>2</v>
      </c>
      <c r="BA1884">
        <v>0</v>
      </c>
      <c r="BB1884">
        <v>0</v>
      </c>
      <c r="BC1884">
        <v>1</v>
      </c>
      <c r="BD1884">
        <v>0</v>
      </c>
      <c r="BE1884">
        <v>1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1</v>
      </c>
      <c r="CC1884">
        <v>0</v>
      </c>
      <c r="CD1884">
        <v>0</v>
      </c>
      <c r="CE1884">
        <v>0</v>
      </c>
      <c r="CF1884">
        <v>0</v>
      </c>
      <c r="CG1884">
        <v>1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2</v>
      </c>
      <c r="CO1884">
        <v>4</v>
      </c>
      <c r="CP1884">
        <v>1</v>
      </c>
      <c r="CQ1884">
        <v>5</v>
      </c>
      <c r="CR1884">
        <v>2</v>
      </c>
      <c r="CS1884">
        <v>0</v>
      </c>
      <c r="CT1884">
        <v>5</v>
      </c>
      <c r="CU1884">
        <v>3</v>
      </c>
      <c r="CV1884">
        <v>2</v>
      </c>
      <c r="CW1884">
        <v>5</v>
      </c>
      <c r="CX1884">
        <v>3</v>
      </c>
      <c r="CY1884">
        <v>8</v>
      </c>
      <c r="CZ1884">
        <v>5</v>
      </c>
      <c r="DA1884">
        <v>4</v>
      </c>
      <c r="DB1884">
        <v>9</v>
      </c>
      <c r="DC1884">
        <v>9</v>
      </c>
      <c r="DD1884">
        <v>9</v>
      </c>
      <c r="DE1884">
        <v>8</v>
      </c>
      <c r="DF1884">
        <v>8</v>
      </c>
      <c r="DG1884">
        <v>12</v>
      </c>
      <c r="DH1884">
        <v>14</v>
      </c>
      <c r="DI1884">
        <v>3</v>
      </c>
      <c r="DJ1884">
        <v>9</v>
      </c>
      <c r="DK1884">
        <v>12</v>
      </c>
      <c r="DL1884">
        <v>5</v>
      </c>
      <c r="DM1884">
        <v>6</v>
      </c>
      <c r="DN1884">
        <v>17</v>
      </c>
      <c r="DO1884">
        <v>7</v>
      </c>
      <c r="DP1884">
        <f>INDEX('[2]SGU-Solar'!$B:$B, MATCH($A1884, '[2]SGU-Solar'!$A:$A,0))</f>
        <v>6</v>
      </c>
      <c r="DQ1884">
        <f>INDEX('[2]SGU-Solar'!$B:$B, MATCH($A1884, '[2]SGU-Solar'!$A:$A,0))</f>
        <v>6</v>
      </c>
      <c r="DR1884">
        <f>INDEX('[2]SGU-Solar'!$B:$B, MATCH($A1884, '[2]SGU-Solar'!$A:$A,0))</f>
        <v>6</v>
      </c>
      <c r="DS1884">
        <f>INDEX('[2]SGU-Solar'!$B:$B, MATCH($A1884, '[2]SGU-Solar'!$A:$A,0))</f>
        <v>6</v>
      </c>
      <c r="DT1884">
        <f>INDEX('[2]SGU-Solar'!$B:$B, MATCH($A1884, '[2]SGU-Solar'!$A:$A,0))</f>
        <v>6</v>
      </c>
      <c r="DU1884">
        <f>INDEX('[2]SGU-Solar'!$B:$B, MATCH($A1884, '[2]SGU-Solar'!$A:$A,0))</f>
        <v>6</v>
      </c>
      <c r="DV1884">
        <f>INDEX('[2]SGU-Solar'!$B:$B, MATCH($A1884, '[2]SGU-Solar'!$A:$A,0))</f>
        <v>6</v>
      </c>
      <c r="DW1884">
        <f>INDEX('[2]SGU-Solar'!$B:$B, MATCH($A1884, '[2]SGU-Solar'!$A:$A,0))</f>
        <v>6</v>
      </c>
      <c r="DX1884">
        <f>INDEX('[2]SGU-Solar'!$B:$B, MATCH($A1884, '[2]SGU-Solar'!$A:$A,0))</f>
        <v>6</v>
      </c>
      <c r="DY1884">
        <f>INDEX('[2]SGU-Solar'!$B:$B, MATCH($A1884, '[2]SGU-Solar'!$A:$A,0))</f>
        <v>6</v>
      </c>
      <c r="DZ1884">
        <f>INDEX('[2]SGU-Solar'!$B:$B, MATCH($A1884, '[2]SGU-Solar'!$A:$A,0))</f>
        <v>6</v>
      </c>
      <c r="EA1884">
        <f>INDEX('[2]SGU-Solar'!$B:$B, MATCH($A1884, '[2]SGU-Solar'!$A:$A,0))</f>
        <v>6</v>
      </c>
      <c r="EB1884">
        <f>INDEX('[2]SGU-Solar'!$B:$B, MATCH($A1884, '[2]SGU-Solar'!$A:$A,0))</f>
        <v>6</v>
      </c>
      <c r="EC1884">
        <f>INDEX('[2]SGU-Solar'!$B:$B, MATCH($A1884, '[2]SGU-Solar'!$A:$A,0))</f>
        <v>6</v>
      </c>
      <c r="ED1884">
        <f>INDEX('[2]SGU-Solar'!$B:$B, MATCH($A1884, '[2]SGU-Solar'!$A:$A,0))</f>
        <v>6</v>
      </c>
      <c r="EE1884">
        <f>INDEX('[2]SGU-Solar'!$B:$B, MATCH($A1884, '[2]SGU-Solar'!$A:$A,0))</f>
        <v>6</v>
      </c>
      <c r="EF1884">
        <f>INDEX('[2]SGU-Solar'!$B:$B, MATCH($A1884, '[2]SGU-Solar'!$A:$A,0))</f>
        <v>6</v>
      </c>
      <c r="EG1884">
        <f>INDEX('[2]SGU-Solar'!$S:$S, MATCH($A1884, '[2]SGU-Solar'!$A:$A,0))</f>
        <v>37</v>
      </c>
      <c r="EH1884">
        <f>INDEX('[2]SGU-Solar'!$S:$S, MATCH($A1884, '[2]SGU-Solar'!$A:$A,0))</f>
        <v>37</v>
      </c>
      <c r="EI1884">
        <f>INDEX('[2]SGU-Solar'!$S:$S, MATCH($A1884, '[2]SGU-Solar'!$A:$A,0))</f>
        <v>37</v>
      </c>
      <c r="EJ1884">
        <f>INDEX('[2]SGU-Solar'!$S:$S, MATCH($A1884, '[2]SGU-Solar'!$A:$A,0))</f>
        <v>37</v>
      </c>
      <c r="EK1884">
        <f>INDEX('[2]SGU-Solar'!$S:$S, MATCH($A1884, '[2]SGU-Solar'!$A:$A,0))</f>
        <v>37</v>
      </c>
      <c r="EL1884">
        <f>INDEX('[2]SGU-Solar'!$S:$S, MATCH($A1884, '[2]SGU-Solar'!$A:$A,0))</f>
        <v>37</v>
      </c>
      <c r="EM1884">
        <f>INDEX('[2]SGU-Solar'!$S:$S, MATCH($A1884, '[2]SGU-Solar'!$A:$A,0))</f>
        <v>37</v>
      </c>
      <c r="EN1884">
        <f>INDEX('[2]SGU-Solar'!$S:$S, MATCH($A1884, '[2]SGU-Solar'!$A:$A,0))</f>
        <v>37</v>
      </c>
      <c r="EO1884">
        <f>INDEX('[2]SGU-Solar'!$S:$S, MATCH($A1884, '[2]SGU-Solar'!$A:$A,0))</f>
        <v>37</v>
      </c>
      <c r="EP1884">
        <f>INDEX('[2]SGU-Solar'!$S:$S, MATCH($A1884, '[2]SGU-Solar'!$A:$A,0))</f>
        <v>37</v>
      </c>
      <c r="EQ1884">
        <f>INDEX('[2]SGU-Solar'!$S:$S, MATCH($A1884, '[2]SGU-Solar'!$A:$A,0))</f>
        <v>37</v>
      </c>
      <c r="ER1884">
        <f>INDEX('[2]SGU-Solar'!$S:$S, MATCH($A1884, '[2]SGU-Solar'!$A:$A,0))</f>
        <v>37</v>
      </c>
      <c r="ES1884">
        <f>INDEX('[2]SGU-Solar'!$S:$S, MATCH($A1884, '[2]SGU-Solar'!$A:$A,0))</f>
        <v>37</v>
      </c>
      <c r="ET1884">
        <f>INDEX('[2]SGU-Solar'!$S:$S, MATCH($A1884, '[2]SGU-Solar'!$A:$A,0))</f>
        <v>37</v>
      </c>
      <c r="EU1884">
        <f>INDEX('[2]SGU-Solar'!$S:$S, MATCH($A1884, '[2]SGU-Solar'!$A:$A,0))</f>
        <v>37</v>
      </c>
      <c r="EV1884">
        <f>INDEX('[2]SGU-Solar'!$S:$S, MATCH($A1884, '[2]SGU-Solar'!$A:$A,0))</f>
        <v>37</v>
      </c>
      <c r="EW1884">
        <f>INDEX('[2]SGU-Solar'!$S:$S, MATCH($A1884, '[2]SGU-Solar'!$A:$A,0))</f>
        <v>37</v>
      </c>
      <c r="EX1884">
        <f>INDEX('[2]SGU-Solar'!$S:$S, MATCH($A1884, '[2]SGU-Solar'!$A:$A,0))</f>
        <v>37</v>
      </c>
      <c r="EY1884">
        <f>INDEX('[2]SGU-Solar'!$S:$S, MATCH($A1884, '[2]SGU-Solar'!$A:$A,0))</f>
        <v>37</v>
      </c>
      <c r="EZ1884">
        <f>INDEX('[2]SGU-Solar'!$S:$S, MATCH($A1884, '[2]SGU-Solar'!$A:$A,0))</f>
        <v>37</v>
      </c>
      <c r="FA1884">
        <f>INDEX('[2]SGU-Solar'!$S:$S, MATCH($A1884, '[2]SGU-Solar'!$A:$A,0))</f>
        <v>37</v>
      </c>
      <c r="FB1884">
        <f>INDEX('[2]SGU-Solar'!$S:$S, MATCH($A1884, '[2]SGU-Solar'!$A:$A,0))</f>
        <v>37</v>
      </c>
      <c r="FC1884">
        <f>INDEX('[2]SGU-Solar'!$S:$S, MATCH($A1884, '[2]SGU-Solar'!$A:$A,0))</f>
        <v>37</v>
      </c>
      <c r="FD1884">
        <f>INDEX('[2]SGU-Solar'!$S:$S, MATCH($A1884, '[2]SGU-Solar'!$A:$A,0))</f>
        <v>37</v>
      </c>
      <c r="FE1884">
        <f>INDEX('[2]SGU-Solar'!$S:$S, MATCH($A1884, '[2]SGU-Solar'!$A:$A,0))</f>
        <v>37</v>
      </c>
      <c r="FF1884">
        <f>INDEX('[2]SGU-Solar'!$S:$S, MATCH($A1884, '[2]SGU-Solar'!$A:$A,0))</f>
        <v>37</v>
      </c>
      <c r="FG1884">
        <f>INDEX('[2]SGU-Solar'!$S:$S, MATCH($A1884, '[2]SGU-Solar'!$A:$A,0))</f>
        <v>37</v>
      </c>
      <c r="FH1884">
        <f>INDEX('[2]SGU-Solar'!$S:$S, MATCH($A1884, '[2]SGU-Solar'!$A:$A,0))</f>
        <v>37</v>
      </c>
      <c r="FI1884">
        <f>INDEX('[2]SGU-Solar'!$S:$S, MATCH($A1884, '[2]SGU-Solar'!$A:$A,0))</f>
        <v>37</v>
      </c>
      <c r="FJ1884">
        <f>INDEX('[2]SGU-Solar'!$B:$B, MATCH($A1884, '[2]SGU-Solar'!$A:$A,0))</f>
        <v>6</v>
      </c>
      <c r="FK1884">
        <f>INDEX('[2]SGU-Solar'!$B:$B, MATCH($A1884, '[2]SGU-Solar'!$A:$A,0))</f>
        <v>6</v>
      </c>
      <c r="FL1884">
        <f>INDEX('[2]SGU-Solar'!$B:$B, MATCH($A1884, '[2]SGU-Solar'!$A:$A,0))</f>
        <v>6</v>
      </c>
      <c r="FM1884">
        <f>INDEX('[2]SGU-Solar'!$B:$B, MATCH($A1884, '[2]SGU-Solar'!$A:$A,0))</f>
        <v>6</v>
      </c>
      <c r="FN1884">
        <f>INDEX('[2]SGU-Solar'!$B:$B, MATCH($A1884, '[2]SGU-Solar'!$A:$A,0))</f>
        <v>6</v>
      </c>
      <c r="FO1884">
        <f>INDEX('[2]SGU-Solar'!$B:$B, MATCH($A1884, '[2]SGU-Solar'!$A:$A,0))</f>
        <v>6</v>
      </c>
      <c r="FP1884">
        <f>INDEX('[2]SGU-Solar'!$B:$B, MATCH($A1884, '[2]SGU-Solar'!$A:$A,0))</f>
        <v>6</v>
      </c>
      <c r="FQ1884">
        <f>INDEX('[2]SGU-Solar'!$B:$B, MATCH($A1884, '[2]SGU-Solar'!$A:$A,0))</f>
        <v>6</v>
      </c>
      <c r="FR1884">
        <f>INDEX('[2]SGU-Solar'!$B:$B, MATCH($A1884, '[2]SGU-Solar'!$A:$A,0))</f>
        <v>6</v>
      </c>
      <c r="FS1884">
        <f>INDEX('[2]SGU-Solar'!$B:$B, MATCH($A1884, '[2]SGU-Solar'!$A:$A,0))</f>
        <v>6</v>
      </c>
      <c r="FT1884">
        <f>INDEX('[2]SGU-Solar'!$B:$B, MATCH($A1884, '[2]SGU-Solar'!$A:$A,0))</f>
        <v>6</v>
      </c>
      <c r="FU1884">
        <f>INDEX('[2]SGU-Solar'!$B:$B, MATCH($A1884, '[2]SGU-Solar'!$A:$A,0))</f>
        <v>6</v>
      </c>
      <c r="FV1884">
        <f>INDEX('[2]SGU-Solar'!$B:$B, MATCH($A1884, '[2]SGU-Solar'!$A:$A,0))</f>
        <v>6</v>
      </c>
      <c r="FW1884">
        <f>INDEX('[2]SGU-Solar'!$B:$B, MATCH($A1884, '[2]SGU-Solar'!$A:$A,0))</f>
        <v>6</v>
      </c>
      <c r="FX1884">
        <f>INDEX('[2]SGU-Solar'!$B:$B, MATCH($A1884, '[2]SGU-Solar'!$A:$A,0))</f>
        <v>6</v>
      </c>
      <c r="FY1884">
        <f>INDEX('[2]SGU-Solar'!$B:$B, MATCH($A1884, '[2]SGU-Solar'!$A:$A,0))</f>
        <v>6</v>
      </c>
      <c r="FZ1884">
        <f>INDEX('[2]SGU-Solar'!$B:$B, MATCH($A1884, '[2]SGU-Solar'!$A:$A,0))</f>
        <v>6</v>
      </c>
      <c r="GA1884">
        <f>INDEX('[2]SGU-Solar'!$B:$B, MATCH($A1884, '[2]SGU-Solar'!$A:$A,0))</f>
        <v>6</v>
      </c>
      <c r="GB1884">
        <f>INDEX('[2]SGU-Solar'!$B:$B, MATCH($A1884, '[2]SGU-Solar'!$A:$A,0))</f>
        <v>6</v>
      </c>
      <c r="GC1884">
        <f>INDEX('[2]SGU-Solar'!$B:$B, MATCH($A1884, '[2]SGU-Solar'!$A:$A,0))</f>
        <v>6</v>
      </c>
      <c r="GD1884">
        <f>INDEX('[2]SGU-Solar'!$B:$B, MATCH($A1884, '[2]SGU-Solar'!$A:$A,0))</f>
        <v>6</v>
      </c>
      <c r="GE1884">
        <f>INDEX('[2]SGU-Solar'!$B:$B, MATCH($A1884, '[2]SGU-Solar'!$A:$A,0))</f>
        <v>6</v>
      </c>
      <c r="GF1884">
        <f>INDEX('[2]SGU-Solar'!$B:$B, MATCH($A1884, '[2]SGU-Solar'!$A:$A,0))</f>
        <v>6</v>
      </c>
      <c r="GG1884">
        <f>INDEX('[2]SGU-Solar'!$B:$B, MATCH($A1884, '[2]SGU-Solar'!$A:$A,0))</f>
        <v>6</v>
      </c>
      <c r="GH1884">
        <f>INDEX('[2]SGU-Solar'!$B:$B, MATCH($A1884, '[2]SGU-Solar'!$A:$A,0))</f>
        <v>6</v>
      </c>
      <c r="GI1884">
        <f>INDEX('[2]SGU-Solar'!$B:$B, MATCH($A1884, '[2]SGU-Solar'!$A:$A,0))</f>
        <v>6</v>
      </c>
      <c r="GJ1884">
        <f>INDEX('[2]SGU-Solar'!$B:$B, MATCH($A1884, '[2]SGU-Solar'!$A:$A,0))</f>
        <v>6</v>
      </c>
      <c r="GK1884">
        <f>INDEX('[2]SGU-Solar'!$B:$B, MATCH($A1884, '[2]SGU-Solar'!$A:$A,0))</f>
        <v>6</v>
      </c>
      <c r="GL1884">
        <f>INDEX('[2]SGU-Solar'!$B:$B, MATCH($A1884, '[2]SGU-Solar'!$A:$A,0))</f>
        <v>6</v>
      </c>
      <c r="GM1884">
        <f>INDEX('[2]SGU-Solar'!$B:$B, MATCH($A1884, '[2]SGU-Solar'!$A:$A,0))</f>
        <v>6</v>
      </c>
      <c r="GN1884">
        <f>INDEX('[2]SGU-Solar'!$B:$B, MATCH($A1884, '[2]SGU-Solar'!$A:$A,0))</f>
        <v>6</v>
      </c>
      <c r="GO1884">
        <f>INDEX('[2]SGU-Solar'!$B:$B, MATCH($A1884, '[2]SGU-Solar'!$A:$A,0))</f>
        <v>6</v>
      </c>
      <c r="GP1884">
        <f>INDEX('[2]SGU-Solar'!$B:$B, MATCH($A1884, '[2]SGU-Solar'!$A:$A,0))</f>
        <v>6</v>
      </c>
      <c r="GQ1884">
        <f>INDEX('[2]SGU-Solar'!$B:$B, MATCH($A1884, '[2]SGU-Solar'!$A:$A,0))</f>
        <v>6</v>
      </c>
      <c r="GR1884">
        <f>INDEX('[2]SGU-Solar'!$B:$B, MATCH($A1884, '[2]SGU-Solar'!$A:$A,0))</f>
        <v>6</v>
      </c>
      <c r="GS1884">
        <f>INDEX('[2]SGU-Solar'!$B:$B, MATCH($A1884, '[2]SGU-Solar'!$A:$A,0))</f>
        <v>6</v>
      </c>
      <c r="GT1884">
        <f>INDEX('[2]SGU-Solar'!$B:$B, MATCH($A1884, '[2]SGU-Solar'!$A:$A,0))</f>
        <v>6</v>
      </c>
      <c r="GU1884">
        <f>INDEX('[2]SGU-Solar'!$B:$B, MATCH($A1884, '[2]SGU-Solar'!$A:$A,0))</f>
        <v>6</v>
      </c>
      <c r="GV1884">
        <f>INDEX('[2]SGU-Solar'!$B:$B, MATCH($A1884, '[2]SGU-Solar'!$A:$A,0))</f>
        <v>6</v>
      </c>
      <c r="GW1884">
        <f>INDEX('[2]SGU-Solar'!$B:$B, MATCH($A1884, '[2]SGU-Solar'!$A:$A,0))</f>
        <v>6</v>
      </c>
      <c r="GX1884">
        <f>INDEX('[2]SGU-Solar'!$B:$B, MATCH($A1884, '[2]SGU-Solar'!$A:$A,0))</f>
        <v>6</v>
      </c>
      <c r="GY1884">
        <f>INDEX('[2]SGU-Solar'!$B:$B, MATCH($A1884, '[2]SGU-Solar'!$A:$A,0))</f>
        <v>6</v>
      </c>
      <c r="GZ1884">
        <f>INDEX('[2]SGU-Solar'!$B:$B, MATCH($A1884, '[2]SGU-Solar'!$A:$A,0))</f>
        <v>6</v>
      </c>
      <c r="HA1884">
        <f>INDEX('[2]SGU-Solar'!$B:$B, MATCH($A1884, '[2]SGU-Solar'!$A:$A,0))</f>
        <v>6</v>
      </c>
      <c r="HB1884">
        <f>INDEX('[2]SGU-Solar'!$B:$B, MATCH($A1884, '[2]SGU-Solar'!$A:$A,0))</f>
        <v>6</v>
      </c>
      <c r="HC1884">
        <f>INDEX('[2]SGU-Solar'!$B:$B, MATCH($A1884, '[2]SGU-Solar'!$A:$A,0))</f>
        <v>6</v>
      </c>
      <c r="HD1884">
        <f>INDEX('[2]SGU-Solar'!$B:$B, MATCH($A1884, '[2]SGU-Solar'!$A:$A,0))</f>
        <v>6</v>
      </c>
      <c r="HE1884">
        <f>INDEX('[2]SGU-Solar'!$B:$B, MATCH($A1884, '[2]SGU-Solar'!$A:$A,0))</f>
        <v>6</v>
      </c>
      <c r="HF1884">
        <f>INDEX('[2]SGU-Solar'!$B:$B, MATCH($A1884, '[2]SGU-Solar'!$A:$A,0))</f>
        <v>6</v>
      </c>
      <c r="HG1884">
        <f>INDEX('[2]SGU-Solar'!$B:$B, MATCH($A1884, '[2]SGU-Solar'!$A:$A,0))</f>
        <v>6</v>
      </c>
      <c r="HH1884">
        <f>INDEX('[2]SGU-Solar'!$B:$B, MATCH($A1884, '[2]SGU-Solar'!$A:$A,0))</f>
        <v>6</v>
      </c>
      <c r="HI1884">
        <f>INDEX('[2]SGU-Solar'!$B:$B, MATCH($A1884, '[2]SGU-Solar'!$A:$A,0))</f>
        <v>6</v>
      </c>
      <c r="HJ1884">
        <f>INDEX('[2]SGU-Solar'!$B:$B, MATCH($A1884, '[2]SGU-Solar'!$A:$A,0))</f>
        <v>6</v>
      </c>
      <c r="HK1884">
        <f>INDEX('[2]SGU-Solar'!$B:$B, MATCH($A1884, '[2]SGU-Solar'!$A:$A,0))</f>
        <v>6</v>
      </c>
      <c r="HL1884">
        <f>INDEX('[2]SGU-Solar'!$B:$B, MATCH($A1884, '[2]SGU-Solar'!$A:$A,0))</f>
        <v>6</v>
      </c>
      <c r="HM1884">
        <f>INDEX('[2]SGU-Solar'!$B:$B, MATCH($A1884, '[2]SGU-Solar'!$A:$A,0))</f>
        <v>6</v>
      </c>
      <c r="HN1884">
        <f>INDEX('[2]SGU-Solar'!$B:$B, MATCH($A1884, '[2]SGU-Solar'!$A:$A,0))</f>
        <v>6</v>
      </c>
      <c r="HO1884">
        <f>INDEX('[2]SGU-Solar'!$B:$B, MATCH($A1884, '[2]SGU-Solar'!$A:$A,0))</f>
        <v>6</v>
      </c>
      <c r="HP1884">
        <f>INDEX('[2]SGU-Solar'!$B:$B, MATCH($A1884, '[2]SGU-Solar'!$A:$A,0))</f>
        <v>6</v>
      </c>
      <c r="HQ1884">
        <f>INDEX('[2]SGU-Solar'!$B:$B, MATCH($A1884, '[2]SGU-Solar'!$A:$A,0))</f>
        <v>6</v>
      </c>
      <c r="HR1884">
        <f>INDEX('[2]SGU-Solar'!$B:$B, MATCH($A1884, '[2]SGU-Solar'!$A:$A,0))</f>
        <v>6</v>
      </c>
      <c r="HS1884">
        <f>INDEX('[2]SGU-Solar'!$B:$B, MATCH($A1884, '[2]SGU-Solar'!$A:$A,0))</f>
        <v>6</v>
      </c>
      <c r="HT1884">
        <f>INDEX('[2]SGU-Solar'!$B:$B, MATCH($A1884, '[2]SGU-Solar'!$A:$A,0))</f>
        <v>6</v>
      </c>
      <c r="HU1884">
        <f>INDEX('[2]SGU-Solar'!$B:$B, MATCH($A1884, '[2]SGU-Solar'!$A:$A,0))</f>
        <v>6</v>
      </c>
      <c r="HV1884">
        <f>INDEX('[2]SGU-Solar'!$B:$B, MATCH($A1884, '[2]SGU-Solar'!$A:$A,0))</f>
        <v>6</v>
      </c>
      <c r="HW1884">
        <f>INDEX('[2]SGU-Solar'!$B:$B, MATCH($A1884, '[2]SGU-Solar'!$A:$A,0))</f>
        <v>6</v>
      </c>
      <c r="HX1884">
        <f>INDEX('[2]SGU-Solar'!$B:$B, MATCH($A1884, '[2]SGU-Solar'!$A:$A,0))</f>
        <v>6</v>
      </c>
      <c r="HY1884">
        <f>INDEX('[2]SGU-Solar'!$B:$B, MATCH($A1884, '[2]SGU-Solar'!$A:$A,0))</f>
        <v>6</v>
      </c>
      <c r="HZ1884">
        <f>INDEX('[2]SGU-Solar'!$B:$B, MATCH($A1884, '[2]SGU-Solar'!$A:$A,0))</f>
        <v>6</v>
      </c>
      <c r="IA1884">
        <f>INDEX('[2]SGU-Solar'!$B:$B, MATCH($A1884, '[2]SGU-Solar'!$A:$A,0))</f>
        <v>6</v>
      </c>
      <c r="IB1884">
        <f>INDEX('[2]SGU-Solar'!$B:$B, MATCH($A1884, '[2]SGU-Solar'!$A:$A,0))</f>
        <v>6</v>
      </c>
      <c r="IC1884">
        <f>INDEX('[2]SGU-Solar'!$B:$B, MATCH($A1884, '[2]SGU-Solar'!$A:$A,0))</f>
        <v>6</v>
      </c>
      <c r="ID1884">
        <f>INDEX('[2]SGU-Solar'!$B:$B, MATCH($A1884, '[2]SGU-Solar'!$A:$A,0))</f>
        <v>6</v>
      </c>
      <c r="IE1884">
        <f>INDEX('[2]SGU-Solar'!$B:$B, MATCH($A1884, '[2]SGU-Solar'!$A:$A,0))</f>
        <v>6</v>
      </c>
      <c r="IF1884">
        <f>INDEX('[2]SGU-Solar'!$B:$B, MATCH($A1884, '[2]SGU-Solar'!$A:$A,0))</f>
        <v>6</v>
      </c>
      <c r="IG1884">
        <f>INDEX('[2]SGU-Solar'!$B:$B, MATCH($A1884, '[2]SGU-Solar'!$A:$A,0))</f>
        <v>6</v>
      </c>
      <c r="IH1884">
        <f>INDEX('[2]SGU-Solar'!$B:$B, MATCH($A1884, '[2]SGU-Solar'!$A:$A,0))</f>
        <v>6</v>
      </c>
      <c r="II1884">
        <f>INDEX('[2]SGU-Solar'!$B:$B, MATCH($A1884, '[2]SGU-Solar'!$A:$A,0))</f>
        <v>6</v>
      </c>
      <c r="IJ1884">
        <f>INDEX('[2]SGU-Solar'!$B:$B, MATCH($A1884, '[2]SGU-Solar'!$A:$A,0))</f>
        <v>6</v>
      </c>
      <c r="IK1884">
        <f>INDEX('[2]SGU-Solar'!$B:$B, MATCH($A1884, '[2]SGU-Solar'!$A:$A,0))</f>
        <v>6</v>
      </c>
      <c r="IL1884">
        <f>INDEX('[2]SGU-Solar'!$B:$B, MATCH($A1884, '[2]SGU-Solar'!$A:$A,0))</f>
        <v>6</v>
      </c>
      <c r="IM1884">
        <f>INDEX('[2]SGU-Solar'!$B:$B, MATCH($A1884, '[2]SGU-Solar'!$A:$A,0))</f>
        <v>6</v>
      </c>
      <c r="IN1884">
        <f>INDEX('[2]SGU-Solar'!$B:$B, MATCH($A1884, '[2]SGU-Solar'!$A:$A,0))</f>
        <v>6</v>
      </c>
      <c r="IO1884">
        <f>INDEX('[2]SGU-Solar'!$B:$B, MATCH($A1884, '[2]SGU-Solar'!$A:$A,0))</f>
        <v>6</v>
      </c>
      <c r="IP1884">
        <f>INDEX('[2]SGU-Solar'!$B:$B, MATCH($A1884, '[2]SGU-Solar'!$A:$A,0))</f>
        <v>6</v>
      </c>
      <c r="IQ1884">
        <f>INDEX('[2]SGU-Solar'!$B:$B, MATCH($A1884, '[2]SGU-Solar'!$A:$A,0))</f>
        <v>6</v>
      </c>
      <c r="IR1884">
        <f>INDEX('[2]SGU-Solar'!$B:$B, MATCH($A1884, '[2]SGU-Solar'!$A:$A,0))</f>
        <v>6</v>
      </c>
      <c r="IS1884">
        <f>INDEX('[2]SGU-Solar'!$B:$B, MATCH($A1884, '[2]SGU-Solar'!$A:$A,0))</f>
        <v>6</v>
      </c>
      <c r="IT1884">
        <f>INDEX('[2]SGU-Solar'!$B:$B, MATCH($A1884, '[2]SGU-Solar'!$A:$A,0))</f>
        <v>6</v>
      </c>
      <c r="IU1884">
        <f>INDEX('[2]SGU-Solar'!$B:$B, MATCH($A1884, '[2]SGU-Solar'!$A:$A,0))</f>
        <v>6</v>
      </c>
      <c r="IV1884">
        <f>INDEX('[2]SGU-Solar'!$B:$B, MATCH($A1884, '[2]SGU-Solar'!$A:$A,0))</f>
        <v>6</v>
      </c>
      <c r="IW1884">
        <f>INDEX('[2]SGU-Solar'!$B:$B, MATCH($A1884, '[2]SGU-Solar'!$A:$A,0))</f>
        <v>6</v>
      </c>
      <c r="IX1884">
        <f>INDEX('[2]SGU-Solar'!$B:$B, MATCH($A1884, '[2]SGU-Solar'!$A:$A,0))</f>
        <v>6</v>
      </c>
      <c r="IY1884">
        <f>INDEX('[2]SGU-Solar'!$B:$B, MATCH($A1884, '[2]SGU-Solar'!$A:$A,0))</f>
        <v>6</v>
      </c>
      <c r="IZ1884">
        <f>INDEX('[2]SGU-Solar'!$B:$B, MATCH($A1884, '[2]SGU-Solar'!$A:$A,0))</f>
        <v>6</v>
      </c>
      <c r="JA1884">
        <f>INDEX('[2]SGU-Solar'!$B:$B, MATCH($A1884, '[2]SGU-Solar'!$A:$A,0))</f>
        <v>6</v>
      </c>
      <c r="JB1884">
        <f>INDEX('[2]SGU-Solar'!$B:$B, MATCH($A1884, '[2]SGU-Solar'!$A:$A,0))</f>
        <v>6</v>
      </c>
      <c r="JC1884">
        <f>INDEX('[2]SGU-Solar'!$B:$B, MATCH($A1884, '[2]SGU-Solar'!$A:$A,0))</f>
        <v>6</v>
      </c>
      <c r="JD1884">
        <f>INDEX('[2]SGU-Solar'!$B:$B, MATCH($A1884, '[2]SGU-Solar'!$A:$A,0))</f>
        <v>6</v>
      </c>
      <c r="JE1884">
        <f>INDEX('[2]SGU-Solar'!$B:$B, MATCH($A1884, '[2]SGU-Solar'!$A:$A,0))</f>
        <v>6</v>
      </c>
      <c r="JF1884">
        <f>INDEX('[2]SGU-Solar'!$B:$B, MATCH($A1884, '[2]SGU-Solar'!$A:$A,0))</f>
        <v>6</v>
      </c>
      <c r="JG1884">
        <f>INDEX('[2]SGU-Solar'!$B:$B, MATCH($A1884, '[2]SGU-Solar'!$A:$A,0))</f>
        <v>6</v>
      </c>
      <c r="JH1884">
        <f>INDEX('[2]SGU-Solar'!$B:$B, MATCH($A1884, '[2]SGU-Solar'!$A:$A,0))</f>
        <v>6</v>
      </c>
      <c r="JI1884">
        <f>INDEX('[2]SGU-Solar'!$B:$B, MATCH($A1884, '[2]SGU-Solar'!$A:$A,0))</f>
        <v>6</v>
      </c>
      <c r="JJ1884">
        <f>INDEX('[2]SGU-Solar'!$B:$B, MATCH($A1884, '[2]SGU-Solar'!$A:$A,0))</f>
        <v>6</v>
      </c>
      <c r="JK1884">
        <f>INDEX('[2]SGU-Solar'!$B:$B, MATCH($A1884, '[2]SGU-Solar'!$A:$A,0))</f>
        <v>6</v>
      </c>
      <c r="JL1884">
        <f>INDEX('[2]SGU-Solar'!$B:$B, MATCH($A1884, '[2]SGU-Solar'!$A:$A,0))</f>
        <v>6</v>
      </c>
      <c r="JM1884">
        <f>INDEX('[2]SGU-Solar'!$B:$B, MATCH($A1884, '[2]SGU-Solar'!$A:$A,0))</f>
        <v>6</v>
      </c>
      <c r="JN1884">
        <f>INDEX('[2]SGU-Solar'!$B:$B, MATCH($A1884, '[2]SGU-Solar'!$A:$A,0))</f>
        <v>6</v>
      </c>
      <c r="JO1884">
        <f>INDEX('[2]SGU-Solar'!$B:$B, MATCH($A1884, '[2]SGU-Solar'!$A:$A,0))</f>
        <v>6</v>
      </c>
      <c r="JP1884">
        <f>INDEX('[2]SGU-Solar'!$B:$B, MATCH($A1884, '[2]SGU-Solar'!$A:$A,0))</f>
        <v>6</v>
      </c>
      <c r="JQ1884">
        <f>INDEX('[2]SGU-Solar'!$B:$B, MATCH($A1884, '[2]SGU-Solar'!$A:$A,0))</f>
        <v>6</v>
      </c>
      <c r="JR1884">
        <f>INDEX('[2]SGU-Solar'!$B:$B, MATCH($A1884, '[2]SGU-Solar'!$A:$A,0))</f>
        <v>6</v>
      </c>
      <c r="JS1884">
        <f>INDEX('[2]SGU-Solar'!$B:$B, MATCH($A1884, '[2]SGU-Solar'!$A:$A,0))</f>
        <v>6</v>
      </c>
      <c r="JT1884">
        <f>INDEX('[2]SGU-Solar'!$B:$B, MATCH($A1884, '[2]SGU-Solar'!$A:$A,0))</f>
        <v>6</v>
      </c>
      <c r="JU1884">
        <f>INDEX('[2]SGU-Solar'!$B:$B, MATCH($A1884, '[2]SGU-Solar'!$A:$A,0))</f>
        <v>6</v>
      </c>
      <c r="JV1884">
        <f>INDEX('[2]SGU-Solar'!$B:$B, MATCH($A1884, '[2]SGU-Solar'!$A:$A,0))</f>
        <v>6</v>
      </c>
      <c r="JW1884">
        <f>INDEX('[2]SGU-Solar'!$B:$B, MATCH($A1884, '[2]SGU-Solar'!$A:$A,0))</f>
        <v>6</v>
      </c>
      <c r="JX1884">
        <f>INDEX('[2]SGU-Solar'!$B:$B, MATCH($A1884, '[2]SGU-Solar'!$A:$A,0))</f>
        <v>6</v>
      </c>
      <c r="JY1884">
        <f>INDEX('[2]SGU-Solar'!$B:$B, MATCH($A1884, '[2]SGU-Solar'!$A:$A,0))</f>
        <v>6</v>
      </c>
      <c r="JZ1884">
        <f>INDEX('[2]SGU-Solar'!$B:$B, MATCH($A1884, '[2]SGU-Solar'!$A:$A,0))</f>
        <v>6</v>
      </c>
    </row>
    <row r="1885" spans="1:286">
      <c r="A1885">
        <v>4879</v>
      </c>
      <c r="B1885" t="s">
        <v>17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1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2</v>
      </c>
      <c r="AQ1885">
        <v>0</v>
      </c>
      <c r="AR1885">
        <v>1</v>
      </c>
      <c r="AS1885">
        <v>1</v>
      </c>
      <c r="AT1885">
        <v>0</v>
      </c>
      <c r="AU1885">
        <v>1</v>
      </c>
      <c r="AV1885">
        <v>0</v>
      </c>
      <c r="AW1885">
        <v>0</v>
      </c>
      <c r="AX1885">
        <v>0</v>
      </c>
      <c r="AY1885">
        <v>0</v>
      </c>
      <c r="AZ1885">
        <v>1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0</v>
      </c>
      <c r="CK1885">
        <v>0</v>
      </c>
      <c r="CL1885">
        <v>1</v>
      </c>
      <c r="CM1885">
        <v>0</v>
      </c>
      <c r="CN1885">
        <v>0</v>
      </c>
      <c r="CO1885">
        <v>1</v>
      </c>
      <c r="CP1885">
        <v>1</v>
      </c>
      <c r="CQ1885">
        <v>4</v>
      </c>
      <c r="CR1885">
        <v>5</v>
      </c>
      <c r="CS1885">
        <v>0</v>
      </c>
      <c r="CT1885">
        <v>3</v>
      </c>
      <c r="CU1885">
        <v>2</v>
      </c>
      <c r="CV1885">
        <v>1</v>
      </c>
      <c r="CW1885">
        <v>4</v>
      </c>
      <c r="CX1885">
        <v>7</v>
      </c>
      <c r="CY1885">
        <v>3</v>
      </c>
      <c r="CZ1885">
        <v>7</v>
      </c>
      <c r="DA1885">
        <v>5</v>
      </c>
      <c r="DB1885">
        <v>7</v>
      </c>
      <c r="DC1885">
        <v>10</v>
      </c>
      <c r="DD1885">
        <v>7</v>
      </c>
      <c r="DE1885">
        <v>9</v>
      </c>
      <c r="DF1885">
        <v>9</v>
      </c>
      <c r="DG1885">
        <v>18</v>
      </c>
      <c r="DH1885">
        <v>24</v>
      </c>
      <c r="DI1885">
        <v>11</v>
      </c>
      <c r="DJ1885">
        <v>7</v>
      </c>
      <c r="DK1885">
        <v>13</v>
      </c>
      <c r="DL1885">
        <v>17</v>
      </c>
      <c r="DM1885">
        <v>15</v>
      </c>
      <c r="DN1885">
        <v>21</v>
      </c>
      <c r="DO1885">
        <v>10</v>
      </c>
      <c r="DP1885">
        <f>INDEX('[2]SGU-Solar'!$B:$B, MATCH($A1885, '[2]SGU-Solar'!$A:$A,0))</f>
        <v>16</v>
      </c>
      <c r="DQ1885">
        <f>INDEX('[2]SGU-Solar'!$B:$B, MATCH($A1885, '[2]SGU-Solar'!$A:$A,0))</f>
        <v>16</v>
      </c>
      <c r="DR1885">
        <f>INDEX('[2]SGU-Solar'!$B:$B, MATCH($A1885, '[2]SGU-Solar'!$A:$A,0))</f>
        <v>16</v>
      </c>
      <c r="DS1885">
        <f>INDEX('[2]SGU-Solar'!$B:$B, MATCH($A1885, '[2]SGU-Solar'!$A:$A,0))</f>
        <v>16</v>
      </c>
      <c r="DT1885">
        <f>INDEX('[2]SGU-Solar'!$B:$B, MATCH($A1885, '[2]SGU-Solar'!$A:$A,0))</f>
        <v>16</v>
      </c>
      <c r="DU1885">
        <f>INDEX('[2]SGU-Solar'!$B:$B, MATCH($A1885, '[2]SGU-Solar'!$A:$A,0))</f>
        <v>16</v>
      </c>
      <c r="DV1885">
        <f>INDEX('[2]SGU-Solar'!$B:$B, MATCH($A1885, '[2]SGU-Solar'!$A:$A,0))</f>
        <v>16</v>
      </c>
      <c r="DW1885">
        <f>INDEX('[2]SGU-Solar'!$B:$B, MATCH($A1885, '[2]SGU-Solar'!$A:$A,0))</f>
        <v>16</v>
      </c>
      <c r="DX1885">
        <f>INDEX('[2]SGU-Solar'!$B:$B, MATCH($A1885, '[2]SGU-Solar'!$A:$A,0))</f>
        <v>16</v>
      </c>
      <c r="DY1885">
        <f>INDEX('[2]SGU-Solar'!$B:$B, MATCH($A1885, '[2]SGU-Solar'!$A:$A,0))</f>
        <v>16</v>
      </c>
      <c r="DZ1885">
        <f>INDEX('[2]SGU-Solar'!$B:$B, MATCH($A1885, '[2]SGU-Solar'!$A:$A,0))</f>
        <v>16</v>
      </c>
      <c r="EA1885">
        <f>INDEX('[2]SGU-Solar'!$B:$B, MATCH($A1885, '[2]SGU-Solar'!$A:$A,0))</f>
        <v>16</v>
      </c>
      <c r="EB1885">
        <f>INDEX('[2]SGU-Solar'!$B:$B, MATCH($A1885, '[2]SGU-Solar'!$A:$A,0))</f>
        <v>16</v>
      </c>
      <c r="EC1885">
        <f>INDEX('[2]SGU-Solar'!$B:$B, MATCH($A1885, '[2]SGU-Solar'!$A:$A,0))</f>
        <v>16</v>
      </c>
      <c r="ED1885">
        <f>INDEX('[2]SGU-Solar'!$B:$B, MATCH($A1885, '[2]SGU-Solar'!$A:$A,0))</f>
        <v>16</v>
      </c>
      <c r="EE1885">
        <f>INDEX('[2]SGU-Solar'!$B:$B, MATCH($A1885, '[2]SGU-Solar'!$A:$A,0))</f>
        <v>16</v>
      </c>
      <c r="EF1885">
        <f>INDEX('[2]SGU-Solar'!$B:$B, MATCH($A1885, '[2]SGU-Solar'!$A:$A,0))</f>
        <v>16</v>
      </c>
      <c r="EG1885">
        <f>INDEX('[2]SGU-Solar'!$S:$S, MATCH($A1885, '[2]SGU-Solar'!$A:$A,0))</f>
        <v>80</v>
      </c>
      <c r="EH1885">
        <f>INDEX('[2]SGU-Solar'!$S:$S, MATCH($A1885, '[2]SGU-Solar'!$A:$A,0))</f>
        <v>80</v>
      </c>
      <c r="EI1885">
        <f>INDEX('[2]SGU-Solar'!$S:$S, MATCH($A1885, '[2]SGU-Solar'!$A:$A,0))</f>
        <v>80</v>
      </c>
      <c r="EJ1885">
        <f>INDEX('[2]SGU-Solar'!$S:$S, MATCH($A1885, '[2]SGU-Solar'!$A:$A,0))</f>
        <v>80</v>
      </c>
      <c r="EK1885">
        <f>INDEX('[2]SGU-Solar'!$S:$S, MATCH($A1885, '[2]SGU-Solar'!$A:$A,0))</f>
        <v>80</v>
      </c>
      <c r="EL1885">
        <f>INDEX('[2]SGU-Solar'!$S:$S, MATCH($A1885, '[2]SGU-Solar'!$A:$A,0))</f>
        <v>80</v>
      </c>
      <c r="EM1885">
        <f>INDEX('[2]SGU-Solar'!$S:$S, MATCH($A1885, '[2]SGU-Solar'!$A:$A,0))</f>
        <v>80</v>
      </c>
      <c r="EN1885">
        <f>INDEX('[2]SGU-Solar'!$S:$S, MATCH($A1885, '[2]SGU-Solar'!$A:$A,0))</f>
        <v>80</v>
      </c>
      <c r="EO1885">
        <f>INDEX('[2]SGU-Solar'!$S:$S, MATCH($A1885, '[2]SGU-Solar'!$A:$A,0))</f>
        <v>80</v>
      </c>
      <c r="EP1885">
        <f>INDEX('[2]SGU-Solar'!$S:$S, MATCH($A1885, '[2]SGU-Solar'!$A:$A,0))</f>
        <v>80</v>
      </c>
      <c r="EQ1885">
        <f>INDEX('[2]SGU-Solar'!$S:$S, MATCH($A1885, '[2]SGU-Solar'!$A:$A,0))</f>
        <v>80</v>
      </c>
      <c r="ER1885">
        <f>INDEX('[2]SGU-Solar'!$S:$S, MATCH($A1885, '[2]SGU-Solar'!$A:$A,0))</f>
        <v>80</v>
      </c>
      <c r="ES1885">
        <f>INDEX('[2]SGU-Solar'!$S:$S, MATCH($A1885, '[2]SGU-Solar'!$A:$A,0))</f>
        <v>80</v>
      </c>
      <c r="ET1885">
        <f>INDEX('[2]SGU-Solar'!$S:$S, MATCH($A1885, '[2]SGU-Solar'!$A:$A,0))</f>
        <v>80</v>
      </c>
      <c r="EU1885">
        <f>INDEX('[2]SGU-Solar'!$S:$S, MATCH($A1885, '[2]SGU-Solar'!$A:$A,0))</f>
        <v>80</v>
      </c>
      <c r="EV1885">
        <f>INDEX('[2]SGU-Solar'!$S:$S, MATCH($A1885, '[2]SGU-Solar'!$A:$A,0))</f>
        <v>80</v>
      </c>
      <c r="EW1885">
        <f>INDEX('[2]SGU-Solar'!$S:$S, MATCH($A1885, '[2]SGU-Solar'!$A:$A,0))</f>
        <v>80</v>
      </c>
      <c r="EX1885">
        <f>INDEX('[2]SGU-Solar'!$S:$S, MATCH($A1885, '[2]SGU-Solar'!$A:$A,0))</f>
        <v>80</v>
      </c>
      <c r="EY1885">
        <f>INDEX('[2]SGU-Solar'!$S:$S, MATCH($A1885, '[2]SGU-Solar'!$A:$A,0))</f>
        <v>80</v>
      </c>
      <c r="EZ1885">
        <f>INDEX('[2]SGU-Solar'!$S:$S, MATCH($A1885, '[2]SGU-Solar'!$A:$A,0))</f>
        <v>80</v>
      </c>
      <c r="FA1885">
        <f>INDEX('[2]SGU-Solar'!$S:$S, MATCH($A1885, '[2]SGU-Solar'!$A:$A,0))</f>
        <v>80</v>
      </c>
      <c r="FB1885">
        <f>INDEX('[2]SGU-Solar'!$S:$S, MATCH($A1885, '[2]SGU-Solar'!$A:$A,0))</f>
        <v>80</v>
      </c>
      <c r="FC1885">
        <f>INDEX('[2]SGU-Solar'!$S:$S, MATCH($A1885, '[2]SGU-Solar'!$A:$A,0))</f>
        <v>80</v>
      </c>
      <c r="FD1885">
        <f>INDEX('[2]SGU-Solar'!$S:$S, MATCH($A1885, '[2]SGU-Solar'!$A:$A,0))</f>
        <v>80</v>
      </c>
      <c r="FE1885">
        <f>INDEX('[2]SGU-Solar'!$S:$S, MATCH($A1885, '[2]SGU-Solar'!$A:$A,0))</f>
        <v>80</v>
      </c>
      <c r="FF1885">
        <f>INDEX('[2]SGU-Solar'!$S:$S, MATCH($A1885, '[2]SGU-Solar'!$A:$A,0))</f>
        <v>80</v>
      </c>
      <c r="FG1885">
        <f>INDEX('[2]SGU-Solar'!$S:$S, MATCH($A1885, '[2]SGU-Solar'!$A:$A,0))</f>
        <v>80</v>
      </c>
      <c r="FH1885">
        <f>INDEX('[2]SGU-Solar'!$S:$S, MATCH($A1885, '[2]SGU-Solar'!$A:$A,0))</f>
        <v>80</v>
      </c>
      <c r="FI1885">
        <f>INDEX('[2]SGU-Solar'!$S:$S, MATCH($A1885, '[2]SGU-Solar'!$A:$A,0))</f>
        <v>80</v>
      </c>
      <c r="FJ1885">
        <f>INDEX('[2]SGU-Solar'!$B:$B, MATCH($A1885, '[2]SGU-Solar'!$A:$A,0))</f>
        <v>16</v>
      </c>
      <c r="FK1885">
        <f>INDEX('[2]SGU-Solar'!$B:$B, MATCH($A1885, '[2]SGU-Solar'!$A:$A,0))</f>
        <v>16</v>
      </c>
      <c r="FL1885">
        <f>INDEX('[2]SGU-Solar'!$B:$B, MATCH($A1885, '[2]SGU-Solar'!$A:$A,0))</f>
        <v>16</v>
      </c>
      <c r="FM1885">
        <f>INDEX('[2]SGU-Solar'!$B:$B, MATCH($A1885, '[2]SGU-Solar'!$A:$A,0))</f>
        <v>16</v>
      </c>
      <c r="FN1885">
        <f>INDEX('[2]SGU-Solar'!$B:$B, MATCH($A1885, '[2]SGU-Solar'!$A:$A,0))</f>
        <v>16</v>
      </c>
      <c r="FO1885">
        <f>INDEX('[2]SGU-Solar'!$B:$B, MATCH($A1885, '[2]SGU-Solar'!$A:$A,0))</f>
        <v>16</v>
      </c>
      <c r="FP1885">
        <f>INDEX('[2]SGU-Solar'!$B:$B, MATCH($A1885, '[2]SGU-Solar'!$A:$A,0))</f>
        <v>16</v>
      </c>
      <c r="FQ1885">
        <f>INDEX('[2]SGU-Solar'!$B:$B, MATCH($A1885, '[2]SGU-Solar'!$A:$A,0))</f>
        <v>16</v>
      </c>
      <c r="FR1885">
        <f>INDEX('[2]SGU-Solar'!$B:$B, MATCH($A1885, '[2]SGU-Solar'!$A:$A,0))</f>
        <v>16</v>
      </c>
      <c r="FS1885">
        <f>INDEX('[2]SGU-Solar'!$B:$B, MATCH($A1885, '[2]SGU-Solar'!$A:$A,0))</f>
        <v>16</v>
      </c>
      <c r="FT1885">
        <f>INDEX('[2]SGU-Solar'!$B:$B, MATCH($A1885, '[2]SGU-Solar'!$A:$A,0))</f>
        <v>16</v>
      </c>
      <c r="FU1885">
        <f>INDEX('[2]SGU-Solar'!$B:$B, MATCH($A1885, '[2]SGU-Solar'!$A:$A,0))</f>
        <v>16</v>
      </c>
      <c r="FV1885">
        <f>INDEX('[2]SGU-Solar'!$B:$B, MATCH($A1885, '[2]SGU-Solar'!$A:$A,0))</f>
        <v>16</v>
      </c>
      <c r="FW1885">
        <f>INDEX('[2]SGU-Solar'!$B:$B, MATCH($A1885, '[2]SGU-Solar'!$A:$A,0))</f>
        <v>16</v>
      </c>
      <c r="FX1885">
        <f>INDEX('[2]SGU-Solar'!$B:$B, MATCH($A1885, '[2]SGU-Solar'!$A:$A,0))</f>
        <v>16</v>
      </c>
      <c r="FY1885">
        <f>INDEX('[2]SGU-Solar'!$B:$B, MATCH($A1885, '[2]SGU-Solar'!$A:$A,0))</f>
        <v>16</v>
      </c>
      <c r="FZ1885">
        <f>INDEX('[2]SGU-Solar'!$B:$B, MATCH($A1885, '[2]SGU-Solar'!$A:$A,0))</f>
        <v>16</v>
      </c>
      <c r="GA1885">
        <f>INDEX('[2]SGU-Solar'!$B:$B, MATCH($A1885, '[2]SGU-Solar'!$A:$A,0))</f>
        <v>16</v>
      </c>
      <c r="GB1885">
        <f>INDEX('[2]SGU-Solar'!$B:$B, MATCH($A1885, '[2]SGU-Solar'!$A:$A,0))</f>
        <v>16</v>
      </c>
      <c r="GC1885">
        <f>INDEX('[2]SGU-Solar'!$B:$B, MATCH($A1885, '[2]SGU-Solar'!$A:$A,0))</f>
        <v>16</v>
      </c>
      <c r="GD1885">
        <f>INDEX('[2]SGU-Solar'!$B:$B, MATCH($A1885, '[2]SGU-Solar'!$A:$A,0))</f>
        <v>16</v>
      </c>
      <c r="GE1885">
        <f>INDEX('[2]SGU-Solar'!$B:$B, MATCH($A1885, '[2]SGU-Solar'!$A:$A,0))</f>
        <v>16</v>
      </c>
      <c r="GF1885">
        <f>INDEX('[2]SGU-Solar'!$B:$B, MATCH($A1885, '[2]SGU-Solar'!$A:$A,0))</f>
        <v>16</v>
      </c>
      <c r="GG1885">
        <f>INDEX('[2]SGU-Solar'!$B:$B, MATCH($A1885, '[2]SGU-Solar'!$A:$A,0))</f>
        <v>16</v>
      </c>
      <c r="GH1885">
        <f>INDEX('[2]SGU-Solar'!$B:$B, MATCH($A1885, '[2]SGU-Solar'!$A:$A,0))</f>
        <v>16</v>
      </c>
      <c r="GI1885">
        <f>INDEX('[2]SGU-Solar'!$B:$B, MATCH($A1885, '[2]SGU-Solar'!$A:$A,0))</f>
        <v>16</v>
      </c>
      <c r="GJ1885">
        <f>INDEX('[2]SGU-Solar'!$B:$B, MATCH($A1885, '[2]SGU-Solar'!$A:$A,0))</f>
        <v>16</v>
      </c>
      <c r="GK1885">
        <f>INDEX('[2]SGU-Solar'!$B:$B, MATCH($A1885, '[2]SGU-Solar'!$A:$A,0))</f>
        <v>16</v>
      </c>
      <c r="GL1885">
        <f>INDEX('[2]SGU-Solar'!$B:$B, MATCH($A1885, '[2]SGU-Solar'!$A:$A,0))</f>
        <v>16</v>
      </c>
      <c r="GM1885">
        <f>INDEX('[2]SGU-Solar'!$B:$B, MATCH($A1885, '[2]SGU-Solar'!$A:$A,0))</f>
        <v>16</v>
      </c>
      <c r="GN1885">
        <f>INDEX('[2]SGU-Solar'!$B:$B, MATCH($A1885, '[2]SGU-Solar'!$A:$A,0))</f>
        <v>16</v>
      </c>
      <c r="GO1885">
        <f>INDEX('[2]SGU-Solar'!$B:$B, MATCH($A1885, '[2]SGU-Solar'!$A:$A,0))</f>
        <v>16</v>
      </c>
      <c r="GP1885">
        <f>INDEX('[2]SGU-Solar'!$B:$B, MATCH($A1885, '[2]SGU-Solar'!$A:$A,0))</f>
        <v>16</v>
      </c>
      <c r="GQ1885">
        <f>INDEX('[2]SGU-Solar'!$B:$B, MATCH($A1885, '[2]SGU-Solar'!$A:$A,0))</f>
        <v>16</v>
      </c>
      <c r="GR1885">
        <f>INDEX('[2]SGU-Solar'!$B:$B, MATCH($A1885, '[2]SGU-Solar'!$A:$A,0))</f>
        <v>16</v>
      </c>
      <c r="GS1885">
        <f>INDEX('[2]SGU-Solar'!$B:$B, MATCH($A1885, '[2]SGU-Solar'!$A:$A,0))</f>
        <v>16</v>
      </c>
      <c r="GT1885">
        <f>INDEX('[2]SGU-Solar'!$B:$B, MATCH($A1885, '[2]SGU-Solar'!$A:$A,0))</f>
        <v>16</v>
      </c>
      <c r="GU1885">
        <f>INDEX('[2]SGU-Solar'!$B:$B, MATCH($A1885, '[2]SGU-Solar'!$A:$A,0))</f>
        <v>16</v>
      </c>
      <c r="GV1885">
        <f>INDEX('[2]SGU-Solar'!$B:$B, MATCH($A1885, '[2]SGU-Solar'!$A:$A,0))</f>
        <v>16</v>
      </c>
      <c r="GW1885">
        <f>INDEX('[2]SGU-Solar'!$B:$B, MATCH($A1885, '[2]SGU-Solar'!$A:$A,0))</f>
        <v>16</v>
      </c>
      <c r="GX1885">
        <f>INDEX('[2]SGU-Solar'!$B:$B, MATCH($A1885, '[2]SGU-Solar'!$A:$A,0))</f>
        <v>16</v>
      </c>
      <c r="GY1885">
        <f>INDEX('[2]SGU-Solar'!$B:$B, MATCH($A1885, '[2]SGU-Solar'!$A:$A,0))</f>
        <v>16</v>
      </c>
      <c r="GZ1885">
        <f>INDEX('[2]SGU-Solar'!$B:$B, MATCH($A1885, '[2]SGU-Solar'!$A:$A,0))</f>
        <v>16</v>
      </c>
      <c r="HA1885">
        <f>INDEX('[2]SGU-Solar'!$B:$B, MATCH($A1885, '[2]SGU-Solar'!$A:$A,0))</f>
        <v>16</v>
      </c>
      <c r="HB1885">
        <f>INDEX('[2]SGU-Solar'!$B:$B, MATCH($A1885, '[2]SGU-Solar'!$A:$A,0))</f>
        <v>16</v>
      </c>
      <c r="HC1885">
        <f>INDEX('[2]SGU-Solar'!$B:$B, MATCH($A1885, '[2]SGU-Solar'!$A:$A,0))</f>
        <v>16</v>
      </c>
      <c r="HD1885">
        <f>INDEX('[2]SGU-Solar'!$B:$B, MATCH($A1885, '[2]SGU-Solar'!$A:$A,0))</f>
        <v>16</v>
      </c>
      <c r="HE1885">
        <f>INDEX('[2]SGU-Solar'!$B:$B, MATCH($A1885, '[2]SGU-Solar'!$A:$A,0))</f>
        <v>16</v>
      </c>
      <c r="HF1885">
        <f>INDEX('[2]SGU-Solar'!$B:$B, MATCH($A1885, '[2]SGU-Solar'!$A:$A,0))</f>
        <v>16</v>
      </c>
      <c r="HG1885">
        <f>INDEX('[2]SGU-Solar'!$B:$B, MATCH($A1885, '[2]SGU-Solar'!$A:$A,0))</f>
        <v>16</v>
      </c>
      <c r="HH1885">
        <f>INDEX('[2]SGU-Solar'!$B:$B, MATCH($A1885, '[2]SGU-Solar'!$A:$A,0))</f>
        <v>16</v>
      </c>
      <c r="HI1885">
        <f>INDEX('[2]SGU-Solar'!$B:$B, MATCH($A1885, '[2]SGU-Solar'!$A:$A,0))</f>
        <v>16</v>
      </c>
      <c r="HJ1885">
        <f>INDEX('[2]SGU-Solar'!$B:$B, MATCH($A1885, '[2]SGU-Solar'!$A:$A,0))</f>
        <v>16</v>
      </c>
      <c r="HK1885">
        <f>INDEX('[2]SGU-Solar'!$B:$B, MATCH($A1885, '[2]SGU-Solar'!$A:$A,0))</f>
        <v>16</v>
      </c>
      <c r="HL1885">
        <f>INDEX('[2]SGU-Solar'!$B:$B, MATCH($A1885, '[2]SGU-Solar'!$A:$A,0))</f>
        <v>16</v>
      </c>
      <c r="HM1885">
        <f>INDEX('[2]SGU-Solar'!$B:$B, MATCH($A1885, '[2]SGU-Solar'!$A:$A,0))</f>
        <v>16</v>
      </c>
      <c r="HN1885">
        <f>INDEX('[2]SGU-Solar'!$B:$B, MATCH($A1885, '[2]SGU-Solar'!$A:$A,0))</f>
        <v>16</v>
      </c>
      <c r="HO1885">
        <f>INDEX('[2]SGU-Solar'!$B:$B, MATCH($A1885, '[2]SGU-Solar'!$A:$A,0))</f>
        <v>16</v>
      </c>
      <c r="HP1885">
        <f>INDEX('[2]SGU-Solar'!$B:$B, MATCH($A1885, '[2]SGU-Solar'!$A:$A,0))</f>
        <v>16</v>
      </c>
      <c r="HQ1885">
        <f>INDEX('[2]SGU-Solar'!$B:$B, MATCH($A1885, '[2]SGU-Solar'!$A:$A,0))</f>
        <v>16</v>
      </c>
      <c r="HR1885">
        <f>INDEX('[2]SGU-Solar'!$B:$B, MATCH($A1885, '[2]SGU-Solar'!$A:$A,0))</f>
        <v>16</v>
      </c>
      <c r="HS1885">
        <f>INDEX('[2]SGU-Solar'!$B:$B, MATCH($A1885, '[2]SGU-Solar'!$A:$A,0))</f>
        <v>16</v>
      </c>
      <c r="HT1885">
        <f>INDEX('[2]SGU-Solar'!$B:$B, MATCH($A1885, '[2]SGU-Solar'!$A:$A,0))</f>
        <v>16</v>
      </c>
      <c r="HU1885">
        <f>INDEX('[2]SGU-Solar'!$B:$B, MATCH($A1885, '[2]SGU-Solar'!$A:$A,0))</f>
        <v>16</v>
      </c>
      <c r="HV1885">
        <f>INDEX('[2]SGU-Solar'!$B:$B, MATCH($A1885, '[2]SGU-Solar'!$A:$A,0))</f>
        <v>16</v>
      </c>
      <c r="HW1885">
        <f>INDEX('[2]SGU-Solar'!$B:$B, MATCH($A1885, '[2]SGU-Solar'!$A:$A,0))</f>
        <v>16</v>
      </c>
      <c r="HX1885">
        <f>INDEX('[2]SGU-Solar'!$B:$B, MATCH($A1885, '[2]SGU-Solar'!$A:$A,0))</f>
        <v>16</v>
      </c>
      <c r="HY1885">
        <f>INDEX('[2]SGU-Solar'!$B:$B, MATCH($A1885, '[2]SGU-Solar'!$A:$A,0))</f>
        <v>16</v>
      </c>
      <c r="HZ1885">
        <f>INDEX('[2]SGU-Solar'!$B:$B, MATCH($A1885, '[2]SGU-Solar'!$A:$A,0))</f>
        <v>16</v>
      </c>
      <c r="IA1885">
        <f>INDEX('[2]SGU-Solar'!$B:$B, MATCH($A1885, '[2]SGU-Solar'!$A:$A,0))</f>
        <v>16</v>
      </c>
      <c r="IB1885">
        <f>INDEX('[2]SGU-Solar'!$B:$B, MATCH($A1885, '[2]SGU-Solar'!$A:$A,0))</f>
        <v>16</v>
      </c>
      <c r="IC1885">
        <f>INDEX('[2]SGU-Solar'!$B:$B, MATCH($A1885, '[2]SGU-Solar'!$A:$A,0))</f>
        <v>16</v>
      </c>
      <c r="ID1885">
        <f>INDEX('[2]SGU-Solar'!$B:$B, MATCH($A1885, '[2]SGU-Solar'!$A:$A,0))</f>
        <v>16</v>
      </c>
      <c r="IE1885">
        <f>INDEX('[2]SGU-Solar'!$B:$B, MATCH($A1885, '[2]SGU-Solar'!$A:$A,0))</f>
        <v>16</v>
      </c>
      <c r="IF1885">
        <f>INDEX('[2]SGU-Solar'!$B:$B, MATCH($A1885, '[2]SGU-Solar'!$A:$A,0))</f>
        <v>16</v>
      </c>
      <c r="IG1885">
        <f>INDEX('[2]SGU-Solar'!$B:$B, MATCH($A1885, '[2]SGU-Solar'!$A:$A,0))</f>
        <v>16</v>
      </c>
      <c r="IH1885">
        <f>INDEX('[2]SGU-Solar'!$B:$B, MATCH($A1885, '[2]SGU-Solar'!$A:$A,0))</f>
        <v>16</v>
      </c>
      <c r="II1885">
        <f>INDEX('[2]SGU-Solar'!$B:$B, MATCH($A1885, '[2]SGU-Solar'!$A:$A,0))</f>
        <v>16</v>
      </c>
      <c r="IJ1885">
        <f>INDEX('[2]SGU-Solar'!$B:$B, MATCH($A1885, '[2]SGU-Solar'!$A:$A,0))</f>
        <v>16</v>
      </c>
      <c r="IK1885">
        <f>INDEX('[2]SGU-Solar'!$B:$B, MATCH($A1885, '[2]SGU-Solar'!$A:$A,0))</f>
        <v>16</v>
      </c>
      <c r="IL1885">
        <f>INDEX('[2]SGU-Solar'!$B:$B, MATCH($A1885, '[2]SGU-Solar'!$A:$A,0))</f>
        <v>16</v>
      </c>
      <c r="IM1885">
        <f>INDEX('[2]SGU-Solar'!$B:$B, MATCH($A1885, '[2]SGU-Solar'!$A:$A,0))</f>
        <v>16</v>
      </c>
      <c r="IN1885">
        <f>INDEX('[2]SGU-Solar'!$B:$B, MATCH($A1885, '[2]SGU-Solar'!$A:$A,0))</f>
        <v>16</v>
      </c>
      <c r="IO1885">
        <f>INDEX('[2]SGU-Solar'!$B:$B, MATCH($A1885, '[2]SGU-Solar'!$A:$A,0))</f>
        <v>16</v>
      </c>
      <c r="IP1885">
        <f>INDEX('[2]SGU-Solar'!$B:$B, MATCH($A1885, '[2]SGU-Solar'!$A:$A,0))</f>
        <v>16</v>
      </c>
      <c r="IQ1885">
        <f>INDEX('[2]SGU-Solar'!$B:$B, MATCH($A1885, '[2]SGU-Solar'!$A:$A,0))</f>
        <v>16</v>
      </c>
      <c r="IR1885">
        <f>INDEX('[2]SGU-Solar'!$B:$B, MATCH($A1885, '[2]SGU-Solar'!$A:$A,0))</f>
        <v>16</v>
      </c>
      <c r="IS1885">
        <f>INDEX('[2]SGU-Solar'!$B:$B, MATCH($A1885, '[2]SGU-Solar'!$A:$A,0))</f>
        <v>16</v>
      </c>
      <c r="IT1885">
        <f>INDEX('[2]SGU-Solar'!$B:$B, MATCH($A1885, '[2]SGU-Solar'!$A:$A,0))</f>
        <v>16</v>
      </c>
      <c r="IU1885">
        <f>INDEX('[2]SGU-Solar'!$B:$B, MATCH($A1885, '[2]SGU-Solar'!$A:$A,0))</f>
        <v>16</v>
      </c>
      <c r="IV1885">
        <f>INDEX('[2]SGU-Solar'!$B:$B, MATCH($A1885, '[2]SGU-Solar'!$A:$A,0))</f>
        <v>16</v>
      </c>
      <c r="IW1885">
        <f>INDEX('[2]SGU-Solar'!$B:$B, MATCH($A1885, '[2]SGU-Solar'!$A:$A,0))</f>
        <v>16</v>
      </c>
      <c r="IX1885">
        <f>INDEX('[2]SGU-Solar'!$B:$B, MATCH($A1885, '[2]SGU-Solar'!$A:$A,0))</f>
        <v>16</v>
      </c>
      <c r="IY1885">
        <f>INDEX('[2]SGU-Solar'!$B:$B, MATCH($A1885, '[2]SGU-Solar'!$A:$A,0))</f>
        <v>16</v>
      </c>
      <c r="IZ1885">
        <f>INDEX('[2]SGU-Solar'!$B:$B, MATCH($A1885, '[2]SGU-Solar'!$A:$A,0))</f>
        <v>16</v>
      </c>
      <c r="JA1885">
        <f>INDEX('[2]SGU-Solar'!$B:$B, MATCH($A1885, '[2]SGU-Solar'!$A:$A,0))</f>
        <v>16</v>
      </c>
      <c r="JB1885">
        <f>INDEX('[2]SGU-Solar'!$B:$B, MATCH($A1885, '[2]SGU-Solar'!$A:$A,0))</f>
        <v>16</v>
      </c>
      <c r="JC1885">
        <f>INDEX('[2]SGU-Solar'!$B:$B, MATCH($A1885, '[2]SGU-Solar'!$A:$A,0))</f>
        <v>16</v>
      </c>
      <c r="JD1885">
        <f>INDEX('[2]SGU-Solar'!$B:$B, MATCH($A1885, '[2]SGU-Solar'!$A:$A,0))</f>
        <v>16</v>
      </c>
      <c r="JE1885">
        <f>INDEX('[2]SGU-Solar'!$B:$B, MATCH($A1885, '[2]SGU-Solar'!$A:$A,0))</f>
        <v>16</v>
      </c>
      <c r="JF1885">
        <f>INDEX('[2]SGU-Solar'!$B:$B, MATCH($A1885, '[2]SGU-Solar'!$A:$A,0))</f>
        <v>16</v>
      </c>
      <c r="JG1885">
        <f>INDEX('[2]SGU-Solar'!$B:$B, MATCH($A1885, '[2]SGU-Solar'!$A:$A,0))</f>
        <v>16</v>
      </c>
      <c r="JH1885">
        <f>INDEX('[2]SGU-Solar'!$B:$B, MATCH($A1885, '[2]SGU-Solar'!$A:$A,0))</f>
        <v>16</v>
      </c>
      <c r="JI1885">
        <f>INDEX('[2]SGU-Solar'!$B:$B, MATCH($A1885, '[2]SGU-Solar'!$A:$A,0))</f>
        <v>16</v>
      </c>
      <c r="JJ1885">
        <f>INDEX('[2]SGU-Solar'!$B:$B, MATCH($A1885, '[2]SGU-Solar'!$A:$A,0))</f>
        <v>16</v>
      </c>
      <c r="JK1885">
        <f>INDEX('[2]SGU-Solar'!$B:$B, MATCH($A1885, '[2]SGU-Solar'!$A:$A,0))</f>
        <v>16</v>
      </c>
      <c r="JL1885">
        <f>INDEX('[2]SGU-Solar'!$B:$B, MATCH($A1885, '[2]SGU-Solar'!$A:$A,0))</f>
        <v>16</v>
      </c>
      <c r="JM1885">
        <f>INDEX('[2]SGU-Solar'!$B:$B, MATCH($A1885, '[2]SGU-Solar'!$A:$A,0))</f>
        <v>16</v>
      </c>
      <c r="JN1885">
        <f>INDEX('[2]SGU-Solar'!$B:$B, MATCH($A1885, '[2]SGU-Solar'!$A:$A,0))</f>
        <v>16</v>
      </c>
      <c r="JO1885">
        <f>INDEX('[2]SGU-Solar'!$B:$B, MATCH($A1885, '[2]SGU-Solar'!$A:$A,0))</f>
        <v>16</v>
      </c>
      <c r="JP1885">
        <f>INDEX('[2]SGU-Solar'!$B:$B, MATCH($A1885, '[2]SGU-Solar'!$A:$A,0))</f>
        <v>16</v>
      </c>
      <c r="JQ1885">
        <f>INDEX('[2]SGU-Solar'!$B:$B, MATCH($A1885, '[2]SGU-Solar'!$A:$A,0))</f>
        <v>16</v>
      </c>
      <c r="JR1885">
        <f>INDEX('[2]SGU-Solar'!$B:$B, MATCH($A1885, '[2]SGU-Solar'!$A:$A,0))</f>
        <v>16</v>
      </c>
      <c r="JS1885">
        <f>INDEX('[2]SGU-Solar'!$B:$B, MATCH($A1885, '[2]SGU-Solar'!$A:$A,0))</f>
        <v>16</v>
      </c>
      <c r="JT1885">
        <f>INDEX('[2]SGU-Solar'!$B:$B, MATCH($A1885, '[2]SGU-Solar'!$A:$A,0))</f>
        <v>16</v>
      </c>
      <c r="JU1885">
        <f>INDEX('[2]SGU-Solar'!$B:$B, MATCH($A1885, '[2]SGU-Solar'!$A:$A,0))</f>
        <v>16</v>
      </c>
      <c r="JV1885">
        <f>INDEX('[2]SGU-Solar'!$B:$B, MATCH($A1885, '[2]SGU-Solar'!$A:$A,0))</f>
        <v>16</v>
      </c>
      <c r="JW1885">
        <f>INDEX('[2]SGU-Solar'!$B:$B, MATCH($A1885, '[2]SGU-Solar'!$A:$A,0))</f>
        <v>16</v>
      </c>
      <c r="JX1885">
        <f>INDEX('[2]SGU-Solar'!$B:$B, MATCH($A1885, '[2]SGU-Solar'!$A:$A,0))</f>
        <v>16</v>
      </c>
      <c r="JY1885">
        <f>INDEX('[2]SGU-Solar'!$B:$B, MATCH($A1885, '[2]SGU-Solar'!$A:$A,0))</f>
        <v>16</v>
      </c>
      <c r="JZ1885">
        <f>INDEX('[2]SGU-Solar'!$B:$B, MATCH($A1885, '[2]SGU-Solar'!$A:$A,0))</f>
        <v>16</v>
      </c>
    </row>
    <row r="1886" spans="1:286">
      <c r="A1886">
        <v>4880</v>
      </c>
      <c r="B1886" t="s">
        <v>17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1</v>
      </c>
      <c r="CG1886">
        <v>0</v>
      </c>
      <c r="CH1886">
        <v>1</v>
      </c>
      <c r="CI1886">
        <v>1</v>
      </c>
      <c r="CJ1886">
        <v>0</v>
      </c>
      <c r="CK1886">
        <v>0</v>
      </c>
      <c r="CL1886">
        <v>1</v>
      </c>
      <c r="CM1886">
        <v>0</v>
      </c>
      <c r="CN1886">
        <v>1</v>
      </c>
      <c r="CO1886">
        <v>1</v>
      </c>
      <c r="CP1886">
        <v>2</v>
      </c>
      <c r="CQ1886">
        <v>2</v>
      </c>
      <c r="CR1886">
        <v>0</v>
      </c>
      <c r="CS1886">
        <v>3</v>
      </c>
      <c r="CT1886">
        <v>2</v>
      </c>
      <c r="CU1886">
        <v>3</v>
      </c>
      <c r="CV1886">
        <v>3</v>
      </c>
      <c r="CW1886">
        <v>2</v>
      </c>
      <c r="CX1886">
        <v>3</v>
      </c>
      <c r="CY1886">
        <v>5</v>
      </c>
      <c r="CZ1886">
        <v>5</v>
      </c>
      <c r="DA1886">
        <v>2</v>
      </c>
      <c r="DB1886">
        <v>7</v>
      </c>
      <c r="DC1886">
        <v>5</v>
      </c>
      <c r="DD1886">
        <v>2</v>
      </c>
      <c r="DE1886">
        <v>1</v>
      </c>
      <c r="DF1886">
        <v>8</v>
      </c>
      <c r="DG1886">
        <v>8</v>
      </c>
      <c r="DH1886">
        <v>3</v>
      </c>
      <c r="DI1886">
        <v>4</v>
      </c>
      <c r="DJ1886">
        <v>10</v>
      </c>
      <c r="DK1886">
        <v>8</v>
      </c>
      <c r="DL1886">
        <v>11</v>
      </c>
      <c r="DM1886">
        <v>5</v>
      </c>
      <c r="DN1886">
        <v>14</v>
      </c>
      <c r="DO1886">
        <v>11</v>
      </c>
      <c r="DP1886">
        <f>INDEX('[2]SGU-Solar'!$B:$B, MATCH($A1886, '[2]SGU-Solar'!$A:$A,0))</f>
        <v>14</v>
      </c>
      <c r="DQ1886">
        <f>INDEX('[2]SGU-Solar'!$B:$B, MATCH($A1886, '[2]SGU-Solar'!$A:$A,0))</f>
        <v>14</v>
      </c>
      <c r="DR1886">
        <f>INDEX('[2]SGU-Solar'!$B:$B, MATCH($A1886, '[2]SGU-Solar'!$A:$A,0))</f>
        <v>14</v>
      </c>
      <c r="DS1886">
        <f>INDEX('[2]SGU-Solar'!$B:$B, MATCH($A1886, '[2]SGU-Solar'!$A:$A,0))</f>
        <v>14</v>
      </c>
      <c r="DT1886">
        <f>INDEX('[2]SGU-Solar'!$B:$B, MATCH($A1886, '[2]SGU-Solar'!$A:$A,0))</f>
        <v>14</v>
      </c>
      <c r="DU1886">
        <f>INDEX('[2]SGU-Solar'!$B:$B, MATCH($A1886, '[2]SGU-Solar'!$A:$A,0))</f>
        <v>14</v>
      </c>
      <c r="DV1886">
        <f>INDEX('[2]SGU-Solar'!$B:$B, MATCH($A1886, '[2]SGU-Solar'!$A:$A,0))</f>
        <v>14</v>
      </c>
      <c r="DW1886">
        <f>INDEX('[2]SGU-Solar'!$B:$B, MATCH($A1886, '[2]SGU-Solar'!$A:$A,0))</f>
        <v>14</v>
      </c>
      <c r="DX1886">
        <f>INDEX('[2]SGU-Solar'!$B:$B, MATCH($A1886, '[2]SGU-Solar'!$A:$A,0))</f>
        <v>14</v>
      </c>
      <c r="DY1886">
        <f>INDEX('[2]SGU-Solar'!$B:$B, MATCH($A1886, '[2]SGU-Solar'!$A:$A,0))</f>
        <v>14</v>
      </c>
      <c r="DZ1886">
        <f>INDEX('[2]SGU-Solar'!$B:$B, MATCH($A1886, '[2]SGU-Solar'!$A:$A,0))</f>
        <v>14</v>
      </c>
      <c r="EA1886">
        <f>INDEX('[2]SGU-Solar'!$B:$B, MATCH($A1886, '[2]SGU-Solar'!$A:$A,0))</f>
        <v>14</v>
      </c>
      <c r="EB1886">
        <f>INDEX('[2]SGU-Solar'!$B:$B, MATCH($A1886, '[2]SGU-Solar'!$A:$A,0))</f>
        <v>14</v>
      </c>
      <c r="EC1886">
        <f>INDEX('[2]SGU-Solar'!$B:$B, MATCH($A1886, '[2]SGU-Solar'!$A:$A,0))</f>
        <v>14</v>
      </c>
      <c r="ED1886">
        <f>INDEX('[2]SGU-Solar'!$B:$B, MATCH($A1886, '[2]SGU-Solar'!$A:$A,0))</f>
        <v>14</v>
      </c>
      <c r="EE1886">
        <f>INDEX('[2]SGU-Solar'!$B:$B, MATCH($A1886, '[2]SGU-Solar'!$A:$A,0))</f>
        <v>14</v>
      </c>
      <c r="EF1886">
        <f>INDEX('[2]SGU-Solar'!$B:$B, MATCH($A1886, '[2]SGU-Solar'!$A:$A,0))</f>
        <v>14</v>
      </c>
      <c r="EG1886">
        <f>INDEX('[2]SGU-Solar'!$S:$S, MATCH($A1886, '[2]SGU-Solar'!$A:$A,0))</f>
        <v>74</v>
      </c>
      <c r="EH1886">
        <f>INDEX('[2]SGU-Solar'!$S:$S, MATCH($A1886, '[2]SGU-Solar'!$A:$A,0))</f>
        <v>74</v>
      </c>
      <c r="EI1886">
        <f>INDEX('[2]SGU-Solar'!$S:$S, MATCH($A1886, '[2]SGU-Solar'!$A:$A,0))</f>
        <v>74</v>
      </c>
      <c r="EJ1886">
        <f>INDEX('[2]SGU-Solar'!$S:$S, MATCH($A1886, '[2]SGU-Solar'!$A:$A,0))</f>
        <v>74</v>
      </c>
      <c r="EK1886">
        <f>INDEX('[2]SGU-Solar'!$S:$S, MATCH($A1886, '[2]SGU-Solar'!$A:$A,0))</f>
        <v>74</v>
      </c>
      <c r="EL1886">
        <f>INDEX('[2]SGU-Solar'!$S:$S, MATCH($A1886, '[2]SGU-Solar'!$A:$A,0))</f>
        <v>74</v>
      </c>
      <c r="EM1886">
        <f>INDEX('[2]SGU-Solar'!$S:$S, MATCH($A1886, '[2]SGU-Solar'!$A:$A,0))</f>
        <v>74</v>
      </c>
      <c r="EN1886">
        <f>INDEX('[2]SGU-Solar'!$S:$S, MATCH($A1886, '[2]SGU-Solar'!$A:$A,0))</f>
        <v>74</v>
      </c>
      <c r="EO1886">
        <f>INDEX('[2]SGU-Solar'!$S:$S, MATCH($A1886, '[2]SGU-Solar'!$A:$A,0))</f>
        <v>74</v>
      </c>
      <c r="EP1886">
        <f>INDEX('[2]SGU-Solar'!$S:$S, MATCH($A1886, '[2]SGU-Solar'!$A:$A,0))</f>
        <v>74</v>
      </c>
      <c r="EQ1886">
        <f>INDEX('[2]SGU-Solar'!$S:$S, MATCH($A1886, '[2]SGU-Solar'!$A:$A,0))</f>
        <v>74</v>
      </c>
      <c r="ER1886">
        <f>INDEX('[2]SGU-Solar'!$S:$S, MATCH($A1886, '[2]SGU-Solar'!$A:$A,0))</f>
        <v>74</v>
      </c>
      <c r="ES1886">
        <f>INDEX('[2]SGU-Solar'!$S:$S, MATCH($A1886, '[2]SGU-Solar'!$A:$A,0))</f>
        <v>74</v>
      </c>
      <c r="ET1886">
        <f>INDEX('[2]SGU-Solar'!$S:$S, MATCH($A1886, '[2]SGU-Solar'!$A:$A,0))</f>
        <v>74</v>
      </c>
      <c r="EU1886">
        <f>INDEX('[2]SGU-Solar'!$S:$S, MATCH($A1886, '[2]SGU-Solar'!$A:$A,0))</f>
        <v>74</v>
      </c>
      <c r="EV1886">
        <f>INDEX('[2]SGU-Solar'!$S:$S, MATCH($A1886, '[2]SGU-Solar'!$A:$A,0))</f>
        <v>74</v>
      </c>
      <c r="EW1886">
        <f>INDEX('[2]SGU-Solar'!$S:$S, MATCH($A1886, '[2]SGU-Solar'!$A:$A,0))</f>
        <v>74</v>
      </c>
      <c r="EX1886">
        <f>INDEX('[2]SGU-Solar'!$S:$S, MATCH($A1886, '[2]SGU-Solar'!$A:$A,0))</f>
        <v>74</v>
      </c>
      <c r="EY1886">
        <f>INDEX('[2]SGU-Solar'!$S:$S, MATCH($A1886, '[2]SGU-Solar'!$A:$A,0))</f>
        <v>74</v>
      </c>
      <c r="EZ1886">
        <f>INDEX('[2]SGU-Solar'!$S:$S, MATCH($A1886, '[2]SGU-Solar'!$A:$A,0))</f>
        <v>74</v>
      </c>
      <c r="FA1886">
        <f>INDEX('[2]SGU-Solar'!$S:$S, MATCH($A1886, '[2]SGU-Solar'!$A:$A,0))</f>
        <v>74</v>
      </c>
      <c r="FB1886">
        <f>INDEX('[2]SGU-Solar'!$S:$S, MATCH($A1886, '[2]SGU-Solar'!$A:$A,0))</f>
        <v>74</v>
      </c>
      <c r="FC1886">
        <f>INDEX('[2]SGU-Solar'!$S:$S, MATCH($A1886, '[2]SGU-Solar'!$A:$A,0))</f>
        <v>74</v>
      </c>
      <c r="FD1886">
        <f>INDEX('[2]SGU-Solar'!$S:$S, MATCH($A1886, '[2]SGU-Solar'!$A:$A,0))</f>
        <v>74</v>
      </c>
      <c r="FE1886">
        <f>INDEX('[2]SGU-Solar'!$S:$S, MATCH($A1886, '[2]SGU-Solar'!$A:$A,0))</f>
        <v>74</v>
      </c>
      <c r="FF1886">
        <f>INDEX('[2]SGU-Solar'!$S:$S, MATCH($A1886, '[2]SGU-Solar'!$A:$A,0))</f>
        <v>74</v>
      </c>
      <c r="FG1886">
        <f>INDEX('[2]SGU-Solar'!$S:$S, MATCH($A1886, '[2]SGU-Solar'!$A:$A,0))</f>
        <v>74</v>
      </c>
      <c r="FH1886">
        <f>INDEX('[2]SGU-Solar'!$S:$S, MATCH($A1886, '[2]SGU-Solar'!$A:$A,0))</f>
        <v>74</v>
      </c>
      <c r="FI1886">
        <f>INDEX('[2]SGU-Solar'!$S:$S, MATCH($A1886, '[2]SGU-Solar'!$A:$A,0))</f>
        <v>74</v>
      </c>
      <c r="FJ1886">
        <f>INDEX('[2]SGU-Solar'!$B:$B, MATCH($A1886, '[2]SGU-Solar'!$A:$A,0))</f>
        <v>14</v>
      </c>
      <c r="FK1886">
        <f>INDEX('[2]SGU-Solar'!$B:$B, MATCH($A1886, '[2]SGU-Solar'!$A:$A,0))</f>
        <v>14</v>
      </c>
      <c r="FL1886">
        <f>INDEX('[2]SGU-Solar'!$B:$B, MATCH($A1886, '[2]SGU-Solar'!$A:$A,0))</f>
        <v>14</v>
      </c>
      <c r="FM1886">
        <f>INDEX('[2]SGU-Solar'!$B:$B, MATCH($A1886, '[2]SGU-Solar'!$A:$A,0))</f>
        <v>14</v>
      </c>
      <c r="FN1886">
        <f>INDEX('[2]SGU-Solar'!$B:$B, MATCH($A1886, '[2]SGU-Solar'!$A:$A,0))</f>
        <v>14</v>
      </c>
      <c r="FO1886">
        <f>INDEX('[2]SGU-Solar'!$B:$B, MATCH($A1886, '[2]SGU-Solar'!$A:$A,0))</f>
        <v>14</v>
      </c>
      <c r="FP1886">
        <f>INDEX('[2]SGU-Solar'!$B:$B, MATCH($A1886, '[2]SGU-Solar'!$A:$A,0))</f>
        <v>14</v>
      </c>
      <c r="FQ1886">
        <f>INDEX('[2]SGU-Solar'!$B:$B, MATCH($A1886, '[2]SGU-Solar'!$A:$A,0))</f>
        <v>14</v>
      </c>
      <c r="FR1886">
        <f>INDEX('[2]SGU-Solar'!$B:$B, MATCH($A1886, '[2]SGU-Solar'!$A:$A,0))</f>
        <v>14</v>
      </c>
      <c r="FS1886">
        <f>INDEX('[2]SGU-Solar'!$B:$B, MATCH($A1886, '[2]SGU-Solar'!$A:$A,0))</f>
        <v>14</v>
      </c>
      <c r="FT1886">
        <f>INDEX('[2]SGU-Solar'!$B:$B, MATCH($A1886, '[2]SGU-Solar'!$A:$A,0))</f>
        <v>14</v>
      </c>
      <c r="FU1886">
        <f>INDEX('[2]SGU-Solar'!$B:$B, MATCH($A1886, '[2]SGU-Solar'!$A:$A,0))</f>
        <v>14</v>
      </c>
      <c r="FV1886">
        <f>INDEX('[2]SGU-Solar'!$B:$B, MATCH($A1886, '[2]SGU-Solar'!$A:$A,0))</f>
        <v>14</v>
      </c>
      <c r="FW1886">
        <f>INDEX('[2]SGU-Solar'!$B:$B, MATCH($A1886, '[2]SGU-Solar'!$A:$A,0))</f>
        <v>14</v>
      </c>
      <c r="FX1886">
        <f>INDEX('[2]SGU-Solar'!$B:$B, MATCH($A1886, '[2]SGU-Solar'!$A:$A,0))</f>
        <v>14</v>
      </c>
      <c r="FY1886">
        <f>INDEX('[2]SGU-Solar'!$B:$B, MATCH($A1886, '[2]SGU-Solar'!$A:$A,0))</f>
        <v>14</v>
      </c>
      <c r="FZ1886">
        <f>INDEX('[2]SGU-Solar'!$B:$B, MATCH($A1886, '[2]SGU-Solar'!$A:$A,0))</f>
        <v>14</v>
      </c>
      <c r="GA1886">
        <f>INDEX('[2]SGU-Solar'!$B:$B, MATCH($A1886, '[2]SGU-Solar'!$A:$A,0))</f>
        <v>14</v>
      </c>
      <c r="GB1886">
        <f>INDEX('[2]SGU-Solar'!$B:$B, MATCH($A1886, '[2]SGU-Solar'!$A:$A,0))</f>
        <v>14</v>
      </c>
      <c r="GC1886">
        <f>INDEX('[2]SGU-Solar'!$B:$B, MATCH($A1886, '[2]SGU-Solar'!$A:$A,0))</f>
        <v>14</v>
      </c>
      <c r="GD1886">
        <f>INDEX('[2]SGU-Solar'!$B:$B, MATCH($A1886, '[2]SGU-Solar'!$A:$A,0))</f>
        <v>14</v>
      </c>
      <c r="GE1886">
        <f>INDEX('[2]SGU-Solar'!$B:$B, MATCH($A1886, '[2]SGU-Solar'!$A:$A,0))</f>
        <v>14</v>
      </c>
      <c r="GF1886">
        <f>INDEX('[2]SGU-Solar'!$B:$B, MATCH($A1886, '[2]SGU-Solar'!$A:$A,0))</f>
        <v>14</v>
      </c>
      <c r="GG1886">
        <f>INDEX('[2]SGU-Solar'!$B:$B, MATCH($A1886, '[2]SGU-Solar'!$A:$A,0))</f>
        <v>14</v>
      </c>
      <c r="GH1886">
        <f>INDEX('[2]SGU-Solar'!$B:$B, MATCH($A1886, '[2]SGU-Solar'!$A:$A,0))</f>
        <v>14</v>
      </c>
      <c r="GI1886">
        <f>INDEX('[2]SGU-Solar'!$B:$B, MATCH($A1886, '[2]SGU-Solar'!$A:$A,0))</f>
        <v>14</v>
      </c>
      <c r="GJ1886">
        <f>INDEX('[2]SGU-Solar'!$B:$B, MATCH($A1886, '[2]SGU-Solar'!$A:$A,0))</f>
        <v>14</v>
      </c>
      <c r="GK1886">
        <f>INDEX('[2]SGU-Solar'!$B:$B, MATCH($A1886, '[2]SGU-Solar'!$A:$A,0))</f>
        <v>14</v>
      </c>
      <c r="GL1886">
        <f>INDEX('[2]SGU-Solar'!$B:$B, MATCH($A1886, '[2]SGU-Solar'!$A:$A,0))</f>
        <v>14</v>
      </c>
      <c r="GM1886">
        <f>INDEX('[2]SGU-Solar'!$B:$B, MATCH($A1886, '[2]SGU-Solar'!$A:$A,0))</f>
        <v>14</v>
      </c>
      <c r="GN1886">
        <f>INDEX('[2]SGU-Solar'!$B:$B, MATCH($A1886, '[2]SGU-Solar'!$A:$A,0))</f>
        <v>14</v>
      </c>
      <c r="GO1886">
        <f>INDEX('[2]SGU-Solar'!$B:$B, MATCH($A1886, '[2]SGU-Solar'!$A:$A,0))</f>
        <v>14</v>
      </c>
      <c r="GP1886">
        <f>INDEX('[2]SGU-Solar'!$B:$B, MATCH($A1886, '[2]SGU-Solar'!$A:$A,0))</f>
        <v>14</v>
      </c>
      <c r="GQ1886">
        <f>INDEX('[2]SGU-Solar'!$B:$B, MATCH($A1886, '[2]SGU-Solar'!$A:$A,0))</f>
        <v>14</v>
      </c>
      <c r="GR1886">
        <f>INDEX('[2]SGU-Solar'!$B:$B, MATCH($A1886, '[2]SGU-Solar'!$A:$A,0))</f>
        <v>14</v>
      </c>
      <c r="GS1886">
        <f>INDEX('[2]SGU-Solar'!$B:$B, MATCH($A1886, '[2]SGU-Solar'!$A:$A,0))</f>
        <v>14</v>
      </c>
      <c r="GT1886">
        <f>INDEX('[2]SGU-Solar'!$B:$B, MATCH($A1886, '[2]SGU-Solar'!$A:$A,0))</f>
        <v>14</v>
      </c>
      <c r="GU1886">
        <f>INDEX('[2]SGU-Solar'!$B:$B, MATCH($A1886, '[2]SGU-Solar'!$A:$A,0))</f>
        <v>14</v>
      </c>
      <c r="GV1886">
        <f>INDEX('[2]SGU-Solar'!$B:$B, MATCH($A1886, '[2]SGU-Solar'!$A:$A,0))</f>
        <v>14</v>
      </c>
      <c r="GW1886">
        <f>INDEX('[2]SGU-Solar'!$B:$B, MATCH($A1886, '[2]SGU-Solar'!$A:$A,0))</f>
        <v>14</v>
      </c>
      <c r="GX1886">
        <f>INDEX('[2]SGU-Solar'!$B:$B, MATCH($A1886, '[2]SGU-Solar'!$A:$A,0))</f>
        <v>14</v>
      </c>
      <c r="GY1886">
        <f>INDEX('[2]SGU-Solar'!$B:$B, MATCH($A1886, '[2]SGU-Solar'!$A:$A,0))</f>
        <v>14</v>
      </c>
      <c r="GZ1886">
        <f>INDEX('[2]SGU-Solar'!$B:$B, MATCH($A1886, '[2]SGU-Solar'!$A:$A,0))</f>
        <v>14</v>
      </c>
      <c r="HA1886">
        <f>INDEX('[2]SGU-Solar'!$B:$B, MATCH($A1886, '[2]SGU-Solar'!$A:$A,0))</f>
        <v>14</v>
      </c>
      <c r="HB1886">
        <f>INDEX('[2]SGU-Solar'!$B:$B, MATCH($A1886, '[2]SGU-Solar'!$A:$A,0))</f>
        <v>14</v>
      </c>
      <c r="HC1886">
        <f>INDEX('[2]SGU-Solar'!$B:$B, MATCH($A1886, '[2]SGU-Solar'!$A:$A,0))</f>
        <v>14</v>
      </c>
      <c r="HD1886">
        <f>INDEX('[2]SGU-Solar'!$B:$B, MATCH($A1886, '[2]SGU-Solar'!$A:$A,0))</f>
        <v>14</v>
      </c>
      <c r="HE1886">
        <f>INDEX('[2]SGU-Solar'!$B:$B, MATCH($A1886, '[2]SGU-Solar'!$A:$A,0))</f>
        <v>14</v>
      </c>
      <c r="HF1886">
        <f>INDEX('[2]SGU-Solar'!$B:$B, MATCH($A1886, '[2]SGU-Solar'!$A:$A,0))</f>
        <v>14</v>
      </c>
      <c r="HG1886">
        <f>INDEX('[2]SGU-Solar'!$B:$B, MATCH($A1886, '[2]SGU-Solar'!$A:$A,0))</f>
        <v>14</v>
      </c>
      <c r="HH1886">
        <f>INDEX('[2]SGU-Solar'!$B:$B, MATCH($A1886, '[2]SGU-Solar'!$A:$A,0))</f>
        <v>14</v>
      </c>
      <c r="HI1886">
        <f>INDEX('[2]SGU-Solar'!$B:$B, MATCH($A1886, '[2]SGU-Solar'!$A:$A,0))</f>
        <v>14</v>
      </c>
      <c r="HJ1886">
        <f>INDEX('[2]SGU-Solar'!$B:$B, MATCH($A1886, '[2]SGU-Solar'!$A:$A,0))</f>
        <v>14</v>
      </c>
      <c r="HK1886">
        <f>INDEX('[2]SGU-Solar'!$B:$B, MATCH($A1886, '[2]SGU-Solar'!$A:$A,0))</f>
        <v>14</v>
      </c>
      <c r="HL1886">
        <f>INDEX('[2]SGU-Solar'!$B:$B, MATCH($A1886, '[2]SGU-Solar'!$A:$A,0))</f>
        <v>14</v>
      </c>
      <c r="HM1886">
        <f>INDEX('[2]SGU-Solar'!$B:$B, MATCH($A1886, '[2]SGU-Solar'!$A:$A,0))</f>
        <v>14</v>
      </c>
      <c r="HN1886">
        <f>INDEX('[2]SGU-Solar'!$B:$B, MATCH($A1886, '[2]SGU-Solar'!$A:$A,0))</f>
        <v>14</v>
      </c>
      <c r="HO1886">
        <f>INDEX('[2]SGU-Solar'!$B:$B, MATCH($A1886, '[2]SGU-Solar'!$A:$A,0))</f>
        <v>14</v>
      </c>
      <c r="HP1886">
        <f>INDEX('[2]SGU-Solar'!$B:$B, MATCH($A1886, '[2]SGU-Solar'!$A:$A,0))</f>
        <v>14</v>
      </c>
      <c r="HQ1886">
        <f>INDEX('[2]SGU-Solar'!$B:$B, MATCH($A1886, '[2]SGU-Solar'!$A:$A,0))</f>
        <v>14</v>
      </c>
      <c r="HR1886">
        <f>INDEX('[2]SGU-Solar'!$B:$B, MATCH($A1886, '[2]SGU-Solar'!$A:$A,0))</f>
        <v>14</v>
      </c>
      <c r="HS1886">
        <f>INDEX('[2]SGU-Solar'!$B:$B, MATCH($A1886, '[2]SGU-Solar'!$A:$A,0))</f>
        <v>14</v>
      </c>
      <c r="HT1886">
        <f>INDEX('[2]SGU-Solar'!$B:$B, MATCH($A1886, '[2]SGU-Solar'!$A:$A,0))</f>
        <v>14</v>
      </c>
      <c r="HU1886">
        <f>INDEX('[2]SGU-Solar'!$B:$B, MATCH($A1886, '[2]SGU-Solar'!$A:$A,0))</f>
        <v>14</v>
      </c>
      <c r="HV1886">
        <f>INDEX('[2]SGU-Solar'!$B:$B, MATCH($A1886, '[2]SGU-Solar'!$A:$A,0))</f>
        <v>14</v>
      </c>
      <c r="HW1886">
        <f>INDEX('[2]SGU-Solar'!$B:$B, MATCH($A1886, '[2]SGU-Solar'!$A:$A,0))</f>
        <v>14</v>
      </c>
      <c r="HX1886">
        <f>INDEX('[2]SGU-Solar'!$B:$B, MATCH($A1886, '[2]SGU-Solar'!$A:$A,0))</f>
        <v>14</v>
      </c>
      <c r="HY1886">
        <f>INDEX('[2]SGU-Solar'!$B:$B, MATCH($A1886, '[2]SGU-Solar'!$A:$A,0))</f>
        <v>14</v>
      </c>
      <c r="HZ1886">
        <f>INDEX('[2]SGU-Solar'!$B:$B, MATCH($A1886, '[2]SGU-Solar'!$A:$A,0))</f>
        <v>14</v>
      </c>
      <c r="IA1886">
        <f>INDEX('[2]SGU-Solar'!$B:$B, MATCH($A1886, '[2]SGU-Solar'!$A:$A,0))</f>
        <v>14</v>
      </c>
      <c r="IB1886">
        <f>INDEX('[2]SGU-Solar'!$B:$B, MATCH($A1886, '[2]SGU-Solar'!$A:$A,0))</f>
        <v>14</v>
      </c>
      <c r="IC1886">
        <f>INDEX('[2]SGU-Solar'!$B:$B, MATCH($A1886, '[2]SGU-Solar'!$A:$A,0))</f>
        <v>14</v>
      </c>
      <c r="ID1886">
        <f>INDEX('[2]SGU-Solar'!$B:$B, MATCH($A1886, '[2]SGU-Solar'!$A:$A,0))</f>
        <v>14</v>
      </c>
      <c r="IE1886">
        <f>INDEX('[2]SGU-Solar'!$B:$B, MATCH($A1886, '[2]SGU-Solar'!$A:$A,0))</f>
        <v>14</v>
      </c>
      <c r="IF1886">
        <f>INDEX('[2]SGU-Solar'!$B:$B, MATCH($A1886, '[2]SGU-Solar'!$A:$A,0))</f>
        <v>14</v>
      </c>
      <c r="IG1886">
        <f>INDEX('[2]SGU-Solar'!$B:$B, MATCH($A1886, '[2]SGU-Solar'!$A:$A,0))</f>
        <v>14</v>
      </c>
      <c r="IH1886">
        <f>INDEX('[2]SGU-Solar'!$B:$B, MATCH($A1886, '[2]SGU-Solar'!$A:$A,0))</f>
        <v>14</v>
      </c>
      <c r="II1886">
        <f>INDEX('[2]SGU-Solar'!$B:$B, MATCH($A1886, '[2]SGU-Solar'!$A:$A,0))</f>
        <v>14</v>
      </c>
      <c r="IJ1886">
        <f>INDEX('[2]SGU-Solar'!$B:$B, MATCH($A1886, '[2]SGU-Solar'!$A:$A,0))</f>
        <v>14</v>
      </c>
      <c r="IK1886">
        <f>INDEX('[2]SGU-Solar'!$B:$B, MATCH($A1886, '[2]SGU-Solar'!$A:$A,0))</f>
        <v>14</v>
      </c>
      <c r="IL1886">
        <f>INDEX('[2]SGU-Solar'!$B:$B, MATCH($A1886, '[2]SGU-Solar'!$A:$A,0))</f>
        <v>14</v>
      </c>
      <c r="IM1886">
        <f>INDEX('[2]SGU-Solar'!$B:$B, MATCH($A1886, '[2]SGU-Solar'!$A:$A,0))</f>
        <v>14</v>
      </c>
      <c r="IN1886">
        <f>INDEX('[2]SGU-Solar'!$B:$B, MATCH($A1886, '[2]SGU-Solar'!$A:$A,0))</f>
        <v>14</v>
      </c>
      <c r="IO1886">
        <f>INDEX('[2]SGU-Solar'!$B:$B, MATCH($A1886, '[2]SGU-Solar'!$A:$A,0))</f>
        <v>14</v>
      </c>
      <c r="IP1886">
        <f>INDEX('[2]SGU-Solar'!$B:$B, MATCH($A1886, '[2]SGU-Solar'!$A:$A,0))</f>
        <v>14</v>
      </c>
      <c r="IQ1886">
        <f>INDEX('[2]SGU-Solar'!$B:$B, MATCH($A1886, '[2]SGU-Solar'!$A:$A,0))</f>
        <v>14</v>
      </c>
      <c r="IR1886">
        <f>INDEX('[2]SGU-Solar'!$B:$B, MATCH($A1886, '[2]SGU-Solar'!$A:$A,0))</f>
        <v>14</v>
      </c>
      <c r="IS1886">
        <f>INDEX('[2]SGU-Solar'!$B:$B, MATCH($A1886, '[2]SGU-Solar'!$A:$A,0))</f>
        <v>14</v>
      </c>
      <c r="IT1886">
        <f>INDEX('[2]SGU-Solar'!$B:$B, MATCH($A1886, '[2]SGU-Solar'!$A:$A,0))</f>
        <v>14</v>
      </c>
      <c r="IU1886">
        <f>INDEX('[2]SGU-Solar'!$B:$B, MATCH($A1886, '[2]SGU-Solar'!$A:$A,0))</f>
        <v>14</v>
      </c>
      <c r="IV1886">
        <f>INDEX('[2]SGU-Solar'!$B:$B, MATCH($A1886, '[2]SGU-Solar'!$A:$A,0))</f>
        <v>14</v>
      </c>
      <c r="IW1886">
        <f>INDEX('[2]SGU-Solar'!$B:$B, MATCH($A1886, '[2]SGU-Solar'!$A:$A,0))</f>
        <v>14</v>
      </c>
      <c r="IX1886">
        <f>INDEX('[2]SGU-Solar'!$B:$B, MATCH($A1886, '[2]SGU-Solar'!$A:$A,0))</f>
        <v>14</v>
      </c>
      <c r="IY1886">
        <f>INDEX('[2]SGU-Solar'!$B:$B, MATCH($A1886, '[2]SGU-Solar'!$A:$A,0))</f>
        <v>14</v>
      </c>
      <c r="IZ1886">
        <f>INDEX('[2]SGU-Solar'!$B:$B, MATCH($A1886, '[2]SGU-Solar'!$A:$A,0))</f>
        <v>14</v>
      </c>
      <c r="JA1886">
        <f>INDEX('[2]SGU-Solar'!$B:$B, MATCH($A1886, '[2]SGU-Solar'!$A:$A,0))</f>
        <v>14</v>
      </c>
      <c r="JB1886">
        <f>INDEX('[2]SGU-Solar'!$B:$B, MATCH($A1886, '[2]SGU-Solar'!$A:$A,0))</f>
        <v>14</v>
      </c>
      <c r="JC1886">
        <f>INDEX('[2]SGU-Solar'!$B:$B, MATCH($A1886, '[2]SGU-Solar'!$A:$A,0))</f>
        <v>14</v>
      </c>
      <c r="JD1886">
        <f>INDEX('[2]SGU-Solar'!$B:$B, MATCH($A1886, '[2]SGU-Solar'!$A:$A,0))</f>
        <v>14</v>
      </c>
      <c r="JE1886">
        <f>INDEX('[2]SGU-Solar'!$B:$B, MATCH($A1886, '[2]SGU-Solar'!$A:$A,0))</f>
        <v>14</v>
      </c>
      <c r="JF1886">
        <f>INDEX('[2]SGU-Solar'!$B:$B, MATCH($A1886, '[2]SGU-Solar'!$A:$A,0))</f>
        <v>14</v>
      </c>
      <c r="JG1886">
        <f>INDEX('[2]SGU-Solar'!$B:$B, MATCH($A1886, '[2]SGU-Solar'!$A:$A,0))</f>
        <v>14</v>
      </c>
      <c r="JH1886">
        <f>INDEX('[2]SGU-Solar'!$B:$B, MATCH($A1886, '[2]SGU-Solar'!$A:$A,0))</f>
        <v>14</v>
      </c>
      <c r="JI1886">
        <f>INDEX('[2]SGU-Solar'!$B:$B, MATCH($A1886, '[2]SGU-Solar'!$A:$A,0))</f>
        <v>14</v>
      </c>
      <c r="JJ1886">
        <f>INDEX('[2]SGU-Solar'!$B:$B, MATCH($A1886, '[2]SGU-Solar'!$A:$A,0))</f>
        <v>14</v>
      </c>
      <c r="JK1886">
        <f>INDEX('[2]SGU-Solar'!$B:$B, MATCH($A1886, '[2]SGU-Solar'!$A:$A,0))</f>
        <v>14</v>
      </c>
      <c r="JL1886">
        <f>INDEX('[2]SGU-Solar'!$B:$B, MATCH($A1886, '[2]SGU-Solar'!$A:$A,0))</f>
        <v>14</v>
      </c>
      <c r="JM1886">
        <f>INDEX('[2]SGU-Solar'!$B:$B, MATCH($A1886, '[2]SGU-Solar'!$A:$A,0))</f>
        <v>14</v>
      </c>
      <c r="JN1886">
        <f>INDEX('[2]SGU-Solar'!$B:$B, MATCH($A1886, '[2]SGU-Solar'!$A:$A,0))</f>
        <v>14</v>
      </c>
      <c r="JO1886">
        <f>INDEX('[2]SGU-Solar'!$B:$B, MATCH($A1886, '[2]SGU-Solar'!$A:$A,0))</f>
        <v>14</v>
      </c>
      <c r="JP1886">
        <f>INDEX('[2]SGU-Solar'!$B:$B, MATCH($A1886, '[2]SGU-Solar'!$A:$A,0))</f>
        <v>14</v>
      </c>
      <c r="JQ1886">
        <f>INDEX('[2]SGU-Solar'!$B:$B, MATCH($A1886, '[2]SGU-Solar'!$A:$A,0))</f>
        <v>14</v>
      </c>
      <c r="JR1886">
        <f>INDEX('[2]SGU-Solar'!$B:$B, MATCH($A1886, '[2]SGU-Solar'!$A:$A,0))</f>
        <v>14</v>
      </c>
      <c r="JS1886">
        <f>INDEX('[2]SGU-Solar'!$B:$B, MATCH($A1886, '[2]SGU-Solar'!$A:$A,0))</f>
        <v>14</v>
      </c>
      <c r="JT1886">
        <f>INDEX('[2]SGU-Solar'!$B:$B, MATCH($A1886, '[2]SGU-Solar'!$A:$A,0))</f>
        <v>14</v>
      </c>
      <c r="JU1886">
        <f>INDEX('[2]SGU-Solar'!$B:$B, MATCH($A1886, '[2]SGU-Solar'!$A:$A,0))</f>
        <v>14</v>
      </c>
      <c r="JV1886">
        <f>INDEX('[2]SGU-Solar'!$B:$B, MATCH($A1886, '[2]SGU-Solar'!$A:$A,0))</f>
        <v>14</v>
      </c>
      <c r="JW1886">
        <f>INDEX('[2]SGU-Solar'!$B:$B, MATCH($A1886, '[2]SGU-Solar'!$A:$A,0))</f>
        <v>14</v>
      </c>
      <c r="JX1886">
        <f>INDEX('[2]SGU-Solar'!$B:$B, MATCH($A1886, '[2]SGU-Solar'!$A:$A,0))</f>
        <v>14</v>
      </c>
      <c r="JY1886">
        <f>INDEX('[2]SGU-Solar'!$B:$B, MATCH($A1886, '[2]SGU-Solar'!$A:$A,0))</f>
        <v>14</v>
      </c>
      <c r="JZ1886">
        <f>INDEX('[2]SGU-Solar'!$B:$B, MATCH($A1886, '[2]SGU-Solar'!$A:$A,0))</f>
        <v>14</v>
      </c>
    </row>
    <row r="1887" spans="1:286">
      <c r="A1887">
        <v>4881</v>
      </c>
      <c r="B1887" t="s">
        <v>17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1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1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1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1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1</v>
      </c>
      <c r="CI1887">
        <v>0</v>
      </c>
      <c r="CJ1887">
        <v>0</v>
      </c>
      <c r="CK1887">
        <v>0</v>
      </c>
      <c r="CL1887">
        <v>1</v>
      </c>
      <c r="CM1887">
        <v>0</v>
      </c>
      <c r="CN1887">
        <v>1</v>
      </c>
      <c r="CO1887">
        <v>1</v>
      </c>
      <c r="CP1887">
        <v>1</v>
      </c>
      <c r="CQ1887">
        <v>0</v>
      </c>
      <c r="CR1887">
        <v>0</v>
      </c>
      <c r="CS1887">
        <v>0</v>
      </c>
      <c r="CT1887">
        <v>1</v>
      </c>
      <c r="CU1887">
        <v>1</v>
      </c>
      <c r="CV1887">
        <v>2</v>
      </c>
      <c r="CW1887">
        <v>3</v>
      </c>
      <c r="CX1887">
        <v>0</v>
      </c>
      <c r="CY1887">
        <v>4</v>
      </c>
      <c r="CZ1887">
        <v>2</v>
      </c>
      <c r="DA1887">
        <v>2</v>
      </c>
      <c r="DB1887">
        <v>2</v>
      </c>
      <c r="DC1887">
        <v>0</v>
      </c>
      <c r="DD1887">
        <v>0</v>
      </c>
      <c r="DE1887">
        <v>1</v>
      </c>
      <c r="DF1887">
        <v>3</v>
      </c>
      <c r="DG1887">
        <v>2</v>
      </c>
      <c r="DH1887">
        <v>3</v>
      </c>
      <c r="DI1887">
        <v>3</v>
      </c>
      <c r="DJ1887">
        <v>5</v>
      </c>
      <c r="DK1887">
        <v>6</v>
      </c>
      <c r="DL1887">
        <v>4</v>
      </c>
      <c r="DM1887">
        <v>7</v>
      </c>
      <c r="DN1887">
        <v>5</v>
      </c>
      <c r="DO1887">
        <v>2</v>
      </c>
      <c r="DP1887">
        <f>INDEX('[2]SGU-Solar'!$B:$B, MATCH($A1887, '[2]SGU-Solar'!$A:$A,0))</f>
        <v>3</v>
      </c>
      <c r="DQ1887">
        <f>INDEX('[2]SGU-Solar'!$B:$B, MATCH($A1887, '[2]SGU-Solar'!$A:$A,0))</f>
        <v>3</v>
      </c>
      <c r="DR1887">
        <f>INDEX('[2]SGU-Solar'!$B:$B, MATCH($A1887, '[2]SGU-Solar'!$A:$A,0))</f>
        <v>3</v>
      </c>
      <c r="DS1887">
        <f>INDEX('[2]SGU-Solar'!$B:$B, MATCH($A1887, '[2]SGU-Solar'!$A:$A,0))</f>
        <v>3</v>
      </c>
      <c r="DT1887">
        <f>INDEX('[2]SGU-Solar'!$B:$B, MATCH($A1887, '[2]SGU-Solar'!$A:$A,0))</f>
        <v>3</v>
      </c>
      <c r="DU1887">
        <f>INDEX('[2]SGU-Solar'!$B:$B, MATCH($A1887, '[2]SGU-Solar'!$A:$A,0))</f>
        <v>3</v>
      </c>
      <c r="DV1887">
        <f>INDEX('[2]SGU-Solar'!$B:$B, MATCH($A1887, '[2]SGU-Solar'!$A:$A,0))</f>
        <v>3</v>
      </c>
      <c r="DW1887">
        <f>INDEX('[2]SGU-Solar'!$B:$B, MATCH($A1887, '[2]SGU-Solar'!$A:$A,0))</f>
        <v>3</v>
      </c>
      <c r="DX1887">
        <f>INDEX('[2]SGU-Solar'!$B:$B, MATCH($A1887, '[2]SGU-Solar'!$A:$A,0))</f>
        <v>3</v>
      </c>
      <c r="DY1887">
        <f>INDEX('[2]SGU-Solar'!$B:$B, MATCH($A1887, '[2]SGU-Solar'!$A:$A,0))</f>
        <v>3</v>
      </c>
      <c r="DZ1887">
        <f>INDEX('[2]SGU-Solar'!$B:$B, MATCH($A1887, '[2]SGU-Solar'!$A:$A,0))</f>
        <v>3</v>
      </c>
      <c r="EA1887">
        <f>INDEX('[2]SGU-Solar'!$B:$B, MATCH($A1887, '[2]SGU-Solar'!$A:$A,0))</f>
        <v>3</v>
      </c>
      <c r="EB1887">
        <f>INDEX('[2]SGU-Solar'!$B:$B, MATCH($A1887, '[2]SGU-Solar'!$A:$A,0))</f>
        <v>3</v>
      </c>
      <c r="EC1887">
        <f>INDEX('[2]SGU-Solar'!$B:$B, MATCH($A1887, '[2]SGU-Solar'!$A:$A,0))</f>
        <v>3</v>
      </c>
      <c r="ED1887">
        <f>INDEX('[2]SGU-Solar'!$B:$B, MATCH($A1887, '[2]SGU-Solar'!$A:$A,0))</f>
        <v>3</v>
      </c>
      <c r="EE1887">
        <f>INDEX('[2]SGU-Solar'!$B:$B, MATCH($A1887, '[2]SGU-Solar'!$A:$A,0))</f>
        <v>3</v>
      </c>
      <c r="EF1887">
        <f>INDEX('[2]SGU-Solar'!$B:$B, MATCH($A1887, '[2]SGU-Solar'!$A:$A,0))</f>
        <v>3</v>
      </c>
      <c r="EG1887">
        <f>INDEX('[2]SGU-Solar'!$S:$S, MATCH($A1887, '[2]SGU-Solar'!$A:$A,0))</f>
        <v>26</v>
      </c>
      <c r="EH1887">
        <f>INDEX('[2]SGU-Solar'!$S:$S, MATCH($A1887, '[2]SGU-Solar'!$A:$A,0))</f>
        <v>26</v>
      </c>
      <c r="EI1887">
        <f>INDEX('[2]SGU-Solar'!$S:$S, MATCH($A1887, '[2]SGU-Solar'!$A:$A,0))</f>
        <v>26</v>
      </c>
      <c r="EJ1887">
        <f>INDEX('[2]SGU-Solar'!$S:$S, MATCH($A1887, '[2]SGU-Solar'!$A:$A,0))</f>
        <v>26</v>
      </c>
      <c r="EK1887">
        <f>INDEX('[2]SGU-Solar'!$S:$S, MATCH($A1887, '[2]SGU-Solar'!$A:$A,0))</f>
        <v>26</v>
      </c>
      <c r="EL1887">
        <f>INDEX('[2]SGU-Solar'!$S:$S, MATCH($A1887, '[2]SGU-Solar'!$A:$A,0))</f>
        <v>26</v>
      </c>
      <c r="EM1887">
        <f>INDEX('[2]SGU-Solar'!$S:$S, MATCH($A1887, '[2]SGU-Solar'!$A:$A,0))</f>
        <v>26</v>
      </c>
      <c r="EN1887">
        <f>INDEX('[2]SGU-Solar'!$S:$S, MATCH($A1887, '[2]SGU-Solar'!$A:$A,0))</f>
        <v>26</v>
      </c>
      <c r="EO1887">
        <f>INDEX('[2]SGU-Solar'!$S:$S, MATCH($A1887, '[2]SGU-Solar'!$A:$A,0))</f>
        <v>26</v>
      </c>
      <c r="EP1887">
        <f>INDEX('[2]SGU-Solar'!$S:$S, MATCH($A1887, '[2]SGU-Solar'!$A:$A,0))</f>
        <v>26</v>
      </c>
      <c r="EQ1887">
        <f>INDEX('[2]SGU-Solar'!$S:$S, MATCH($A1887, '[2]SGU-Solar'!$A:$A,0))</f>
        <v>26</v>
      </c>
      <c r="ER1887">
        <f>INDEX('[2]SGU-Solar'!$S:$S, MATCH($A1887, '[2]SGU-Solar'!$A:$A,0))</f>
        <v>26</v>
      </c>
      <c r="ES1887">
        <f>INDEX('[2]SGU-Solar'!$S:$S, MATCH($A1887, '[2]SGU-Solar'!$A:$A,0))</f>
        <v>26</v>
      </c>
      <c r="ET1887">
        <f>INDEX('[2]SGU-Solar'!$S:$S, MATCH($A1887, '[2]SGU-Solar'!$A:$A,0))</f>
        <v>26</v>
      </c>
      <c r="EU1887">
        <f>INDEX('[2]SGU-Solar'!$S:$S, MATCH($A1887, '[2]SGU-Solar'!$A:$A,0))</f>
        <v>26</v>
      </c>
      <c r="EV1887">
        <f>INDEX('[2]SGU-Solar'!$S:$S, MATCH($A1887, '[2]SGU-Solar'!$A:$A,0))</f>
        <v>26</v>
      </c>
      <c r="EW1887">
        <f>INDEX('[2]SGU-Solar'!$S:$S, MATCH($A1887, '[2]SGU-Solar'!$A:$A,0))</f>
        <v>26</v>
      </c>
      <c r="EX1887">
        <f>INDEX('[2]SGU-Solar'!$S:$S, MATCH($A1887, '[2]SGU-Solar'!$A:$A,0))</f>
        <v>26</v>
      </c>
      <c r="EY1887">
        <f>INDEX('[2]SGU-Solar'!$S:$S, MATCH($A1887, '[2]SGU-Solar'!$A:$A,0))</f>
        <v>26</v>
      </c>
      <c r="EZ1887">
        <f>INDEX('[2]SGU-Solar'!$S:$S, MATCH($A1887, '[2]SGU-Solar'!$A:$A,0))</f>
        <v>26</v>
      </c>
      <c r="FA1887">
        <f>INDEX('[2]SGU-Solar'!$S:$S, MATCH($A1887, '[2]SGU-Solar'!$A:$A,0))</f>
        <v>26</v>
      </c>
      <c r="FB1887">
        <f>INDEX('[2]SGU-Solar'!$S:$S, MATCH($A1887, '[2]SGU-Solar'!$A:$A,0))</f>
        <v>26</v>
      </c>
      <c r="FC1887">
        <f>INDEX('[2]SGU-Solar'!$S:$S, MATCH($A1887, '[2]SGU-Solar'!$A:$A,0))</f>
        <v>26</v>
      </c>
      <c r="FD1887">
        <f>INDEX('[2]SGU-Solar'!$S:$S, MATCH($A1887, '[2]SGU-Solar'!$A:$A,0))</f>
        <v>26</v>
      </c>
      <c r="FE1887">
        <f>INDEX('[2]SGU-Solar'!$S:$S, MATCH($A1887, '[2]SGU-Solar'!$A:$A,0))</f>
        <v>26</v>
      </c>
      <c r="FF1887">
        <f>INDEX('[2]SGU-Solar'!$S:$S, MATCH($A1887, '[2]SGU-Solar'!$A:$A,0))</f>
        <v>26</v>
      </c>
      <c r="FG1887">
        <f>INDEX('[2]SGU-Solar'!$S:$S, MATCH($A1887, '[2]SGU-Solar'!$A:$A,0))</f>
        <v>26</v>
      </c>
      <c r="FH1887">
        <f>INDEX('[2]SGU-Solar'!$S:$S, MATCH($A1887, '[2]SGU-Solar'!$A:$A,0))</f>
        <v>26</v>
      </c>
      <c r="FI1887">
        <f>INDEX('[2]SGU-Solar'!$S:$S, MATCH($A1887, '[2]SGU-Solar'!$A:$A,0))</f>
        <v>26</v>
      </c>
      <c r="FJ1887">
        <f>INDEX('[2]SGU-Solar'!$B:$B, MATCH($A1887, '[2]SGU-Solar'!$A:$A,0))</f>
        <v>3</v>
      </c>
      <c r="FK1887">
        <f>INDEX('[2]SGU-Solar'!$B:$B, MATCH($A1887, '[2]SGU-Solar'!$A:$A,0))</f>
        <v>3</v>
      </c>
      <c r="FL1887">
        <f>INDEX('[2]SGU-Solar'!$B:$B, MATCH($A1887, '[2]SGU-Solar'!$A:$A,0))</f>
        <v>3</v>
      </c>
      <c r="FM1887">
        <f>INDEX('[2]SGU-Solar'!$B:$B, MATCH($A1887, '[2]SGU-Solar'!$A:$A,0))</f>
        <v>3</v>
      </c>
      <c r="FN1887">
        <f>INDEX('[2]SGU-Solar'!$B:$B, MATCH($A1887, '[2]SGU-Solar'!$A:$A,0))</f>
        <v>3</v>
      </c>
      <c r="FO1887">
        <f>INDEX('[2]SGU-Solar'!$B:$B, MATCH($A1887, '[2]SGU-Solar'!$A:$A,0))</f>
        <v>3</v>
      </c>
      <c r="FP1887">
        <f>INDEX('[2]SGU-Solar'!$B:$B, MATCH($A1887, '[2]SGU-Solar'!$A:$A,0))</f>
        <v>3</v>
      </c>
      <c r="FQ1887">
        <f>INDEX('[2]SGU-Solar'!$B:$B, MATCH($A1887, '[2]SGU-Solar'!$A:$A,0))</f>
        <v>3</v>
      </c>
      <c r="FR1887">
        <f>INDEX('[2]SGU-Solar'!$B:$B, MATCH($A1887, '[2]SGU-Solar'!$A:$A,0))</f>
        <v>3</v>
      </c>
      <c r="FS1887">
        <f>INDEX('[2]SGU-Solar'!$B:$B, MATCH($A1887, '[2]SGU-Solar'!$A:$A,0))</f>
        <v>3</v>
      </c>
      <c r="FT1887">
        <f>INDEX('[2]SGU-Solar'!$B:$B, MATCH($A1887, '[2]SGU-Solar'!$A:$A,0))</f>
        <v>3</v>
      </c>
      <c r="FU1887">
        <f>INDEX('[2]SGU-Solar'!$B:$B, MATCH($A1887, '[2]SGU-Solar'!$A:$A,0))</f>
        <v>3</v>
      </c>
      <c r="FV1887">
        <f>INDEX('[2]SGU-Solar'!$B:$B, MATCH($A1887, '[2]SGU-Solar'!$A:$A,0))</f>
        <v>3</v>
      </c>
      <c r="FW1887">
        <f>INDEX('[2]SGU-Solar'!$B:$B, MATCH($A1887, '[2]SGU-Solar'!$A:$A,0))</f>
        <v>3</v>
      </c>
      <c r="FX1887">
        <f>INDEX('[2]SGU-Solar'!$B:$B, MATCH($A1887, '[2]SGU-Solar'!$A:$A,0))</f>
        <v>3</v>
      </c>
      <c r="FY1887">
        <f>INDEX('[2]SGU-Solar'!$B:$B, MATCH($A1887, '[2]SGU-Solar'!$A:$A,0))</f>
        <v>3</v>
      </c>
      <c r="FZ1887">
        <f>INDEX('[2]SGU-Solar'!$B:$B, MATCH($A1887, '[2]SGU-Solar'!$A:$A,0))</f>
        <v>3</v>
      </c>
      <c r="GA1887">
        <f>INDEX('[2]SGU-Solar'!$B:$B, MATCH($A1887, '[2]SGU-Solar'!$A:$A,0))</f>
        <v>3</v>
      </c>
      <c r="GB1887">
        <f>INDEX('[2]SGU-Solar'!$B:$B, MATCH($A1887, '[2]SGU-Solar'!$A:$A,0))</f>
        <v>3</v>
      </c>
      <c r="GC1887">
        <f>INDEX('[2]SGU-Solar'!$B:$B, MATCH($A1887, '[2]SGU-Solar'!$A:$A,0))</f>
        <v>3</v>
      </c>
      <c r="GD1887">
        <f>INDEX('[2]SGU-Solar'!$B:$B, MATCH($A1887, '[2]SGU-Solar'!$A:$A,0))</f>
        <v>3</v>
      </c>
      <c r="GE1887">
        <f>INDEX('[2]SGU-Solar'!$B:$B, MATCH($A1887, '[2]SGU-Solar'!$A:$A,0))</f>
        <v>3</v>
      </c>
      <c r="GF1887">
        <f>INDEX('[2]SGU-Solar'!$B:$B, MATCH($A1887, '[2]SGU-Solar'!$A:$A,0))</f>
        <v>3</v>
      </c>
      <c r="GG1887">
        <f>INDEX('[2]SGU-Solar'!$B:$B, MATCH($A1887, '[2]SGU-Solar'!$A:$A,0))</f>
        <v>3</v>
      </c>
      <c r="GH1887">
        <f>INDEX('[2]SGU-Solar'!$B:$B, MATCH($A1887, '[2]SGU-Solar'!$A:$A,0))</f>
        <v>3</v>
      </c>
      <c r="GI1887">
        <f>INDEX('[2]SGU-Solar'!$B:$B, MATCH($A1887, '[2]SGU-Solar'!$A:$A,0))</f>
        <v>3</v>
      </c>
      <c r="GJ1887">
        <f>INDEX('[2]SGU-Solar'!$B:$B, MATCH($A1887, '[2]SGU-Solar'!$A:$A,0))</f>
        <v>3</v>
      </c>
      <c r="GK1887">
        <f>INDEX('[2]SGU-Solar'!$B:$B, MATCH($A1887, '[2]SGU-Solar'!$A:$A,0))</f>
        <v>3</v>
      </c>
      <c r="GL1887">
        <f>INDEX('[2]SGU-Solar'!$B:$B, MATCH($A1887, '[2]SGU-Solar'!$A:$A,0))</f>
        <v>3</v>
      </c>
      <c r="GM1887">
        <f>INDEX('[2]SGU-Solar'!$B:$B, MATCH($A1887, '[2]SGU-Solar'!$A:$A,0))</f>
        <v>3</v>
      </c>
      <c r="GN1887">
        <f>INDEX('[2]SGU-Solar'!$B:$B, MATCH($A1887, '[2]SGU-Solar'!$A:$A,0))</f>
        <v>3</v>
      </c>
      <c r="GO1887">
        <f>INDEX('[2]SGU-Solar'!$B:$B, MATCH($A1887, '[2]SGU-Solar'!$A:$A,0))</f>
        <v>3</v>
      </c>
      <c r="GP1887">
        <f>INDEX('[2]SGU-Solar'!$B:$B, MATCH($A1887, '[2]SGU-Solar'!$A:$A,0))</f>
        <v>3</v>
      </c>
      <c r="GQ1887">
        <f>INDEX('[2]SGU-Solar'!$B:$B, MATCH($A1887, '[2]SGU-Solar'!$A:$A,0))</f>
        <v>3</v>
      </c>
      <c r="GR1887">
        <f>INDEX('[2]SGU-Solar'!$B:$B, MATCH($A1887, '[2]SGU-Solar'!$A:$A,0))</f>
        <v>3</v>
      </c>
      <c r="GS1887">
        <f>INDEX('[2]SGU-Solar'!$B:$B, MATCH($A1887, '[2]SGU-Solar'!$A:$A,0))</f>
        <v>3</v>
      </c>
      <c r="GT1887">
        <f>INDEX('[2]SGU-Solar'!$B:$B, MATCH($A1887, '[2]SGU-Solar'!$A:$A,0))</f>
        <v>3</v>
      </c>
      <c r="GU1887">
        <f>INDEX('[2]SGU-Solar'!$B:$B, MATCH($A1887, '[2]SGU-Solar'!$A:$A,0))</f>
        <v>3</v>
      </c>
      <c r="GV1887">
        <f>INDEX('[2]SGU-Solar'!$B:$B, MATCH($A1887, '[2]SGU-Solar'!$A:$A,0))</f>
        <v>3</v>
      </c>
      <c r="GW1887">
        <f>INDEX('[2]SGU-Solar'!$B:$B, MATCH($A1887, '[2]SGU-Solar'!$A:$A,0))</f>
        <v>3</v>
      </c>
      <c r="GX1887">
        <f>INDEX('[2]SGU-Solar'!$B:$B, MATCH($A1887, '[2]SGU-Solar'!$A:$A,0))</f>
        <v>3</v>
      </c>
      <c r="GY1887">
        <f>INDEX('[2]SGU-Solar'!$B:$B, MATCH($A1887, '[2]SGU-Solar'!$A:$A,0))</f>
        <v>3</v>
      </c>
      <c r="GZ1887">
        <f>INDEX('[2]SGU-Solar'!$B:$B, MATCH($A1887, '[2]SGU-Solar'!$A:$A,0))</f>
        <v>3</v>
      </c>
      <c r="HA1887">
        <f>INDEX('[2]SGU-Solar'!$B:$B, MATCH($A1887, '[2]SGU-Solar'!$A:$A,0))</f>
        <v>3</v>
      </c>
      <c r="HB1887">
        <f>INDEX('[2]SGU-Solar'!$B:$B, MATCH($A1887, '[2]SGU-Solar'!$A:$A,0))</f>
        <v>3</v>
      </c>
      <c r="HC1887">
        <f>INDEX('[2]SGU-Solar'!$B:$B, MATCH($A1887, '[2]SGU-Solar'!$A:$A,0))</f>
        <v>3</v>
      </c>
      <c r="HD1887">
        <f>INDEX('[2]SGU-Solar'!$B:$B, MATCH($A1887, '[2]SGU-Solar'!$A:$A,0))</f>
        <v>3</v>
      </c>
      <c r="HE1887">
        <f>INDEX('[2]SGU-Solar'!$B:$B, MATCH($A1887, '[2]SGU-Solar'!$A:$A,0))</f>
        <v>3</v>
      </c>
      <c r="HF1887">
        <f>INDEX('[2]SGU-Solar'!$B:$B, MATCH($A1887, '[2]SGU-Solar'!$A:$A,0))</f>
        <v>3</v>
      </c>
      <c r="HG1887">
        <f>INDEX('[2]SGU-Solar'!$B:$B, MATCH($A1887, '[2]SGU-Solar'!$A:$A,0))</f>
        <v>3</v>
      </c>
      <c r="HH1887">
        <f>INDEX('[2]SGU-Solar'!$B:$B, MATCH($A1887, '[2]SGU-Solar'!$A:$A,0))</f>
        <v>3</v>
      </c>
      <c r="HI1887">
        <f>INDEX('[2]SGU-Solar'!$B:$B, MATCH($A1887, '[2]SGU-Solar'!$A:$A,0))</f>
        <v>3</v>
      </c>
      <c r="HJ1887">
        <f>INDEX('[2]SGU-Solar'!$B:$B, MATCH($A1887, '[2]SGU-Solar'!$A:$A,0))</f>
        <v>3</v>
      </c>
      <c r="HK1887">
        <f>INDEX('[2]SGU-Solar'!$B:$B, MATCH($A1887, '[2]SGU-Solar'!$A:$A,0))</f>
        <v>3</v>
      </c>
      <c r="HL1887">
        <f>INDEX('[2]SGU-Solar'!$B:$B, MATCH($A1887, '[2]SGU-Solar'!$A:$A,0))</f>
        <v>3</v>
      </c>
      <c r="HM1887">
        <f>INDEX('[2]SGU-Solar'!$B:$B, MATCH($A1887, '[2]SGU-Solar'!$A:$A,0))</f>
        <v>3</v>
      </c>
      <c r="HN1887">
        <f>INDEX('[2]SGU-Solar'!$B:$B, MATCH($A1887, '[2]SGU-Solar'!$A:$A,0))</f>
        <v>3</v>
      </c>
      <c r="HO1887">
        <f>INDEX('[2]SGU-Solar'!$B:$B, MATCH($A1887, '[2]SGU-Solar'!$A:$A,0))</f>
        <v>3</v>
      </c>
      <c r="HP1887">
        <f>INDEX('[2]SGU-Solar'!$B:$B, MATCH($A1887, '[2]SGU-Solar'!$A:$A,0))</f>
        <v>3</v>
      </c>
      <c r="HQ1887">
        <f>INDEX('[2]SGU-Solar'!$B:$B, MATCH($A1887, '[2]SGU-Solar'!$A:$A,0))</f>
        <v>3</v>
      </c>
      <c r="HR1887">
        <f>INDEX('[2]SGU-Solar'!$B:$B, MATCH($A1887, '[2]SGU-Solar'!$A:$A,0))</f>
        <v>3</v>
      </c>
      <c r="HS1887">
        <f>INDEX('[2]SGU-Solar'!$B:$B, MATCH($A1887, '[2]SGU-Solar'!$A:$A,0))</f>
        <v>3</v>
      </c>
      <c r="HT1887">
        <f>INDEX('[2]SGU-Solar'!$B:$B, MATCH($A1887, '[2]SGU-Solar'!$A:$A,0))</f>
        <v>3</v>
      </c>
      <c r="HU1887">
        <f>INDEX('[2]SGU-Solar'!$B:$B, MATCH($A1887, '[2]SGU-Solar'!$A:$A,0))</f>
        <v>3</v>
      </c>
      <c r="HV1887">
        <f>INDEX('[2]SGU-Solar'!$B:$B, MATCH($A1887, '[2]SGU-Solar'!$A:$A,0))</f>
        <v>3</v>
      </c>
      <c r="HW1887">
        <f>INDEX('[2]SGU-Solar'!$B:$B, MATCH($A1887, '[2]SGU-Solar'!$A:$A,0))</f>
        <v>3</v>
      </c>
      <c r="HX1887">
        <f>INDEX('[2]SGU-Solar'!$B:$B, MATCH($A1887, '[2]SGU-Solar'!$A:$A,0))</f>
        <v>3</v>
      </c>
      <c r="HY1887">
        <f>INDEX('[2]SGU-Solar'!$B:$B, MATCH($A1887, '[2]SGU-Solar'!$A:$A,0))</f>
        <v>3</v>
      </c>
      <c r="HZ1887">
        <f>INDEX('[2]SGU-Solar'!$B:$B, MATCH($A1887, '[2]SGU-Solar'!$A:$A,0))</f>
        <v>3</v>
      </c>
      <c r="IA1887">
        <f>INDEX('[2]SGU-Solar'!$B:$B, MATCH($A1887, '[2]SGU-Solar'!$A:$A,0))</f>
        <v>3</v>
      </c>
      <c r="IB1887">
        <f>INDEX('[2]SGU-Solar'!$B:$B, MATCH($A1887, '[2]SGU-Solar'!$A:$A,0))</f>
        <v>3</v>
      </c>
      <c r="IC1887">
        <f>INDEX('[2]SGU-Solar'!$B:$B, MATCH($A1887, '[2]SGU-Solar'!$A:$A,0))</f>
        <v>3</v>
      </c>
      <c r="ID1887">
        <f>INDEX('[2]SGU-Solar'!$B:$B, MATCH($A1887, '[2]SGU-Solar'!$A:$A,0))</f>
        <v>3</v>
      </c>
      <c r="IE1887">
        <f>INDEX('[2]SGU-Solar'!$B:$B, MATCH($A1887, '[2]SGU-Solar'!$A:$A,0))</f>
        <v>3</v>
      </c>
      <c r="IF1887">
        <f>INDEX('[2]SGU-Solar'!$B:$B, MATCH($A1887, '[2]SGU-Solar'!$A:$A,0))</f>
        <v>3</v>
      </c>
      <c r="IG1887">
        <f>INDEX('[2]SGU-Solar'!$B:$B, MATCH($A1887, '[2]SGU-Solar'!$A:$A,0))</f>
        <v>3</v>
      </c>
      <c r="IH1887">
        <f>INDEX('[2]SGU-Solar'!$B:$B, MATCH($A1887, '[2]SGU-Solar'!$A:$A,0))</f>
        <v>3</v>
      </c>
      <c r="II1887">
        <f>INDEX('[2]SGU-Solar'!$B:$B, MATCH($A1887, '[2]SGU-Solar'!$A:$A,0))</f>
        <v>3</v>
      </c>
      <c r="IJ1887">
        <f>INDEX('[2]SGU-Solar'!$B:$B, MATCH($A1887, '[2]SGU-Solar'!$A:$A,0))</f>
        <v>3</v>
      </c>
      <c r="IK1887">
        <f>INDEX('[2]SGU-Solar'!$B:$B, MATCH($A1887, '[2]SGU-Solar'!$A:$A,0))</f>
        <v>3</v>
      </c>
      <c r="IL1887">
        <f>INDEX('[2]SGU-Solar'!$B:$B, MATCH($A1887, '[2]SGU-Solar'!$A:$A,0))</f>
        <v>3</v>
      </c>
      <c r="IM1887">
        <f>INDEX('[2]SGU-Solar'!$B:$B, MATCH($A1887, '[2]SGU-Solar'!$A:$A,0))</f>
        <v>3</v>
      </c>
      <c r="IN1887">
        <f>INDEX('[2]SGU-Solar'!$B:$B, MATCH($A1887, '[2]SGU-Solar'!$A:$A,0))</f>
        <v>3</v>
      </c>
      <c r="IO1887">
        <f>INDEX('[2]SGU-Solar'!$B:$B, MATCH($A1887, '[2]SGU-Solar'!$A:$A,0))</f>
        <v>3</v>
      </c>
      <c r="IP1887">
        <f>INDEX('[2]SGU-Solar'!$B:$B, MATCH($A1887, '[2]SGU-Solar'!$A:$A,0))</f>
        <v>3</v>
      </c>
      <c r="IQ1887">
        <f>INDEX('[2]SGU-Solar'!$B:$B, MATCH($A1887, '[2]SGU-Solar'!$A:$A,0))</f>
        <v>3</v>
      </c>
      <c r="IR1887">
        <f>INDEX('[2]SGU-Solar'!$B:$B, MATCH($A1887, '[2]SGU-Solar'!$A:$A,0))</f>
        <v>3</v>
      </c>
      <c r="IS1887">
        <f>INDEX('[2]SGU-Solar'!$B:$B, MATCH($A1887, '[2]SGU-Solar'!$A:$A,0))</f>
        <v>3</v>
      </c>
      <c r="IT1887">
        <f>INDEX('[2]SGU-Solar'!$B:$B, MATCH($A1887, '[2]SGU-Solar'!$A:$A,0))</f>
        <v>3</v>
      </c>
      <c r="IU1887">
        <f>INDEX('[2]SGU-Solar'!$B:$B, MATCH($A1887, '[2]SGU-Solar'!$A:$A,0))</f>
        <v>3</v>
      </c>
      <c r="IV1887">
        <f>INDEX('[2]SGU-Solar'!$B:$B, MATCH($A1887, '[2]SGU-Solar'!$A:$A,0))</f>
        <v>3</v>
      </c>
      <c r="IW1887">
        <f>INDEX('[2]SGU-Solar'!$B:$B, MATCH($A1887, '[2]SGU-Solar'!$A:$A,0))</f>
        <v>3</v>
      </c>
      <c r="IX1887">
        <f>INDEX('[2]SGU-Solar'!$B:$B, MATCH($A1887, '[2]SGU-Solar'!$A:$A,0))</f>
        <v>3</v>
      </c>
      <c r="IY1887">
        <f>INDEX('[2]SGU-Solar'!$B:$B, MATCH($A1887, '[2]SGU-Solar'!$A:$A,0))</f>
        <v>3</v>
      </c>
      <c r="IZ1887">
        <f>INDEX('[2]SGU-Solar'!$B:$B, MATCH($A1887, '[2]SGU-Solar'!$A:$A,0))</f>
        <v>3</v>
      </c>
      <c r="JA1887">
        <f>INDEX('[2]SGU-Solar'!$B:$B, MATCH($A1887, '[2]SGU-Solar'!$A:$A,0))</f>
        <v>3</v>
      </c>
      <c r="JB1887">
        <f>INDEX('[2]SGU-Solar'!$B:$B, MATCH($A1887, '[2]SGU-Solar'!$A:$A,0))</f>
        <v>3</v>
      </c>
      <c r="JC1887">
        <f>INDEX('[2]SGU-Solar'!$B:$B, MATCH($A1887, '[2]SGU-Solar'!$A:$A,0))</f>
        <v>3</v>
      </c>
      <c r="JD1887">
        <f>INDEX('[2]SGU-Solar'!$B:$B, MATCH($A1887, '[2]SGU-Solar'!$A:$A,0))</f>
        <v>3</v>
      </c>
      <c r="JE1887">
        <f>INDEX('[2]SGU-Solar'!$B:$B, MATCH($A1887, '[2]SGU-Solar'!$A:$A,0))</f>
        <v>3</v>
      </c>
      <c r="JF1887">
        <f>INDEX('[2]SGU-Solar'!$B:$B, MATCH($A1887, '[2]SGU-Solar'!$A:$A,0))</f>
        <v>3</v>
      </c>
      <c r="JG1887">
        <f>INDEX('[2]SGU-Solar'!$B:$B, MATCH($A1887, '[2]SGU-Solar'!$A:$A,0))</f>
        <v>3</v>
      </c>
      <c r="JH1887">
        <f>INDEX('[2]SGU-Solar'!$B:$B, MATCH($A1887, '[2]SGU-Solar'!$A:$A,0))</f>
        <v>3</v>
      </c>
      <c r="JI1887">
        <f>INDEX('[2]SGU-Solar'!$B:$B, MATCH($A1887, '[2]SGU-Solar'!$A:$A,0))</f>
        <v>3</v>
      </c>
      <c r="JJ1887">
        <f>INDEX('[2]SGU-Solar'!$B:$B, MATCH($A1887, '[2]SGU-Solar'!$A:$A,0))</f>
        <v>3</v>
      </c>
      <c r="JK1887">
        <f>INDEX('[2]SGU-Solar'!$B:$B, MATCH($A1887, '[2]SGU-Solar'!$A:$A,0))</f>
        <v>3</v>
      </c>
      <c r="JL1887">
        <f>INDEX('[2]SGU-Solar'!$B:$B, MATCH($A1887, '[2]SGU-Solar'!$A:$A,0))</f>
        <v>3</v>
      </c>
      <c r="JM1887">
        <f>INDEX('[2]SGU-Solar'!$B:$B, MATCH($A1887, '[2]SGU-Solar'!$A:$A,0))</f>
        <v>3</v>
      </c>
      <c r="JN1887">
        <f>INDEX('[2]SGU-Solar'!$B:$B, MATCH($A1887, '[2]SGU-Solar'!$A:$A,0))</f>
        <v>3</v>
      </c>
      <c r="JO1887">
        <f>INDEX('[2]SGU-Solar'!$B:$B, MATCH($A1887, '[2]SGU-Solar'!$A:$A,0))</f>
        <v>3</v>
      </c>
      <c r="JP1887">
        <f>INDEX('[2]SGU-Solar'!$B:$B, MATCH($A1887, '[2]SGU-Solar'!$A:$A,0))</f>
        <v>3</v>
      </c>
      <c r="JQ1887">
        <f>INDEX('[2]SGU-Solar'!$B:$B, MATCH($A1887, '[2]SGU-Solar'!$A:$A,0))</f>
        <v>3</v>
      </c>
      <c r="JR1887">
        <f>INDEX('[2]SGU-Solar'!$B:$B, MATCH($A1887, '[2]SGU-Solar'!$A:$A,0))</f>
        <v>3</v>
      </c>
      <c r="JS1887">
        <f>INDEX('[2]SGU-Solar'!$B:$B, MATCH($A1887, '[2]SGU-Solar'!$A:$A,0))</f>
        <v>3</v>
      </c>
      <c r="JT1887">
        <f>INDEX('[2]SGU-Solar'!$B:$B, MATCH($A1887, '[2]SGU-Solar'!$A:$A,0))</f>
        <v>3</v>
      </c>
      <c r="JU1887">
        <f>INDEX('[2]SGU-Solar'!$B:$B, MATCH($A1887, '[2]SGU-Solar'!$A:$A,0))</f>
        <v>3</v>
      </c>
      <c r="JV1887">
        <f>INDEX('[2]SGU-Solar'!$B:$B, MATCH($A1887, '[2]SGU-Solar'!$A:$A,0))</f>
        <v>3</v>
      </c>
      <c r="JW1887">
        <f>INDEX('[2]SGU-Solar'!$B:$B, MATCH($A1887, '[2]SGU-Solar'!$A:$A,0))</f>
        <v>3</v>
      </c>
      <c r="JX1887">
        <f>INDEX('[2]SGU-Solar'!$B:$B, MATCH($A1887, '[2]SGU-Solar'!$A:$A,0))</f>
        <v>3</v>
      </c>
      <c r="JY1887">
        <f>INDEX('[2]SGU-Solar'!$B:$B, MATCH($A1887, '[2]SGU-Solar'!$A:$A,0))</f>
        <v>3</v>
      </c>
      <c r="JZ1887">
        <f>INDEX('[2]SGU-Solar'!$B:$B, MATCH($A1887, '[2]SGU-Solar'!$A:$A,0))</f>
        <v>3</v>
      </c>
    </row>
    <row r="1888" spans="1:286">
      <c r="A1888">
        <v>4882</v>
      </c>
      <c r="B1888" t="s">
        <v>17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1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1</v>
      </c>
      <c r="CQ1888">
        <v>0</v>
      </c>
      <c r="CR1888">
        <v>1</v>
      </c>
      <c r="CS1888">
        <v>0</v>
      </c>
      <c r="CT1888">
        <v>1</v>
      </c>
      <c r="CU1888">
        <v>4</v>
      </c>
      <c r="CV1888">
        <v>0</v>
      </c>
      <c r="CW1888">
        <v>0</v>
      </c>
      <c r="CX1888">
        <v>2</v>
      </c>
      <c r="CY1888">
        <v>0</v>
      </c>
      <c r="CZ1888">
        <v>0</v>
      </c>
      <c r="DA1888">
        <v>3</v>
      </c>
      <c r="DB1888">
        <v>4</v>
      </c>
      <c r="DC1888">
        <v>0</v>
      </c>
      <c r="DD1888">
        <v>1</v>
      </c>
      <c r="DE1888">
        <v>0</v>
      </c>
      <c r="DF1888">
        <v>1</v>
      </c>
      <c r="DG1888">
        <v>2</v>
      </c>
      <c r="DH1888">
        <v>1</v>
      </c>
      <c r="DI1888">
        <v>2</v>
      </c>
      <c r="DJ1888">
        <v>2</v>
      </c>
      <c r="DK1888">
        <v>3</v>
      </c>
      <c r="DL1888">
        <v>3</v>
      </c>
      <c r="DM1888">
        <v>0</v>
      </c>
      <c r="DN1888">
        <v>2</v>
      </c>
      <c r="DO1888">
        <v>1</v>
      </c>
      <c r="DP1888">
        <f>INDEX('[2]SGU-Solar'!$B:$B, MATCH($A1888, '[2]SGU-Solar'!$A:$A,0))</f>
        <v>7</v>
      </c>
      <c r="DQ1888">
        <f>INDEX('[2]SGU-Solar'!$B:$B, MATCH($A1888, '[2]SGU-Solar'!$A:$A,0))</f>
        <v>7</v>
      </c>
      <c r="DR1888">
        <f>INDEX('[2]SGU-Solar'!$B:$B, MATCH($A1888, '[2]SGU-Solar'!$A:$A,0))</f>
        <v>7</v>
      </c>
      <c r="DS1888">
        <f>INDEX('[2]SGU-Solar'!$B:$B, MATCH($A1888, '[2]SGU-Solar'!$A:$A,0))</f>
        <v>7</v>
      </c>
      <c r="DT1888">
        <f>INDEX('[2]SGU-Solar'!$B:$B, MATCH($A1888, '[2]SGU-Solar'!$A:$A,0))</f>
        <v>7</v>
      </c>
      <c r="DU1888">
        <f>INDEX('[2]SGU-Solar'!$B:$B, MATCH($A1888, '[2]SGU-Solar'!$A:$A,0))</f>
        <v>7</v>
      </c>
      <c r="DV1888">
        <f>INDEX('[2]SGU-Solar'!$B:$B, MATCH($A1888, '[2]SGU-Solar'!$A:$A,0))</f>
        <v>7</v>
      </c>
      <c r="DW1888">
        <f>INDEX('[2]SGU-Solar'!$B:$B, MATCH($A1888, '[2]SGU-Solar'!$A:$A,0))</f>
        <v>7</v>
      </c>
      <c r="DX1888">
        <f>INDEX('[2]SGU-Solar'!$B:$B, MATCH($A1888, '[2]SGU-Solar'!$A:$A,0))</f>
        <v>7</v>
      </c>
      <c r="DY1888">
        <f>INDEX('[2]SGU-Solar'!$B:$B, MATCH($A1888, '[2]SGU-Solar'!$A:$A,0))</f>
        <v>7</v>
      </c>
      <c r="DZ1888">
        <f>INDEX('[2]SGU-Solar'!$B:$B, MATCH($A1888, '[2]SGU-Solar'!$A:$A,0))</f>
        <v>7</v>
      </c>
      <c r="EA1888">
        <f>INDEX('[2]SGU-Solar'!$B:$B, MATCH($A1888, '[2]SGU-Solar'!$A:$A,0))</f>
        <v>7</v>
      </c>
      <c r="EB1888">
        <f>INDEX('[2]SGU-Solar'!$B:$B, MATCH($A1888, '[2]SGU-Solar'!$A:$A,0))</f>
        <v>7</v>
      </c>
      <c r="EC1888">
        <f>INDEX('[2]SGU-Solar'!$B:$B, MATCH($A1888, '[2]SGU-Solar'!$A:$A,0))</f>
        <v>7</v>
      </c>
      <c r="ED1888">
        <f>INDEX('[2]SGU-Solar'!$B:$B, MATCH($A1888, '[2]SGU-Solar'!$A:$A,0))</f>
        <v>7</v>
      </c>
      <c r="EE1888">
        <f>INDEX('[2]SGU-Solar'!$B:$B, MATCH($A1888, '[2]SGU-Solar'!$A:$A,0))</f>
        <v>7</v>
      </c>
      <c r="EF1888">
        <f>INDEX('[2]SGU-Solar'!$B:$B, MATCH($A1888, '[2]SGU-Solar'!$A:$A,0))</f>
        <v>7</v>
      </c>
      <c r="EG1888">
        <f>INDEX('[2]SGU-Solar'!$S:$S, MATCH($A1888, '[2]SGU-Solar'!$A:$A,0))</f>
        <v>19</v>
      </c>
      <c r="EH1888">
        <f>INDEX('[2]SGU-Solar'!$S:$S, MATCH($A1888, '[2]SGU-Solar'!$A:$A,0))</f>
        <v>19</v>
      </c>
      <c r="EI1888">
        <f>INDEX('[2]SGU-Solar'!$S:$S, MATCH($A1888, '[2]SGU-Solar'!$A:$A,0))</f>
        <v>19</v>
      </c>
      <c r="EJ1888">
        <f>INDEX('[2]SGU-Solar'!$S:$S, MATCH($A1888, '[2]SGU-Solar'!$A:$A,0))</f>
        <v>19</v>
      </c>
      <c r="EK1888">
        <f>INDEX('[2]SGU-Solar'!$S:$S, MATCH($A1888, '[2]SGU-Solar'!$A:$A,0))</f>
        <v>19</v>
      </c>
      <c r="EL1888">
        <f>INDEX('[2]SGU-Solar'!$S:$S, MATCH($A1888, '[2]SGU-Solar'!$A:$A,0))</f>
        <v>19</v>
      </c>
      <c r="EM1888">
        <f>INDEX('[2]SGU-Solar'!$S:$S, MATCH($A1888, '[2]SGU-Solar'!$A:$A,0))</f>
        <v>19</v>
      </c>
      <c r="EN1888">
        <f>INDEX('[2]SGU-Solar'!$S:$S, MATCH($A1888, '[2]SGU-Solar'!$A:$A,0))</f>
        <v>19</v>
      </c>
      <c r="EO1888">
        <f>INDEX('[2]SGU-Solar'!$S:$S, MATCH($A1888, '[2]SGU-Solar'!$A:$A,0))</f>
        <v>19</v>
      </c>
      <c r="EP1888">
        <f>INDEX('[2]SGU-Solar'!$S:$S, MATCH($A1888, '[2]SGU-Solar'!$A:$A,0))</f>
        <v>19</v>
      </c>
      <c r="EQ1888">
        <f>INDEX('[2]SGU-Solar'!$S:$S, MATCH($A1888, '[2]SGU-Solar'!$A:$A,0))</f>
        <v>19</v>
      </c>
      <c r="ER1888">
        <f>INDEX('[2]SGU-Solar'!$S:$S, MATCH($A1888, '[2]SGU-Solar'!$A:$A,0))</f>
        <v>19</v>
      </c>
      <c r="ES1888">
        <f>INDEX('[2]SGU-Solar'!$S:$S, MATCH($A1888, '[2]SGU-Solar'!$A:$A,0))</f>
        <v>19</v>
      </c>
      <c r="ET1888">
        <f>INDEX('[2]SGU-Solar'!$S:$S, MATCH($A1888, '[2]SGU-Solar'!$A:$A,0))</f>
        <v>19</v>
      </c>
      <c r="EU1888">
        <f>INDEX('[2]SGU-Solar'!$S:$S, MATCH($A1888, '[2]SGU-Solar'!$A:$A,0))</f>
        <v>19</v>
      </c>
      <c r="EV1888">
        <f>INDEX('[2]SGU-Solar'!$S:$S, MATCH($A1888, '[2]SGU-Solar'!$A:$A,0))</f>
        <v>19</v>
      </c>
      <c r="EW1888">
        <f>INDEX('[2]SGU-Solar'!$S:$S, MATCH($A1888, '[2]SGU-Solar'!$A:$A,0))</f>
        <v>19</v>
      </c>
      <c r="EX1888">
        <f>INDEX('[2]SGU-Solar'!$S:$S, MATCH($A1888, '[2]SGU-Solar'!$A:$A,0))</f>
        <v>19</v>
      </c>
      <c r="EY1888">
        <f>INDEX('[2]SGU-Solar'!$S:$S, MATCH($A1888, '[2]SGU-Solar'!$A:$A,0))</f>
        <v>19</v>
      </c>
      <c r="EZ1888">
        <f>INDEX('[2]SGU-Solar'!$S:$S, MATCH($A1888, '[2]SGU-Solar'!$A:$A,0))</f>
        <v>19</v>
      </c>
      <c r="FA1888">
        <f>INDEX('[2]SGU-Solar'!$S:$S, MATCH($A1888, '[2]SGU-Solar'!$A:$A,0))</f>
        <v>19</v>
      </c>
      <c r="FB1888">
        <f>INDEX('[2]SGU-Solar'!$S:$S, MATCH($A1888, '[2]SGU-Solar'!$A:$A,0))</f>
        <v>19</v>
      </c>
      <c r="FC1888">
        <f>INDEX('[2]SGU-Solar'!$S:$S, MATCH($A1888, '[2]SGU-Solar'!$A:$A,0))</f>
        <v>19</v>
      </c>
      <c r="FD1888">
        <f>INDEX('[2]SGU-Solar'!$S:$S, MATCH($A1888, '[2]SGU-Solar'!$A:$A,0))</f>
        <v>19</v>
      </c>
      <c r="FE1888">
        <f>INDEX('[2]SGU-Solar'!$S:$S, MATCH($A1888, '[2]SGU-Solar'!$A:$A,0))</f>
        <v>19</v>
      </c>
      <c r="FF1888">
        <f>INDEX('[2]SGU-Solar'!$S:$S, MATCH($A1888, '[2]SGU-Solar'!$A:$A,0))</f>
        <v>19</v>
      </c>
      <c r="FG1888">
        <f>INDEX('[2]SGU-Solar'!$S:$S, MATCH($A1888, '[2]SGU-Solar'!$A:$A,0))</f>
        <v>19</v>
      </c>
      <c r="FH1888">
        <f>INDEX('[2]SGU-Solar'!$S:$S, MATCH($A1888, '[2]SGU-Solar'!$A:$A,0))</f>
        <v>19</v>
      </c>
      <c r="FI1888">
        <f>INDEX('[2]SGU-Solar'!$S:$S, MATCH($A1888, '[2]SGU-Solar'!$A:$A,0))</f>
        <v>19</v>
      </c>
      <c r="FJ1888">
        <f>INDEX('[2]SGU-Solar'!$B:$B, MATCH($A1888, '[2]SGU-Solar'!$A:$A,0))</f>
        <v>7</v>
      </c>
      <c r="FK1888">
        <f>INDEX('[2]SGU-Solar'!$B:$B, MATCH($A1888, '[2]SGU-Solar'!$A:$A,0))</f>
        <v>7</v>
      </c>
      <c r="FL1888">
        <f>INDEX('[2]SGU-Solar'!$B:$B, MATCH($A1888, '[2]SGU-Solar'!$A:$A,0))</f>
        <v>7</v>
      </c>
      <c r="FM1888">
        <f>INDEX('[2]SGU-Solar'!$B:$B, MATCH($A1888, '[2]SGU-Solar'!$A:$A,0))</f>
        <v>7</v>
      </c>
      <c r="FN1888">
        <f>INDEX('[2]SGU-Solar'!$B:$B, MATCH($A1888, '[2]SGU-Solar'!$A:$A,0))</f>
        <v>7</v>
      </c>
      <c r="FO1888">
        <f>INDEX('[2]SGU-Solar'!$B:$B, MATCH($A1888, '[2]SGU-Solar'!$A:$A,0))</f>
        <v>7</v>
      </c>
      <c r="FP1888">
        <f>INDEX('[2]SGU-Solar'!$B:$B, MATCH($A1888, '[2]SGU-Solar'!$A:$A,0))</f>
        <v>7</v>
      </c>
      <c r="FQ1888">
        <f>INDEX('[2]SGU-Solar'!$B:$B, MATCH($A1888, '[2]SGU-Solar'!$A:$A,0))</f>
        <v>7</v>
      </c>
      <c r="FR1888">
        <f>INDEX('[2]SGU-Solar'!$B:$B, MATCH($A1888, '[2]SGU-Solar'!$A:$A,0))</f>
        <v>7</v>
      </c>
      <c r="FS1888">
        <f>INDEX('[2]SGU-Solar'!$B:$B, MATCH($A1888, '[2]SGU-Solar'!$A:$A,0))</f>
        <v>7</v>
      </c>
      <c r="FT1888">
        <f>INDEX('[2]SGU-Solar'!$B:$B, MATCH($A1888, '[2]SGU-Solar'!$A:$A,0))</f>
        <v>7</v>
      </c>
      <c r="FU1888">
        <f>INDEX('[2]SGU-Solar'!$B:$B, MATCH($A1888, '[2]SGU-Solar'!$A:$A,0))</f>
        <v>7</v>
      </c>
      <c r="FV1888">
        <f>INDEX('[2]SGU-Solar'!$B:$B, MATCH($A1888, '[2]SGU-Solar'!$A:$A,0))</f>
        <v>7</v>
      </c>
      <c r="FW1888">
        <f>INDEX('[2]SGU-Solar'!$B:$B, MATCH($A1888, '[2]SGU-Solar'!$A:$A,0))</f>
        <v>7</v>
      </c>
      <c r="FX1888">
        <f>INDEX('[2]SGU-Solar'!$B:$B, MATCH($A1888, '[2]SGU-Solar'!$A:$A,0))</f>
        <v>7</v>
      </c>
      <c r="FY1888">
        <f>INDEX('[2]SGU-Solar'!$B:$B, MATCH($A1888, '[2]SGU-Solar'!$A:$A,0))</f>
        <v>7</v>
      </c>
      <c r="FZ1888">
        <f>INDEX('[2]SGU-Solar'!$B:$B, MATCH($A1888, '[2]SGU-Solar'!$A:$A,0))</f>
        <v>7</v>
      </c>
      <c r="GA1888">
        <f>INDEX('[2]SGU-Solar'!$B:$B, MATCH($A1888, '[2]SGU-Solar'!$A:$A,0))</f>
        <v>7</v>
      </c>
      <c r="GB1888">
        <f>INDEX('[2]SGU-Solar'!$B:$B, MATCH($A1888, '[2]SGU-Solar'!$A:$A,0))</f>
        <v>7</v>
      </c>
      <c r="GC1888">
        <f>INDEX('[2]SGU-Solar'!$B:$B, MATCH($A1888, '[2]SGU-Solar'!$A:$A,0))</f>
        <v>7</v>
      </c>
      <c r="GD1888">
        <f>INDEX('[2]SGU-Solar'!$B:$B, MATCH($A1888, '[2]SGU-Solar'!$A:$A,0))</f>
        <v>7</v>
      </c>
      <c r="GE1888">
        <f>INDEX('[2]SGU-Solar'!$B:$B, MATCH($A1888, '[2]SGU-Solar'!$A:$A,0))</f>
        <v>7</v>
      </c>
      <c r="GF1888">
        <f>INDEX('[2]SGU-Solar'!$B:$B, MATCH($A1888, '[2]SGU-Solar'!$A:$A,0))</f>
        <v>7</v>
      </c>
      <c r="GG1888">
        <f>INDEX('[2]SGU-Solar'!$B:$B, MATCH($A1888, '[2]SGU-Solar'!$A:$A,0))</f>
        <v>7</v>
      </c>
      <c r="GH1888">
        <f>INDEX('[2]SGU-Solar'!$B:$B, MATCH($A1888, '[2]SGU-Solar'!$A:$A,0))</f>
        <v>7</v>
      </c>
      <c r="GI1888">
        <f>INDEX('[2]SGU-Solar'!$B:$B, MATCH($A1888, '[2]SGU-Solar'!$A:$A,0))</f>
        <v>7</v>
      </c>
      <c r="GJ1888">
        <f>INDEX('[2]SGU-Solar'!$B:$B, MATCH($A1888, '[2]SGU-Solar'!$A:$A,0))</f>
        <v>7</v>
      </c>
      <c r="GK1888">
        <f>INDEX('[2]SGU-Solar'!$B:$B, MATCH($A1888, '[2]SGU-Solar'!$A:$A,0))</f>
        <v>7</v>
      </c>
      <c r="GL1888">
        <f>INDEX('[2]SGU-Solar'!$B:$B, MATCH($A1888, '[2]SGU-Solar'!$A:$A,0))</f>
        <v>7</v>
      </c>
      <c r="GM1888">
        <f>INDEX('[2]SGU-Solar'!$B:$B, MATCH($A1888, '[2]SGU-Solar'!$A:$A,0))</f>
        <v>7</v>
      </c>
      <c r="GN1888">
        <f>INDEX('[2]SGU-Solar'!$B:$B, MATCH($A1888, '[2]SGU-Solar'!$A:$A,0))</f>
        <v>7</v>
      </c>
      <c r="GO1888">
        <f>INDEX('[2]SGU-Solar'!$B:$B, MATCH($A1888, '[2]SGU-Solar'!$A:$A,0))</f>
        <v>7</v>
      </c>
      <c r="GP1888">
        <f>INDEX('[2]SGU-Solar'!$B:$B, MATCH($A1888, '[2]SGU-Solar'!$A:$A,0))</f>
        <v>7</v>
      </c>
      <c r="GQ1888">
        <f>INDEX('[2]SGU-Solar'!$B:$B, MATCH($A1888, '[2]SGU-Solar'!$A:$A,0))</f>
        <v>7</v>
      </c>
      <c r="GR1888">
        <f>INDEX('[2]SGU-Solar'!$B:$B, MATCH($A1888, '[2]SGU-Solar'!$A:$A,0))</f>
        <v>7</v>
      </c>
      <c r="GS1888">
        <f>INDEX('[2]SGU-Solar'!$B:$B, MATCH($A1888, '[2]SGU-Solar'!$A:$A,0))</f>
        <v>7</v>
      </c>
      <c r="GT1888">
        <f>INDEX('[2]SGU-Solar'!$B:$B, MATCH($A1888, '[2]SGU-Solar'!$A:$A,0))</f>
        <v>7</v>
      </c>
      <c r="GU1888">
        <f>INDEX('[2]SGU-Solar'!$B:$B, MATCH($A1888, '[2]SGU-Solar'!$A:$A,0))</f>
        <v>7</v>
      </c>
      <c r="GV1888">
        <f>INDEX('[2]SGU-Solar'!$B:$B, MATCH($A1888, '[2]SGU-Solar'!$A:$A,0))</f>
        <v>7</v>
      </c>
      <c r="GW1888">
        <f>INDEX('[2]SGU-Solar'!$B:$B, MATCH($A1888, '[2]SGU-Solar'!$A:$A,0))</f>
        <v>7</v>
      </c>
      <c r="GX1888">
        <f>INDEX('[2]SGU-Solar'!$B:$B, MATCH($A1888, '[2]SGU-Solar'!$A:$A,0))</f>
        <v>7</v>
      </c>
      <c r="GY1888">
        <f>INDEX('[2]SGU-Solar'!$B:$B, MATCH($A1888, '[2]SGU-Solar'!$A:$A,0))</f>
        <v>7</v>
      </c>
      <c r="GZ1888">
        <f>INDEX('[2]SGU-Solar'!$B:$B, MATCH($A1888, '[2]SGU-Solar'!$A:$A,0))</f>
        <v>7</v>
      </c>
      <c r="HA1888">
        <f>INDEX('[2]SGU-Solar'!$B:$B, MATCH($A1888, '[2]SGU-Solar'!$A:$A,0))</f>
        <v>7</v>
      </c>
      <c r="HB1888">
        <f>INDEX('[2]SGU-Solar'!$B:$B, MATCH($A1888, '[2]SGU-Solar'!$A:$A,0))</f>
        <v>7</v>
      </c>
      <c r="HC1888">
        <f>INDEX('[2]SGU-Solar'!$B:$B, MATCH($A1888, '[2]SGU-Solar'!$A:$A,0))</f>
        <v>7</v>
      </c>
      <c r="HD1888">
        <f>INDEX('[2]SGU-Solar'!$B:$B, MATCH($A1888, '[2]SGU-Solar'!$A:$A,0))</f>
        <v>7</v>
      </c>
      <c r="HE1888">
        <f>INDEX('[2]SGU-Solar'!$B:$B, MATCH($A1888, '[2]SGU-Solar'!$A:$A,0))</f>
        <v>7</v>
      </c>
      <c r="HF1888">
        <f>INDEX('[2]SGU-Solar'!$B:$B, MATCH($A1888, '[2]SGU-Solar'!$A:$A,0))</f>
        <v>7</v>
      </c>
      <c r="HG1888">
        <f>INDEX('[2]SGU-Solar'!$B:$B, MATCH($A1888, '[2]SGU-Solar'!$A:$A,0))</f>
        <v>7</v>
      </c>
      <c r="HH1888">
        <f>INDEX('[2]SGU-Solar'!$B:$B, MATCH($A1888, '[2]SGU-Solar'!$A:$A,0))</f>
        <v>7</v>
      </c>
      <c r="HI1888">
        <f>INDEX('[2]SGU-Solar'!$B:$B, MATCH($A1888, '[2]SGU-Solar'!$A:$A,0))</f>
        <v>7</v>
      </c>
      <c r="HJ1888">
        <f>INDEX('[2]SGU-Solar'!$B:$B, MATCH($A1888, '[2]SGU-Solar'!$A:$A,0))</f>
        <v>7</v>
      </c>
      <c r="HK1888">
        <f>INDEX('[2]SGU-Solar'!$B:$B, MATCH($A1888, '[2]SGU-Solar'!$A:$A,0))</f>
        <v>7</v>
      </c>
      <c r="HL1888">
        <f>INDEX('[2]SGU-Solar'!$B:$B, MATCH($A1888, '[2]SGU-Solar'!$A:$A,0))</f>
        <v>7</v>
      </c>
      <c r="HM1888">
        <f>INDEX('[2]SGU-Solar'!$B:$B, MATCH($A1888, '[2]SGU-Solar'!$A:$A,0))</f>
        <v>7</v>
      </c>
      <c r="HN1888">
        <f>INDEX('[2]SGU-Solar'!$B:$B, MATCH($A1888, '[2]SGU-Solar'!$A:$A,0))</f>
        <v>7</v>
      </c>
      <c r="HO1888">
        <f>INDEX('[2]SGU-Solar'!$B:$B, MATCH($A1888, '[2]SGU-Solar'!$A:$A,0))</f>
        <v>7</v>
      </c>
      <c r="HP1888">
        <f>INDEX('[2]SGU-Solar'!$B:$B, MATCH($A1888, '[2]SGU-Solar'!$A:$A,0))</f>
        <v>7</v>
      </c>
      <c r="HQ1888">
        <f>INDEX('[2]SGU-Solar'!$B:$B, MATCH($A1888, '[2]SGU-Solar'!$A:$A,0))</f>
        <v>7</v>
      </c>
      <c r="HR1888">
        <f>INDEX('[2]SGU-Solar'!$B:$B, MATCH($A1888, '[2]SGU-Solar'!$A:$A,0))</f>
        <v>7</v>
      </c>
      <c r="HS1888">
        <f>INDEX('[2]SGU-Solar'!$B:$B, MATCH($A1888, '[2]SGU-Solar'!$A:$A,0))</f>
        <v>7</v>
      </c>
      <c r="HT1888">
        <f>INDEX('[2]SGU-Solar'!$B:$B, MATCH($A1888, '[2]SGU-Solar'!$A:$A,0))</f>
        <v>7</v>
      </c>
      <c r="HU1888">
        <f>INDEX('[2]SGU-Solar'!$B:$B, MATCH($A1888, '[2]SGU-Solar'!$A:$A,0))</f>
        <v>7</v>
      </c>
      <c r="HV1888">
        <f>INDEX('[2]SGU-Solar'!$B:$B, MATCH($A1888, '[2]SGU-Solar'!$A:$A,0))</f>
        <v>7</v>
      </c>
      <c r="HW1888">
        <f>INDEX('[2]SGU-Solar'!$B:$B, MATCH($A1888, '[2]SGU-Solar'!$A:$A,0))</f>
        <v>7</v>
      </c>
      <c r="HX1888">
        <f>INDEX('[2]SGU-Solar'!$B:$B, MATCH($A1888, '[2]SGU-Solar'!$A:$A,0))</f>
        <v>7</v>
      </c>
      <c r="HY1888">
        <f>INDEX('[2]SGU-Solar'!$B:$B, MATCH($A1888, '[2]SGU-Solar'!$A:$A,0))</f>
        <v>7</v>
      </c>
      <c r="HZ1888">
        <f>INDEX('[2]SGU-Solar'!$B:$B, MATCH($A1888, '[2]SGU-Solar'!$A:$A,0))</f>
        <v>7</v>
      </c>
      <c r="IA1888">
        <f>INDEX('[2]SGU-Solar'!$B:$B, MATCH($A1888, '[2]SGU-Solar'!$A:$A,0))</f>
        <v>7</v>
      </c>
      <c r="IB1888">
        <f>INDEX('[2]SGU-Solar'!$B:$B, MATCH($A1888, '[2]SGU-Solar'!$A:$A,0))</f>
        <v>7</v>
      </c>
      <c r="IC1888">
        <f>INDEX('[2]SGU-Solar'!$B:$B, MATCH($A1888, '[2]SGU-Solar'!$A:$A,0))</f>
        <v>7</v>
      </c>
      <c r="ID1888">
        <f>INDEX('[2]SGU-Solar'!$B:$B, MATCH($A1888, '[2]SGU-Solar'!$A:$A,0))</f>
        <v>7</v>
      </c>
      <c r="IE1888">
        <f>INDEX('[2]SGU-Solar'!$B:$B, MATCH($A1888, '[2]SGU-Solar'!$A:$A,0))</f>
        <v>7</v>
      </c>
      <c r="IF1888">
        <f>INDEX('[2]SGU-Solar'!$B:$B, MATCH($A1888, '[2]SGU-Solar'!$A:$A,0))</f>
        <v>7</v>
      </c>
      <c r="IG1888">
        <f>INDEX('[2]SGU-Solar'!$B:$B, MATCH($A1888, '[2]SGU-Solar'!$A:$A,0))</f>
        <v>7</v>
      </c>
      <c r="IH1888">
        <f>INDEX('[2]SGU-Solar'!$B:$B, MATCH($A1888, '[2]SGU-Solar'!$A:$A,0))</f>
        <v>7</v>
      </c>
      <c r="II1888">
        <f>INDEX('[2]SGU-Solar'!$B:$B, MATCH($A1888, '[2]SGU-Solar'!$A:$A,0))</f>
        <v>7</v>
      </c>
      <c r="IJ1888">
        <f>INDEX('[2]SGU-Solar'!$B:$B, MATCH($A1888, '[2]SGU-Solar'!$A:$A,0))</f>
        <v>7</v>
      </c>
      <c r="IK1888">
        <f>INDEX('[2]SGU-Solar'!$B:$B, MATCH($A1888, '[2]SGU-Solar'!$A:$A,0))</f>
        <v>7</v>
      </c>
      <c r="IL1888">
        <f>INDEX('[2]SGU-Solar'!$B:$B, MATCH($A1888, '[2]SGU-Solar'!$A:$A,0))</f>
        <v>7</v>
      </c>
      <c r="IM1888">
        <f>INDEX('[2]SGU-Solar'!$B:$B, MATCH($A1888, '[2]SGU-Solar'!$A:$A,0))</f>
        <v>7</v>
      </c>
      <c r="IN1888">
        <f>INDEX('[2]SGU-Solar'!$B:$B, MATCH($A1888, '[2]SGU-Solar'!$A:$A,0))</f>
        <v>7</v>
      </c>
      <c r="IO1888">
        <f>INDEX('[2]SGU-Solar'!$B:$B, MATCH($A1888, '[2]SGU-Solar'!$A:$A,0))</f>
        <v>7</v>
      </c>
      <c r="IP1888">
        <f>INDEX('[2]SGU-Solar'!$B:$B, MATCH($A1888, '[2]SGU-Solar'!$A:$A,0))</f>
        <v>7</v>
      </c>
      <c r="IQ1888">
        <f>INDEX('[2]SGU-Solar'!$B:$B, MATCH($A1888, '[2]SGU-Solar'!$A:$A,0))</f>
        <v>7</v>
      </c>
      <c r="IR1888">
        <f>INDEX('[2]SGU-Solar'!$B:$B, MATCH($A1888, '[2]SGU-Solar'!$A:$A,0))</f>
        <v>7</v>
      </c>
      <c r="IS1888">
        <f>INDEX('[2]SGU-Solar'!$B:$B, MATCH($A1888, '[2]SGU-Solar'!$A:$A,0))</f>
        <v>7</v>
      </c>
      <c r="IT1888">
        <f>INDEX('[2]SGU-Solar'!$B:$B, MATCH($A1888, '[2]SGU-Solar'!$A:$A,0))</f>
        <v>7</v>
      </c>
      <c r="IU1888">
        <f>INDEX('[2]SGU-Solar'!$B:$B, MATCH($A1888, '[2]SGU-Solar'!$A:$A,0))</f>
        <v>7</v>
      </c>
      <c r="IV1888">
        <f>INDEX('[2]SGU-Solar'!$B:$B, MATCH($A1888, '[2]SGU-Solar'!$A:$A,0))</f>
        <v>7</v>
      </c>
      <c r="IW1888">
        <f>INDEX('[2]SGU-Solar'!$B:$B, MATCH($A1888, '[2]SGU-Solar'!$A:$A,0))</f>
        <v>7</v>
      </c>
      <c r="IX1888">
        <f>INDEX('[2]SGU-Solar'!$B:$B, MATCH($A1888, '[2]SGU-Solar'!$A:$A,0))</f>
        <v>7</v>
      </c>
      <c r="IY1888">
        <f>INDEX('[2]SGU-Solar'!$B:$B, MATCH($A1888, '[2]SGU-Solar'!$A:$A,0))</f>
        <v>7</v>
      </c>
      <c r="IZ1888">
        <f>INDEX('[2]SGU-Solar'!$B:$B, MATCH($A1888, '[2]SGU-Solar'!$A:$A,0))</f>
        <v>7</v>
      </c>
      <c r="JA1888">
        <f>INDEX('[2]SGU-Solar'!$B:$B, MATCH($A1888, '[2]SGU-Solar'!$A:$A,0))</f>
        <v>7</v>
      </c>
      <c r="JB1888">
        <f>INDEX('[2]SGU-Solar'!$B:$B, MATCH($A1888, '[2]SGU-Solar'!$A:$A,0))</f>
        <v>7</v>
      </c>
      <c r="JC1888">
        <f>INDEX('[2]SGU-Solar'!$B:$B, MATCH($A1888, '[2]SGU-Solar'!$A:$A,0))</f>
        <v>7</v>
      </c>
      <c r="JD1888">
        <f>INDEX('[2]SGU-Solar'!$B:$B, MATCH($A1888, '[2]SGU-Solar'!$A:$A,0))</f>
        <v>7</v>
      </c>
      <c r="JE1888">
        <f>INDEX('[2]SGU-Solar'!$B:$B, MATCH($A1888, '[2]SGU-Solar'!$A:$A,0))</f>
        <v>7</v>
      </c>
      <c r="JF1888">
        <f>INDEX('[2]SGU-Solar'!$B:$B, MATCH($A1888, '[2]SGU-Solar'!$A:$A,0))</f>
        <v>7</v>
      </c>
      <c r="JG1888">
        <f>INDEX('[2]SGU-Solar'!$B:$B, MATCH($A1888, '[2]SGU-Solar'!$A:$A,0))</f>
        <v>7</v>
      </c>
      <c r="JH1888">
        <f>INDEX('[2]SGU-Solar'!$B:$B, MATCH($A1888, '[2]SGU-Solar'!$A:$A,0))</f>
        <v>7</v>
      </c>
      <c r="JI1888">
        <f>INDEX('[2]SGU-Solar'!$B:$B, MATCH($A1888, '[2]SGU-Solar'!$A:$A,0))</f>
        <v>7</v>
      </c>
      <c r="JJ1888">
        <f>INDEX('[2]SGU-Solar'!$B:$B, MATCH($A1888, '[2]SGU-Solar'!$A:$A,0))</f>
        <v>7</v>
      </c>
      <c r="JK1888">
        <f>INDEX('[2]SGU-Solar'!$B:$B, MATCH($A1888, '[2]SGU-Solar'!$A:$A,0))</f>
        <v>7</v>
      </c>
      <c r="JL1888">
        <f>INDEX('[2]SGU-Solar'!$B:$B, MATCH($A1888, '[2]SGU-Solar'!$A:$A,0))</f>
        <v>7</v>
      </c>
      <c r="JM1888">
        <f>INDEX('[2]SGU-Solar'!$B:$B, MATCH($A1888, '[2]SGU-Solar'!$A:$A,0))</f>
        <v>7</v>
      </c>
      <c r="JN1888">
        <f>INDEX('[2]SGU-Solar'!$B:$B, MATCH($A1888, '[2]SGU-Solar'!$A:$A,0))</f>
        <v>7</v>
      </c>
      <c r="JO1888">
        <f>INDEX('[2]SGU-Solar'!$B:$B, MATCH($A1888, '[2]SGU-Solar'!$A:$A,0))</f>
        <v>7</v>
      </c>
      <c r="JP1888">
        <f>INDEX('[2]SGU-Solar'!$B:$B, MATCH($A1888, '[2]SGU-Solar'!$A:$A,0))</f>
        <v>7</v>
      </c>
      <c r="JQ1888">
        <f>INDEX('[2]SGU-Solar'!$B:$B, MATCH($A1888, '[2]SGU-Solar'!$A:$A,0))</f>
        <v>7</v>
      </c>
      <c r="JR1888">
        <f>INDEX('[2]SGU-Solar'!$B:$B, MATCH($A1888, '[2]SGU-Solar'!$A:$A,0))</f>
        <v>7</v>
      </c>
      <c r="JS1888">
        <f>INDEX('[2]SGU-Solar'!$B:$B, MATCH($A1888, '[2]SGU-Solar'!$A:$A,0))</f>
        <v>7</v>
      </c>
      <c r="JT1888">
        <f>INDEX('[2]SGU-Solar'!$B:$B, MATCH($A1888, '[2]SGU-Solar'!$A:$A,0))</f>
        <v>7</v>
      </c>
      <c r="JU1888">
        <f>INDEX('[2]SGU-Solar'!$B:$B, MATCH($A1888, '[2]SGU-Solar'!$A:$A,0))</f>
        <v>7</v>
      </c>
      <c r="JV1888">
        <f>INDEX('[2]SGU-Solar'!$B:$B, MATCH($A1888, '[2]SGU-Solar'!$A:$A,0))</f>
        <v>7</v>
      </c>
      <c r="JW1888">
        <f>INDEX('[2]SGU-Solar'!$B:$B, MATCH($A1888, '[2]SGU-Solar'!$A:$A,0))</f>
        <v>7</v>
      </c>
      <c r="JX1888">
        <f>INDEX('[2]SGU-Solar'!$B:$B, MATCH($A1888, '[2]SGU-Solar'!$A:$A,0))</f>
        <v>7</v>
      </c>
      <c r="JY1888">
        <f>INDEX('[2]SGU-Solar'!$B:$B, MATCH($A1888, '[2]SGU-Solar'!$A:$A,0))</f>
        <v>7</v>
      </c>
      <c r="JZ1888">
        <f>INDEX('[2]SGU-Solar'!$B:$B, MATCH($A1888, '[2]SGU-Solar'!$A:$A,0))</f>
        <v>7</v>
      </c>
    </row>
    <row r="1889" spans="1:286">
      <c r="A1889">
        <v>4883</v>
      </c>
      <c r="B1889" t="s">
        <v>17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1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1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1</v>
      </c>
      <c r="CT1889">
        <v>1</v>
      </c>
      <c r="CU1889">
        <v>1</v>
      </c>
      <c r="CV1889">
        <v>0</v>
      </c>
      <c r="CW1889">
        <v>0</v>
      </c>
      <c r="CX1889">
        <v>1</v>
      </c>
      <c r="CY1889">
        <v>0</v>
      </c>
      <c r="CZ1889">
        <v>0</v>
      </c>
      <c r="DA1889">
        <v>2</v>
      </c>
      <c r="DB1889">
        <v>2</v>
      </c>
      <c r="DC1889">
        <v>0</v>
      </c>
      <c r="DD1889">
        <v>0</v>
      </c>
      <c r="DE1889">
        <v>3</v>
      </c>
      <c r="DF1889">
        <v>3</v>
      </c>
      <c r="DG1889">
        <v>0</v>
      </c>
      <c r="DH1889">
        <v>0</v>
      </c>
      <c r="DI1889">
        <v>2</v>
      </c>
      <c r="DJ1889">
        <v>2</v>
      </c>
      <c r="DK1889">
        <v>4</v>
      </c>
      <c r="DL1889">
        <v>0</v>
      </c>
      <c r="DM1889">
        <v>5</v>
      </c>
      <c r="DN1889">
        <v>4</v>
      </c>
      <c r="DO1889">
        <v>6</v>
      </c>
      <c r="DP1889">
        <f>INDEX('[2]SGU-Solar'!$B:$B, MATCH($A1889, '[2]SGU-Solar'!$A:$A,0))</f>
        <v>3</v>
      </c>
      <c r="DQ1889">
        <f>INDEX('[2]SGU-Solar'!$B:$B, MATCH($A1889, '[2]SGU-Solar'!$A:$A,0))</f>
        <v>3</v>
      </c>
      <c r="DR1889">
        <f>INDEX('[2]SGU-Solar'!$B:$B, MATCH($A1889, '[2]SGU-Solar'!$A:$A,0))</f>
        <v>3</v>
      </c>
      <c r="DS1889">
        <f>INDEX('[2]SGU-Solar'!$B:$B, MATCH($A1889, '[2]SGU-Solar'!$A:$A,0))</f>
        <v>3</v>
      </c>
      <c r="DT1889">
        <f>INDEX('[2]SGU-Solar'!$B:$B, MATCH($A1889, '[2]SGU-Solar'!$A:$A,0))</f>
        <v>3</v>
      </c>
      <c r="DU1889">
        <f>INDEX('[2]SGU-Solar'!$B:$B, MATCH($A1889, '[2]SGU-Solar'!$A:$A,0))</f>
        <v>3</v>
      </c>
      <c r="DV1889">
        <f>INDEX('[2]SGU-Solar'!$B:$B, MATCH($A1889, '[2]SGU-Solar'!$A:$A,0))</f>
        <v>3</v>
      </c>
      <c r="DW1889">
        <f>INDEX('[2]SGU-Solar'!$B:$B, MATCH($A1889, '[2]SGU-Solar'!$A:$A,0))</f>
        <v>3</v>
      </c>
      <c r="DX1889">
        <f>INDEX('[2]SGU-Solar'!$B:$B, MATCH($A1889, '[2]SGU-Solar'!$A:$A,0))</f>
        <v>3</v>
      </c>
      <c r="DY1889">
        <f>INDEX('[2]SGU-Solar'!$B:$B, MATCH($A1889, '[2]SGU-Solar'!$A:$A,0))</f>
        <v>3</v>
      </c>
      <c r="DZ1889">
        <f>INDEX('[2]SGU-Solar'!$B:$B, MATCH($A1889, '[2]SGU-Solar'!$A:$A,0))</f>
        <v>3</v>
      </c>
      <c r="EA1889">
        <f>INDEX('[2]SGU-Solar'!$B:$B, MATCH($A1889, '[2]SGU-Solar'!$A:$A,0))</f>
        <v>3</v>
      </c>
      <c r="EB1889">
        <f>INDEX('[2]SGU-Solar'!$B:$B, MATCH($A1889, '[2]SGU-Solar'!$A:$A,0))</f>
        <v>3</v>
      </c>
      <c r="EC1889">
        <f>INDEX('[2]SGU-Solar'!$B:$B, MATCH($A1889, '[2]SGU-Solar'!$A:$A,0))</f>
        <v>3</v>
      </c>
      <c r="ED1889">
        <f>INDEX('[2]SGU-Solar'!$B:$B, MATCH($A1889, '[2]SGU-Solar'!$A:$A,0))</f>
        <v>3</v>
      </c>
      <c r="EE1889">
        <f>INDEX('[2]SGU-Solar'!$B:$B, MATCH($A1889, '[2]SGU-Solar'!$A:$A,0))</f>
        <v>3</v>
      </c>
      <c r="EF1889">
        <f>INDEX('[2]SGU-Solar'!$B:$B, MATCH($A1889, '[2]SGU-Solar'!$A:$A,0))</f>
        <v>3</v>
      </c>
      <c r="EG1889">
        <f>INDEX('[2]SGU-Solar'!$S:$S, MATCH($A1889, '[2]SGU-Solar'!$A:$A,0))</f>
        <v>34</v>
      </c>
      <c r="EH1889">
        <f>INDEX('[2]SGU-Solar'!$S:$S, MATCH($A1889, '[2]SGU-Solar'!$A:$A,0))</f>
        <v>34</v>
      </c>
      <c r="EI1889">
        <f>INDEX('[2]SGU-Solar'!$S:$S, MATCH($A1889, '[2]SGU-Solar'!$A:$A,0))</f>
        <v>34</v>
      </c>
      <c r="EJ1889">
        <f>INDEX('[2]SGU-Solar'!$S:$S, MATCH($A1889, '[2]SGU-Solar'!$A:$A,0))</f>
        <v>34</v>
      </c>
      <c r="EK1889">
        <f>INDEX('[2]SGU-Solar'!$S:$S, MATCH($A1889, '[2]SGU-Solar'!$A:$A,0))</f>
        <v>34</v>
      </c>
      <c r="EL1889">
        <f>INDEX('[2]SGU-Solar'!$S:$S, MATCH($A1889, '[2]SGU-Solar'!$A:$A,0))</f>
        <v>34</v>
      </c>
      <c r="EM1889">
        <f>INDEX('[2]SGU-Solar'!$S:$S, MATCH($A1889, '[2]SGU-Solar'!$A:$A,0))</f>
        <v>34</v>
      </c>
      <c r="EN1889">
        <f>INDEX('[2]SGU-Solar'!$S:$S, MATCH($A1889, '[2]SGU-Solar'!$A:$A,0))</f>
        <v>34</v>
      </c>
      <c r="EO1889">
        <f>INDEX('[2]SGU-Solar'!$S:$S, MATCH($A1889, '[2]SGU-Solar'!$A:$A,0))</f>
        <v>34</v>
      </c>
      <c r="EP1889">
        <f>INDEX('[2]SGU-Solar'!$S:$S, MATCH($A1889, '[2]SGU-Solar'!$A:$A,0))</f>
        <v>34</v>
      </c>
      <c r="EQ1889">
        <f>INDEX('[2]SGU-Solar'!$S:$S, MATCH($A1889, '[2]SGU-Solar'!$A:$A,0))</f>
        <v>34</v>
      </c>
      <c r="ER1889">
        <f>INDEX('[2]SGU-Solar'!$S:$S, MATCH($A1889, '[2]SGU-Solar'!$A:$A,0))</f>
        <v>34</v>
      </c>
      <c r="ES1889">
        <f>INDEX('[2]SGU-Solar'!$S:$S, MATCH($A1889, '[2]SGU-Solar'!$A:$A,0))</f>
        <v>34</v>
      </c>
      <c r="ET1889">
        <f>INDEX('[2]SGU-Solar'!$S:$S, MATCH($A1889, '[2]SGU-Solar'!$A:$A,0))</f>
        <v>34</v>
      </c>
      <c r="EU1889">
        <f>INDEX('[2]SGU-Solar'!$S:$S, MATCH($A1889, '[2]SGU-Solar'!$A:$A,0))</f>
        <v>34</v>
      </c>
      <c r="EV1889">
        <f>INDEX('[2]SGU-Solar'!$S:$S, MATCH($A1889, '[2]SGU-Solar'!$A:$A,0))</f>
        <v>34</v>
      </c>
      <c r="EW1889">
        <f>INDEX('[2]SGU-Solar'!$S:$S, MATCH($A1889, '[2]SGU-Solar'!$A:$A,0))</f>
        <v>34</v>
      </c>
      <c r="EX1889">
        <f>INDEX('[2]SGU-Solar'!$S:$S, MATCH($A1889, '[2]SGU-Solar'!$A:$A,0))</f>
        <v>34</v>
      </c>
      <c r="EY1889">
        <f>INDEX('[2]SGU-Solar'!$S:$S, MATCH($A1889, '[2]SGU-Solar'!$A:$A,0))</f>
        <v>34</v>
      </c>
      <c r="EZ1889">
        <f>INDEX('[2]SGU-Solar'!$S:$S, MATCH($A1889, '[2]SGU-Solar'!$A:$A,0))</f>
        <v>34</v>
      </c>
      <c r="FA1889">
        <f>INDEX('[2]SGU-Solar'!$S:$S, MATCH($A1889, '[2]SGU-Solar'!$A:$A,0))</f>
        <v>34</v>
      </c>
      <c r="FB1889">
        <f>INDEX('[2]SGU-Solar'!$S:$S, MATCH($A1889, '[2]SGU-Solar'!$A:$A,0))</f>
        <v>34</v>
      </c>
      <c r="FC1889">
        <f>INDEX('[2]SGU-Solar'!$S:$S, MATCH($A1889, '[2]SGU-Solar'!$A:$A,0))</f>
        <v>34</v>
      </c>
      <c r="FD1889">
        <f>INDEX('[2]SGU-Solar'!$S:$S, MATCH($A1889, '[2]SGU-Solar'!$A:$A,0))</f>
        <v>34</v>
      </c>
      <c r="FE1889">
        <f>INDEX('[2]SGU-Solar'!$S:$S, MATCH($A1889, '[2]SGU-Solar'!$A:$A,0))</f>
        <v>34</v>
      </c>
      <c r="FF1889">
        <f>INDEX('[2]SGU-Solar'!$S:$S, MATCH($A1889, '[2]SGU-Solar'!$A:$A,0))</f>
        <v>34</v>
      </c>
      <c r="FG1889">
        <f>INDEX('[2]SGU-Solar'!$S:$S, MATCH($A1889, '[2]SGU-Solar'!$A:$A,0))</f>
        <v>34</v>
      </c>
      <c r="FH1889">
        <f>INDEX('[2]SGU-Solar'!$S:$S, MATCH($A1889, '[2]SGU-Solar'!$A:$A,0))</f>
        <v>34</v>
      </c>
      <c r="FI1889">
        <f>INDEX('[2]SGU-Solar'!$S:$S, MATCH($A1889, '[2]SGU-Solar'!$A:$A,0))</f>
        <v>34</v>
      </c>
      <c r="FJ1889">
        <f>INDEX('[2]SGU-Solar'!$B:$B, MATCH($A1889, '[2]SGU-Solar'!$A:$A,0))</f>
        <v>3</v>
      </c>
      <c r="FK1889">
        <f>INDEX('[2]SGU-Solar'!$B:$B, MATCH($A1889, '[2]SGU-Solar'!$A:$A,0))</f>
        <v>3</v>
      </c>
      <c r="FL1889">
        <f>INDEX('[2]SGU-Solar'!$B:$B, MATCH($A1889, '[2]SGU-Solar'!$A:$A,0))</f>
        <v>3</v>
      </c>
      <c r="FM1889">
        <f>INDEX('[2]SGU-Solar'!$B:$B, MATCH($A1889, '[2]SGU-Solar'!$A:$A,0))</f>
        <v>3</v>
      </c>
      <c r="FN1889">
        <f>INDEX('[2]SGU-Solar'!$B:$B, MATCH($A1889, '[2]SGU-Solar'!$A:$A,0))</f>
        <v>3</v>
      </c>
      <c r="FO1889">
        <f>INDEX('[2]SGU-Solar'!$B:$B, MATCH($A1889, '[2]SGU-Solar'!$A:$A,0))</f>
        <v>3</v>
      </c>
      <c r="FP1889">
        <f>INDEX('[2]SGU-Solar'!$B:$B, MATCH($A1889, '[2]SGU-Solar'!$A:$A,0))</f>
        <v>3</v>
      </c>
      <c r="FQ1889">
        <f>INDEX('[2]SGU-Solar'!$B:$B, MATCH($A1889, '[2]SGU-Solar'!$A:$A,0))</f>
        <v>3</v>
      </c>
      <c r="FR1889">
        <f>INDEX('[2]SGU-Solar'!$B:$B, MATCH($A1889, '[2]SGU-Solar'!$A:$A,0))</f>
        <v>3</v>
      </c>
      <c r="FS1889">
        <f>INDEX('[2]SGU-Solar'!$B:$B, MATCH($A1889, '[2]SGU-Solar'!$A:$A,0))</f>
        <v>3</v>
      </c>
      <c r="FT1889">
        <f>INDEX('[2]SGU-Solar'!$B:$B, MATCH($A1889, '[2]SGU-Solar'!$A:$A,0))</f>
        <v>3</v>
      </c>
      <c r="FU1889">
        <f>INDEX('[2]SGU-Solar'!$B:$B, MATCH($A1889, '[2]SGU-Solar'!$A:$A,0))</f>
        <v>3</v>
      </c>
      <c r="FV1889">
        <f>INDEX('[2]SGU-Solar'!$B:$B, MATCH($A1889, '[2]SGU-Solar'!$A:$A,0))</f>
        <v>3</v>
      </c>
      <c r="FW1889">
        <f>INDEX('[2]SGU-Solar'!$B:$B, MATCH($A1889, '[2]SGU-Solar'!$A:$A,0))</f>
        <v>3</v>
      </c>
      <c r="FX1889">
        <f>INDEX('[2]SGU-Solar'!$B:$B, MATCH($A1889, '[2]SGU-Solar'!$A:$A,0))</f>
        <v>3</v>
      </c>
      <c r="FY1889">
        <f>INDEX('[2]SGU-Solar'!$B:$B, MATCH($A1889, '[2]SGU-Solar'!$A:$A,0))</f>
        <v>3</v>
      </c>
      <c r="FZ1889">
        <f>INDEX('[2]SGU-Solar'!$B:$B, MATCH($A1889, '[2]SGU-Solar'!$A:$A,0))</f>
        <v>3</v>
      </c>
      <c r="GA1889">
        <f>INDEX('[2]SGU-Solar'!$B:$B, MATCH($A1889, '[2]SGU-Solar'!$A:$A,0))</f>
        <v>3</v>
      </c>
      <c r="GB1889">
        <f>INDEX('[2]SGU-Solar'!$B:$B, MATCH($A1889, '[2]SGU-Solar'!$A:$A,0))</f>
        <v>3</v>
      </c>
      <c r="GC1889">
        <f>INDEX('[2]SGU-Solar'!$B:$B, MATCH($A1889, '[2]SGU-Solar'!$A:$A,0))</f>
        <v>3</v>
      </c>
      <c r="GD1889">
        <f>INDEX('[2]SGU-Solar'!$B:$B, MATCH($A1889, '[2]SGU-Solar'!$A:$A,0))</f>
        <v>3</v>
      </c>
      <c r="GE1889">
        <f>INDEX('[2]SGU-Solar'!$B:$B, MATCH($A1889, '[2]SGU-Solar'!$A:$A,0))</f>
        <v>3</v>
      </c>
      <c r="GF1889">
        <f>INDEX('[2]SGU-Solar'!$B:$B, MATCH($A1889, '[2]SGU-Solar'!$A:$A,0))</f>
        <v>3</v>
      </c>
      <c r="GG1889">
        <f>INDEX('[2]SGU-Solar'!$B:$B, MATCH($A1889, '[2]SGU-Solar'!$A:$A,0))</f>
        <v>3</v>
      </c>
      <c r="GH1889">
        <f>INDEX('[2]SGU-Solar'!$B:$B, MATCH($A1889, '[2]SGU-Solar'!$A:$A,0))</f>
        <v>3</v>
      </c>
      <c r="GI1889">
        <f>INDEX('[2]SGU-Solar'!$B:$B, MATCH($A1889, '[2]SGU-Solar'!$A:$A,0))</f>
        <v>3</v>
      </c>
      <c r="GJ1889">
        <f>INDEX('[2]SGU-Solar'!$B:$B, MATCH($A1889, '[2]SGU-Solar'!$A:$A,0))</f>
        <v>3</v>
      </c>
      <c r="GK1889">
        <f>INDEX('[2]SGU-Solar'!$B:$B, MATCH($A1889, '[2]SGU-Solar'!$A:$A,0))</f>
        <v>3</v>
      </c>
      <c r="GL1889">
        <f>INDEX('[2]SGU-Solar'!$B:$B, MATCH($A1889, '[2]SGU-Solar'!$A:$A,0))</f>
        <v>3</v>
      </c>
      <c r="GM1889">
        <f>INDEX('[2]SGU-Solar'!$B:$B, MATCH($A1889, '[2]SGU-Solar'!$A:$A,0))</f>
        <v>3</v>
      </c>
      <c r="GN1889">
        <f>INDEX('[2]SGU-Solar'!$B:$B, MATCH($A1889, '[2]SGU-Solar'!$A:$A,0))</f>
        <v>3</v>
      </c>
      <c r="GO1889">
        <f>INDEX('[2]SGU-Solar'!$B:$B, MATCH($A1889, '[2]SGU-Solar'!$A:$A,0))</f>
        <v>3</v>
      </c>
      <c r="GP1889">
        <f>INDEX('[2]SGU-Solar'!$B:$B, MATCH($A1889, '[2]SGU-Solar'!$A:$A,0))</f>
        <v>3</v>
      </c>
      <c r="GQ1889">
        <f>INDEX('[2]SGU-Solar'!$B:$B, MATCH($A1889, '[2]SGU-Solar'!$A:$A,0))</f>
        <v>3</v>
      </c>
      <c r="GR1889">
        <f>INDEX('[2]SGU-Solar'!$B:$B, MATCH($A1889, '[2]SGU-Solar'!$A:$A,0))</f>
        <v>3</v>
      </c>
      <c r="GS1889">
        <f>INDEX('[2]SGU-Solar'!$B:$B, MATCH($A1889, '[2]SGU-Solar'!$A:$A,0))</f>
        <v>3</v>
      </c>
      <c r="GT1889">
        <f>INDEX('[2]SGU-Solar'!$B:$B, MATCH($A1889, '[2]SGU-Solar'!$A:$A,0))</f>
        <v>3</v>
      </c>
      <c r="GU1889">
        <f>INDEX('[2]SGU-Solar'!$B:$B, MATCH($A1889, '[2]SGU-Solar'!$A:$A,0))</f>
        <v>3</v>
      </c>
      <c r="GV1889">
        <f>INDEX('[2]SGU-Solar'!$B:$B, MATCH($A1889, '[2]SGU-Solar'!$A:$A,0))</f>
        <v>3</v>
      </c>
      <c r="GW1889">
        <f>INDEX('[2]SGU-Solar'!$B:$B, MATCH($A1889, '[2]SGU-Solar'!$A:$A,0))</f>
        <v>3</v>
      </c>
      <c r="GX1889">
        <f>INDEX('[2]SGU-Solar'!$B:$B, MATCH($A1889, '[2]SGU-Solar'!$A:$A,0))</f>
        <v>3</v>
      </c>
      <c r="GY1889">
        <f>INDEX('[2]SGU-Solar'!$B:$B, MATCH($A1889, '[2]SGU-Solar'!$A:$A,0))</f>
        <v>3</v>
      </c>
      <c r="GZ1889">
        <f>INDEX('[2]SGU-Solar'!$B:$B, MATCH($A1889, '[2]SGU-Solar'!$A:$A,0))</f>
        <v>3</v>
      </c>
      <c r="HA1889">
        <f>INDEX('[2]SGU-Solar'!$B:$B, MATCH($A1889, '[2]SGU-Solar'!$A:$A,0))</f>
        <v>3</v>
      </c>
      <c r="HB1889">
        <f>INDEX('[2]SGU-Solar'!$B:$B, MATCH($A1889, '[2]SGU-Solar'!$A:$A,0))</f>
        <v>3</v>
      </c>
      <c r="HC1889">
        <f>INDEX('[2]SGU-Solar'!$B:$B, MATCH($A1889, '[2]SGU-Solar'!$A:$A,0))</f>
        <v>3</v>
      </c>
      <c r="HD1889">
        <f>INDEX('[2]SGU-Solar'!$B:$B, MATCH($A1889, '[2]SGU-Solar'!$A:$A,0))</f>
        <v>3</v>
      </c>
      <c r="HE1889">
        <f>INDEX('[2]SGU-Solar'!$B:$B, MATCH($A1889, '[2]SGU-Solar'!$A:$A,0))</f>
        <v>3</v>
      </c>
      <c r="HF1889">
        <f>INDEX('[2]SGU-Solar'!$B:$B, MATCH($A1889, '[2]SGU-Solar'!$A:$A,0))</f>
        <v>3</v>
      </c>
      <c r="HG1889">
        <f>INDEX('[2]SGU-Solar'!$B:$B, MATCH($A1889, '[2]SGU-Solar'!$A:$A,0))</f>
        <v>3</v>
      </c>
      <c r="HH1889">
        <f>INDEX('[2]SGU-Solar'!$B:$B, MATCH($A1889, '[2]SGU-Solar'!$A:$A,0))</f>
        <v>3</v>
      </c>
      <c r="HI1889">
        <f>INDEX('[2]SGU-Solar'!$B:$B, MATCH($A1889, '[2]SGU-Solar'!$A:$A,0))</f>
        <v>3</v>
      </c>
      <c r="HJ1889">
        <f>INDEX('[2]SGU-Solar'!$B:$B, MATCH($A1889, '[2]SGU-Solar'!$A:$A,0))</f>
        <v>3</v>
      </c>
      <c r="HK1889">
        <f>INDEX('[2]SGU-Solar'!$B:$B, MATCH($A1889, '[2]SGU-Solar'!$A:$A,0))</f>
        <v>3</v>
      </c>
      <c r="HL1889">
        <f>INDEX('[2]SGU-Solar'!$B:$B, MATCH($A1889, '[2]SGU-Solar'!$A:$A,0))</f>
        <v>3</v>
      </c>
      <c r="HM1889">
        <f>INDEX('[2]SGU-Solar'!$B:$B, MATCH($A1889, '[2]SGU-Solar'!$A:$A,0))</f>
        <v>3</v>
      </c>
      <c r="HN1889">
        <f>INDEX('[2]SGU-Solar'!$B:$B, MATCH($A1889, '[2]SGU-Solar'!$A:$A,0))</f>
        <v>3</v>
      </c>
      <c r="HO1889">
        <f>INDEX('[2]SGU-Solar'!$B:$B, MATCH($A1889, '[2]SGU-Solar'!$A:$A,0))</f>
        <v>3</v>
      </c>
      <c r="HP1889">
        <f>INDEX('[2]SGU-Solar'!$B:$B, MATCH($A1889, '[2]SGU-Solar'!$A:$A,0))</f>
        <v>3</v>
      </c>
      <c r="HQ1889">
        <f>INDEX('[2]SGU-Solar'!$B:$B, MATCH($A1889, '[2]SGU-Solar'!$A:$A,0))</f>
        <v>3</v>
      </c>
      <c r="HR1889">
        <f>INDEX('[2]SGU-Solar'!$B:$B, MATCH($A1889, '[2]SGU-Solar'!$A:$A,0))</f>
        <v>3</v>
      </c>
      <c r="HS1889">
        <f>INDEX('[2]SGU-Solar'!$B:$B, MATCH($A1889, '[2]SGU-Solar'!$A:$A,0))</f>
        <v>3</v>
      </c>
      <c r="HT1889">
        <f>INDEX('[2]SGU-Solar'!$B:$B, MATCH($A1889, '[2]SGU-Solar'!$A:$A,0))</f>
        <v>3</v>
      </c>
      <c r="HU1889">
        <f>INDEX('[2]SGU-Solar'!$B:$B, MATCH($A1889, '[2]SGU-Solar'!$A:$A,0))</f>
        <v>3</v>
      </c>
      <c r="HV1889">
        <f>INDEX('[2]SGU-Solar'!$B:$B, MATCH($A1889, '[2]SGU-Solar'!$A:$A,0))</f>
        <v>3</v>
      </c>
      <c r="HW1889">
        <f>INDEX('[2]SGU-Solar'!$B:$B, MATCH($A1889, '[2]SGU-Solar'!$A:$A,0))</f>
        <v>3</v>
      </c>
      <c r="HX1889">
        <f>INDEX('[2]SGU-Solar'!$B:$B, MATCH($A1889, '[2]SGU-Solar'!$A:$A,0))</f>
        <v>3</v>
      </c>
      <c r="HY1889">
        <f>INDEX('[2]SGU-Solar'!$B:$B, MATCH($A1889, '[2]SGU-Solar'!$A:$A,0))</f>
        <v>3</v>
      </c>
      <c r="HZ1889">
        <f>INDEX('[2]SGU-Solar'!$B:$B, MATCH($A1889, '[2]SGU-Solar'!$A:$A,0))</f>
        <v>3</v>
      </c>
      <c r="IA1889">
        <f>INDEX('[2]SGU-Solar'!$B:$B, MATCH($A1889, '[2]SGU-Solar'!$A:$A,0))</f>
        <v>3</v>
      </c>
      <c r="IB1889">
        <f>INDEX('[2]SGU-Solar'!$B:$B, MATCH($A1889, '[2]SGU-Solar'!$A:$A,0))</f>
        <v>3</v>
      </c>
      <c r="IC1889">
        <f>INDEX('[2]SGU-Solar'!$B:$B, MATCH($A1889, '[2]SGU-Solar'!$A:$A,0))</f>
        <v>3</v>
      </c>
      <c r="ID1889">
        <f>INDEX('[2]SGU-Solar'!$B:$B, MATCH($A1889, '[2]SGU-Solar'!$A:$A,0))</f>
        <v>3</v>
      </c>
      <c r="IE1889">
        <f>INDEX('[2]SGU-Solar'!$B:$B, MATCH($A1889, '[2]SGU-Solar'!$A:$A,0))</f>
        <v>3</v>
      </c>
      <c r="IF1889">
        <f>INDEX('[2]SGU-Solar'!$B:$B, MATCH($A1889, '[2]SGU-Solar'!$A:$A,0))</f>
        <v>3</v>
      </c>
      <c r="IG1889">
        <f>INDEX('[2]SGU-Solar'!$B:$B, MATCH($A1889, '[2]SGU-Solar'!$A:$A,0))</f>
        <v>3</v>
      </c>
      <c r="IH1889">
        <f>INDEX('[2]SGU-Solar'!$B:$B, MATCH($A1889, '[2]SGU-Solar'!$A:$A,0))</f>
        <v>3</v>
      </c>
      <c r="II1889">
        <f>INDEX('[2]SGU-Solar'!$B:$B, MATCH($A1889, '[2]SGU-Solar'!$A:$A,0))</f>
        <v>3</v>
      </c>
      <c r="IJ1889">
        <f>INDEX('[2]SGU-Solar'!$B:$B, MATCH($A1889, '[2]SGU-Solar'!$A:$A,0))</f>
        <v>3</v>
      </c>
      <c r="IK1889">
        <f>INDEX('[2]SGU-Solar'!$B:$B, MATCH($A1889, '[2]SGU-Solar'!$A:$A,0))</f>
        <v>3</v>
      </c>
      <c r="IL1889">
        <f>INDEX('[2]SGU-Solar'!$B:$B, MATCH($A1889, '[2]SGU-Solar'!$A:$A,0))</f>
        <v>3</v>
      </c>
      <c r="IM1889">
        <f>INDEX('[2]SGU-Solar'!$B:$B, MATCH($A1889, '[2]SGU-Solar'!$A:$A,0))</f>
        <v>3</v>
      </c>
      <c r="IN1889">
        <f>INDEX('[2]SGU-Solar'!$B:$B, MATCH($A1889, '[2]SGU-Solar'!$A:$A,0))</f>
        <v>3</v>
      </c>
      <c r="IO1889">
        <f>INDEX('[2]SGU-Solar'!$B:$B, MATCH($A1889, '[2]SGU-Solar'!$A:$A,0))</f>
        <v>3</v>
      </c>
      <c r="IP1889">
        <f>INDEX('[2]SGU-Solar'!$B:$B, MATCH($A1889, '[2]SGU-Solar'!$A:$A,0))</f>
        <v>3</v>
      </c>
      <c r="IQ1889">
        <f>INDEX('[2]SGU-Solar'!$B:$B, MATCH($A1889, '[2]SGU-Solar'!$A:$A,0))</f>
        <v>3</v>
      </c>
      <c r="IR1889">
        <f>INDEX('[2]SGU-Solar'!$B:$B, MATCH($A1889, '[2]SGU-Solar'!$A:$A,0))</f>
        <v>3</v>
      </c>
      <c r="IS1889">
        <f>INDEX('[2]SGU-Solar'!$B:$B, MATCH($A1889, '[2]SGU-Solar'!$A:$A,0))</f>
        <v>3</v>
      </c>
      <c r="IT1889">
        <f>INDEX('[2]SGU-Solar'!$B:$B, MATCH($A1889, '[2]SGU-Solar'!$A:$A,0))</f>
        <v>3</v>
      </c>
      <c r="IU1889">
        <f>INDEX('[2]SGU-Solar'!$B:$B, MATCH($A1889, '[2]SGU-Solar'!$A:$A,0))</f>
        <v>3</v>
      </c>
      <c r="IV1889">
        <f>INDEX('[2]SGU-Solar'!$B:$B, MATCH($A1889, '[2]SGU-Solar'!$A:$A,0))</f>
        <v>3</v>
      </c>
      <c r="IW1889">
        <f>INDEX('[2]SGU-Solar'!$B:$B, MATCH($A1889, '[2]SGU-Solar'!$A:$A,0))</f>
        <v>3</v>
      </c>
      <c r="IX1889">
        <f>INDEX('[2]SGU-Solar'!$B:$B, MATCH($A1889, '[2]SGU-Solar'!$A:$A,0))</f>
        <v>3</v>
      </c>
      <c r="IY1889">
        <f>INDEX('[2]SGU-Solar'!$B:$B, MATCH($A1889, '[2]SGU-Solar'!$A:$A,0))</f>
        <v>3</v>
      </c>
      <c r="IZ1889">
        <f>INDEX('[2]SGU-Solar'!$B:$B, MATCH($A1889, '[2]SGU-Solar'!$A:$A,0))</f>
        <v>3</v>
      </c>
      <c r="JA1889">
        <f>INDEX('[2]SGU-Solar'!$B:$B, MATCH($A1889, '[2]SGU-Solar'!$A:$A,0))</f>
        <v>3</v>
      </c>
      <c r="JB1889">
        <f>INDEX('[2]SGU-Solar'!$B:$B, MATCH($A1889, '[2]SGU-Solar'!$A:$A,0))</f>
        <v>3</v>
      </c>
      <c r="JC1889">
        <f>INDEX('[2]SGU-Solar'!$B:$B, MATCH($A1889, '[2]SGU-Solar'!$A:$A,0))</f>
        <v>3</v>
      </c>
      <c r="JD1889">
        <f>INDEX('[2]SGU-Solar'!$B:$B, MATCH($A1889, '[2]SGU-Solar'!$A:$A,0))</f>
        <v>3</v>
      </c>
      <c r="JE1889">
        <f>INDEX('[2]SGU-Solar'!$B:$B, MATCH($A1889, '[2]SGU-Solar'!$A:$A,0))</f>
        <v>3</v>
      </c>
      <c r="JF1889">
        <f>INDEX('[2]SGU-Solar'!$B:$B, MATCH($A1889, '[2]SGU-Solar'!$A:$A,0))</f>
        <v>3</v>
      </c>
      <c r="JG1889">
        <f>INDEX('[2]SGU-Solar'!$B:$B, MATCH($A1889, '[2]SGU-Solar'!$A:$A,0))</f>
        <v>3</v>
      </c>
      <c r="JH1889">
        <f>INDEX('[2]SGU-Solar'!$B:$B, MATCH($A1889, '[2]SGU-Solar'!$A:$A,0))</f>
        <v>3</v>
      </c>
      <c r="JI1889">
        <f>INDEX('[2]SGU-Solar'!$B:$B, MATCH($A1889, '[2]SGU-Solar'!$A:$A,0))</f>
        <v>3</v>
      </c>
      <c r="JJ1889">
        <f>INDEX('[2]SGU-Solar'!$B:$B, MATCH($A1889, '[2]SGU-Solar'!$A:$A,0))</f>
        <v>3</v>
      </c>
      <c r="JK1889">
        <f>INDEX('[2]SGU-Solar'!$B:$B, MATCH($A1889, '[2]SGU-Solar'!$A:$A,0))</f>
        <v>3</v>
      </c>
      <c r="JL1889">
        <f>INDEX('[2]SGU-Solar'!$B:$B, MATCH($A1889, '[2]SGU-Solar'!$A:$A,0))</f>
        <v>3</v>
      </c>
      <c r="JM1889">
        <f>INDEX('[2]SGU-Solar'!$B:$B, MATCH($A1889, '[2]SGU-Solar'!$A:$A,0))</f>
        <v>3</v>
      </c>
      <c r="JN1889">
        <f>INDEX('[2]SGU-Solar'!$B:$B, MATCH($A1889, '[2]SGU-Solar'!$A:$A,0))</f>
        <v>3</v>
      </c>
      <c r="JO1889">
        <f>INDEX('[2]SGU-Solar'!$B:$B, MATCH($A1889, '[2]SGU-Solar'!$A:$A,0))</f>
        <v>3</v>
      </c>
      <c r="JP1889">
        <f>INDEX('[2]SGU-Solar'!$B:$B, MATCH($A1889, '[2]SGU-Solar'!$A:$A,0))</f>
        <v>3</v>
      </c>
      <c r="JQ1889">
        <f>INDEX('[2]SGU-Solar'!$B:$B, MATCH($A1889, '[2]SGU-Solar'!$A:$A,0))</f>
        <v>3</v>
      </c>
      <c r="JR1889">
        <f>INDEX('[2]SGU-Solar'!$B:$B, MATCH($A1889, '[2]SGU-Solar'!$A:$A,0))</f>
        <v>3</v>
      </c>
      <c r="JS1889">
        <f>INDEX('[2]SGU-Solar'!$B:$B, MATCH($A1889, '[2]SGU-Solar'!$A:$A,0))</f>
        <v>3</v>
      </c>
      <c r="JT1889">
        <f>INDEX('[2]SGU-Solar'!$B:$B, MATCH($A1889, '[2]SGU-Solar'!$A:$A,0))</f>
        <v>3</v>
      </c>
      <c r="JU1889">
        <f>INDEX('[2]SGU-Solar'!$B:$B, MATCH($A1889, '[2]SGU-Solar'!$A:$A,0))</f>
        <v>3</v>
      </c>
      <c r="JV1889">
        <f>INDEX('[2]SGU-Solar'!$B:$B, MATCH($A1889, '[2]SGU-Solar'!$A:$A,0))</f>
        <v>3</v>
      </c>
      <c r="JW1889">
        <f>INDEX('[2]SGU-Solar'!$B:$B, MATCH($A1889, '[2]SGU-Solar'!$A:$A,0))</f>
        <v>3</v>
      </c>
      <c r="JX1889">
        <f>INDEX('[2]SGU-Solar'!$B:$B, MATCH($A1889, '[2]SGU-Solar'!$A:$A,0))</f>
        <v>3</v>
      </c>
      <c r="JY1889">
        <f>INDEX('[2]SGU-Solar'!$B:$B, MATCH($A1889, '[2]SGU-Solar'!$A:$A,0))</f>
        <v>3</v>
      </c>
      <c r="JZ1889">
        <f>INDEX('[2]SGU-Solar'!$B:$B, MATCH($A1889, '[2]SGU-Solar'!$A:$A,0))</f>
        <v>3</v>
      </c>
    </row>
    <row r="1890" spans="1:286">
      <c r="A1890">
        <v>4884</v>
      </c>
      <c r="B1890" t="s">
        <v>17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1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1</v>
      </c>
      <c r="CP1890">
        <v>0</v>
      </c>
      <c r="CQ1890">
        <v>0</v>
      </c>
      <c r="CR1890">
        <v>0</v>
      </c>
      <c r="CS1890">
        <v>0</v>
      </c>
      <c r="CT1890">
        <v>1</v>
      </c>
      <c r="CU1890">
        <v>0</v>
      </c>
      <c r="CV1890">
        <v>0</v>
      </c>
      <c r="CW1890">
        <v>1</v>
      </c>
      <c r="CX1890">
        <v>0</v>
      </c>
      <c r="CY1890">
        <v>1</v>
      </c>
      <c r="CZ1890">
        <v>2</v>
      </c>
      <c r="DA1890">
        <v>0</v>
      </c>
      <c r="DB1890">
        <v>3</v>
      </c>
      <c r="DC1890">
        <v>1</v>
      </c>
      <c r="DD1890">
        <v>3</v>
      </c>
      <c r="DE1890">
        <v>1</v>
      </c>
      <c r="DF1890">
        <v>2</v>
      </c>
      <c r="DG1890">
        <v>2</v>
      </c>
      <c r="DH1890">
        <v>1</v>
      </c>
      <c r="DI1890">
        <v>2</v>
      </c>
      <c r="DJ1890">
        <v>0</v>
      </c>
      <c r="DK1890">
        <v>1</v>
      </c>
      <c r="DL1890">
        <v>0</v>
      </c>
      <c r="DM1890">
        <v>2</v>
      </c>
      <c r="DN1890">
        <v>2</v>
      </c>
      <c r="DO1890">
        <v>4</v>
      </c>
      <c r="DP1890">
        <f>INDEX('[2]SGU-Solar'!$B:$B, MATCH($A1890, '[2]SGU-Solar'!$A:$A,0))</f>
        <v>0</v>
      </c>
      <c r="DQ1890">
        <f>INDEX('[2]SGU-Solar'!$B:$B, MATCH($A1890, '[2]SGU-Solar'!$A:$A,0))</f>
        <v>0</v>
      </c>
      <c r="DR1890">
        <f>INDEX('[2]SGU-Solar'!$B:$B, MATCH($A1890, '[2]SGU-Solar'!$A:$A,0))</f>
        <v>0</v>
      </c>
      <c r="DS1890">
        <f>INDEX('[2]SGU-Solar'!$B:$B, MATCH($A1890, '[2]SGU-Solar'!$A:$A,0))</f>
        <v>0</v>
      </c>
      <c r="DT1890">
        <f>INDEX('[2]SGU-Solar'!$B:$B, MATCH($A1890, '[2]SGU-Solar'!$A:$A,0))</f>
        <v>0</v>
      </c>
      <c r="DU1890">
        <f>INDEX('[2]SGU-Solar'!$B:$B, MATCH($A1890, '[2]SGU-Solar'!$A:$A,0))</f>
        <v>0</v>
      </c>
      <c r="DV1890">
        <f>INDEX('[2]SGU-Solar'!$B:$B, MATCH($A1890, '[2]SGU-Solar'!$A:$A,0))</f>
        <v>0</v>
      </c>
      <c r="DW1890">
        <f>INDEX('[2]SGU-Solar'!$B:$B, MATCH($A1890, '[2]SGU-Solar'!$A:$A,0))</f>
        <v>0</v>
      </c>
      <c r="DX1890">
        <f>INDEX('[2]SGU-Solar'!$B:$B, MATCH($A1890, '[2]SGU-Solar'!$A:$A,0))</f>
        <v>0</v>
      </c>
      <c r="DY1890">
        <f>INDEX('[2]SGU-Solar'!$B:$B, MATCH($A1890, '[2]SGU-Solar'!$A:$A,0))</f>
        <v>0</v>
      </c>
      <c r="DZ1890">
        <f>INDEX('[2]SGU-Solar'!$B:$B, MATCH($A1890, '[2]SGU-Solar'!$A:$A,0))</f>
        <v>0</v>
      </c>
      <c r="EA1890">
        <f>INDEX('[2]SGU-Solar'!$B:$B, MATCH($A1890, '[2]SGU-Solar'!$A:$A,0))</f>
        <v>0</v>
      </c>
      <c r="EB1890">
        <f>INDEX('[2]SGU-Solar'!$B:$B, MATCH($A1890, '[2]SGU-Solar'!$A:$A,0))</f>
        <v>0</v>
      </c>
      <c r="EC1890">
        <f>INDEX('[2]SGU-Solar'!$B:$B, MATCH($A1890, '[2]SGU-Solar'!$A:$A,0))</f>
        <v>0</v>
      </c>
      <c r="ED1890">
        <f>INDEX('[2]SGU-Solar'!$B:$B, MATCH($A1890, '[2]SGU-Solar'!$A:$A,0))</f>
        <v>0</v>
      </c>
      <c r="EE1890">
        <f>INDEX('[2]SGU-Solar'!$B:$B, MATCH($A1890, '[2]SGU-Solar'!$A:$A,0))</f>
        <v>0</v>
      </c>
      <c r="EF1890">
        <f>INDEX('[2]SGU-Solar'!$B:$B, MATCH($A1890, '[2]SGU-Solar'!$A:$A,0))</f>
        <v>0</v>
      </c>
      <c r="EG1890">
        <f>INDEX('[2]SGU-Solar'!$S:$S, MATCH($A1890, '[2]SGU-Solar'!$A:$A,0))</f>
        <v>18</v>
      </c>
      <c r="EH1890">
        <f>INDEX('[2]SGU-Solar'!$S:$S, MATCH($A1890, '[2]SGU-Solar'!$A:$A,0))</f>
        <v>18</v>
      </c>
      <c r="EI1890">
        <f>INDEX('[2]SGU-Solar'!$S:$S, MATCH($A1890, '[2]SGU-Solar'!$A:$A,0))</f>
        <v>18</v>
      </c>
      <c r="EJ1890">
        <f>INDEX('[2]SGU-Solar'!$S:$S, MATCH($A1890, '[2]SGU-Solar'!$A:$A,0))</f>
        <v>18</v>
      </c>
      <c r="EK1890">
        <f>INDEX('[2]SGU-Solar'!$S:$S, MATCH($A1890, '[2]SGU-Solar'!$A:$A,0))</f>
        <v>18</v>
      </c>
      <c r="EL1890">
        <f>INDEX('[2]SGU-Solar'!$S:$S, MATCH($A1890, '[2]SGU-Solar'!$A:$A,0))</f>
        <v>18</v>
      </c>
      <c r="EM1890">
        <f>INDEX('[2]SGU-Solar'!$S:$S, MATCH($A1890, '[2]SGU-Solar'!$A:$A,0))</f>
        <v>18</v>
      </c>
      <c r="EN1890">
        <f>INDEX('[2]SGU-Solar'!$S:$S, MATCH($A1890, '[2]SGU-Solar'!$A:$A,0))</f>
        <v>18</v>
      </c>
      <c r="EO1890">
        <f>INDEX('[2]SGU-Solar'!$S:$S, MATCH($A1890, '[2]SGU-Solar'!$A:$A,0))</f>
        <v>18</v>
      </c>
      <c r="EP1890">
        <f>INDEX('[2]SGU-Solar'!$S:$S, MATCH($A1890, '[2]SGU-Solar'!$A:$A,0))</f>
        <v>18</v>
      </c>
      <c r="EQ1890">
        <f>INDEX('[2]SGU-Solar'!$S:$S, MATCH($A1890, '[2]SGU-Solar'!$A:$A,0))</f>
        <v>18</v>
      </c>
      <c r="ER1890">
        <f>INDEX('[2]SGU-Solar'!$S:$S, MATCH($A1890, '[2]SGU-Solar'!$A:$A,0))</f>
        <v>18</v>
      </c>
      <c r="ES1890">
        <f>INDEX('[2]SGU-Solar'!$S:$S, MATCH($A1890, '[2]SGU-Solar'!$A:$A,0))</f>
        <v>18</v>
      </c>
      <c r="ET1890">
        <f>INDEX('[2]SGU-Solar'!$S:$S, MATCH($A1890, '[2]SGU-Solar'!$A:$A,0))</f>
        <v>18</v>
      </c>
      <c r="EU1890">
        <f>INDEX('[2]SGU-Solar'!$S:$S, MATCH($A1890, '[2]SGU-Solar'!$A:$A,0))</f>
        <v>18</v>
      </c>
      <c r="EV1890">
        <f>INDEX('[2]SGU-Solar'!$S:$S, MATCH($A1890, '[2]SGU-Solar'!$A:$A,0))</f>
        <v>18</v>
      </c>
      <c r="EW1890">
        <f>INDEX('[2]SGU-Solar'!$S:$S, MATCH($A1890, '[2]SGU-Solar'!$A:$A,0))</f>
        <v>18</v>
      </c>
      <c r="EX1890">
        <f>INDEX('[2]SGU-Solar'!$S:$S, MATCH($A1890, '[2]SGU-Solar'!$A:$A,0))</f>
        <v>18</v>
      </c>
      <c r="EY1890">
        <f>INDEX('[2]SGU-Solar'!$S:$S, MATCH($A1890, '[2]SGU-Solar'!$A:$A,0))</f>
        <v>18</v>
      </c>
      <c r="EZ1890">
        <f>INDEX('[2]SGU-Solar'!$S:$S, MATCH($A1890, '[2]SGU-Solar'!$A:$A,0))</f>
        <v>18</v>
      </c>
      <c r="FA1890">
        <f>INDEX('[2]SGU-Solar'!$S:$S, MATCH($A1890, '[2]SGU-Solar'!$A:$A,0))</f>
        <v>18</v>
      </c>
      <c r="FB1890">
        <f>INDEX('[2]SGU-Solar'!$S:$S, MATCH($A1890, '[2]SGU-Solar'!$A:$A,0))</f>
        <v>18</v>
      </c>
      <c r="FC1890">
        <f>INDEX('[2]SGU-Solar'!$S:$S, MATCH($A1890, '[2]SGU-Solar'!$A:$A,0))</f>
        <v>18</v>
      </c>
      <c r="FD1890">
        <f>INDEX('[2]SGU-Solar'!$S:$S, MATCH($A1890, '[2]SGU-Solar'!$A:$A,0))</f>
        <v>18</v>
      </c>
      <c r="FE1890">
        <f>INDEX('[2]SGU-Solar'!$S:$S, MATCH($A1890, '[2]SGU-Solar'!$A:$A,0))</f>
        <v>18</v>
      </c>
      <c r="FF1890">
        <f>INDEX('[2]SGU-Solar'!$S:$S, MATCH($A1890, '[2]SGU-Solar'!$A:$A,0))</f>
        <v>18</v>
      </c>
      <c r="FG1890">
        <f>INDEX('[2]SGU-Solar'!$S:$S, MATCH($A1890, '[2]SGU-Solar'!$A:$A,0))</f>
        <v>18</v>
      </c>
      <c r="FH1890">
        <f>INDEX('[2]SGU-Solar'!$S:$S, MATCH($A1890, '[2]SGU-Solar'!$A:$A,0))</f>
        <v>18</v>
      </c>
      <c r="FI1890">
        <f>INDEX('[2]SGU-Solar'!$S:$S, MATCH($A1890, '[2]SGU-Solar'!$A:$A,0))</f>
        <v>18</v>
      </c>
      <c r="FJ1890">
        <f>INDEX('[2]SGU-Solar'!$B:$B, MATCH($A1890, '[2]SGU-Solar'!$A:$A,0))</f>
        <v>0</v>
      </c>
      <c r="FK1890">
        <f>INDEX('[2]SGU-Solar'!$B:$B, MATCH($A1890, '[2]SGU-Solar'!$A:$A,0))</f>
        <v>0</v>
      </c>
      <c r="FL1890">
        <f>INDEX('[2]SGU-Solar'!$B:$B, MATCH($A1890, '[2]SGU-Solar'!$A:$A,0))</f>
        <v>0</v>
      </c>
      <c r="FM1890">
        <f>INDEX('[2]SGU-Solar'!$B:$B, MATCH($A1890, '[2]SGU-Solar'!$A:$A,0))</f>
        <v>0</v>
      </c>
      <c r="FN1890">
        <f>INDEX('[2]SGU-Solar'!$B:$B, MATCH($A1890, '[2]SGU-Solar'!$A:$A,0))</f>
        <v>0</v>
      </c>
      <c r="FO1890">
        <f>INDEX('[2]SGU-Solar'!$B:$B, MATCH($A1890, '[2]SGU-Solar'!$A:$A,0))</f>
        <v>0</v>
      </c>
      <c r="FP1890">
        <f>INDEX('[2]SGU-Solar'!$B:$B, MATCH($A1890, '[2]SGU-Solar'!$A:$A,0))</f>
        <v>0</v>
      </c>
      <c r="FQ1890">
        <f>INDEX('[2]SGU-Solar'!$B:$B, MATCH($A1890, '[2]SGU-Solar'!$A:$A,0))</f>
        <v>0</v>
      </c>
      <c r="FR1890">
        <f>INDEX('[2]SGU-Solar'!$B:$B, MATCH($A1890, '[2]SGU-Solar'!$A:$A,0))</f>
        <v>0</v>
      </c>
      <c r="FS1890">
        <f>INDEX('[2]SGU-Solar'!$B:$B, MATCH($A1890, '[2]SGU-Solar'!$A:$A,0))</f>
        <v>0</v>
      </c>
      <c r="FT1890">
        <f>INDEX('[2]SGU-Solar'!$B:$B, MATCH($A1890, '[2]SGU-Solar'!$A:$A,0))</f>
        <v>0</v>
      </c>
      <c r="FU1890">
        <f>INDEX('[2]SGU-Solar'!$B:$B, MATCH($A1890, '[2]SGU-Solar'!$A:$A,0))</f>
        <v>0</v>
      </c>
      <c r="FV1890">
        <f>INDEX('[2]SGU-Solar'!$B:$B, MATCH($A1890, '[2]SGU-Solar'!$A:$A,0))</f>
        <v>0</v>
      </c>
      <c r="FW1890">
        <f>INDEX('[2]SGU-Solar'!$B:$B, MATCH($A1890, '[2]SGU-Solar'!$A:$A,0))</f>
        <v>0</v>
      </c>
      <c r="FX1890">
        <f>INDEX('[2]SGU-Solar'!$B:$B, MATCH($A1890, '[2]SGU-Solar'!$A:$A,0))</f>
        <v>0</v>
      </c>
      <c r="FY1890">
        <f>INDEX('[2]SGU-Solar'!$B:$B, MATCH($A1890, '[2]SGU-Solar'!$A:$A,0))</f>
        <v>0</v>
      </c>
      <c r="FZ1890">
        <f>INDEX('[2]SGU-Solar'!$B:$B, MATCH($A1890, '[2]SGU-Solar'!$A:$A,0))</f>
        <v>0</v>
      </c>
      <c r="GA1890">
        <f>INDEX('[2]SGU-Solar'!$B:$B, MATCH($A1890, '[2]SGU-Solar'!$A:$A,0))</f>
        <v>0</v>
      </c>
      <c r="GB1890">
        <f>INDEX('[2]SGU-Solar'!$B:$B, MATCH($A1890, '[2]SGU-Solar'!$A:$A,0))</f>
        <v>0</v>
      </c>
      <c r="GC1890">
        <f>INDEX('[2]SGU-Solar'!$B:$B, MATCH($A1890, '[2]SGU-Solar'!$A:$A,0))</f>
        <v>0</v>
      </c>
      <c r="GD1890">
        <f>INDEX('[2]SGU-Solar'!$B:$B, MATCH($A1890, '[2]SGU-Solar'!$A:$A,0))</f>
        <v>0</v>
      </c>
      <c r="GE1890">
        <f>INDEX('[2]SGU-Solar'!$B:$B, MATCH($A1890, '[2]SGU-Solar'!$A:$A,0))</f>
        <v>0</v>
      </c>
      <c r="GF1890">
        <f>INDEX('[2]SGU-Solar'!$B:$B, MATCH($A1890, '[2]SGU-Solar'!$A:$A,0))</f>
        <v>0</v>
      </c>
      <c r="GG1890">
        <f>INDEX('[2]SGU-Solar'!$B:$B, MATCH($A1890, '[2]SGU-Solar'!$A:$A,0))</f>
        <v>0</v>
      </c>
      <c r="GH1890">
        <f>INDEX('[2]SGU-Solar'!$B:$B, MATCH($A1890, '[2]SGU-Solar'!$A:$A,0))</f>
        <v>0</v>
      </c>
      <c r="GI1890">
        <f>INDEX('[2]SGU-Solar'!$B:$B, MATCH($A1890, '[2]SGU-Solar'!$A:$A,0))</f>
        <v>0</v>
      </c>
      <c r="GJ1890">
        <f>INDEX('[2]SGU-Solar'!$B:$B, MATCH($A1890, '[2]SGU-Solar'!$A:$A,0))</f>
        <v>0</v>
      </c>
      <c r="GK1890">
        <f>INDEX('[2]SGU-Solar'!$B:$B, MATCH($A1890, '[2]SGU-Solar'!$A:$A,0))</f>
        <v>0</v>
      </c>
      <c r="GL1890">
        <f>INDEX('[2]SGU-Solar'!$B:$B, MATCH($A1890, '[2]SGU-Solar'!$A:$A,0))</f>
        <v>0</v>
      </c>
      <c r="GM1890">
        <f>INDEX('[2]SGU-Solar'!$B:$B, MATCH($A1890, '[2]SGU-Solar'!$A:$A,0))</f>
        <v>0</v>
      </c>
      <c r="GN1890">
        <f>INDEX('[2]SGU-Solar'!$B:$B, MATCH($A1890, '[2]SGU-Solar'!$A:$A,0))</f>
        <v>0</v>
      </c>
      <c r="GO1890">
        <f>INDEX('[2]SGU-Solar'!$B:$B, MATCH($A1890, '[2]SGU-Solar'!$A:$A,0))</f>
        <v>0</v>
      </c>
      <c r="GP1890">
        <f>INDEX('[2]SGU-Solar'!$B:$B, MATCH($A1890, '[2]SGU-Solar'!$A:$A,0))</f>
        <v>0</v>
      </c>
      <c r="GQ1890">
        <f>INDEX('[2]SGU-Solar'!$B:$B, MATCH($A1890, '[2]SGU-Solar'!$A:$A,0))</f>
        <v>0</v>
      </c>
      <c r="GR1890">
        <f>INDEX('[2]SGU-Solar'!$B:$B, MATCH($A1890, '[2]SGU-Solar'!$A:$A,0))</f>
        <v>0</v>
      </c>
      <c r="GS1890">
        <f>INDEX('[2]SGU-Solar'!$B:$B, MATCH($A1890, '[2]SGU-Solar'!$A:$A,0))</f>
        <v>0</v>
      </c>
      <c r="GT1890">
        <f>INDEX('[2]SGU-Solar'!$B:$B, MATCH($A1890, '[2]SGU-Solar'!$A:$A,0))</f>
        <v>0</v>
      </c>
      <c r="GU1890">
        <f>INDEX('[2]SGU-Solar'!$B:$B, MATCH($A1890, '[2]SGU-Solar'!$A:$A,0))</f>
        <v>0</v>
      </c>
      <c r="GV1890">
        <f>INDEX('[2]SGU-Solar'!$B:$B, MATCH($A1890, '[2]SGU-Solar'!$A:$A,0))</f>
        <v>0</v>
      </c>
      <c r="GW1890">
        <f>INDEX('[2]SGU-Solar'!$B:$B, MATCH($A1890, '[2]SGU-Solar'!$A:$A,0))</f>
        <v>0</v>
      </c>
      <c r="GX1890">
        <f>INDEX('[2]SGU-Solar'!$B:$B, MATCH($A1890, '[2]SGU-Solar'!$A:$A,0))</f>
        <v>0</v>
      </c>
      <c r="GY1890">
        <f>INDEX('[2]SGU-Solar'!$B:$B, MATCH($A1890, '[2]SGU-Solar'!$A:$A,0))</f>
        <v>0</v>
      </c>
      <c r="GZ1890">
        <f>INDEX('[2]SGU-Solar'!$B:$B, MATCH($A1890, '[2]SGU-Solar'!$A:$A,0))</f>
        <v>0</v>
      </c>
      <c r="HA1890">
        <f>INDEX('[2]SGU-Solar'!$B:$B, MATCH($A1890, '[2]SGU-Solar'!$A:$A,0))</f>
        <v>0</v>
      </c>
      <c r="HB1890">
        <f>INDEX('[2]SGU-Solar'!$B:$B, MATCH($A1890, '[2]SGU-Solar'!$A:$A,0))</f>
        <v>0</v>
      </c>
      <c r="HC1890">
        <f>INDEX('[2]SGU-Solar'!$B:$B, MATCH($A1890, '[2]SGU-Solar'!$A:$A,0))</f>
        <v>0</v>
      </c>
      <c r="HD1890">
        <f>INDEX('[2]SGU-Solar'!$B:$B, MATCH($A1890, '[2]SGU-Solar'!$A:$A,0))</f>
        <v>0</v>
      </c>
      <c r="HE1890">
        <f>INDEX('[2]SGU-Solar'!$B:$B, MATCH($A1890, '[2]SGU-Solar'!$A:$A,0))</f>
        <v>0</v>
      </c>
      <c r="HF1890">
        <f>INDEX('[2]SGU-Solar'!$B:$B, MATCH($A1890, '[2]SGU-Solar'!$A:$A,0))</f>
        <v>0</v>
      </c>
      <c r="HG1890">
        <f>INDEX('[2]SGU-Solar'!$B:$B, MATCH($A1890, '[2]SGU-Solar'!$A:$A,0))</f>
        <v>0</v>
      </c>
      <c r="HH1890">
        <f>INDEX('[2]SGU-Solar'!$B:$B, MATCH($A1890, '[2]SGU-Solar'!$A:$A,0))</f>
        <v>0</v>
      </c>
      <c r="HI1890">
        <f>INDEX('[2]SGU-Solar'!$B:$B, MATCH($A1890, '[2]SGU-Solar'!$A:$A,0))</f>
        <v>0</v>
      </c>
      <c r="HJ1890">
        <f>INDEX('[2]SGU-Solar'!$B:$B, MATCH($A1890, '[2]SGU-Solar'!$A:$A,0))</f>
        <v>0</v>
      </c>
      <c r="HK1890">
        <f>INDEX('[2]SGU-Solar'!$B:$B, MATCH($A1890, '[2]SGU-Solar'!$A:$A,0))</f>
        <v>0</v>
      </c>
      <c r="HL1890">
        <f>INDEX('[2]SGU-Solar'!$B:$B, MATCH($A1890, '[2]SGU-Solar'!$A:$A,0))</f>
        <v>0</v>
      </c>
      <c r="HM1890">
        <f>INDEX('[2]SGU-Solar'!$B:$B, MATCH($A1890, '[2]SGU-Solar'!$A:$A,0))</f>
        <v>0</v>
      </c>
      <c r="HN1890">
        <f>INDEX('[2]SGU-Solar'!$B:$B, MATCH($A1890, '[2]SGU-Solar'!$A:$A,0))</f>
        <v>0</v>
      </c>
      <c r="HO1890">
        <f>INDEX('[2]SGU-Solar'!$B:$B, MATCH($A1890, '[2]SGU-Solar'!$A:$A,0))</f>
        <v>0</v>
      </c>
      <c r="HP1890">
        <f>INDEX('[2]SGU-Solar'!$B:$B, MATCH($A1890, '[2]SGU-Solar'!$A:$A,0))</f>
        <v>0</v>
      </c>
      <c r="HQ1890">
        <f>INDEX('[2]SGU-Solar'!$B:$B, MATCH($A1890, '[2]SGU-Solar'!$A:$A,0))</f>
        <v>0</v>
      </c>
      <c r="HR1890">
        <f>INDEX('[2]SGU-Solar'!$B:$B, MATCH($A1890, '[2]SGU-Solar'!$A:$A,0))</f>
        <v>0</v>
      </c>
      <c r="HS1890">
        <f>INDEX('[2]SGU-Solar'!$B:$B, MATCH($A1890, '[2]SGU-Solar'!$A:$A,0))</f>
        <v>0</v>
      </c>
      <c r="HT1890">
        <f>INDEX('[2]SGU-Solar'!$B:$B, MATCH($A1890, '[2]SGU-Solar'!$A:$A,0))</f>
        <v>0</v>
      </c>
      <c r="HU1890">
        <f>INDEX('[2]SGU-Solar'!$B:$B, MATCH($A1890, '[2]SGU-Solar'!$A:$A,0))</f>
        <v>0</v>
      </c>
      <c r="HV1890">
        <f>INDEX('[2]SGU-Solar'!$B:$B, MATCH($A1890, '[2]SGU-Solar'!$A:$A,0))</f>
        <v>0</v>
      </c>
      <c r="HW1890">
        <f>INDEX('[2]SGU-Solar'!$B:$B, MATCH($A1890, '[2]SGU-Solar'!$A:$A,0))</f>
        <v>0</v>
      </c>
      <c r="HX1890">
        <f>INDEX('[2]SGU-Solar'!$B:$B, MATCH($A1890, '[2]SGU-Solar'!$A:$A,0))</f>
        <v>0</v>
      </c>
      <c r="HY1890">
        <f>INDEX('[2]SGU-Solar'!$B:$B, MATCH($A1890, '[2]SGU-Solar'!$A:$A,0))</f>
        <v>0</v>
      </c>
      <c r="HZ1890">
        <f>INDEX('[2]SGU-Solar'!$B:$B, MATCH($A1890, '[2]SGU-Solar'!$A:$A,0))</f>
        <v>0</v>
      </c>
      <c r="IA1890">
        <f>INDEX('[2]SGU-Solar'!$B:$B, MATCH($A1890, '[2]SGU-Solar'!$A:$A,0))</f>
        <v>0</v>
      </c>
      <c r="IB1890">
        <f>INDEX('[2]SGU-Solar'!$B:$B, MATCH($A1890, '[2]SGU-Solar'!$A:$A,0))</f>
        <v>0</v>
      </c>
      <c r="IC1890">
        <f>INDEX('[2]SGU-Solar'!$B:$B, MATCH($A1890, '[2]SGU-Solar'!$A:$A,0))</f>
        <v>0</v>
      </c>
      <c r="ID1890">
        <f>INDEX('[2]SGU-Solar'!$B:$B, MATCH($A1890, '[2]SGU-Solar'!$A:$A,0))</f>
        <v>0</v>
      </c>
      <c r="IE1890">
        <f>INDEX('[2]SGU-Solar'!$B:$B, MATCH($A1890, '[2]SGU-Solar'!$A:$A,0))</f>
        <v>0</v>
      </c>
      <c r="IF1890">
        <f>INDEX('[2]SGU-Solar'!$B:$B, MATCH($A1890, '[2]SGU-Solar'!$A:$A,0))</f>
        <v>0</v>
      </c>
      <c r="IG1890">
        <f>INDEX('[2]SGU-Solar'!$B:$B, MATCH($A1890, '[2]SGU-Solar'!$A:$A,0))</f>
        <v>0</v>
      </c>
      <c r="IH1890">
        <f>INDEX('[2]SGU-Solar'!$B:$B, MATCH($A1890, '[2]SGU-Solar'!$A:$A,0))</f>
        <v>0</v>
      </c>
      <c r="II1890">
        <f>INDEX('[2]SGU-Solar'!$B:$B, MATCH($A1890, '[2]SGU-Solar'!$A:$A,0))</f>
        <v>0</v>
      </c>
      <c r="IJ1890">
        <f>INDEX('[2]SGU-Solar'!$B:$B, MATCH($A1890, '[2]SGU-Solar'!$A:$A,0))</f>
        <v>0</v>
      </c>
      <c r="IK1890">
        <f>INDEX('[2]SGU-Solar'!$B:$B, MATCH($A1890, '[2]SGU-Solar'!$A:$A,0))</f>
        <v>0</v>
      </c>
      <c r="IL1890">
        <f>INDEX('[2]SGU-Solar'!$B:$B, MATCH($A1890, '[2]SGU-Solar'!$A:$A,0))</f>
        <v>0</v>
      </c>
      <c r="IM1890">
        <f>INDEX('[2]SGU-Solar'!$B:$B, MATCH($A1890, '[2]SGU-Solar'!$A:$A,0))</f>
        <v>0</v>
      </c>
      <c r="IN1890">
        <f>INDEX('[2]SGU-Solar'!$B:$B, MATCH($A1890, '[2]SGU-Solar'!$A:$A,0))</f>
        <v>0</v>
      </c>
      <c r="IO1890">
        <f>INDEX('[2]SGU-Solar'!$B:$B, MATCH($A1890, '[2]SGU-Solar'!$A:$A,0))</f>
        <v>0</v>
      </c>
      <c r="IP1890">
        <f>INDEX('[2]SGU-Solar'!$B:$B, MATCH($A1890, '[2]SGU-Solar'!$A:$A,0))</f>
        <v>0</v>
      </c>
      <c r="IQ1890">
        <f>INDEX('[2]SGU-Solar'!$B:$B, MATCH($A1890, '[2]SGU-Solar'!$A:$A,0))</f>
        <v>0</v>
      </c>
      <c r="IR1890">
        <f>INDEX('[2]SGU-Solar'!$B:$B, MATCH($A1890, '[2]SGU-Solar'!$A:$A,0))</f>
        <v>0</v>
      </c>
      <c r="IS1890">
        <f>INDEX('[2]SGU-Solar'!$B:$B, MATCH($A1890, '[2]SGU-Solar'!$A:$A,0))</f>
        <v>0</v>
      </c>
      <c r="IT1890">
        <f>INDEX('[2]SGU-Solar'!$B:$B, MATCH($A1890, '[2]SGU-Solar'!$A:$A,0))</f>
        <v>0</v>
      </c>
      <c r="IU1890">
        <f>INDEX('[2]SGU-Solar'!$B:$B, MATCH($A1890, '[2]SGU-Solar'!$A:$A,0))</f>
        <v>0</v>
      </c>
      <c r="IV1890">
        <f>INDEX('[2]SGU-Solar'!$B:$B, MATCH($A1890, '[2]SGU-Solar'!$A:$A,0))</f>
        <v>0</v>
      </c>
      <c r="IW1890">
        <f>INDEX('[2]SGU-Solar'!$B:$B, MATCH($A1890, '[2]SGU-Solar'!$A:$A,0))</f>
        <v>0</v>
      </c>
      <c r="IX1890">
        <f>INDEX('[2]SGU-Solar'!$B:$B, MATCH($A1890, '[2]SGU-Solar'!$A:$A,0))</f>
        <v>0</v>
      </c>
      <c r="IY1890">
        <f>INDEX('[2]SGU-Solar'!$B:$B, MATCH($A1890, '[2]SGU-Solar'!$A:$A,0))</f>
        <v>0</v>
      </c>
      <c r="IZ1890">
        <f>INDEX('[2]SGU-Solar'!$B:$B, MATCH($A1890, '[2]SGU-Solar'!$A:$A,0))</f>
        <v>0</v>
      </c>
      <c r="JA1890">
        <f>INDEX('[2]SGU-Solar'!$B:$B, MATCH($A1890, '[2]SGU-Solar'!$A:$A,0))</f>
        <v>0</v>
      </c>
      <c r="JB1890">
        <f>INDEX('[2]SGU-Solar'!$B:$B, MATCH($A1890, '[2]SGU-Solar'!$A:$A,0))</f>
        <v>0</v>
      </c>
      <c r="JC1890">
        <f>INDEX('[2]SGU-Solar'!$B:$B, MATCH($A1890, '[2]SGU-Solar'!$A:$A,0))</f>
        <v>0</v>
      </c>
      <c r="JD1890">
        <f>INDEX('[2]SGU-Solar'!$B:$B, MATCH($A1890, '[2]SGU-Solar'!$A:$A,0))</f>
        <v>0</v>
      </c>
      <c r="JE1890">
        <f>INDEX('[2]SGU-Solar'!$B:$B, MATCH($A1890, '[2]SGU-Solar'!$A:$A,0))</f>
        <v>0</v>
      </c>
      <c r="JF1890">
        <f>INDEX('[2]SGU-Solar'!$B:$B, MATCH($A1890, '[2]SGU-Solar'!$A:$A,0))</f>
        <v>0</v>
      </c>
      <c r="JG1890">
        <f>INDEX('[2]SGU-Solar'!$B:$B, MATCH($A1890, '[2]SGU-Solar'!$A:$A,0))</f>
        <v>0</v>
      </c>
      <c r="JH1890">
        <f>INDEX('[2]SGU-Solar'!$B:$B, MATCH($A1890, '[2]SGU-Solar'!$A:$A,0))</f>
        <v>0</v>
      </c>
      <c r="JI1890">
        <f>INDEX('[2]SGU-Solar'!$B:$B, MATCH($A1890, '[2]SGU-Solar'!$A:$A,0))</f>
        <v>0</v>
      </c>
      <c r="JJ1890">
        <f>INDEX('[2]SGU-Solar'!$B:$B, MATCH($A1890, '[2]SGU-Solar'!$A:$A,0))</f>
        <v>0</v>
      </c>
      <c r="JK1890">
        <f>INDEX('[2]SGU-Solar'!$B:$B, MATCH($A1890, '[2]SGU-Solar'!$A:$A,0))</f>
        <v>0</v>
      </c>
      <c r="JL1890">
        <f>INDEX('[2]SGU-Solar'!$B:$B, MATCH($A1890, '[2]SGU-Solar'!$A:$A,0))</f>
        <v>0</v>
      </c>
      <c r="JM1890">
        <f>INDEX('[2]SGU-Solar'!$B:$B, MATCH($A1890, '[2]SGU-Solar'!$A:$A,0))</f>
        <v>0</v>
      </c>
      <c r="JN1890">
        <f>INDEX('[2]SGU-Solar'!$B:$B, MATCH($A1890, '[2]SGU-Solar'!$A:$A,0))</f>
        <v>0</v>
      </c>
      <c r="JO1890">
        <f>INDEX('[2]SGU-Solar'!$B:$B, MATCH($A1890, '[2]SGU-Solar'!$A:$A,0))</f>
        <v>0</v>
      </c>
      <c r="JP1890">
        <f>INDEX('[2]SGU-Solar'!$B:$B, MATCH($A1890, '[2]SGU-Solar'!$A:$A,0))</f>
        <v>0</v>
      </c>
      <c r="JQ1890">
        <f>INDEX('[2]SGU-Solar'!$B:$B, MATCH($A1890, '[2]SGU-Solar'!$A:$A,0))</f>
        <v>0</v>
      </c>
      <c r="JR1890">
        <f>INDEX('[2]SGU-Solar'!$B:$B, MATCH($A1890, '[2]SGU-Solar'!$A:$A,0))</f>
        <v>0</v>
      </c>
      <c r="JS1890">
        <f>INDEX('[2]SGU-Solar'!$B:$B, MATCH($A1890, '[2]SGU-Solar'!$A:$A,0))</f>
        <v>0</v>
      </c>
      <c r="JT1890">
        <f>INDEX('[2]SGU-Solar'!$B:$B, MATCH($A1890, '[2]SGU-Solar'!$A:$A,0))</f>
        <v>0</v>
      </c>
      <c r="JU1890">
        <f>INDEX('[2]SGU-Solar'!$B:$B, MATCH($A1890, '[2]SGU-Solar'!$A:$A,0))</f>
        <v>0</v>
      </c>
      <c r="JV1890">
        <f>INDEX('[2]SGU-Solar'!$B:$B, MATCH($A1890, '[2]SGU-Solar'!$A:$A,0))</f>
        <v>0</v>
      </c>
      <c r="JW1890">
        <f>INDEX('[2]SGU-Solar'!$B:$B, MATCH($A1890, '[2]SGU-Solar'!$A:$A,0))</f>
        <v>0</v>
      </c>
      <c r="JX1890">
        <f>INDEX('[2]SGU-Solar'!$B:$B, MATCH($A1890, '[2]SGU-Solar'!$A:$A,0))</f>
        <v>0</v>
      </c>
      <c r="JY1890">
        <f>INDEX('[2]SGU-Solar'!$B:$B, MATCH($A1890, '[2]SGU-Solar'!$A:$A,0))</f>
        <v>0</v>
      </c>
      <c r="JZ1890">
        <f>INDEX('[2]SGU-Solar'!$B:$B, MATCH($A1890, '[2]SGU-Solar'!$A:$A,0))</f>
        <v>0</v>
      </c>
    </row>
    <row r="1891" spans="1:286">
      <c r="A1891">
        <v>4885</v>
      </c>
      <c r="B1891" t="s">
        <v>17</v>
      </c>
      <c r="C1891">
        <v>0</v>
      </c>
      <c r="D1891">
        <v>0</v>
      </c>
      <c r="E1891">
        <v>0</v>
      </c>
      <c r="F1891">
        <v>1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1</v>
      </c>
      <c r="AI1891">
        <v>0</v>
      </c>
      <c r="AJ1891">
        <v>0</v>
      </c>
      <c r="AK1891">
        <v>1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1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1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1</v>
      </c>
      <c r="CM1891">
        <v>0</v>
      </c>
      <c r="CN1891">
        <v>1</v>
      </c>
      <c r="CO1891">
        <v>0</v>
      </c>
      <c r="CP1891">
        <v>0</v>
      </c>
      <c r="CQ1891">
        <v>1</v>
      </c>
      <c r="CR1891">
        <v>2</v>
      </c>
      <c r="CS1891">
        <v>0</v>
      </c>
      <c r="CT1891">
        <v>2</v>
      </c>
      <c r="CU1891">
        <v>0</v>
      </c>
      <c r="CV1891">
        <v>0</v>
      </c>
      <c r="CW1891">
        <v>1</v>
      </c>
      <c r="CX1891">
        <v>5</v>
      </c>
      <c r="CY1891">
        <v>4</v>
      </c>
      <c r="CZ1891">
        <v>0</v>
      </c>
      <c r="DA1891">
        <v>3</v>
      </c>
      <c r="DB1891">
        <v>3</v>
      </c>
      <c r="DC1891">
        <v>2</v>
      </c>
      <c r="DD1891">
        <v>2</v>
      </c>
      <c r="DE1891">
        <v>0</v>
      </c>
      <c r="DF1891">
        <v>2</v>
      </c>
      <c r="DG1891">
        <v>1</v>
      </c>
      <c r="DH1891">
        <v>1</v>
      </c>
      <c r="DI1891">
        <v>1</v>
      </c>
      <c r="DJ1891">
        <v>4</v>
      </c>
      <c r="DK1891">
        <v>2</v>
      </c>
      <c r="DL1891">
        <v>4</v>
      </c>
      <c r="DM1891">
        <v>3</v>
      </c>
      <c r="DN1891">
        <v>1</v>
      </c>
      <c r="DO1891">
        <v>4</v>
      </c>
      <c r="DP1891">
        <f>INDEX('[2]SGU-Solar'!$B:$B, MATCH($A1891, '[2]SGU-Solar'!$A:$A,0))</f>
        <v>7</v>
      </c>
      <c r="DQ1891">
        <f>INDEX('[2]SGU-Solar'!$B:$B, MATCH($A1891, '[2]SGU-Solar'!$A:$A,0))</f>
        <v>7</v>
      </c>
      <c r="DR1891">
        <f>INDEX('[2]SGU-Solar'!$B:$B, MATCH($A1891, '[2]SGU-Solar'!$A:$A,0))</f>
        <v>7</v>
      </c>
      <c r="DS1891">
        <f>INDEX('[2]SGU-Solar'!$B:$B, MATCH($A1891, '[2]SGU-Solar'!$A:$A,0))</f>
        <v>7</v>
      </c>
      <c r="DT1891">
        <f>INDEX('[2]SGU-Solar'!$B:$B, MATCH($A1891, '[2]SGU-Solar'!$A:$A,0))</f>
        <v>7</v>
      </c>
      <c r="DU1891">
        <f>INDEX('[2]SGU-Solar'!$B:$B, MATCH($A1891, '[2]SGU-Solar'!$A:$A,0))</f>
        <v>7</v>
      </c>
      <c r="DV1891">
        <f>INDEX('[2]SGU-Solar'!$B:$B, MATCH($A1891, '[2]SGU-Solar'!$A:$A,0))</f>
        <v>7</v>
      </c>
      <c r="DW1891">
        <f>INDEX('[2]SGU-Solar'!$B:$B, MATCH($A1891, '[2]SGU-Solar'!$A:$A,0))</f>
        <v>7</v>
      </c>
      <c r="DX1891">
        <f>INDEX('[2]SGU-Solar'!$B:$B, MATCH($A1891, '[2]SGU-Solar'!$A:$A,0))</f>
        <v>7</v>
      </c>
      <c r="DY1891">
        <f>INDEX('[2]SGU-Solar'!$B:$B, MATCH($A1891, '[2]SGU-Solar'!$A:$A,0))</f>
        <v>7</v>
      </c>
      <c r="DZ1891">
        <f>INDEX('[2]SGU-Solar'!$B:$B, MATCH($A1891, '[2]SGU-Solar'!$A:$A,0))</f>
        <v>7</v>
      </c>
      <c r="EA1891">
        <f>INDEX('[2]SGU-Solar'!$B:$B, MATCH($A1891, '[2]SGU-Solar'!$A:$A,0))</f>
        <v>7</v>
      </c>
      <c r="EB1891">
        <f>INDEX('[2]SGU-Solar'!$B:$B, MATCH($A1891, '[2]SGU-Solar'!$A:$A,0))</f>
        <v>7</v>
      </c>
      <c r="EC1891">
        <f>INDEX('[2]SGU-Solar'!$B:$B, MATCH($A1891, '[2]SGU-Solar'!$A:$A,0))</f>
        <v>7</v>
      </c>
      <c r="ED1891">
        <f>INDEX('[2]SGU-Solar'!$B:$B, MATCH($A1891, '[2]SGU-Solar'!$A:$A,0))</f>
        <v>7</v>
      </c>
      <c r="EE1891">
        <f>INDEX('[2]SGU-Solar'!$B:$B, MATCH($A1891, '[2]SGU-Solar'!$A:$A,0))</f>
        <v>7</v>
      </c>
      <c r="EF1891">
        <f>INDEX('[2]SGU-Solar'!$B:$B, MATCH($A1891, '[2]SGU-Solar'!$A:$A,0))</f>
        <v>7</v>
      </c>
      <c r="EG1891">
        <f>INDEX('[2]SGU-Solar'!$S:$S, MATCH($A1891, '[2]SGU-Solar'!$A:$A,0))</f>
        <v>27</v>
      </c>
      <c r="EH1891">
        <f>INDEX('[2]SGU-Solar'!$S:$S, MATCH($A1891, '[2]SGU-Solar'!$A:$A,0))</f>
        <v>27</v>
      </c>
      <c r="EI1891">
        <f>INDEX('[2]SGU-Solar'!$S:$S, MATCH($A1891, '[2]SGU-Solar'!$A:$A,0))</f>
        <v>27</v>
      </c>
      <c r="EJ1891">
        <f>INDEX('[2]SGU-Solar'!$S:$S, MATCH($A1891, '[2]SGU-Solar'!$A:$A,0))</f>
        <v>27</v>
      </c>
      <c r="EK1891">
        <f>INDEX('[2]SGU-Solar'!$S:$S, MATCH($A1891, '[2]SGU-Solar'!$A:$A,0))</f>
        <v>27</v>
      </c>
      <c r="EL1891">
        <f>INDEX('[2]SGU-Solar'!$S:$S, MATCH($A1891, '[2]SGU-Solar'!$A:$A,0))</f>
        <v>27</v>
      </c>
      <c r="EM1891">
        <f>INDEX('[2]SGU-Solar'!$S:$S, MATCH($A1891, '[2]SGU-Solar'!$A:$A,0))</f>
        <v>27</v>
      </c>
      <c r="EN1891">
        <f>INDEX('[2]SGU-Solar'!$S:$S, MATCH($A1891, '[2]SGU-Solar'!$A:$A,0))</f>
        <v>27</v>
      </c>
      <c r="EO1891">
        <f>INDEX('[2]SGU-Solar'!$S:$S, MATCH($A1891, '[2]SGU-Solar'!$A:$A,0))</f>
        <v>27</v>
      </c>
      <c r="EP1891">
        <f>INDEX('[2]SGU-Solar'!$S:$S, MATCH($A1891, '[2]SGU-Solar'!$A:$A,0))</f>
        <v>27</v>
      </c>
      <c r="EQ1891">
        <f>INDEX('[2]SGU-Solar'!$S:$S, MATCH($A1891, '[2]SGU-Solar'!$A:$A,0))</f>
        <v>27</v>
      </c>
      <c r="ER1891">
        <f>INDEX('[2]SGU-Solar'!$S:$S, MATCH($A1891, '[2]SGU-Solar'!$A:$A,0))</f>
        <v>27</v>
      </c>
      <c r="ES1891">
        <f>INDEX('[2]SGU-Solar'!$S:$S, MATCH($A1891, '[2]SGU-Solar'!$A:$A,0))</f>
        <v>27</v>
      </c>
      <c r="ET1891">
        <f>INDEX('[2]SGU-Solar'!$S:$S, MATCH($A1891, '[2]SGU-Solar'!$A:$A,0))</f>
        <v>27</v>
      </c>
      <c r="EU1891">
        <f>INDEX('[2]SGU-Solar'!$S:$S, MATCH($A1891, '[2]SGU-Solar'!$A:$A,0))</f>
        <v>27</v>
      </c>
      <c r="EV1891">
        <f>INDEX('[2]SGU-Solar'!$S:$S, MATCH($A1891, '[2]SGU-Solar'!$A:$A,0))</f>
        <v>27</v>
      </c>
      <c r="EW1891">
        <f>INDEX('[2]SGU-Solar'!$S:$S, MATCH($A1891, '[2]SGU-Solar'!$A:$A,0))</f>
        <v>27</v>
      </c>
      <c r="EX1891">
        <f>INDEX('[2]SGU-Solar'!$S:$S, MATCH($A1891, '[2]SGU-Solar'!$A:$A,0))</f>
        <v>27</v>
      </c>
      <c r="EY1891">
        <f>INDEX('[2]SGU-Solar'!$S:$S, MATCH($A1891, '[2]SGU-Solar'!$A:$A,0))</f>
        <v>27</v>
      </c>
      <c r="EZ1891">
        <f>INDEX('[2]SGU-Solar'!$S:$S, MATCH($A1891, '[2]SGU-Solar'!$A:$A,0))</f>
        <v>27</v>
      </c>
      <c r="FA1891">
        <f>INDEX('[2]SGU-Solar'!$S:$S, MATCH($A1891, '[2]SGU-Solar'!$A:$A,0))</f>
        <v>27</v>
      </c>
      <c r="FB1891">
        <f>INDEX('[2]SGU-Solar'!$S:$S, MATCH($A1891, '[2]SGU-Solar'!$A:$A,0))</f>
        <v>27</v>
      </c>
      <c r="FC1891">
        <f>INDEX('[2]SGU-Solar'!$S:$S, MATCH($A1891, '[2]SGU-Solar'!$A:$A,0))</f>
        <v>27</v>
      </c>
      <c r="FD1891">
        <f>INDEX('[2]SGU-Solar'!$S:$S, MATCH($A1891, '[2]SGU-Solar'!$A:$A,0))</f>
        <v>27</v>
      </c>
      <c r="FE1891">
        <f>INDEX('[2]SGU-Solar'!$S:$S, MATCH($A1891, '[2]SGU-Solar'!$A:$A,0))</f>
        <v>27</v>
      </c>
      <c r="FF1891">
        <f>INDEX('[2]SGU-Solar'!$S:$S, MATCH($A1891, '[2]SGU-Solar'!$A:$A,0))</f>
        <v>27</v>
      </c>
      <c r="FG1891">
        <f>INDEX('[2]SGU-Solar'!$S:$S, MATCH($A1891, '[2]SGU-Solar'!$A:$A,0))</f>
        <v>27</v>
      </c>
      <c r="FH1891">
        <f>INDEX('[2]SGU-Solar'!$S:$S, MATCH($A1891, '[2]SGU-Solar'!$A:$A,0))</f>
        <v>27</v>
      </c>
      <c r="FI1891">
        <f>INDEX('[2]SGU-Solar'!$S:$S, MATCH($A1891, '[2]SGU-Solar'!$A:$A,0))</f>
        <v>27</v>
      </c>
      <c r="FJ1891">
        <f>INDEX('[2]SGU-Solar'!$B:$B, MATCH($A1891, '[2]SGU-Solar'!$A:$A,0))</f>
        <v>7</v>
      </c>
      <c r="FK1891">
        <f>INDEX('[2]SGU-Solar'!$B:$B, MATCH($A1891, '[2]SGU-Solar'!$A:$A,0))</f>
        <v>7</v>
      </c>
      <c r="FL1891">
        <f>INDEX('[2]SGU-Solar'!$B:$B, MATCH($A1891, '[2]SGU-Solar'!$A:$A,0))</f>
        <v>7</v>
      </c>
      <c r="FM1891">
        <f>INDEX('[2]SGU-Solar'!$B:$B, MATCH($A1891, '[2]SGU-Solar'!$A:$A,0))</f>
        <v>7</v>
      </c>
      <c r="FN1891">
        <f>INDEX('[2]SGU-Solar'!$B:$B, MATCH($A1891, '[2]SGU-Solar'!$A:$A,0))</f>
        <v>7</v>
      </c>
      <c r="FO1891">
        <f>INDEX('[2]SGU-Solar'!$B:$B, MATCH($A1891, '[2]SGU-Solar'!$A:$A,0))</f>
        <v>7</v>
      </c>
      <c r="FP1891">
        <f>INDEX('[2]SGU-Solar'!$B:$B, MATCH($A1891, '[2]SGU-Solar'!$A:$A,0))</f>
        <v>7</v>
      </c>
      <c r="FQ1891">
        <f>INDEX('[2]SGU-Solar'!$B:$B, MATCH($A1891, '[2]SGU-Solar'!$A:$A,0))</f>
        <v>7</v>
      </c>
      <c r="FR1891">
        <f>INDEX('[2]SGU-Solar'!$B:$B, MATCH($A1891, '[2]SGU-Solar'!$A:$A,0))</f>
        <v>7</v>
      </c>
      <c r="FS1891">
        <f>INDEX('[2]SGU-Solar'!$B:$B, MATCH($A1891, '[2]SGU-Solar'!$A:$A,0))</f>
        <v>7</v>
      </c>
      <c r="FT1891">
        <f>INDEX('[2]SGU-Solar'!$B:$B, MATCH($A1891, '[2]SGU-Solar'!$A:$A,0))</f>
        <v>7</v>
      </c>
      <c r="FU1891">
        <f>INDEX('[2]SGU-Solar'!$B:$B, MATCH($A1891, '[2]SGU-Solar'!$A:$A,0))</f>
        <v>7</v>
      </c>
      <c r="FV1891">
        <f>INDEX('[2]SGU-Solar'!$B:$B, MATCH($A1891, '[2]SGU-Solar'!$A:$A,0))</f>
        <v>7</v>
      </c>
      <c r="FW1891">
        <f>INDEX('[2]SGU-Solar'!$B:$B, MATCH($A1891, '[2]SGU-Solar'!$A:$A,0))</f>
        <v>7</v>
      </c>
      <c r="FX1891">
        <f>INDEX('[2]SGU-Solar'!$B:$B, MATCH($A1891, '[2]SGU-Solar'!$A:$A,0))</f>
        <v>7</v>
      </c>
      <c r="FY1891">
        <f>INDEX('[2]SGU-Solar'!$B:$B, MATCH($A1891, '[2]SGU-Solar'!$A:$A,0))</f>
        <v>7</v>
      </c>
      <c r="FZ1891">
        <f>INDEX('[2]SGU-Solar'!$B:$B, MATCH($A1891, '[2]SGU-Solar'!$A:$A,0))</f>
        <v>7</v>
      </c>
      <c r="GA1891">
        <f>INDEX('[2]SGU-Solar'!$B:$B, MATCH($A1891, '[2]SGU-Solar'!$A:$A,0))</f>
        <v>7</v>
      </c>
      <c r="GB1891">
        <f>INDEX('[2]SGU-Solar'!$B:$B, MATCH($A1891, '[2]SGU-Solar'!$A:$A,0))</f>
        <v>7</v>
      </c>
      <c r="GC1891">
        <f>INDEX('[2]SGU-Solar'!$B:$B, MATCH($A1891, '[2]SGU-Solar'!$A:$A,0))</f>
        <v>7</v>
      </c>
      <c r="GD1891">
        <f>INDEX('[2]SGU-Solar'!$B:$B, MATCH($A1891, '[2]SGU-Solar'!$A:$A,0))</f>
        <v>7</v>
      </c>
      <c r="GE1891">
        <f>INDEX('[2]SGU-Solar'!$B:$B, MATCH($A1891, '[2]SGU-Solar'!$A:$A,0))</f>
        <v>7</v>
      </c>
      <c r="GF1891">
        <f>INDEX('[2]SGU-Solar'!$B:$B, MATCH($A1891, '[2]SGU-Solar'!$A:$A,0))</f>
        <v>7</v>
      </c>
      <c r="GG1891">
        <f>INDEX('[2]SGU-Solar'!$B:$B, MATCH($A1891, '[2]SGU-Solar'!$A:$A,0))</f>
        <v>7</v>
      </c>
      <c r="GH1891">
        <f>INDEX('[2]SGU-Solar'!$B:$B, MATCH($A1891, '[2]SGU-Solar'!$A:$A,0))</f>
        <v>7</v>
      </c>
      <c r="GI1891">
        <f>INDEX('[2]SGU-Solar'!$B:$B, MATCH($A1891, '[2]SGU-Solar'!$A:$A,0))</f>
        <v>7</v>
      </c>
      <c r="GJ1891">
        <f>INDEX('[2]SGU-Solar'!$B:$B, MATCH($A1891, '[2]SGU-Solar'!$A:$A,0))</f>
        <v>7</v>
      </c>
      <c r="GK1891">
        <f>INDEX('[2]SGU-Solar'!$B:$B, MATCH($A1891, '[2]SGU-Solar'!$A:$A,0))</f>
        <v>7</v>
      </c>
      <c r="GL1891">
        <f>INDEX('[2]SGU-Solar'!$B:$B, MATCH($A1891, '[2]SGU-Solar'!$A:$A,0))</f>
        <v>7</v>
      </c>
      <c r="GM1891">
        <f>INDEX('[2]SGU-Solar'!$B:$B, MATCH($A1891, '[2]SGU-Solar'!$A:$A,0))</f>
        <v>7</v>
      </c>
      <c r="GN1891">
        <f>INDEX('[2]SGU-Solar'!$B:$B, MATCH($A1891, '[2]SGU-Solar'!$A:$A,0))</f>
        <v>7</v>
      </c>
      <c r="GO1891">
        <f>INDEX('[2]SGU-Solar'!$B:$B, MATCH($A1891, '[2]SGU-Solar'!$A:$A,0))</f>
        <v>7</v>
      </c>
      <c r="GP1891">
        <f>INDEX('[2]SGU-Solar'!$B:$B, MATCH($A1891, '[2]SGU-Solar'!$A:$A,0))</f>
        <v>7</v>
      </c>
      <c r="GQ1891">
        <f>INDEX('[2]SGU-Solar'!$B:$B, MATCH($A1891, '[2]SGU-Solar'!$A:$A,0))</f>
        <v>7</v>
      </c>
      <c r="GR1891">
        <f>INDEX('[2]SGU-Solar'!$B:$B, MATCH($A1891, '[2]SGU-Solar'!$A:$A,0))</f>
        <v>7</v>
      </c>
      <c r="GS1891">
        <f>INDEX('[2]SGU-Solar'!$B:$B, MATCH($A1891, '[2]SGU-Solar'!$A:$A,0))</f>
        <v>7</v>
      </c>
      <c r="GT1891">
        <f>INDEX('[2]SGU-Solar'!$B:$B, MATCH($A1891, '[2]SGU-Solar'!$A:$A,0))</f>
        <v>7</v>
      </c>
      <c r="GU1891">
        <f>INDEX('[2]SGU-Solar'!$B:$B, MATCH($A1891, '[2]SGU-Solar'!$A:$A,0))</f>
        <v>7</v>
      </c>
      <c r="GV1891">
        <f>INDEX('[2]SGU-Solar'!$B:$B, MATCH($A1891, '[2]SGU-Solar'!$A:$A,0))</f>
        <v>7</v>
      </c>
      <c r="GW1891">
        <f>INDEX('[2]SGU-Solar'!$B:$B, MATCH($A1891, '[2]SGU-Solar'!$A:$A,0))</f>
        <v>7</v>
      </c>
      <c r="GX1891">
        <f>INDEX('[2]SGU-Solar'!$B:$B, MATCH($A1891, '[2]SGU-Solar'!$A:$A,0))</f>
        <v>7</v>
      </c>
      <c r="GY1891">
        <f>INDEX('[2]SGU-Solar'!$B:$B, MATCH($A1891, '[2]SGU-Solar'!$A:$A,0))</f>
        <v>7</v>
      </c>
      <c r="GZ1891">
        <f>INDEX('[2]SGU-Solar'!$B:$B, MATCH($A1891, '[2]SGU-Solar'!$A:$A,0))</f>
        <v>7</v>
      </c>
      <c r="HA1891">
        <f>INDEX('[2]SGU-Solar'!$B:$B, MATCH($A1891, '[2]SGU-Solar'!$A:$A,0))</f>
        <v>7</v>
      </c>
      <c r="HB1891">
        <f>INDEX('[2]SGU-Solar'!$B:$B, MATCH($A1891, '[2]SGU-Solar'!$A:$A,0))</f>
        <v>7</v>
      </c>
      <c r="HC1891">
        <f>INDEX('[2]SGU-Solar'!$B:$B, MATCH($A1891, '[2]SGU-Solar'!$A:$A,0))</f>
        <v>7</v>
      </c>
      <c r="HD1891">
        <f>INDEX('[2]SGU-Solar'!$B:$B, MATCH($A1891, '[2]SGU-Solar'!$A:$A,0))</f>
        <v>7</v>
      </c>
      <c r="HE1891">
        <f>INDEX('[2]SGU-Solar'!$B:$B, MATCH($A1891, '[2]SGU-Solar'!$A:$A,0))</f>
        <v>7</v>
      </c>
      <c r="HF1891">
        <f>INDEX('[2]SGU-Solar'!$B:$B, MATCH($A1891, '[2]SGU-Solar'!$A:$A,0))</f>
        <v>7</v>
      </c>
      <c r="HG1891">
        <f>INDEX('[2]SGU-Solar'!$B:$B, MATCH($A1891, '[2]SGU-Solar'!$A:$A,0))</f>
        <v>7</v>
      </c>
      <c r="HH1891">
        <f>INDEX('[2]SGU-Solar'!$B:$B, MATCH($A1891, '[2]SGU-Solar'!$A:$A,0))</f>
        <v>7</v>
      </c>
      <c r="HI1891">
        <f>INDEX('[2]SGU-Solar'!$B:$B, MATCH($A1891, '[2]SGU-Solar'!$A:$A,0))</f>
        <v>7</v>
      </c>
      <c r="HJ1891">
        <f>INDEX('[2]SGU-Solar'!$B:$B, MATCH($A1891, '[2]SGU-Solar'!$A:$A,0))</f>
        <v>7</v>
      </c>
      <c r="HK1891">
        <f>INDEX('[2]SGU-Solar'!$B:$B, MATCH($A1891, '[2]SGU-Solar'!$A:$A,0))</f>
        <v>7</v>
      </c>
      <c r="HL1891">
        <f>INDEX('[2]SGU-Solar'!$B:$B, MATCH($A1891, '[2]SGU-Solar'!$A:$A,0))</f>
        <v>7</v>
      </c>
      <c r="HM1891">
        <f>INDEX('[2]SGU-Solar'!$B:$B, MATCH($A1891, '[2]SGU-Solar'!$A:$A,0))</f>
        <v>7</v>
      </c>
      <c r="HN1891">
        <f>INDEX('[2]SGU-Solar'!$B:$B, MATCH($A1891, '[2]SGU-Solar'!$A:$A,0))</f>
        <v>7</v>
      </c>
      <c r="HO1891">
        <f>INDEX('[2]SGU-Solar'!$B:$B, MATCH($A1891, '[2]SGU-Solar'!$A:$A,0))</f>
        <v>7</v>
      </c>
      <c r="HP1891">
        <f>INDEX('[2]SGU-Solar'!$B:$B, MATCH($A1891, '[2]SGU-Solar'!$A:$A,0))</f>
        <v>7</v>
      </c>
      <c r="HQ1891">
        <f>INDEX('[2]SGU-Solar'!$B:$B, MATCH($A1891, '[2]SGU-Solar'!$A:$A,0))</f>
        <v>7</v>
      </c>
      <c r="HR1891">
        <f>INDEX('[2]SGU-Solar'!$B:$B, MATCH($A1891, '[2]SGU-Solar'!$A:$A,0))</f>
        <v>7</v>
      </c>
      <c r="HS1891">
        <f>INDEX('[2]SGU-Solar'!$B:$B, MATCH($A1891, '[2]SGU-Solar'!$A:$A,0))</f>
        <v>7</v>
      </c>
      <c r="HT1891">
        <f>INDEX('[2]SGU-Solar'!$B:$B, MATCH($A1891, '[2]SGU-Solar'!$A:$A,0))</f>
        <v>7</v>
      </c>
      <c r="HU1891">
        <f>INDEX('[2]SGU-Solar'!$B:$B, MATCH($A1891, '[2]SGU-Solar'!$A:$A,0))</f>
        <v>7</v>
      </c>
      <c r="HV1891">
        <f>INDEX('[2]SGU-Solar'!$B:$B, MATCH($A1891, '[2]SGU-Solar'!$A:$A,0))</f>
        <v>7</v>
      </c>
      <c r="HW1891">
        <f>INDEX('[2]SGU-Solar'!$B:$B, MATCH($A1891, '[2]SGU-Solar'!$A:$A,0))</f>
        <v>7</v>
      </c>
      <c r="HX1891">
        <f>INDEX('[2]SGU-Solar'!$B:$B, MATCH($A1891, '[2]SGU-Solar'!$A:$A,0))</f>
        <v>7</v>
      </c>
      <c r="HY1891">
        <f>INDEX('[2]SGU-Solar'!$B:$B, MATCH($A1891, '[2]SGU-Solar'!$A:$A,0))</f>
        <v>7</v>
      </c>
      <c r="HZ1891">
        <f>INDEX('[2]SGU-Solar'!$B:$B, MATCH($A1891, '[2]SGU-Solar'!$A:$A,0))</f>
        <v>7</v>
      </c>
      <c r="IA1891">
        <f>INDEX('[2]SGU-Solar'!$B:$B, MATCH($A1891, '[2]SGU-Solar'!$A:$A,0))</f>
        <v>7</v>
      </c>
      <c r="IB1891">
        <f>INDEX('[2]SGU-Solar'!$B:$B, MATCH($A1891, '[2]SGU-Solar'!$A:$A,0))</f>
        <v>7</v>
      </c>
      <c r="IC1891">
        <f>INDEX('[2]SGU-Solar'!$B:$B, MATCH($A1891, '[2]SGU-Solar'!$A:$A,0))</f>
        <v>7</v>
      </c>
      <c r="ID1891">
        <f>INDEX('[2]SGU-Solar'!$B:$B, MATCH($A1891, '[2]SGU-Solar'!$A:$A,0))</f>
        <v>7</v>
      </c>
      <c r="IE1891">
        <f>INDEX('[2]SGU-Solar'!$B:$B, MATCH($A1891, '[2]SGU-Solar'!$A:$A,0))</f>
        <v>7</v>
      </c>
      <c r="IF1891">
        <f>INDEX('[2]SGU-Solar'!$B:$B, MATCH($A1891, '[2]SGU-Solar'!$A:$A,0))</f>
        <v>7</v>
      </c>
      <c r="IG1891">
        <f>INDEX('[2]SGU-Solar'!$B:$B, MATCH($A1891, '[2]SGU-Solar'!$A:$A,0))</f>
        <v>7</v>
      </c>
      <c r="IH1891">
        <f>INDEX('[2]SGU-Solar'!$B:$B, MATCH($A1891, '[2]SGU-Solar'!$A:$A,0))</f>
        <v>7</v>
      </c>
      <c r="II1891">
        <f>INDEX('[2]SGU-Solar'!$B:$B, MATCH($A1891, '[2]SGU-Solar'!$A:$A,0))</f>
        <v>7</v>
      </c>
      <c r="IJ1891">
        <f>INDEX('[2]SGU-Solar'!$B:$B, MATCH($A1891, '[2]SGU-Solar'!$A:$A,0))</f>
        <v>7</v>
      </c>
      <c r="IK1891">
        <f>INDEX('[2]SGU-Solar'!$B:$B, MATCH($A1891, '[2]SGU-Solar'!$A:$A,0))</f>
        <v>7</v>
      </c>
      <c r="IL1891">
        <f>INDEX('[2]SGU-Solar'!$B:$B, MATCH($A1891, '[2]SGU-Solar'!$A:$A,0))</f>
        <v>7</v>
      </c>
      <c r="IM1891">
        <f>INDEX('[2]SGU-Solar'!$B:$B, MATCH($A1891, '[2]SGU-Solar'!$A:$A,0))</f>
        <v>7</v>
      </c>
      <c r="IN1891">
        <f>INDEX('[2]SGU-Solar'!$B:$B, MATCH($A1891, '[2]SGU-Solar'!$A:$A,0))</f>
        <v>7</v>
      </c>
      <c r="IO1891">
        <f>INDEX('[2]SGU-Solar'!$B:$B, MATCH($A1891, '[2]SGU-Solar'!$A:$A,0))</f>
        <v>7</v>
      </c>
      <c r="IP1891">
        <f>INDEX('[2]SGU-Solar'!$B:$B, MATCH($A1891, '[2]SGU-Solar'!$A:$A,0))</f>
        <v>7</v>
      </c>
      <c r="IQ1891">
        <f>INDEX('[2]SGU-Solar'!$B:$B, MATCH($A1891, '[2]SGU-Solar'!$A:$A,0))</f>
        <v>7</v>
      </c>
      <c r="IR1891">
        <f>INDEX('[2]SGU-Solar'!$B:$B, MATCH($A1891, '[2]SGU-Solar'!$A:$A,0))</f>
        <v>7</v>
      </c>
      <c r="IS1891">
        <f>INDEX('[2]SGU-Solar'!$B:$B, MATCH($A1891, '[2]SGU-Solar'!$A:$A,0))</f>
        <v>7</v>
      </c>
      <c r="IT1891">
        <f>INDEX('[2]SGU-Solar'!$B:$B, MATCH($A1891, '[2]SGU-Solar'!$A:$A,0))</f>
        <v>7</v>
      </c>
      <c r="IU1891">
        <f>INDEX('[2]SGU-Solar'!$B:$B, MATCH($A1891, '[2]SGU-Solar'!$A:$A,0))</f>
        <v>7</v>
      </c>
      <c r="IV1891">
        <f>INDEX('[2]SGU-Solar'!$B:$B, MATCH($A1891, '[2]SGU-Solar'!$A:$A,0))</f>
        <v>7</v>
      </c>
      <c r="IW1891">
        <f>INDEX('[2]SGU-Solar'!$B:$B, MATCH($A1891, '[2]SGU-Solar'!$A:$A,0))</f>
        <v>7</v>
      </c>
      <c r="IX1891">
        <f>INDEX('[2]SGU-Solar'!$B:$B, MATCH($A1891, '[2]SGU-Solar'!$A:$A,0))</f>
        <v>7</v>
      </c>
      <c r="IY1891">
        <f>INDEX('[2]SGU-Solar'!$B:$B, MATCH($A1891, '[2]SGU-Solar'!$A:$A,0))</f>
        <v>7</v>
      </c>
      <c r="IZ1891">
        <f>INDEX('[2]SGU-Solar'!$B:$B, MATCH($A1891, '[2]SGU-Solar'!$A:$A,0))</f>
        <v>7</v>
      </c>
      <c r="JA1891">
        <f>INDEX('[2]SGU-Solar'!$B:$B, MATCH($A1891, '[2]SGU-Solar'!$A:$A,0))</f>
        <v>7</v>
      </c>
      <c r="JB1891">
        <f>INDEX('[2]SGU-Solar'!$B:$B, MATCH($A1891, '[2]SGU-Solar'!$A:$A,0))</f>
        <v>7</v>
      </c>
      <c r="JC1891">
        <f>INDEX('[2]SGU-Solar'!$B:$B, MATCH($A1891, '[2]SGU-Solar'!$A:$A,0))</f>
        <v>7</v>
      </c>
      <c r="JD1891">
        <f>INDEX('[2]SGU-Solar'!$B:$B, MATCH($A1891, '[2]SGU-Solar'!$A:$A,0))</f>
        <v>7</v>
      </c>
      <c r="JE1891">
        <f>INDEX('[2]SGU-Solar'!$B:$B, MATCH($A1891, '[2]SGU-Solar'!$A:$A,0))</f>
        <v>7</v>
      </c>
      <c r="JF1891">
        <f>INDEX('[2]SGU-Solar'!$B:$B, MATCH($A1891, '[2]SGU-Solar'!$A:$A,0))</f>
        <v>7</v>
      </c>
      <c r="JG1891">
        <f>INDEX('[2]SGU-Solar'!$B:$B, MATCH($A1891, '[2]SGU-Solar'!$A:$A,0))</f>
        <v>7</v>
      </c>
      <c r="JH1891">
        <f>INDEX('[2]SGU-Solar'!$B:$B, MATCH($A1891, '[2]SGU-Solar'!$A:$A,0))</f>
        <v>7</v>
      </c>
      <c r="JI1891">
        <f>INDEX('[2]SGU-Solar'!$B:$B, MATCH($A1891, '[2]SGU-Solar'!$A:$A,0))</f>
        <v>7</v>
      </c>
      <c r="JJ1891">
        <f>INDEX('[2]SGU-Solar'!$B:$B, MATCH($A1891, '[2]SGU-Solar'!$A:$A,0))</f>
        <v>7</v>
      </c>
      <c r="JK1891">
        <f>INDEX('[2]SGU-Solar'!$B:$B, MATCH($A1891, '[2]SGU-Solar'!$A:$A,0))</f>
        <v>7</v>
      </c>
      <c r="JL1891">
        <f>INDEX('[2]SGU-Solar'!$B:$B, MATCH($A1891, '[2]SGU-Solar'!$A:$A,0))</f>
        <v>7</v>
      </c>
      <c r="JM1891">
        <f>INDEX('[2]SGU-Solar'!$B:$B, MATCH($A1891, '[2]SGU-Solar'!$A:$A,0))</f>
        <v>7</v>
      </c>
      <c r="JN1891">
        <f>INDEX('[2]SGU-Solar'!$B:$B, MATCH($A1891, '[2]SGU-Solar'!$A:$A,0))</f>
        <v>7</v>
      </c>
      <c r="JO1891">
        <f>INDEX('[2]SGU-Solar'!$B:$B, MATCH($A1891, '[2]SGU-Solar'!$A:$A,0))</f>
        <v>7</v>
      </c>
      <c r="JP1891">
        <f>INDEX('[2]SGU-Solar'!$B:$B, MATCH($A1891, '[2]SGU-Solar'!$A:$A,0))</f>
        <v>7</v>
      </c>
      <c r="JQ1891">
        <f>INDEX('[2]SGU-Solar'!$B:$B, MATCH($A1891, '[2]SGU-Solar'!$A:$A,0))</f>
        <v>7</v>
      </c>
      <c r="JR1891">
        <f>INDEX('[2]SGU-Solar'!$B:$B, MATCH($A1891, '[2]SGU-Solar'!$A:$A,0))</f>
        <v>7</v>
      </c>
      <c r="JS1891">
        <f>INDEX('[2]SGU-Solar'!$B:$B, MATCH($A1891, '[2]SGU-Solar'!$A:$A,0))</f>
        <v>7</v>
      </c>
      <c r="JT1891">
        <f>INDEX('[2]SGU-Solar'!$B:$B, MATCH($A1891, '[2]SGU-Solar'!$A:$A,0))</f>
        <v>7</v>
      </c>
      <c r="JU1891">
        <f>INDEX('[2]SGU-Solar'!$B:$B, MATCH($A1891, '[2]SGU-Solar'!$A:$A,0))</f>
        <v>7</v>
      </c>
      <c r="JV1891">
        <f>INDEX('[2]SGU-Solar'!$B:$B, MATCH($A1891, '[2]SGU-Solar'!$A:$A,0))</f>
        <v>7</v>
      </c>
      <c r="JW1891">
        <f>INDEX('[2]SGU-Solar'!$B:$B, MATCH($A1891, '[2]SGU-Solar'!$A:$A,0))</f>
        <v>7</v>
      </c>
      <c r="JX1891">
        <f>INDEX('[2]SGU-Solar'!$B:$B, MATCH($A1891, '[2]SGU-Solar'!$A:$A,0))</f>
        <v>7</v>
      </c>
      <c r="JY1891">
        <f>INDEX('[2]SGU-Solar'!$B:$B, MATCH($A1891, '[2]SGU-Solar'!$A:$A,0))</f>
        <v>7</v>
      </c>
      <c r="JZ1891">
        <f>INDEX('[2]SGU-Solar'!$B:$B, MATCH($A1891, '[2]SGU-Solar'!$A:$A,0))</f>
        <v>7</v>
      </c>
    </row>
    <row r="1892" spans="1:286">
      <c r="A1892">
        <v>4886</v>
      </c>
      <c r="B1892" t="s">
        <v>17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1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1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1</v>
      </c>
      <c r="DA1892">
        <v>1</v>
      </c>
      <c r="DB1892">
        <v>0</v>
      </c>
      <c r="DC1892">
        <v>1</v>
      </c>
      <c r="DD1892">
        <v>0</v>
      </c>
      <c r="DE1892">
        <v>1</v>
      </c>
      <c r="DF1892">
        <v>0</v>
      </c>
      <c r="DG1892">
        <v>1</v>
      </c>
      <c r="DH1892">
        <v>1</v>
      </c>
      <c r="DI1892">
        <v>0</v>
      </c>
      <c r="DJ1892">
        <v>2</v>
      </c>
      <c r="DK1892">
        <v>0</v>
      </c>
      <c r="DL1892">
        <v>0</v>
      </c>
      <c r="DM1892">
        <v>0</v>
      </c>
      <c r="DN1892">
        <v>0</v>
      </c>
      <c r="DO1892">
        <v>1</v>
      </c>
      <c r="DP1892">
        <f>INDEX('[2]SGU-Solar'!$B:$B, MATCH($A1892, '[2]SGU-Solar'!$A:$A,0))</f>
        <v>0</v>
      </c>
      <c r="DQ1892">
        <f>INDEX('[2]SGU-Solar'!$B:$B, MATCH($A1892, '[2]SGU-Solar'!$A:$A,0))</f>
        <v>0</v>
      </c>
      <c r="DR1892">
        <f>INDEX('[2]SGU-Solar'!$B:$B, MATCH($A1892, '[2]SGU-Solar'!$A:$A,0))</f>
        <v>0</v>
      </c>
      <c r="DS1892">
        <f>INDEX('[2]SGU-Solar'!$B:$B, MATCH($A1892, '[2]SGU-Solar'!$A:$A,0))</f>
        <v>0</v>
      </c>
      <c r="DT1892">
        <f>INDEX('[2]SGU-Solar'!$B:$B, MATCH($A1892, '[2]SGU-Solar'!$A:$A,0))</f>
        <v>0</v>
      </c>
      <c r="DU1892">
        <f>INDEX('[2]SGU-Solar'!$B:$B, MATCH($A1892, '[2]SGU-Solar'!$A:$A,0))</f>
        <v>0</v>
      </c>
      <c r="DV1892">
        <f>INDEX('[2]SGU-Solar'!$B:$B, MATCH($A1892, '[2]SGU-Solar'!$A:$A,0))</f>
        <v>0</v>
      </c>
      <c r="DW1892">
        <f>INDEX('[2]SGU-Solar'!$B:$B, MATCH($A1892, '[2]SGU-Solar'!$A:$A,0))</f>
        <v>0</v>
      </c>
      <c r="DX1892">
        <f>INDEX('[2]SGU-Solar'!$B:$B, MATCH($A1892, '[2]SGU-Solar'!$A:$A,0))</f>
        <v>0</v>
      </c>
      <c r="DY1892">
        <f>INDEX('[2]SGU-Solar'!$B:$B, MATCH($A1892, '[2]SGU-Solar'!$A:$A,0))</f>
        <v>0</v>
      </c>
      <c r="DZ1892">
        <f>INDEX('[2]SGU-Solar'!$B:$B, MATCH($A1892, '[2]SGU-Solar'!$A:$A,0))</f>
        <v>0</v>
      </c>
      <c r="EA1892">
        <f>INDEX('[2]SGU-Solar'!$B:$B, MATCH($A1892, '[2]SGU-Solar'!$A:$A,0))</f>
        <v>0</v>
      </c>
      <c r="EB1892">
        <f>INDEX('[2]SGU-Solar'!$B:$B, MATCH($A1892, '[2]SGU-Solar'!$A:$A,0))</f>
        <v>0</v>
      </c>
      <c r="EC1892">
        <f>INDEX('[2]SGU-Solar'!$B:$B, MATCH($A1892, '[2]SGU-Solar'!$A:$A,0))</f>
        <v>0</v>
      </c>
      <c r="ED1892">
        <f>INDEX('[2]SGU-Solar'!$B:$B, MATCH($A1892, '[2]SGU-Solar'!$A:$A,0))</f>
        <v>0</v>
      </c>
      <c r="EE1892">
        <f>INDEX('[2]SGU-Solar'!$B:$B, MATCH($A1892, '[2]SGU-Solar'!$A:$A,0))</f>
        <v>0</v>
      </c>
      <c r="EF1892">
        <f>INDEX('[2]SGU-Solar'!$B:$B, MATCH($A1892, '[2]SGU-Solar'!$A:$A,0))</f>
        <v>0</v>
      </c>
      <c r="EG1892">
        <f>INDEX('[2]SGU-Solar'!$S:$S, MATCH($A1892, '[2]SGU-Solar'!$A:$A,0))</f>
        <v>1</v>
      </c>
      <c r="EH1892">
        <f>INDEX('[2]SGU-Solar'!$S:$S, MATCH($A1892, '[2]SGU-Solar'!$A:$A,0))</f>
        <v>1</v>
      </c>
      <c r="EI1892">
        <f>INDEX('[2]SGU-Solar'!$S:$S, MATCH($A1892, '[2]SGU-Solar'!$A:$A,0))</f>
        <v>1</v>
      </c>
      <c r="EJ1892">
        <f>INDEX('[2]SGU-Solar'!$S:$S, MATCH($A1892, '[2]SGU-Solar'!$A:$A,0))</f>
        <v>1</v>
      </c>
      <c r="EK1892">
        <f>INDEX('[2]SGU-Solar'!$S:$S, MATCH($A1892, '[2]SGU-Solar'!$A:$A,0))</f>
        <v>1</v>
      </c>
      <c r="EL1892">
        <f>INDEX('[2]SGU-Solar'!$S:$S, MATCH($A1892, '[2]SGU-Solar'!$A:$A,0))</f>
        <v>1</v>
      </c>
      <c r="EM1892">
        <f>INDEX('[2]SGU-Solar'!$S:$S, MATCH($A1892, '[2]SGU-Solar'!$A:$A,0))</f>
        <v>1</v>
      </c>
      <c r="EN1892">
        <f>INDEX('[2]SGU-Solar'!$S:$S, MATCH($A1892, '[2]SGU-Solar'!$A:$A,0))</f>
        <v>1</v>
      </c>
      <c r="EO1892">
        <f>INDEX('[2]SGU-Solar'!$S:$S, MATCH($A1892, '[2]SGU-Solar'!$A:$A,0))</f>
        <v>1</v>
      </c>
      <c r="EP1892">
        <f>INDEX('[2]SGU-Solar'!$S:$S, MATCH($A1892, '[2]SGU-Solar'!$A:$A,0))</f>
        <v>1</v>
      </c>
      <c r="EQ1892">
        <f>INDEX('[2]SGU-Solar'!$S:$S, MATCH($A1892, '[2]SGU-Solar'!$A:$A,0))</f>
        <v>1</v>
      </c>
      <c r="ER1892">
        <f>INDEX('[2]SGU-Solar'!$S:$S, MATCH($A1892, '[2]SGU-Solar'!$A:$A,0))</f>
        <v>1</v>
      </c>
      <c r="ES1892">
        <f>INDEX('[2]SGU-Solar'!$S:$S, MATCH($A1892, '[2]SGU-Solar'!$A:$A,0))</f>
        <v>1</v>
      </c>
      <c r="ET1892">
        <f>INDEX('[2]SGU-Solar'!$S:$S, MATCH($A1892, '[2]SGU-Solar'!$A:$A,0))</f>
        <v>1</v>
      </c>
      <c r="EU1892">
        <f>INDEX('[2]SGU-Solar'!$S:$S, MATCH($A1892, '[2]SGU-Solar'!$A:$A,0))</f>
        <v>1</v>
      </c>
      <c r="EV1892">
        <f>INDEX('[2]SGU-Solar'!$S:$S, MATCH($A1892, '[2]SGU-Solar'!$A:$A,0))</f>
        <v>1</v>
      </c>
      <c r="EW1892">
        <f>INDEX('[2]SGU-Solar'!$S:$S, MATCH($A1892, '[2]SGU-Solar'!$A:$A,0))</f>
        <v>1</v>
      </c>
      <c r="EX1892">
        <f>INDEX('[2]SGU-Solar'!$S:$S, MATCH($A1892, '[2]SGU-Solar'!$A:$A,0))</f>
        <v>1</v>
      </c>
      <c r="EY1892">
        <f>INDEX('[2]SGU-Solar'!$S:$S, MATCH($A1892, '[2]SGU-Solar'!$A:$A,0))</f>
        <v>1</v>
      </c>
      <c r="EZ1892">
        <f>INDEX('[2]SGU-Solar'!$S:$S, MATCH($A1892, '[2]SGU-Solar'!$A:$A,0))</f>
        <v>1</v>
      </c>
      <c r="FA1892">
        <f>INDEX('[2]SGU-Solar'!$S:$S, MATCH($A1892, '[2]SGU-Solar'!$A:$A,0))</f>
        <v>1</v>
      </c>
      <c r="FB1892">
        <f>INDEX('[2]SGU-Solar'!$S:$S, MATCH($A1892, '[2]SGU-Solar'!$A:$A,0))</f>
        <v>1</v>
      </c>
      <c r="FC1892">
        <f>INDEX('[2]SGU-Solar'!$S:$S, MATCH($A1892, '[2]SGU-Solar'!$A:$A,0))</f>
        <v>1</v>
      </c>
      <c r="FD1892">
        <f>INDEX('[2]SGU-Solar'!$S:$S, MATCH($A1892, '[2]SGU-Solar'!$A:$A,0))</f>
        <v>1</v>
      </c>
      <c r="FE1892">
        <f>INDEX('[2]SGU-Solar'!$S:$S, MATCH($A1892, '[2]SGU-Solar'!$A:$A,0))</f>
        <v>1</v>
      </c>
      <c r="FF1892">
        <f>INDEX('[2]SGU-Solar'!$S:$S, MATCH($A1892, '[2]SGU-Solar'!$A:$A,0))</f>
        <v>1</v>
      </c>
      <c r="FG1892">
        <f>INDEX('[2]SGU-Solar'!$S:$S, MATCH($A1892, '[2]SGU-Solar'!$A:$A,0))</f>
        <v>1</v>
      </c>
      <c r="FH1892">
        <f>INDEX('[2]SGU-Solar'!$S:$S, MATCH($A1892, '[2]SGU-Solar'!$A:$A,0))</f>
        <v>1</v>
      </c>
      <c r="FI1892">
        <f>INDEX('[2]SGU-Solar'!$S:$S, MATCH($A1892, '[2]SGU-Solar'!$A:$A,0))</f>
        <v>1</v>
      </c>
      <c r="FJ1892">
        <f>INDEX('[2]SGU-Solar'!$B:$B, MATCH($A1892, '[2]SGU-Solar'!$A:$A,0))</f>
        <v>0</v>
      </c>
      <c r="FK1892">
        <f>INDEX('[2]SGU-Solar'!$B:$B, MATCH($A1892, '[2]SGU-Solar'!$A:$A,0))</f>
        <v>0</v>
      </c>
      <c r="FL1892">
        <f>INDEX('[2]SGU-Solar'!$B:$B, MATCH($A1892, '[2]SGU-Solar'!$A:$A,0))</f>
        <v>0</v>
      </c>
      <c r="FM1892">
        <f>INDEX('[2]SGU-Solar'!$B:$B, MATCH($A1892, '[2]SGU-Solar'!$A:$A,0))</f>
        <v>0</v>
      </c>
      <c r="FN1892">
        <f>INDEX('[2]SGU-Solar'!$B:$B, MATCH($A1892, '[2]SGU-Solar'!$A:$A,0))</f>
        <v>0</v>
      </c>
      <c r="FO1892">
        <f>INDEX('[2]SGU-Solar'!$B:$B, MATCH($A1892, '[2]SGU-Solar'!$A:$A,0))</f>
        <v>0</v>
      </c>
      <c r="FP1892">
        <f>INDEX('[2]SGU-Solar'!$B:$B, MATCH($A1892, '[2]SGU-Solar'!$A:$A,0))</f>
        <v>0</v>
      </c>
      <c r="FQ1892">
        <f>INDEX('[2]SGU-Solar'!$B:$B, MATCH($A1892, '[2]SGU-Solar'!$A:$A,0))</f>
        <v>0</v>
      </c>
      <c r="FR1892">
        <f>INDEX('[2]SGU-Solar'!$B:$B, MATCH($A1892, '[2]SGU-Solar'!$A:$A,0))</f>
        <v>0</v>
      </c>
      <c r="FS1892">
        <f>INDEX('[2]SGU-Solar'!$B:$B, MATCH($A1892, '[2]SGU-Solar'!$A:$A,0))</f>
        <v>0</v>
      </c>
      <c r="FT1892">
        <f>INDEX('[2]SGU-Solar'!$B:$B, MATCH($A1892, '[2]SGU-Solar'!$A:$A,0))</f>
        <v>0</v>
      </c>
      <c r="FU1892">
        <f>INDEX('[2]SGU-Solar'!$B:$B, MATCH($A1892, '[2]SGU-Solar'!$A:$A,0))</f>
        <v>0</v>
      </c>
      <c r="FV1892">
        <f>INDEX('[2]SGU-Solar'!$B:$B, MATCH($A1892, '[2]SGU-Solar'!$A:$A,0))</f>
        <v>0</v>
      </c>
      <c r="FW1892">
        <f>INDEX('[2]SGU-Solar'!$B:$B, MATCH($A1892, '[2]SGU-Solar'!$A:$A,0))</f>
        <v>0</v>
      </c>
      <c r="FX1892">
        <f>INDEX('[2]SGU-Solar'!$B:$B, MATCH($A1892, '[2]SGU-Solar'!$A:$A,0))</f>
        <v>0</v>
      </c>
      <c r="FY1892">
        <f>INDEX('[2]SGU-Solar'!$B:$B, MATCH($A1892, '[2]SGU-Solar'!$A:$A,0))</f>
        <v>0</v>
      </c>
      <c r="FZ1892">
        <f>INDEX('[2]SGU-Solar'!$B:$B, MATCH($A1892, '[2]SGU-Solar'!$A:$A,0))</f>
        <v>0</v>
      </c>
      <c r="GA1892">
        <f>INDEX('[2]SGU-Solar'!$B:$B, MATCH($A1892, '[2]SGU-Solar'!$A:$A,0))</f>
        <v>0</v>
      </c>
      <c r="GB1892">
        <f>INDEX('[2]SGU-Solar'!$B:$B, MATCH($A1892, '[2]SGU-Solar'!$A:$A,0))</f>
        <v>0</v>
      </c>
      <c r="GC1892">
        <f>INDEX('[2]SGU-Solar'!$B:$B, MATCH($A1892, '[2]SGU-Solar'!$A:$A,0))</f>
        <v>0</v>
      </c>
      <c r="GD1892">
        <f>INDEX('[2]SGU-Solar'!$B:$B, MATCH($A1892, '[2]SGU-Solar'!$A:$A,0))</f>
        <v>0</v>
      </c>
      <c r="GE1892">
        <f>INDEX('[2]SGU-Solar'!$B:$B, MATCH($A1892, '[2]SGU-Solar'!$A:$A,0))</f>
        <v>0</v>
      </c>
      <c r="GF1892">
        <f>INDEX('[2]SGU-Solar'!$B:$B, MATCH($A1892, '[2]SGU-Solar'!$A:$A,0))</f>
        <v>0</v>
      </c>
      <c r="GG1892">
        <f>INDEX('[2]SGU-Solar'!$B:$B, MATCH($A1892, '[2]SGU-Solar'!$A:$A,0))</f>
        <v>0</v>
      </c>
      <c r="GH1892">
        <f>INDEX('[2]SGU-Solar'!$B:$B, MATCH($A1892, '[2]SGU-Solar'!$A:$A,0))</f>
        <v>0</v>
      </c>
      <c r="GI1892">
        <f>INDEX('[2]SGU-Solar'!$B:$B, MATCH($A1892, '[2]SGU-Solar'!$A:$A,0))</f>
        <v>0</v>
      </c>
      <c r="GJ1892">
        <f>INDEX('[2]SGU-Solar'!$B:$B, MATCH($A1892, '[2]SGU-Solar'!$A:$A,0))</f>
        <v>0</v>
      </c>
      <c r="GK1892">
        <f>INDEX('[2]SGU-Solar'!$B:$B, MATCH($A1892, '[2]SGU-Solar'!$A:$A,0))</f>
        <v>0</v>
      </c>
      <c r="GL1892">
        <f>INDEX('[2]SGU-Solar'!$B:$B, MATCH($A1892, '[2]SGU-Solar'!$A:$A,0))</f>
        <v>0</v>
      </c>
      <c r="GM1892">
        <f>INDEX('[2]SGU-Solar'!$B:$B, MATCH($A1892, '[2]SGU-Solar'!$A:$A,0))</f>
        <v>0</v>
      </c>
      <c r="GN1892">
        <f>INDEX('[2]SGU-Solar'!$B:$B, MATCH($A1892, '[2]SGU-Solar'!$A:$A,0))</f>
        <v>0</v>
      </c>
      <c r="GO1892">
        <f>INDEX('[2]SGU-Solar'!$B:$B, MATCH($A1892, '[2]SGU-Solar'!$A:$A,0))</f>
        <v>0</v>
      </c>
      <c r="GP1892">
        <f>INDEX('[2]SGU-Solar'!$B:$B, MATCH($A1892, '[2]SGU-Solar'!$A:$A,0))</f>
        <v>0</v>
      </c>
      <c r="GQ1892">
        <f>INDEX('[2]SGU-Solar'!$B:$B, MATCH($A1892, '[2]SGU-Solar'!$A:$A,0))</f>
        <v>0</v>
      </c>
      <c r="GR1892">
        <f>INDEX('[2]SGU-Solar'!$B:$B, MATCH($A1892, '[2]SGU-Solar'!$A:$A,0))</f>
        <v>0</v>
      </c>
      <c r="GS1892">
        <f>INDEX('[2]SGU-Solar'!$B:$B, MATCH($A1892, '[2]SGU-Solar'!$A:$A,0))</f>
        <v>0</v>
      </c>
      <c r="GT1892">
        <f>INDEX('[2]SGU-Solar'!$B:$B, MATCH($A1892, '[2]SGU-Solar'!$A:$A,0))</f>
        <v>0</v>
      </c>
      <c r="GU1892">
        <f>INDEX('[2]SGU-Solar'!$B:$B, MATCH($A1892, '[2]SGU-Solar'!$A:$A,0))</f>
        <v>0</v>
      </c>
      <c r="GV1892">
        <f>INDEX('[2]SGU-Solar'!$B:$B, MATCH($A1892, '[2]SGU-Solar'!$A:$A,0))</f>
        <v>0</v>
      </c>
      <c r="GW1892">
        <f>INDEX('[2]SGU-Solar'!$B:$B, MATCH($A1892, '[2]SGU-Solar'!$A:$A,0))</f>
        <v>0</v>
      </c>
      <c r="GX1892">
        <f>INDEX('[2]SGU-Solar'!$B:$B, MATCH($A1892, '[2]SGU-Solar'!$A:$A,0))</f>
        <v>0</v>
      </c>
      <c r="GY1892">
        <f>INDEX('[2]SGU-Solar'!$B:$B, MATCH($A1892, '[2]SGU-Solar'!$A:$A,0))</f>
        <v>0</v>
      </c>
      <c r="GZ1892">
        <f>INDEX('[2]SGU-Solar'!$B:$B, MATCH($A1892, '[2]SGU-Solar'!$A:$A,0))</f>
        <v>0</v>
      </c>
      <c r="HA1892">
        <f>INDEX('[2]SGU-Solar'!$B:$B, MATCH($A1892, '[2]SGU-Solar'!$A:$A,0))</f>
        <v>0</v>
      </c>
      <c r="HB1892">
        <f>INDEX('[2]SGU-Solar'!$B:$B, MATCH($A1892, '[2]SGU-Solar'!$A:$A,0))</f>
        <v>0</v>
      </c>
      <c r="HC1892">
        <f>INDEX('[2]SGU-Solar'!$B:$B, MATCH($A1892, '[2]SGU-Solar'!$A:$A,0))</f>
        <v>0</v>
      </c>
      <c r="HD1892">
        <f>INDEX('[2]SGU-Solar'!$B:$B, MATCH($A1892, '[2]SGU-Solar'!$A:$A,0))</f>
        <v>0</v>
      </c>
      <c r="HE1892">
        <f>INDEX('[2]SGU-Solar'!$B:$B, MATCH($A1892, '[2]SGU-Solar'!$A:$A,0))</f>
        <v>0</v>
      </c>
      <c r="HF1892">
        <f>INDEX('[2]SGU-Solar'!$B:$B, MATCH($A1892, '[2]SGU-Solar'!$A:$A,0))</f>
        <v>0</v>
      </c>
      <c r="HG1892">
        <f>INDEX('[2]SGU-Solar'!$B:$B, MATCH($A1892, '[2]SGU-Solar'!$A:$A,0))</f>
        <v>0</v>
      </c>
      <c r="HH1892">
        <f>INDEX('[2]SGU-Solar'!$B:$B, MATCH($A1892, '[2]SGU-Solar'!$A:$A,0))</f>
        <v>0</v>
      </c>
      <c r="HI1892">
        <f>INDEX('[2]SGU-Solar'!$B:$B, MATCH($A1892, '[2]SGU-Solar'!$A:$A,0))</f>
        <v>0</v>
      </c>
      <c r="HJ1892">
        <f>INDEX('[2]SGU-Solar'!$B:$B, MATCH($A1892, '[2]SGU-Solar'!$A:$A,0))</f>
        <v>0</v>
      </c>
      <c r="HK1892">
        <f>INDEX('[2]SGU-Solar'!$B:$B, MATCH($A1892, '[2]SGU-Solar'!$A:$A,0))</f>
        <v>0</v>
      </c>
      <c r="HL1892">
        <f>INDEX('[2]SGU-Solar'!$B:$B, MATCH($A1892, '[2]SGU-Solar'!$A:$A,0))</f>
        <v>0</v>
      </c>
      <c r="HM1892">
        <f>INDEX('[2]SGU-Solar'!$B:$B, MATCH($A1892, '[2]SGU-Solar'!$A:$A,0))</f>
        <v>0</v>
      </c>
      <c r="HN1892">
        <f>INDEX('[2]SGU-Solar'!$B:$B, MATCH($A1892, '[2]SGU-Solar'!$A:$A,0))</f>
        <v>0</v>
      </c>
      <c r="HO1892">
        <f>INDEX('[2]SGU-Solar'!$B:$B, MATCH($A1892, '[2]SGU-Solar'!$A:$A,0))</f>
        <v>0</v>
      </c>
      <c r="HP1892">
        <f>INDEX('[2]SGU-Solar'!$B:$B, MATCH($A1892, '[2]SGU-Solar'!$A:$A,0))</f>
        <v>0</v>
      </c>
      <c r="HQ1892">
        <f>INDEX('[2]SGU-Solar'!$B:$B, MATCH($A1892, '[2]SGU-Solar'!$A:$A,0))</f>
        <v>0</v>
      </c>
      <c r="HR1892">
        <f>INDEX('[2]SGU-Solar'!$B:$B, MATCH($A1892, '[2]SGU-Solar'!$A:$A,0))</f>
        <v>0</v>
      </c>
      <c r="HS1892">
        <f>INDEX('[2]SGU-Solar'!$B:$B, MATCH($A1892, '[2]SGU-Solar'!$A:$A,0))</f>
        <v>0</v>
      </c>
      <c r="HT1892">
        <f>INDEX('[2]SGU-Solar'!$B:$B, MATCH($A1892, '[2]SGU-Solar'!$A:$A,0))</f>
        <v>0</v>
      </c>
      <c r="HU1892">
        <f>INDEX('[2]SGU-Solar'!$B:$B, MATCH($A1892, '[2]SGU-Solar'!$A:$A,0))</f>
        <v>0</v>
      </c>
      <c r="HV1892">
        <f>INDEX('[2]SGU-Solar'!$B:$B, MATCH($A1892, '[2]SGU-Solar'!$A:$A,0))</f>
        <v>0</v>
      </c>
      <c r="HW1892">
        <f>INDEX('[2]SGU-Solar'!$B:$B, MATCH($A1892, '[2]SGU-Solar'!$A:$A,0))</f>
        <v>0</v>
      </c>
      <c r="HX1892">
        <f>INDEX('[2]SGU-Solar'!$B:$B, MATCH($A1892, '[2]SGU-Solar'!$A:$A,0))</f>
        <v>0</v>
      </c>
      <c r="HY1892">
        <f>INDEX('[2]SGU-Solar'!$B:$B, MATCH($A1892, '[2]SGU-Solar'!$A:$A,0))</f>
        <v>0</v>
      </c>
      <c r="HZ1892">
        <f>INDEX('[2]SGU-Solar'!$B:$B, MATCH($A1892, '[2]SGU-Solar'!$A:$A,0))</f>
        <v>0</v>
      </c>
      <c r="IA1892">
        <f>INDEX('[2]SGU-Solar'!$B:$B, MATCH($A1892, '[2]SGU-Solar'!$A:$A,0))</f>
        <v>0</v>
      </c>
      <c r="IB1892">
        <f>INDEX('[2]SGU-Solar'!$B:$B, MATCH($A1892, '[2]SGU-Solar'!$A:$A,0))</f>
        <v>0</v>
      </c>
      <c r="IC1892">
        <f>INDEX('[2]SGU-Solar'!$B:$B, MATCH($A1892, '[2]SGU-Solar'!$A:$A,0))</f>
        <v>0</v>
      </c>
      <c r="ID1892">
        <f>INDEX('[2]SGU-Solar'!$B:$B, MATCH($A1892, '[2]SGU-Solar'!$A:$A,0))</f>
        <v>0</v>
      </c>
      <c r="IE1892">
        <f>INDEX('[2]SGU-Solar'!$B:$B, MATCH($A1892, '[2]SGU-Solar'!$A:$A,0))</f>
        <v>0</v>
      </c>
      <c r="IF1892">
        <f>INDEX('[2]SGU-Solar'!$B:$B, MATCH($A1892, '[2]SGU-Solar'!$A:$A,0))</f>
        <v>0</v>
      </c>
      <c r="IG1892">
        <f>INDEX('[2]SGU-Solar'!$B:$B, MATCH($A1892, '[2]SGU-Solar'!$A:$A,0))</f>
        <v>0</v>
      </c>
      <c r="IH1892">
        <f>INDEX('[2]SGU-Solar'!$B:$B, MATCH($A1892, '[2]SGU-Solar'!$A:$A,0))</f>
        <v>0</v>
      </c>
      <c r="II1892">
        <f>INDEX('[2]SGU-Solar'!$B:$B, MATCH($A1892, '[2]SGU-Solar'!$A:$A,0))</f>
        <v>0</v>
      </c>
      <c r="IJ1892">
        <f>INDEX('[2]SGU-Solar'!$B:$B, MATCH($A1892, '[2]SGU-Solar'!$A:$A,0))</f>
        <v>0</v>
      </c>
      <c r="IK1892">
        <f>INDEX('[2]SGU-Solar'!$B:$B, MATCH($A1892, '[2]SGU-Solar'!$A:$A,0))</f>
        <v>0</v>
      </c>
      <c r="IL1892">
        <f>INDEX('[2]SGU-Solar'!$B:$B, MATCH($A1892, '[2]SGU-Solar'!$A:$A,0))</f>
        <v>0</v>
      </c>
      <c r="IM1892">
        <f>INDEX('[2]SGU-Solar'!$B:$B, MATCH($A1892, '[2]SGU-Solar'!$A:$A,0))</f>
        <v>0</v>
      </c>
      <c r="IN1892">
        <f>INDEX('[2]SGU-Solar'!$B:$B, MATCH($A1892, '[2]SGU-Solar'!$A:$A,0))</f>
        <v>0</v>
      </c>
      <c r="IO1892">
        <f>INDEX('[2]SGU-Solar'!$B:$B, MATCH($A1892, '[2]SGU-Solar'!$A:$A,0))</f>
        <v>0</v>
      </c>
      <c r="IP1892">
        <f>INDEX('[2]SGU-Solar'!$B:$B, MATCH($A1892, '[2]SGU-Solar'!$A:$A,0))</f>
        <v>0</v>
      </c>
      <c r="IQ1892">
        <f>INDEX('[2]SGU-Solar'!$B:$B, MATCH($A1892, '[2]SGU-Solar'!$A:$A,0))</f>
        <v>0</v>
      </c>
      <c r="IR1892">
        <f>INDEX('[2]SGU-Solar'!$B:$B, MATCH($A1892, '[2]SGU-Solar'!$A:$A,0))</f>
        <v>0</v>
      </c>
      <c r="IS1892">
        <f>INDEX('[2]SGU-Solar'!$B:$B, MATCH($A1892, '[2]SGU-Solar'!$A:$A,0))</f>
        <v>0</v>
      </c>
      <c r="IT1892">
        <f>INDEX('[2]SGU-Solar'!$B:$B, MATCH($A1892, '[2]SGU-Solar'!$A:$A,0))</f>
        <v>0</v>
      </c>
      <c r="IU1892">
        <f>INDEX('[2]SGU-Solar'!$B:$B, MATCH($A1892, '[2]SGU-Solar'!$A:$A,0))</f>
        <v>0</v>
      </c>
      <c r="IV1892">
        <f>INDEX('[2]SGU-Solar'!$B:$B, MATCH($A1892, '[2]SGU-Solar'!$A:$A,0))</f>
        <v>0</v>
      </c>
      <c r="IW1892">
        <f>INDEX('[2]SGU-Solar'!$B:$B, MATCH($A1892, '[2]SGU-Solar'!$A:$A,0))</f>
        <v>0</v>
      </c>
      <c r="IX1892">
        <f>INDEX('[2]SGU-Solar'!$B:$B, MATCH($A1892, '[2]SGU-Solar'!$A:$A,0))</f>
        <v>0</v>
      </c>
      <c r="IY1892">
        <f>INDEX('[2]SGU-Solar'!$B:$B, MATCH($A1892, '[2]SGU-Solar'!$A:$A,0))</f>
        <v>0</v>
      </c>
      <c r="IZ1892">
        <f>INDEX('[2]SGU-Solar'!$B:$B, MATCH($A1892, '[2]SGU-Solar'!$A:$A,0))</f>
        <v>0</v>
      </c>
      <c r="JA1892">
        <f>INDEX('[2]SGU-Solar'!$B:$B, MATCH($A1892, '[2]SGU-Solar'!$A:$A,0))</f>
        <v>0</v>
      </c>
      <c r="JB1892">
        <f>INDEX('[2]SGU-Solar'!$B:$B, MATCH($A1892, '[2]SGU-Solar'!$A:$A,0))</f>
        <v>0</v>
      </c>
      <c r="JC1892">
        <f>INDEX('[2]SGU-Solar'!$B:$B, MATCH($A1892, '[2]SGU-Solar'!$A:$A,0))</f>
        <v>0</v>
      </c>
      <c r="JD1892">
        <f>INDEX('[2]SGU-Solar'!$B:$B, MATCH($A1892, '[2]SGU-Solar'!$A:$A,0))</f>
        <v>0</v>
      </c>
      <c r="JE1892">
        <f>INDEX('[2]SGU-Solar'!$B:$B, MATCH($A1892, '[2]SGU-Solar'!$A:$A,0))</f>
        <v>0</v>
      </c>
      <c r="JF1892">
        <f>INDEX('[2]SGU-Solar'!$B:$B, MATCH($A1892, '[2]SGU-Solar'!$A:$A,0))</f>
        <v>0</v>
      </c>
      <c r="JG1892">
        <f>INDEX('[2]SGU-Solar'!$B:$B, MATCH($A1892, '[2]SGU-Solar'!$A:$A,0))</f>
        <v>0</v>
      </c>
      <c r="JH1892">
        <f>INDEX('[2]SGU-Solar'!$B:$B, MATCH($A1892, '[2]SGU-Solar'!$A:$A,0))</f>
        <v>0</v>
      </c>
      <c r="JI1892">
        <f>INDEX('[2]SGU-Solar'!$B:$B, MATCH($A1892, '[2]SGU-Solar'!$A:$A,0))</f>
        <v>0</v>
      </c>
      <c r="JJ1892">
        <f>INDEX('[2]SGU-Solar'!$B:$B, MATCH($A1892, '[2]SGU-Solar'!$A:$A,0))</f>
        <v>0</v>
      </c>
      <c r="JK1892">
        <f>INDEX('[2]SGU-Solar'!$B:$B, MATCH($A1892, '[2]SGU-Solar'!$A:$A,0))</f>
        <v>0</v>
      </c>
      <c r="JL1892">
        <f>INDEX('[2]SGU-Solar'!$B:$B, MATCH($A1892, '[2]SGU-Solar'!$A:$A,0))</f>
        <v>0</v>
      </c>
      <c r="JM1892">
        <f>INDEX('[2]SGU-Solar'!$B:$B, MATCH($A1892, '[2]SGU-Solar'!$A:$A,0))</f>
        <v>0</v>
      </c>
      <c r="JN1892">
        <f>INDEX('[2]SGU-Solar'!$B:$B, MATCH($A1892, '[2]SGU-Solar'!$A:$A,0))</f>
        <v>0</v>
      </c>
      <c r="JO1892">
        <f>INDEX('[2]SGU-Solar'!$B:$B, MATCH($A1892, '[2]SGU-Solar'!$A:$A,0))</f>
        <v>0</v>
      </c>
      <c r="JP1892">
        <f>INDEX('[2]SGU-Solar'!$B:$B, MATCH($A1892, '[2]SGU-Solar'!$A:$A,0))</f>
        <v>0</v>
      </c>
      <c r="JQ1892">
        <f>INDEX('[2]SGU-Solar'!$B:$B, MATCH($A1892, '[2]SGU-Solar'!$A:$A,0))</f>
        <v>0</v>
      </c>
      <c r="JR1892">
        <f>INDEX('[2]SGU-Solar'!$B:$B, MATCH($A1892, '[2]SGU-Solar'!$A:$A,0))</f>
        <v>0</v>
      </c>
      <c r="JS1892">
        <f>INDEX('[2]SGU-Solar'!$B:$B, MATCH($A1892, '[2]SGU-Solar'!$A:$A,0))</f>
        <v>0</v>
      </c>
      <c r="JT1892">
        <f>INDEX('[2]SGU-Solar'!$B:$B, MATCH($A1892, '[2]SGU-Solar'!$A:$A,0))</f>
        <v>0</v>
      </c>
      <c r="JU1892">
        <f>INDEX('[2]SGU-Solar'!$B:$B, MATCH($A1892, '[2]SGU-Solar'!$A:$A,0))</f>
        <v>0</v>
      </c>
      <c r="JV1892">
        <f>INDEX('[2]SGU-Solar'!$B:$B, MATCH($A1892, '[2]SGU-Solar'!$A:$A,0))</f>
        <v>0</v>
      </c>
      <c r="JW1892">
        <f>INDEX('[2]SGU-Solar'!$B:$B, MATCH($A1892, '[2]SGU-Solar'!$A:$A,0))</f>
        <v>0</v>
      </c>
      <c r="JX1892">
        <f>INDEX('[2]SGU-Solar'!$B:$B, MATCH($A1892, '[2]SGU-Solar'!$A:$A,0))</f>
        <v>0</v>
      </c>
      <c r="JY1892">
        <f>INDEX('[2]SGU-Solar'!$B:$B, MATCH($A1892, '[2]SGU-Solar'!$A:$A,0))</f>
        <v>0</v>
      </c>
      <c r="JZ1892">
        <f>INDEX('[2]SGU-Solar'!$B:$B, MATCH($A1892, '[2]SGU-Solar'!$A:$A,0))</f>
        <v>0</v>
      </c>
    </row>
    <row r="1893" spans="1:286">
      <c r="A1893">
        <v>4887</v>
      </c>
      <c r="B1893" t="s">
        <v>1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1</v>
      </c>
      <c r="AY1893">
        <v>0</v>
      </c>
      <c r="AZ1893">
        <v>0</v>
      </c>
      <c r="BA1893">
        <v>0</v>
      </c>
      <c r="BB1893">
        <v>1</v>
      </c>
      <c r="BC1893">
        <v>0</v>
      </c>
      <c r="BD1893">
        <v>0</v>
      </c>
      <c r="BE1893">
        <v>0</v>
      </c>
      <c r="BF1893">
        <v>0</v>
      </c>
      <c r="BG1893">
        <v>1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1</v>
      </c>
      <c r="CH1893">
        <v>0</v>
      </c>
      <c r="CI1893">
        <v>0</v>
      </c>
      <c r="CJ1893">
        <v>0</v>
      </c>
      <c r="CK1893">
        <v>1</v>
      </c>
      <c r="CL1893">
        <v>0</v>
      </c>
      <c r="CM1893">
        <v>0</v>
      </c>
      <c r="CN1893">
        <v>0</v>
      </c>
      <c r="CO1893">
        <v>1</v>
      </c>
      <c r="CP1893">
        <v>0</v>
      </c>
      <c r="CQ1893">
        <v>1</v>
      </c>
      <c r="CR1893">
        <v>0</v>
      </c>
      <c r="CS1893">
        <v>0</v>
      </c>
      <c r="CT1893">
        <v>0</v>
      </c>
      <c r="CU1893">
        <v>1</v>
      </c>
      <c r="CV1893">
        <v>0</v>
      </c>
      <c r="CW1893">
        <v>0</v>
      </c>
      <c r="CX1893">
        <v>0</v>
      </c>
      <c r="CY1893">
        <v>0</v>
      </c>
      <c r="CZ1893">
        <v>1</v>
      </c>
      <c r="DA1893">
        <v>2</v>
      </c>
      <c r="DB1893">
        <v>2</v>
      </c>
      <c r="DC1893">
        <v>0</v>
      </c>
      <c r="DD1893">
        <v>2</v>
      </c>
      <c r="DE1893">
        <v>0</v>
      </c>
      <c r="DF1893">
        <v>1</v>
      </c>
      <c r="DG1893">
        <v>1</v>
      </c>
      <c r="DH1893">
        <v>1</v>
      </c>
      <c r="DI1893">
        <v>1</v>
      </c>
      <c r="DJ1893">
        <v>1</v>
      </c>
      <c r="DK1893">
        <v>1</v>
      </c>
      <c r="DL1893">
        <v>1</v>
      </c>
      <c r="DM1893">
        <v>1</v>
      </c>
      <c r="DN1893">
        <v>1</v>
      </c>
      <c r="DO1893">
        <v>0</v>
      </c>
      <c r="DP1893">
        <f>INDEX('[2]SGU-Solar'!$B:$B, MATCH($A1893, '[2]SGU-Solar'!$A:$A,0))</f>
        <v>1</v>
      </c>
      <c r="DQ1893">
        <f>INDEX('[2]SGU-Solar'!$B:$B, MATCH($A1893, '[2]SGU-Solar'!$A:$A,0))</f>
        <v>1</v>
      </c>
      <c r="DR1893">
        <f>INDEX('[2]SGU-Solar'!$B:$B, MATCH($A1893, '[2]SGU-Solar'!$A:$A,0))</f>
        <v>1</v>
      </c>
      <c r="DS1893">
        <f>INDEX('[2]SGU-Solar'!$B:$B, MATCH($A1893, '[2]SGU-Solar'!$A:$A,0))</f>
        <v>1</v>
      </c>
      <c r="DT1893">
        <f>INDEX('[2]SGU-Solar'!$B:$B, MATCH($A1893, '[2]SGU-Solar'!$A:$A,0))</f>
        <v>1</v>
      </c>
      <c r="DU1893">
        <f>INDEX('[2]SGU-Solar'!$B:$B, MATCH($A1893, '[2]SGU-Solar'!$A:$A,0))</f>
        <v>1</v>
      </c>
      <c r="DV1893">
        <f>INDEX('[2]SGU-Solar'!$B:$B, MATCH($A1893, '[2]SGU-Solar'!$A:$A,0))</f>
        <v>1</v>
      </c>
      <c r="DW1893">
        <f>INDEX('[2]SGU-Solar'!$B:$B, MATCH($A1893, '[2]SGU-Solar'!$A:$A,0))</f>
        <v>1</v>
      </c>
      <c r="DX1893">
        <f>INDEX('[2]SGU-Solar'!$B:$B, MATCH($A1893, '[2]SGU-Solar'!$A:$A,0))</f>
        <v>1</v>
      </c>
      <c r="DY1893">
        <f>INDEX('[2]SGU-Solar'!$B:$B, MATCH($A1893, '[2]SGU-Solar'!$A:$A,0))</f>
        <v>1</v>
      </c>
      <c r="DZ1893">
        <f>INDEX('[2]SGU-Solar'!$B:$B, MATCH($A1893, '[2]SGU-Solar'!$A:$A,0))</f>
        <v>1</v>
      </c>
      <c r="EA1893">
        <f>INDEX('[2]SGU-Solar'!$B:$B, MATCH($A1893, '[2]SGU-Solar'!$A:$A,0))</f>
        <v>1</v>
      </c>
      <c r="EB1893">
        <f>INDEX('[2]SGU-Solar'!$B:$B, MATCH($A1893, '[2]SGU-Solar'!$A:$A,0))</f>
        <v>1</v>
      </c>
      <c r="EC1893">
        <f>INDEX('[2]SGU-Solar'!$B:$B, MATCH($A1893, '[2]SGU-Solar'!$A:$A,0))</f>
        <v>1</v>
      </c>
      <c r="ED1893">
        <f>INDEX('[2]SGU-Solar'!$B:$B, MATCH($A1893, '[2]SGU-Solar'!$A:$A,0))</f>
        <v>1</v>
      </c>
      <c r="EE1893">
        <f>INDEX('[2]SGU-Solar'!$B:$B, MATCH($A1893, '[2]SGU-Solar'!$A:$A,0))</f>
        <v>1</v>
      </c>
      <c r="EF1893">
        <f>INDEX('[2]SGU-Solar'!$B:$B, MATCH($A1893, '[2]SGU-Solar'!$A:$A,0))</f>
        <v>1</v>
      </c>
      <c r="EG1893">
        <f>INDEX('[2]SGU-Solar'!$S:$S, MATCH($A1893, '[2]SGU-Solar'!$A:$A,0))</f>
        <v>6</v>
      </c>
      <c r="EH1893">
        <f>INDEX('[2]SGU-Solar'!$S:$S, MATCH($A1893, '[2]SGU-Solar'!$A:$A,0))</f>
        <v>6</v>
      </c>
      <c r="EI1893">
        <f>INDEX('[2]SGU-Solar'!$S:$S, MATCH($A1893, '[2]SGU-Solar'!$A:$A,0))</f>
        <v>6</v>
      </c>
      <c r="EJ1893">
        <f>INDEX('[2]SGU-Solar'!$S:$S, MATCH($A1893, '[2]SGU-Solar'!$A:$A,0))</f>
        <v>6</v>
      </c>
      <c r="EK1893">
        <f>INDEX('[2]SGU-Solar'!$S:$S, MATCH($A1893, '[2]SGU-Solar'!$A:$A,0))</f>
        <v>6</v>
      </c>
      <c r="EL1893">
        <f>INDEX('[2]SGU-Solar'!$S:$S, MATCH($A1893, '[2]SGU-Solar'!$A:$A,0))</f>
        <v>6</v>
      </c>
      <c r="EM1893">
        <f>INDEX('[2]SGU-Solar'!$S:$S, MATCH($A1893, '[2]SGU-Solar'!$A:$A,0))</f>
        <v>6</v>
      </c>
      <c r="EN1893">
        <f>INDEX('[2]SGU-Solar'!$S:$S, MATCH($A1893, '[2]SGU-Solar'!$A:$A,0))</f>
        <v>6</v>
      </c>
      <c r="EO1893">
        <f>INDEX('[2]SGU-Solar'!$S:$S, MATCH($A1893, '[2]SGU-Solar'!$A:$A,0))</f>
        <v>6</v>
      </c>
      <c r="EP1893">
        <f>INDEX('[2]SGU-Solar'!$S:$S, MATCH($A1893, '[2]SGU-Solar'!$A:$A,0))</f>
        <v>6</v>
      </c>
      <c r="EQ1893">
        <f>INDEX('[2]SGU-Solar'!$S:$S, MATCH($A1893, '[2]SGU-Solar'!$A:$A,0))</f>
        <v>6</v>
      </c>
      <c r="ER1893">
        <f>INDEX('[2]SGU-Solar'!$S:$S, MATCH($A1893, '[2]SGU-Solar'!$A:$A,0))</f>
        <v>6</v>
      </c>
      <c r="ES1893">
        <f>INDEX('[2]SGU-Solar'!$S:$S, MATCH($A1893, '[2]SGU-Solar'!$A:$A,0))</f>
        <v>6</v>
      </c>
      <c r="ET1893">
        <f>INDEX('[2]SGU-Solar'!$S:$S, MATCH($A1893, '[2]SGU-Solar'!$A:$A,0))</f>
        <v>6</v>
      </c>
      <c r="EU1893">
        <f>INDEX('[2]SGU-Solar'!$S:$S, MATCH($A1893, '[2]SGU-Solar'!$A:$A,0))</f>
        <v>6</v>
      </c>
      <c r="EV1893">
        <f>INDEX('[2]SGU-Solar'!$S:$S, MATCH($A1893, '[2]SGU-Solar'!$A:$A,0))</f>
        <v>6</v>
      </c>
      <c r="EW1893">
        <f>INDEX('[2]SGU-Solar'!$S:$S, MATCH($A1893, '[2]SGU-Solar'!$A:$A,0))</f>
        <v>6</v>
      </c>
      <c r="EX1893">
        <f>INDEX('[2]SGU-Solar'!$S:$S, MATCH($A1893, '[2]SGU-Solar'!$A:$A,0))</f>
        <v>6</v>
      </c>
      <c r="EY1893">
        <f>INDEX('[2]SGU-Solar'!$S:$S, MATCH($A1893, '[2]SGU-Solar'!$A:$A,0))</f>
        <v>6</v>
      </c>
      <c r="EZ1893">
        <f>INDEX('[2]SGU-Solar'!$S:$S, MATCH($A1893, '[2]SGU-Solar'!$A:$A,0))</f>
        <v>6</v>
      </c>
      <c r="FA1893">
        <f>INDEX('[2]SGU-Solar'!$S:$S, MATCH($A1893, '[2]SGU-Solar'!$A:$A,0))</f>
        <v>6</v>
      </c>
      <c r="FB1893">
        <f>INDEX('[2]SGU-Solar'!$S:$S, MATCH($A1893, '[2]SGU-Solar'!$A:$A,0))</f>
        <v>6</v>
      </c>
      <c r="FC1893">
        <f>INDEX('[2]SGU-Solar'!$S:$S, MATCH($A1893, '[2]SGU-Solar'!$A:$A,0))</f>
        <v>6</v>
      </c>
      <c r="FD1893">
        <f>INDEX('[2]SGU-Solar'!$S:$S, MATCH($A1893, '[2]SGU-Solar'!$A:$A,0))</f>
        <v>6</v>
      </c>
      <c r="FE1893">
        <f>INDEX('[2]SGU-Solar'!$S:$S, MATCH($A1893, '[2]SGU-Solar'!$A:$A,0))</f>
        <v>6</v>
      </c>
      <c r="FF1893">
        <f>INDEX('[2]SGU-Solar'!$S:$S, MATCH($A1893, '[2]SGU-Solar'!$A:$A,0))</f>
        <v>6</v>
      </c>
      <c r="FG1893">
        <f>INDEX('[2]SGU-Solar'!$S:$S, MATCH($A1893, '[2]SGU-Solar'!$A:$A,0))</f>
        <v>6</v>
      </c>
      <c r="FH1893">
        <f>INDEX('[2]SGU-Solar'!$S:$S, MATCH($A1893, '[2]SGU-Solar'!$A:$A,0))</f>
        <v>6</v>
      </c>
      <c r="FI1893">
        <f>INDEX('[2]SGU-Solar'!$S:$S, MATCH($A1893, '[2]SGU-Solar'!$A:$A,0))</f>
        <v>6</v>
      </c>
      <c r="FJ1893">
        <f>INDEX('[2]SGU-Solar'!$B:$B, MATCH($A1893, '[2]SGU-Solar'!$A:$A,0))</f>
        <v>1</v>
      </c>
      <c r="FK1893">
        <f>INDEX('[2]SGU-Solar'!$B:$B, MATCH($A1893, '[2]SGU-Solar'!$A:$A,0))</f>
        <v>1</v>
      </c>
      <c r="FL1893">
        <f>INDEX('[2]SGU-Solar'!$B:$B, MATCH($A1893, '[2]SGU-Solar'!$A:$A,0))</f>
        <v>1</v>
      </c>
      <c r="FM1893">
        <f>INDEX('[2]SGU-Solar'!$B:$B, MATCH($A1893, '[2]SGU-Solar'!$A:$A,0))</f>
        <v>1</v>
      </c>
      <c r="FN1893">
        <f>INDEX('[2]SGU-Solar'!$B:$B, MATCH($A1893, '[2]SGU-Solar'!$A:$A,0))</f>
        <v>1</v>
      </c>
      <c r="FO1893">
        <f>INDEX('[2]SGU-Solar'!$B:$B, MATCH($A1893, '[2]SGU-Solar'!$A:$A,0))</f>
        <v>1</v>
      </c>
      <c r="FP1893">
        <f>INDEX('[2]SGU-Solar'!$B:$B, MATCH($A1893, '[2]SGU-Solar'!$A:$A,0))</f>
        <v>1</v>
      </c>
      <c r="FQ1893">
        <f>INDEX('[2]SGU-Solar'!$B:$B, MATCH($A1893, '[2]SGU-Solar'!$A:$A,0))</f>
        <v>1</v>
      </c>
      <c r="FR1893">
        <f>INDEX('[2]SGU-Solar'!$B:$B, MATCH($A1893, '[2]SGU-Solar'!$A:$A,0))</f>
        <v>1</v>
      </c>
      <c r="FS1893">
        <f>INDEX('[2]SGU-Solar'!$B:$B, MATCH($A1893, '[2]SGU-Solar'!$A:$A,0))</f>
        <v>1</v>
      </c>
      <c r="FT1893">
        <f>INDEX('[2]SGU-Solar'!$B:$B, MATCH($A1893, '[2]SGU-Solar'!$A:$A,0))</f>
        <v>1</v>
      </c>
      <c r="FU1893">
        <f>INDEX('[2]SGU-Solar'!$B:$B, MATCH($A1893, '[2]SGU-Solar'!$A:$A,0))</f>
        <v>1</v>
      </c>
      <c r="FV1893">
        <f>INDEX('[2]SGU-Solar'!$B:$B, MATCH($A1893, '[2]SGU-Solar'!$A:$A,0))</f>
        <v>1</v>
      </c>
      <c r="FW1893">
        <f>INDEX('[2]SGU-Solar'!$B:$B, MATCH($A1893, '[2]SGU-Solar'!$A:$A,0))</f>
        <v>1</v>
      </c>
      <c r="FX1893">
        <f>INDEX('[2]SGU-Solar'!$B:$B, MATCH($A1893, '[2]SGU-Solar'!$A:$A,0))</f>
        <v>1</v>
      </c>
      <c r="FY1893">
        <f>INDEX('[2]SGU-Solar'!$B:$B, MATCH($A1893, '[2]SGU-Solar'!$A:$A,0))</f>
        <v>1</v>
      </c>
      <c r="FZ1893">
        <f>INDEX('[2]SGU-Solar'!$B:$B, MATCH($A1893, '[2]SGU-Solar'!$A:$A,0))</f>
        <v>1</v>
      </c>
      <c r="GA1893">
        <f>INDEX('[2]SGU-Solar'!$B:$B, MATCH($A1893, '[2]SGU-Solar'!$A:$A,0))</f>
        <v>1</v>
      </c>
      <c r="GB1893">
        <f>INDEX('[2]SGU-Solar'!$B:$B, MATCH($A1893, '[2]SGU-Solar'!$A:$A,0))</f>
        <v>1</v>
      </c>
      <c r="GC1893">
        <f>INDEX('[2]SGU-Solar'!$B:$B, MATCH($A1893, '[2]SGU-Solar'!$A:$A,0))</f>
        <v>1</v>
      </c>
      <c r="GD1893">
        <f>INDEX('[2]SGU-Solar'!$B:$B, MATCH($A1893, '[2]SGU-Solar'!$A:$A,0))</f>
        <v>1</v>
      </c>
      <c r="GE1893">
        <f>INDEX('[2]SGU-Solar'!$B:$B, MATCH($A1893, '[2]SGU-Solar'!$A:$A,0))</f>
        <v>1</v>
      </c>
      <c r="GF1893">
        <f>INDEX('[2]SGU-Solar'!$B:$B, MATCH($A1893, '[2]SGU-Solar'!$A:$A,0))</f>
        <v>1</v>
      </c>
      <c r="GG1893">
        <f>INDEX('[2]SGU-Solar'!$B:$B, MATCH($A1893, '[2]SGU-Solar'!$A:$A,0))</f>
        <v>1</v>
      </c>
      <c r="GH1893">
        <f>INDEX('[2]SGU-Solar'!$B:$B, MATCH($A1893, '[2]SGU-Solar'!$A:$A,0))</f>
        <v>1</v>
      </c>
      <c r="GI1893">
        <f>INDEX('[2]SGU-Solar'!$B:$B, MATCH($A1893, '[2]SGU-Solar'!$A:$A,0))</f>
        <v>1</v>
      </c>
      <c r="GJ1893">
        <f>INDEX('[2]SGU-Solar'!$B:$B, MATCH($A1893, '[2]SGU-Solar'!$A:$A,0))</f>
        <v>1</v>
      </c>
      <c r="GK1893">
        <f>INDEX('[2]SGU-Solar'!$B:$B, MATCH($A1893, '[2]SGU-Solar'!$A:$A,0))</f>
        <v>1</v>
      </c>
      <c r="GL1893">
        <f>INDEX('[2]SGU-Solar'!$B:$B, MATCH($A1893, '[2]SGU-Solar'!$A:$A,0))</f>
        <v>1</v>
      </c>
      <c r="GM1893">
        <f>INDEX('[2]SGU-Solar'!$B:$B, MATCH($A1893, '[2]SGU-Solar'!$A:$A,0))</f>
        <v>1</v>
      </c>
      <c r="GN1893">
        <f>INDEX('[2]SGU-Solar'!$B:$B, MATCH($A1893, '[2]SGU-Solar'!$A:$A,0))</f>
        <v>1</v>
      </c>
      <c r="GO1893">
        <f>INDEX('[2]SGU-Solar'!$B:$B, MATCH($A1893, '[2]SGU-Solar'!$A:$A,0))</f>
        <v>1</v>
      </c>
      <c r="GP1893">
        <f>INDEX('[2]SGU-Solar'!$B:$B, MATCH($A1893, '[2]SGU-Solar'!$A:$A,0))</f>
        <v>1</v>
      </c>
      <c r="GQ1893">
        <f>INDEX('[2]SGU-Solar'!$B:$B, MATCH($A1893, '[2]SGU-Solar'!$A:$A,0))</f>
        <v>1</v>
      </c>
      <c r="GR1893">
        <f>INDEX('[2]SGU-Solar'!$B:$B, MATCH($A1893, '[2]SGU-Solar'!$A:$A,0))</f>
        <v>1</v>
      </c>
      <c r="GS1893">
        <f>INDEX('[2]SGU-Solar'!$B:$B, MATCH($A1893, '[2]SGU-Solar'!$A:$A,0))</f>
        <v>1</v>
      </c>
      <c r="GT1893">
        <f>INDEX('[2]SGU-Solar'!$B:$B, MATCH($A1893, '[2]SGU-Solar'!$A:$A,0))</f>
        <v>1</v>
      </c>
      <c r="GU1893">
        <f>INDEX('[2]SGU-Solar'!$B:$B, MATCH($A1893, '[2]SGU-Solar'!$A:$A,0))</f>
        <v>1</v>
      </c>
      <c r="GV1893">
        <f>INDEX('[2]SGU-Solar'!$B:$B, MATCH($A1893, '[2]SGU-Solar'!$A:$A,0))</f>
        <v>1</v>
      </c>
      <c r="GW1893">
        <f>INDEX('[2]SGU-Solar'!$B:$B, MATCH($A1893, '[2]SGU-Solar'!$A:$A,0))</f>
        <v>1</v>
      </c>
      <c r="GX1893">
        <f>INDEX('[2]SGU-Solar'!$B:$B, MATCH($A1893, '[2]SGU-Solar'!$A:$A,0))</f>
        <v>1</v>
      </c>
      <c r="GY1893">
        <f>INDEX('[2]SGU-Solar'!$B:$B, MATCH($A1893, '[2]SGU-Solar'!$A:$A,0))</f>
        <v>1</v>
      </c>
      <c r="GZ1893">
        <f>INDEX('[2]SGU-Solar'!$B:$B, MATCH($A1893, '[2]SGU-Solar'!$A:$A,0))</f>
        <v>1</v>
      </c>
      <c r="HA1893">
        <f>INDEX('[2]SGU-Solar'!$B:$B, MATCH($A1893, '[2]SGU-Solar'!$A:$A,0))</f>
        <v>1</v>
      </c>
      <c r="HB1893">
        <f>INDEX('[2]SGU-Solar'!$B:$B, MATCH($A1893, '[2]SGU-Solar'!$A:$A,0))</f>
        <v>1</v>
      </c>
      <c r="HC1893">
        <f>INDEX('[2]SGU-Solar'!$B:$B, MATCH($A1893, '[2]SGU-Solar'!$A:$A,0))</f>
        <v>1</v>
      </c>
      <c r="HD1893">
        <f>INDEX('[2]SGU-Solar'!$B:$B, MATCH($A1893, '[2]SGU-Solar'!$A:$A,0))</f>
        <v>1</v>
      </c>
      <c r="HE1893">
        <f>INDEX('[2]SGU-Solar'!$B:$B, MATCH($A1893, '[2]SGU-Solar'!$A:$A,0))</f>
        <v>1</v>
      </c>
      <c r="HF1893">
        <f>INDEX('[2]SGU-Solar'!$B:$B, MATCH($A1893, '[2]SGU-Solar'!$A:$A,0))</f>
        <v>1</v>
      </c>
      <c r="HG1893">
        <f>INDEX('[2]SGU-Solar'!$B:$B, MATCH($A1893, '[2]SGU-Solar'!$A:$A,0))</f>
        <v>1</v>
      </c>
      <c r="HH1893">
        <f>INDEX('[2]SGU-Solar'!$B:$B, MATCH($A1893, '[2]SGU-Solar'!$A:$A,0))</f>
        <v>1</v>
      </c>
      <c r="HI1893">
        <f>INDEX('[2]SGU-Solar'!$B:$B, MATCH($A1893, '[2]SGU-Solar'!$A:$A,0))</f>
        <v>1</v>
      </c>
      <c r="HJ1893">
        <f>INDEX('[2]SGU-Solar'!$B:$B, MATCH($A1893, '[2]SGU-Solar'!$A:$A,0))</f>
        <v>1</v>
      </c>
      <c r="HK1893">
        <f>INDEX('[2]SGU-Solar'!$B:$B, MATCH($A1893, '[2]SGU-Solar'!$A:$A,0))</f>
        <v>1</v>
      </c>
      <c r="HL1893">
        <f>INDEX('[2]SGU-Solar'!$B:$B, MATCH($A1893, '[2]SGU-Solar'!$A:$A,0))</f>
        <v>1</v>
      </c>
      <c r="HM1893">
        <f>INDEX('[2]SGU-Solar'!$B:$B, MATCH($A1893, '[2]SGU-Solar'!$A:$A,0))</f>
        <v>1</v>
      </c>
      <c r="HN1893">
        <f>INDEX('[2]SGU-Solar'!$B:$B, MATCH($A1893, '[2]SGU-Solar'!$A:$A,0))</f>
        <v>1</v>
      </c>
      <c r="HO1893">
        <f>INDEX('[2]SGU-Solar'!$B:$B, MATCH($A1893, '[2]SGU-Solar'!$A:$A,0))</f>
        <v>1</v>
      </c>
      <c r="HP1893">
        <f>INDEX('[2]SGU-Solar'!$B:$B, MATCH($A1893, '[2]SGU-Solar'!$A:$A,0))</f>
        <v>1</v>
      </c>
      <c r="HQ1893">
        <f>INDEX('[2]SGU-Solar'!$B:$B, MATCH($A1893, '[2]SGU-Solar'!$A:$A,0))</f>
        <v>1</v>
      </c>
      <c r="HR1893">
        <f>INDEX('[2]SGU-Solar'!$B:$B, MATCH($A1893, '[2]SGU-Solar'!$A:$A,0))</f>
        <v>1</v>
      </c>
      <c r="HS1893">
        <f>INDEX('[2]SGU-Solar'!$B:$B, MATCH($A1893, '[2]SGU-Solar'!$A:$A,0))</f>
        <v>1</v>
      </c>
      <c r="HT1893">
        <f>INDEX('[2]SGU-Solar'!$B:$B, MATCH($A1893, '[2]SGU-Solar'!$A:$A,0))</f>
        <v>1</v>
      </c>
      <c r="HU1893">
        <f>INDEX('[2]SGU-Solar'!$B:$B, MATCH($A1893, '[2]SGU-Solar'!$A:$A,0))</f>
        <v>1</v>
      </c>
      <c r="HV1893">
        <f>INDEX('[2]SGU-Solar'!$B:$B, MATCH($A1893, '[2]SGU-Solar'!$A:$A,0))</f>
        <v>1</v>
      </c>
      <c r="HW1893">
        <f>INDEX('[2]SGU-Solar'!$B:$B, MATCH($A1893, '[2]SGU-Solar'!$A:$A,0))</f>
        <v>1</v>
      </c>
      <c r="HX1893">
        <f>INDEX('[2]SGU-Solar'!$B:$B, MATCH($A1893, '[2]SGU-Solar'!$A:$A,0))</f>
        <v>1</v>
      </c>
      <c r="HY1893">
        <f>INDEX('[2]SGU-Solar'!$B:$B, MATCH($A1893, '[2]SGU-Solar'!$A:$A,0))</f>
        <v>1</v>
      </c>
      <c r="HZ1893">
        <f>INDEX('[2]SGU-Solar'!$B:$B, MATCH($A1893, '[2]SGU-Solar'!$A:$A,0))</f>
        <v>1</v>
      </c>
      <c r="IA1893">
        <f>INDEX('[2]SGU-Solar'!$B:$B, MATCH($A1893, '[2]SGU-Solar'!$A:$A,0))</f>
        <v>1</v>
      </c>
      <c r="IB1893">
        <f>INDEX('[2]SGU-Solar'!$B:$B, MATCH($A1893, '[2]SGU-Solar'!$A:$A,0))</f>
        <v>1</v>
      </c>
      <c r="IC1893">
        <f>INDEX('[2]SGU-Solar'!$B:$B, MATCH($A1893, '[2]SGU-Solar'!$A:$A,0))</f>
        <v>1</v>
      </c>
      <c r="ID1893">
        <f>INDEX('[2]SGU-Solar'!$B:$B, MATCH($A1893, '[2]SGU-Solar'!$A:$A,0))</f>
        <v>1</v>
      </c>
      <c r="IE1893">
        <f>INDEX('[2]SGU-Solar'!$B:$B, MATCH($A1893, '[2]SGU-Solar'!$A:$A,0))</f>
        <v>1</v>
      </c>
      <c r="IF1893">
        <f>INDEX('[2]SGU-Solar'!$B:$B, MATCH($A1893, '[2]SGU-Solar'!$A:$A,0))</f>
        <v>1</v>
      </c>
      <c r="IG1893">
        <f>INDEX('[2]SGU-Solar'!$B:$B, MATCH($A1893, '[2]SGU-Solar'!$A:$A,0))</f>
        <v>1</v>
      </c>
      <c r="IH1893">
        <f>INDEX('[2]SGU-Solar'!$B:$B, MATCH($A1893, '[2]SGU-Solar'!$A:$A,0))</f>
        <v>1</v>
      </c>
      <c r="II1893">
        <f>INDEX('[2]SGU-Solar'!$B:$B, MATCH($A1893, '[2]SGU-Solar'!$A:$A,0))</f>
        <v>1</v>
      </c>
      <c r="IJ1893">
        <f>INDEX('[2]SGU-Solar'!$B:$B, MATCH($A1893, '[2]SGU-Solar'!$A:$A,0))</f>
        <v>1</v>
      </c>
      <c r="IK1893">
        <f>INDEX('[2]SGU-Solar'!$B:$B, MATCH($A1893, '[2]SGU-Solar'!$A:$A,0))</f>
        <v>1</v>
      </c>
      <c r="IL1893">
        <f>INDEX('[2]SGU-Solar'!$B:$B, MATCH($A1893, '[2]SGU-Solar'!$A:$A,0))</f>
        <v>1</v>
      </c>
      <c r="IM1893">
        <f>INDEX('[2]SGU-Solar'!$B:$B, MATCH($A1893, '[2]SGU-Solar'!$A:$A,0))</f>
        <v>1</v>
      </c>
      <c r="IN1893">
        <f>INDEX('[2]SGU-Solar'!$B:$B, MATCH($A1893, '[2]SGU-Solar'!$A:$A,0))</f>
        <v>1</v>
      </c>
      <c r="IO1893">
        <f>INDEX('[2]SGU-Solar'!$B:$B, MATCH($A1893, '[2]SGU-Solar'!$A:$A,0))</f>
        <v>1</v>
      </c>
      <c r="IP1893">
        <f>INDEX('[2]SGU-Solar'!$B:$B, MATCH($A1893, '[2]SGU-Solar'!$A:$A,0))</f>
        <v>1</v>
      </c>
      <c r="IQ1893">
        <f>INDEX('[2]SGU-Solar'!$B:$B, MATCH($A1893, '[2]SGU-Solar'!$A:$A,0))</f>
        <v>1</v>
      </c>
      <c r="IR1893">
        <f>INDEX('[2]SGU-Solar'!$B:$B, MATCH($A1893, '[2]SGU-Solar'!$A:$A,0))</f>
        <v>1</v>
      </c>
      <c r="IS1893">
        <f>INDEX('[2]SGU-Solar'!$B:$B, MATCH($A1893, '[2]SGU-Solar'!$A:$A,0))</f>
        <v>1</v>
      </c>
      <c r="IT1893">
        <f>INDEX('[2]SGU-Solar'!$B:$B, MATCH($A1893, '[2]SGU-Solar'!$A:$A,0))</f>
        <v>1</v>
      </c>
      <c r="IU1893">
        <f>INDEX('[2]SGU-Solar'!$B:$B, MATCH($A1893, '[2]SGU-Solar'!$A:$A,0))</f>
        <v>1</v>
      </c>
      <c r="IV1893">
        <f>INDEX('[2]SGU-Solar'!$B:$B, MATCH($A1893, '[2]SGU-Solar'!$A:$A,0))</f>
        <v>1</v>
      </c>
      <c r="IW1893">
        <f>INDEX('[2]SGU-Solar'!$B:$B, MATCH($A1893, '[2]SGU-Solar'!$A:$A,0))</f>
        <v>1</v>
      </c>
      <c r="IX1893">
        <f>INDEX('[2]SGU-Solar'!$B:$B, MATCH($A1893, '[2]SGU-Solar'!$A:$A,0))</f>
        <v>1</v>
      </c>
      <c r="IY1893">
        <f>INDEX('[2]SGU-Solar'!$B:$B, MATCH($A1893, '[2]SGU-Solar'!$A:$A,0))</f>
        <v>1</v>
      </c>
      <c r="IZ1893">
        <f>INDEX('[2]SGU-Solar'!$B:$B, MATCH($A1893, '[2]SGU-Solar'!$A:$A,0))</f>
        <v>1</v>
      </c>
      <c r="JA1893">
        <f>INDEX('[2]SGU-Solar'!$B:$B, MATCH($A1893, '[2]SGU-Solar'!$A:$A,0))</f>
        <v>1</v>
      </c>
      <c r="JB1893">
        <f>INDEX('[2]SGU-Solar'!$B:$B, MATCH($A1893, '[2]SGU-Solar'!$A:$A,0))</f>
        <v>1</v>
      </c>
      <c r="JC1893">
        <f>INDEX('[2]SGU-Solar'!$B:$B, MATCH($A1893, '[2]SGU-Solar'!$A:$A,0))</f>
        <v>1</v>
      </c>
      <c r="JD1893">
        <f>INDEX('[2]SGU-Solar'!$B:$B, MATCH($A1893, '[2]SGU-Solar'!$A:$A,0))</f>
        <v>1</v>
      </c>
      <c r="JE1893">
        <f>INDEX('[2]SGU-Solar'!$B:$B, MATCH($A1893, '[2]SGU-Solar'!$A:$A,0))</f>
        <v>1</v>
      </c>
      <c r="JF1893">
        <f>INDEX('[2]SGU-Solar'!$B:$B, MATCH($A1893, '[2]SGU-Solar'!$A:$A,0))</f>
        <v>1</v>
      </c>
      <c r="JG1893">
        <f>INDEX('[2]SGU-Solar'!$B:$B, MATCH($A1893, '[2]SGU-Solar'!$A:$A,0))</f>
        <v>1</v>
      </c>
      <c r="JH1893">
        <f>INDEX('[2]SGU-Solar'!$B:$B, MATCH($A1893, '[2]SGU-Solar'!$A:$A,0))</f>
        <v>1</v>
      </c>
      <c r="JI1893">
        <f>INDEX('[2]SGU-Solar'!$B:$B, MATCH($A1893, '[2]SGU-Solar'!$A:$A,0))</f>
        <v>1</v>
      </c>
      <c r="JJ1893">
        <f>INDEX('[2]SGU-Solar'!$B:$B, MATCH($A1893, '[2]SGU-Solar'!$A:$A,0))</f>
        <v>1</v>
      </c>
      <c r="JK1893">
        <f>INDEX('[2]SGU-Solar'!$B:$B, MATCH($A1893, '[2]SGU-Solar'!$A:$A,0))</f>
        <v>1</v>
      </c>
      <c r="JL1893">
        <f>INDEX('[2]SGU-Solar'!$B:$B, MATCH($A1893, '[2]SGU-Solar'!$A:$A,0))</f>
        <v>1</v>
      </c>
      <c r="JM1893">
        <f>INDEX('[2]SGU-Solar'!$B:$B, MATCH($A1893, '[2]SGU-Solar'!$A:$A,0))</f>
        <v>1</v>
      </c>
      <c r="JN1893">
        <f>INDEX('[2]SGU-Solar'!$B:$B, MATCH($A1893, '[2]SGU-Solar'!$A:$A,0))</f>
        <v>1</v>
      </c>
      <c r="JO1893">
        <f>INDEX('[2]SGU-Solar'!$B:$B, MATCH($A1893, '[2]SGU-Solar'!$A:$A,0))</f>
        <v>1</v>
      </c>
      <c r="JP1893">
        <f>INDEX('[2]SGU-Solar'!$B:$B, MATCH($A1893, '[2]SGU-Solar'!$A:$A,0))</f>
        <v>1</v>
      </c>
      <c r="JQ1893">
        <f>INDEX('[2]SGU-Solar'!$B:$B, MATCH($A1893, '[2]SGU-Solar'!$A:$A,0))</f>
        <v>1</v>
      </c>
      <c r="JR1893">
        <f>INDEX('[2]SGU-Solar'!$B:$B, MATCH($A1893, '[2]SGU-Solar'!$A:$A,0))</f>
        <v>1</v>
      </c>
      <c r="JS1893">
        <f>INDEX('[2]SGU-Solar'!$B:$B, MATCH($A1893, '[2]SGU-Solar'!$A:$A,0))</f>
        <v>1</v>
      </c>
      <c r="JT1893">
        <f>INDEX('[2]SGU-Solar'!$B:$B, MATCH($A1893, '[2]SGU-Solar'!$A:$A,0))</f>
        <v>1</v>
      </c>
      <c r="JU1893">
        <f>INDEX('[2]SGU-Solar'!$B:$B, MATCH($A1893, '[2]SGU-Solar'!$A:$A,0))</f>
        <v>1</v>
      </c>
      <c r="JV1893">
        <f>INDEX('[2]SGU-Solar'!$B:$B, MATCH($A1893, '[2]SGU-Solar'!$A:$A,0))</f>
        <v>1</v>
      </c>
      <c r="JW1893">
        <f>INDEX('[2]SGU-Solar'!$B:$B, MATCH($A1893, '[2]SGU-Solar'!$A:$A,0))</f>
        <v>1</v>
      </c>
      <c r="JX1893">
        <f>INDEX('[2]SGU-Solar'!$B:$B, MATCH($A1893, '[2]SGU-Solar'!$A:$A,0))</f>
        <v>1</v>
      </c>
      <c r="JY1893">
        <f>INDEX('[2]SGU-Solar'!$B:$B, MATCH($A1893, '[2]SGU-Solar'!$A:$A,0))</f>
        <v>1</v>
      </c>
      <c r="JZ1893">
        <f>INDEX('[2]SGU-Solar'!$B:$B, MATCH($A1893, '[2]SGU-Solar'!$A:$A,0))</f>
        <v>1</v>
      </c>
    </row>
    <row r="1894" spans="1:286">
      <c r="A1894">
        <v>4888</v>
      </c>
      <c r="B1894" t="s">
        <v>17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1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1</v>
      </c>
      <c r="CH1894">
        <v>0</v>
      </c>
      <c r="CI1894">
        <v>1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1</v>
      </c>
      <c r="CR1894">
        <v>0</v>
      </c>
      <c r="CS1894">
        <v>0</v>
      </c>
      <c r="CT1894">
        <v>0</v>
      </c>
      <c r="CU1894">
        <v>1</v>
      </c>
      <c r="CV1894">
        <v>3</v>
      </c>
      <c r="CW1894">
        <v>0</v>
      </c>
      <c r="CX1894">
        <v>0</v>
      </c>
      <c r="CY1894">
        <v>4</v>
      </c>
      <c r="CZ1894">
        <v>2</v>
      </c>
      <c r="DA1894">
        <v>0</v>
      </c>
      <c r="DB1894">
        <v>0</v>
      </c>
      <c r="DC1894">
        <v>0</v>
      </c>
      <c r="DD1894">
        <v>2</v>
      </c>
      <c r="DE1894">
        <v>0</v>
      </c>
      <c r="DF1894">
        <v>4</v>
      </c>
      <c r="DG1894">
        <v>1</v>
      </c>
      <c r="DH1894">
        <v>2</v>
      </c>
      <c r="DI1894">
        <v>2</v>
      </c>
      <c r="DJ1894">
        <v>0</v>
      </c>
      <c r="DK1894">
        <v>0</v>
      </c>
      <c r="DL1894">
        <v>1</v>
      </c>
      <c r="DM1894">
        <v>3</v>
      </c>
      <c r="DN1894">
        <v>2</v>
      </c>
      <c r="DO1894">
        <v>4</v>
      </c>
      <c r="DP1894">
        <f>INDEX('[2]SGU-Solar'!$B:$B, MATCH($A1894, '[2]SGU-Solar'!$A:$A,0))</f>
        <v>0</v>
      </c>
      <c r="DQ1894">
        <f>INDEX('[2]SGU-Solar'!$B:$B, MATCH($A1894, '[2]SGU-Solar'!$A:$A,0))</f>
        <v>0</v>
      </c>
      <c r="DR1894">
        <f>INDEX('[2]SGU-Solar'!$B:$B, MATCH($A1894, '[2]SGU-Solar'!$A:$A,0))</f>
        <v>0</v>
      </c>
      <c r="DS1894">
        <f>INDEX('[2]SGU-Solar'!$B:$B, MATCH($A1894, '[2]SGU-Solar'!$A:$A,0))</f>
        <v>0</v>
      </c>
      <c r="DT1894">
        <f>INDEX('[2]SGU-Solar'!$B:$B, MATCH($A1894, '[2]SGU-Solar'!$A:$A,0))</f>
        <v>0</v>
      </c>
      <c r="DU1894">
        <f>INDEX('[2]SGU-Solar'!$B:$B, MATCH($A1894, '[2]SGU-Solar'!$A:$A,0))</f>
        <v>0</v>
      </c>
      <c r="DV1894">
        <f>INDEX('[2]SGU-Solar'!$B:$B, MATCH($A1894, '[2]SGU-Solar'!$A:$A,0))</f>
        <v>0</v>
      </c>
      <c r="DW1894">
        <f>INDEX('[2]SGU-Solar'!$B:$B, MATCH($A1894, '[2]SGU-Solar'!$A:$A,0))</f>
        <v>0</v>
      </c>
      <c r="DX1894">
        <f>INDEX('[2]SGU-Solar'!$B:$B, MATCH($A1894, '[2]SGU-Solar'!$A:$A,0))</f>
        <v>0</v>
      </c>
      <c r="DY1894">
        <f>INDEX('[2]SGU-Solar'!$B:$B, MATCH($A1894, '[2]SGU-Solar'!$A:$A,0))</f>
        <v>0</v>
      </c>
      <c r="DZ1894">
        <f>INDEX('[2]SGU-Solar'!$B:$B, MATCH($A1894, '[2]SGU-Solar'!$A:$A,0))</f>
        <v>0</v>
      </c>
      <c r="EA1894">
        <f>INDEX('[2]SGU-Solar'!$B:$B, MATCH($A1894, '[2]SGU-Solar'!$A:$A,0))</f>
        <v>0</v>
      </c>
      <c r="EB1894">
        <f>INDEX('[2]SGU-Solar'!$B:$B, MATCH($A1894, '[2]SGU-Solar'!$A:$A,0))</f>
        <v>0</v>
      </c>
      <c r="EC1894">
        <f>INDEX('[2]SGU-Solar'!$B:$B, MATCH($A1894, '[2]SGU-Solar'!$A:$A,0))</f>
        <v>0</v>
      </c>
      <c r="ED1894">
        <f>INDEX('[2]SGU-Solar'!$B:$B, MATCH($A1894, '[2]SGU-Solar'!$A:$A,0))</f>
        <v>0</v>
      </c>
      <c r="EE1894">
        <f>INDEX('[2]SGU-Solar'!$B:$B, MATCH($A1894, '[2]SGU-Solar'!$A:$A,0))</f>
        <v>0</v>
      </c>
      <c r="EF1894">
        <f>INDEX('[2]SGU-Solar'!$B:$B, MATCH($A1894, '[2]SGU-Solar'!$A:$A,0))</f>
        <v>0</v>
      </c>
      <c r="EG1894">
        <f>INDEX('[2]SGU-Solar'!$S:$S, MATCH($A1894, '[2]SGU-Solar'!$A:$A,0))</f>
        <v>16</v>
      </c>
      <c r="EH1894">
        <f>INDEX('[2]SGU-Solar'!$S:$S, MATCH($A1894, '[2]SGU-Solar'!$A:$A,0))</f>
        <v>16</v>
      </c>
      <c r="EI1894">
        <f>INDEX('[2]SGU-Solar'!$S:$S, MATCH($A1894, '[2]SGU-Solar'!$A:$A,0))</f>
        <v>16</v>
      </c>
      <c r="EJ1894">
        <f>INDEX('[2]SGU-Solar'!$S:$S, MATCH($A1894, '[2]SGU-Solar'!$A:$A,0))</f>
        <v>16</v>
      </c>
      <c r="EK1894">
        <f>INDEX('[2]SGU-Solar'!$S:$S, MATCH($A1894, '[2]SGU-Solar'!$A:$A,0))</f>
        <v>16</v>
      </c>
      <c r="EL1894">
        <f>INDEX('[2]SGU-Solar'!$S:$S, MATCH($A1894, '[2]SGU-Solar'!$A:$A,0))</f>
        <v>16</v>
      </c>
      <c r="EM1894">
        <f>INDEX('[2]SGU-Solar'!$S:$S, MATCH($A1894, '[2]SGU-Solar'!$A:$A,0))</f>
        <v>16</v>
      </c>
      <c r="EN1894">
        <f>INDEX('[2]SGU-Solar'!$S:$S, MATCH($A1894, '[2]SGU-Solar'!$A:$A,0))</f>
        <v>16</v>
      </c>
      <c r="EO1894">
        <f>INDEX('[2]SGU-Solar'!$S:$S, MATCH($A1894, '[2]SGU-Solar'!$A:$A,0))</f>
        <v>16</v>
      </c>
      <c r="EP1894">
        <f>INDEX('[2]SGU-Solar'!$S:$S, MATCH($A1894, '[2]SGU-Solar'!$A:$A,0))</f>
        <v>16</v>
      </c>
      <c r="EQ1894">
        <f>INDEX('[2]SGU-Solar'!$S:$S, MATCH($A1894, '[2]SGU-Solar'!$A:$A,0))</f>
        <v>16</v>
      </c>
      <c r="ER1894">
        <f>INDEX('[2]SGU-Solar'!$S:$S, MATCH($A1894, '[2]SGU-Solar'!$A:$A,0))</f>
        <v>16</v>
      </c>
      <c r="ES1894">
        <f>INDEX('[2]SGU-Solar'!$S:$S, MATCH($A1894, '[2]SGU-Solar'!$A:$A,0))</f>
        <v>16</v>
      </c>
      <c r="ET1894">
        <f>INDEX('[2]SGU-Solar'!$S:$S, MATCH($A1894, '[2]SGU-Solar'!$A:$A,0))</f>
        <v>16</v>
      </c>
      <c r="EU1894">
        <f>INDEX('[2]SGU-Solar'!$S:$S, MATCH($A1894, '[2]SGU-Solar'!$A:$A,0))</f>
        <v>16</v>
      </c>
      <c r="EV1894">
        <f>INDEX('[2]SGU-Solar'!$S:$S, MATCH($A1894, '[2]SGU-Solar'!$A:$A,0))</f>
        <v>16</v>
      </c>
      <c r="EW1894">
        <f>INDEX('[2]SGU-Solar'!$S:$S, MATCH($A1894, '[2]SGU-Solar'!$A:$A,0))</f>
        <v>16</v>
      </c>
      <c r="EX1894">
        <f>INDEX('[2]SGU-Solar'!$S:$S, MATCH($A1894, '[2]SGU-Solar'!$A:$A,0))</f>
        <v>16</v>
      </c>
      <c r="EY1894">
        <f>INDEX('[2]SGU-Solar'!$S:$S, MATCH($A1894, '[2]SGU-Solar'!$A:$A,0))</f>
        <v>16</v>
      </c>
      <c r="EZ1894">
        <f>INDEX('[2]SGU-Solar'!$S:$S, MATCH($A1894, '[2]SGU-Solar'!$A:$A,0))</f>
        <v>16</v>
      </c>
      <c r="FA1894">
        <f>INDEX('[2]SGU-Solar'!$S:$S, MATCH($A1894, '[2]SGU-Solar'!$A:$A,0))</f>
        <v>16</v>
      </c>
      <c r="FB1894">
        <f>INDEX('[2]SGU-Solar'!$S:$S, MATCH($A1894, '[2]SGU-Solar'!$A:$A,0))</f>
        <v>16</v>
      </c>
      <c r="FC1894">
        <f>INDEX('[2]SGU-Solar'!$S:$S, MATCH($A1894, '[2]SGU-Solar'!$A:$A,0))</f>
        <v>16</v>
      </c>
      <c r="FD1894">
        <f>INDEX('[2]SGU-Solar'!$S:$S, MATCH($A1894, '[2]SGU-Solar'!$A:$A,0))</f>
        <v>16</v>
      </c>
      <c r="FE1894">
        <f>INDEX('[2]SGU-Solar'!$S:$S, MATCH($A1894, '[2]SGU-Solar'!$A:$A,0))</f>
        <v>16</v>
      </c>
      <c r="FF1894">
        <f>INDEX('[2]SGU-Solar'!$S:$S, MATCH($A1894, '[2]SGU-Solar'!$A:$A,0))</f>
        <v>16</v>
      </c>
      <c r="FG1894">
        <f>INDEX('[2]SGU-Solar'!$S:$S, MATCH($A1894, '[2]SGU-Solar'!$A:$A,0))</f>
        <v>16</v>
      </c>
      <c r="FH1894">
        <f>INDEX('[2]SGU-Solar'!$S:$S, MATCH($A1894, '[2]SGU-Solar'!$A:$A,0))</f>
        <v>16</v>
      </c>
      <c r="FI1894">
        <f>INDEX('[2]SGU-Solar'!$S:$S, MATCH($A1894, '[2]SGU-Solar'!$A:$A,0))</f>
        <v>16</v>
      </c>
      <c r="FJ1894">
        <f>INDEX('[2]SGU-Solar'!$B:$B, MATCH($A1894, '[2]SGU-Solar'!$A:$A,0))</f>
        <v>0</v>
      </c>
      <c r="FK1894">
        <f>INDEX('[2]SGU-Solar'!$B:$B, MATCH($A1894, '[2]SGU-Solar'!$A:$A,0))</f>
        <v>0</v>
      </c>
      <c r="FL1894">
        <f>INDEX('[2]SGU-Solar'!$B:$B, MATCH($A1894, '[2]SGU-Solar'!$A:$A,0))</f>
        <v>0</v>
      </c>
      <c r="FM1894">
        <f>INDEX('[2]SGU-Solar'!$B:$B, MATCH($A1894, '[2]SGU-Solar'!$A:$A,0))</f>
        <v>0</v>
      </c>
      <c r="FN1894">
        <f>INDEX('[2]SGU-Solar'!$B:$B, MATCH($A1894, '[2]SGU-Solar'!$A:$A,0))</f>
        <v>0</v>
      </c>
      <c r="FO1894">
        <f>INDEX('[2]SGU-Solar'!$B:$B, MATCH($A1894, '[2]SGU-Solar'!$A:$A,0))</f>
        <v>0</v>
      </c>
      <c r="FP1894">
        <f>INDEX('[2]SGU-Solar'!$B:$B, MATCH($A1894, '[2]SGU-Solar'!$A:$A,0))</f>
        <v>0</v>
      </c>
      <c r="FQ1894">
        <f>INDEX('[2]SGU-Solar'!$B:$B, MATCH($A1894, '[2]SGU-Solar'!$A:$A,0))</f>
        <v>0</v>
      </c>
      <c r="FR1894">
        <f>INDEX('[2]SGU-Solar'!$B:$B, MATCH($A1894, '[2]SGU-Solar'!$A:$A,0))</f>
        <v>0</v>
      </c>
      <c r="FS1894">
        <f>INDEX('[2]SGU-Solar'!$B:$B, MATCH($A1894, '[2]SGU-Solar'!$A:$A,0))</f>
        <v>0</v>
      </c>
      <c r="FT1894">
        <f>INDEX('[2]SGU-Solar'!$B:$B, MATCH($A1894, '[2]SGU-Solar'!$A:$A,0))</f>
        <v>0</v>
      </c>
      <c r="FU1894">
        <f>INDEX('[2]SGU-Solar'!$B:$B, MATCH($A1894, '[2]SGU-Solar'!$A:$A,0))</f>
        <v>0</v>
      </c>
      <c r="FV1894">
        <f>INDEX('[2]SGU-Solar'!$B:$B, MATCH($A1894, '[2]SGU-Solar'!$A:$A,0))</f>
        <v>0</v>
      </c>
      <c r="FW1894">
        <f>INDEX('[2]SGU-Solar'!$B:$B, MATCH($A1894, '[2]SGU-Solar'!$A:$A,0))</f>
        <v>0</v>
      </c>
      <c r="FX1894">
        <f>INDEX('[2]SGU-Solar'!$B:$B, MATCH($A1894, '[2]SGU-Solar'!$A:$A,0))</f>
        <v>0</v>
      </c>
      <c r="FY1894">
        <f>INDEX('[2]SGU-Solar'!$B:$B, MATCH($A1894, '[2]SGU-Solar'!$A:$A,0))</f>
        <v>0</v>
      </c>
      <c r="FZ1894">
        <f>INDEX('[2]SGU-Solar'!$B:$B, MATCH($A1894, '[2]SGU-Solar'!$A:$A,0))</f>
        <v>0</v>
      </c>
      <c r="GA1894">
        <f>INDEX('[2]SGU-Solar'!$B:$B, MATCH($A1894, '[2]SGU-Solar'!$A:$A,0))</f>
        <v>0</v>
      </c>
      <c r="GB1894">
        <f>INDEX('[2]SGU-Solar'!$B:$B, MATCH($A1894, '[2]SGU-Solar'!$A:$A,0))</f>
        <v>0</v>
      </c>
      <c r="GC1894">
        <f>INDEX('[2]SGU-Solar'!$B:$B, MATCH($A1894, '[2]SGU-Solar'!$A:$A,0))</f>
        <v>0</v>
      </c>
      <c r="GD1894">
        <f>INDEX('[2]SGU-Solar'!$B:$B, MATCH($A1894, '[2]SGU-Solar'!$A:$A,0))</f>
        <v>0</v>
      </c>
      <c r="GE1894">
        <f>INDEX('[2]SGU-Solar'!$B:$B, MATCH($A1894, '[2]SGU-Solar'!$A:$A,0))</f>
        <v>0</v>
      </c>
      <c r="GF1894">
        <f>INDEX('[2]SGU-Solar'!$B:$B, MATCH($A1894, '[2]SGU-Solar'!$A:$A,0))</f>
        <v>0</v>
      </c>
      <c r="GG1894">
        <f>INDEX('[2]SGU-Solar'!$B:$B, MATCH($A1894, '[2]SGU-Solar'!$A:$A,0))</f>
        <v>0</v>
      </c>
      <c r="GH1894">
        <f>INDEX('[2]SGU-Solar'!$B:$B, MATCH($A1894, '[2]SGU-Solar'!$A:$A,0))</f>
        <v>0</v>
      </c>
      <c r="GI1894">
        <f>INDEX('[2]SGU-Solar'!$B:$B, MATCH($A1894, '[2]SGU-Solar'!$A:$A,0))</f>
        <v>0</v>
      </c>
      <c r="GJ1894">
        <f>INDEX('[2]SGU-Solar'!$B:$B, MATCH($A1894, '[2]SGU-Solar'!$A:$A,0))</f>
        <v>0</v>
      </c>
      <c r="GK1894">
        <f>INDEX('[2]SGU-Solar'!$B:$B, MATCH($A1894, '[2]SGU-Solar'!$A:$A,0))</f>
        <v>0</v>
      </c>
      <c r="GL1894">
        <f>INDEX('[2]SGU-Solar'!$B:$B, MATCH($A1894, '[2]SGU-Solar'!$A:$A,0))</f>
        <v>0</v>
      </c>
      <c r="GM1894">
        <f>INDEX('[2]SGU-Solar'!$B:$B, MATCH($A1894, '[2]SGU-Solar'!$A:$A,0))</f>
        <v>0</v>
      </c>
      <c r="GN1894">
        <f>INDEX('[2]SGU-Solar'!$B:$B, MATCH($A1894, '[2]SGU-Solar'!$A:$A,0))</f>
        <v>0</v>
      </c>
      <c r="GO1894">
        <f>INDEX('[2]SGU-Solar'!$B:$B, MATCH($A1894, '[2]SGU-Solar'!$A:$A,0))</f>
        <v>0</v>
      </c>
      <c r="GP1894">
        <f>INDEX('[2]SGU-Solar'!$B:$B, MATCH($A1894, '[2]SGU-Solar'!$A:$A,0))</f>
        <v>0</v>
      </c>
      <c r="GQ1894">
        <f>INDEX('[2]SGU-Solar'!$B:$B, MATCH($A1894, '[2]SGU-Solar'!$A:$A,0))</f>
        <v>0</v>
      </c>
      <c r="GR1894">
        <f>INDEX('[2]SGU-Solar'!$B:$B, MATCH($A1894, '[2]SGU-Solar'!$A:$A,0))</f>
        <v>0</v>
      </c>
      <c r="GS1894">
        <f>INDEX('[2]SGU-Solar'!$B:$B, MATCH($A1894, '[2]SGU-Solar'!$A:$A,0))</f>
        <v>0</v>
      </c>
      <c r="GT1894">
        <f>INDEX('[2]SGU-Solar'!$B:$B, MATCH($A1894, '[2]SGU-Solar'!$A:$A,0))</f>
        <v>0</v>
      </c>
      <c r="GU1894">
        <f>INDEX('[2]SGU-Solar'!$B:$B, MATCH($A1894, '[2]SGU-Solar'!$A:$A,0))</f>
        <v>0</v>
      </c>
      <c r="GV1894">
        <f>INDEX('[2]SGU-Solar'!$B:$B, MATCH($A1894, '[2]SGU-Solar'!$A:$A,0))</f>
        <v>0</v>
      </c>
      <c r="GW1894">
        <f>INDEX('[2]SGU-Solar'!$B:$B, MATCH($A1894, '[2]SGU-Solar'!$A:$A,0))</f>
        <v>0</v>
      </c>
      <c r="GX1894">
        <f>INDEX('[2]SGU-Solar'!$B:$B, MATCH($A1894, '[2]SGU-Solar'!$A:$A,0))</f>
        <v>0</v>
      </c>
      <c r="GY1894">
        <f>INDEX('[2]SGU-Solar'!$B:$B, MATCH($A1894, '[2]SGU-Solar'!$A:$A,0))</f>
        <v>0</v>
      </c>
      <c r="GZ1894">
        <f>INDEX('[2]SGU-Solar'!$B:$B, MATCH($A1894, '[2]SGU-Solar'!$A:$A,0))</f>
        <v>0</v>
      </c>
      <c r="HA1894">
        <f>INDEX('[2]SGU-Solar'!$B:$B, MATCH($A1894, '[2]SGU-Solar'!$A:$A,0))</f>
        <v>0</v>
      </c>
      <c r="HB1894">
        <f>INDEX('[2]SGU-Solar'!$B:$B, MATCH($A1894, '[2]SGU-Solar'!$A:$A,0))</f>
        <v>0</v>
      </c>
      <c r="HC1894">
        <f>INDEX('[2]SGU-Solar'!$B:$B, MATCH($A1894, '[2]SGU-Solar'!$A:$A,0))</f>
        <v>0</v>
      </c>
      <c r="HD1894">
        <f>INDEX('[2]SGU-Solar'!$B:$B, MATCH($A1894, '[2]SGU-Solar'!$A:$A,0))</f>
        <v>0</v>
      </c>
      <c r="HE1894">
        <f>INDEX('[2]SGU-Solar'!$B:$B, MATCH($A1894, '[2]SGU-Solar'!$A:$A,0))</f>
        <v>0</v>
      </c>
      <c r="HF1894">
        <f>INDEX('[2]SGU-Solar'!$B:$B, MATCH($A1894, '[2]SGU-Solar'!$A:$A,0))</f>
        <v>0</v>
      </c>
      <c r="HG1894">
        <f>INDEX('[2]SGU-Solar'!$B:$B, MATCH($A1894, '[2]SGU-Solar'!$A:$A,0))</f>
        <v>0</v>
      </c>
      <c r="HH1894">
        <f>INDEX('[2]SGU-Solar'!$B:$B, MATCH($A1894, '[2]SGU-Solar'!$A:$A,0))</f>
        <v>0</v>
      </c>
      <c r="HI1894">
        <f>INDEX('[2]SGU-Solar'!$B:$B, MATCH($A1894, '[2]SGU-Solar'!$A:$A,0))</f>
        <v>0</v>
      </c>
      <c r="HJ1894">
        <f>INDEX('[2]SGU-Solar'!$B:$B, MATCH($A1894, '[2]SGU-Solar'!$A:$A,0))</f>
        <v>0</v>
      </c>
      <c r="HK1894">
        <f>INDEX('[2]SGU-Solar'!$B:$B, MATCH($A1894, '[2]SGU-Solar'!$A:$A,0))</f>
        <v>0</v>
      </c>
      <c r="HL1894">
        <f>INDEX('[2]SGU-Solar'!$B:$B, MATCH($A1894, '[2]SGU-Solar'!$A:$A,0))</f>
        <v>0</v>
      </c>
      <c r="HM1894">
        <f>INDEX('[2]SGU-Solar'!$B:$B, MATCH($A1894, '[2]SGU-Solar'!$A:$A,0))</f>
        <v>0</v>
      </c>
      <c r="HN1894">
        <f>INDEX('[2]SGU-Solar'!$B:$B, MATCH($A1894, '[2]SGU-Solar'!$A:$A,0))</f>
        <v>0</v>
      </c>
      <c r="HO1894">
        <f>INDEX('[2]SGU-Solar'!$B:$B, MATCH($A1894, '[2]SGU-Solar'!$A:$A,0))</f>
        <v>0</v>
      </c>
      <c r="HP1894">
        <f>INDEX('[2]SGU-Solar'!$B:$B, MATCH($A1894, '[2]SGU-Solar'!$A:$A,0))</f>
        <v>0</v>
      </c>
      <c r="HQ1894">
        <f>INDEX('[2]SGU-Solar'!$B:$B, MATCH($A1894, '[2]SGU-Solar'!$A:$A,0))</f>
        <v>0</v>
      </c>
      <c r="HR1894">
        <f>INDEX('[2]SGU-Solar'!$B:$B, MATCH($A1894, '[2]SGU-Solar'!$A:$A,0))</f>
        <v>0</v>
      </c>
      <c r="HS1894">
        <f>INDEX('[2]SGU-Solar'!$B:$B, MATCH($A1894, '[2]SGU-Solar'!$A:$A,0))</f>
        <v>0</v>
      </c>
      <c r="HT1894">
        <f>INDEX('[2]SGU-Solar'!$B:$B, MATCH($A1894, '[2]SGU-Solar'!$A:$A,0))</f>
        <v>0</v>
      </c>
      <c r="HU1894">
        <f>INDEX('[2]SGU-Solar'!$B:$B, MATCH($A1894, '[2]SGU-Solar'!$A:$A,0))</f>
        <v>0</v>
      </c>
      <c r="HV1894">
        <f>INDEX('[2]SGU-Solar'!$B:$B, MATCH($A1894, '[2]SGU-Solar'!$A:$A,0))</f>
        <v>0</v>
      </c>
      <c r="HW1894">
        <f>INDEX('[2]SGU-Solar'!$B:$B, MATCH($A1894, '[2]SGU-Solar'!$A:$A,0))</f>
        <v>0</v>
      </c>
      <c r="HX1894">
        <f>INDEX('[2]SGU-Solar'!$B:$B, MATCH($A1894, '[2]SGU-Solar'!$A:$A,0))</f>
        <v>0</v>
      </c>
      <c r="HY1894">
        <f>INDEX('[2]SGU-Solar'!$B:$B, MATCH($A1894, '[2]SGU-Solar'!$A:$A,0))</f>
        <v>0</v>
      </c>
      <c r="HZ1894">
        <f>INDEX('[2]SGU-Solar'!$B:$B, MATCH($A1894, '[2]SGU-Solar'!$A:$A,0))</f>
        <v>0</v>
      </c>
      <c r="IA1894">
        <f>INDEX('[2]SGU-Solar'!$B:$B, MATCH($A1894, '[2]SGU-Solar'!$A:$A,0))</f>
        <v>0</v>
      </c>
      <c r="IB1894">
        <f>INDEX('[2]SGU-Solar'!$B:$B, MATCH($A1894, '[2]SGU-Solar'!$A:$A,0))</f>
        <v>0</v>
      </c>
      <c r="IC1894">
        <f>INDEX('[2]SGU-Solar'!$B:$B, MATCH($A1894, '[2]SGU-Solar'!$A:$A,0))</f>
        <v>0</v>
      </c>
      <c r="ID1894">
        <f>INDEX('[2]SGU-Solar'!$B:$B, MATCH($A1894, '[2]SGU-Solar'!$A:$A,0))</f>
        <v>0</v>
      </c>
      <c r="IE1894">
        <f>INDEX('[2]SGU-Solar'!$B:$B, MATCH($A1894, '[2]SGU-Solar'!$A:$A,0))</f>
        <v>0</v>
      </c>
      <c r="IF1894">
        <f>INDEX('[2]SGU-Solar'!$B:$B, MATCH($A1894, '[2]SGU-Solar'!$A:$A,0))</f>
        <v>0</v>
      </c>
      <c r="IG1894">
        <f>INDEX('[2]SGU-Solar'!$B:$B, MATCH($A1894, '[2]SGU-Solar'!$A:$A,0))</f>
        <v>0</v>
      </c>
      <c r="IH1894">
        <f>INDEX('[2]SGU-Solar'!$B:$B, MATCH($A1894, '[2]SGU-Solar'!$A:$A,0))</f>
        <v>0</v>
      </c>
      <c r="II1894">
        <f>INDEX('[2]SGU-Solar'!$B:$B, MATCH($A1894, '[2]SGU-Solar'!$A:$A,0))</f>
        <v>0</v>
      </c>
      <c r="IJ1894">
        <f>INDEX('[2]SGU-Solar'!$B:$B, MATCH($A1894, '[2]SGU-Solar'!$A:$A,0))</f>
        <v>0</v>
      </c>
      <c r="IK1894">
        <f>INDEX('[2]SGU-Solar'!$B:$B, MATCH($A1894, '[2]SGU-Solar'!$A:$A,0))</f>
        <v>0</v>
      </c>
      <c r="IL1894">
        <f>INDEX('[2]SGU-Solar'!$B:$B, MATCH($A1894, '[2]SGU-Solar'!$A:$A,0))</f>
        <v>0</v>
      </c>
      <c r="IM1894">
        <f>INDEX('[2]SGU-Solar'!$B:$B, MATCH($A1894, '[2]SGU-Solar'!$A:$A,0))</f>
        <v>0</v>
      </c>
      <c r="IN1894">
        <f>INDEX('[2]SGU-Solar'!$B:$B, MATCH($A1894, '[2]SGU-Solar'!$A:$A,0))</f>
        <v>0</v>
      </c>
      <c r="IO1894">
        <f>INDEX('[2]SGU-Solar'!$B:$B, MATCH($A1894, '[2]SGU-Solar'!$A:$A,0))</f>
        <v>0</v>
      </c>
      <c r="IP1894">
        <f>INDEX('[2]SGU-Solar'!$B:$B, MATCH($A1894, '[2]SGU-Solar'!$A:$A,0))</f>
        <v>0</v>
      </c>
      <c r="IQ1894">
        <f>INDEX('[2]SGU-Solar'!$B:$B, MATCH($A1894, '[2]SGU-Solar'!$A:$A,0))</f>
        <v>0</v>
      </c>
      <c r="IR1894">
        <f>INDEX('[2]SGU-Solar'!$B:$B, MATCH($A1894, '[2]SGU-Solar'!$A:$A,0))</f>
        <v>0</v>
      </c>
      <c r="IS1894">
        <f>INDEX('[2]SGU-Solar'!$B:$B, MATCH($A1894, '[2]SGU-Solar'!$A:$A,0))</f>
        <v>0</v>
      </c>
      <c r="IT1894">
        <f>INDEX('[2]SGU-Solar'!$B:$B, MATCH($A1894, '[2]SGU-Solar'!$A:$A,0))</f>
        <v>0</v>
      </c>
      <c r="IU1894">
        <f>INDEX('[2]SGU-Solar'!$B:$B, MATCH($A1894, '[2]SGU-Solar'!$A:$A,0))</f>
        <v>0</v>
      </c>
      <c r="IV1894">
        <f>INDEX('[2]SGU-Solar'!$B:$B, MATCH($A1894, '[2]SGU-Solar'!$A:$A,0))</f>
        <v>0</v>
      </c>
      <c r="IW1894">
        <f>INDEX('[2]SGU-Solar'!$B:$B, MATCH($A1894, '[2]SGU-Solar'!$A:$A,0))</f>
        <v>0</v>
      </c>
      <c r="IX1894">
        <f>INDEX('[2]SGU-Solar'!$B:$B, MATCH($A1894, '[2]SGU-Solar'!$A:$A,0))</f>
        <v>0</v>
      </c>
      <c r="IY1894">
        <f>INDEX('[2]SGU-Solar'!$B:$B, MATCH($A1894, '[2]SGU-Solar'!$A:$A,0))</f>
        <v>0</v>
      </c>
      <c r="IZ1894">
        <f>INDEX('[2]SGU-Solar'!$B:$B, MATCH($A1894, '[2]SGU-Solar'!$A:$A,0))</f>
        <v>0</v>
      </c>
      <c r="JA1894">
        <f>INDEX('[2]SGU-Solar'!$B:$B, MATCH($A1894, '[2]SGU-Solar'!$A:$A,0))</f>
        <v>0</v>
      </c>
      <c r="JB1894">
        <f>INDEX('[2]SGU-Solar'!$B:$B, MATCH($A1894, '[2]SGU-Solar'!$A:$A,0))</f>
        <v>0</v>
      </c>
      <c r="JC1894">
        <f>INDEX('[2]SGU-Solar'!$B:$B, MATCH($A1894, '[2]SGU-Solar'!$A:$A,0))</f>
        <v>0</v>
      </c>
      <c r="JD1894">
        <f>INDEX('[2]SGU-Solar'!$B:$B, MATCH($A1894, '[2]SGU-Solar'!$A:$A,0))</f>
        <v>0</v>
      </c>
      <c r="JE1894">
        <f>INDEX('[2]SGU-Solar'!$B:$B, MATCH($A1894, '[2]SGU-Solar'!$A:$A,0))</f>
        <v>0</v>
      </c>
      <c r="JF1894">
        <f>INDEX('[2]SGU-Solar'!$B:$B, MATCH($A1894, '[2]SGU-Solar'!$A:$A,0))</f>
        <v>0</v>
      </c>
      <c r="JG1894">
        <f>INDEX('[2]SGU-Solar'!$B:$B, MATCH($A1894, '[2]SGU-Solar'!$A:$A,0))</f>
        <v>0</v>
      </c>
      <c r="JH1894">
        <f>INDEX('[2]SGU-Solar'!$B:$B, MATCH($A1894, '[2]SGU-Solar'!$A:$A,0))</f>
        <v>0</v>
      </c>
      <c r="JI1894">
        <f>INDEX('[2]SGU-Solar'!$B:$B, MATCH($A1894, '[2]SGU-Solar'!$A:$A,0))</f>
        <v>0</v>
      </c>
      <c r="JJ1894">
        <f>INDEX('[2]SGU-Solar'!$B:$B, MATCH($A1894, '[2]SGU-Solar'!$A:$A,0))</f>
        <v>0</v>
      </c>
      <c r="JK1894">
        <f>INDEX('[2]SGU-Solar'!$B:$B, MATCH($A1894, '[2]SGU-Solar'!$A:$A,0))</f>
        <v>0</v>
      </c>
      <c r="JL1894">
        <f>INDEX('[2]SGU-Solar'!$B:$B, MATCH($A1894, '[2]SGU-Solar'!$A:$A,0))</f>
        <v>0</v>
      </c>
      <c r="JM1894">
        <f>INDEX('[2]SGU-Solar'!$B:$B, MATCH($A1894, '[2]SGU-Solar'!$A:$A,0))</f>
        <v>0</v>
      </c>
      <c r="JN1894">
        <f>INDEX('[2]SGU-Solar'!$B:$B, MATCH($A1894, '[2]SGU-Solar'!$A:$A,0))</f>
        <v>0</v>
      </c>
      <c r="JO1894">
        <f>INDEX('[2]SGU-Solar'!$B:$B, MATCH($A1894, '[2]SGU-Solar'!$A:$A,0))</f>
        <v>0</v>
      </c>
      <c r="JP1894">
        <f>INDEX('[2]SGU-Solar'!$B:$B, MATCH($A1894, '[2]SGU-Solar'!$A:$A,0))</f>
        <v>0</v>
      </c>
      <c r="JQ1894">
        <f>INDEX('[2]SGU-Solar'!$B:$B, MATCH($A1894, '[2]SGU-Solar'!$A:$A,0))</f>
        <v>0</v>
      </c>
      <c r="JR1894">
        <f>INDEX('[2]SGU-Solar'!$B:$B, MATCH($A1894, '[2]SGU-Solar'!$A:$A,0))</f>
        <v>0</v>
      </c>
      <c r="JS1894">
        <f>INDEX('[2]SGU-Solar'!$B:$B, MATCH($A1894, '[2]SGU-Solar'!$A:$A,0))</f>
        <v>0</v>
      </c>
      <c r="JT1894">
        <f>INDEX('[2]SGU-Solar'!$B:$B, MATCH($A1894, '[2]SGU-Solar'!$A:$A,0))</f>
        <v>0</v>
      </c>
      <c r="JU1894">
        <f>INDEX('[2]SGU-Solar'!$B:$B, MATCH($A1894, '[2]SGU-Solar'!$A:$A,0))</f>
        <v>0</v>
      </c>
      <c r="JV1894">
        <f>INDEX('[2]SGU-Solar'!$B:$B, MATCH($A1894, '[2]SGU-Solar'!$A:$A,0))</f>
        <v>0</v>
      </c>
      <c r="JW1894">
        <f>INDEX('[2]SGU-Solar'!$B:$B, MATCH($A1894, '[2]SGU-Solar'!$A:$A,0))</f>
        <v>0</v>
      </c>
      <c r="JX1894">
        <f>INDEX('[2]SGU-Solar'!$B:$B, MATCH($A1894, '[2]SGU-Solar'!$A:$A,0))</f>
        <v>0</v>
      </c>
      <c r="JY1894">
        <f>INDEX('[2]SGU-Solar'!$B:$B, MATCH($A1894, '[2]SGU-Solar'!$A:$A,0))</f>
        <v>0</v>
      </c>
      <c r="JZ1894">
        <f>INDEX('[2]SGU-Solar'!$B:$B, MATCH($A1894, '[2]SGU-Solar'!$A:$A,0))</f>
        <v>0</v>
      </c>
    </row>
    <row r="1895" spans="1:286">
      <c r="A1895">
        <v>4890</v>
      </c>
      <c r="B1895" t="s">
        <v>17</v>
      </c>
      <c r="C1895">
        <v>0</v>
      </c>
      <c r="D1895">
        <v>0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1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f>INDEX('[2]SGU-Solar'!$B:$B, MATCH($A1895, '[2]SGU-Solar'!$A:$A,0))</f>
        <v>1</v>
      </c>
      <c r="DQ1895">
        <f>INDEX('[2]SGU-Solar'!$B:$B, MATCH($A1895, '[2]SGU-Solar'!$A:$A,0))</f>
        <v>1</v>
      </c>
      <c r="DR1895">
        <f>INDEX('[2]SGU-Solar'!$B:$B, MATCH($A1895, '[2]SGU-Solar'!$A:$A,0))</f>
        <v>1</v>
      </c>
      <c r="DS1895">
        <f>INDEX('[2]SGU-Solar'!$B:$B, MATCH($A1895, '[2]SGU-Solar'!$A:$A,0))</f>
        <v>1</v>
      </c>
      <c r="DT1895">
        <f>INDEX('[2]SGU-Solar'!$B:$B, MATCH($A1895, '[2]SGU-Solar'!$A:$A,0))</f>
        <v>1</v>
      </c>
      <c r="DU1895">
        <f>INDEX('[2]SGU-Solar'!$B:$B, MATCH($A1895, '[2]SGU-Solar'!$A:$A,0))</f>
        <v>1</v>
      </c>
      <c r="DV1895">
        <f>INDEX('[2]SGU-Solar'!$B:$B, MATCH($A1895, '[2]SGU-Solar'!$A:$A,0))</f>
        <v>1</v>
      </c>
      <c r="DW1895">
        <f>INDEX('[2]SGU-Solar'!$B:$B, MATCH($A1895, '[2]SGU-Solar'!$A:$A,0))</f>
        <v>1</v>
      </c>
      <c r="DX1895">
        <f>INDEX('[2]SGU-Solar'!$B:$B, MATCH($A1895, '[2]SGU-Solar'!$A:$A,0))</f>
        <v>1</v>
      </c>
      <c r="DY1895">
        <f>INDEX('[2]SGU-Solar'!$B:$B, MATCH($A1895, '[2]SGU-Solar'!$A:$A,0))</f>
        <v>1</v>
      </c>
      <c r="DZ1895">
        <f>INDEX('[2]SGU-Solar'!$B:$B, MATCH($A1895, '[2]SGU-Solar'!$A:$A,0))</f>
        <v>1</v>
      </c>
      <c r="EA1895">
        <f>INDEX('[2]SGU-Solar'!$B:$B, MATCH($A1895, '[2]SGU-Solar'!$A:$A,0))</f>
        <v>1</v>
      </c>
      <c r="EB1895">
        <f>INDEX('[2]SGU-Solar'!$B:$B, MATCH($A1895, '[2]SGU-Solar'!$A:$A,0))</f>
        <v>1</v>
      </c>
      <c r="EC1895">
        <f>INDEX('[2]SGU-Solar'!$B:$B, MATCH($A1895, '[2]SGU-Solar'!$A:$A,0))</f>
        <v>1</v>
      </c>
      <c r="ED1895">
        <f>INDEX('[2]SGU-Solar'!$B:$B, MATCH($A1895, '[2]SGU-Solar'!$A:$A,0))</f>
        <v>1</v>
      </c>
      <c r="EE1895">
        <f>INDEX('[2]SGU-Solar'!$B:$B, MATCH($A1895, '[2]SGU-Solar'!$A:$A,0))</f>
        <v>1</v>
      </c>
      <c r="EF1895">
        <f>INDEX('[2]SGU-Solar'!$B:$B, MATCH($A1895, '[2]SGU-Solar'!$A:$A,0))</f>
        <v>1</v>
      </c>
      <c r="EG1895">
        <f>INDEX('[2]SGU-Solar'!$S:$S, MATCH($A1895, '[2]SGU-Solar'!$A:$A,0))</f>
        <v>0</v>
      </c>
      <c r="EH1895">
        <f>INDEX('[2]SGU-Solar'!$S:$S, MATCH($A1895, '[2]SGU-Solar'!$A:$A,0))</f>
        <v>0</v>
      </c>
      <c r="EI1895">
        <f>INDEX('[2]SGU-Solar'!$S:$S, MATCH($A1895, '[2]SGU-Solar'!$A:$A,0))</f>
        <v>0</v>
      </c>
      <c r="EJ1895">
        <f>INDEX('[2]SGU-Solar'!$S:$S, MATCH($A1895, '[2]SGU-Solar'!$A:$A,0))</f>
        <v>0</v>
      </c>
      <c r="EK1895">
        <f>INDEX('[2]SGU-Solar'!$S:$S, MATCH($A1895, '[2]SGU-Solar'!$A:$A,0))</f>
        <v>0</v>
      </c>
      <c r="EL1895">
        <f>INDEX('[2]SGU-Solar'!$S:$S, MATCH($A1895, '[2]SGU-Solar'!$A:$A,0))</f>
        <v>0</v>
      </c>
      <c r="EM1895">
        <f>INDEX('[2]SGU-Solar'!$S:$S, MATCH($A1895, '[2]SGU-Solar'!$A:$A,0))</f>
        <v>0</v>
      </c>
      <c r="EN1895">
        <f>INDEX('[2]SGU-Solar'!$S:$S, MATCH($A1895, '[2]SGU-Solar'!$A:$A,0))</f>
        <v>0</v>
      </c>
      <c r="EO1895">
        <f>INDEX('[2]SGU-Solar'!$S:$S, MATCH($A1895, '[2]SGU-Solar'!$A:$A,0))</f>
        <v>0</v>
      </c>
      <c r="EP1895">
        <f>INDEX('[2]SGU-Solar'!$S:$S, MATCH($A1895, '[2]SGU-Solar'!$A:$A,0))</f>
        <v>0</v>
      </c>
      <c r="EQ1895">
        <f>INDEX('[2]SGU-Solar'!$S:$S, MATCH($A1895, '[2]SGU-Solar'!$A:$A,0))</f>
        <v>0</v>
      </c>
      <c r="ER1895">
        <f>INDEX('[2]SGU-Solar'!$S:$S, MATCH($A1895, '[2]SGU-Solar'!$A:$A,0))</f>
        <v>0</v>
      </c>
      <c r="ES1895">
        <f>INDEX('[2]SGU-Solar'!$S:$S, MATCH($A1895, '[2]SGU-Solar'!$A:$A,0))</f>
        <v>0</v>
      </c>
      <c r="ET1895">
        <f>INDEX('[2]SGU-Solar'!$S:$S, MATCH($A1895, '[2]SGU-Solar'!$A:$A,0))</f>
        <v>0</v>
      </c>
      <c r="EU1895">
        <f>INDEX('[2]SGU-Solar'!$S:$S, MATCH($A1895, '[2]SGU-Solar'!$A:$A,0))</f>
        <v>0</v>
      </c>
      <c r="EV1895">
        <f>INDEX('[2]SGU-Solar'!$S:$S, MATCH($A1895, '[2]SGU-Solar'!$A:$A,0))</f>
        <v>0</v>
      </c>
      <c r="EW1895">
        <f>INDEX('[2]SGU-Solar'!$S:$S, MATCH($A1895, '[2]SGU-Solar'!$A:$A,0))</f>
        <v>0</v>
      </c>
      <c r="EX1895">
        <f>INDEX('[2]SGU-Solar'!$S:$S, MATCH($A1895, '[2]SGU-Solar'!$A:$A,0))</f>
        <v>0</v>
      </c>
      <c r="EY1895">
        <f>INDEX('[2]SGU-Solar'!$S:$S, MATCH($A1895, '[2]SGU-Solar'!$A:$A,0))</f>
        <v>0</v>
      </c>
      <c r="EZ1895">
        <f>INDEX('[2]SGU-Solar'!$S:$S, MATCH($A1895, '[2]SGU-Solar'!$A:$A,0))</f>
        <v>0</v>
      </c>
      <c r="FA1895">
        <f>INDEX('[2]SGU-Solar'!$S:$S, MATCH($A1895, '[2]SGU-Solar'!$A:$A,0))</f>
        <v>0</v>
      </c>
      <c r="FB1895">
        <f>INDEX('[2]SGU-Solar'!$S:$S, MATCH($A1895, '[2]SGU-Solar'!$A:$A,0))</f>
        <v>0</v>
      </c>
      <c r="FC1895">
        <f>INDEX('[2]SGU-Solar'!$S:$S, MATCH($A1895, '[2]SGU-Solar'!$A:$A,0))</f>
        <v>0</v>
      </c>
      <c r="FD1895">
        <f>INDEX('[2]SGU-Solar'!$S:$S, MATCH($A1895, '[2]SGU-Solar'!$A:$A,0))</f>
        <v>0</v>
      </c>
      <c r="FE1895">
        <f>INDEX('[2]SGU-Solar'!$S:$S, MATCH($A1895, '[2]SGU-Solar'!$A:$A,0))</f>
        <v>0</v>
      </c>
      <c r="FF1895">
        <f>INDEX('[2]SGU-Solar'!$S:$S, MATCH($A1895, '[2]SGU-Solar'!$A:$A,0))</f>
        <v>0</v>
      </c>
      <c r="FG1895">
        <f>INDEX('[2]SGU-Solar'!$S:$S, MATCH($A1895, '[2]SGU-Solar'!$A:$A,0))</f>
        <v>0</v>
      </c>
      <c r="FH1895">
        <f>INDEX('[2]SGU-Solar'!$S:$S, MATCH($A1895, '[2]SGU-Solar'!$A:$A,0))</f>
        <v>0</v>
      </c>
      <c r="FI1895">
        <f>INDEX('[2]SGU-Solar'!$S:$S, MATCH($A1895, '[2]SGU-Solar'!$A:$A,0))</f>
        <v>0</v>
      </c>
      <c r="FJ1895">
        <f>INDEX('[2]SGU-Solar'!$B:$B, MATCH($A1895, '[2]SGU-Solar'!$A:$A,0))</f>
        <v>1</v>
      </c>
      <c r="FK1895">
        <f>INDEX('[2]SGU-Solar'!$B:$B, MATCH($A1895, '[2]SGU-Solar'!$A:$A,0))</f>
        <v>1</v>
      </c>
      <c r="FL1895">
        <f>INDEX('[2]SGU-Solar'!$B:$B, MATCH($A1895, '[2]SGU-Solar'!$A:$A,0))</f>
        <v>1</v>
      </c>
      <c r="FM1895">
        <f>INDEX('[2]SGU-Solar'!$B:$B, MATCH($A1895, '[2]SGU-Solar'!$A:$A,0))</f>
        <v>1</v>
      </c>
      <c r="FN1895">
        <f>INDEX('[2]SGU-Solar'!$B:$B, MATCH($A1895, '[2]SGU-Solar'!$A:$A,0))</f>
        <v>1</v>
      </c>
      <c r="FO1895">
        <f>INDEX('[2]SGU-Solar'!$B:$B, MATCH($A1895, '[2]SGU-Solar'!$A:$A,0))</f>
        <v>1</v>
      </c>
      <c r="FP1895">
        <f>INDEX('[2]SGU-Solar'!$B:$B, MATCH($A1895, '[2]SGU-Solar'!$A:$A,0))</f>
        <v>1</v>
      </c>
      <c r="FQ1895">
        <f>INDEX('[2]SGU-Solar'!$B:$B, MATCH($A1895, '[2]SGU-Solar'!$A:$A,0))</f>
        <v>1</v>
      </c>
      <c r="FR1895">
        <f>INDEX('[2]SGU-Solar'!$B:$B, MATCH($A1895, '[2]SGU-Solar'!$A:$A,0))</f>
        <v>1</v>
      </c>
      <c r="FS1895">
        <f>INDEX('[2]SGU-Solar'!$B:$B, MATCH($A1895, '[2]SGU-Solar'!$A:$A,0))</f>
        <v>1</v>
      </c>
      <c r="FT1895">
        <f>INDEX('[2]SGU-Solar'!$B:$B, MATCH($A1895, '[2]SGU-Solar'!$A:$A,0))</f>
        <v>1</v>
      </c>
      <c r="FU1895">
        <f>INDEX('[2]SGU-Solar'!$B:$B, MATCH($A1895, '[2]SGU-Solar'!$A:$A,0))</f>
        <v>1</v>
      </c>
      <c r="FV1895">
        <f>INDEX('[2]SGU-Solar'!$B:$B, MATCH($A1895, '[2]SGU-Solar'!$A:$A,0))</f>
        <v>1</v>
      </c>
      <c r="FW1895">
        <f>INDEX('[2]SGU-Solar'!$B:$B, MATCH($A1895, '[2]SGU-Solar'!$A:$A,0))</f>
        <v>1</v>
      </c>
      <c r="FX1895">
        <f>INDEX('[2]SGU-Solar'!$B:$B, MATCH($A1895, '[2]SGU-Solar'!$A:$A,0))</f>
        <v>1</v>
      </c>
      <c r="FY1895">
        <f>INDEX('[2]SGU-Solar'!$B:$B, MATCH($A1895, '[2]SGU-Solar'!$A:$A,0))</f>
        <v>1</v>
      </c>
      <c r="FZ1895">
        <f>INDEX('[2]SGU-Solar'!$B:$B, MATCH($A1895, '[2]SGU-Solar'!$A:$A,0))</f>
        <v>1</v>
      </c>
      <c r="GA1895">
        <f>INDEX('[2]SGU-Solar'!$B:$B, MATCH($A1895, '[2]SGU-Solar'!$A:$A,0))</f>
        <v>1</v>
      </c>
      <c r="GB1895">
        <f>INDEX('[2]SGU-Solar'!$B:$B, MATCH($A1895, '[2]SGU-Solar'!$A:$A,0))</f>
        <v>1</v>
      </c>
      <c r="GC1895">
        <f>INDEX('[2]SGU-Solar'!$B:$B, MATCH($A1895, '[2]SGU-Solar'!$A:$A,0))</f>
        <v>1</v>
      </c>
      <c r="GD1895">
        <f>INDEX('[2]SGU-Solar'!$B:$B, MATCH($A1895, '[2]SGU-Solar'!$A:$A,0))</f>
        <v>1</v>
      </c>
      <c r="GE1895">
        <f>INDEX('[2]SGU-Solar'!$B:$B, MATCH($A1895, '[2]SGU-Solar'!$A:$A,0))</f>
        <v>1</v>
      </c>
      <c r="GF1895">
        <f>INDEX('[2]SGU-Solar'!$B:$B, MATCH($A1895, '[2]SGU-Solar'!$A:$A,0))</f>
        <v>1</v>
      </c>
      <c r="GG1895">
        <f>INDEX('[2]SGU-Solar'!$B:$B, MATCH($A1895, '[2]SGU-Solar'!$A:$A,0))</f>
        <v>1</v>
      </c>
      <c r="GH1895">
        <f>INDEX('[2]SGU-Solar'!$B:$B, MATCH($A1895, '[2]SGU-Solar'!$A:$A,0))</f>
        <v>1</v>
      </c>
      <c r="GI1895">
        <f>INDEX('[2]SGU-Solar'!$B:$B, MATCH($A1895, '[2]SGU-Solar'!$A:$A,0))</f>
        <v>1</v>
      </c>
      <c r="GJ1895">
        <f>INDEX('[2]SGU-Solar'!$B:$B, MATCH($A1895, '[2]SGU-Solar'!$A:$A,0))</f>
        <v>1</v>
      </c>
      <c r="GK1895">
        <f>INDEX('[2]SGU-Solar'!$B:$B, MATCH($A1895, '[2]SGU-Solar'!$A:$A,0))</f>
        <v>1</v>
      </c>
      <c r="GL1895">
        <f>INDEX('[2]SGU-Solar'!$B:$B, MATCH($A1895, '[2]SGU-Solar'!$A:$A,0))</f>
        <v>1</v>
      </c>
      <c r="GM1895">
        <f>INDEX('[2]SGU-Solar'!$B:$B, MATCH($A1895, '[2]SGU-Solar'!$A:$A,0))</f>
        <v>1</v>
      </c>
      <c r="GN1895">
        <f>INDEX('[2]SGU-Solar'!$B:$B, MATCH($A1895, '[2]SGU-Solar'!$A:$A,0))</f>
        <v>1</v>
      </c>
      <c r="GO1895">
        <f>INDEX('[2]SGU-Solar'!$B:$B, MATCH($A1895, '[2]SGU-Solar'!$A:$A,0))</f>
        <v>1</v>
      </c>
      <c r="GP1895">
        <f>INDEX('[2]SGU-Solar'!$B:$B, MATCH($A1895, '[2]SGU-Solar'!$A:$A,0))</f>
        <v>1</v>
      </c>
      <c r="GQ1895">
        <f>INDEX('[2]SGU-Solar'!$B:$B, MATCH($A1895, '[2]SGU-Solar'!$A:$A,0))</f>
        <v>1</v>
      </c>
      <c r="GR1895">
        <f>INDEX('[2]SGU-Solar'!$B:$B, MATCH($A1895, '[2]SGU-Solar'!$A:$A,0))</f>
        <v>1</v>
      </c>
      <c r="GS1895">
        <f>INDEX('[2]SGU-Solar'!$B:$B, MATCH($A1895, '[2]SGU-Solar'!$A:$A,0))</f>
        <v>1</v>
      </c>
      <c r="GT1895">
        <f>INDEX('[2]SGU-Solar'!$B:$B, MATCH($A1895, '[2]SGU-Solar'!$A:$A,0))</f>
        <v>1</v>
      </c>
      <c r="GU1895">
        <f>INDEX('[2]SGU-Solar'!$B:$B, MATCH($A1895, '[2]SGU-Solar'!$A:$A,0))</f>
        <v>1</v>
      </c>
      <c r="GV1895">
        <f>INDEX('[2]SGU-Solar'!$B:$B, MATCH($A1895, '[2]SGU-Solar'!$A:$A,0))</f>
        <v>1</v>
      </c>
      <c r="GW1895">
        <f>INDEX('[2]SGU-Solar'!$B:$B, MATCH($A1895, '[2]SGU-Solar'!$A:$A,0))</f>
        <v>1</v>
      </c>
      <c r="GX1895">
        <f>INDEX('[2]SGU-Solar'!$B:$B, MATCH($A1895, '[2]SGU-Solar'!$A:$A,0))</f>
        <v>1</v>
      </c>
      <c r="GY1895">
        <f>INDEX('[2]SGU-Solar'!$B:$B, MATCH($A1895, '[2]SGU-Solar'!$A:$A,0))</f>
        <v>1</v>
      </c>
      <c r="GZ1895">
        <f>INDEX('[2]SGU-Solar'!$B:$B, MATCH($A1895, '[2]SGU-Solar'!$A:$A,0))</f>
        <v>1</v>
      </c>
      <c r="HA1895">
        <f>INDEX('[2]SGU-Solar'!$B:$B, MATCH($A1895, '[2]SGU-Solar'!$A:$A,0))</f>
        <v>1</v>
      </c>
      <c r="HB1895">
        <f>INDEX('[2]SGU-Solar'!$B:$B, MATCH($A1895, '[2]SGU-Solar'!$A:$A,0))</f>
        <v>1</v>
      </c>
      <c r="HC1895">
        <f>INDEX('[2]SGU-Solar'!$B:$B, MATCH($A1895, '[2]SGU-Solar'!$A:$A,0))</f>
        <v>1</v>
      </c>
      <c r="HD1895">
        <f>INDEX('[2]SGU-Solar'!$B:$B, MATCH($A1895, '[2]SGU-Solar'!$A:$A,0))</f>
        <v>1</v>
      </c>
      <c r="HE1895">
        <f>INDEX('[2]SGU-Solar'!$B:$B, MATCH($A1895, '[2]SGU-Solar'!$A:$A,0))</f>
        <v>1</v>
      </c>
      <c r="HF1895">
        <f>INDEX('[2]SGU-Solar'!$B:$B, MATCH($A1895, '[2]SGU-Solar'!$A:$A,0))</f>
        <v>1</v>
      </c>
      <c r="HG1895">
        <f>INDEX('[2]SGU-Solar'!$B:$B, MATCH($A1895, '[2]SGU-Solar'!$A:$A,0))</f>
        <v>1</v>
      </c>
      <c r="HH1895">
        <f>INDEX('[2]SGU-Solar'!$B:$B, MATCH($A1895, '[2]SGU-Solar'!$A:$A,0))</f>
        <v>1</v>
      </c>
      <c r="HI1895">
        <f>INDEX('[2]SGU-Solar'!$B:$B, MATCH($A1895, '[2]SGU-Solar'!$A:$A,0))</f>
        <v>1</v>
      </c>
      <c r="HJ1895">
        <f>INDEX('[2]SGU-Solar'!$B:$B, MATCH($A1895, '[2]SGU-Solar'!$A:$A,0))</f>
        <v>1</v>
      </c>
      <c r="HK1895">
        <f>INDEX('[2]SGU-Solar'!$B:$B, MATCH($A1895, '[2]SGU-Solar'!$A:$A,0))</f>
        <v>1</v>
      </c>
      <c r="HL1895">
        <f>INDEX('[2]SGU-Solar'!$B:$B, MATCH($A1895, '[2]SGU-Solar'!$A:$A,0))</f>
        <v>1</v>
      </c>
      <c r="HM1895">
        <f>INDEX('[2]SGU-Solar'!$B:$B, MATCH($A1895, '[2]SGU-Solar'!$A:$A,0))</f>
        <v>1</v>
      </c>
      <c r="HN1895">
        <f>INDEX('[2]SGU-Solar'!$B:$B, MATCH($A1895, '[2]SGU-Solar'!$A:$A,0))</f>
        <v>1</v>
      </c>
      <c r="HO1895">
        <f>INDEX('[2]SGU-Solar'!$B:$B, MATCH($A1895, '[2]SGU-Solar'!$A:$A,0))</f>
        <v>1</v>
      </c>
      <c r="HP1895">
        <f>INDEX('[2]SGU-Solar'!$B:$B, MATCH($A1895, '[2]SGU-Solar'!$A:$A,0))</f>
        <v>1</v>
      </c>
      <c r="HQ1895">
        <f>INDEX('[2]SGU-Solar'!$B:$B, MATCH($A1895, '[2]SGU-Solar'!$A:$A,0))</f>
        <v>1</v>
      </c>
      <c r="HR1895">
        <f>INDEX('[2]SGU-Solar'!$B:$B, MATCH($A1895, '[2]SGU-Solar'!$A:$A,0))</f>
        <v>1</v>
      </c>
      <c r="HS1895">
        <f>INDEX('[2]SGU-Solar'!$B:$B, MATCH($A1895, '[2]SGU-Solar'!$A:$A,0))</f>
        <v>1</v>
      </c>
      <c r="HT1895">
        <f>INDEX('[2]SGU-Solar'!$B:$B, MATCH($A1895, '[2]SGU-Solar'!$A:$A,0))</f>
        <v>1</v>
      </c>
      <c r="HU1895">
        <f>INDEX('[2]SGU-Solar'!$B:$B, MATCH($A1895, '[2]SGU-Solar'!$A:$A,0))</f>
        <v>1</v>
      </c>
      <c r="HV1895">
        <f>INDEX('[2]SGU-Solar'!$B:$B, MATCH($A1895, '[2]SGU-Solar'!$A:$A,0))</f>
        <v>1</v>
      </c>
      <c r="HW1895">
        <f>INDEX('[2]SGU-Solar'!$B:$B, MATCH($A1895, '[2]SGU-Solar'!$A:$A,0))</f>
        <v>1</v>
      </c>
      <c r="HX1895">
        <f>INDEX('[2]SGU-Solar'!$B:$B, MATCH($A1895, '[2]SGU-Solar'!$A:$A,0))</f>
        <v>1</v>
      </c>
      <c r="HY1895">
        <f>INDEX('[2]SGU-Solar'!$B:$B, MATCH($A1895, '[2]SGU-Solar'!$A:$A,0))</f>
        <v>1</v>
      </c>
      <c r="HZ1895">
        <f>INDEX('[2]SGU-Solar'!$B:$B, MATCH($A1895, '[2]SGU-Solar'!$A:$A,0))</f>
        <v>1</v>
      </c>
      <c r="IA1895">
        <f>INDEX('[2]SGU-Solar'!$B:$B, MATCH($A1895, '[2]SGU-Solar'!$A:$A,0))</f>
        <v>1</v>
      </c>
      <c r="IB1895">
        <f>INDEX('[2]SGU-Solar'!$B:$B, MATCH($A1895, '[2]SGU-Solar'!$A:$A,0))</f>
        <v>1</v>
      </c>
      <c r="IC1895">
        <f>INDEX('[2]SGU-Solar'!$B:$B, MATCH($A1895, '[2]SGU-Solar'!$A:$A,0))</f>
        <v>1</v>
      </c>
      <c r="ID1895">
        <f>INDEX('[2]SGU-Solar'!$B:$B, MATCH($A1895, '[2]SGU-Solar'!$A:$A,0))</f>
        <v>1</v>
      </c>
      <c r="IE1895">
        <f>INDEX('[2]SGU-Solar'!$B:$B, MATCH($A1895, '[2]SGU-Solar'!$A:$A,0))</f>
        <v>1</v>
      </c>
      <c r="IF1895">
        <f>INDEX('[2]SGU-Solar'!$B:$B, MATCH($A1895, '[2]SGU-Solar'!$A:$A,0))</f>
        <v>1</v>
      </c>
      <c r="IG1895">
        <f>INDEX('[2]SGU-Solar'!$B:$B, MATCH($A1895, '[2]SGU-Solar'!$A:$A,0))</f>
        <v>1</v>
      </c>
      <c r="IH1895">
        <f>INDEX('[2]SGU-Solar'!$B:$B, MATCH($A1895, '[2]SGU-Solar'!$A:$A,0))</f>
        <v>1</v>
      </c>
      <c r="II1895">
        <f>INDEX('[2]SGU-Solar'!$B:$B, MATCH($A1895, '[2]SGU-Solar'!$A:$A,0))</f>
        <v>1</v>
      </c>
      <c r="IJ1895">
        <f>INDEX('[2]SGU-Solar'!$B:$B, MATCH($A1895, '[2]SGU-Solar'!$A:$A,0))</f>
        <v>1</v>
      </c>
      <c r="IK1895">
        <f>INDEX('[2]SGU-Solar'!$B:$B, MATCH($A1895, '[2]SGU-Solar'!$A:$A,0))</f>
        <v>1</v>
      </c>
      <c r="IL1895">
        <f>INDEX('[2]SGU-Solar'!$B:$B, MATCH($A1895, '[2]SGU-Solar'!$A:$A,0))</f>
        <v>1</v>
      </c>
      <c r="IM1895">
        <f>INDEX('[2]SGU-Solar'!$B:$B, MATCH($A1895, '[2]SGU-Solar'!$A:$A,0))</f>
        <v>1</v>
      </c>
      <c r="IN1895">
        <f>INDEX('[2]SGU-Solar'!$B:$B, MATCH($A1895, '[2]SGU-Solar'!$A:$A,0))</f>
        <v>1</v>
      </c>
      <c r="IO1895">
        <f>INDEX('[2]SGU-Solar'!$B:$B, MATCH($A1895, '[2]SGU-Solar'!$A:$A,0))</f>
        <v>1</v>
      </c>
      <c r="IP1895">
        <f>INDEX('[2]SGU-Solar'!$B:$B, MATCH($A1895, '[2]SGU-Solar'!$A:$A,0))</f>
        <v>1</v>
      </c>
      <c r="IQ1895">
        <f>INDEX('[2]SGU-Solar'!$B:$B, MATCH($A1895, '[2]SGU-Solar'!$A:$A,0))</f>
        <v>1</v>
      </c>
      <c r="IR1895">
        <f>INDEX('[2]SGU-Solar'!$B:$B, MATCH($A1895, '[2]SGU-Solar'!$A:$A,0))</f>
        <v>1</v>
      </c>
      <c r="IS1895">
        <f>INDEX('[2]SGU-Solar'!$B:$B, MATCH($A1895, '[2]SGU-Solar'!$A:$A,0))</f>
        <v>1</v>
      </c>
      <c r="IT1895">
        <f>INDEX('[2]SGU-Solar'!$B:$B, MATCH($A1895, '[2]SGU-Solar'!$A:$A,0))</f>
        <v>1</v>
      </c>
      <c r="IU1895">
        <f>INDEX('[2]SGU-Solar'!$B:$B, MATCH($A1895, '[2]SGU-Solar'!$A:$A,0))</f>
        <v>1</v>
      </c>
      <c r="IV1895">
        <f>INDEX('[2]SGU-Solar'!$B:$B, MATCH($A1895, '[2]SGU-Solar'!$A:$A,0))</f>
        <v>1</v>
      </c>
      <c r="IW1895">
        <f>INDEX('[2]SGU-Solar'!$B:$B, MATCH($A1895, '[2]SGU-Solar'!$A:$A,0))</f>
        <v>1</v>
      </c>
      <c r="IX1895">
        <f>INDEX('[2]SGU-Solar'!$B:$B, MATCH($A1895, '[2]SGU-Solar'!$A:$A,0))</f>
        <v>1</v>
      </c>
      <c r="IY1895">
        <f>INDEX('[2]SGU-Solar'!$B:$B, MATCH($A1895, '[2]SGU-Solar'!$A:$A,0))</f>
        <v>1</v>
      </c>
      <c r="IZ1895">
        <f>INDEX('[2]SGU-Solar'!$B:$B, MATCH($A1895, '[2]SGU-Solar'!$A:$A,0))</f>
        <v>1</v>
      </c>
      <c r="JA1895">
        <f>INDEX('[2]SGU-Solar'!$B:$B, MATCH($A1895, '[2]SGU-Solar'!$A:$A,0))</f>
        <v>1</v>
      </c>
      <c r="JB1895">
        <f>INDEX('[2]SGU-Solar'!$B:$B, MATCH($A1895, '[2]SGU-Solar'!$A:$A,0))</f>
        <v>1</v>
      </c>
      <c r="JC1895">
        <f>INDEX('[2]SGU-Solar'!$B:$B, MATCH($A1895, '[2]SGU-Solar'!$A:$A,0))</f>
        <v>1</v>
      </c>
      <c r="JD1895">
        <f>INDEX('[2]SGU-Solar'!$B:$B, MATCH($A1895, '[2]SGU-Solar'!$A:$A,0))</f>
        <v>1</v>
      </c>
      <c r="JE1895">
        <f>INDEX('[2]SGU-Solar'!$B:$B, MATCH($A1895, '[2]SGU-Solar'!$A:$A,0))</f>
        <v>1</v>
      </c>
      <c r="JF1895">
        <f>INDEX('[2]SGU-Solar'!$B:$B, MATCH($A1895, '[2]SGU-Solar'!$A:$A,0))</f>
        <v>1</v>
      </c>
      <c r="JG1895">
        <f>INDEX('[2]SGU-Solar'!$B:$B, MATCH($A1895, '[2]SGU-Solar'!$A:$A,0))</f>
        <v>1</v>
      </c>
      <c r="JH1895">
        <f>INDEX('[2]SGU-Solar'!$B:$B, MATCH($A1895, '[2]SGU-Solar'!$A:$A,0))</f>
        <v>1</v>
      </c>
      <c r="JI1895">
        <f>INDEX('[2]SGU-Solar'!$B:$B, MATCH($A1895, '[2]SGU-Solar'!$A:$A,0))</f>
        <v>1</v>
      </c>
      <c r="JJ1895">
        <f>INDEX('[2]SGU-Solar'!$B:$B, MATCH($A1895, '[2]SGU-Solar'!$A:$A,0))</f>
        <v>1</v>
      </c>
      <c r="JK1895">
        <f>INDEX('[2]SGU-Solar'!$B:$B, MATCH($A1895, '[2]SGU-Solar'!$A:$A,0))</f>
        <v>1</v>
      </c>
      <c r="JL1895">
        <f>INDEX('[2]SGU-Solar'!$B:$B, MATCH($A1895, '[2]SGU-Solar'!$A:$A,0))</f>
        <v>1</v>
      </c>
      <c r="JM1895">
        <f>INDEX('[2]SGU-Solar'!$B:$B, MATCH($A1895, '[2]SGU-Solar'!$A:$A,0))</f>
        <v>1</v>
      </c>
      <c r="JN1895">
        <f>INDEX('[2]SGU-Solar'!$B:$B, MATCH($A1895, '[2]SGU-Solar'!$A:$A,0))</f>
        <v>1</v>
      </c>
      <c r="JO1895">
        <f>INDEX('[2]SGU-Solar'!$B:$B, MATCH($A1895, '[2]SGU-Solar'!$A:$A,0))</f>
        <v>1</v>
      </c>
      <c r="JP1895">
        <f>INDEX('[2]SGU-Solar'!$B:$B, MATCH($A1895, '[2]SGU-Solar'!$A:$A,0))</f>
        <v>1</v>
      </c>
      <c r="JQ1895">
        <f>INDEX('[2]SGU-Solar'!$B:$B, MATCH($A1895, '[2]SGU-Solar'!$A:$A,0))</f>
        <v>1</v>
      </c>
      <c r="JR1895">
        <f>INDEX('[2]SGU-Solar'!$B:$B, MATCH($A1895, '[2]SGU-Solar'!$A:$A,0))</f>
        <v>1</v>
      </c>
      <c r="JS1895">
        <f>INDEX('[2]SGU-Solar'!$B:$B, MATCH($A1895, '[2]SGU-Solar'!$A:$A,0))</f>
        <v>1</v>
      </c>
      <c r="JT1895">
        <f>INDEX('[2]SGU-Solar'!$B:$B, MATCH($A1895, '[2]SGU-Solar'!$A:$A,0))</f>
        <v>1</v>
      </c>
      <c r="JU1895">
        <f>INDEX('[2]SGU-Solar'!$B:$B, MATCH($A1895, '[2]SGU-Solar'!$A:$A,0))</f>
        <v>1</v>
      </c>
      <c r="JV1895">
        <f>INDEX('[2]SGU-Solar'!$B:$B, MATCH($A1895, '[2]SGU-Solar'!$A:$A,0))</f>
        <v>1</v>
      </c>
      <c r="JW1895">
        <f>INDEX('[2]SGU-Solar'!$B:$B, MATCH($A1895, '[2]SGU-Solar'!$A:$A,0))</f>
        <v>1</v>
      </c>
      <c r="JX1895">
        <f>INDEX('[2]SGU-Solar'!$B:$B, MATCH($A1895, '[2]SGU-Solar'!$A:$A,0))</f>
        <v>1</v>
      </c>
      <c r="JY1895">
        <f>INDEX('[2]SGU-Solar'!$B:$B, MATCH($A1895, '[2]SGU-Solar'!$A:$A,0))</f>
        <v>1</v>
      </c>
      <c r="JZ1895">
        <f>INDEX('[2]SGU-Solar'!$B:$B, MATCH($A1895, '[2]SGU-Solar'!$A:$A,0))</f>
        <v>1</v>
      </c>
    </row>
    <row r="1896" spans="1:286">
      <c r="A1896">
        <v>4891</v>
      </c>
      <c r="B1896" t="s">
        <v>17</v>
      </c>
      <c r="C1896">
        <v>0</v>
      </c>
      <c r="D1896">
        <v>0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1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1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1</v>
      </c>
      <c r="DP1896">
        <f>INDEX('[2]SGU-Solar'!$B:$B, MATCH($A1896, '[2]SGU-Solar'!$A:$A,0))</f>
        <v>0</v>
      </c>
      <c r="DQ1896">
        <f>INDEX('[2]SGU-Solar'!$B:$B, MATCH($A1896, '[2]SGU-Solar'!$A:$A,0))</f>
        <v>0</v>
      </c>
      <c r="DR1896">
        <f>INDEX('[2]SGU-Solar'!$B:$B, MATCH($A1896, '[2]SGU-Solar'!$A:$A,0))</f>
        <v>0</v>
      </c>
      <c r="DS1896">
        <f>INDEX('[2]SGU-Solar'!$B:$B, MATCH($A1896, '[2]SGU-Solar'!$A:$A,0))</f>
        <v>0</v>
      </c>
      <c r="DT1896">
        <f>INDEX('[2]SGU-Solar'!$B:$B, MATCH($A1896, '[2]SGU-Solar'!$A:$A,0))</f>
        <v>0</v>
      </c>
      <c r="DU1896">
        <f>INDEX('[2]SGU-Solar'!$B:$B, MATCH($A1896, '[2]SGU-Solar'!$A:$A,0))</f>
        <v>0</v>
      </c>
      <c r="DV1896">
        <f>INDEX('[2]SGU-Solar'!$B:$B, MATCH($A1896, '[2]SGU-Solar'!$A:$A,0))</f>
        <v>0</v>
      </c>
      <c r="DW1896">
        <f>INDEX('[2]SGU-Solar'!$B:$B, MATCH($A1896, '[2]SGU-Solar'!$A:$A,0))</f>
        <v>0</v>
      </c>
      <c r="DX1896">
        <f>INDEX('[2]SGU-Solar'!$B:$B, MATCH($A1896, '[2]SGU-Solar'!$A:$A,0))</f>
        <v>0</v>
      </c>
      <c r="DY1896">
        <f>INDEX('[2]SGU-Solar'!$B:$B, MATCH($A1896, '[2]SGU-Solar'!$A:$A,0))</f>
        <v>0</v>
      </c>
      <c r="DZ1896">
        <f>INDEX('[2]SGU-Solar'!$B:$B, MATCH($A1896, '[2]SGU-Solar'!$A:$A,0))</f>
        <v>0</v>
      </c>
      <c r="EA1896">
        <f>INDEX('[2]SGU-Solar'!$B:$B, MATCH($A1896, '[2]SGU-Solar'!$A:$A,0))</f>
        <v>0</v>
      </c>
      <c r="EB1896">
        <f>INDEX('[2]SGU-Solar'!$B:$B, MATCH($A1896, '[2]SGU-Solar'!$A:$A,0))</f>
        <v>0</v>
      </c>
      <c r="EC1896">
        <f>INDEX('[2]SGU-Solar'!$B:$B, MATCH($A1896, '[2]SGU-Solar'!$A:$A,0))</f>
        <v>0</v>
      </c>
      <c r="ED1896">
        <f>INDEX('[2]SGU-Solar'!$B:$B, MATCH($A1896, '[2]SGU-Solar'!$A:$A,0))</f>
        <v>0</v>
      </c>
      <c r="EE1896">
        <f>INDEX('[2]SGU-Solar'!$B:$B, MATCH($A1896, '[2]SGU-Solar'!$A:$A,0))</f>
        <v>0</v>
      </c>
      <c r="EF1896">
        <f>INDEX('[2]SGU-Solar'!$B:$B, MATCH($A1896, '[2]SGU-Solar'!$A:$A,0))</f>
        <v>0</v>
      </c>
      <c r="EG1896">
        <f>INDEX('[2]SGU-Solar'!$S:$S, MATCH($A1896, '[2]SGU-Solar'!$A:$A,0))</f>
        <v>0</v>
      </c>
      <c r="EH1896">
        <f>INDEX('[2]SGU-Solar'!$S:$S, MATCH($A1896, '[2]SGU-Solar'!$A:$A,0))</f>
        <v>0</v>
      </c>
      <c r="EI1896">
        <f>INDEX('[2]SGU-Solar'!$S:$S, MATCH($A1896, '[2]SGU-Solar'!$A:$A,0))</f>
        <v>0</v>
      </c>
      <c r="EJ1896">
        <f>INDEX('[2]SGU-Solar'!$S:$S, MATCH($A1896, '[2]SGU-Solar'!$A:$A,0))</f>
        <v>0</v>
      </c>
      <c r="EK1896">
        <f>INDEX('[2]SGU-Solar'!$S:$S, MATCH($A1896, '[2]SGU-Solar'!$A:$A,0))</f>
        <v>0</v>
      </c>
      <c r="EL1896">
        <f>INDEX('[2]SGU-Solar'!$S:$S, MATCH($A1896, '[2]SGU-Solar'!$A:$A,0))</f>
        <v>0</v>
      </c>
      <c r="EM1896">
        <f>INDEX('[2]SGU-Solar'!$S:$S, MATCH($A1896, '[2]SGU-Solar'!$A:$A,0))</f>
        <v>0</v>
      </c>
      <c r="EN1896">
        <f>INDEX('[2]SGU-Solar'!$S:$S, MATCH($A1896, '[2]SGU-Solar'!$A:$A,0))</f>
        <v>0</v>
      </c>
      <c r="EO1896">
        <f>INDEX('[2]SGU-Solar'!$S:$S, MATCH($A1896, '[2]SGU-Solar'!$A:$A,0))</f>
        <v>0</v>
      </c>
      <c r="EP1896">
        <f>INDEX('[2]SGU-Solar'!$S:$S, MATCH($A1896, '[2]SGU-Solar'!$A:$A,0))</f>
        <v>0</v>
      </c>
      <c r="EQ1896">
        <f>INDEX('[2]SGU-Solar'!$S:$S, MATCH($A1896, '[2]SGU-Solar'!$A:$A,0))</f>
        <v>0</v>
      </c>
      <c r="ER1896">
        <f>INDEX('[2]SGU-Solar'!$S:$S, MATCH($A1896, '[2]SGU-Solar'!$A:$A,0))</f>
        <v>0</v>
      </c>
      <c r="ES1896">
        <f>INDEX('[2]SGU-Solar'!$S:$S, MATCH($A1896, '[2]SGU-Solar'!$A:$A,0))</f>
        <v>0</v>
      </c>
      <c r="ET1896">
        <f>INDEX('[2]SGU-Solar'!$S:$S, MATCH($A1896, '[2]SGU-Solar'!$A:$A,0))</f>
        <v>0</v>
      </c>
      <c r="EU1896">
        <f>INDEX('[2]SGU-Solar'!$S:$S, MATCH($A1896, '[2]SGU-Solar'!$A:$A,0))</f>
        <v>0</v>
      </c>
      <c r="EV1896">
        <f>INDEX('[2]SGU-Solar'!$S:$S, MATCH($A1896, '[2]SGU-Solar'!$A:$A,0))</f>
        <v>0</v>
      </c>
      <c r="EW1896">
        <f>INDEX('[2]SGU-Solar'!$S:$S, MATCH($A1896, '[2]SGU-Solar'!$A:$A,0))</f>
        <v>0</v>
      </c>
      <c r="EX1896">
        <f>INDEX('[2]SGU-Solar'!$S:$S, MATCH($A1896, '[2]SGU-Solar'!$A:$A,0))</f>
        <v>0</v>
      </c>
      <c r="EY1896">
        <f>INDEX('[2]SGU-Solar'!$S:$S, MATCH($A1896, '[2]SGU-Solar'!$A:$A,0))</f>
        <v>0</v>
      </c>
      <c r="EZ1896">
        <f>INDEX('[2]SGU-Solar'!$S:$S, MATCH($A1896, '[2]SGU-Solar'!$A:$A,0))</f>
        <v>0</v>
      </c>
      <c r="FA1896">
        <f>INDEX('[2]SGU-Solar'!$S:$S, MATCH($A1896, '[2]SGU-Solar'!$A:$A,0))</f>
        <v>0</v>
      </c>
      <c r="FB1896">
        <f>INDEX('[2]SGU-Solar'!$S:$S, MATCH($A1896, '[2]SGU-Solar'!$A:$A,0))</f>
        <v>0</v>
      </c>
      <c r="FC1896">
        <f>INDEX('[2]SGU-Solar'!$S:$S, MATCH($A1896, '[2]SGU-Solar'!$A:$A,0))</f>
        <v>0</v>
      </c>
      <c r="FD1896">
        <f>INDEX('[2]SGU-Solar'!$S:$S, MATCH($A1896, '[2]SGU-Solar'!$A:$A,0))</f>
        <v>0</v>
      </c>
      <c r="FE1896">
        <f>INDEX('[2]SGU-Solar'!$S:$S, MATCH($A1896, '[2]SGU-Solar'!$A:$A,0))</f>
        <v>0</v>
      </c>
      <c r="FF1896">
        <f>INDEX('[2]SGU-Solar'!$S:$S, MATCH($A1896, '[2]SGU-Solar'!$A:$A,0))</f>
        <v>0</v>
      </c>
      <c r="FG1896">
        <f>INDEX('[2]SGU-Solar'!$S:$S, MATCH($A1896, '[2]SGU-Solar'!$A:$A,0))</f>
        <v>0</v>
      </c>
      <c r="FH1896">
        <f>INDEX('[2]SGU-Solar'!$S:$S, MATCH($A1896, '[2]SGU-Solar'!$A:$A,0))</f>
        <v>0</v>
      </c>
      <c r="FI1896">
        <f>INDEX('[2]SGU-Solar'!$S:$S, MATCH($A1896, '[2]SGU-Solar'!$A:$A,0))</f>
        <v>0</v>
      </c>
      <c r="FJ1896">
        <f>INDEX('[2]SGU-Solar'!$B:$B, MATCH($A1896, '[2]SGU-Solar'!$A:$A,0))</f>
        <v>0</v>
      </c>
      <c r="FK1896">
        <f>INDEX('[2]SGU-Solar'!$B:$B, MATCH($A1896, '[2]SGU-Solar'!$A:$A,0))</f>
        <v>0</v>
      </c>
      <c r="FL1896">
        <f>INDEX('[2]SGU-Solar'!$B:$B, MATCH($A1896, '[2]SGU-Solar'!$A:$A,0))</f>
        <v>0</v>
      </c>
      <c r="FM1896">
        <f>INDEX('[2]SGU-Solar'!$B:$B, MATCH($A1896, '[2]SGU-Solar'!$A:$A,0))</f>
        <v>0</v>
      </c>
      <c r="FN1896">
        <f>INDEX('[2]SGU-Solar'!$B:$B, MATCH($A1896, '[2]SGU-Solar'!$A:$A,0))</f>
        <v>0</v>
      </c>
      <c r="FO1896">
        <f>INDEX('[2]SGU-Solar'!$B:$B, MATCH($A1896, '[2]SGU-Solar'!$A:$A,0))</f>
        <v>0</v>
      </c>
      <c r="FP1896">
        <f>INDEX('[2]SGU-Solar'!$B:$B, MATCH($A1896, '[2]SGU-Solar'!$A:$A,0))</f>
        <v>0</v>
      </c>
      <c r="FQ1896">
        <f>INDEX('[2]SGU-Solar'!$B:$B, MATCH($A1896, '[2]SGU-Solar'!$A:$A,0))</f>
        <v>0</v>
      </c>
      <c r="FR1896">
        <f>INDEX('[2]SGU-Solar'!$B:$B, MATCH($A1896, '[2]SGU-Solar'!$A:$A,0))</f>
        <v>0</v>
      </c>
      <c r="FS1896">
        <f>INDEX('[2]SGU-Solar'!$B:$B, MATCH($A1896, '[2]SGU-Solar'!$A:$A,0))</f>
        <v>0</v>
      </c>
      <c r="FT1896">
        <f>INDEX('[2]SGU-Solar'!$B:$B, MATCH($A1896, '[2]SGU-Solar'!$A:$A,0))</f>
        <v>0</v>
      </c>
      <c r="FU1896">
        <f>INDEX('[2]SGU-Solar'!$B:$B, MATCH($A1896, '[2]SGU-Solar'!$A:$A,0))</f>
        <v>0</v>
      </c>
      <c r="FV1896">
        <f>INDEX('[2]SGU-Solar'!$B:$B, MATCH($A1896, '[2]SGU-Solar'!$A:$A,0))</f>
        <v>0</v>
      </c>
      <c r="FW1896">
        <f>INDEX('[2]SGU-Solar'!$B:$B, MATCH($A1896, '[2]SGU-Solar'!$A:$A,0))</f>
        <v>0</v>
      </c>
      <c r="FX1896">
        <f>INDEX('[2]SGU-Solar'!$B:$B, MATCH($A1896, '[2]SGU-Solar'!$A:$A,0))</f>
        <v>0</v>
      </c>
      <c r="FY1896">
        <f>INDEX('[2]SGU-Solar'!$B:$B, MATCH($A1896, '[2]SGU-Solar'!$A:$A,0))</f>
        <v>0</v>
      </c>
      <c r="FZ1896">
        <f>INDEX('[2]SGU-Solar'!$B:$B, MATCH($A1896, '[2]SGU-Solar'!$A:$A,0))</f>
        <v>0</v>
      </c>
      <c r="GA1896">
        <f>INDEX('[2]SGU-Solar'!$B:$B, MATCH($A1896, '[2]SGU-Solar'!$A:$A,0))</f>
        <v>0</v>
      </c>
      <c r="GB1896">
        <f>INDEX('[2]SGU-Solar'!$B:$B, MATCH($A1896, '[2]SGU-Solar'!$A:$A,0))</f>
        <v>0</v>
      </c>
      <c r="GC1896">
        <f>INDEX('[2]SGU-Solar'!$B:$B, MATCH($A1896, '[2]SGU-Solar'!$A:$A,0))</f>
        <v>0</v>
      </c>
      <c r="GD1896">
        <f>INDEX('[2]SGU-Solar'!$B:$B, MATCH($A1896, '[2]SGU-Solar'!$A:$A,0))</f>
        <v>0</v>
      </c>
      <c r="GE1896">
        <f>INDEX('[2]SGU-Solar'!$B:$B, MATCH($A1896, '[2]SGU-Solar'!$A:$A,0))</f>
        <v>0</v>
      </c>
      <c r="GF1896">
        <f>INDEX('[2]SGU-Solar'!$B:$B, MATCH($A1896, '[2]SGU-Solar'!$A:$A,0))</f>
        <v>0</v>
      </c>
      <c r="GG1896">
        <f>INDEX('[2]SGU-Solar'!$B:$B, MATCH($A1896, '[2]SGU-Solar'!$A:$A,0))</f>
        <v>0</v>
      </c>
      <c r="GH1896">
        <f>INDEX('[2]SGU-Solar'!$B:$B, MATCH($A1896, '[2]SGU-Solar'!$A:$A,0))</f>
        <v>0</v>
      </c>
      <c r="GI1896">
        <f>INDEX('[2]SGU-Solar'!$B:$B, MATCH($A1896, '[2]SGU-Solar'!$A:$A,0))</f>
        <v>0</v>
      </c>
      <c r="GJ1896">
        <f>INDEX('[2]SGU-Solar'!$B:$B, MATCH($A1896, '[2]SGU-Solar'!$A:$A,0))</f>
        <v>0</v>
      </c>
      <c r="GK1896">
        <f>INDEX('[2]SGU-Solar'!$B:$B, MATCH($A1896, '[2]SGU-Solar'!$A:$A,0))</f>
        <v>0</v>
      </c>
      <c r="GL1896">
        <f>INDEX('[2]SGU-Solar'!$B:$B, MATCH($A1896, '[2]SGU-Solar'!$A:$A,0))</f>
        <v>0</v>
      </c>
      <c r="GM1896">
        <f>INDEX('[2]SGU-Solar'!$B:$B, MATCH($A1896, '[2]SGU-Solar'!$A:$A,0))</f>
        <v>0</v>
      </c>
      <c r="GN1896">
        <f>INDEX('[2]SGU-Solar'!$B:$B, MATCH($A1896, '[2]SGU-Solar'!$A:$A,0))</f>
        <v>0</v>
      </c>
      <c r="GO1896">
        <f>INDEX('[2]SGU-Solar'!$B:$B, MATCH($A1896, '[2]SGU-Solar'!$A:$A,0))</f>
        <v>0</v>
      </c>
      <c r="GP1896">
        <f>INDEX('[2]SGU-Solar'!$B:$B, MATCH($A1896, '[2]SGU-Solar'!$A:$A,0))</f>
        <v>0</v>
      </c>
      <c r="GQ1896">
        <f>INDEX('[2]SGU-Solar'!$B:$B, MATCH($A1896, '[2]SGU-Solar'!$A:$A,0))</f>
        <v>0</v>
      </c>
      <c r="GR1896">
        <f>INDEX('[2]SGU-Solar'!$B:$B, MATCH($A1896, '[2]SGU-Solar'!$A:$A,0))</f>
        <v>0</v>
      </c>
      <c r="GS1896">
        <f>INDEX('[2]SGU-Solar'!$B:$B, MATCH($A1896, '[2]SGU-Solar'!$A:$A,0))</f>
        <v>0</v>
      </c>
      <c r="GT1896">
        <f>INDEX('[2]SGU-Solar'!$B:$B, MATCH($A1896, '[2]SGU-Solar'!$A:$A,0))</f>
        <v>0</v>
      </c>
      <c r="GU1896">
        <f>INDEX('[2]SGU-Solar'!$B:$B, MATCH($A1896, '[2]SGU-Solar'!$A:$A,0))</f>
        <v>0</v>
      </c>
      <c r="GV1896">
        <f>INDEX('[2]SGU-Solar'!$B:$B, MATCH($A1896, '[2]SGU-Solar'!$A:$A,0))</f>
        <v>0</v>
      </c>
      <c r="GW1896">
        <f>INDEX('[2]SGU-Solar'!$B:$B, MATCH($A1896, '[2]SGU-Solar'!$A:$A,0))</f>
        <v>0</v>
      </c>
      <c r="GX1896">
        <f>INDEX('[2]SGU-Solar'!$B:$B, MATCH($A1896, '[2]SGU-Solar'!$A:$A,0))</f>
        <v>0</v>
      </c>
      <c r="GY1896">
        <f>INDEX('[2]SGU-Solar'!$B:$B, MATCH($A1896, '[2]SGU-Solar'!$A:$A,0))</f>
        <v>0</v>
      </c>
      <c r="GZ1896">
        <f>INDEX('[2]SGU-Solar'!$B:$B, MATCH($A1896, '[2]SGU-Solar'!$A:$A,0))</f>
        <v>0</v>
      </c>
      <c r="HA1896">
        <f>INDEX('[2]SGU-Solar'!$B:$B, MATCH($A1896, '[2]SGU-Solar'!$A:$A,0))</f>
        <v>0</v>
      </c>
      <c r="HB1896">
        <f>INDEX('[2]SGU-Solar'!$B:$B, MATCH($A1896, '[2]SGU-Solar'!$A:$A,0))</f>
        <v>0</v>
      </c>
      <c r="HC1896">
        <f>INDEX('[2]SGU-Solar'!$B:$B, MATCH($A1896, '[2]SGU-Solar'!$A:$A,0))</f>
        <v>0</v>
      </c>
      <c r="HD1896">
        <f>INDEX('[2]SGU-Solar'!$B:$B, MATCH($A1896, '[2]SGU-Solar'!$A:$A,0))</f>
        <v>0</v>
      </c>
      <c r="HE1896">
        <f>INDEX('[2]SGU-Solar'!$B:$B, MATCH($A1896, '[2]SGU-Solar'!$A:$A,0))</f>
        <v>0</v>
      </c>
      <c r="HF1896">
        <f>INDEX('[2]SGU-Solar'!$B:$B, MATCH($A1896, '[2]SGU-Solar'!$A:$A,0))</f>
        <v>0</v>
      </c>
      <c r="HG1896">
        <f>INDEX('[2]SGU-Solar'!$B:$B, MATCH($A1896, '[2]SGU-Solar'!$A:$A,0))</f>
        <v>0</v>
      </c>
      <c r="HH1896">
        <f>INDEX('[2]SGU-Solar'!$B:$B, MATCH($A1896, '[2]SGU-Solar'!$A:$A,0))</f>
        <v>0</v>
      </c>
      <c r="HI1896">
        <f>INDEX('[2]SGU-Solar'!$B:$B, MATCH($A1896, '[2]SGU-Solar'!$A:$A,0))</f>
        <v>0</v>
      </c>
      <c r="HJ1896">
        <f>INDEX('[2]SGU-Solar'!$B:$B, MATCH($A1896, '[2]SGU-Solar'!$A:$A,0))</f>
        <v>0</v>
      </c>
      <c r="HK1896">
        <f>INDEX('[2]SGU-Solar'!$B:$B, MATCH($A1896, '[2]SGU-Solar'!$A:$A,0))</f>
        <v>0</v>
      </c>
      <c r="HL1896">
        <f>INDEX('[2]SGU-Solar'!$B:$B, MATCH($A1896, '[2]SGU-Solar'!$A:$A,0))</f>
        <v>0</v>
      </c>
      <c r="HM1896">
        <f>INDEX('[2]SGU-Solar'!$B:$B, MATCH($A1896, '[2]SGU-Solar'!$A:$A,0))</f>
        <v>0</v>
      </c>
      <c r="HN1896">
        <f>INDEX('[2]SGU-Solar'!$B:$B, MATCH($A1896, '[2]SGU-Solar'!$A:$A,0))</f>
        <v>0</v>
      </c>
      <c r="HO1896">
        <f>INDEX('[2]SGU-Solar'!$B:$B, MATCH($A1896, '[2]SGU-Solar'!$A:$A,0))</f>
        <v>0</v>
      </c>
      <c r="HP1896">
        <f>INDEX('[2]SGU-Solar'!$B:$B, MATCH($A1896, '[2]SGU-Solar'!$A:$A,0))</f>
        <v>0</v>
      </c>
      <c r="HQ1896">
        <f>INDEX('[2]SGU-Solar'!$B:$B, MATCH($A1896, '[2]SGU-Solar'!$A:$A,0))</f>
        <v>0</v>
      </c>
      <c r="HR1896">
        <f>INDEX('[2]SGU-Solar'!$B:$B, MATCH($A1896, '[2]SGU-Solar'!$A:$A,0))</f>
        <v>0</v>
      </c>
      <c r="HS1896">
        <f>INDEX('[2]SGU-Solar'!$B:$B, MATCH($A1896, '[2]SGU-Solar'!$A:$A,0))</f>
        <v>0</v>
      </c>
      <c r="HT1896">
        <f>INDEX('[2]SGU-Solar'!$B:$B, MATCH($A1896, '[2]SGU-Solar'!$A:$A,0))</f>
        <v>0</v>
      </c>
      <c r="HU1896">
        <f>INDEX('[2]SGU-Solar'!$B:$B, MATCH($A1896, '[2]SGU-Solar'!$A:$A,0))</f>
        <v>0</v>
      </c>
      <c r="HV1896">
        <f>INDEX('[2]SGU-Solar'!$B:$B, MATCH($A1896, '[2]SGU-Solar'!$A:$A,0))</f>
        <v>0</v>
      </c>
      <c r="HW1896">
        <f>INDEX('[2]SGU-Solar'!$B:$B, MATCH($A1896, '[2]SGU-Solar'!$A:$A,0))</f>
        <v>0</v>
      </c>
      <c r="HX1896">
        <f>INDEX('[2]SGU-Solar'!$B:$B, MATCH($A1896, '[2]SGU-Solar'!$A:$A,0))</f>
        <v>0</v>
      </c>
      <c r="HY1896">
        <f>INDEX('[2]SGU-Solar'!$B:$B, MATCH($A1896, '[2]SGU-Solar'!$A:$A,0))</f>
        <v>0</v>
      </c>
      <c r="HZ1896">
        <f>INDEX('[2]SGU-Solar'!$B:$B, MATCH($A1896, '[2]SGU-Solar'!$A:$A,0))</f>
        <v>0</v>
      </c>
      <c r="IA1896">
        <f>INDEX('[2]SGU-Solar'!$B:$B, MATCH($A1896, '[2]SGU-Solar'!$A:$A,0))</f>
        <v>0</v>
      </c>
      <c r="IB1896">
        <f>INDEX('[2]SGU-Solar'!$B:$B, MATCH($A1896, '[2]SGU-Solar'!$A:$A,0))</f>
        <v>0</v>
      </c>
      <c r="IC1896">
        <f>INDEX('[2]SGU-Solar'!$B:$B, MATCH($A1896, '[2]SGU-Solar'!$A:$A,0))</f>
        <v>0</v>
      </c>
      <c r="ID1896">
        <f>INDEX('[2]SGU-Solar'!$B:$B, MATCH($A1896, '[2]SGU-Solar'!$A:$A,0))</f>
        <v>0</v>
      </c>
      <c r="IE1896">
        <f>INDEX('[2]SGU-Solar'!$B:$B, MATCH($A1896, '[2]SGU-Solar'!$A:$A,0))</f>
        <v>0</v>
      </c>
      <c r="IF1896">
        <f>INDEX('[2]SGU-Solar'!$B:$B, MATCH($A1896, '[2]SGU-Solar'!$A:$A,0))</f>
        <v>0</v>
      </c>
      <c r="IG1896">
        <f>INDEX('[2]SGU-Solar'!$B:$B, MATCH($A1896, '[2]SGU-Solar'!$A:$A,0))</f>
        <v>0</v>
      </c>
      <c r="IH1896">
        <f>INDEX('[2]SGU-Solar'!$B:$B, MATCH($A1896, '[2]SGU-Solar'!$A:$A,0))</f>
        <v>0</v>
      </c>
      <c r="II1896">
        <f>INDEX('[2]SGU-Solar'!$B:$B, MATCH($A1896, '[2]SGU-Solar'!$A:$A,0))</f>
        <v>0</v>
      </c>
      <c r="IJ1896">
        <f>INDEX('[2]SGU-Solar'!$B:$B, MATCH($A1896, '[2]SGU-Solar'!$A:$A,0))</f>
        <v>0</v>
      </c>
      <c r="IK1896">
        <f>INDEX('[2]SGU-Solar'!$B:$B, MATCH($A1896, '[2]SGU-Solar'!$A:$A,0))</f>
        <v>0</v>
      </c>
      <c r="IL1896">
        <f>INDEX('[2]SGU-Solar'!$B:$B, MATCH($A1896, '[2]SGU-Solar'!$A:$A,0))</f>
        <v>0</v>
      </c>
      <c r="IM1896">
        <f>INDEX('[2]SGU-Solar'!$B:$B, MATCH($A1896, '[2]SGU-Solar'!$A:$A,0))</f>
        <v>0</v>
      </c>
      <c r="IN1896">
        <f>INDEX('[2]SGU-Solar'!$B:$B, MATCH($A1896, '[2]SGU-Solar'!$A:$A,0))</f>
        <v>0</v>
      </c>
      <c r="IO1896">
        <f>INDEX('[2]SGU-Solar'!$B:$B, MATCH($A1896, '[2]SGU-Solar'!$A:$A,0))</f>
        <v>0</v>
      </c>
      <c r="IP1896">
        <f>INDEX('[2]SGU-Solar'!$B:$B, MATCH($A1896, '[2]SGU-Solar'!$A:$A,0))</f>
        <v>0</v>
      </c>
      <c r="IQ1896">
        <f>INDEX('[2]SGU-Solar'!$B:$B, MATCH($A1896, '[2]SGU-Solar'!$A:$A,0))</f>
        <v>0</v>
      </c>
      <c r="IR1896">
        <f>INDEX('[2]SGU-Solar'!$B:$B, MATCH($A1896, '[2]SGU-Solar'!$A:$A,0))</f>
        <v>0</v>
      </c>
      <c r="IS1896">
        <f>INDEX('[2]SGU-Solar'!$B:$B, MATCH($A1896, '[2]SGU-Solar'!$A:$A,0))</f>
        <v>0</v>
      </c>
      <c r="IT1896">
        <f>INDEX('[2]SGU-Solar'!$B:$B, MATCH($A1896, '[2]SGU-Solar'!$A:$A,0))</f>
        <v>0</v>
      </c>
      <c r="IU1896">
        <f>INDEX('[2]SGU-Solar'!$B:$B, MATCH($A1896, '[2]SGU-Solar'!$A:$A,0))</f>
        <v>0</v>
      </c>
      <c r="IV1896">
        <f>INDEX('[2]SGU-Solar'!$B:$B, MATCH($A1896, '[2]SGU-Solar'!$A:$A,0))</f>
        <v>0</v>
      </c>
      <c r="IW1896">
        <f>INDEX('[2]SGU-Solar'!$B:$B, MATCH($A1896, '[2]SGU-Solar'!$A:$A,0))</f>
        <v>0</v>
      </c>
      <c r="IX1896">
        <f>INDEX('[2]SGU-Solar'!$B:$B, MATCH($A1896, '[2]SGU-Solar'!$A:$A,0))</f>
        <v>0</v>
      </c>
      <c r="IY1896">
        <f>INDEX('[2]SGU-Solar'!$B:$B, MATCH($A1896, '[2]SGU-Solar'!$A:$A,0))</f>
        <v>0</v>
      </c>
      <c r="IZ1896">
        <f>INDEX('[2]SGU-Solar'!$B:$B, MATCH($A1896, '[2]SGU-Solar'!$A:$A,0))</f>
        <v>0</v>
      </c>
      <c r="JA1896">
        <f>INDEX('[2]SGU-Solar'!$B:$B, MATCH($A1896, '[2]SGU-Solar'!$A:$A,0))</f>
        <v>0</v>
      </c>
      <c r="JB1896">
        <f>INDEX('[2]SGU-Solar'!$B:$B, MATCH($A1896, '[2]SGU-Solar'!$A:$A,0))</f>
        <v>0</v>
      </c>
      <c r="JC1896">
        <f>INDEX('[2]SGU-Solar'!$B:$B, MATCH($A1896, '[2]SGU-Solar'!$A:$A,0))</f>
        <v>0</v>
      </c>
      <c r="JD1896">
        <f>INDEX('[2]SGU-Solar'!$B:$B, MATCH($A1896, '[2]SGU-Solar'!$A:$A,0))</f>
        <v>0</v>
      </c>
      <c r="JE1896">
        <f>INDEX('[2]SGU-Solar'!$B:$B, MATCH($A1896, '[2]SGU-Solar'!$A:$A,0))</f>
        <v>0</v>
      </c>
      <c r="JF1896">
        <f>INDEX('[2]SGU-Solar'!$B:$B, MATCH($A1896, '[2]SGU-Solar'!$A:$A,0))</f>
        <v>0</v>
      </c>
      <c r="JG1896">
        <f>INDEX('[2]SGU-Solar'!$B:$B, MATCH($A1896, '[2]SGU-Solar'!$A:$A,0))</f>
        <v>0</v>
      </c>
      <c r="JH1896">
        <f>INDEX('[2]SGU-Solar'!$B:$B, MATCH($A1896, '[2]SGU-Solar'!$A:$A,0))</f>
        <v>0</v>
      </c>
      <c r="JI1896">
        <f>INDEX('[2]SGU-Solar'!$B:$B, MATCH($A1896, '[2]SGU-Solar'!$A:$A,0))</f>
        <v>0</v>
      </c>
      <c r="JJ1896">
        <f>INDEX('[2]SGU-Solar'!$B:$B, MATCH($A1896, '[2]SGU-Solar'!$A:$A,0))</f>
        <v>0</v>
      </c>
      <c r="JK1896">
        <f>INDEX('[2]SGU-Solar'!$B:$B, MATCH($A1896, '[2]SGU-Solar'!$A:$A,0))</f>
        <v>0</v>
      </c>
      <c r="JL1896">
        <f>INDEX('[2]SGU-Solar'!$B:$B, MATCH($A1896, '[2]SGU-Solar'!$A:$A,0))</f>
        <v>0</v>
      </c>
      <c r="JM1896">
        <f>INDEX('[2]SGU-Solar'!$B:$B, MATCH($A1896, '[2]SGU-Solar'!$A:$A,0))</f>
        <v>0</v>
      </c>
      <c r="JN1896">
        <f>INDEX('[2]SGU-Solar'!$B:$B, MATCH($A1896, '[2]SGU-Solar'!$A:$A,0))</f>
        <v>0</v>
      </c>
      <c r="JO1896">
        <f>INDEX('[2]SGU-Solar'!$B:$B, MATCH($A1896, '[2]SGU-Solar'!$A:$A,0))</f>
        <v>0</v>
      </c>
      <c r="JP1896">
        <f>INDEX('[2]SGU-Solar'!$B:$B, MATCH($A1896, '[2]SGU-Solar'!$A:$A,0))</f>
        <v>0</v>
      </c>
      <c r="JQ1896">
        <f>INDEX('[2]SGU-Solar'!$B:$B, MATCH($A1896, '[2]SGU-Solar'!$A:$A,0))</f>
        <v>0</v>
      </c>
      <c r="JR1896">
        <f>INDEX('[2]SGU-Solar'!$B:$B, MATCH($A1896, '[2]SGU-Solar'!$A:$A,0))</f>
        <v>0</v>
      </c>
      <c r="JS1896">
        <f>INDEX('[2]SGU-Solar'!$B:$B, MATCH($A1896, '[2]SGU-Solar'!$A:$A,0))</f>
        <v>0</v>
      </c>
      <c r="JT1896">
        <f>INDEX('[2]SGU-Solar'!$B:$B, MATCH($A1896, '[2]SGU-Solar'!$A:$A,0))</f>
        <v>0</v>
      </c>
      <c r="JU1896">
        <f>INDEX('[2]SGU-Solar'!$B:$B, MATCH($A1896, '[2]SGU-Solar'!$A:$A,0))</f>
        <v>0</v>
      </c>
      <c r="JV1896">
        <f>INDEX('[2]SGU-Solar'!$B:$B, MATCH($A1896, '[2]SGU-Solar'!$A:$A,0))</f>
        <v>0</v>
      </c>
      <c r="JW1896">
        <f>INDEX('[2]SGU-Solar'!$B:$B, MATCH($A1896, '[2]SGU-Solar'!$A:$A,0))</f>
        <v>0</v>
      </c>
      <c r="JX1896">
        <f>INDEX('[2]SGU-Solar'!$B:$B, MATCH($A1896, '[2]SGU-Solar'!$A:$A,0))</f>
        <v>0</v>
      </c>
      <c r="JY1896">
        <f>INDEX('[2]SGU-Solar'!$B:$B, MATCH($A1896, '[2]SGU-Solar'!$A:$A,0))</f>
        <v>0</v>
      </c>
      <c r="JZ1896">
        <f>INDEX('[2]SGU-Solar'!$B:$B, MATCH($A1896, '[2]SGU-Solar'!$A:$A,0))</f>
        <v>0</v>
      </c>
    </row>
    <row r="1897" spans="1:286">
      <c r="A1897">
        <v>4892</v>
      </c>
      <c r="B1897" t="s">
        <v>17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f>INDEX('[2]SGU-Solar'!$B:$B, MATCH($A1897, '[2]SGU-Solar'!$A:$A,0))</f>
        <v>0</v>
      </c>
      <c r="DQ1897">
        <f>INDEX('[2]SGU-Solar'!$B:$B, MATCH($A1897, '[2]SGU-Solar'!$A:$A,0))</f>
        <v>0</v>
      </c>
      <c r="DR1897">
        <f>INDEX('[2]SGU-Solar'!$B:$B, MATCH($A1897, '[2]SGU-Solar'!$A:$A,0))</f>
        <v>0</v>
      </c>
      <c r="DS1897">
        <f>INDEX('[2]SGU-Solar'!$B:$B, MATCH($A1897, '[2]SGU-Solar'!$A:$A,0))</f>
        <v>0</v>
      </c>
      <c r="DT1897">
        <f>INDEX('[2]SGU-Solar'!$B:$B, MATCH($A1897, '[2]SGU-Solar'!$A:$A,0))</f>
        <v>0</v>
      </c>
      <c r="DU1897">
        <f>INDEX('[2]SGU-Solar'!$B:$B, MATCH($A1897, '[2]SGU-Solar'!$A:$A,0))</f>
        <v>0</v>
      </c>
      <c r="DV1897">
        <f>INDEX('[2]SGU-Solar'!$B:$B, MATCH($A1897, '[2]SGU-Solar'!$A:$A,0))</f>
        <v>0</v>
      </c>
      <c r="DW1897">
        <f>INDEX('[2]SGU-Solar'!$B:$B, MATCH($A1897, '[2]SGU-Solar'!$A:$A,0))</f>
        <v>0</v>
      </c>
      <c r="DX1897">
        <f>INDEX('[2]SGU-Solar'!$B:$B, MATCH($A1897, '[2]SGU-Solar'!$A:$A,0))</f>
        <v>0</v>
      </c>
      <c r="DY1897">
        <f>INDEX('[2]SGU-Solar'!$B:$B, MATCH($A1897, '[2]SGU-Solar'!$A:$A,0))</f>
        <v>0</v>
      </c>
      <c r="DZ1897">
        <f>INDEX('[2]SGU-Solar'!$B:$B, MATCH($A1897, '[2]SGU-Solar'!$A:$A,0))</f>
        <v>0</v>
      </c>
      <c r="EA1897">
        <f>INDEX('[2]SGU-Solar'!$B:$B, MATCH($A1897, '[2]SGU-Solar'!$A:$A,0))</f>
        <v>0</v>
      </c>
      <c r="EB1897">
        <f>INDEX('[2]SGU-Solar'!$B:$B, MATCH($A1897, '[2]SGU-Solar'!$A:$A,0))</f>
        <v>0</v>
      </c>
      <c r="EC1897">
        <f>INDEX('[2]SGU-Solar'!$B:$B, MATCH($A1897, '[2]SGU-Solar'!$A:$A,0))</f>
        <v>0</v>
      </c>
      <c r="ED1897">
        <f>INDEX('[2]SGU-Solar'!$B:$B, MATCH($A1897, '[2]SGU-Solar'!$A:$A,0))</f>
        <v>0</v>
      </c>
      <c r="EE1897">
        <f>INDEX('[2]SGU-Solar'!$B:$B, MATCH($A1897, '[2]SGU-Solar'!$A:$A,0))</f>
        <v>0</v>
      </c>
      <c r="EF1897">
        <f>INDEX('[2]SGU-Solar'!$B:$B, MATCH($A1897, '[2]SGU-Solar'!$A:$A,0))</f>
        <v>0</v>
      </c>
      <c r="EG1897">
        <f>INDEX('[2]SGU-Solar'!$S:$S, MATCH($A1897, '[2]SGU-Solar'!$A:$A,0))</f>
        <v>0</v>
      </c>
      <c r="EH1897">
        <f>INDEX('[2]SGU-Solar'!$S:$S, MATCH($A1897, '[2]SGU-Solar'!$A:$A,0))</f>
        <v>0</v>
      </c>
      <c r="EI1897">
        <f>INDEX('[2]SGU-Solar'!$S:$S, MATCH($A1897, '[2]SGU-Solar'!$A:$A,0))</f>
        <v>0</v>
      </c>
      <c r="EJ1897">
        <f>INDEX('[2]SGU-Solar'!$S:$S, MATCH($A1897, '[2]SGU-Solar'!$A:$A,0))</f>
        <v>0</v>
      </c>
      <c r="EK1897">
        <f>INDEX('[2]SGU-Solar'!$S:$S, MATCH($A1897, '[2]SGU-Solar'!$A:$A,0))</f>
        <v>0</v>
      </c>
      <c r="EL1897">
        <f>INDEX('[2]SGU-Solar'!$S:$S, MATCH($A1897, '[2]SGU-Solar'!$A:$A,0))</f>
        <v>0</v>
      </c>
      <c r="EM1897">
        <f>INDEX('[2]SGU-Solar'!$S:$S, MATCH($A1897, '[2]SGU-Solar'!$A:$A,0))</f>
        <v>0</v>
      </c>
      <c r="EN1897">
        <f>INDEX('[2]SGU-Solar'!$S:$S, MATCH($A1897, '[2]SGU-Solar'!$A:$A,0))</f>
        <v>0</v>
      </c>
      <c r="EO1897">
        <f>INDEX('[2]SGU-Solar'!$S:$S, MATCH($A1897, '[2]SGU-Solar'!$A:$A,0))</f>
        <v>0</v>
      </c>
      <c r="EP1897">
        <f>INDEX('[2]SGU-Solar'!$S:$S, MATCH($A1897, '[2]SGU-Solar'!$A:$A,0))</f>
        <v>0</v>
      </c>
      <c r="EQ1897">
        <f>INDEX('[2]SGU-Solar'!$S:$S, MATCH($A1897, '[2]SGU-Solar'!$A:$A,0))</f>
        <v>0</v>
      </c>
      <c r="ER1897">
        <f>INDEX('[2]SGU-Solar'!$S:$S, MATCH($A1897, '[2]SGU-Solar'!$A:$A,0))</f>
        <v>0</v>
      </c>
      <c r="ES1897">
        <f>INDEX('[2]SGU-Solar'!$S:$S, MATCH($A1897, '[2]SGU-Solar'!$A:$A,0))</f>
        <v>0</v>
      </c>
      <c r="ET1897">
        <f>INDEX('[2]SGU-Solar'!$S:$S, MATCH($A1897, '[2]SGU-Solar'!$A:$A,0))</f>
        <v>0</v>
      </c>
      <c r="EU1897">
        <f>INDEX('[2]SGU-Solar'!$S:$S, MATCH($A1897, '[2]SGU-Solar'!$A:$A,0))</f>
        <v>0</v>
      </c>
      <c r="EV1897">
        <f>INDEX('[2]SGU-Solar'!$S:$S, MATCH($A1897, '[2]SGU-Solar'!$A:$A,0))</f>
        <v>0</v>
      </c>
      <c r="EW1897">
        <f>INDEX('[2]SGU-Solar'!$S:$S, MATCH($A1897, '[2]SGU-Solar'!$A:$A,0))</f>
        <v>0</v>
      </c>
      <c r="EX1897">
        <f>INDEX('[2]SGU-Solar'!$S:$S, MATCH($A1897, '[2]SGU-Solar'!$A:$A,0))</f>
        <v>0</v>
      </c>
      <c r="EY1897">
        <f>INDEX('[2]SGU-Solar'!$S:$S, MATCH($A1897, '[2]SGU-Solar'!$A:$A,0))</f>
        <v>0</v>
      </c>
      <c r="EZ1897">
        <f>INDEX('[2]SGU-Solar'!$S:$S, MATCH($A1897, '[2]SGU-Solar'!$A:$A,0))</f>
        <v>0</v>
      </c>
      <c r="FA1897">
        <f>INDEX('[2]SGU-Solar'!$S:$S, MATCH($A1897, '[2]SGU-Solar'!$A:$A,0))</f>
        <v>0</v>
      </c>
      <c r="FB1897">
        <f>INDEX('[2]SGU-Solar'!$S:$S, MATCH($A1897, '[2]SGU-Solar'!$A:$A,0))</f>
        <v>0</v>
      </c>
      <c r="FC1897">
        <f>INDEX('[2]SGU-Solar'!$S:$S, MATCH($A1897, '[2]SGU-Solar'!$A:$A,0))</f>
        <v>0</v>
      </c>
      <c r="FD1897">
        <f>INDEX('[2]SGU-Solar'!$S:$S, MATCH($A1897, '[2]SGU-Solar'!$A:$A,0))</f>
        <v>0</v>
      </c>
      <c r="FE1897">
        <f>INDEX('[2]SGU-Solar'!$S:$S, MATCH($A1897, '[2]SGU-Solar'!$A:$A,0))</f>
        <v>0</v>
      </c>
      <c r="FF1897">
        <f>INDEX('[2]SGU-Solar'!$S:$S, MATCH($A1897, '[2]SGU-Solar'!$A:$A,0))</f>
        <v>0</v>
      </c>
      <c r="FG1897">
        <f>INDEX('[2]SGU-Solar'!$S:$S, MATCH($A1897, '[2]SGU-Solar'!$A:$A,0))</f>
        <v>0</v>
      </c>
      <c r="FH1897">
        <f>INDEX('[2]SGU-Solar'!$S:$S, MATCH($A1897, '[2]SGU-Solar'!$A:$A,0))</f>
        <v>0</v>
      </c>
      <c r="FI1897">
        <f>INDEX('[2]SGU-Solar'!$S:$S, MATCH($A1897, '[2]SGU-Solar'!$A:$A,0))</f>
        <v>0</v>
      </c>
      <c r="FJ1897">
        <f>INDEX('[2]SGU-Solar'!$B:$B, MATCH($A1897, '[2]SGU-Solar'!$A:$A,0))</f>
        <v>0</v>
      </c>
      <c r="FK1897">
        <f>INDEX('[2]SGU-Solar'!$B:$B, MATCH($A1897, '[2]SGU-Solar'!$A:$A,0))</f>
        <v>0</v>
      </c>
      <c r="FL1897">
        <f>INDEX('[2]SGU-Solar'!$B:$B, MATCH($A1897, '[2]SGU-Solar'!$A:$A,0))</f>
        <v>0</v>
      </c>
      <c r="FM1897">
        <f>INDEX('[2]SGU-Solar'!$B:$B, MATCH($A1897, '[2]SGU-Solar'!$A:$A,0))</f>
        <v>0</v>
      </c>
      <c r="FN1897">
        <f>INDEX('[2]SGU-Solar'!$B:$B, MATCH($A1897, '[2]SGU-Solar'!$A:$A,0))</f>
        <v>0</v>
      </c>
      <c r="FO1897">
        <f>INDEX('[2]SGU-Solar'!$B:$B, MATCH($A1897, '[2]SGU-Solar'!$A:$A,0))</f>
        <v>0</v>
      </c>
      <c r="FP1897">
        <f>INDEX('[2]SGU-Solar'!$B:$B, MATCH($A1897, '[2]SGU-Solar'!$A:$A,0))</f>
        <v>0</v>
      </c>
      <c r="FQ1897">
        <f>INDEX('[2]SGU-Solar'!$B:$B, MATCH($A1897, '[2]SGU-Solar'!$A:$A,0))</f>
        <v>0</v>
      </c>
      <c r="FR1897">
        <f>INDEX('[2]SGU-Solar'!$B:$B, MATCH($A1897, '[2]SGU-Solar'!$A:$A,0))</f>
        <v>0</v>
      </c>
      <c r="FS1897">
        <f>INDEX('[2]SGU-Solar'!$B:$B, MATCH($A1897, '[2]SGU-Solar'!$A:$A,0))</f>
        <v>0</v>
      </c>
      <c r="FT1897">
        <f>INDEX('[2]SGU-Solar'!$B:$B, MATCH($A1897, '[2]SGU-Solar'!$A:$A,0))</f>
        <v>0</v>
      </c>
      <c r="FU1897">
        <f>INDEX('[2]SGU-Solar'!$B:$B, MATCH($A1897, '[2]SGU-Solar'!$A:$A,0))</f>
        <v>0</v>
      </c>
      <c r="FV1897">
        <f>INDEX('[2]SGU-Solar'!$B:$B, MATCH($A1897, '[2]SGU-Solar'!$A:$A,0))</f>
        <v>0</v>
      </c>
      <c r="FW1897">
        <f>INDEX('[2]SGU-Solar'!$B:$B, MATCH($A1897, '[2]SGU-Solar'!$A:$A,0))</f>
        <v>0</v>
      </c>
      <c r="FX1897">
        <f>INDEX('[2]SGU-Solar'!$B:$B, MATCH($A1897, '[2]SGU-Solar'!$A:$A,0))</f>
        <v>0</v>
      </c>
      <c r="FY1897">
        <f>INDEX('[2]SGU-Solar'!$B:$B, MATCH($A1897, '[2]SGU-Solar'!$A:$A,0))</f>
        <v>0</v>
      </c>
      <c r="FZ1897">
        <f>INDEX('[2]SGU-Solar'!$B:$B, MATCH($A1897, '[2]SGU-Solar'!$A:$A,0))</f>
        <v>0</v>
      </c>
      <c r="GA1897">
        <f>INDEX('[2]SGU-Solar'!$B:$B, MATCH($A1897, '[2]SGU-Solar'!$A:$A,0))</f>
        <v>0</v>
      </c>
      <c r="GB1897">
        <f>INDEX('[2]SGU-Solar'!$B:$B, MATCH($A1897, '[2]SGU-Solar'!$A:$A,0))</f>
        <v>0</v>
      </c>
      <c r="GC1897">
        <f>INDEX('[2]SGU-Solar'!$B:$B, MATCH($A1897, '[2]SGU-Solar'!$A:$A,0))</f>
        <v>0</v>
      </c>
      <c r="GD1897">
        <f>INDEX('[2]SGU-Solar'!$B:$B, MATCH($A1897, '[2]SGU-Solar'!$A:$A,0))</f>
        <v>0</v>
      </c>
      <c r="GE1897">
        <f>INDEX('[2]SGU-Solar'!$B:$B, MATCH($A1897, '[2]SGU-Solar'!$A:$A,0))</f>
        <v>0</v>
      </c>
      <c r="GF1897">
        <f>INDEX('[2]SGU-Solar'!$B:$B, MATCH($A1897, '[2]SGU-Solar'!$A:$A,0))</f>
        <v>0</v>
      </c>
      <c r="GG1897">
        <f>INDEX('[2]SGU-Solar'!$B:$B, MATCH($A1897, '[2]SGU-Solar'!$A:$A,0))</f>
        <v>0</v>
      </c>
      <c r="GH1897">
        <f>INDEX('[2]SGU-Solar'!$B:$B, MATCH($A1897, '[2]SGU-Solar'!$A:$A,0))</f>
        <v>0</v>
      </c>
      <c r="GI1897">
        <f>INDEX('[2]SGU-Solar'!$B:$B, MATCH($A1897, '[2]SGU-Solar'!$A:$A,0))</f>
        <v>0</v>
      </c>
      <c r="GJ1897">
        <f>INDEX('[2]SGU-Solar'!$B:$B, MATCH($A1897, '[2]SGU-Solar'!$A:$A,0))</f>
        <v>0</v>
      </c>
      <c r="GK1897">
        <f>INDEX('[2]SGU-Solar'!$B:$B, MATCH($A1897, '[2]SGU-Solar'!$A:$A,0))</f>
        <v>0</v>
      </c>
      <c r="GL1897">
        <f>INDEX('[2]SGU-Solar'!$B:$B, MATCH($A1897, '[2]SGU-Solar'!$A:$A,0))</f>
        <v>0</v>
      </c>
      <c r="GM1897">
        <f>INDEX('[2]SGU-Solar'!$B:$B, MATCH($A1897, '[2]SGU-Solar'!$A:$A,0))</f>
        <v>0</v>
      </c>
      <c r="GN1897">
        <f>INDEX('[2]SGU-Solar'!$B:$B, MATCH($A1897, '[2]SGU-Solar'!$A:$A,0))</f>
        <v>0</v>
      </c>
      <c r="GO1897">
        <f>INDEX('[2]SGU-Solar'!$B:$B, MATCH($A1897, '[2]SGU-Solar'!$A:$A,0))</f>
        <v>0</v>
      </c>
      <c r="GP1897">
        <f>INDEX('[2]SGU-Solar'!$B:$B, MATCH($A1897, '[2]SGU-Solar'!$A:$A,0))</f>
        <v>0</v>
      </c>
      <c r="GQ1897">
        <f>INDEX('[2]SGU-Solar'!$B:$B, MATCH($A1897, '[2]SGU-Solar'!$A:$A,0))</f>
        <v>0</v>
      </c>
      <c r="GR1897">
        <f>INDEX('[2]SGU-Solar'!$B:$B, MATCH($A1897, '[2]SGU-Solar'!$A:$A,0))</f>
        <v>0</v>
      </c>
      <c r="GS1897">
        <f>INDEX('[2]SGU-Solar'!$B:$B, MATCH($A1897, '[2]SGU-Solar'!$A:$A,0))</f>
        <v>0</v>
      </c>
      <c r="GT1897">
        <f>INDEX('[2]SGU-Solar'!$B:$B, MATCH($A1897, '[2]SGU-Solar'!$A:$A,0))</f>
        <v>0</v>
      </c>
      <c r="GU1897">
        <f>INDEX('[2]SGU-Solar'!$B:$B, MATCH($A1897, '[2]SGU-Solar'!$A:$A,0))</f>
        <v>0</v>
      </c>
      <c r="GV1897">
        <f>INDEX('[2]SGU-Solar'!$B:$B, MATCH($A1897, '[2]SGU-Solar'!$A:$A,0))</f>
        <v>0</v>
      </c>
      <c r="GW1897">
        <f>INDEX('[2]SGU-Solar'!$B:$B, MATCH($A1897, '[2]SGU-Solar'!$A:$A,0))</f>
        <v>0</v>
      </c>
      <c r="GX1897">
        <f>INDEX('[2]SGU-Solar'!$B:$B, MATCH($A1897, '[2]SGU-Solar'!$A:$A,0))</f>
        <v>0</v>
      </c>
      <c r="GY1897">
        <f>INDEX('[2]SGU-Solar'!$B:$B, MATCH($A1897, '[2]SGU-Solar'!$A:$A,0))</f>
        <v>0</v>
      </c>
      <c r="GZ1897">
        <f>INDEX('[2]SGU-Solar'!$B:$B, MATCH($A1897, '[2]SGU-Solar'!$A:$A,0))</f>
        <v>0</v>
      </c>
      <c r="HA1897">
        <f>INDEX('[2]SGU-Solar'!$B:$B, MATCH($A1897, '[2]SGU-Solar'!$A:$A,0))</f>
        <v>0</v>
      </c>
      <c r="HB1897">
        <f>INDEX('[2]SGU-Solar'!$B:$B, MATCH($A1897, '[2]SGU-Solar'!$A:$A,0))</f>
        <v>0</v>
      </c>
      <c r="HC1897">
        <f>INDEX('[2]SGU-Solar'!$B:$B, MATCH($A1897, '[2]SGU-Solar'!$A:$A,0))</f>
        <v>0</v>
      </c>
      <c r="HD1897">
        <f>INDEX('[2]SGU-Solar'!$B:$B, MATCH($A1897, '[2]SGU-Solar'!$A:$A,0))</f>
        <v>0</v>
      </c>
      <c r="HE1897">
        <f>INDEX('[2]SGU-Solar'!$B:$B, MATCH($A1897, '[2]SGU-Solar'!$A:$A,0))</f>
        <v>0</v>
      </c>
      <c r="HF1897">
        <f>INDEX('[2]SGU-Solar'!$B:$B, MATCH($A1897, '[2]SGU-Solar'!$A:$A,0))</f>
        <v>0</v>
      </c>
      <c r="HG1897">
        <f>INDEX('[2]SGU-Solar'!$B:$B, MATCH($A1897, '[2]SGU-Solar'!$A:$A,0))</f>
        <v>0</v>
      </c>
      <c r="HH1897">
        <f>INDEX('[2]SGU-Solar'!$B:$B, MATCH($A1897, '[2]SGU-Solar'!$A:$A,0))</f>
        <v>0</v>
      </c>
      <c r="HI1897">
        <f>INDEX('[2]SGU-Solar'!$B:$B, MATCH($A1897, '[2]SGU-Solar'!$A:$A,0))</f>
        <v>0</v>
      </c>
      <c r="HJ1897">
        <f>INDEX('[2]SGU-Solar'!$B:$B, MATCH($A1897, '[2]SGU-Solar'!$A:$A,0))</f>
        <v>0</v>
      </c>
      <c r="HK1897">
        <f>INDEX('[2]SGU-Solar'!$B:$B, MATCH($A1897, '[2]SGU-Solar'!$A:$A,0))</f>
        <v>0</v>
      </c>
      <c r="HL1897">
        <f>INDEX('[2]SGU-Solar'!$B:$B, MATCH($A1897, '[2]SGU-Solar'!$A:$A,0))</f>
        <v>0</v>
      </c>
      <c r="HM1897">
        <f>INDEX('[2]SGU-Solar'!$B:$B, MATCH($A1897, '[2]SGU-Solar'!$A:$A,0))</f>
        <v>0</v>
      </c>
      <c r="HN1897">
        <f>INDEX('[2]SGU-Solar'!$B:$B, MATCH($A1897, '[2]SGU-Solar'!$A:$A,0))</f>
        <v>0</v>
      </c>
      <c r="HO1897">
        <f>INDEX('[2]SGU-Solar'!$B:$B, MATCH($A1897, '[2]SGU-Solar'!$A:$A,0))</f>
        <v>0</v>
      </c>
      <c r="HP1897">
        <f>INDEX('[2]SGU-Solar'!$B:$B, MATCH($A1897, '[2]SGU-Solar'!$A:$A,0))</f>
        <v>0</v>
      </c>
      <c r="HQ1897">
        <f>INDEX('[2]SGU-Solar'!$B:$B, MATCH($A1897, '[2]SGU-Solar'!$A:$A,0))</f>
        <v>0</v>
      </c>
      <c r="HR1897">
        <f>INDEX('[2]SGU-Solar'!$B:$B, MATCH($A1897, '[2]SGU-Solar'!$A:$A,0))</f>
        <v>0</v>
      </c>
      <c r="HS1897">
        <f>INDEX('[2]SGU-Solar'!$B:$B, MATCH($A1897, '[2]SGU-Solar'!$A:$A,0))</f>
        <v>0</v>
      </c>
      <c r="HT1897">
        <f>INDEX('[2]SGU-Solar'!$B:$B, MATCH($A1897, '[2]SGU-Solar'!$A:$A,0))</f>
        <v>0</v>
      </c>
      <c r="HU1897">
        <f>INDEX('[2]SGU-Solar'!$B:$B, MATCH($A1897, '[2]SGU-Solar'!$A:$A,0))</f>
        <v>0</v>
      </c>
      <c r="HV1897">
        <f>INDEX('[2]SGU-Solar'!$B:$B, MATCH($A1897, '[2]SGU-Solar'!$A:$A,0))</f>
        <v>0</v>
      </c>
      <c r="HW1897">
        <f>INDEX('[2]SGU-Solar'!$B:$B, MATCH($A1897, '[2]SGU-Solar'!$A:$A,0))</f>
        <v>0</v>
      </c>
      <c r="HX1897">
        <f>INDEX('[2]SGU-Solar'!$B:$B, MATCH($A1897, '[2]SGU-Solar'!$A:$A,0))</f>
        <v>0</v>
      </c>
      <c r="HY1897">
        <f>INDEX('[2]SGU-Solar'!$B:$B, MATCH($A1897, '[2]SGU-Solar'!$A:$A,0))</f>
        <v>0</v>
      </c>
      <c r="HZ1897">
        <f>INDEX('[2]SGU-Solar'!$B:$B, MATCH($A1897, '[2]SGU-Solar'!$A:$A,0))</f>
        <v>0</v>
      </c>
      <c r="IA1897">
        <f>INDEX('[2]SGU-Solar'!$B:$B, MATCH($A1897, '[2]SGU-Solar'!$A:$A,0))</f>
        <v>0</v>
      </c>
      <c r="IB1897">
        <f>INDEX('[2]SGU-Solar'!$B:$B, MATCH($A1897, '[2]SGU-Solar'!$A:$A,0))</f>
        <v>0</v>
      </c>
      <c r="IC1897">
        <f>INDEX('[2]SGU-Solar'!$B:$B, MATCH($A1897, '[2]SGU-Solar'!$A:$A,0))</f>
        <v>0</v>
      </c>
      <c r="ID1897">
        <f>INDEX('[2]SGU-Solar'!$B:$B, MATCH($A1897, '[2]SGU-Solar'!$A:$A,0))</f>
        <v>0</v>
      </c>
      <c r="IE1897">
        <f>INDEX('[2]SGU-Solar'!$B:$B, MATCH($A1897, '[2]SGU-Solar'!$A:$A,0))</f>
        <v>0</v>
      </c>
      <c r="IF1897">
        <f>INDEX('[2]SGU-Solar'!$B:$B, MATCH($A1897, '[2]SGU-Solar'!$A:$A,0))</f>
        <v>0</v>
      </c>
      <c r="IG1897">
        <f>INDEX('[2]SGU-Solar'!$B:$B, MATCH($A1897, '[2]SGU-Solar'!$A:$A,0))</f>
        <v>0</v>
      </c>
      <c r="IH1897">
        <f>INDEX('[2]SGU-Solar'!$B:$B, MATCH($A1897, '[2]SGU-Solar'!$A:$A,0))</f>
        <v>0</v>
      </c>
      <c r="II1897">
        <f>INDEX('[2]SGU-Solar'!$B:$B, MATCH($A1897, '[2]SGU-Solar'!$A:$A,0))</f>
        <v>0</v>
      </c>
      <c r="IJ1897">
        <f>INDEX('[2]SGU-Solar'!$B:$B, MATCH($A1897, '[2]SGU-Solar'!$A:$A,0))</f>
        <v>0</v>
      </c>
      <c r="IK1897">
        <f>INDEX('[2]SGU-Solar'!$B:$B, MATCH($A1897, '[2]SGU-Solar'!$A:$A,0))</f>
        <v>0</v>
      </c>
      <c r="IL1897">
        <f>INDEX('[2]SGU-Solar'!$B:$B, MATCH($A1897, '[2]SGU-Solar'!$A:$A,0))</f>
        <v>0</v>
      </c>
      <c r="IM1897">
        <f>INDEX('[2]SGU-Solar'!$B:$B, MATCH($A1897, '[2]SGU-Solar'!$A:$A,0))</f>
        <v>0</v>
      </c>
      <c r="IN1897">
        <f>INDEX('[2]SGU-Solar'!$B:$B, MATCH($A1897, '[2]SGU-Solar'!$A:$A,0))</f>
        <v>0</v>
      </c>
      <c r="IO1897">
        <f>INDEX('[2]SGU-Solar'!$B:$B, MATCH($A1897, '[2]SGU-Solar'!$A:$A,0))</f>
        <v>0</v>
      </c>
      <c r="IP1897">
        <f>INDEX('[2]SGU-Solar'!$B:$B, MATCH($A1897, '[2]SGU-Solar'!$A:$A,0))</f>
        <v>0</v>
      </c>
      <c r="IQ1897">
        <f>INDEX('[2]SGU-Solar'!$B:$B, MATCH($A1897, '[2]SGU-Solar'!$A:$A,0))</f>
        <v>0</v>
      </c>
      <c r="IR1897">
        <f>INDEX('[2]SGU-Solar'!$B:$B, MATCH($A1897, '[2]SGU-Solar'!$A:$A,0))</f>
        <v>0</v>
      </c>
      <c r="IS1897">
        <f>INDEX('[2]SGU-Solar'!$B:$B, MATCH($A1897, '[2]SGU-Solar'!$A:$A,0))</f>
        <v>0</v>
      </c>
      <c r="IT1897">
        <f>INDEX('[2]SGU-Solar'!$B:$B, MATCH($A1897, '[2]SGU-Solar'!$A:$A,0))</f>
        <v>0</v>
      </c>
      <c r="IU1897">
        <f>INDEX('[2]SGU-Solar'!$B:$B, MATCH($A1897, '[2]SGU-Solar'!$A:$A,0))</f>
        <v>0</v>
      </c>
      <c r="IV1897">
        <f>INDEX('[2]SGU-Solar'!$B:$B, MATCH($A1897, '[2]SGU-Solar'!$A:$A,0))</f>
        <v>0</v>
      </c>
      <c r="IW1897">
        <f>INDEX('[2]SGU-Solar'!$B:$B, MATCH($A1897, '[2]SGU-Solar'!$A:$A,0))</f>
        <v>0</v>
      </c>
      <c r="IX1897">
        <f>INDEX('[2]SGU-Solar'!$B:$B, MATCH($A1897, '[2]SGU-Solar'!$A:$A,0))</f>
        <v>0</v>
      </c>
      <c r="IY1897">
        <f>INDEX('[2]SGU-Solar'!$B:$B, MATCH($A1897, '[2]SGU-Solar'!$A:$A,0))</f>
        <v>0</v>
      </c>
      <c r="IZ1897">
        <f>INDEX('[2]SGU-Solar'!$B:$B, MATCH($A1897, '[2]SGU-Solar'!$A:$A,0))</f>
        <v>0</v>
      </c>
      <c r="JA1897">
        <f>INDEX('[2]SGU-Solar'!$B:$B, MATCH($A1897, '[2]SGU-Solar'!$A:$A,0))</f>
        <v>0</v>
      </c>
      <c r="JB1897">
        <f>INDEX('[2]SGU-Solar'!$B:$B, MATCH($A1897, '[2]SGU-Solar'!$A:$A,0))</f>
        <v>0</v>
      </c>
      <c r="JC1897">
        <f>INDEX('[2]SGU-Solar'!$B:$B, MATCH($A1897, '[2]SGU-Solar'!$A:$A,0))</f>
        <v>0</v>
      </c>
      <c r="JD1897">
        <f>INDEX('[2]SGU-Solar'!$B:$B, MATCH($A1897, '[2]SGU-Solar'!$A:$A,0))</f>
        <v>0</v>
      </c>
      <c r="JE1897">
        <f>INDEX('[2]SGU-Solar'!$B:$B, MATCH($A1897, '[2]SGU-Solar'!$A:$A,0))</f>
        <v>0</v>
      </c>
      <c r="JF1897">
        <f>INDEX('[2]SGU-Solar'!$B:$B, MATCH($A1897, '[2]SGU-Solar'!$A:$A,0))</f>
        <v>0</v>
      </c>
      <c r="JG1897">
        <f>INDEX('[2]SGU-Solar'!$B:$B, MATCH($A1897, '[2]SGU-Solar'!$A:$A,0))</f>
        <v>0</v>
      </c>
      <c r="JH1897">
        <f>INDEX('[2]SGU-Solar'!$B:$B, MATCH($A1897, '[2]SGU-Solar'!$A:$A,0))</f>
        <v>0</v>
      </c>
      <c r="JI1897">
        <f>INDEX('[2]SGU-Solar'!$B:$B, MATCH($A1897, '[2]SGU-Solar'!$A:$A,0))</f>
        <v>0</v>
      </c>
      <c r="JJ1897">
        <f>INDEX('[2]SGU-Solar'!$B:$B, MATCH($A1897, '[2]SGU-Solar'!$A:$A,0))</f>
        <v>0</v>
      </c>
      <c r="JK1897">
        <f>INDEX('[2]SGU-Solar'!$B:$B, MATCH($A1897, '[2]SGU-Solar'!$A:$A,0))</f>
        <v>0</v>
      </c>
      <c r="JL1897">
        <f>INDEX('[2]SGU-Solar'!$B:$B, MATCH($A1897, '[2]SGU-Solar'!$A:$A,0))</f>
        <v>0</v>
      </c>
      <c r="JM1897">
        <f>INDEX('[2]SGU-Solar'!$B:$B, MATCH($A1897, '[2]SGU-Solar'!$A:$A,0))</f>
        <v>0</v>
      </c>
      <c r="JN1897">
        <f>INDEX('[2]SGU-Solar'!$B:$B, MATCH($A1897, '[2]SGU-Solar'!$A:$A,0))</f>
        <v>0</v>
      </c>
      <c r="JO1897">
        <f>INDEX('[2]SGU-Solar'!$B:$B, MATCH($A1897, '[2]SGU-Solar'!$A:$A,0))</f>
        <v>0</v>
      </c>
      <c r="JP1897">
        <f>INDEX('[2]SGU-Solar'!$B:$B, MATCH($A1897, '[2]SGU-Solar'!$A:$A,0))</f>
        <v>0</v>
      </c>
      <c r="JQ1897">
        <f>INDEX('[2]SGU-Solar'!$B:$B, MATCH($A1897, '[2]SGU-Solar'!$A:$A,0))</f>
        <v>0</v>
      </c>
      <c r="JR1897">
        <f>INDEX('[2]SGU-Solar'!$B:$B, MATCH($A1897, '[2]SGU-Solar'!$A:$A,0))</f>
        <v>0</v>
      </c>
      <c r="JS1897">
        <f>INDEX('[2]SGU-Solar'!$B:$B, MATCH($A1897, '[2]SGU-Solar'!$A:$A,0))</f>
        <v>0</v>
      </c>
      <c r="JT1897">
        <f>INDEX('[2]SGU-Solar'!$B:$B, MATCH($A1897, '[2]SGU-Solar'!$A:$A,0))</f>
        <v>0</v>
      </c>
      <c r="JU1897">
        <f>INDEX('[2]SGU-Solar'!$B:$B, MATCH($A1897, '[2]SGU-Solar'!$A:$A,0))</f>
        <v>0</v>
      </c>
      <c r="JV1897">
        <f>INDEX('[2]SGU-Solar'!$B:$B, MATCH($A1897, '[2]SGU-Solar'!$A:$A,0))</f>
        <v>0</v>
      </c>
      <c r="JW1897">
        <f>INDEX('[2]SGU-Solar'!$B:$B, MATCH($A1897, '[2]SGU-Solar'!$A:$A,0))</f>
        <v>0</v>
      </c>
      <c r="JX1897">
        <f>INDEX('[2]SGU-Solar'!$B:$B, MATCH($A1897, '[2]SGU-Solar'!$A:$A,0))</f>
        <v>0</v>
      </c>
      <c r="JY1897">
        <f>INDEX('[2]SGU-Solar'!$B:$B, MATCH($A1897, '[2]SGU-Solar'!$A:$A,0))</f>
        <v>0</v>
      </c>
      <c r="JZ1897">
        <f>INDEX('[2]SGU-Solar'!$B:$B, MATCH($A1897, '[2]SGU-Solar'!$A:$A,0))</f>
        <v>0</v>
      </c>
    </row>
    <row r="1898" spans="1:286">
      <c r="A1898">
        <v>4895</v>
      </c>
      <c r="B1898" t="s">
        <v>17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1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1</v>
      </c>
      <c r="AS1898">
        <v>0</v>
      </c>
      <c r="AT1898">
        <v>0</v>
      </c>
      <c r="AU1898">
        <v>0</v>
      </c>
      <c r="AV1898">
        <v>0</v>
      </c>
      <c r="AW1898">
        <v>1</v>
      </c>
      <c r="AX1898">
        <v>0</v>
      </c>
      <c r="AY1898">
        <v>0</v>
      </c>
      <c r="AZ1898">
        <v>0</v>
      </c>
      <c r="BA1898">
        <v>0</v>
      </c>
      <c r="BB1898">
        <v>3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1</v>
      </c>
      <c r="CR1898">
        <v>0</v>
      </c>
      <c r="CS1898">
        <v>0</v>
      </c>
      <c r="CT1898">
        <v>1</v>
      </c>
      <c r="CU1898">
        <v>0</v>
      </c>
      <c r="CV1898">
        <v>0</v>
      </c>
      <c r="CW1898">
        <v>8</v>
      </c>
      <c r="CX1898">
        <v>1</v>
      </c>
      <c r="CY1898">
        <v>0</v>
      </c>
      <c r="CZ1898">
        <v>6</v>
      </c>
      <c r="DA1898">
        <v>1</v>
      </c>
      <c r="DB1898">
        <v>0</v>
      </c>
      <c r="DC1898">
        <v>0</v>
      </c>
      <c r="DD1898">
        <v>0</v>
      </c>
      <c r="DE1898">
        <v>5</v>
      </c>
      <c r="DF1898">
        <v>5</v>
      </c>
      <c r="DG1898">
        <v>0</v>
      </c>
      <c r="DH1898">
        <v>0</v>
      </c>
      <c r="DI1898">
        <v>0</v>
      </c>
      <c r="DJ1898">
        <v>1</v>
      </c>
      <c r="DK1898">
        <v>0</v>
      </c>
      <c r="DL1898">
        <v>0</v>
      </c>
      <c r="DM1898">
        <v>1</v>
      </c>
      <c r="DN1898">
        <v>2</v>
      </c>
      <c r="DO1898">
        <v>1</v>
      </c>
      <c r="DP1898">
        <f>INDEX('[2]SGU-Solar'!$B:$B, MATCH($A1898, '[2]SGU-Solar'!$A:$A,0))</f>
        <v>2</v>
      </c>
      <c r="DQ1898">
        <f>INDEX('[2]SGU-Solar'!$B:$B, MATCH($A1898, '[2]SGU-Solar'!$A:$A,0))</f>
        <v>2</v>
      </c>
      <c r="DR1898">
        <f>INDEX('[2]SGU-Solar'!$B:$B, MATCH($A1898, '[2]SGU-Solar'!$A:$A,0))</f>
        <v>2</v>
      </c>
      <c r="DS1898">
        <f>INDEX('[2]SGU-Solar'!$B:$B, MATCH($A1898, '[2]SGU-Solar'!$A:$A,0))</f>
        <v>2</v>
      </c>
      <c r="DT1898">
        <f>INDEX('[2]SGU-Solar'!$B:$B, MATCH($A1898, '[2]SGU-Solar'!$A:$A,0))</f>
        <v>2</v>
      </c>
      <c r="DU1898">
        <f>INDEX('[2]SGU-Solar'!$B:$B, MATCH($A1898, '[2]SGU-Solar'!$A:$A,0))</f>
        <v>2</v>
      </c>
      <c r="DV1898">
        <f>INDEX('[2]SGU-Solar'!$B:$B, MATCH($A1898, '[2]SGU-Solar'!$A:$A,0))</f>
        <v>2</v>
      </c>
      <c r="DW1898">
        <f>INDEX('[2]SGU-Solar'!$B:$B, MATCH($A1898, '[2]SGU-Solar'!$A:$A,0))</f>
        <v>2</v>
      </c>
      <c r="DX1898">
        <f>INDEX('[2]SGU-Solar'!$B:$B, MATCH($A1898, '[2]SGU-Solar'!$A:$A,0))</f>
        <v>2</v>
      </c>
      <c r="DY1898">
        <f>INDEX('[2]SGU-Solar'!$B:$B, MATCH($A1898, '[2]SGU-Solar'!$A:$A,0))</f>
        <v>2</v>
      </c>
      <c r="DZ1898">
        <f>INDEX('[2]SGU-Solar'!$B:$B, MATCH($A1898, '[2]SGU-Solar'!$A:$A,0))</f>
        <v>2</v>
      </c>
      <c r="EA1898">
        <f>INDEX('[2]SGU-Solar'!$B:$B, MATCH($A1898, '[2]SGU-Solar'!$A:$A,0))</f>
        <v>2</v>
      </c>
      <c r="EB1898">
        <f>INDEX('[2]SGU-Solar'!$B:$B, MATCH($A1898, '[2]SGU-Solar'!$A:$A,0))</f>
        <v>2</v>
      </c>
      <c r="EC1898">
        <f>INDEX('[2]SGU-Solar'!$B:$B, MATCH($A1898, '[2]SGU-Solar'!$A:$A,0))</f>
        <v>2</v>
      </c>
      <c r="ED1898">
        <f>INDEX('[2]SGU-Solar'!$B:$B, MATCH($A1898, '[2]SGU-Solar'!$A:$A,0))</f>
        <v>2</v>
      </c>
      <c r="EE1898">
        <f>INDEX('[2]SGU-Solar'!$B:$B, MATCH($A1898, '[2]SGU-Solar'!$A:$A,0))</f>
        <v>2</v>
      </c>
      <c r="EF1898">
        <f>INDEX('[2]SGU-Solar'!$B:$B, MATCH($A1898, '[2]SGU-Solar'!$A:$A,0))</f>
        <v>2</v>
      </c>
      <c r="EG1898">
        <f>INDEX('[2]SGU-Solar'!$S:$S, MATCH($A1898, '[2]SGU-Solar'!$A:$A,0))</f>
        <v>3</v>
      </c>
      <c r="EH1898">
        <f>INDEX('[2]SGU-Solar'!$S:$S, MATCH($A1898, '[2]SGU-Solar'!$A:$A,0))</f>
        <v>3</v>
      </c>
      <c r="EI1898">
        <f>INDEX('[2]SGU-Solar'!$S:$S, MATCH($A1898, '[2]SGU-Solar'!$A:$A,0))</f>
        <v>3</v>
      </c>
      <c r="EJ1898">
        <f>INDEX('[2]SGU-Solar'!$S:$S, MATCH($A1898, '[2]SGU-Solar'!$A:$A,0))</f>
        <v>3</v>
      </c>
      <c r="EK1898">
        <f>INDEX('[2]SGU-Solar'!$S:$S, MATCH($A1898, '[2]SGU-Solar'!$A:$A,0))</f>
        <v>3</v>
      </c>
      <c r="EL1898">
        <f>INDEX('[2]SGU-Solar'!$S:$S, MATCH($A1898, '[2]SGU-Solar'!$A:$A,0))</f>
        <v>3</v>
      </c>
      <c r="EM1898">
        <f>INDEX('[2]SGU-Solar'!$S:$S, MATCH($A1898, '[2]SGU-Solar'!$A:$A,0))</f>
        <v>3</v>
      </c>
      <c r="EN1898">
        <f>INDEX('[2]SGU-Solar'!$S:$S, MATCH($A1898, '[2]SGU-Solar'!$A:$A,0))</f>
        <v>3</v>
      </c>
      <c r="EO1898">
        <f>INDEX('[2]SGU-Solar'!$S:$S, MATCH($A1898, '[2]SGU-Solar'!$A:$A,0))</f>
        <v>3</v>
      </c>
      <c r="EP1898">
        <f>INDEX('[2]SGU-Solar'!$S:$S, MATCH($A1898, '[2]SGU-Solar'!$A:$A,0))</f>
        <v>3</v>
      </c>
      <c r="EQ1898">
        <f>INDEX('[2]SGU-Solar'!$S:$S, MATCH($A1898, '[2]SGU-Solar'!$A:$A,0))</f>
        <v>3</v>
      </c>
      <c r="ER1898">
        <f>INDEX('[2]SGU-Solar'!$S:$S, MATCH($A1898, '[2]SGU-Solar'!$A:$A,0))</f>
        <v>3</v>
      </c>
      <c r="ES1898">
        <f>INDEX('[2]SGU-Solar'!$S:$S, MATCH($A1898, '[2]SGU-Solar'!$A:$A,0))</f>
        <v>3</v>
      </c>
      <c r="ET1898">
        <f>INDEX('[2]SGU-Solar'!$S:$S, MATCH($A1898, '[2]SGU-Solar'!$A:$A,0))</f>
        <v>3</v>
      </c>
      <c r="EU1898">
        <f>INDEX('[2]SGU-Solar'!$S:$S, MATCH($A1898, '[2]SGU-Solar'!$A:$A,0))</f>
        <v>3</v>
      </c>
      <c r="EV1898">
        <f>INDEX('[2]SGU-Solar'!$S:$S, MATCH($A1898, '[2]SGU-Solar'!$A:$A,0))</f>
        <v>3</v>
      </c>
      <c r="EW1898">
        <f>INDEX('[2]SGU-Solar'!$S:$S, MATCH($A1898, '[2]SGU-Solar'!$A:$A,0))</f>
        <v>3</v>
      </c>
      <c r="EX1898">
        <f>INDEX('[2]SGU-Solar'!$S:$S, MATCH($A1898, '[2]SGU-Solar'!$A:$A,0))</f>
        <v>3</v>
      </c>
      <c r="EY1898">
        <f>INDEX('[2]SGU-Solar'!$S:$S, MATCH($A1898, '[2]SGU-Solar'!$A:$A,0))</f>
        <v>3</v>
      </c>
      <c r="EZ1898">
        <f>INDEX('[2]SGU-Solar'!$S:$S, MATCH($A1898, '[2]SGU-Solar'!$A:$A,0))</f>
        <v>3</v>
      </c>
      <c r="FA1898">
        <f>INDEX('[2]SGU-Solar'!$S:$S, MATCH($A1898, '[2]SGU-Solar'!$A:$A,0))</f>
        <v>3</v>
      </c>
      <c r="FB1898">
        <f>INDEX('[2]SGU-Solar'!$S:$S, MATCH($A1898, '[2]SGU-Solar'!$A:$A,0))</f>
        <v>3</v>
      </c>
      <c r="FC1898">
        <f>INDEX('[2]SGU-Solar'!$S:$S, MATCH($A1898, '[2]SGU-Solar'!$A:$A,0))</f>
        <v>3</v>
      </c>
      <c r="FD1898">
        <f>INDEX('[2]SGU-Solar'!$S:$S, MATCH($A1898, '[2]SGU-Solar'!$A:$A,0))</f>
        <v>3</v>
      </c>
      <c r="FE1898">
        <f>INDEX('[2]SGU-Solar'!$S:$S, MATCH($A1898, '[2]SGU-Solar'!$A:$A,0))</f>
        <v>3</v>
      </c>
      <c r="FF1898">
        <f>INDEX('[2]SGU-Solar'!$S:$S, MATCH($A1898, '[2]SGU-Solar'!$A:$A,0))</f>
        <v>3</v>
      </c>
      <c r="FG1898">
        <f>INDEX('[2]SGU-Solar'!$S:$S, MATCH($A1898, '[2]SGU-Solar'!$A:$A,0))</f>
        <v>3</v>
      </c>
      <c r="FH1898">
        <f>INDEX('[2]SGU-Solar'!$S:$S, MATCH($A1898, '[2]SGU-Solar'!$A:$A,0))</f>
        <v>3</v>
      </c>
      <c r="FI1898">
        <f>INDEX('[2]SGU-Solar'!$S:$S, MATCH($A1898, '[2]SGU-Solar'!$A:$A,0))</f>
        <v>3</v>
      </c>
      <c r="FJ1898">
        <f>INDEX('[2]SGU-Solar'!$B:$B, MATCH($A1898, '[2]SGU-Solar'!$A:$A,0))</f>
        <v>2</v>
      </c>
      <c r="FK1898">
        <f>INDEX('[2]SGU-Solar'!$B:$B, MATCH($A1898, '[2]SGU-Solar'!$A:$A,0))</f>
        <v>2</v>
      </c>
      <c r="FL1898">
        <f>INDEX('[2]SGU-Solar'!$B:$B, MATCH($A1898, '[2]SGU-Solar'!$A:$A,0))</f>
        <v>2</v>
      </c>
      <c r="FM1898">
        <f>INDEX('[2]SGU-Solar'!$B:$B, MATCH($A1898, '[2]SGU-Solar'!$A:$A,0))</f>
        <v>2</v>
      </c>
      <c r="FN1898">
        <f>INDEX('[2]SGU-Solar'!$B:$B, MATCH($A1898, '[2]SGU-Solar'!$A:$A,0))</f>
        <v>2</v>
      </c>
      <c r="FO1898">
        <f>INDEX('[2]SGU-Solar'!$B:$B, MATCH($A1898, '[2]SGU-Solar'!$A:$A,0))</f>
        <v>2</v>
      </c>
      <c r="FP1898">
        <f>INDEX('[2]SGU-Solar'!$B:$B, MATCH($A1898, '[2]SGU-Solar'!$A:$A,0))</f>
        <v>2</v>
      </c>
      <c r="FQ1898">
        <f>INDEX('[2]SGU-Solar'!$B:$B, MATCH($A1898, '[2]SGU-Solar'!$A:$A,0))</f>
        <v>2</v>
      </c>
      <c r="FR1898">
        <f>INDEX('[2]SGU-Solar'!$B:$B, MATCH($A1898, '[2]SGU-Solar'!$A:$A,0))</f>
        <v>2</v>
      </c>
      <c r="FS1898">
        <f>INDEX('[2]SGU-Solar'!$B:$B, MATCH($A1898, '[2]SGU-Solar'!$A:$A,0))</f>
        <v>2</v>
      </c>
      <c r="FT1898">
        <f>INDEX('[2]SGU-Solar'!$B:$B, MATCH($A1898, '[2]SGU-Solar'!$A:$A,0))</f>
        <v>2</v>
      </c>
      <c r="FU1898">
        <f>INDEX('[2]SGU-Solar'!$B:$B, MATCH($A1898, '[2]SGU-Solar'!$A:$A,0))</f>
        <v>2</v>
      </c>
      <c r="FV1898">
        <f>INDEX('[2]SGU-Solar'!$B:$B, MATCH($A1898, '[2]SGU-Solar'!$A:$A,0))</f>
        <v>2</v>
      </c>
      <c r="FW1898">
        <f>INDEX('[2]SGU-Solar'!$B:$B, MATCH($A1898, '[2]SGU-Solar'!$A:$A,0))</f>
        <v>2</v>
      </c>
      <c r="FX1898">
        <f>INDEX('[2]SGU-Solar'!$B:$B, MATCH($A1898, '[2]SGU-Solar'!$A:$A,0))</f>
        <v>2</v>
      </c>
      <c r="FY1898">
        <f>INDEX('[2]SGU-Solar'!$B:$B, MATCH($A1898, '[2]SGU-Solar'!$A:$A,0))</f>
        <v>2</v>
      </c>
      <c r="FZ1898">
        <f>INDEX('[2]SGU-Solar'!$B:$B, MATCH($A1898, '[2]SGU-Solar'!$A:$A,0))</f>
        <v>2</v>
      </c>
      <c r="GA1898">
        <f>INDEX('[2]SGU-Solar'!$B:$B, MATCH($A1898, '[2]SGU-Solar'!$A:$A,0))</f>
        <v>2</v>
      </c>
      <c r="GB1898">
        <f>INDEX('[2]SGU-Solar'!$B:$B, MATCH($A1898, '[2]SGU-Solar'!$A:$A,0))</f>
        <v>2</v>
      </c>
      <c r="GC1898">
        <f>INDEX('[2]SGU-Solar'!$B:$B, MATCH($A1898, '[2]SGU-Solar'!$A:$A,0))</f>
        <v>2</v>
      </c>
      <c r="GD1898">
        <f>INDEX('[2]SGU-Solar'!$B:$B, MATCH($A1898, '[2]SGU-Solar'!$A:$A,0))</f>
        <v>2</v>
      </c>
      <c r="GE1898">
        <f>INDEX('[2]SGU-Solar'!$B:$B, MATCH($A1898, '[2]SGU-Solar'!$A:$A,0))</f>
        <v>2</v>
      </c>
      <c r="GF1898">
        <f>INDEX('[2]SGU-Solar'!$B:$B, MATCH($A1898, '[2]SGU-Solar'!$A:$A,0))</f>
        <v>2</v>
      </c>
      <c r="GG1898">
        <f>INDEX('[2]SGU-Solar'!$B:$B, MATCH($A1898, '[2]SGU-Solar'!$A:$A,0))</f>
        <v>2</v>
      </c>
      <c r="GH1898">
        <f>INDEX('[2]SGU-Solar'!$B:$B, MATCH($A1898, '[2]SGU-Solar'!$A:$A,0))</f>
        <v>2</v>
      </c>
      <c r="GI1898">
        <f>INDEX('[2]SGU-Solar'!$B:$B, MATCH($A1898, '[2]SGU-Solar'!$A:$A,0))</f>
        <v>2</v>
      </c>
      <c r="GJ1898">
        <f>INDEX('[2]SGU-Solar'!$B:$B, MATCH($A1898, '[2]SGU-Solar'!$A:$A,0))</f>
        <v>2</v>
      </c>
      <c r="GK1898">
        <f>INDEX('[2]SGU-Solar'!$B:$B, MATCH($A1898, '[2]SGU-Solar'!$A:$A,0))</f>
        <v>2</v>
      </c>
      <c r="GL1898">
        <f>INDEX('[2]SGU-Solar'!$B:$B, MATCH($A1898, '[2]SGU-Solar'!$A:$A,0))</f>
        <v>2</v>
      </c>
      <c r="GM1898">
        <f>INDEX('[2]SGU-Solar'!$B:$B, MATCH($A1898, '[2]SGU-Solar'!$A:$A,0))</f>
        <v>2</v>
      </c>
      <c r="GN1898">
        <f>INDEX('[2]SGU-Solar'!$B:$B, MATCH($A1898, '[2]SGU-Solar'!$A:$A,0))</f>
        <v>2</v>
      </c>
      <c r="GO1898">
        <f>INDEX('[2]SGU-Solar'!$B:$B, MATCH($A1898, '[2]SGU-Solar'!$A:$A,0))</f>
        <v>2</v>
      </c>
      <c r="GP1898">
        <f>INDEX('[2]SGU-Solar'!$B:$B, MATCH($A1898, '[2]SGU-Solar'!$A:$A,0))</f>
        <v>2</v>
      </c>
      <c r="GQ1898">
        <f>INDEX('[2]SGU-Solar'!$B:$B, MATCH($A1898, '[2]SGU-Solar'!$A:$A,0))</f>
        <v>2</v>
      </c>
      <c r="GR1898">
        <f>INDEX('[2]SGU-Solar'!$B:$B, MATCH($A1898, '[2]SGU-Solar'!$A:$A,0))</f>
        <v>2</v>
      </c>
      <c r="GS1898">
        <f>INDEX('[2]SGU-Solar'!$B:$B, MATCH($A1898, '[2]SGU-Solar'!$A:$A,0))</f>
        <v>2</v>
      </c>
      <c r="GT1898">
        <f>INDEX('[2]SGU-Solar'!$B:$B, MATCH($A1898, '[2]SGU-Solar'!$A:$A,0))</f>
        <v>2</v>
      </c>
      <c r="GU1898">
        <f>INDEX('[2]SGU-Solar'!$B:$B, MATCH($A1898, '[2]SGU-Solar'!$A:$A,0))</f>
        <v>2</v>
      </c>
      <c r="GV1898">
        <f>INDEX('[2]SGU-Solar'!$B:$B, MATCH($A1898, '[2]SGU-Solar'!$A:$A,0))</f>
        <v>2</v>
      </c>
      <c r="GW1898">
        <f>INDEX('[2]SGU-Solar'!$B:$B, MATCH($A1898, '[2]SGU-Solar'!$A:$A,0))</f>
        <v>2</v>
      </c>
      <c r="GX1898">
        <f>INDEX('[2]SGU-Solar'!$B:$B, MATCH($A1898, '[2]SGU-Solar'!$A:$A,0))</f>
        <v>2</v>
      </c>
      <c r="GY1898">
        <f>INDEX('[2]SGU-Solar'!$B:$B, MATCH($A1898, '[2]SGU-Solar'!$A:$A,0))</f>
        <v>2</v>
      </c>
      <c r="GZ1898">
        <f>INDEX('[2]SGU-Solar'!$B:$B, MATCH($A1898, '[2]SGU-Solar'!$A:$A,0))</f>
        <v>2</v>
      </c>
      <c r="HA1898">
        <f>INDEX('[2]SGU-Solar'!$B:$B, MATCH($A1898, '[2]SGU-Solar'!$A:$A,0))</f>
        <v>2</v>
      </c>
      <c r="HB1898">
        <f>INDEX('[2]SGU-Solar'!$B:$B, MATCH($A1898, '[2]SGU-Solar'!$A:$A,0))</f>
        <v>2</v>
      </c>
      <c r="HC1898">
        <f>INDEX('[2]SGU-Solar'!$B:$B, MATCH($A1898, '[2]SGU-Solar'!$A:$A,0))</f>
        <v>2</v>
      </c>
      <c r="HD1898">
        <f>INDEX('[2]SGU-Solar'!$B:$B, MATCH($A1898, '[2]SGU-Solar'!$A:$A,0))</f>
        <v>2</v>
      </c>
      <c r="HE1898">
        <f>INDEX('[2]SGU-Solar'!$B:$B, MATCH($A1898, '[2]SGU-Solar'!$A:$A,0))</f>
        <v>2</v>
      </c>
      <c r="HF1898">
        <f>INDEX('[2]SGU-Solar'!$B:$B, MATCH($A1898, '[2]SGU-Solar'!$A:$A,0))</f>
        <v>2</v>
      </c>
      <c r="HG1898">
        <f>INDEX('[2]SGU-Solar'!$B:$B, MATCH($A1898, '[2]SGU-Solar'!$A:$A,0))</f>
        <v>2</v>
      </c>
      <c r="HH1898">
        <f>INDEX('[2]SGU-Solar'!$B:$B, MATCH($A1898, '[2]SGU-Solar'!$A:$A,0))</f>
        <v>2</v>
      </c>
      <c r="HI1898">
        <f>INDEX('[2]SGU-Solar'!$B:$B, MATCH($A1898, '[2]SGU-Solar'!$A:$A,0))</f>
        <v>2</v>
      </c>
      <c r="HJ1898">
        <f>INDEX('[2]SGU-Solar'!$B:$B, MATCH($A1898, '[2]SGU-Solar'!$A:$A,0))</f>
        <v>2</v>
      </c>
      <c r="HK1898">
        <f>INDEX('[2]SGU-Solar'!$B:$B, MATCH($A1898, '[2]SGU-Solar'!$A:$A,0))</f>
        <v>2</v>
      </c>
      <c r="HL1898">
        <f>INDEX('[2]SGU-Solar'!$B:$B, MATCH($A1898, '[2]SGU-Solar'!$A:$A,0))</f>
        <v>2</v>
      </c>
      <c r="HM1898">
        <f>INDEX('[2]SGU-Solar'!$B:$B, MATCH($A1898, '[2]SGU-Solar'!$A:$A,0))</f>
        <v>2</v>
      </c>
      <c r="HN1898">
        <f>INDEX('[2]SGU-Solar'!$B:$B, MATCH($A1898, '[2]SGU-Solar'!$A:$A,0))</f>
        <v>2</v>
      </c>
      <c r="HO1898">
        <f>INDEX('[2]SGU-Solar'!$B:$B, MATCH($A1898, '[2]SGU-Solar'!$A:$A,0))</f>
        <v>2</v>
      </c>
      <c r="HP1898">
        <f>INDEX('[2]SGU-Solar'!$B:$B, MATCH($A1898, '[2]SGU-Solar'!$A:$A,0))</f>
        <v>2</v>
      </c>
      <c r="HQ1898">
        <f>INDEX('[2]SGU-Solar'!$B:$B, MATCH($A1898, '[2]SGU-Solar'!$A:$A,0))</f>
        <v>2</v>
      </c>
      <c r="HR1898">
        <f>INDEX('[2]SGU-Solar'!$B:$B, MATCH($A1898, '[2]SGU-Solar'!$A:$A,0))</f>
        <v>2</v>
      </c>
      <c r="HS1898">
        <f>INDEX('[2]SGU-Solar'!$B:$B, MATCH($A1898, '[2]SGU-Solar'!$A:$A,0))</f>
        <v>2</v>
      </c>
      <c r="HT1898">
        <f>INDEX('[2]SGU-Solar'!$B:$B, MATCH($A1898, '[2]SGU-Solar'!$A:$A,0))</f>
        <v>2</v>
      </c>
      <c r="HU1898">
        <f>INDEX('[2]SGU-Solar'!$B:$B, MATCH($A1898, '[2]SGU-Solar'!$A:$A,0))</f>
        <v>2</v>
      </c>
      <c r="HV1898">
        <f>INDEX('[2]SGU-Solar'!$B:$B, MATCH($A1898, '[2]SGU-Solar'!$A:$A,0))</f>
        <v>2</v>
      </c>
      <c r="HW1898">
        <f>INDEX('[2]SGU-Solar'!$B:$B, MATCH($A1898, '[2]SGU-Solar'!$A:$A,0))</f>
        <v>2</v>
      </c>
      <c r="HX1898">
        <f>INDEX('[2]SGU-Solar'!$B:$B, MATCH($A1898, '[2]SGU-Solar'!$A:$A,0))</f>
        <v>2</v>
      </c>
      <c r="HY1898">
        <f>INDEX('[2]SGU-Solar'!$B:$B, MATCH($A1898, '[2]SGU-Solar'!$A:$A,0))</f>
        <v>2</v>
      </c>
      <c r="HZ1898">
        <f>INDEX('[2]SGU-Solar'!$B:$B, MATCH($A1898, '[2]SGU-Solar'!$A:$A,0))</f>
        <v>2</v>
      </c>
      <c r="IA1898">
        <f>INDEX('[2]SGU-Solar'!$B:$B, MATCH($A1898, '[2]SGU-Solar'!$A:$A,0))</f>
        <v>2</v>
      </c>
      <c r="IB1898">
        <f>INDEX('[2]SGU-Solar'!$B:$B, MATCH($A1898, '[2]SGU-Solar'!$A:$A,0))</f>
        <v>2</v>
      </c>
      <c r="IC1898">
        <f>INDEX('[2]SGU-Solar'!$B:$B, MATCH($A1898, '[2]SGU-Solar'!$A:$A,0))</f>
        <v>2</v>
      </c>
      <c r="ID1898">
        <f>INDEX('[2]SGU-Solar'!$B:$B, MATCH($A1898, '[2]SGU-Solar'!$A:$A,0))</f>
        <v>2</v>
      </c>
      <c r="IE1898">
        <f>INDEX('[2]SGU-Solar'!$B:$B, MATCH($A1898, '[2]SGU-Solar'!$A:$A,0))</f>
        <v>2</v>
      </c>
      <c r="IF1898">
        <f>INDEX('[2]SGU-Solar'!$B:$B, MATCH($A1898, '[2]SGU-Solar'!$A:$A,0))</f>
        <v>2</v>
      </c>
      <c r="IG1898">
        <f>INDEX('[2]SGU-Solar'!$B:$B, MATCH($A1898, '[2]SGU-Solar'!$A:$A,0))</f>
        <v>2</v>
      </c>
      <c r="IH1898">
        <f>INDEX('[2]SGU-Solar'!$B:$B, MATCH($A1898, '[2]SGU-Solar'!$A:$A,0))</f>
        <v>2</v>
      </c>
      <c r="II1898">
        <f>INDEX('[2]SGU-Solar'!$B:$B, MATCH($A1898, '[2]SGU-Solar'!$A:$A,0))</f>
        <v>2</v>
      </c>
      <c r="IJ1898">
        <f>INDEX('[2]SGU-Solar'!$B:$B, MATCH($A1898, '[2]SGU-Solar'!$A:$A,0))</f>
        <v>2</v>
      </c>
      <c r="IK1898">
        <f>INDEX('[2]SGU-Solar'!$B:$B, MATCH($A1898, '[2]SGU-Solar'!$A:$A,0))</f>
        <v>2</v>
      </c>
      <c r="IL1898">
        <f>INDEX('[2]SGU-Solar'!$B:$B, MATCH($A1898, '[2]SGU-Solar'!$A:$A,0))</f>
        <v>2</v>
      </c>
      <c r="IM1898">
        <f>INDEX('[2]SGU-Solar'!$B:$B, MATCH($A1898, '[2]SGU-Solar'!$A:$A,0))</f>
        <v>2</v>
      </c>
      <c r="IN1898">
        <f>INDEX('[2]SGU-Solar'!$B:$B, MATCH($A1898, '[2]SGU-Solar'!$A:$A,0))</f>
        <v>2</v>
      </c>
      <c r="IO1898">
        <f>INDEX('[2]SGU-Solar'!$B:$B, MATCH($A1898, '[2]SGU-Solar'!$A:$A,0))</f>
        <v>2</v>
      </c>
      <c r="IP1898">
        <f>INDEX('[2]SGU-Solar'!$B:$B, MATCH($A1898, '[2]SGU-Solar'!$A:$A,0))</f>
        <v>2</v>
      </c>
      <c r="IQ1898">
        <f>INDEX('[2]SGU-Solar'!$B:$B, MATCH($A1898, '[2]SGU-Solar'!$A:$A,0))</f>
        <v>2</v>
      </c>
      <c r="IR1898">
        <f>INDEX('[2]SGU-Solar'!$B:$B, MATCH($A1898, '[2]SGU-Solar'!$A:$A,0))</f>
        <v>2</v>
      </c>
      <c r="IS1898">
        <f>INDEX('[2]SGU-Solar'!$B:$B, MATCH($A1898, '[2]SGU-Solar'!$A:$A,0))</f>
        <v>2</v>
      </c>
      <c r="IT1898">
        <f>INDEX('[2]SGU-Solar'!$B:$B, MATCH($A1898, '[2]SGU-Solar'!$A:$A,0))</f>
        <v>2</v>
      </c>
      <c r="IU1898">
        <f>INDEX('[2]SGU-Solar'!$B:$B, MATCH($A1898, '[2]SGU-Solar'!$A:$A,0))</f>
        <v>2</v>
      </c>
      <c r="IV1898">
        <f>INDEX('[2]SGU-Solar'!$B:$B, MATCH($A1898, '[2]SGU-Solar'!$A:$A,0))</f>
        <v>2</v>
      </c>
      <c r="IW1898">
        <f>INDEX('[2]SGU-Solar'!$B:$B, MATCH($A1898, '[2]SGU-Solar'!$A:$A,0))</f>
        <v>2</v>
      </c>
      <c r="IX1898">
        <f>INDEX('[2]SGU-Solar'!$B:$B, MATCH($A1898, '[2]SGU-Solar'!$A:$A,0))</f>
        <v>2</v>
      </c>
      <c r="IY1898">
        <f>INDEX('[2]SGU-Solar'!$B:$B, MATCH($A1898, '[2]SGU-Solar'!$A:$A,0))</f>
        <v>2</v>
      </c>
      <c r="IZ1898">
        <f>INDEX('[2]SGU-Solar'!$B:$B, MATCH($A1898, '[2]SGU-Solar'!$A:$A,0))</f>
        <v>2</v>
      </c>
      <c r="JA1898">
        <f>INDEX('[2]SGU-Solar'!$B:$B, MATCH($A1898, '[2]SGU-Solar'!$A:$A,0))</f>
        <v>2</v>
      </c>
      <c r="JB1898">
        <f>INDEX('[2]SGU-Solar'!$B:$B, MATCH($A1898, '[2]SGU-Solar'!$A:$A,0))</f>
        <v>2</v>
      </c>
      <c r="JC1898">
        <f>INDEX('[2]SGU-Solar'!$B:$B, MATCH($A1898, '[2]SGU-Solar'!$A:$A,0))</f>
        <v>2</v>
      </c>
      <c r="JD1898">
        <f>INDEX('[2]SGU-Solar'!$B:$B, MATCH($A1898, '[2]SGU-Solar'!$A:$A,0))</f>
        <v>2</v>
      </c>
      <c r="JE1898">
        <f>INDEX('[2]SGU-Solar'!$B:$B, MATCH($A1898, '[2]SGU-Solar'!$A:$A,0))</f>
        <v>2</v>
      </c>
      <c r="JF1898">
        <f>INDEX('[2]SGU-Solar'!$B:$B, MATCH($A1898, '[2]SGU-Solar'!$A:$A,0))</f>
        <v>2</v>
      </c>
      <c r="JG1898">
        <f>INDEX('[2]SGU-Solar'!$B:$B, MATCH($A1898, '[2]SGU-Solar'!$A:$A,0))</f>
        <v>2</v>
      </c>
      <c r="JH1898">
        <f>INDEX('[2]SGU-Solar'!$B:$B, MATCH($A1898, '[2]SGU-Solar'!$A:$A,0))</f>
        <v>2</v>
      </c>
      <c r="JI1898">
        <f>INDEX('[2]SGU-Solar'!$B:$B, MATCH($A1898, '[2]SGU-Solar'!$A:$A,0))</f>
        <v>2</v>
      </c>
      <c r="JJ1898">
        <f>INDEX('[2]SGU-Solar'!$B:$B, MATCH($A1898, '[2]SGU-Solar'!$A:$A,0))</f>
        <v>2</v>
      </c>
      <c r="JK1898">
        <f>INDEX('[2]SGU-Solar'!$B:$B, MATCH($A1898, '[2]SGU-Solar'!$A:$A,0))</f>
        <v>2</v>
      </c>
      <c r="JL1898">
        <f>INDEX('[2]SGU-Solar'!$B:$B, MATCH($A1898, '[2]SGU-Solar'!$A:$A,0))</f>
        <v>2</v>
      </c>
      <c r="JM1898">
        <f>INDEX('[2]SGU-Solar'!$B:$B, MATCH($A1898, '[2]SGU-Solar'!$A:$A,0))</f>
        <v>2</v>
      </c>
      <c r="JN1898">
        <f>INDEX('[2]SGU-Solar'!$B:$B, MATCH($A1898, '[2]SGU-Solar'!$A:$A,0))</f>
        <v>2</v>
      </c>
      <c r="JO1898">
        <f>INDEX('[2]SGU-Solar'!$B:$B, MATCH($A1898, '[2]SGU-Solar'!$A:$A,0))</f>
        <v>2</v>
      </c>
      <c r="JP1898">
        <f>INDEX('[2]SGU-Solar'!$B:$B, MATCH($A1898, '[2]SGU-Solar'!$A:$A,0))</f>
        <v>2</v>
      </c>
      <c r="JQ1898">
        <f>INDEX('[2]SGU-Solar'!$B:$B, MATCH($A1898, '[2]SGU-Solar'!$A:$A,0))</f>
        <v>2</v>
      </c>
      <c r="JR1898">
        <f>INDEX('[2]SGU-Solar'!$B:$B, MATCH($A1898, '[2]SGU-Solar'!$A:$A,0))</f>
        <v>2</v>
      </c>
      <c r="JS1898">
        <f>INDEX('[2]SGU-Solar'!$B:$B, MATCH($A1898, '[2]SGU-Solar'!$A:$A,0))</f>
        <v>2</v>
      </c>
      <c r="JT1898">
        <f>INDEX('[2]SGU-Solar'!$B:$B, MATCH($A1898, '[2]SGU-Solar'!$A:$A,0))</f>
        <v>2</v>
      </c>
      <c r="JU1898">
        <f>INDEX('[2]SGU-Solar'!$B:$B, MATCH($A1898, '[2]SGU-Solar'!$A:$A,0))</f>
        <v>2</v>
      </c>
      <c r="JV1898">
        <f>INDEX('[2]SGU-Solar'!$B:$B, MATCH($A1898, '[2]SGU-Solar'!$A:$A,0))</f>
        <v>2</v>
      </c>
      <c r="JW1898">
        <f>INDEX('[2]SGU-Solar'!$B:$B, MATCH($A1898, '[2]SGU-Solar'!$A:$A,0))</f>
        <v>2</v>
      </c>
      <c r="JX1898">
        <f>INDEX('[2]SGU-Solar'!$B:$B, MATCH($A1898, '[2]SGU-Solar'!$A:$A,0))</f>
        <v>2</v>
      </c>
      <c r="JY1898">
        <f>INDEX('[2]SGU-Solar'!$B:$B, MATCH($A1898, '[2]SGU-Solar'!$A:$A,0))</f>
        <v>2</v>
      </c>
      <c r="JZ1898">
        <f>INDEX('[2]SGU-Solar'!$B:$B, MATCH($A1898, '[2]SGU-Solar'!$A:$A,0))</f>
        <v>2</v>
      </c>
    </row>
    <row r="1899" spans="1:286">
      <c r="A1899">
        <v>5000</v>
      </c>
      <c r="B1899" t="s">
        <v>36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1</v>
      </c>
      <c r="AH1899">
        <v>1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1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1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1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1</v>
      </c>
      <c r="BT1899">
        <v>1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1</v>
      </c>
      <c r="CF1899">
        <v>0</v>
      </c>
      <c r="CG1899">
        <v>1</v>
      </c>
      <c r="CH1899">
        <v>0</v>
      </c>
      <c r="CI1899">
        <v>4</v>
      </c>
      <c r="CJ1899">
        <v>2</v>
      </c>
      <c r="CK1899">
        <v>1</v>
      </c>
      <c r="CL1899">
        <v>3</v>
      </c>
      <c r="CM1899">
        <v>3</v>
      </c>
      <c r="CN1899">
        <v>3</v>
      </c>
      <c r="CO1899">
        <v>1</v>
      </c>
      <c r="CP1899">
        <v>1</v>
      </c>
      <c r="CQ1899">
        <v>2</v>
      </c>
      <c r="CR1899">
        <v>0</v>
      </c>
      <c r="CS1899">
        <v>3</v>
      </c>
      <c r="CT1899">
        <v>2</v>
      </c>
      <c r="CU1899">
        <v>4</v>
      </c>
      <c r="CV1899">
        <v>1</v>
      </c>
      <c r="CW1899">
        <v>0</v>
      </c>
      <c r="CX1899">
        <v>1</v>
      </c>
      <c r="CY1899">
        <v>0</v>
      </c>
      <c r="CZ1899">
        <v>2</v>
      </c>
      <c r="DA1899">
        <v>2</v>
      </c>
      <c r="DB1899">
        <v>4</v>
      </c>
      <c r="DC1899">
        <v>5</v>
      </c>
      <c r="DD1899">
        <v>1</v>
      </c>
      <c r="DE1899">
        <v>6</v>
      </c>
      <c r="DF1899">
        <v>3</v>
      </c>
      <c r="DG1899">
        <v>4</v>
      </c>
      <c r="DH1899">
        <v>2</v>
      </c>
      <c r="DI1899">
        <v>5</v>
      </c>
      <c r="DJ1899">
        <v>5</v>
      </c>
      <c r="DK1899">
        <v>1</v>
      </c>
      <c r="DL1899">
        <v>3</v>
      </c>
      <c r="DM1899">
        <v>1</v>
      </c>
      <c r="DN1899">
        <v>0</v>
      </c>
      <c r="DO1899">
        <v>2</v>
      </c>
      <c r="DP1899">
        <f>INDEX('[2]SGU-Solar'!$B:$B, MATCH($A1899, '[2]SGU-Solar'!$A:$A,0))</f>
        <v>2</v>
      </c>
      <c r="DQ1899">
        <f>INDEX('[2]SGU-Solar'!$B:$B, MATCH($A1899, '[2]SGU-Solar'!$A:$A,0))</f>
        <v>2</v>
      </c>
      <c r="DR1899">
        <f>INDEX('[2]SGU-Solar'!$B:$B, MATCH($A1899, '[2]SGU-Solar'!$A:$A,0))</f>
        <v>2</v>
      </c>
      <c r="DS1899">
        <f>INDEX('[2]SGU-Solar'!$B:$B, MATCH($A1899, '[2]SGU-Solar'!$A:$A,0))</f>
        <v>2</v>
      </c>
      <c r="DT1899">
        <f>INDEX('[2]SGU-Solar'!$B:$B, MATCH($A1899, '[2]SGU-Solar'!$A:$A,0))</f>
        <v>2</v>
      </c>
      <c r="DU1899">
        <f>INDEX('[2]SGU-Solar'!$B:$B, MATCH($A1899, '[2]SGU-Solar'!$A:$A,0))</f>
        <v>2</v>
      </c>
      <c r="DV1899">
        <f>INDEX('[2]SGU-Solar'!$B:$B, MATCH($A1899, '[2]SGU-Solar'!$A:$A,0))</f>
        <v>2</v>
      </c>
      <c r="DW1899">
        <f>INDEX('[2]SGU-Solar'!$B:$B, MATCH($A1899, '[2]SGU-Solar'!$A:$A,0))</f>
        <v>2</v>
      </c>
      <c r="DX1899">
        <f>INDEX('[2]SGU-Solar'!$B:$B, MATCH($A1899, '[2]SGU-Solar'!$A:$A,0))</f>
        <v>2</v>
      </c>
      <c r="DY1899">
        <f>INDEX('[2]SGU-Solar'!$B:$B, MATCH($A1899, '[2]SGU-Solar'!$A:$A,0))</f>
        <v>2</v>
      </c>
      <c r="DZ1899">
        <f>INDEX('[2]SGU-Solar'!$B:$B, MATCH($A1899, '[2]SGU-Solar'!$A:$A,0))</f>
        <v>2</v>
      </c>
      <c r="EA1899">
        <f>INDEX('[2]SGU-Solar'!$B:$B, MATCH($A1899, '[2]SGU-Solar'!$A:$A,0))</f>
        <v>2</v>
      </c>
      <c r="EB1899">
        <f>INDEX('[2]SGU-Solar'!$B:$B, MATCH($A1899, '[2]SGU-Solar'!$A:$A,0))</f>
        <v>2</v>
      </c>
      <c r="EC1899">
        <f>INDEX('[2]SGU-Solar'!$B:$B, MATCH($A1899, '[2]SGU-Solar'!$A:$A,0))</f>
        <v>2</v>
      </c>
      <c r="ED1899">
        <f>INDEX('[2]SGU-Solar'!$B:$B, MATCH($A1899, '[2]SGU-Solar'!$A:$A,0))</f>
        <v>2</v>
      </c>
      <c r="EE1899">
        <f>INDEX('[2]SGU-Solar'!$B:$B, MATCH($A1899, '[2]SGU-Solar'!$A:$A,0))</f>
        <v>2</v>
      </c>
      <c r="EF1899">
        <f>INDEX('[2]SGU-Solar'!$B:$B, MATCH($A1899, '[2]SGU-Solar'!$A:$A,0))</f>
        <v>2</v>
      </c>
      <c r="EG1899">
        <f>INDEX('[2]SGU-Solar'!$S:$S, MATCH($A1899, '[2]SGU-Solar'!$A:$A,0))</f>
        <v>6</v>
      </c>
      <c r="EH1899">
        <f>INDEX('[2]SGU-Solar'!$S:$S, MATCH($A1899, '[2]SGU-Solar'!$A:$A,0))</f>
        <v>6</v>
      </c>
      <c r="EI1899">
        <f>INDEX('[2]SGU-Solar'!$S:$S, MATCH($A1899, '[2]SGU-Solar'!$A:$A,0))</f>
        <v>6</v>
      </c>
      <c r="EJ1899">
        <f>INDEX('[2]SGU-Solar'!$S:$S, MATCH($A1899, '[2]SGU-Solar'!$A:$A,0))</f>
        <v>6</v>
      </c>
      <c r="EK1899">
        <f>INDEX('[2]SGU-Solar'!$S:$S, MATCH($A1899, '[2]SGU-Solar'!$A:$A,0))</f>
        <v>6</v>
      </c>
      <c r="EL1899">
        <f>INDEX('[2]SGU-Solar'!$S:$S, MATCH($A1899, '[2]SGU-Solar'!$A:$A,0))</f>
        <v>6</v>
      </c>
      <c r="EM1899">
        <f>INDEX('[2]SGU-Solar'!$S:$S, MATCH($A1899, '[2]SGU-Solar'!$A:$A,0))</f>
        <v>6</v>
      </c>
      <c r="EN1899">
        <f>INDEX('[2]SGU-Solar'!$S:$S, MATCH($A1899, '[2]SGU-Solar'!$A:$A,0))</f>
        <v>6</v>
      </c>
      <c r="EO1899">
        <f>INDEX('[2]SGU-Solar'!$S:$S, MATCH($A1899, '[2]SGU-Solar'!$A:$A,0))</f>
        <v>6</v>
      </c>
      <c r="EP1899">
        <f>INDEX('[2]SGU-Solar'!$S:$S, MATCH($A1899, '[2]SGU-Solar'!$A:$A,0))</f>
        <v>6</v>
      </c>
      <c r="EQ1899">
        <f>INDEX('[2]SGU-Solar'!$S:$S, MATCH($A1899, '[2]SGU-Solar'!$A:$A,0))</f>
        <v>6</v>
      </c>
      <c r="ER1899">
        <f>INDEX('[2]SGU-Solar'!$S:$S, MATCH($A1899, '[2]SGU-Solar'!$A:$A,0))</f>
        <v>6</v>
      </c>
      <c r="ES1899">
        <f>INDEX('[2]SGU-Solar'!$S:$S, MATCH($A1899, '[2]SGU-Solar'!$A:$A,0))</f>
        <v>6</v>
      </c>
      <c r="ET1899">
        <f>INDEX('[2]SGU-Solar'!$S:$S, MATCH($A1899, '[2]SGU-Solar'!$A:$A,0))</f>
        <v>6</v>
      </c>
      <c r="EU1899">
        <f>INDEX('[2]SGU-Solar'!$S:$S, MATCH($A1899, '[2]SGU-Solar'!$A:$A,0))</f>
        <v>6</v>
      </c>
      <c r="EV1899">
        <f>INDEX('[2]SGU-Solar'!$S:$S, MATCH($A1899, '[2]SGU-Solar'!$A:$A,0))</f>
        <v>6</v>
      </c>
      <c r="EW1899">
        <f>INDEX('[2]SGU-Solar'!$S:$S, MATCH($A1899, '[2]SGU-Solar'!$A:$A,0))</f>
        <v>6</v>
      </c>
      <c r="EX1899">
        <f>INDEX('[2]SGU-Solar'!$S:$S, MATCH($A1899, '[2]SGU-Solar'!$A:$A,0))</f>
        <v>6</v>
      </c>
      <c r="EY1899">
        <f>INDEX('[2]SGU-Solar'!$S:$S, MATCH($A1899, '[2]SGU-Solar'!$A:$A,0))</f>
        <v>6</v>
      </c>
      <c r="EZ1899">
        <f>INDEX('[2]SGU-Solar'!$S:$S, MATCH($A1899, '[2]SGU-Solar'!$A:$A,0))</f>
        <v>6</v>
      </c>
      <c r="FA1899">
        <f>INDEX('[2]SGU-Solar'!$S:$S, MATCH($A1899, '[2]SGU-Solar'!$A:$A,0))</f>
        <v>6</v>
      </c>
      <c r="FB1899">
        <f>INDEX('[2]SGU-Solar'!$S:$S, MATCH($A1899, '[2]SGU-Solar'!$A:$A,0))</f>
        <v>6</v>
      </c>
      <c r="FC1899">
        <f>INDEX('[2]SGU-Solar'!$S:$S, MATCH($A1899, '[2]SGU-Solar'!$A:$A,0))</f>
        <v>6</v>
      </c>
      <c r="FD1899">
        <f>INDEX('[2]SGU-Solar'!$S:$S, MATCH($A1899, '[2]SGU-Solar'!$A:$A,0))</f>
        <v>6</v>
      </c>
      <c r="FE1899">
        <f>INDEX('[2]SGU-Solar'!$S:$S, MATCH($A1899, '[2]SGU-Solar'!$A:$A,0))</f>
        <v>6</v>
      </c>
      <c r="FF1899">
        <f>INDEX('[2]SGU-Solar'!$S:$S, MATCH($A1899, '[2]SGU-Solar'!$A:$A,0))</f>
        <v>6</v>
      </c>
      <c r="FG1899">
        <f>INDEX('[2]SGU-Solar'!$S:$S, MATCH($A1899, '[2]SGU-Solar'!$A:$A,0))</f>
        <v>6</v>
      </c>
      <c r="FH1899">
        <f>INDEX('[2]SGU-Solar'!$S:$S, MATCH($A1899, '[2]SGU-Solar'!$A:$A,0))</f>
        <v>6</v>
      </c>
      <c r="FI1899">
        <f>INDEX('[2]SGU-Solar'!$S:$S, MATCH($A1899, '[2]SGU-Solar'!$A:$A,0))</f>
        <v>6</v>
      </c>
      <c r="FJ1899">
        <f>INDEX('[2]SGU-Solar'!$B:$B, MATCH($A1899, '[2]SGU-Solar'!$A:$A,0))</f>
        <v>2</v>
      </c>
      <c r="FK1899">
        <f>INDEX('[2]SGU-Solar'!$B:$B, MATCH($A1899, '[2]SGU-Solar'!$A:$A,0))</f>
        <v>2</v>
      </c>
      <c r="FL1899">
        <f>INDEX('[2]SGU-Solar'!$B:$B, MATCH($A1899, '[2]SGU-Solar'!$A:$A,0))</f>
        <v>2</v>
      </c>
      <c r="FM1899">
        <f>INDEX('[2]SGU-Solar'!$B:$B, MATCH($A1899, '[2]SGU-Solar'!$A:$A,0))</f>
        <v>2</v>
      </c>
      <c r="FN1899">
        <f>INDEX('[2]SGU-Solar'!$B:$B, MATCH($A1899, '[2]SGU-Solar'!$A:$A,0))</f>
        <v>2</v>
      </c>
      <c r="FO1899">
        <f>INDEX('[2]SGU-Solar'!$B:$B, MATCH($A1899, '[2]SGU-Solar'!$A:$A,0))</f>
        <v>2</v>
      </c>
      <c r="FP1899">
        <f>INDEX('[2]SGU-Solar'!$B:$B, MATCH($A1899, '[2]SGU-Solar'!$A:$A,0))</f>
        <v>2</v>
      </c>
      <c r="FQ1899">
        <f>INDEX('[2]SGU-Solar'!$B:$B, MATCH($A1899, '[2]SGU-Solar'!$A:$A,0))</f>
        <v>2</v>
      </c>
      <c r="FR1899">
        <f>INDEX('[2]SGU-Solar'!$B:$B, MATCH($A1899, '[2]SGU-Solar'!$A:$A,0))</f>
        <v>2</v>
      </c>
      <c r="FS1899">
        <f>INDEX('[2]SGU-Solar'!$B:$B, MATCH($A1899, '[2]SGU-Solar'!$A:$A,0))</f>
        <v>2</v>
      </c>
      <c r="FT1899">
        <f>INDEX('[2]SGU-Solar'!$B:$B, MATCH($A1899, '[2]SGU-Solar'!$A:$A,0))</f>
        <v>2</v>
      </c>
      <c r="FU1899">
        <f>INDEX('[2]SGU-Solar'!$B:$B, MATCH($A1899, '[2]SGU-Solar'!$A:$A,0))</f>
        <v>2</v>
      </c>
      <c r="FV1899">
        <f>INDEX('[2]SGU-Solar'!$B:$B, MATCH($A1899, '[2]SGU-Solar'!$A:$A,0))</f>
        <v>2</v>
      </c>
      <c r="FW1899">
        <f>INDEX('[2]SGU-Solar'!$B:$B, MATCH($A1899, '[2]SGU-Solar'!$A:$A,0))</f>
        <v>2</v>
      </c>
      <c r="FX1899">
        <f>INDEX('[2]SGU-Solar'!$B:$B, MATCH($A1899, '[2]SGU-Solar'!$A:$A,0))</f>
        <v>2</v>
      </c>
      <c r="FY1899">
        <f>INDEX('[2]SGU-Solar'!$B:$B, MATCH($A1899, '[2]SGU-Solar'!$A:$A,0))</f>
        <v>2</v>
      </c>
      <c r="FZ1899">
        <f>INDEX('[2]SGU-Solar'!$B:$B, MATCH($A1899, '[2]SGU-Solar'!$A:$A,0))</f>
        <v>2</v>
      </c>
      <c r="GA1899">
        <f>INDEX('[2]SGU-Solar'!$B:$B, MATCH($A1899, '[2]SGU-Solar'!$A:$A,0))</f>
        <v>2</v>
      </c>
      <c r="GB1899">
        <f>INDEX('[2]SGU-Solar'!$B:$B, MATCH($A1899, '[2]SGU-Solar'!$A:$A,0))</f>
        <v>2</v>
      </c>
      <c r="GC1899">
        <f>INDEX('[2]SGU-Solar'!$B:$B, MATCH($A1899, '[2]SGU-Solar'!$A:$A,0))</f>
        <v>2</v>
      </c>
      <c r="GD1899">
        <f>INDEX('[2]SGU-Solar'!$B:$B, MATCH($A1899, '[2]SGU-Solar'!$A:$A,0))</f>
        <v>2</v>
      </c>
      <c r="GE1899">
        <f>INDEX('[2]SGU-Solar'!$B:$B, MATCH($A1899, '[2]SGU-Solar'!$A:$A,0))</f>
        <v>2</v>
      </c>
      <c r="GF1899">
        <f>INDEX('[2]SGU-Solar'!$B:$B, MATCH($A1899, '[2]SGU-Solar'!$A:$A,0))</f>
        <v>2</v>
      </c>
      <c r="GG1899">
        <f>INDEX('[2]SGU-Solar'!$B:$B, MATCH($A1899, '[2]SGU-Solar'!$A:$A,0))</f>
        <v>2</v>
      </c>
      <c r="GH1899">
        <f>INDEX('[2]SGU-Solar'!$B:$B, MATCH($A1899, '[2]SGU-Solar'!$A:$A,0))</f>
        <v>2</v>
      </c>
      <c r="GI1899">
        <f>INDEX('[2]SGU-Solar'!$B:$B, MATCH($A1899, '[2]SGU-Solar'!$A:$A,0))</f>
        <v>2</v>
      </c>
      <c r="GJ1899">
        <f>INDEX('[2]SGU-Solar'!$B:$B, MATCH($A1899, '[2]SGU-Solar'!$A:$A,0))</f>
        <v>2</v>
      </c>
      <c r="GK1899">
        <f>INDEX('[2]SGU-Solar'!$B:$B, MATCH($A1899, '[2]SGU-Solar'!$A:$A,0))</f>
        <v>2</v>
      </c>
      <c r="GL1899">
        <f>INDEX('[2]SGU-Solar'!$B:$B, MATCH($A1899, '[2]SGU-Solar'!$A:$A,0))</f>
        <v>2</v>
      </c>
      <c r="GM1899">
        <f>INDEX('[2]SGU-Solar'!$B:$B, MATCH($A1899, '[2]SGU-Solar'!$A:$A,0))</f>
        <v>2</v>
      </c>
      <c r="GN1899">
        <f>INDEX('[2]SGU-Solar'!$B:$B, MATCH($A1899, '[2]SGU-Solar'!$A:$A,0))</f>
        <v>2</v>
      </c>
      <c r="GO1899">
        <f>INDEX('[2]SGU-Solar'!$B:$B, MATCH($A1899, '[2]SGU-Solar'!$A:$A,0))</f>
        <v>2</v>
      </c>
      <c r="GP1899">
        <f>INDEX('[2]SGU-Solar'!$B:$B, MATCH($A1899, '[2]SGU-Solar'!$A:$A,0))</f>
        <v>2</v>
      </c>
      <c r="GQ1899">
        <f>INDEX('[2]SGU-Solar'!$B:$B, MATCH($A1899, '[2]SGU-Solar'!$A:$A,0))</f>
        <v>2</v>
      </c>
      <c r="GR1899">
        <f>INDEX('[2]SGU-Solar'!$B:$B, MATCH($A1899, '[2]SGU-Solar'!$A:$A,0))</f>
        <v>2</v>
      </c>
      <c r="GS1899">
        <f>INDEX('[2]SGU-Solar'!$B:$B, MATCH($A1899, '[2]SGU-Solar'!$A:$A,0))</f>
        <v>2</v>
      </c>
      <c r="GT1899">
        <f>INDEX('[2]SGU-Solar'!$B:$B, MATCH($A1899, '[2]SGU-Solar'!$A:$A,0))</f>
        <v>2</v>
      </c>
      <c r="GU1899">
        <f>INDEX('[2]SGU-Solar'!$B:$B, MATCH($A1899, '[2]SGU-Solar'!$A:$A,0))</f>
        <v>2</v>
      </c>
      <c r="GV1899">
        <f>INDEX('[2]SGU-Solar'!$B:$B, MATCH($A1899, '[2]SGU-Solar'!$A:$A,0))</f>
        <v>2</v>
      </c>
      <c r="GW1899">
        <f>INDEX('[2]SGU-Solar'!$B:$B, MATCH($A1899, '[2]SGU-Solar'!$A:$A,0))</f>
        <v>2</v>
      </c>
      <c r="GX1899">
        <f>INDEX('[2]SGU-Solar'!$B:$B, MATCH($A1899, '[2]SGU-Solar'!$A:$A,0))</f>
        <v>2</v>
      </c>
      <c r="GY1899">
        <f>INDEX('[2]SGU-Solar'!$B:$B, MATCH($A1899, '[2]SGU-Solar'!$A:$A,0))</f>
        <v>2</v>
      </c>
      <c r="GZ1899">
        <f>INDEX('[2]SGU-Solar'!$B:$B, MATCH($A1899, '[2]SGU-Solar'!$A:$A,0))</f>
        <v>2</v>
      </c>
      <c r="HA1899">
        <f>INDEX('[2]SGU-Solar'!$B:$B, MATCH($A1899, '[2]SGU-Solar'!$A:$A,0))</f>
        <v>2</v>
      </c>
      <c r="HB1899">
        <f>INDEX('[2]SGU-Solar'!$B:$B, MATCH($A1899, '[2]SGU-Solar'!$A:$A,0))</f>
        <v>2</v>
      </c>
      <c r="HC1899">
        <f>INDEX('[2]SGU-Solar'!$B:$B, MATCH($A1899, '[2]SGU-Solar'!$A:$A,0))</f>
        <v>2</v>
      </c>
      <c r="HD1899">
        <f>INDEX('[2]SGU-Solar'!$B:$B, MATCH($A1899, '[2]SGU-Solar'!$A:$A,0))</f>
        <v>2</v>
      </c>
      <c r="HE1899">
        <f>INDEX('[2]SGU-Solar'!$B:$B, MATCH($A1899, '[2]SGU-Solar'!$A:$A,0))</f>
        <v>2</v>
      </c>
      <c r="HF1899">
        <f>INDEX('[2]SGU-Solar'!$B:$B, MATCH($A1899, '[2]SGU-Solar'!$A:$A,0))</f>
        <v>2</v>
      </c>
      <c r="HG1899">
        <f>INDEX('[2]SGU-Solar'!$B:$B, MATCH($A1899, '[2]SGU-Solar'!$A:$A,0))</f>
        <v>2</v>
      </c>
      <c r="HH1899">
        <f>INDEX('[2]SGU-Solar'!$B:$B, MATCH($A1899, '[2]SGU-Solar'!$A:$A,0))</f>
        <v>2</v>
      </c>
      <c r="HI1899">
        <f>INDEX('[2]SGU-Solar'!$B:$B, MATCH($A1899, '[2]SGU-Solar'!$A:$A,0))</f>
        <v>2</v>
      </c>
      <c r="HJ1899">
        <f>INDEX('[2]SGU-Solar'!$B:$B, MATCH($A1899, '[2]SGU-Solar'!$A:$A,0))</f>
        <v>2</v>
      </c>
      <c r="HK1899">
        <f>INDEX('[2]SGU-Solar'!$B:$B, MATCH($A1899, '[2]SGU-Solar'!$A:$A,0))</f>
        <v>2</v>
      </c>
      <c r="HL1899">
        <f>INDEX('[2]SGU-Solar'!$B:$B, MATCH($A1899, '[2]SGU-Solar'!$A:$A,0))</f>
        <v>2</v>
      </c>
      <c r="HM1899">
        <f>INDEX('[2]SGU-Solar'!$B:$B, MATCH($A1899, '[2]SGU-Solar'!$A:$A,0))</f>
        <v>2</v>
      </c>
      <c r="HN1899">
        <f>INDEX('[2]SGU-Solar'!$B:$B, MATCH($A1899, '[2]SGU-Solar'!$A:$A,0))</f>
        <v>2</v>
      </c>
      <c r="HO1899">
        <f>INDEX('[2]SGU-Solar'!$B:$B, MATCH($A1899, '[2]SGU-Solar'!$A:$A,0))</f>
        <v>2</v>
      </c>
      <c r="HP1899">
        <f>INDEX('[2]SGU-Solar'!$B:$B, MATCH($A1899, '[2]SGU-Solar'!$A:$A,0))</f>
        <v>2</v>
      </c>
      <c r="HQ1899">
        <f>INDEX('[2]SGU-Solar'!$B:$B, MATCH($A1899, '[2]SGU-Solar'!$A:$A,0))</f>
        <v>2</v>
      </c>
      <c r="HR1899">
        <f>INDEX('[2]SGU-Solar'!$B:$B, MATCH($A1899, '[2]SGU-Solar'!$A:$A,0))</f>
        <v>2</v>
      </c>
      <c r="HS1899">
        <f>INDEX('[2]SGU-Solar'!$B:$B, MATCH($A1899, '[2]SGU-Solar'!$A:$A,0))</f>
        <v>2</v>
      </c>
      <c r="HT1899">
        <f>INDEX('[2]SGU-Solar'!$B:$B, MATCH($A1899, '[2]SGU-Solar'!$A:$A,0))</f>
        <v>2</v>
      </c>
      <c r="HU1899">
        <f>INDEX('[2]SGU-Solar'!$B:$B, MATCH($A1899, '[2]SGU-Solar'!$A:$A,0))</f>
        <v>2</v>
      </c>
      <c r="HV1899">
        <f>INDEX('[2]SGU-Solar'!$B:$B, MATCH($A1899, '[2]SGU-Solar'!$A:$A,0))</f>
        <v>2</v>
      </c>
      <c r="HW1899">
        <f>INDEX('[2]SGU-Solar'!$B:$B, MATCH($A1899, '[2]SGU-Solar'!$A:$A,0))</f>
        <v>2</v>
      </c>
      <c r="HX1899">
        <f>INDEX('[2]SGU-Solar'!$B:$B, MATCH($A1899, '[2]SGU-Solar'!$A:$A,0))</f>
        <v>2</v>
      </c>
      <c r="HY1899">
        <f>INDEX('[2]SGU-Solar'!$B:$B, MATCH($A1899, '[2]SGU-Solar'!$A:$A,0))</f>
        <v>2</v>
      </c>
      <c r="HZ1899">
        <f>INDEX('[2]SGU-Solar'!$B:$B, MATCH($A1899, '[2]SGU-Solar'!$A:$A,0))</f>
        <v>2</v>
      </c>
      <c r="IA1899">
        <f>INDEX('[2]SGU-Solar'!$B:$B, MATCH($A1899, '[2]SGU-Solar'!$A:$A,0))</f>
        <v>2</v>
      </c>
      <c r="IB1899">
        <f>INDEX('[2]SGU-Solar'!$B:$B, MATCH($A1899, '[2]SGU-Solar'!$A:$A,0))</f>
        <v>2</v>
      </c>
      <c r="IC1899">
        <f>INDEX('[2]SGU-Solar'!$B:$B, MATCH($A1899, '[2]SGU-Solar'!$A:$A,0))</f>
        <v>2</v>
      </c>
      <c r="ID1899">
        <f>INDEX('[2]SGU-Solar'!$B:$B, MATCH($A1899, '[2]SGU-Solar'!$A:$A,0))</f>
        <v>2</v>
      </c>
      <c r="IE1899">
        <f>INDEX('[2]SGU-Solar'!$B:$B, MATCH($A1899, '[2]SGU-Solar'!$A:$A,0))</f>
        <v>2</v>
      </c>
      <c r="IF1899">
        <f>INDEX('[2]SGU-Solar'!$B:$B, MATCH($A1899, '[2]SGU-Solar'!$A:$A,0))</f>
        <v>2</v>
      </c>
      <c r="IG1899">
        <f>INDEX('[2]SGU-Solar'!$B:$B, MATCH($A1899, '[2]SGU-Solar'!$A:$A,0))</f>
        <v>2</v>
      </c>
      <c r="IH1899">
        <f>INDEX('[2]SGU-Solar'!$B:$B, MATCH($A1899, '[2]SGU-Solar'!$A:$A,0))</f>
        <v>2</v>
      </c>
      <c r="II1899">
        <f>INDEX('[2]SGU-Solar'!$B:$B, MATCH($A1899, '[2]SGU-Solar'!$A:$A,0))</f>
        <v>2</v>
      </c>
      <c r="IJ1899">
        <f>INDEX('[2]SGU-Solar'!$B:$B, MATCH($A1899, '[2]SGU-Solar'!$A:$A,0))</f>
        <v>2</v>
      </c>
      <c r="IK1899">
        <f>INDEX('[2]SGU-Solar'!$B:$B, MATCH($A1899, '[2]SGU-Solar'!$A:$A,0))</f>
        <v>2</v>
      </c>
      <c r="IL1899">
        <f>INDEX('[2]SGU-Solar'!$B:$B, MATCH($A1899, '[2]SGU-Solar'!$A:$A,0))</f>
        <v>2</v>
      </c>
      <c r="IM1899">
        <f>INDEX('[2]SGU-Solar'!$B:$B, MATCH($A1899, '[2]SGU-Solar'!$A:$A,0))</f>
        <v>2</v>
      </c>
      <c r="IN1899">
        <f>INDEX('[2]SGU-Solar'!$B:$B, MATCH($A1899, '[2]SGU-Solar'!$A:$A,0))</f>
        <v>2</v>
      </c>
      <c r="IO1899">
        <f>INDEX('[2]SGU-Solar'!$B:$B, MATCH($A1899, '[2]SGU-Solar'!$A:$A,0))</f>
        <v>2</v>
      </c>
      <c r="IP1899">
        <f>INDEX('[2]SGU-Solar'!$B:$B, MATCH($A1899, '[2]SGU-Solar'!$A:$A,0))</f>
        <v>2</v>
      </c>
      <c r="IQ1899">
        <f>INDEX('[2]SGU-Solar'!$B:$B, MATCH($A1899, '[2]SGU-Solar'!$A:$A,0))</f>
        <v>2</v>
      </c>
      <c r="IR1899">
        <f>INDEX('[2]SGU-Solar'!$B:$B, MATCH($A1899, '[2]SGU-Solar'!$A:$A,0))</f>
        <v>2</v>
      </c>
      <c r="IS1899">
        <f>INDEX('[2]SGU-Solar'!$B:$B, MATCH($A1899, '[2]SGU-Solar'!$A:$A,0))</f>
        <v>2</v>
      </c>
      <c r="IT1899">
        <f>INDEX('[2]SGU-Solar'!$B:$B, MATCH($A1899, '[2]SGU-Solar'!$A:$A,0))</f>
        <v>2</v>
      </c>
      <c r="IU1899">
        <f>INDEX('[2]SGU-Solar'!$B:$B, MATCH($A1899, '[2]SGU-Solar'!$A:$A,0))</f>
        <v>2</v>
      </c>
      <c r="IV1899">
        <f>INDEX('[2]SGU-Solar'!$B:$B, MATCH($A1899, '[2]SGU-Solar'!$A:$A,0))</f>
        <v>2</v>
      </c>
      <c r="IW1899">
        <f>INDEX('[2]SGU-Solar'!$B:$B, MATCH($A1899, '[2]SGU-Solar'!$A:$A,0))</f>
        <v>2</v>
      </c>
      <c r="IX1899">
        <f>INDEX('[2]SGU-Solar'!$B:$B, MATCH($A1899, '[2]SGU-Solar'!$A:$A,0))</f>
        <v>2</v>
      </c>
      <c r="IY1899">
        <f>INDEX('[2]SGU-Solar'!$B:$B, MATCH($A1899, '[2]SGU-Solar'!$A:$A,0))</f>
        <v>2</v>
      </c>
      <c r="IZ1899">
        <f>INDEX('[2]SGU-Solar'!$B:$B, MATCH($A1899, '[2]SGU-Solar'!$A:$A,0))</f>
        <v>2</v>
      </c>
      <c r="JA1899">
        <f>INDEX('[2]SGU-Solar'!$B:$B, MATCH($A1899, '[2]SGU-Solar'!$A:$A,0))</f>
        <v>2</v>
      </c>
      <c r="JB1899">
        <f>INDEX('[2]SGU-Solar'!$B:$B, MATCH($A1899, '[2]SGU-Solar'!$A:$A,0))</f>
        <v>2</v>
      </c>
      <c r="JC1899">
        <f>INDEX('[2]SGU-Solar'!$B:$B, MATCH($A1899, '[2]SGU-Solar'!$A:$A,0))</f>
        <v>2</v>
      </c>
      <c r="JD1899">
        <f>INDEX('[2]SGU-Solar'!$B:$B, MATCH($A1899, '[2]SGU-Solar'!$A:$A,0))</f>
        <v>2</v>
      </c>
      <c r="JE1899">
        <f>INDEX('[2]SGU-Solar'!$B:$B, MATCH($A1899, '[2]SGU-Solar'!$A:$A,0))</f>
        <v>2</v>
      </c>
      <c r="JF1899">
        <f>INDEX('[2]SGU-Solar'!$B:$B, MATCH($A1899, '[2]SGU-Solar'!$A:$A,0))</f>
        <v>2</v>
      </c>
      <c r="JG1899">
        <f>INDEX('[2]SGU-Solar'!$B:$B, MATCH($A1899, '[2]SGU-Solar'!$A:$A,0))</f>
        <v>2</v>
      </c>
      <c r="JH1899">
        <f>INDEX('[2]SGU-Solar'!$B:$B, MATCH($A1899, '[2]SGU-Solar'!$A:$A,0))</f>
        <v>2</v>
      </c>
      <c r="JI1899">
        <f>INDEX('[2]SGU-Solar'!$B:$B, MATCH($A1899, '[2]SGU-Solar'!$A:$A,0))</f>
        <v>2</v>
      </c>
      <c r="JJ1899">
        <f>INDEX('[2]SGU-Solar'!$B:$B, MATCH($A1899, '[2]SGU-Solar'!$A:$A,0))</f>
        <v>2</v>
      </c>
      <c r="JK1899">
        <f>INDEX('[2]SGU-Solar'!$B:$B, MATCH($A1899, '[2]SGU-Solar'!$A:$A,0))</f>
        <v>2</v>
      </c>
      <c r="JL1899">
        <f>INDEX('[2]SGU-Solar'!$B:$B, MATCH($A1899, '[2]SGU-Solar'!$A:$A,0))</f>
        <v>2</v>
      </c>
      <c r="JM1899">
        <f>INDEX('[2]SGU-Solar'!$B:$B, MATCH($A1899, '[2]SGU-Solar'!$A:$A,0))</f>
        <v>2</v>
      </c>
      <c r="JN1899">
        <f>INDEX('[2]SGU-Solar'!$B:$B, MATCH($A1899, '[2]SGU-Solar'!$A:$A,0))</f>
        <v>2</v>
      </c>
      <c r="JO1899">
        <f>INDEX('[2]SGU-Solar'!$B:$B, MATCH($A1899, '[2]SGU-Solar'!$A:$A,0))</f>
        <v>2</v>
      </c>
      <c r="JP1899">
        <f>INDEX('[2]SGU-Solar'!$B:$B, MATCH($A1899, '[2]SGU-Solar'!$A:$A,0))</f>
        <v>2</v>
      </c>
      <c r="JQ1899">
        <f>INDEX('[2]SGU-Solar'!$B:$B, MATCH($A1899, '[2]SGU-Solar'!$A:$A,0))</f>
        <v>2</v>
      </c>
      <c r="JR1899">
        <f>INDEX('[2]SGU-Solar'!$B:$B, MATCH($A1899, '[2]SGU-Solar'!$A:$A,0))</f>
        <v>2</v>
      </c>
      <c r="JS1899">
        <f>INDEX('[2]SGU-Solar'!$B:$B, MATCH($A1899, '[2]SGU-Solar'!$A:$A,0))</f>
        <v>2</v>
      </c>
      <c r="JT1899">
        <f>INDEX('[2]SGU-Solar'!$B:$B, MATCH($A1899, '[2]SGU-Solar'!$A:$A,0))</f>
        <v>2</v>
      </c>
      <c r="JU1899">
        <f>INDEX('[2]SGU-Solar'!$B:$B, MATCH($A1899, '[2]SGU-Solar'!$A:$A,0))</f>
        <v>2</v>
      </c>
      <c r="JV1899">
        <f>INDEX('[2]SGU-Solar'!$B:$B, MATCH($A1899, '[2]SGU-Solar'!$A:$A,0))</f>
        <v>2</v>
      </c>
      <c r="JW1899">
        <f>INDEX('[2]SGU-Solar'!$B:$B, MATCH($A1899, '[2]SGU-Solar'!$A:$A,0))</f>
        <v>2</v>
      </c>
      <c r="JX1899">
        <f>INDEX('[2]SGU-Solar'!$B:$B, MATCH($A1899, '[2]SGU-Solar'!$A:$A,0))</f>
        <v>2</v>
      </c>
      <c r="JY1899">
        <f>INDEX('[2]SGU-Solar'!$B:$B, MATCH($A1899, '[2]SGU-Solar'!$A:$A,0))</f>
        <v>2</v>
      </c>
      <c r="JZ1899">
        <f>INDEX('[2]SGU-Solar'!$B:$B, MATCH($A1899, '[2]SGU-Solar'!$A:$A,0))</f>
        <v>2</v>
      </c>
    </row>
    <row r="1900" spans="1:286">
      <c r="A1900">
        <v>5001</v>
      </c>
      <c r="B1900" t="s">
        <v>36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f>INDEX('[2]SGU-Solar'!$B:$B, MATCH($A1900, '[2]SGU-Solar'!$A:$A,0))</f>
        <v>0</v>
      </c>
      <c r="DQ1900">
        <f>INDEX('[2]SGU-Solar'!$B:$B, MATCH($A1900, '[2]SGU-Solar'!$A:$A,0))</f>
        <v>0</v>
      </c>
      <c r="DR1900">
        <f>INDEX('[2]SGU-Solar'!$B:$B, MATCH($A1900, '[2]SGU-Solar'!$A:$A,0))</f>
        <v>0</v>
      </c>
      <c r="DS1900">
        <f>INDEX('[2]SGU-Solar'!$B:$B, MATCH($A1900, '[2]SGU-Solar'!$A:$A,0))</f>
        <v>0</v>
      </c>
      <c r="DT1900">
        <f>INDEX('[2]SGU-Solar'!$B:$B, MATCH($A1900, '[2]SGU-Solar'!$A:$A,0))</f>
        <v>0</v>
      </c>
      <c r="DU1900">
        <f>INDEX('[2]SGU-Solar'!$B:$B, MATCH($A1900, '[2]SGU-Solar'!$A:$A,0))</f>
        <v>0</v>
      </c>
      <c r="DV1900">
        <f>INDEX('[2]SGU-Solar'!$B:$B, MATCH($A1900, '[2]SGU-Solar'!$A:$A,0))</f>
        <v>0</v>
      </c>
      <c r="DW1900">
        <f>INDEX('[2]SGU-Solar'!$B:$B, MATCH($A1900, '[2]SGU-Solar'!$A:$A,0))</f>
        <v>0</v>
      </c>
      <c r="DX1900">
        <f>INDEX('[2]SGU-Solar'!$B:$B, MATCH($A1900, '[2]SGU-Solar'!$A:$A,0))</f>
        <v>0</v>
      </c>
      <c r="DY1900">
        <f>INDEX('[2]SGU-Solar'!$B:$B, MATCH($A1900, '[2]SGU-Solar'!$A:$A,0))</f>
        <v>0</v>
      </c>
      <c r="DZ1900">
        <f>INDEX('[2]SGU-Solar'!$B:$B, MATCH($A1900, '[2]SGU-Solar'!$A:$A,0))</f>
        <v>0</v>
      </c>
      <c r="EA1900">
        <f>INDEX('[2]SGU-Solar'!$B:$B, MATCH($A1900, '[2]SGU-Solar'!$A:$A,0))</f>
        <v>0</v>
      </c>
      <c r="EB1900">
        <f>INDEX('[2]SGU-Solar'!$B:$B, MATCH($A1900, '[2]SGU-Solar'!$A:$A,0))</f>
        <v>0</v>
      </c>
      <c r="EC1900">
        <f>INDEX('[2]SGU-Solar'!$B:$B, MATCH($A1900, '[2]SGU-Solar'!$A:$A,0))</f>
        <v>0</v>
      </c>
      <c r="ED1900">
        <f>INDEX('[2]SGU-Solar'!$B:$B, MATCH($A1900, '[2]SGU-Solar'!$A:$A,0))</f>
        <v>0</v>
      </c>
      <c r="EE1900">
        <f>INDEX('[2]SGU-Solar'!$B:$B, MATCH($A1900, '[2]SGU-Solar'!$A:$A,0))</f>
        <v>0</v>
      </c>
      <c r="EF1900">
        <f>INDEX('[2]SGU-Solar'!$B:$B, MATCH($A1900, '[2]SGU-Solar'!$A:$A,0))</f>
        <v>0</v>
      </c>
      <c r="EG1900">
        <f>INDEX('[2]SGU-Solar'!$S:$S, MATCH($A1900, '[2]SGU-Solar'!$A:$A,0))</f>
        <v>0</v>
      </c>
      <c r="EH1900">
        <f>INDEX('[2]SGU-Solar'!$S:$S, MATCH($A1900, '[2]SGU-Solar'!$A:$A,0))</f>
        <v>0</v>
      </c>
      <c r="EI1900">
        <f>INDEX('[2]SGU-Solar'!$S:$S, MATCH($A1900, '[2]SGU-Solar'!$A:$A,0))</f>
        <v>0</v>
      </c>
      <c r="EJ1900">
        <f>INDEX('[2]SGU-Solar'!$S:$S, MATCH($A1900, '[2]SGU-Solar'!$A:$A,0))</f>
        <v>0</v>
      </c>
      <c r="EK1900">
        <f>INDEX('[2]SGU-Solar'!$S:$S, MATCH($A1900, '[2]SGU-Solar'!$A:$A,0))</f>
        <v>0</v>
      </c>
      <c r="EL1900">
        <f>INDEX('[2]SGU-Solar'!$S:$S, MATCH($A1900, '[2]SGU-Solar'!$A:$A,0))</f>
        <v>0</v>
      </c>
      <c r="EM1900">
        <f>INDEX('[2]SGU-Solar'!$S:$S, MATCH($A1900, '[2]SGU-Solar'!$A:$A,0))</f>
        <v>0</v>
      </c>
      <c r="EN1900">
        <f>INDEX('[2]SGU-Solar'!$S:$S, MATCH($A1900, '[2]SGU-Solar'!$A:$A,0))</f>
        <v>0</v>
      </c>
      <c r="EO1900">
        <f>INDEX('[2]SGU-Solar'!$S:$S, MATCH($A1900, '[2]SGU-Solar'!$A:$A,0))</f>
        <v>0</v>
      </c>
      <c r="EP1900">
        <f>INDEX('[2]SGU-Solar'!$S:$S, MATCH($A1900, '[2]SGU-Solar'!$A:$A,0))</f>
        <v>0</v>
      </c>
      <c r="EQ1900">
        <f>INDEX('[2]SGU-Solar'!$S:$S, MATCH($A1900, '[2]SGU-Solar'!$A:$A,0))</f>
        <v>0</v>
      </c>
      <c r="ER1900">
        <f>INDEX('[2]SGU-Solar'!$S:$S, MATCH($A1900, '[2]SGU-Solar'!$A:$A,0))</f>
        <v>0</v>
      </c>
      <c r="ES1900">
        <f>INDEX('[2]SGU-Solar'!$S:$S, MATCH($A1900, '[2]SGU-Solar'!$A:$A,0))</f>
        <v>0</v>
      </c>
      <c r="ET1900">
        <f>INDEX('[2]SGU-Solar'!$S:$S, MATCH($A1900, '[2]SGU-Solar'!$A:$A,0))</f>
        <v>0</v>
      </c>
      <c r="EU1900">
        <f>INDEX('[2]SGU-Solar'!$S:$S, MATCH($A1900, '[2]SGU-Solar'!$A:$A,0))</f>
        <v>0</v>
      </c>
      <c r="EV1900">
        <f>INDEX('[2]SGU-Solar'!$S:$S, MATCH($A1900, '[2]SGU-Solar'!$A:$A,0))</f>
        <v>0</v>
      </c>
      <c r="EW1900">
        <f>INDEX('[2]SGU-Solar'!$S:$S, MATCH($A1900, '[2]SGU-Solar'!$A:$A,0))</f>
        <v>0</v>
      </c>
      <c r="EX1900">
        <f>INDEX('[2]SGU-Solar'!$S:$S, MATCH($A1900, '[2]SGU-Solar'!$A:$A,0))</f>
        <v>0</v>
      </c>
      <c r="EY1900">
        <f>INDEX('[2]SGU-Solar'!$S:$S, MATCH($A1900, '[2]SGU-Solar'!$A:$A,0))</f>
        <v>0</v>
      </c>
      <c r="EZ1900">
        <f>INDEX('[2]SGU-Solar'!$S:$S, MATCH($A1900, '[2]SGU-Solar'!$A:$A,0))</f>
        <v>0</v>
      </c>
      <c r="FA1900">
        <f>INDEX('[2]SGU-Solar'!$S:$S, MATCH($A1900, '[2]SGU-Solar'!$A:$A,0))</f>
        <v>0</v>
      </c>
      <c r="FB1900">
        <f>INDEX('[2]SGU-Solar'!$S:$S, MATCH($A1900, '[2]SGU-Solar'!$A:$A,0))</f>
        <v>0</v>
      </c>
      <c r="FC1900">
        <f>INDEX('[2]SGU-Solar'!$S:$S, MATCH($A1900, '[2]SGU-Solar'!$A:$A,0))</f>
        <v>0</v>
      </c>
      <c r="FD1900">
        <f>INDEX('[2]SGU-Solar'!$S:$S, MATCH($A1900, '[2]SGU-Solar'!$A:$A,0))</f>
        <v>0</v>
      </c>
      <c r="FE1900">
        <f>INDEX('[2]SGU-Solar'!$S:$S, MATCH($A1900, '[2]SGU-Solar'!$A:$A,0))</f>
        <v>0</v>
      </c>
      <c r="FF1900">
        <f>INDEX('[2]SGU-Solar'!$S:$S, MATCH($A1900, '[2]SGU-Solar'!$A:$A,0))</f>
        <v>0</v>
      </c>
      <c r="FG1900">
        <f>INDEX('[2]SGU-Solar'!$S:$S, MATCH($A1900, '[2]SGU-Solar'!$A:$A,0))</f>
        <v>0</v>
      </c>
      <c r="FH1900">
        <f>INDEX('[2]SGU-Solar'!$S:$S, MATCH($A1900, '[2]SGU-Solar'!$A:$A,0))</f>
        <v>0</v>
      </c>
      <c r="FI1900">
        <f>INDEX('[2]SGU-Solar'!$S:$S, MATCH($A1900, '[2]SGU-Solar'!$A:$A,0))</f>
        <v>0</v>
      </c>
      <c r="FJ1900">
        <f>INDEX('[2]SGU-Solar'!$B:$B, MATCH($A1900, '[2]SGU-Solar'!$A:$A,0))</f>
        <v>0</v>
      </c>
      <c r="FK1900">
        <f>INDEX('[2]SGU-Solar'!$B:$B, MATCH($A1900, '[2]SGU-Solar'!$A:$A,0))</f>
        <v>0</v>
      </c>
      <c r="FL1900">
        <f>INDEX('[2]SGU-Solar'!$B:$B, MATCH($A1900, '[2]SGU-Solar'!$A:$A,0))</f>
        <v>0</v>
      </c>
      <c r="FM1900">
        <f>INDEX('[2]SGU-Solar'!$B:$B, MATCH($A1900, '[2]SGU-Solar'!$A:$A,0))</f>
        <v>0</v>
      </c>
      <c r="FN1900">
        <f>INDEX('[2]SGU-Solar'!$B:$B, MATCH($A1900, '[2]SGU-Solar'!$A:$A,0))</f>
        <v>0</v>
      </c>
      <c r="FO1900">
        <f>INDEX('[2]SGU-Solar'!$B:$B, MATCH($A1900, '[2]SGU-Solar'!$A:$A,0))</f>
        <v>0</v>
      </c>
      <c r="FP1900">
        <f>INDEX('[2]SGU-Solar'!$B:$B, MATCH($A1900, '[2]SGU-Solar'!$A:$A,0))</f>
        <v>0</v>
      </c>
      <c r="FQ1900">
        <f>INDEX('[2]SGU-Solar'!$B:$B, MATCH($A1900, '[2]SGU-Solar'!$A:$A,0))</f>
        <v>0</v>
      </c>
      <c r="FR1900">
        <f>INDEX('[2]SGU-Solar'!$B:$B, MATCH($A1900, '[2]SGU-Solar'!$A:$A,0))</f>
        <v>0</v>
      </c>
      <c r="FS1900">
        <f>INDEX('[2]SGU-Solar'!$B:$B, MATCH($A1900, '[2]SGU-Solar'!$A:$A,0))</f>
        <v>0</v>
      </c>
      <c r="FT1900">
        <f>INDEX('[2]SGU-Solar'!$B:$B, MATCH($A1900, '[2]SGU-Solar'!$A:$A,0))</f>
        <v>0</v>
      </c>
      <c r="FU1900">
        <f>INDEX('[2]SGU-Solar'!$B:$B, MATCH($A1900, '[2]SGU-Solar'!$A:$A,0))</f>
        <v>0</v>
      </c>
      <c r="FV1900">
        <f>INDEX('[2]SGU-Solar'!$B:$B, MATCH($A1900, '[2]SGU-Solar'!$A:$A,0))</f>
        <v>0</v>
      </c>
      <c r="FW1900">
        <f>INDEX('[2]SGU-Solar'!$B:$B, MATCH($A1900, '[2]SGU-Solar'!$A:$A,0))</f>
        <v>0</v>
      </c>
      <c r="FX1900">
        <f>INDEX('[2]SGU-Solar'!$B:$B, MATCH($A1900, '[2]SGU-Solar'!$A:$A,0))</f>
        <v>0</v>
      </c>
      <c r="FY1900">
        <f>INDEX('[2]SGU-Solar'!$B:$B, MATCH($A1900, '[2]SGU-Solar'!$A:$A,0))</f>
        <v>0</v>
      </c>
      <c r="FZ1900">
        <f>INDEX('[2]SGU-Solar'!$B:$B, MATCH($A1900, '[2]SGU-Solar'!$A:$A,0))</f>
        <v>0</v>
      </c>
      <c r="GA1900">
        <f>INDEX('[2]SGU-Solar'!$B:$B, MATCH($A1900, '[2]SGU-Solar'!$A:$A,0))</f>
        <v>0</v>
      </c>
      <c r="GB1900">
        <f>INDEX('[2]SGU-Solar'!$B:$B, MATCH($A1900, '[2]SGU-Solar'!$A:$A,0))</f>
        <v>0</v>
      </c>
      <c r="GC1900">
        <f>INDEX('[2]SGU-Solar'!$B:$B, MATCH($A1900, '[2]SGU-Solar'!$A:$A,0))</f>
        <v>0</v>
      </c>
      <c r="GD1900">
        <f>INDEX('[2]SGU-Solar'!$B:$B, MATCH($A1900, '[2]SGU-Solar'!$A:$A,0))</f>
        <v>0</v>
      </c>
      <c r="GE1900">
        <f>INDEX('[2]SGU-Solar'!$B:$B, MATCH($A1900, '[2]SGU-Solar'!$A:$A,0))</f>
        <v>0</v>
      </c>
      <c r="GF1900">
        <f>INDEX('[2]SGU-Solar'!$B:$B, MATCH($A1900, '[2]SGU-Solar'!$A:$A,0))</f>
        <v>0</v>
      </c>
      <c r="GG1900">
        <f>INDEX('[2]SGU-Solar'!$B:$B, MATCH($A1900, '[2]SGU-Solar'!$A:$A,0))</f>
        <v>0</v>
      </c>
      <c r="GH1900">
        <f>INDEX('[2]SGU-Solar'!$B:$B, MATCH($A1900, '[2]SGU-Solar'!$A:$A,0))</f>
        <v>0</v>
      </c>
      <c r="GI1900">
        <f>INDEX('[2]SGU-Solar'!$B:$B, MATCH($A1900, '[2]SGU-Solar'!$A:$A,0))</f>
        <v>0</v>
      </c>
      <c r="GJ1900">
        <f>INDEX('[2]SGU-Solar'!$B:$B, MATCH($A1900, '[2]SGU-Solar'!$A:$A,0))</f>
        <v>0</v>
      </c>
      <c r="GK1900">
        <f>INDEX('[2]SGU-Solar'!$B:$B, MATCH($A1900, '[2]SGU-Solar'!$A:$A,0))</f>
        <v>0</v>
      </c>
      <c r="GL1900">
        <f>INDEX('[2]SGU-Solar'!$B:$B, MATCH($A1900, '[2]SGU-Solar'!$A:$A,0))</f>
        <v>0</v>
      </c>
      <c r="GM1900">
        <f>INDEX('[2]SGU-Solar'!$B:$B, MATCH($A1900, '[2]SGU-Solar'!$A:$A,0))</f>
        <v>0</v>
      </c>
      <c r="GN1900">
        <f>INDEX('[2]SGU-Solar'!$B:$B, MATCH($A1900, '[2]SGU-Solar'!$A:$A,0))</f>
        <v>0</v>
      </c>
      <c r="GO1900">
        <f>INDEX('[2]SGU-Solar'!$B:$B, MATCH($A1900, '[2]SGU-Solar'!$A:$A,0))</f>
        <v>0</v>
      </c>
      <c r="GP1900">
        <f>INDEX('[2]SGU-Solar'!$B:$B, MATCH($A1900, '[2]SGU-Solar'!$A:$A,0))</f>
        <v>0</v>
      </c>
      <c r="GQ1900">
        <f>INDEX('[2]SGU-Solar'!$B:$B, MATCH($A1900, '[2]SGU-Solar'!$A:$A,0))</f>
        <v>0</v>
      </c>
      <c r="GR1900">
        <f>INDEX('[2]SGU-Solar'!$B:$B, MATCH($A1900, '[2]SGU-Solar'!$A:$A,0))</f>
        <v>0</v>
      </c>
      <c r="GS1900">
        <f>INDEX('[2]SGU-Solar'!$B:$B, MATCH($A1900, '[2]SGU-Solar'!$A:$A,0))</f>
        <v>0</v>
      </c>
      <c r="GT1900">
        <f>INDEX('[2]SGU-Solar'!$B:$B, MATCH($A1900, '[2]SGU-Solar'!$A:$A,0))</f>
        <v>0</v>
      </c>
      <c r="GU1900">
        <f>INDEX('[2]SGU-Solar'!$B:$B, MATCH($A1900, '[2]SGU-Solar'!$A:$A,0))</f>
        <v>0</v>
      </c>
      <c r="GV1900">
        <f>INDEX('[2]SGU-Solar'!$B:$B, MATCH($A1900, '[2]SGU-Solar'!$A:$A,0))</f>
        <v>0</v>
      </c>
      <c r="GW1900">
        <f>INDEX('[2]SGU-Solar'!$B:$B, MATCH($A1900, '[2]SGU-Solar'!$A:$A,0))</f>
        <v>0</v>
      </c>
      <c r="GX1900">
        <f>INDEX('[2]SGU-Solar'!$B:$B, MATCH($A1900, '[2]SGU-Solar'!$A:$A,0))</f>
        <v>0</v>
      </c>
      <c r="GY1900">
        <f>INDEX('[2]SGU-Solar'!$B:$B, MATCH($A1900, '[2]SGU-Solar'!$A:$A,0))</f>
        <v>0</v>
      </c>
      <c r="GZ1900">
        <f>INDEX('[2]SGU-Solar'!$B:$B, MATCH($A1900, '[2]SGU-Solar'!$A:$A,0))</f>
        <v>0</v>
      </c>
      <c r="HA1900">
        <f>INDEX('[2]SGU-Solar'!$B:$B, MATCH($A1900, '[2]SGU-Solar'!$A:$A,0))</f>
        <v>0</v>
      </c>
      <c r="HB1900">
        <f>INDEX('[2]SGU-Solar'!$B:$B, MATCH($A1900, '[2]SGU-Solar'!$A:$A,0))</f>
        <v>0</v>
      </c>
      <c r="HC1900">
        <f>INDEX('[2]SGU-Solar'!$B:$B, MATCH($A1900, '[2]SGU-Solar'!$A:$A,0))</f>
        <v>0</v>
      </c>
      <c r="HD1900">
        <f>INDEX('[2]SGU-Solar'!$B:$B, MATCH($A1900, '[2]SGU-Solar'!$A:$A,0))</f>
        <v>0</v>
      </c>
      <c r="HE1900">
        <f>INDEX('[2]SGU-Solar'!$B:$B, MATCH($A1900, '[2]SGU-Solar'!$A:$A,0))</f>
        <v>0</v>
      </c>
      <c r="HF1900">
        <f>INDEX('[2]SGU-Solar'!$B:$B, MATCH($A1900, '[2]SGU-Solar'!$A:$A,0))</f>
        <v>0</v>
      </c>
      <c r="HG1900">
        <f>INDEX('[2]SGU-Solar'!$B:$B, MATCH($A1900, '[2]SGU-Solar'!$A:$A,0))</f>
        <v>0</v>
      </c>
      <c r="HH1900">
        <f>INDEX('[2]SGU-Solar'!$B:$B, MATCH($A1900, '[2]SGU-Solar'!$A:$A,0))</f>
        <v>0</v>
      </c>
      <c r="HI1900">
        <f>INDEX('[2]SGU-Solar'!$B:$B, MATCH($A1900, '[2]SGU-Solar'!$A:$A,0))</f>
        <v>0</v>
      </c>
      <c r="HJ1900">
        <f>INDEX('[2]SGU-Solar'!$B:$B, MATCH($A1900, '[2]SGU-Solar'!$A:$A,0))</f>
        <v>0</v>
      </c>
      <c r="HK1900">
        <f>INDEX('[2]SGU-Solar'!$B:$B, MATCH($A1900, '[2]SGU-Solar'!$A:$A,0))</f>
        <v>0</v>
      </c>
      <c r="HL1900">
        <f>INDEX('[2]SGU-Solar'!$B:$B, MATCH($A1900, '[2]SGU-Solar'!$A:$A,0))</f>
        <v>0</v>
      </c>
      <c r="HM1900">
        <f>INDEX('[2]SGU-Solar'!$B:$B, MATCH($A1900, '[2]SGU-Solar'!$A:$A,0))</f>
        <v>0</v>
      </c>
      <c r="HN1900">
        <f>INDEX('[2]SGU-Solar'!$B:$B, MATCH($A1900, '[2]SGU-Solar'!$A:$A,0))</f>
        <v>0</v>
      </c>
      <c r="HO1900">
        <f>INDEX('[2]SGU-Solar'!$B:$B, MATCH($A1900, '[2]SGU-Solar'!$A:$A,0))</f>
        <v>0</v>
      </c>
      <c r="HP1900">
        <f>INDEX('[2]SGU-Solar'!$B:$B, MATCH($A1900, '[2]SGU-Solar'!$A:$A,0))</f>
        <v>0</v>
      </c>
      <c r="HQ1900">
        <f>INDEX('[2]SGU-Solar'!$B:$B, MATCH($A1900, '[2]SGU-Solar'!$A:$A,0))</f>
        <v>0</v>
      </c>
      <c r="HR1900">
        <f>INDEX('[2]SGU-Solar'!$B:$B, MATCH($A1900, '[2]SGU-Solar'!$A:$A,0))</f>
        <v>0</v>
      </c>
      <c r="HS1900">
        <f>INDEX('[2]SGU-Solar'!$B:$B, MATCH($A1900, '[2]SGU-Solar'!$A:$A,0))</f>
        <v>0</v>
      </c>
      <c r="HT1900">
        <f>INDEX('[2]SGU-Solar'!$B:$B, MATCH($A1900, '[2]SGU-Solar'!$A:$A,0))</f>
        <v>0</v>
      </c>
      <c r="HU1900">
        <f>INDEX('[2]SGU-Solar'!$B:$B, MATCH($A1900, '[2]SGU-Solar'!$A:$A,0))</f>
        <v>0</v>
      </c>
      <c r="HV1900">
        <f>INDEX('[2]SGU-Solar'!$B:$B, MATCH($A1900, '[2]SGU-Solar'!$A:$A,0))</f>
        <v>0</v>
      </c>
      <c r="HW1900">
        <f>INDEX('[2]SGU-Solar'!$B:$B, MATCH($A1900, '[2]SGU-Solar'!$A:$A,0))</f>
        <v>0</v>
      </c>
      <c r="HX1900">
        <f>INDEX('[2]SGU-Solar'!$B:$B, MATCH($A1900, '[2]SGU-Solar'!$A:$A,0))</f>
        <v>0</v>
      </c>
      <c r="HY1900">
        <f>INDEX('[2]SGU-Solar'!$B:$B, MATCH($A1900, '[2]SGU-Solar'!$A:$A,0))</f>
        <v>0</v>
      </c>
      <c r="HZ1900">
        <f>INDEX('[2]SGU-Solar'!$B:$B, MATCH($A1900, '[2]SGU-Solar'!$A:$A,0))</f>
        <v>0</v>
      </c>
      <c r="IA1900">
        <f>INDEX('[2]SGU-Solar'!$B:$B, MATCH($A1900, '[2]SGU-Solar'!$A:$A,0))</f>
        <v>0</v>
      </c>
      <c r="IB1900">
        <f>INDEX('[2]SGU-Solar'!$B:$B, MATCH($A1900, '[2]SGU-Solar'!$A:$A,0))</f>
        <v>0</v>
      </c>
      <c r="IC1900">
        <f>INDEX('[2]SGU-Solar'!$B:$B, MATCH($A1900, '[2]SGU-Solar'!$A:$A,0))</f>
        <v>0</v>
      </c>
      <c r="ID1900">
        <f>INDEX('[2]SGU-Solar'!$B:$B, MATCH($A1900, '[2]SGU-Solar'!$A:$A,0))</f>
        <v>0</v>
      </c>
      <c r="IE1900">
        <f>INDEX('[2]SGU-Solar'!$B:$B, MATCH($A1900, '[2]SGU-Solar'!$A:$A,0))</f>
        <v>0</v>
      </c>
      <c r="IF1900">
        <f>INDEX('[2]SGU-Solar'!$B:$B, MATCH($A1900, '[2]SGU-Solar'!$A:$A,0))</f>
        <v>0</v>
      </c>
      <c r="IG1900">
        <f>INDEX('[2]SGU-Solar'!$B:$B, MATCH($A1900, '[2]SGU-Solar'!$A:$A,0))</f>
        <v>0</v>
      </c>
      <c r="IH1900">
        <f>INDEX('[2]SGU-Solar'!$B:$B, MATCH($A1900, '[2]SGU-Solar'!$A:$A,0))</f>
        <v>0</v>
      </c>
      <c r="II1900">
        <f>INDEX('[2]SGU-Solar'!$B:$B, MATCH($A1900, '[2]SGU-Solar'!$A:$A,0))</f>
        <v>0</v>
      </c>
      <c r="IJ1900">
        <f>INDEX('[2]SGU-Solar'!$B:$B, MATCH($A1900, '[2]SGU-Solar'!$A:$A,0))</f>
        <v>0</v>
      </c>
      <c r="IK1900">
        <f>INDEX('[2]SGU-Solar'!$B:$B, MATCH($A1900, '[2]SGU-Solar'!$A:$A,0))</f>
        <v>0</v>
      </c>
      <c r="IL1900">
        <f>INDEX('[2]SGU-Solar'!$B:$B, MATCH($A1900, '[2]SGU-Solar'!$A:$A,0))</f>
        <v>0</v>
      </c>
      <c r="IM1900">
        <f>INDEX('[2]SGU-Solar'!$B:$B, MATCH($A1900, '[2]SGU-Solar'!$A:$A,0))</f>
        <v>0</v>
      </c>
      <c r="IN1900">
        <f>INDEX('[2]SGU-Solar'!$B:$B, MATCH($A1900, '[2]SGU-Solar'!$A:$A,0))</f>
        <v>0</v>
      </c>
      <c r="IO1900">
        <f>INDEX('[2]SGU-Solar'!$B:$B, MATCH($A1900, '[2]SGU-Solar'!$A:$A,0))</f>
        <v>0</v>
      </c>
      <c r="IP1900">
        <f>INDEX('[2]SGU-Solar'!$B:$B, MATCH($A1900, '[2]SGU-Solar'!$A:$A,0))</f>
        <v>0</v>
      </c>
      <c r="IQ1900">
        <f>INDEX('[2]SGU-Solar'!$B:$B, MATCH($A1900, '[2]SGU-Solar'!$A:$A,0))</f>
        <v>0</v>
      </c>
      <c r="IR1900">
        <f>INDEX('[2]SGU-Solar'!$B:$B, MATCH($A1900, '[2]SGU-Solar'!$A:$A,0))</f>
        <v>0</v>
      </c>
      <c r="IS1900">
        <f>INDEX('[2]SGU-Solar'!$B:$B, MATCH($A1900, '[2]SGU-Solar'!$A:$A,0))</f>
        <v>0</v>
      </c>
      <c r="IT1900">
        <f>INDEX('[2]SGU-Solar'!$B:$B, MATCH($A1900, '[2]SGU-Solar'!$A:$A,0))</f>
        <v>0</v>
      </c>
      <c r="IU1900">
        <f>INDEX('[2]SGU-Solar'!$B:$B, MATCH($A1900, '[2]SGU-Solar'!$A:$A,0))</f>
        <v>0</v>
      </c>
      <c r="IV1900">
        <f>INDEX('[2]SGU-Solar'!$B:$B, MATCH($A1900, '[2]SGU-Solar'!$A:$A,0))</f>
        <v>0</v>
      </c>
      <c r="IW1900">
        <f>INDEX('[2]SGU-Solar'!$B:$B, MATCH($A1900, '[2]SGU-Solar'!$A:$A,0))</f>
        <v>0</v>
      </c>
      <c r="IX1900">
        <f>INDEX('[2]SGU-Solar'!$B:$B, MATCH($A1900, '[2]SGU-Solar'!$A:$A,0))</f>
        <v>0</v>
      </c>
      <c r="IY1900">
        <f>INDEX('[2]SGU-Solar'!$B:$B, MATCH($A1900, '[2]SGU-Solar'!$A:$A,0))</f>
        <v>0</v>
      </c>
      <c r="IZ1900">
        <f>INDEX('[2]SGU-Solar'!$B:$B, MATCH($A1900, '[2]SGU-Solar'!$A:$A,0))</f>
        <v>0</v>
      </c>
      <c r="JA1900">
        <f>INDEX('[2]SGU-Solar'!$B:$B, MATCH($A1900, '[2]SGU-Solar'!$A:$A,0))</f>
        <v>0</v>
      </c>
      <c r="JB1900">
        <f>INDEX('[2]SGU-Solar'!$B:$B, MATCH($A1900, '[2]SGU-Solar'!$A:$A,0))</f>
        <v>0</v>
      </c>
      <c r="JC1900">
        <f>INDEX('[2]SGU-Solar'!$B:$B, MATCH($A1900, '[2]SGU-Solar'!$A:$A,0))</f>
        <v>0</v>
      </c>
      <c r="JD1900">
        <f>INDEX('[2]SGU-Solar'!$B:$B, MATCH($A1900, '[2]SGU-Solar'!$A:$A,0))</f>
        <v>0</v>
      </c>
      <c r="JE1900">
        <f>INDEX('[2]SGU-Solar'!$B:$B, MATCH($A1900, '[2]SGU-Solar'!$A:$A,0))</f>
        <v>0</v>
      </c>
      <c r="JF1900">
        <f>INDEX('[2]SGU-Solar'!$B:$B, MATCH($A1900, '[2]SGU-Solar'!$A:$A,0))</f>
        <v>0</v>
      </c>
      <c r="JG1900">
        <f>INDEX('[2]SGU-Solar'!$B:$B, MATCH($A1900, '[2]SGU-Solar'!$A:$A,0))</f>
        <v>0</v>
      </c>
      <c r="JH1900">
        <f>INDEX('[2]SGU-Solar'!$B:$B, MATCH($A1900, '[2]SGU-Solar'!$A:$A,0))</f>
        <v>0</v>
      </c>
      <c r="JI1900">
        <f>INDEX('[2]SGU-Solar'!$B:$B, MATCH($A1900, '[2]SGU-Solar'!$A:$A,0))</f>
        <v>0</v>
      </c>
      <c r="JJ1900">
        <f>INDEX('[2]SGU-Solar'!$B:$B, MATCH($A1900, '[2]SGU-Solar'!$A:$A,0))</f>
        <v>0</v>
      </c>
      <c r="JK1900">
        <f>INDEX('[2]SGU-Solar'!$B:$B, MATCH($A1900, '[2]SGU-Solar'!$A:$A,0))</f>
        <v>0</v>
      </c>
      <c r="JL1900">
        <f>INDEX('[2]SGU-Solar'!$B:$B, MATCH($A1900, '[2]SGU-Solar'!$A:$A,0))</f>
        <v>0</v>
      </c>
      <c r="JM1900">
        <f>INDEX('[2]SGU-Solar'!$B:$B, MATCH($A1900, '[2]SGU-Solar'!$A:$A,0))</f>
        <v>0</v>
      </c>
      <c r="JN1900">
        <f>INDEX('[2]SGU-Solar'!$B:$B, MATCH($A1900, '[2]SGU-Solar'!$A:$A,0))</f>
        <v>0</v>
      </c>
      <c r="JO1900">
        <f>INDEX('[2]SGU-Solar'!$B:$B, MATCH($A1900, '[2]SGU-Solar'!$A:$A,0))</f>
        <v>0</v>
      </c>
      <c r="JP1900">
        <f>INDEX('[2]SGU-Solar'!$B:$B, MATCH($A1900, '[2]SGU-Solar'!$A:$A,0))</f>
        <v>0</v>
      </c>
      <c r="JQ1900">
        <f>INDEX('[2]SGU-Solar'!$B:$B, MATCH($A1900, '[2]SGU-Solar'!$A:$A,0))</f>
        <v>0</v>
      </c>
      <c r="JR1900">
        <f>INDEX('[2]SGU-Solar'!$B:$B, MATCH($A1900, '[2]SGU-Solar'!$A:$A,0))</f>
        <v>0</v>
      </c>
      <c r="JS1900">
        <f>INDEX('[2]SGU-Solar'!$B:$B, MATCH($A1900, '[2]SGU-Solar'!$A:$A,0))</f>
        <v>0</v>
      </c>
      <c r="JT1900">
        <f>INDEX('[2]SGU-Solar'!$B:$B, MATCH($A1900, '[2]SGU-Solar'!$A:$A,0))</f>
        <v>0</v>
      </c>
      <c r="JU1900">
        <f>INDEX('[2]SGU-Solar'!$B:$B, MATCH($A1900, '[2]SGU-Solar'!$A:$A,0))</f>
        <v>0</v>
      </c>
      <c r="JV1900">
        <f>INDEX('[2]SGU-Solar'!$B:$B, MATCH($A1900, '[2]SGU-Solar'!$A:$A,0))</f>
        <v>0</v>
      </c>
      <c r="JW1900">
        <f>INDEX('[2]SGU-Solar'!$B:$B, MATCH($A1900, '[2]SGU-Solar'!$A:$A,0))</f>
        <v>0</v>
      </c>
      <c r="JX1900">
        <f>INDEX('[2]SGU-Solar'!$B:$B, MATCH($A1900, '[2]SGU-Solar'!$A:$A,0))</f>
        <v>0</v>
      </c>
      <c r="JY1900">
        <f>INDEX('[2]SGU-Solar'!$B:$B, MATCH($A1900, '[2]SGU-Solar'!$A:$A,0))</f>
        <v>0</v>
      </c>
      <c r="JZ1900">
        <f>INDEX('[2]SGU-Solar'!$B:$B, MATCH($A1900, '[2]SGU-Solar'!$A:$A,0))</f>
        <v>0</v>
      </c>
    </row>
    <row r="1901" spans="1:286">
      <c r="A1901">
        <v>5006</v>
      </c>
      <c r="B1901" t="s">
        <v>36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1</v>
      </c>
      <c r="AQ1901">
        <v>1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1</v>
      </c>
      <c r="BK1901">
        <v>3</v>
      </c>
      <c r="BL1901">
        <v>0</v>
      </c>
      <c r="BM1901">
        <v>0</v>
      </c>
      <c r="BN1901">
        <v>1</v>
      </c>
      <c r="BO1901">
        <v>0</v>
      </c>
      <c r="BP1901">
        <v>0</v>
      </c>
      <c r="BQ1901">
        <v>1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1</v>
      </c>
      <c r="CG1901">
        <v>2</v>
      </c>
      <c r="CH1901">
        <v>0</v>
      </c>
      <c r="CI1901">
        <v>1</v>
      </c>
      <c r="CJ1901">
        <v>2</v>
      </c>
      <c r="CK1901">
        <v>0</v>
      </c>
      <c r="CL1901">
        <v>3</v>
      </c>
      <c r="CM1901">
        <v>3</v>
      </c>
      <c r="CN1901">
        <v>3</v>
      </c>
      <c r="CO1901">
        <v>2</v>
      </c>
      <c r="CP1901">
        <v>2</v>
      </c>
      <c r="CQ1901">
        <v>1</v>
      </c>
      <c r="CR1901">
        <v>2</v>
      </c>
      <c r="CS1901">
        <v>0</v>
      </c>
      <c r="CT1901">
        <v>2</v>
      </c>
      <c r="CU1901">
        <v>0</v>
      </c>
      <c r="CV1901">
        <v>2</v>
      </c>
      <c r="CW1901">
        <v>1</v>
      </c>
      <c r="CX1901">
        <v>2</v>
      </c>
      <c r="CY1901">
        <v>3</v>
      </c>
      <c r="CZ1901">
        <v>2</v>
      </c>
      <c r="DA1901">
        <v>2</v>
      </c>
      <c r="DB1901">
        <v>2</v>
      </c>
      <c r="DC1901">
        <v>0</v>
      </c>
      <c r="DD1901">
        <v>1</v>
      </c>
      <c r="DE1901">
        <v>2</v>
      </c>
      <c r="DF1901">
        <v>3</v>
      </c>
      <c r="DG1901">
        <v>2</v>
      </c>
      <c r="DH1901">
        <v>1</v>
      </c>
      <c r="DI1901">
        <v>1</v>
      </c>
      <c r="DJ1901">
        <v>3</v>
      </c>
      <c r="DK1901">
        <v>4</v>
      </c>
      <c r="DL1901">
        <v>3</v>
      </c>
      <c r="DM1901">
        <v>3</v>
      </c>
      <c r="DN1901">
        <v>1</v>
      </c>
      <c r="DO1901">
        <v>1</v>
      </c>
      <c r="DP1901">
        <f>INDEX('[2]SGU-Solar'!$B:$B, MATCH($A1901, '[2]SGU-Solar'!$A:$A,0))</f>
        <v>4</v>
      </c>
      <c r="DQ1901">
        <f>INDEX('[2]SGU-Solar'!$B:$B, MATCH($A1901, '[2]SGU-Solar'!$A:$A,0))</f>
        <v>4</v>
      </c>
      <c r="DR1901">
        <f>INDEX('[2]SGU-Solar'!$B:$B, MATCH($A1901, '[2]SGU-Solar'!$A:$A,0))</f>
        <v>4</v>
      </c>
      <c r="DS1901">
        <f>INDEX('[2]SGU-Solar'!$B:$B, MATCH($A1901, '[2]SGU-Solar'!$A:$A,0))</f>
        <v>4</v>
      </c>
      <c r="DT1901">
        <f>INDEX('[2]SGU-Solar'!$B:$B, MATCH($A1901, '[2]SGU-Solar'!$A:$A,0))</f>
        <v>4</v>
      </c>
      <c r="DU1901">
        <f>INDEX('[2]SGU-Solar'!$B:$B, MATCH($A1901, '[2]SGU-Solar'!$A:$A,0))</f>
        <v>4</v>
      </c>
      <c r="DV1901">
        <f>INDEX('[2]SGU-Solar'!$B:$B, MATCH($A1901, '[2]SGU-Solar'!$A:$A,0))</f>
        <v>4</v>
      </c>
      <c r="DW1901">
        <f>INDEX('[2]SGU-Solar'!$B:$B, MATCH($A1901, '[2]SGU-Solar'!$A:$A,0))</f>
        <v>4</v>
      </c>
      <c r="DX1901">
        <f>INDEX('[2]SGU-Solar'!$B:$B, MATCH($A1901, '[2]SGU-Solar'!$A:$A,0))</f>
        <v>4</v>
      </c>
      <c r="DY1901">
        <f>INDEX('[2]SGU-Solar'!$B:$B, MATCH($A1901, '[2]SGU-Solar'!$A:$A,0))</f>
        <v>4</v>
      </c>
      <c r="DZ1901">
        <f>INDEX('[2]SGU-Solar'!$B:$B, MATCH($A1901, '[2]SGU-Solar'!$A:$A,0))</f>
        <v>4</v>
      </c>
      <c r="EA1901">
        <f>INDEX('[2]SGU-Solar'!$B:$B, MATCH($A1901, '[2]SGU-Solar'!$A:$A,0))</f>
        <v>4</v>
      </c>
      <c r="EB1901">
        <f>INDEX('[2]SGU-Solar'!$B:$B, MATCH($A1901, '[2]SGU-Solar'!$A:$A,0))</f>
        <v>4</v>
      </c>
      <c r="EC1901">
        <f>INDEX('[2]SGU-Solar'!$B:$B, MATCH($A1901, '[2]SGU-Solar'!$A:$A,0))</f>
        <v>4</v>
      </c>
      <c r="ED1901">
        <f>INDEX('[2]SGU-Solar'!$B:$B, MATCH($A1901, '[2]SGU-Solar'!$A:$A,0))</f>
        <v>4</v>
      </c>
      <c r="EE1901">
        <f>INDEX('[2]SGU-Solar'!$B:$B, MATCH($A1901, '[2]SGU-Solar'!$A:$A,0))</f>
        <v>4</v>
      </c>
      <c r="EF1901">
        <f>INDEX('[2]SGU-Solar'!$B:$B, MATCH($A1901, '[2]SGU-Solar'!$A:$A,0))</f>
        <v>4</v>
      </c>
      <c r="EG1901">
        <f>INDEX('[2]SGU-Solar'!$S:$S, MATCH($A1901, '[2]SGU-Solar'!$A:$A,0))</f>
        <v>7</v>
      </c>
      <c r="EH1901">
        <f>INDEX('[2]SGU-Solar'!$S:$S, MATCH($A1901, '[2]SGU-Solar'!$A:$A,0))</f>
        <v>7</v>
      </c>
      <c r="EI1901">
        <f>INDEX('[2]SGU-Solar'!$S:$S, MATCH($A1901, '[2]SGU-Solar'!$A:$A,0))</f>
        <v>7</v>
      </c>
      <c r="EJ1901">
        <f>INDEX('[2]SGU-Solar'!$S:$S, MATCH($A1901, '[2]SGU-Solar'!$A:$A,0))</f>
        <v>7</v>
      </c>
      <c r="EK1901">
        <f>INDEX('[2]SGU-Solar'!$S:$S, MATCH($A1901, '[2]SGU-Solar'!$A:$A,0))</f>
        <v>7</v>
      </c>
      <c r="EL1901">
        <f>INDEX('[2]SGU-Solar'!$S:$S, MATCH($A1901, '[2]SGU-Solar'!$A:$A,0))</f>
        <v>7</v>
      </c>
      <c r="EM1901">
        <f>INDEX('[2]SGU-Solar'!$S:$S, MATCH($A1901, '[2]SGU-Solar'!$A:$A,0))</f>
        <v>7</v>
      </c>
      <c r="EN1901">
        <f>INDEX('[2]SGU-Solar'!$S:$S, MATCH($A1901, '[2]SGU-Solar'!$A:$A,0))</f>
        <v>7</v>
      </c>
      <c r="EO1901">
        <f>INDEX('[2]SGU-Solar'!$S:$S, MATCH($A1901, '[2]SGU-Solar'!$A:$A,0))</f>
        <v>7</v>
      </c>
      <c r="EP1901">
        <f>INDEX('[2]SGU-Solar'!$S:$S, MATCH($A1901, '[2]SGU-Solar'!$A:$A,0))</f>
        <v>7</v>
      </c>
      <c r="EQ1901">
        <f>INDEX('[2]SGU-Solar'!$S:$S, MATCH($A1901, '[2]SGU-Solar'!$A:$A,0))</f>
        <v>7</v>
      </c>
      <c r="ER1901">
        <f>INDEX('[2]SGU-Solar'!$S:$S, MATCH($A1901, '[2]SGU-Solar'!$A:$A,0))</f>
        <v>7</v>
      </c>
      <c r="ES1901">
        <f>INDEX('[2]SGU-Solar'!$S:$S, MATCH($A1901, '[2]SGU-Solar'!$A:$A,0))</f>
        <v>7</v>
      </c>
      <c r="ET1901">
        <f>INDEX('[2]SGU-Solar'!$S:$S, MATCH($A1901, '[2]SGU-Solar'!$A:$A,0))</f>
        <v>7</v>
      </c>
      <c r="EU1901">
        <f>INDEX('[2]SGU-Solar'!$S:$S, MATCH($A1901, '[2]SGU-Solar'!$A:$A,0))</f>
        <v>7</v>
      </c>
      <c r="EV1901">
        <f>INDEX('[2]SGU-Solar'!$S:$S, MATCH($A1901, '[2]SGU-Solar'!$A:$A,0))</f>
        <v>7</v>
      </c>
      <c r="EW1901">
        <f>INDEX('[2]SGU-Solar'!$S:$S, MATCH($A1901, '[2]SGU-Solar'!$A:$A,0))</f>
        <v>7</v>
      </c>
      <c r="EX1901">
        <f>INDEX('[2]SGU-Solar'!$S:$S, MATCH($A1901, '[2]SGU-Solar'!$A:$A,0))</f>
        <v>7</v>
      </c>
      <c r="EY1901">
        <f>INDEX('[2]SGU-Solar'!$S:$S, MATCH($A1901, '[2]SGU-Solar'!$A:$A,0))</f>
        <v>7</v>
      </c>
      <c r="EZ1901">
        <f>INDEX('[2]SGU-Solar'!$S:$S, MATCH($A1901, '[2]SGU-Solar'!$A:$A,0))</f>
        <v>7</v>
      </c>
      <c r="FA1901">
        <f>INDEX('[2]SGU-Solar'!$S:$S, MATCH($A1901, '[2]SGU-Solar'!$A:$A,0))</f>
        <v>7</v>
      </c>
      <c r="FB1901">
        <f>INDEX('[2]SGU-Solar'!$S:$S, MATCH($A1901, '[2]SGU-Solar'!$A:$A,0))</f>
        <v>7</v>
      </c>
      <c r="FC1901">
        <f>INDEX('[2]SGU-Solar'!$S:$S, MATCH($A1901, '[2]SGU-Solar'!$A:$A,0))</f>
        <v>7</v>
      </c>
      <c r="FD1901">
        <f>INDEX('[2]SGU-Solar'!$S:$S, MATCH($A1901, '[2]SGU-Solar'!$A:$A,0))</f>
        <v>7</v>
      </c>
      <c r="FE1901">
        <f>INDEX('[2]SGU-Solar'!$S:$S, MATCH($A1901, '[2]SGU-Solar'!$A:$A,0))</f>
        <v>7</v>
      </c>
      <c r="FF1901">
        <f>INDEX('[2]SGU-Solar'!$S:$S, MATCH($A1901, '[2]SGU-Solar'!$A:$A,0))</f>
        <v>7</v>
      </c>
      <c r="FG1901">
        <f>INDEX('[2]SGU-Solar'!$S:$S, MATCH($A1901, '[2]SGU-Solar'!$A:$A,0))</f>
        <v>7</v>
      </c>
      <c r="FH1901">
        <f>INDEX('[2]SGU-Solar'!$S:$S, MATCH($A1901, '[2]SGU-Solar'!$A:$A,0))</f>
        <v>7</v>
      </c>
      <c r="FI1901">
        <f>INDEX('[2]SGU-Solar'!$S:$S, MATCH($A1901, '[2]SGU-Solar'!$A:$A,0))</f>
        <v>7</v>
      </c>
      <c r="FJ1901">
        <f>INDEX('[2]SGU-Solar'!$B:$B, MATCH($A1901, '[2]SGU-Solar'!$A:$A,0))</f>
        <v>4</v>
      </c>
      <c r="FK1901">
        <f>INDEX('[2]SGU-Solar'!$B:$B, MATCH($A1901, '[2]SGU-Solar'!$A:$A,0))</f>
        <v>4</v>
      </c>
      <c r="FL1901">
        <f>INDEX('[2]SGU-Solar'!$B:$B, MATCH($A1901, '[2]SGU-Solar'!$A:$A,0))</f>
        <v>4</v>
      </c>
      <c r="FM1901">
        <f>INDEX('[2]SGU-Solar'!$B:$B, MATCH($A1901, '[2]SGU-Solar'!$A:$A,0))</f>
        <v>4</v>
      </c>
      <c r="FN1901">
        <f>INDEX('[2]SGU-Solar'!$B:$B, MATCH($A1901, '[2]SGU-Solar'!$A:$A,0))</f>
        <v>4</v>
      </c>
      <c r="FO1901">
        <f>INDEX('[2]SGU-Solar'!$B:$B, MATCH($A1901, '[2]SGU-Solar'!$A:$A,0))</f>
        <v>4</v>
      </c>
      <c r="FP1901">
        <f>INDEX('[2]SGU-Solar'!$B:$B, MATCH($A1901, '[2]SGU-Solar'!$A:$A,0))</f>
        <v>4</v>
      </c>
      <c r="FQ1901">
        <f>INDEX('[2]SGU-Solar'!$B:$B, MATCH($A1901, '[2]SGU-Solar'!$A:$A,0))</f>
        <v>4</v>
      </c>
      <c r="FR1901">
        <f>INDEX('[2]SGU-Solar'!$B:$B, MATCH($A1901, '[2]SGU-Solar'!$A:$A,0))</f>
        <v>4</v>
      </c>
      <c r="FS1901">
        <f>INDEX('[2]SGU-Solar'!$B:$B, MATCH($A1901, '[2]SGU-Solar'!$A:$A,0))</f>
        <v>4</v>
      </c>
      <c r="FT1901">
        <f>INDEX('[2]SGU-Solar'!$B:$B, MATCH($A1901, '[2]SGU-Solar'!$A:$A,0))</f>
        <v>4</v>
      </c>
      <c r="FU1901">
        <f>INDEX('[2]SGU-Solar'!$B:$B, MATCH($A1901, '[2]SGU-Solar'!$A:$A,0))</f>
        <v>4</v>
      </c>
      <c r="FV1901">
        <f>INDEX('[2]SGU-Solar'!$B:$B, MATCH($A1901, '[2]SGU-Solar'!$A:$A,0))</f>
        <v>4</v>
      </c>
      <c r="FW1901">
        <f>INDEX('[2]SGU-Solar'!$B:$B, MATCH($A1901, '[2]SGU-Solar'!$A:$A,0))</f>
        <v>4</v>
      </c>
      <c r="FX1901">
        <f>INDEX('[2]SGU-Solar'!$B:$B, MATCH($A1901, '[2]SGU-Solar'!$A:$A,0))</f>
        <v>4</v>
      </c>
      <c r="FY1901">
        <f>INDEX('[2]SGU-Solar'!$B:$B, MATCH($A1901, '[2]SGU-Solar'!$A:$A,0))</f>
        <v>4</v>
      </c>
      <c r="FZ1901">
        <f>INDEX('[2]SGU-Solar'!$B:$B, MATCH($A1901, '[2]SGU-Solar'!$A:$A,0))</f>
        <v>4</v>
      </c>
      <c r="GA1901">
        <f>INDEX('[2]SGU-Solar'!$B:$B, MATCH($A1901, '[2]SGU-Solar'!$A:$A,0))</f>
        <v>4</v>
      </c>
      <c r="GB1901">
        <f>INDEX('[2]SGU-Solar'!$B:$B, MATCH($A1901, '[2]SGU-Solar'!$A:$A,0))</f>
        <v>4</v>
      </c>
      <c r="GC1901">
        <f>INDEX('[2]SGU-Solar'!$B:$B, MATCH($A1901, '[2]SGU-Solar'!$A:$A,0))</f>
        <v>4</v>
      </c>
      <c r="GD1901">
        <f>INDEX('[2]SGU-Solar'!$B:$B, MATCH($A1901, '[2]SGU-Solar'!$A:$A,0))</f>
        <v>4</v>
      </c>
      <c r="GE1901">
        <f>INDEX('[2]SGU-Solar'!$B:$B, MATCH($A1901, '[2]SGU-Solar'!$A:$A,0))</f>
        <v>4</v>
      </c>
      <c r="GF1901">
        <f>INDEX('[2]SGU-Solar'!$B:$B, MATCH($A1901, '[2]SGU-Solar'!$A:$A,0))</f>
        <v>4</v>
      </c>
      <c r="GG1901">
        <f>INDEX('[2]SGU-Solar'!$B:$B, MATCH($A1901, '[2]SGU-Solar'!$A:$A,0))</f>
        <v>4</v>
      </c>
      <c r="GH1901">
        <f>INDEX('[2]SGU-Solar'!$B:$B, MATCH($A1901, '[2]SGU-Solar'!$A:$A,0))</f>
        <v>4</v>
      </c>
      <c r="GI1901">
        <f>INDEX('[2]SGU-Solar'!$B:$B, MATCH($A1901, '[2]SGU-Solar'!$A:$A,0))</f>
        <v>4</v>
      </c>
      <c r="GJ1901">
        <f>INDEX('[2]SGU-Solar'!$B:$B, MATCH($A1901, '[2]SGU-Solar'!$A:$A,0))</f>
        <v>4</v>
      </c>
      <c r="GK1901">
        <f>INDEX('[2]SGU-Solar'!$B:$B, MATCH($A1901, '[2]SGU-Solar'!$A:$A,0))</f>
        <v>4</v>
      </c>
      <c r="GL1901">
        <f>INDEX('[2]SGU-Solar'!$B:$B, MATCH($A1901, '[2]SGU-Solar'!$A:$A,0))</f>
        <v>4</v>
      </c>
      <c r="GM1901">
        <f>INDEX('[2]SGU-Solar'!$B:$B, MATCH($A1901, '[2]SGU-Solar'!$A:$A,0))</f>
        <v>4</v>
      </c>
      <c r="GN1901">
        <f>INDEX('[2]SGU-Solar'!$B:$B, MATCH($A1901, '[2]SGU-Solar'!$A:$A,0))</f>
        <v>4</v>
      </c>
      <c r="GO1901">
        <f>INDEX('[2]SGU-Solar'!$B:$B, MATCH($A1901, '[2]SGU-Solar'!$A:$A,0))</f>
        <v>4</v>
      </c>
      <c r="GP1901">
        <f>INDEX('[2]SGU-Solar'!$B:$B, MATCH($A1901, '[2]SGU-Solar'!$A:$A,0))</f>
        <v>4</v>
      </c>
      <c r="GQ1901">
        <f>INDEX('[2]SGU-Solar'!$B:$B, MATCH($A1901, '[2]SGU-Solar'!$A:$A,0))</f>
        <v>4</v>
      </c>
      <c r="GR1901">
        <f>INDEX('[2]SGU-Solar'!$B:$B, MATCH($A1901, '[2]SGU-Solar'!$A:$A,0))</f>
        <v>4</v>
      </c>
      <c r="GS1901">
        <f>INDEX('[2]SGU-Solar'!$B:$B, MATCH($A1901, '[2]SGU-Solar'!$A:$A,0))</f>
        <v>4</v>
      </c>
      <c r="GT1901">
        <f>INDEX('[2]SGU-Solar'!$B:$B, MATCH($A1901, '[2]SGU-Solar'!$A:$A,0))</f>
        <v>4</v>
      </c>
      <c r="GU1901">
        <f>INDEX('[2]SGU-Solar'!$B:$B, MATCH($A1901, '[2]SGU-Solar'!$A:$A,0))</f>
        <v>4</v>
      </c>
      <c r="GV1901">
        <f>INDEX('[2]SGU-Solar'!$B:$B, MATCH($A1901, '[2]SGU-Solar'!$A:$A,0))</f>
        <v>4</v>
      </c>
      <c r="GW1901">
        <f>INDEX('[2]SGU-Solar'!$B:$B, MATCH($A1901, '[2]SGU-Solar'!$A:$A,0))</f>
        <v>4</v>
      </c>
      <c r="GX1901">
        <f>INDEX('[2]SGU-Solar'!$B:$B, MATCH($A1901, '[2]SGU-Solar'!$A:$A,0))</f>
        <v>4</v>
      </c>
      <c r="GY1901">
        <f>INDEX('[2]SGU-Solar'!$B:$B, MATCH($A1901, '[2]SGU-Solar'!$A:$A,0))</f>
        <v>4</v>
      </c>
      <c r="GZ1901">
        <f>INDEX('[2]SGU-Solar'!$B:$B, MATCH($A1901, '[2]SGU-Solar'!$A:$A,0))</f>
        <v>4</v>
      </c>
      <c r="HA1901">
        <f>INDEX('[2]SGU-Solar'!$B:$B, MATCH($A1901, '[2]SGU-Solar'!$A:$A,0))</f>
        <v>4</v>
      </c>
      <c r="HB1901">
        <f>INDEX('[2]SGU-Solar'!$B:$B, MATCH($A1901, '[2]SGU-Solar'!$A:$A,0))</f>
        <v>4</v>
      </c>
      <c r="HC1901">
        <f>INDEX('[2]SGU-Solar'!$B:$B, MATCH($A1901, '[2]SGU-Solar'!$A:$A,0))</f>
        <v>4</v>
      </c>
      <c r="HD1901">
        <f>INDEX('[2]SGU-Solar'!$B:$B, MATCH($A1901, '[2]SGU-Solar'!$A:$A,0))</f>
        <v>4</v>
      </c>
      <c r="HE1901">
        <f>INDEX('[2]SGU-Solar'!$B:$B, MATCH($A1901, '[2]SGU-Solar'!$A:$A,0))</f>
        <v>4</v>
      </c>
      <c r="HF1901">
        <f>INDEX('[2]SGU-Solar'!$B:$B, MATCH($A1901, '[2]SGU-Solar'!$A:$A,0))</f>
        <v>4</v>
      </c>
      <c r="HG1901">
        <f>INDEX('[2]SGU-Solar'!$B:$B, MATCH($A1901, '[2]SGU-Solar'!$A:$A,0))</f>
        <v>4</v>
      </c>
      <c r="HH1901">
        <f>INDEX('[2]SGU-Solar'!$B:$B, MATCH($A1901, '[2]SGU-Solar'!$A:$A,0))</f>
        <v>4</v>
      </c>
      <c r="HI1901">
        <f>INDEX('[2]SGU-Solar'!$B:$B, MATCH($A1901, '[2]SGU-Solar'!$A:$A,0))</f>
        <v>4</v>
      </c>
      <c r="HJ1901">
        <f>INDEX('[2]SGU-Solar'!$B:$B, MATCH($A1901, '[2]SGU-Solar'!$A:$A,0))</f>
        <v>4</v>
      </c>
      <c r="HK1901">
        <f>INDEX('[2]SGU-Solar'!$B:$B, MATCH($A1901, '[2]SGU-Solar'!$A:$A,0))</f>
        <v>4</v>
      </c>
      <c r="HL1901">
        <f>INDEX('[2]SGU-Solar'!$B:$B, MATCH($A1901, '[2]SGU-Solar'!$A:$A,0))</f>
        <v>4</v>
      </c>
      <c r="HM1901">
        <f>INDEX('[2]SGU-Solar'!$B:$B, MATCH($A1901, '[2]SGU-Solar'!$A:$A,0))</f>
        <v>4</v>
      </c>
      <c r="HN1901">
        <f>INDEX('[2]SGU-Solar'!$B:$B, MATCH($A1901, '[2]SGU-Solar'!$A:$A,0))</f>
        <v>4</v>
      </c>
      <c r="HO1901">
        <f>INDEX('[2]SGU-Solar'!$B:$B, MATCH($A1901, '[2]SGU-Solar'!$A:$A,0))</f>
        <v>4</v>
      </c>
      <c r="HP1901">
        <f>INDEX('[2]SGU-Solar'!$B:$B, MATCH($A1901, '[2]SGU-Solar'!$A:$A,0))</f>
        <v>4</v>
      </c>
      <c r="HQ1901">
        <f>INDEX('[2]SGU-Solar'!$B:$B, MATCH($A1901, '[2]SGU-Solar'!$A:$A,0))</f>
        <v>4</v>
      </c>
      <c r="HR1901">
        <f>INDEX('[2]SGU-Solar'!$B:$B, MATCH($A1901, '[2]SGU-Solar'!$A:$A,0))</f>
        <v>4</v>
      </c>
      <c r="HS1901">
        <f>INDEX('[2]SGU-Solar'!$B:$B, MATCH($A1901, '[2]SGU-Solar'!$A:$A,0))</f>
        <v>4</v>
      </c>
      <c r="HT1901">
        <f>INDEX('[2]SGU-Solar'!$B:$B, MATCH($A1901, '[2]SGU-Solar'!$A:$A,0))</f>
        <v>4</v>
      </c>
      <c r="HU1901">
        <f>INDEX('[2]SGU-Solar'!$B:$B, MATCH($A1901, '[2]SGU-Solar'!$A:$A,0))</f>
        <v>4</v>
      </c>
      <c r="HV1901">
        <f>INDEX('[2]SGU-Solar'!$B:$B, MATCH($A1901, '[2]SGU-Solar'!$A:$A,0))</f>
        <v>4</v>
      </c>
      <c r="HW1901">
        <f>INDEX('[2]SGU-Solar'!$B:$B, MATCH($A1901, '[2]SGU-Solar'!$A:$A,0))</f>
        <v>4</v>
      </c>
      <c r="HX1901">
        <f>INDEX('[2]SGU-Solar'!$B:$B, MATCH($A1901, '[2]SGU-Solar'!$A:$A,0))</f>
        <v>4</v>
      </c>
      <c r="HY1901">
        <f>INDEX('[2]SGU-Solar'!$B:$B, MATCH($A1901, '[2]SGU-Solar'!$A:$A,0))</f>
        <v>4</v>
      </c>
      <c r="HZ1901">
        <f>INDEX('[2]SGU-Solar'!$B:$B, MATCH($A1901, '[2]SGU-Solar'!$A:$A,0))</f>
        <v>4</v>
      </c>
      <c r="IA1901">
        <f>INDEX('[2]SGU-Solar'!$B:$B, MATCH($A1901, '[2]SGU-Solar'!$A:$A,0))</f>
        <v>4</v>
      </c>
      <c r="IB1901">
        <f>INDEX('[2]SGU-Solar'!$B:$B, MATCH($A1901, '[2]SGU-Solar'!$A:$A,0))</f>
        <v>4</v>
      </c>
      <c r="IC1901">
        <f>INDEX('[2]SGU-Solar'!$B:$B, MATCH($A1901, '[2]SGU-Solar'!$A:$A,0))</f>
        <v>4</v>
      </c>
      <c r="ID1901">
        <f>INDEX('[2]SGU-Solar'!$B:$B, MATCH($A1901, '[2]SGU-Solar'!$A:$A,0))</f>
        <v>4</v>
      </c>
      <c r="IE1901">
        <f>INDEX('[2]SGU-Solar'!$B:$B, MATCH($A1901, '[2]SGU-Solar'!$A:$A,0))</f>
        <v>4</v>
      </c>
      <c r="IF1901">
        <f>INDEX('[2]SGU-Solar'!$B:$B, MATCH($A1901, '[2]SGU-Solar'!$A:$A,0))</f>
        <v>4</v>
      </c>
      <c r="IG1901">
        <f>INDEX('[2]SGU-Solar'!$B:$B, MATCH($A1901, '[2]SGU-Solar'!$A:$A,0))</f>
        <v>4</v>
      </c>
      <c r="IH1901">
        <f>INDEX('[2]SGU-Solar'!$B:$B, MATCH($A1901, '[2]SGU-Solar'!$A:$A,0))</f>
        <v>4</v>
      </c>
      <c r="II1901">
        <f>INDEX('[2]SGU-Solar'!$B:$B, MATCH($A1901, '[2]SGU-Solar'!$A:$A,0))</f>
        <v>4</v>
      </c>
      <c r="IJ1901">
        <f>INDEX('[2]SGU-Solar'!$B:$B, MATCH($A1901, '[2]SGU-Solar'!$A:$A,0))</f>
        <v>4</v>
      </c>
      <c r="IK1901">
        <f>INDEX('[2]SGU-Solar'!$B:$B, MATCH($A1901, '[2]SGU-Solar'!$A:$A,0))</f>
        <v>4</v>
      </c>
      <c r="IL1901">
        <f>INDEX('[2]SGU-Solar'!$B:$B, MATCH($A1901, '[2]SGU-Solar'!$A:$A,0))</f>
        <v>4</v>
      </c>
      <c r="IM1901">
        <f>INDEX('[2]SGU-Solar'!$B:$B, MATCH($A1901, '[2]SGU-Solar'!$A:$A,0))</f>
        <v>4</v>
      </c>
      <c r="IN1901">
        <f>INDEX('[2]SGU-Solar'!$B:$B, MATCH($A1901, '[2]SGU-Solar'!$A:$A,0))</f>
        <v>4</v>
      </c>
      <c r="IO1901">
        <f>INDEX('[2]SGU-Solar'!$B:$B, MATCH($A1901, '[2]SGU-Solar'!$A:$A,0))</f>
        <v>4</v>
      </c>
      <c r="IP1901">
        <f>INDEX('[2]SGU-Solar'!$B:$B, MATCH($A1901, '[2]SGU-Solar'!$A:$A,0))</f>
        <v>4</v>
      </c>
      <c r="IQ1901">
        <f>INDEX('[2]SGU-Solar'!$B:$B, MATCH($A1901, '[2]SGU-Solar'!$A:$A,0))</f>
        <v>4</v>
      </c>
      <c r="IR1901">
        <f>INDEX('[2]SGU-Solar'!$B:$B, MATCH($A1901, '[2]SGU-Solar'!$A:$A,0))</f>
        <v>4</v>
      </c>
      <c r="IS1901">
        <f>INDEX('[2]SGU-Solar'!$B:$B, MATCH($A1901, '[2]SGU-Solar'!$A:$A,0))</f>
        <v>4</v>
      </c>
      <c r="IT1901">
        <f>INDEX('[2]SGU-Solar'!$B:$B, MATCH($A1901, '[2]SGU-Solar'!$A:$A,0))</f>
        <v>4</v>
      </c>
      <c r="IU1901">
        <f>INDEX('[2]SGU-Solar'!$B:$B, MATCH($A1901, '[2]SGU-Solar'!$A:$A,0))</f>
        <v>4</v>
      </c>
      <c r="IV1901">
        <f>INDEX('[2]SGU-Solar'!$B:$B, MATCH($A1901, '[2]SGU-Solar'!$A:$A,0))</f>
        <v>4</v>
      </c>
      <c r="IW1901">
        <f>INDEX('[2]SGU-Solar'!$B:$B, MATCH($A1901, '[2]SGU-Solar'!$A:$A,0))</f>
        <v>4</v>
      </c>
      <c r="IX1901">
        <f>INDEX('[2]SGU-Solar'!$B:$B, MATCH($A1901, '[2]SGU-Solar'!$A:$A,0))</f>
        <v>4</v>
      </c>
      <c r="IY1901">
        <f>INDEX('[2]SGU-Solar'!$B:$B, MATCH($A1901, '[2]SGU-Solar'!$A:$A,0))</f>
        <v>4</v>
      </c>
      <c r="IZ1901">
        <f>INDEX('[2]SGU-Solar'!$B:$B, MATCH($A1901, '[2]SGU-Solar'!$A:$A,0))</f>
        <v>4</v>
      </c>
      <c r="JA1901">
        <f>INDEX('[2]SGU-Solar'!$B:$B, MATCH($A1901, '[2]SGU-Solar'!$A:$A,0))</f>
        <v>4</v>
      </c>
      <c r="JB1901">
        <f>INDEX('[2]SGU-Solar'!$B:$B, MATCH($A1901, '[2]SGU-Solar'!$A:$A,0))</f>
        <v>4</v>
      </c>
      <c r="JC1901">
        <f>INDEX('[2]SGU-Solar'!$B:$B, MATCH($A1901, '[2]SGU-Solar'!$A:$A,0))</f>
        <v>4</v>
      </c>
      <c r="JD1901">
        <f>INDEX('[2]SGU-Solar'!$B:$B, MATCH($A1901, '[2]SGU-Solar'!$A:$A,0))</f>
        <v>4</v>
      </c>
      <c r="JE1901">
        <f>INDEX('[2]SGU-Solar'!$B:$B, MATCH($A1901, '[2]SGU-Solar'!$A:$A,0))</f>
        <v>4</v>
      </c>
      <c r="JF1901">
        <f>INDEX('[2]SGU-Solar'!$B:$B, MATCH($A1901, '[2]SGU-Solar'!$A:$A,0))</f>
        <v>4</v>
      </c>
      <c r="JG1901">
        <f>INDEX('[2]SGU-Solar'!$B:$B, MATCH($A1901, '[2]SGU-Solar'!$A:$A,0))</f>
        <v>4</v>
      </c>
      <c r="JH1901">
        <f>INDEX('[2]SGU-Solar'!$B:$B, MATCH($A1901, '[2]SGU-Solar'!$A:$A,0))</f>
        <v>4</v>
      </c>
      <c r="JI1901">
        <f>INDEX('[2]SGU-Solar'!$B:$B, MATCH($A1901, '[2]SGU-Solar'!$A:$A,0))</f>
        <v>4</v>
      </c>
      <c r="JJ1901">
        <f>INDEX('[2]SGU-Solar'!$B:$B, MATCH($A1901, '[2]SGU-Solar'!$A:$A,0))</f>
        <v>4</v>
      </c>
      <c r="JK1901">
        <f>INDEX('[2]SGU-Solar'!$B:$B, MATCH($A1901, '[2]SGU-Solar'!$A:$A,0))</f>
        <v>4</v>
      </c>
      <c r="JL1901">
        <f>INDEX('[2]SGU-Solar'!$B:$B, MATCH($A1901, '[2]SGU-Solar'!$A:$A,0))</f>
        <v>4</v>
      </c>
      <c r="JM1901">
        <f>INDEX('[2]SGU-Solar'!$B:$B, MATCH($A1901, '[2]SGU-Solar'!$A:$A,0))</f>
        <v>4</v>
      </c>
      <c r="JN1901">
        <f>INDEX('[2]SGU-Solar'!$B:$B, MATCH($A1901, '[2]SGU-Solar'!$A:$A,0))</f>
        <v>4</v>
      </c>
      <c r="JO1901">
        <f>INDEX('[2]SGU-Solar'!$B:$B, MATCH($A1901, '[2]SGU-Solar'!$A:$A,0))</f>
        <v>4</v>
      </c>
      <c r="JP1901">
        <f>INDEX('[2]SGU-Solar'!$B:$B, MATCH($A1901, '[2]SGU-Solar'!$A:$A,0))</f>
        <v>4</v>
      </c>
      <c r="JQ1901">
        <f>INDEX('[2]SGU-Solar'!$B:$B, MATCH($A1901, '[2]SGU-Solar'!$A:$A,0))</f>
        <v>4</v>
      </c>
      <c r="JR1901">
        <f>INDEX('[2]SGU-Solar'!$B:$B, MATCH($A1901, '[2]SGU-Solar'!$A:$A,0))</f>
        <v>4</v>
      </c>
      <c r="JS1901">
        <f>INDEX('[2]SGU-Solar'!$B:$B, MATCH($A1901, '[2]SGU-Solar'!$A:$A,0))</f>
        <v>4</v>
      </c>
      <c r="JT1901">
        <f>INDEX('[2]SGU-Solar'!$B:$B, MATCH($A1901, '[2]SGU-Solar'!$A:$A,0))</f>
        <v>4</v>
      </c>
      <c r="JU1901">
        <f>INDEX('[2]SGU-Solar'!$B:$B, MATCH($A1901, '[2]SGU-Solar'!$A:$A,0))</f>
        <v>4</v>
      </c>
      <c r="JV1901">
        <f>INDEX('[2]SGU-Solar'!$B:$B, MATCH($A1901, '[2]SGU-Solar'!$A:$A,0))</f>
        <v>4</v>
      </c>
      <c r="JW1901">
        <f>INDEX('[2]SGU-Solar'!$B:$B, MATCH($A1901, '[2]SGU-Solar'!$A:$A,0))</f>
        <v>4</v>
      </c>
      <c r="JX1901">
        <f>INDEX('[2]SGU-Solar'!$B:$B, MATCH($A1901, '[2]SGU-Solar'!$A:$A,0))</f>
        <v>4</v>
      </c>
      <c r="JY1901">
        <f>INDEX('[2]SGU-Solar'!$B:$B, MATCH($A1901, '[2]SGU-Solar'!$A:$A,0))</f>
        <v>4</v>
      </c>
      <c r="JZ1901">
        <f>INDEX('[2]SGU-Solar'!$B:$B, MATCH($A1901, '[2]SGU-Solar'!$A:$A,0))</f>
        <v>4</v>
      </c>
    </row>
    <row r="1902" spans="1:286">
      <c r="A1902">
        <v>5007</v>
      </c>
      <c r="B1902" t="s">
        <v>3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1</v>
      </c>
      <c r="BN1902">
        <v>1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2</v>
      </c>
      <c r="CD1902">
        <v>1</v>
      </c>
      <c r="CE1902">
        <v>1</v>
      </c>
      <c r="CF1902">
        <v>0</v>
      </c>
      <c r="CG1902">
        <v>0</v>
      </c>
      <c r="CH1902">
        <v>1</v>
      </c>
      <c r="CI1902">
        <v>2</v>
      </c>
      <c r="CJ1902">
        <v>0</v>
      </c>
      <c r="CK1902">
        <v>1</v>
      </c>
      <c r="CL1902">
        <v>1</v>
      </c>
      <c r="CM1902">
        <v>0</v>
      </c>
      <c r="CN1902">
        <v>0</v>
      </c>
      <c r="CO1902">
        <v>0</v>
      </c>
      <c r="CP1902">
        <v>0</v>
      </c>
      <c r="CQ1902">
        <v>1</v>
      </c>
      <c r="CR1902">
        <v>2</v>
      </c>
      <c r="CS1902">
        <v>4</v>
      </c>
      <c r="CT1902">
        <v>0</v>
      </c>
      <c r="CU1902">
        <v>3</v>
      </c>
      <c r="CV1902">
        <v>0</v>
      </c>
      <c r="CW1902">
        <v>0</v>
      </c>
      <c r="CX1902">
        <v>1</v>
      </c>
      <c r="CY1902">
        <v>1</v>
      </c>
      <c r="CZ1902">
        <v>0</v>
      </c>
      <c r="DA1902">
        <v>2</v>
      </c>
      <c r="DB1902">
        <v>7</v>
      </c>
      <c r="DC1902">
        <v>1</v>
      </c>
      <c r="DD1902">
        <v>1</v>
      </c>
      <c r="DE1902">
        <v>2</v>
      </c>
      <c r="DF1902">
        <v>3</v>
      </c>
      <c r="DG1902">
        <v>3</v>
      </c>
      <c r="DH1902">
        <v>4</v>
      </c>
      <c r="DI1902">
        <v>1</v>
      </c>
      <c r="DJ1902">
        <v>2</v>
      </c>
      <c r="DK1902">
        <v>2</v>
      </c>
      <c r="DL1902">
        <v>2</v>
      </c>
      <c r="DM1902">
        <v>6</v>
      </c>
      <c r="DN1902">
        <v>5</v>
      </c>
      <c r="DO1902">
        <v>6</v>
      </c>
      <c r="DP1902">
        <f>INDEX('[2]SGU-Solar'!$B:$B, MATCH($A1902, '[2]SGU-Solar'!$A:$A,0))</f>
        <v>4</v>
      </c>
      <c r="DQ1902">
        <f>INDEX('[2]SGU-Solar'!$B:$B, MATCH($A1902, '[2]SGU-Solar'!$A:$A,0))</f>
        <v>4</v>
      </c>
      <c r="DR1902">
        <f>INDEX('[2]SGU-Solar'!$B:$B, MATCH($A1902, '[2]SGU-Solar'!$A:$A,0))</f>
        <v>4</v>
      </c>
      <c r="DS1902">
        <f>INDEX('[2]SGU-Solar'!$B:$B, MATCH($A1902, '[2]SGU-Solar'!$A:$A,0))</f>
        <v>4</v>
      </c>
      <c r="DT1902">
        <f>INDEX('[2]SGU-Solar'!$B:$B, MATCH($A1902, '[2]SGU-Solar'!$A:$A,0))</f>
        <v>4</v>
      </c>
      <c r="DU1902">
        <f>INDEX('[2]SGU-Solar'!$B:$B, MATCH($A1902, '[2]SGU-Solar'!$A:$A,0))</f>
        <v>4</v>
      </c>
      <c r="DV1902">
        <f>INDEX('[2]SGU-Solar'!$B:$B, MATCH($A1902, '[2]SGU-Solar'!$A:$A,0))</f>
        <v>4</v>
      </c>
      <c r="DW1902">
        <f>INDEX('[2]SGU-Solar'!$B:$B, MATCH($A1902, '[2]SGU-Solar'!$A:$A,0))</f>
        <v>4</v>
      </c>
      <c r="DX1902">
        <f>INDEX('[2]SGU-Solar'!$B:$B, MATCH($A1902, '[2]SGU-Solar'!$A:$A,0))</f>
        <v>4</v>
      </c>
      <c r="DY1902">
        <f>INDEX('[2]SGU-Solar'!$B:$B, MATCH($A1902, '[2]SGU-Solar'!$A:$A,0))</f>
        <v>4</v>
      </c>
      <c r="DZ1902">
        <f>INDEX('[2]SGU-Solar'!$B:$B, MATCH($A1902, '[2]SGU-Solar'!$A:$A,0))</f>
        <v>4</v>
      </c>
      <c r="EA1902">
        <f>INDEX('[2]SGU-Solar'!$B:$B, MATCH($A1902, '[2]SGU-Solar'!$A:$A,0))</f>
        <v>4</v>
      </c>
      <c r="EB1902">
        <f>INDEX('[2]SGU-Solar'!$B:$B, MATCH($A1902, '[2]SGU-Solar'!$A:$A,0))</f>
        <v>4</v>
      </c>
      <c r="EC1902">
        <f>INDEX('[2]SGU-Solar'!$B:$B, MATCH($A1902, '[2]SGU-Solar'!$A:$A,0))</f>
        <v>4</v>
      </c>
      <c r="ED1902">
        <f>INDEX('[2]SGU-Solar'!$B:$B, MATCH($A1902, '[2]SGU-Solar'!$A:$A,0))</f>
        <v>4</v>
      </c>
      <c r="EE1902">
        <f>INDEX('[2]SGU-Solar'!$B:$B, MATCH($A1902, '[2]SGU-Solar'!$A:$A,0))</f>
        <v>4</v>
      </c>
      <c r="EF1902">
        <f>INDEX('[2]SGU-Solar'!$B:$B, MATCH($A1902, '[2]SGU-Solar'!$A:$A,0))</f>
        <v>4</v>
      </c>
      <c r="EG1902">
        <f>INDEX('[2]SGU-Solar'!$S:$S, MATCH($A1902, '[2]SGU-Solar'!$A:$A,0))</f>
        <v>22</v>
      </c>
      <c r="EH1902">
        <f>INDEX('[2]SGU-Solar'!$S:$S, MATCH($A1902, '[2]SGU-Solar'!$A:$A,0))</f>
        <v>22</v>
      </c>
      <c r="EI1902">
        <f>INDEX('[2]SGU-Solar'!$S:$S, MATCH($A1902, '[2]SGU-Solar'!$A:$A,0))</f>
        <v>22</v>
      </c>
      <c r="EJ1902">
        <f>INDEX('[2]SGU-Solar'!$S:$S, MATCH($A1902, '[2]SGU-Solar'!$A:$A,0))</f>
        <v>22</v>
      </c>
      <c r="EK1902">
        <f>INDEX('[2]SGU-Solar'!$S:$S, MATCH($A1902, '[2]SGU-Solar'!$A:$A,0))</f>
        <v>22</v>
      </c>
      <c r="EL1902">
        <f>INDEX('[2]SGU-Solar'!$S:$S, MATCH($A1902, '[2]SGU-Solar'!$A:$A,0))</f>
        <v>22</v>
      </c>
      <c r="EM1902">
        <f>INDEX('[2]SGU-Solar'!$S:$S, MATCH($A1902, '[2]SGU-Solar'!$A:$A,0))</f>
        <v>22</v>
      </c>
      <c r="EN1902">
        <f>INDEX('[2]SGU-Solar'!$S:$S, MATCH($A1902, '[2]SGU-Solar'!$A:$A,0))</f>
        <v>22</v>
      </c>
      <c r="EO1902">
        <f>INDEX('[2]SGU-Solar'!$S:$S, MATCH($A1902, '[2]SGU-Solar'!$A:$A,0))</f>
        <v>22</v>
      </c>
      <c r="EP1902">
        <f>INDEX('[2]SGU-Solar'!$S:$S, MATCH($A1902, '[2]SGU-Solar'!$A:$A,0))</f>
        <v>22</v>
      </c>
      <c r="EQ1902">
        <f>INDEX('[2]SGU-Solar'!$S:$S, MATCH($A1902, '[2]SGU-Solar'!$A:$A,0))</f>
        <v>22</v>
      </c>
      <c r="ER1902">
        <f>INDEX('[2]SGU-Solar'!$S:$S, MATCH($A1902, '[2]SGU-Solar'!$A:$A,0))</f>
        <v>22</v>
      </c>
      <c r="ES1902">
        <f>INDEX('[2]SGU-Solar'!$S:$S, MATCH($A1902, '[2]SGU-Solar'!$A:$A,0))</f>
        <v>22</v>
      </c>
      <c r="ET1902">
        <f>INDEX('[2]SGU-Solar'!$S:$S, MATCH($A1902, '[2]SGU-Solar'!$A:$A,0))</f>
        <v>22</v>
      </c>
      <c r="EU1902">
        <f>INDEX('[2]SGU-Solar'!$S:$S, MATCH($A1902, '[2]SGU-Solar'!$A:$A,0))</f>
        <v>22</v>
      </c>
      <c r="EV1902">
        <f>INDEX('[2]SGU-Solar'!$S:$S, MATCH($A1902, '[2]SGU-Solar'!$A:$A,0))</f>
        <v>22</v>
      </c>
      <c r="EW1902">
        <f>INDEX('[2]SGU-Solar'!$S:$S, MATCH($A1902, '[2]SGU-Solar'!$A:$A,0))</f>
        <v>22</v>
      </c>
      <c r="EX1902">
        <f>INDEX('[2]SGU-Solar'!$S:$S, MATCH($A1902, '[2]SGU-Solar'!$A:$A,0))</f>
        <v>22</v>
      </c>
      <c r="EY1902">
        <f>INDEX('[2]SGU-Solar'!$S:$S, MATCH($A1902, '[2]SGU-Solar'!$A:$A,0))</f>
        <v>22</v>
      </c>
      <c r="EZ1902">
        <f>INDEX('[2]SGU-Solar'!$S:$S, MATCH($A1902, '[2]SGU-Solar'!$A:$A,0))</f>
        <v>22</v>
      </c>
      <c r="FA1902">
        <f>INDEX('[2]SGU-Solar'!$S:$S, MATCH($A1902, '[2]SGU-Solar'!$A:$A,0))</f>
        <v>22</v>
      </c>
      <c r="FB1902">
        <f>INDEX('[2]SGU-Solar'!$S:$S, MATCH($A1902, '[2]SGU-Solar'!$A:$A,0))</f>
        <v>22</v>
      </c>
      <c r="FC1902">
        <f>INDEX('[2]SGU-Solar'!$S:$S, MATCH($A1902, '[2]SGU-Solar'!$A:$A,0))</f>
        <v>22</v>
      </c>
      <c r="FD1902">
        <f>INDEX('[2]SGU-Solar'!$S:$S, MATCH($A1902, '[2]SGU-Solar'!$A:$A,0))</f>
        <v>22</v>
      </c>
      <c r="FE1902">
        <f>INDEX('[2]SGU-Solar'!$S:$S, MATCH($A1902, '[2]SGU-Solar'!$A:$A,0))</f>
        <v>22</v>
      </c>
      <c r="FF1902">
        <f>INDEX('[2]SGU-Solar'!$S:$S, MATCH($A1902, '[2]SGU-Solar'!$A:$A,0))</f>
        <v>22</v>
      </c>
      <c r="FG1902">
        <f>INDEX('[2]SGU-Solar'!$S:$S, MATCH($A1902, '[2]SGU-Solar'!$A:$A,0))</f>
        <v>22</v>
      </c>
      <c r="FH1902">
        <f>INDEX('[2]SGU-Solar'!$S:$S, MATCH($A1902, '[2]SGU-Solar'!$A:$A,0))</f>
        <v>22</v>
      </c>
      <c r="FI1902">
        <f>INDEX('[2]SGU-Solar'!$S:$S, MATCH($A1902, '[2]SGU-Solar'!$A:$A,0))</f>
        <v>22</v>
      </c>
      <c r="FJ1902">
        <f>INDEX('[2]SGU-Solar'!$B:$B, MATCH($A1902, '[2]SGU-Solar'!$A:$A,0))</f>
        <v>4</v>
      </c>
      <c r="FK1902">
        <f>INDEX('[2]SGU-Solar'!$B:$B, MATCH($A1902, '[2]SGU-Solar'!$A:$A,0))</f>
        <v>4</v>
      </c>
      <c r="FL1902">
        <f>INDEX('[2]SGU-Solar'!$B:$B, MATCH($A1902, '[2]SGU-Solar'!$A:$A,0))</f>
        <v>4</v>
      </c>
      <c r="FM1902">
        <f>INDEX('[2]SGU-Solar'!$B:$B, MATCH($A1902, '[2]SGU-Solar'!$A:$A,0))</f>
        <v>4</v>
      </c>
      <c r="FN1902">
        <f>INDEX('[2]SGU-Solar'!$B:$B, MATCH($A1902, '[2]SGU-Solar'!$A:$A,0))</f>
        <v>4</v>
      </c>
      <c r="FO1902">
        <f>INDEX('[2]SGU-Solar'!$B:$B, MATCH($A1902, '[2]SGU-Solar'!$A:$A,0))</f>
        <v>4</v>
      </c>
      <c r="FP1902">
        <f>INDEX('[2]SGU-Solar'!$B:$B, MATCH($A1902, '[2]SGU-Solar'!$A:$A,0))</f>
        <v>4</v>
      </c>
      <c r="FQ1902">
        <f>INDEX('[2]SGU-Solar'!$B:$B, MATCH($A1902, '[2]SGU-Solar'!$A:$A,0))</f>
        <v>4</v>
      </c>
      <c r="FR1902">
        <f>INDEX('[2]SGU-Solar'!$B:$B, MATCH($A1902, '[2]SGU-Solar'!$A:$A,0))</f>
        <v>4</v>
      </c>
      <c r="FS1902">
        <f>INDEX('[2]SGU-Solar'!$B:$B, MATCH($A1902, '[2]SGU-Solar'!$A:$A,0))</f>
        <v>4</v>
      </c>
      <c r="FT1902">
        <f>INDEX('[2]SGU-Solar'!$B:$B, MATCH($A1902, '[2]SGU-Solar'!$A:$A,0))</f>
        <v>4</v>
      </c>
      <c r="FU1902">
        <f>INDEX('[2]SGU-Solar'!$B:$B, MATCH($A1902, '[2]SGU-Solar'!$A:$A,0))</f>
        <v>4</v>
      </c>
      <c r="FV1902">
        <f>INDEX('[2]SGU-Solar'!$B:$B, MATCH($A1902, '[2]SGU-Solar'!$A:$A,0))</f>
        <v>4</v>
      </c>
      <c r="FW1902">
        <f>INDEX('[2]SGU-Solar'!$B:$B, MATCH($A1902, '[2]SGU-Solar'!$A:$A,0))</f>
        <v>4</v>
      </c>
      <c r="FX1902">
        <f>INDEX('[2]SGU-Solar'!$B:$B, MATCH($A1902, '[2]SGU-Solar'!$A:$A,0))</f>
        <v>4</v>
      </c>
      <c r="FY1902">
        <f>INDEX('[2]SGU-Solar'!$B:$B, MATCH($A1902, '[2]SGU-Solar'!$A:$A,0))</f>
        <v>4</v>
      </c>
      <c r="FZ1902">
        <f>INDEX('[2]SGU-Solar'!$B:$B, MATCH($A1902, '[2]SGU-Solar'!$A:$A,0))</f>
        <v>4</v>
      </c>
      <c r="GA1902">
        <f>INDEX('[2]SGU-Solar'!$B:$B, MATCH($A1902, '[2]SGU-Solar'!$A:$A,0))</f>
        <v>4</v>
      </c>
      <c r="GB1902">
        <f>INDEX('[2]SGU-Solar'!$B:$B, MATCH($A1902, '[2]SGU-Solar'!$A:$A,0))</f>
        <v>4</v>
      </c>
      <c r="GC1902">
        <f>INDEX('[2]SGU-Solar'!$B:$B, MATCH($A1902, '[2]SGU-Solar'!$A:$A,0))</f>
        <v>4</v>
      </c>
      <c r="GD1902">
        <f>INDEX('[2]SGU-Solar'!$B:$B, MATCH($A1902, '[2]SGU-Solar'!$A:$A,0))</f>
        <v>4</v>
      </c>
      <c r="GE1902">
        <f>INDEX('[2]SGU-Solar'!$B:$B, MATCH($A1902, '[2]SGU-Solar'!$A:$A,0))</f>
        <v>4</v>
      </c>
      <c r="GF1902">
        <f>INDEX('[2]SGU-Solar'!$B:$B, MATCH($A1902, '[2]SGU-Solar'!$A:$A,0))</f>
        <v>4</v>
      </c>
      <c r="GG1902">
        <f>INDEX('[2]SGU-Solar'!$B:$B, MATCH($A1902, '[2]SGU-Solar'!$A:$A,0))</f>
        <v>4</v>
      </c>
      <c r="GH1902">
        <f>INDEX('[2]SGU-Solar'!$B:$B, MATCH($A1902, '[2]SGU-Solar'!$A:$A,0))</f>
        <v>4</v>
      </c>
      <c r="GI1902">
        <f>INDEX('[2]SGU-Solar'!$B:$B, MATCH($A1902, '[2]SGU-Solar'!$A:$A,0))</f>
        <v>4</v>
      </c>
      <c r="GJ1902">
        <f>INDEX('[2]SGU-Solar'!$B:$B, MATCH($A1902, '[2]SGU-Solar'!$A:$A,0))</f>
        <v>4</v>
      </c>
      <c r="GK1902">
        <f>INDEX('[2]SGU-Solar'!$B:$B, MATCH($A1902, '[2]SGU-Solar'!$A:$A,0))</f>
        <v>4</v>
      </c>
      <c r="GL1902">
        <f>INDEX('[2]SGU-Solar'!$B:$B, MATCH($A1902, '[2]SGU-Solar'!$A:$A,0))</f>
        <v>4</v>
      </c>
      <c r="GM1902">
        <f>INDEX('[2]SGU-Solar'!$B:$B, MATCH($A1902, '[2]SGU-Solar'!$A:$A,0))</f>
        <v>4</v>
      </c>
      <c r="GN1902">
        <f>INDEX('[2]SGU-Solar'!$B:$B, MATCH($A1902, '[2]SGU-Solar'!$A:$A,0))</f>
        <v>4</v>
      </c>
      <c r="GO1902">
        <f>INDEX('[2]SGU-Solar'!$B:$B, MATCH($A1902, '[2]SGU-Solar'!$A:$A,0))</f>
        <v>4</v>
      </c>
      <c r="GP1902">
        <f>INDEX('[2]SGU-Solar'!$B:$B, MATCH($A1902, '[2]SGU-Solar'!$A:$A,0))</f>
        <v>4</v>
      </c>
      <c r="GQ1902">
        <f>INDEX('[2]SGU-Solar'!$B:$B, MATCH($A1902, '[2]SGU-Solar'!$A:$A,0))</f>
        <v>4</v>
      </c>
      <c r="GR1902">
        <f>INDEX('[2]SGU-Solar'!$B:$B, MATCH($A1902, '[2]SGU-Solar'!$A:$A,0))</f>
        <v>4</v>
      </c>
      <c r="GS1902">
        <f>INDEX('[2]SGU-Solar'!$B:$B, MATCH($A1902, '[2]SGU-Solar'!$A:$A,0))</f>
        <v>4</v>
      </c>
      <c r="GT1902">
        <f>INDEX('[2]SGU-Solar'!$B:$B, MATCH($A1902, '[2]SGU-Solar'!$A:$A,0))</f>
        <v>4</v>
      </c>
      <c r="GU1902">
        <f>INDEX('[2]SGU-Solar'!$B:$B, MATCH($A1902, '[2]SGU-Solar'!$A:$A,0))</f>
        <v>4</v>
      </c>
      <c r="GV1902">
        <f>INDEX('[2]SGU-Solar'!$B:$B, MATCH($A1902, '[2]SGU-Solar'!$A:$A,0))</f>
        <v>4</v>
      </c>
      <c r="GW1902">
        <f>INDEX('[2]SGU-Solar'!$B:$B, MATCH($A1902, '[2]SGU-Solar'!$A:$A,0))</f>
        <v>4</v>
      </c>
      <c r="GX1902">
        <f>INDEX('[2]SGU-Solar'!$B:$B, MATCH($A1902, '[2]SGU-Solar'!$A:$A,0))</f>
        <v>4</v>
      </c>
      <c r="GY1902">
        <f>INDEX('[2]SGU-Solar'!$B:$B, MATCH($A1902, '[2]SGU-Solar'!$A:$A,0))</f>
        <v>4</v>
      </c>
      <c r="GZ1902">
        <f>INDEX('[2]SGU-Solar'!$B:$B, MATCH($A1902, '[2]SGU-Solar'!$A:$A,0))</f>
        <v>4</v>
      </c>
      <c r="HA1902">
        <f>INDEX('[2]SGU-Solar'!$B:$B, MATCH($A1902, '[2]SGU-Solar'!$A:$A,0))</f>
        <v>4</v>
      </c>
      <c r="HB1902">
        <f>INDEX('[2]SGU-Solar'!$B:$B, MATCH($A1902, '[2]SGU-Solar'!$A:$A,0))</f>
        <v>4</v>
      </c>
      <c r="HC1902">
        <f>INDEX('[2]SGU-Solar'!$B:$B, MATCH($A1902, '[2]SGU-Solar'!$A:$A,0))</f>
        <v>4</v>
      </c>
      <c r="HD1902">
        <f>INDEX('[2]SGU-Solar'!$B:$B, MATCH($A1902, '[2]SGU-Solar'!$A:$A,0))</f>
        <v>4</v>
      </c>
      <c r="HE1902">
        <f>INDEX('[2]SGU-Solar'!$B:$B, MATCH($A1902, '[2]SGU-Solar'!$A:$A,0))</f>
        <v>4</v>
      </c>
      <c r="HF1902">
        <f>INDEX('[2]SGU-Solar'!$B:$B, MATCH($A1902, '[2]SGU-Solar'!$A:$A,0))</f>
        <v>4</v>
      </c>
      <c r="HG1902">
        <f>INDEX('[2]SGU-Solar'!$B:$B, MATCH($A1902, '[2]SGU-Solar'!$A:$A,0))</f>
        <v>4</v>
      </c>
      <c r="HH1902">
        <f>INDEX('[2]SGU-Solar'!$B:$B, MATCH($A1902, '[2]SGU-Solar'!$A:$A,0))</f>
        <v>4</v>
      </c>
      <c r="HI1902">
        <f>INDEX('[2]SGU-Solar'!$B:$B, MATCH($A1902, '[2]SGU-Solar'!$A:$A,0))</f>
        <v>4</v>
      </c>
      <c r="HJ1902">
        <f>INDEX('[2]SGU-Solar'!$B:$B, MATCH($A1902, '[2]SGU-Solar'!$A:$A,0))</f>
        <v>4</v>
      </c>
      <c r="HK1902">
        <f>INDEX('[2]SGU-Solar'!$B:$B, MATCH($A1902, '[2]SGU-Solar'!$A:$A,0))</f>
        <v>4</v>
      </c>
      <c r="HL1902">
        <f>INDEX('[2]SGU-Solar'!$B:$B, MATCH($A1902, '[2]SGU-Solar'!$A:$A,0))</f>
        <v>4</v>
      </c>
      <c r="HM1902">
        <f>INDEX('[2]SGU-Solar'!$B:$B, MATCH($A1902, '[2]SGU-Solar'!$A:$A,0))</f>
        <v>4</v>
      </c>
      <c r="HN1902">
        <f>INDEX('[2]SGU-Solar'!$B:$B, MATCH($A1902, '[2]SGU-Solar'!$A:$A,0))</f>
        <v>4</v>
      </c>
      <c r="HO1902">
        <f>INDEX('[2]SGU-Solar'!$B:$B, MATCH($A1902, '[2]SGU-Solar'!$A:$A,0))</f>
        <v>4</v>
      </c>
      <c r="HP1902">
        <f>INDEX('[2]SGU-Solar'!$B:$B, MATCH($A1902, '[2]SGU-Solar'!$A:$A,0))</f>
        <v>4</v>
      </c>
      <c r="HQ1902">
        <f>INDEX('[2]SGU-Solar'!$B:$B, MATCH($A1902, '[2]SGU-Solar'!$A:$A,0))</f>
        <v>4</v>
      </c>
      <c r="HR1902">
        <f>INDEX('[2]SGU-Solar'!$B:$B, MATCH($A1902, '[2]SGU-Solar'!$A:$A,0))</f>
        <v>4</v>
      </c>
      <c r="HS1902">
        <f>INDEX('[2]SGU-Solar'!$B:$B, MATCH($A1902, '[2]SGU-Solar'!$A:$A,0))</f>
        <v>4</v>
      </c>
      <c r="HT1902">
        <f>INDEX('[2]SGU-Solar'!$B:$B, MATCH($A1902, '[2]SGU-Solar'!$A:$A,0))</f>
        <v>4</v>
      </c>
      <c r="HU1902">
        <f>INDEX('[2]SGU-Solar'!$B:$B, MATCH($A1902, '[2]SGU-Solar'!$A:$A,0))</f>
        <v>4</v>
      </c>
      <c r="HV1902">
        <f>INDEX('[2]SGU-Solar'!$B:$B, MATCH($A1902, '[2]SGU-Solar'!$A:$A,0))</f>
        <v>4</v>
      </c>
      <c r="HW1902">
        <f>INDEX('[2]SGU-Solar'!$B:$B, MATCH($A1902, '[2]SGU-Solar'!$A:$A,0))</f>
        <v>4</v>
      </c>
      <c r="HX1902">
        <f>INDEX('[2]SGU-Solar'!$B:$B, MATCH($A1902, '[2]SGU-Solar'!$A:$A,0))</f>
        <v>4</v>
      </c>
      <c r="HY1902">
        <f>INDEX('[2]SGU-Solar'!$B:$B, MATCH($A1902, '[2]SGU-Solar'!$A:$A,0))</f>
        <v>4</v>
      </c>
      <c r="HZ1902">
        <f>INDEX('[2]SGU-Solar'!$B:$B, MATCH($A1902, '[2]SGU-Solar'!$A:$A,0))</f>
        <v>4</v>
      </c>
      <c r="IA1902">
        <f>INDEX('[2]SGU-Solar'!$B:$B, MATCH($A1902, '[2]SGU-Solar'!$A:$A,0))</f>
        <v>4</v>
      </c>
      <c r="IB1902">
        <f>INDEX('[2]SGU-Solar'!$B:$B, MATCH($A1902, '[2]SGU-Solar'!$A:$A,0))</f>
        <v>4</v>
      </c>
      <c r="IC1902">
        <f>INDEX('[2]SGU-Solar'!$B:$B, MATCH($A1902, '[2]SGU-Solar'!$A:$A,0))</f>
        <v>4</v>
      </c>
      <c r="ID1902">
        <f>INDEX('[2]SGU-Solar'!$B:$B, MATCH($A1902, '[2]SGU-Solar'!$A:$A,0))</f>
        <v>4</v>
      </c>
      <c r="IE1902">
        <f>INDEX('[2]SGU-Solar'!$B:$B, MATCH($A1902, '[2]SGU-Solar'!$A:$A,0))</f>
        <v>4</v>
      </c>
      <c r="IF1902">
        <f>INDEX('[2]SGU-Solar'!$B:$B, MATCH($A1902, '[2]SGU-Solar'!$A:$A,0))</f>
        <v>4</v>
      </c>
      <c r="IG1902">
        <f>INDEX('[2]SGU-Solar'!$B:$B, MATCH($A1902, '[2]SGU-Solar'!$A:$A,0))</f>
        <v>4</v>
      </c>
      <c r="IH1902">
        <f>INDEX('[2]SGU-Solar'!$B:$B, MATCH($A1902, '[2]SGU-Solar'!$A:$A,0))</f>
        <v>4</v>
      </c>
      <c r="II1902">
        <f>INDEX('[2]SGU-Solar'!$B:$B, MATCH($A1902, '[2]SGU-Solar'!$A:$A,0))</f>
        <v>4</v>
      </c>
      <c r="IJ1902">
        <f>INDEX('[2]SGU-Solar'!$B:$B, MATCH($A1902, '[2]SGU-Solar'!$A:$A,0))</f>
        <v>4</v>
      </c>
      <c r="IK1902">
        <f>INDEX('[2]SGU-Solar'!$B:$B, MATCH($A1902, '[2]SGU-Solar'!$A:$A,0))</f>
        <v>4</v>
      </c>
      <c r="IL1902">
        <f>INDEX('[2]SGU-Solar'!$B:$B, MATCH($A1902, '[2]SGU-Solar'!$A:$A,0))</f>
        <v>4</v>
      </c>
      <c r="IM1902">
        <f>INDEX('[2]SGU-Solar'!$B:$B, MATCH($A1902, '[2]SGU-Solar'!$A:$A,0))</f>
        <v>4</v>
      </c>
      <c r="IN1902">
        <f>INDEX('[2]SGU-Solar'!$B:$B, MATCH($A1902, '[2]SGU-Solar'!$A:$A,0))</f>
        <v>4</v>
      </c>
      <c r="IO1902">
        <f>INDEX('[2]SGU-Solar'!$B:$B, MATCH($A1902, '[2]SGU-Solar'!$A:$A,0))</f>
        <v>4</v>
      </c>
      <c r="IP1902">
        <f>INDEX('[2]SGU-Solar'!$B:$B, MATCH($A1902, '[2]SGU-Solar'!$A:$A,0))</f>
        <v>4</v>
      </c>
      <c r="IQ1902">
        <f>INDEX('[2]SGU-Solar'!$B:$B, MATCH($A1902, '[2]SGU-Solar'!$A:$A,0))</f>
        <v>4</v>
      </c>
      <c r="IR1902">
        <f>INDEX('[2]SGU-Solar'!$B:$B, MATCH($A1902, '[2]SGU-Solar'!$A:$A,0))</f>
        <v>4</v>
      </c>
      <c r="IS1902">
        <f>INDEX('[2]SGU-Solar'!$B:$B, MATCH($A1902, '[2]SGU-Solar'!$A:$A,0))</f>
        <v>4</v>
      </c>
      <c r="IT1902">
        <f>INDEX('[2]SGU-Solar'!$B:$B, MATCH($A1902, '[2]SGU-Solar'!$A:$A,0))</f>
        <v>4</v>
      </c>
      <c r="IU1902">
        <f>INDEX('[2]SGU-Solar'!$B:$B, MATCH($A1902, '[2]SGU-Solar'!$A:$A,0))</f>
        <v>4</v>
      </c>
      <c r="IV1902">
        <f>INDEX('[2]SGU-Solar'!$B:$B, MATCH($A1902, '[2]SGU-Solar'!$A:$A,0))</f>
        <v>4</v>
      </c>
      <c r="IW1902">
        <f>INDEX('[2]SGU-Solar'!$B:$B, MATCH($A1902, '[2]SGU-Solar'!$A:$A,0))</f>
        <v>4</v>
      </c>
      <c r="IX1902">
        <f>INDEX('[2]SGU-Solar'!$B:$B, MATCH($A1902, '[2]SGU-Solar'!$A:$A,0))</f>
        <v>4</v>
      </c>
      <c r="IY1902">
        <f>INDEX('[2]SGU-Solar'!$B:$B, MATCH($A1902, '[2]SGU-Solar'!$A:$A,0))</f>
        <v>4</v>
      </c>
      <c r="IZ1902">
        <f>INDEX('[2]SGU-Solar'!$B:$B, MATCH($A1902, '[2]SGU-Solar'!$A:$A,0))</f>
        <v>4</v>
      </c>
      <c r="JA1902">
        <f>INDEX('[2]SGU-Solar'!$B:$B, MATCH($A1902, '[2]SGU-Solar'!$A:$A,0))</f>
        <v>4</v>
      </c>
      <c r="JB1902">
        <f>INDEX('[2]SGU-Solar'!$B:$B, MATCH($A1902, '[2]SGU-Solar'!$A:$A,0))</f>
        <v>4</v>
      </c>
      <c r="JC1902">
        <f>INDEX('[2]SGU-Solar'!$B:$B, MATCH($A1902, '[2]SGU-Solar'!$A:$A,0))</f>
        <v>4</v>
      </c>
      <c r="JD1902">
        <f>INDEX('[2]SGU-Solar'!$B:$B, MATCH($A1902, '[2]SGU-Solar'!$A:$A,0))</f>
        <v>4</v>
      </c>
      <c r="JE1902">
        <f>INDEX('[2]SGU-Solar'!$B:$B, MATCH($A1902, '[2]SGU-Solar'!$A:$A,0))</f>
        <v>4</v>
      </c>
      <c r="JF1902">
        <f>INDEX('[2]SGU-Solar'!$B:$B, MATCH($A1902, '[2]SGU-Solar'!$A:$A,0))</f>
        <v>4</v>
      </c>
      <c r="JG1902">
        <f>INDEX('[2]SGU-Solar'!$B:$B, MATCH($A1902, '[2]SGU-Solar'!$A:$A,0))</f>
        <v>4</v>
      </c>
      <c r="JH1902">
        <f>INDEX('[2]SGU-Solar'!$B:$B, MATCH($A1902, '[2]SGU-Solar'!$A:$A,0))</f>
        <v>4</v>
      </c>
      <c r="JI1902">
        <f>INDEX('[2]SGU-Solar'!$B:$B, MATCH($A1902, '[2]SGU-Solar'!$A:$A,0))</f>
        <v>4</v>
      </c>
      <c r="JJ1902">
        <f>INDEX('[2]SGU-Solar'!$B:$B, MATCH($A1902, '[2]SGU-Solar'!$A:$A,0))</f>
        <v>4</v>
      </c>
      <c r="JK1902">
        <f>INDEX('[2]SGU-Solar'!$B:$B, MATCH($A1902, '[2]SGU-Solar'!$A:$A,0))</f>
        <v>4</v>
      </c>
      <c r="JL1902">
        <f>INDEX('[2]SGU-Solar'!$B:$B, MATCH($A1902, '[2]SGU-Solar'!$A:$A,0))</f>
        <v>4</v>
      </c>
      <c r="JM1902">
        <f>INDEX('[2]SGU-Solar'!$B:$B, MATCH($A1902, '[2]SGU-Solar'!$A:$A,0))</f>
        <v>4</v>
      </c>
      <c r="JN1902">
        <f>INDEX('[2]SGU-Solar'!$B:$B, MATCH($A1902, '[2]SGU-Solar'!$A:$A,0))</f>
        <v>4</v>
      </c>
      <c r="JO1902">
        <f>INDEX('[2]SGU-Solar'!$B:$B, MATCH($A1902, '[2]SGU-Solar'!$A:$A,0))</f>
        <v>4</v>
      </c>
      <c r="JP1902">
        <f>INDEX('[2]SGU-Solar'!$B:$B, MATCH($A1902, '[2]SGU-Solar'!$A:$A,0))</f>
        <v>4</v>
      </c>
      <c r="JQ1902">
        <f>INDEX('[2]SGU-Solar'!$B:$B, MATCH($A1902, '[2]SGU-Solar'!$A:$A,0))</f>
        <v>4</v>
      </c>
      <c r="JR1902">
        <f>INDEX('[2]SGU-Solar'!$B:$B, MATCH($A1902, '[2]SGU-Solar'!$A:$A,0))</f>
        <v>4</v>
      </c>
      <c r="JS1902">
        <f>INDEX('[2]SGU-Solar'!$B:$B, MATCH($A1902, '[2]SGU-Solar'!$A:$A,0))</f>
        <v>4</v>
      </c>
      <c r="JT1902">
        <f>INDEX('[2]SGU-Solar'!$B:$B, MATCH($A1902, '[2]SGU-Solar'!$A:$A,0))</f>
        <v>4</v>
      </c>
      <c r="JU1902">
        <f>INDEX('[2]SGU-Solar'!$B:$B, MATCH($A1902, '[2]SGU-Solar'!$A:$A,0))</f>
        <v>4</v>
      </c>
      <c r="JV1902">
        <f>INDEX('[2]SGU-Solar'!$B:$B, MATCH($A1902, '[2]SGU-Solar'!$A:$A,0))</f>
        <v>4</v>
      </c>
      <c r="JW1902">
        <f>INDEX('[2]SGU-Solar'!$B:$B, MATCH($A1902, '[2]SGU-Solar'!$A:$A,0))</f>
        <v>4</v>
      </c>
      <c r="JX1902">
        <f>INDEX('[2]SGU-Solar'!$B:$B, MATCH($A1902, '[2]SGU-Solar'!$A:$A,0))</f>
        <v>4</v>
      </c>
      <c r="JY1902">
        <f>INDEX('[2]SGU-Solar'!$B:$B, MATCH($A1902, '[2]SGU-Solar'!$A:$A,0))</f>
        <v>4</v>
      </c>
      <c r="JZ1902">
        <f>INDEX('[2]SGU-Solar'!$B:$B, MATCH($A1902, '[2]SGU-Solar'!$A:$A,0))</f>
        <v>4</v>
      </c>
    </row>
    <row r="1903" spans="1:286">
      <c r="A1903">
        <v>5008</v>
      </c>
      <c r="B1903" t="s">
        <v>36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1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1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1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1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1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1</v>
      </c>
      <c r="BZ1903">
        <v>0</v>
      </c>
      <c r="CA1903">
        <v>0</v>
      </c>
      <c r="CB1903">
        <v>0</v>
      </c>
      <c r="CC1903">
        <v>0</v>
      </c>
      <c r="CD1903">
        <v>2</v>
      </c>
      <c r="CE1903">
        <v>1</v>
      </c>
      <c r="CF1903">
        <v>0</v>
      </c>
      <c r="CG1903">
        <v>0</v>
      </c>
      <c r="CH1903">
        <v>2</v>
      </c>
      <c r="CI1903">
        <v>1</v>
      </c>
      <c r="CJ1903">
        <v>1</v>
      </c>
      <c r="CK1903">
        <v>4</v>
      </c>
      <c r="CL1903">
        <v>0</v>
      </c>
      <c r="CM1903">
        <v>2</v>
      </c>
      <c r="CN1903">
        <v>1</v>
      </c>
      <c r="CO1903">
        <v>1</v>
      </c>
      <c r="CP1903">
        <v>3</v>
      </c>
      <c r="CQ1903">
        <v>2</v>
      </c>
      <c r="CR1903">
        <v>5</v>
      </c>
      <c r="CS1903">
        <v>1</v>
      </c>
      <c r="CT1903">
        <v>3</v>
      </c>
      <c r="CU1903">
        <v>4</v>
      </c>
      <c r="CV1903">
        <v>2</v>
      </c>
      <c r="CW1903">
        <v>3</v>
      </c>
      <c r="CX1903">
        <v>2</v>
      </c>
      <c r="CY1903">
        <v>4</v>
      </c>
      <c r="CZ1903">
        <v>4</v>
      </c>
      <c r="DA1903">
        <v>17</v>
      </c>
      <c r="DB1903">
        <v>12</v>
      </c>
      <c r="DC1903">
        <v>8</v>
      </c>
      <c r="DD1903">
        <v>4</v>
      </c>
      <c r="DE1903">
        <v>4</v>
      </c>
      <c r="DF1903">
        <v>5</v>
      </c>
      <c r="DG1903">
        <v>5</v>
      </c>
      <c r="DH1903">
        <v>8</v>
      </c>
      <c r="DI1903">
        <v>9</v>
      </c>
      <c r="DJ1903">
        <v>5</v>
      </c>
      <c r="DK1903">
        <v>11</v>
      </c>
      <c r="DL1903">
        <v>10</v>
      </c>
      <c r="DM1903">
        <v>6</v>
      </c>
      <c r="DN1903">
        <v>10</v>
      </c>
      <c r="DO1903">
        <v>8</v>
      </c>
      <c r="DP1903">
        <f>INDEX('[2]SGU-Solar'!$B:$B, MATCH($A1903, '[2]SGU-Solar'!$A:$A,0))</f>
        <v>14</v>
      </c>
      <c r="DQ1903">
        <f>INDEX('[2]SGU-Solar'!$B:$B, MATCH($A1903, '[2]SGU-Solar'!$A:$A,0))</f>
        <v>14</v>
      </c>
      <c r="DR1903">
        <f>INDEX('[2]SGU-Solar'!$B:$B, MATCH($A1903, '[2]SGU-Solar'!$A:$A,0))</f>
        <v>14</v>
      </c>
      <c r="DS1903">
        <f>INDEX('[2]SGU-Solar'!$B:$B, MATCH($A1903, '[2]SGU-Solar'!$A:$A,0))</f>
        <v>14</v>
      </c>
      <c r="DT1903">
        <f>INDEX('[2]SGU-Solar'!$B:$B, MATCH($A1903, '[2]SGU-Solar'!$A:$A,0))</f>
        <v>14</v>
      </c>
      <c r="DU1903">
        <f>INDEX('[2]SGU-Solar'!$B:$B, MATCH($A1903, '[2]SGU-Solar'!$A:$A,0))</f>
        <v>14</v>
      </c>
      <c r="DV1903">
        <f>INDEX('[2]SGU-Solar'!$B:$B, MATCH($A1903, '[2]SGU-Solar'!$A:$A,0))</f>
        <v>14</v>
      </c>
      <c r="DW1903">
        <f>INDEX('[2]SGU-Solar'!$B:$B, MATCH($A1903, '[2]SGU-Solar'!$A:$A,0))</f>
        <v>14</v>
      </c>
      <c r="DX1903">
        <f>INDEX('[2]SGU-Solar'!$B:$B, MATCH($A1903, '[2]SGU-Solar'!$A:$A,0))</f>
        <v>14</v>
      </c>
      <c r="DY1903">
        <f>INDEX('[2]SGU-Solar'!$B:$B, MATCH($A1903, '[2]SGU-Solar'!$A:$A,0))</f>
        <v>14</v>
      </c>
      <c r="DZ1903">
        <f>INDEX('[2]SGU-Solar'!$B:$B, MATCH($A1903, '[2]SGU-Solar'!$A:$A,0))</f>
        <v>14</v>
      </c>
      <c r="EA1903">
        <f>INDEX('[2]SGU-Solar'!$B:$B, MATCH($A1903, '[2]SGU-Solar'!$A:$A,0))</f>
        <v>14</v>
      </c>
      <c r="EB1903">
        <f>INDEX('[2]SGU-Solar'!$B:$B, MATCH($A1903, '[2]SGU-Solar'!$A:$A,0))</f>
        <v>14</v>
      </c>
      <c r="EC1903">
        <f>INDEX('[2]SGU-Solar'!$B:$B, MATCH($A1903, '[2]SGU-Solar'!$A:$A,0))</f>
        <v>14</v>
      </c>
      <c r="ED1903">
        <f>INDEX('[2]SGU-Solar'!$B:$B, MATCH($A1903, '[2]SGU-Solar'!$A:$A,0))</f>
        <v>14</v>
      </c>
      <c r="EE1903">
        <f>INDEX('[2]SGU-Solar'!$B:$B, MATCH($A1903, '[2]SGU-Solar'!$A:$A,0))</f>
        <v>14</v>
      </c>
      <c r="EF1903">
        <f>INDEX('[2]SGU-Solar'!$B:$B, MATCH($A1903, '[2]SGU-Solar'!$A:$A,0))</f>
        <v>14</v>
      </c>
      <c r="EG1903">
        <f>INDEX('[2]SGU-Solar'!$S:$S, MATCH($A1903, '[2]SGU-Solar'!$A:$A,0))</f>
        <v>38</v>
      </c>
      <c r="EH1903">
        <f>INDEX('[2]SGU-Solar'!$S:$S, MATCH($A1903, '[2]SGU-Solar'!$A:$A,0))</f>
        <v>38</v>
      </c>
      <c r="EI1903">
        <f>INDEX('[2]SGU-Solar'!$S:$S, MATCH($A1903, '[2]SGU-Solar'!$A:$A,0))</f>
        <v>38</v>
      </c>
      <c r="EJ1903">
        <f>INDEX('[2]SGU-Solar'!$S:$S, MATCH($A1903, '[2]SGU-Solar'!$A:$A,0))</f>
        <v>38</v>
      </c>
      <c r="EK1903">
        <f>INDEX('[2]SGU-Solar'!$S:$S, MATCH($A1903, '[2]SGU-Solar'!$A:$A,0))</f>
        <v>38</v>
      </c>
      <c r="EL1903">
        <f>INDEX('[2]SGU-Solar'!$S:$S, MATCH($A1903, '[2]SGU-Solar'!$A:$A,0))</f>
        <v>38</v>
      </c>
      <c r="EM1903">
        <f>INDEX('[2]SGU-Solar'!$S:$S, MATCH($A1903, '[2]SGU-Solar'!$A:$A,0))</f>
        <v>38</v>
      </c>
      <c r="EN1903">
        <f>INDEX('[2]SGU-Solar'!$S:$S, MATCH($A1903, '[2]SGU-Solar'!$A:$A,0))</f>
        <v>38</v>
      </c>
      <c r="EO1903">
        <f>INDEX('[2]SGU-Solar'!$S:$S, MATCH($A1903, '[2]SGU-Solar'!$A:$A,0))</f>
        <v>38</v>
      </c>
      <c r="EP1903">
        <f>INDEX('[2]SGU-Solar'!$S:$S, MATCH($A1903, '[2]SGU-Solar'!$A:$A,0))</f>
        <v>38</v>
      </c>
      <c r="EQ1903">
        <f>INDEX('[2]SGU-Solar'!$S:$S, MATCH($A1903, '[2]SGU-Solar'!$A:$A,0))</f>
        <v>38</v>
      </c>
      <c r="ER1903">
        <f>INDEX('[2]SGU-Solar'!$S:$S, MATCH($A1903, '[2]SGU-Solar'!$A:$A,0))</f>
        <v>38</v>
      </c>
      <c r="ES1903">
        <f>INDEX('[2]SGU-Solar'!$S:$S, MATCH($A1903, '[2]SGU-Solar'!$A:$A,0))</f>
        <v>38</v>
      </c>
      <c r="ET1903">
        <f>INDEX('[2]SGU-Solar'!$S:$S, MATCH($A1903, '[2]SGU-Solar'!$A:$A,0))</f>
        <v>38</v>
      </c>
      <c r="EU1903">
        <f>INDEX('[2]SGU-Solar'!$S:$S, MATCH($A1903, '[2]SGU-Solar'!$A:$A,0))</f>
        <v>38</v>
      </c>
      <c r="EV1903">
        <f>INDEX('[2]SGU-Solar'!$S:$S, MATCH($A1903, '[2]SGU-Solar'!$A:$A,0))</f>
        <v>38</v>
      </c>
      <c r="EW1903">
        <f>INDEX('[2]SGU-Solar'!$S:$S, MATCH($A1903, '[2]SGU-Solar'!$A:$A,0))</f>
        <v>38</v>
      </c>
      <c r="EX1903">
        <f>INDEX('[2]SGU-Solar'!$S:$S, MATCH($A1903, '[2]SGU-Solar'!$A:$A,0))</f>
        <v>38</v>
      </c>
      <c r="EY1903">
        <f>INDEX('[2]SGU-Solar'!$S:$S, MATCH($A1903, '[2]SGU-Solar'!$A:$A,0))</f>
        <v>38</v>
      </c>
      <c r="EZ1903">
        <f>INDEX('[2]SGU-Solar'!$S:$S, MATCH($A1903, '[2]SGU-Solar'!$A:$A,0))</f>
        <v>38</v>
      </c>
      <c r="FA1903">
        <f>INDEX('[2]SGU-Solar'!$S:$S, MATCH($A1903, '[2]SGU-Solar'!$A:$A,0))</f>
        <v>38</v>
      </c>
      <c r="FB1903">
        <f>INDEX('[2]SGU-Solar'!$S:$S, MATCH($A1903, '[2]SGU-Solar'!$A:$A,0))</f>
        <v>38</v>
      </c>
      <c r="FC1903">
        <f>INDEX('[2]SGU-Solar'!$S:$S, MATCH($A1903, '[2]SGU-Solar'!$A:$A,0))</f>
        <v>38</v>
      </c>
      <c r="FD1903">
        <f>INDEX('[2]SGU-Solar'!$S:$S, MATCH($A1903, '[2]SGU-Solar'!$A:$A,0))</f>
        <v>38</v>
      </c>
      <c r="FE1903">
        <f>INDEX('[2]SGU-Solar'!$S:$S, MATCH($A1903, '[2]SGU-Solar'!$A:$A,0))</f>
        <v>38</v>
      </c>
      <c r="FF1903">
        <f>INDEX('[2]SGU-Solar'!$S:$S, MATCH($A1903, '[2]SGU-Solar'!$A:$A,0))</f>
        <v>38</v>
      </c>
      <c r="FG1903">
        <f>INDEX('[2]SGU-Solar'!$S:$S, MATCH($A1903, '[2]SGU-Solar'!$A:$A,0))</f>
        <v>38</v>
      </c>
      <c r="FH1903">
        <f>INDEX('[2]SGU-Solar'!$S:$S, MATCH($A1903, '[2]SGU-Solar'!$A:$A,0))</f>
        <v>38</v>
      </c>
      <c r="FI1903">
        <f>INDEX('[2]SGU-Solar'!$S:$S, MATCH($A1903, '[2]SGU-Solar'!$A:$A,0))</f>
        <v>38</v>
      </c>
      <c r="FJ1903">
        <f>INDEX('[2]SGU-Solar'!$B:$B, MATCH($A1903, '[2]SGU-Solar'!$A:$A,0))</f>
        <v>14</v>
      </c>
      <c r="FK1903">
        <f>INDEX('[2]SGU-Solar'!$B:$B, MATCH($A1903, '[2]SGU-Solar'!$A:$A,0))</f>
        <v>14</v>
      </c>
      <c r="FL1903">
        <f>INDEX('[2]SGU-Solar'!$B:$B, MATCH($A1903, '[2]SGU-Solar'!$A:$A,0))</f>
        <v>14</v>
      </c>
      <c r="FM1903">
        <f>INDEX('[2]SGU-Solar'!$B:$B, MATCH($A1903, '[2]SGU-Solar'!$A:$A,0))</f>
        <v>14</v>
      </c>
      <c r="FN1903">
        <f>INDEX('[2]SGU-Solar'!$B:$B, MATCH($A1903, '[2]SGU-Solar'!$A:$A,0))</f>
        <v>14</v>
      </c>
      <c r="FO1903">
        <f>INDEX('[2]SGU-Solar'!$B:$B, MATCH($A1903, '[2]SGU-Solar'!$A:$A,0))</f>
        <v>14</v>
      </c>
      <c r="FP1903">
        <f>INDEX('[2]SGU-Solar'!$B:$B, MATCH($A1903, '[2]SGU-Solar'!$A:$A,0))</f>
        <v>14</v>
      </c>
      <c r="FQ1903">
        <f>INDEX('[2]SGU-Solar'!$B:$B, MATCH($A1903, '[2]SGU-Solar'!$A:$A,0))</f>
        <v>14</v>
      </c>
      <c r="FR1903">
        <f>INDEX('[2]SGU-Solar'!$B:$B, MATCH($A1903, '[2]SGU-Solar'!$A:$A,0))</f>
        <v>14</v>
      </c>
      <c r="FS1903">
        <f>INDEX('[2]SGU-Solar'!$B:$B, MATCH($A1903, '[2]SGU-Solar'!$A:$A,0))</f>
        <v>14</v>
      </c>
      <c r="FT1903">
        <f>INDEX('[2]SGU-Solar'!$B:$B, MATCH($A1903, '[2]SGU-Solar'!$A:$A,0))</f>
        <v>14</v>
      </c>
      <c r="FU1903">
        <f>INDEX('[2]SGU-Solar'!$B:$B, MATCH($A1903, '[2]SGU-Solar'!$A:$A,0))</f>
        <v>14</v>
      </c>
      <c r="FV1903">
        <f>INDEX('[2]SGU-Solar'!$B:$B, MATCH($A1903, '[2]SGU-Solar'!$A:$A,0))</f>
        <v>14</v>
      </c>
      <c r="FW1903">
        <f>INDEX('[2]SGU-Solar'!$B:$B, MATCH($A1903, '[2]SGU-Solar'!$A:$A,0))</f>
        <v>14</v>
      </c>
      <c r="FX1903">
        <f>INDEX('[2]SGU-Solar'!$B:$B, MATCH($A1903, '[2]SGU-Solar'!$A:$A,0))</f>
        <v>14</v>
      </c>
      <c r="FY1903">
        <f>INDEX('[2]SGU-Solar'!$B:$B, MATCH($A1903, '[2]SGU-Solar'!$A:$A,0))</f>
        <v>14</v>
      </c>
      <c r="FZ1903">
        <f>INDEX('[2]SGU-Solar'!$B:$B, MATCH($A1903, '[2]SGU-Solar'!$A:$A,0))</f>
        <v>14</v>
      </c>
      <c r="GA1903">
        <f>INDEX('[2]SGU-Solar'!$B:$B, MATCH($A1903, '[2]SGU-Solar'!$A:$A,0))</f>
        <v>14</v>
      </c>
      <c r="GB1903">
        <f>INDEX('[2]SGU-Solar'!$B:$B, MATCH($A1903, '[2]SGU-Solar'!$A:$A,0))</f>
        <v>14</v>
      </c>
      <c r="GC1903">
        <f>INDEX('[2]SGU-Solar'!$B:$B, MATCH($A1903, '[2]SGU-Solar'!$A:$A,0))</f>
        <v>14</v>
      </c>
      <c r="GD1903">
        <f>INDEX('[2]SGU-Solar'!$B:$B, MATCH($A1903, '[2]SGU-Solar'!$A:$A,0))</f>
        <v>14</v>
      </c>
      <c r="GE1903">
        <f>INDEX('[2]SGU-Solar'!$B:$B, MATCH($A1903, '[2]SGU-Solar'!$A:$A,0))</f>
        <v>14</v>
      </c>
      <c r="GF1903">
        <f>INDEX('[2]SGU-Solar'!$B:$B, MATCH($A1903, '[2]SGU-Solar'!$A:$A,0))</f>
        <v>14</v>
      </c>
      <c r="GG1903">
        <f>INDEX('[2]SGU-Solar'!$B:$B, MATCH($A1903, '[2]SGU-Solar'!$A:$A,0))</f>
        <v>14</v>
      </c>
      <c r="GH1903">
        <f>INDEX('[2]SGU-Solar'!$B:$B, MATCH($A1903, '[2]SGU-Solar'!$A:$A,0))</f>
        <v>14</v>
      </c>
      <c r="GI1903">
        <f>INDEX('[2]SGU-Solar'!$B:$B, MATCH($A1903, '[2]SGU-Solar'!$A:$A,0))</f>
        <v>14</v>
      </c>
      <c r="GJ1903">
        <f>INDEX('[2]SGU-Solar'!$B:$B, MATCH($A1903, '[2]SGU-Solar'!$A:$A,0))</f>
        <v>14</v>
      </c>
      <c r="GK1903">
        <f>INDEX('[2]SGU-Solar'!$B:$B, MATCH($A1903, '[2]SGU-Solar'!$A:$A,0))</f>
        <v>14</v>
      </c>
      <c r="GL1903">
        <f>INDEX('[2]SGU-Solar'!$B:$B, MATCH($A1903, '[2]SGU-Solar'!$A:$A,0))</f>
        <v>14</v>
      </c>
      <c r="GM1903">
        <f>INDEX('[2]SGU-Solar'!$B:$B, MATCH($A1903, '[2]SGU-Solar'!$A:$A,0))</f>
        <v>14</v>
      </c>
      <c r="GN1903">
        <f>INDEX('[2]SGU-Solar'!$B:$B, MATCH($A1903, '[2]SGU-Solar'!$A:$A,0))</f>
        <v>14</v>
      </c>
      <c r="GO1903">
        <f>INDEX('[2]SGU-Solar'!$B:$B, MATCH($A1903, '[2]SGU-Solar'!$A:$A,0))</f>
        <v>14</v>
      </c>
      <c r="GP1903">
        <f>INDEX('[2]SGU-Solar'!$B:$B, MATCH($A1903, '[2]SGU-Solar'!$A:$A,0))</f>
        <v>14</v>
      </c>
      <c r="GQ1903">
        <f>INDEX('[2]SGU-Solar'!$B:$B, MATCH($A1903, '[2]SGU-Solar'!$A:$A,0))</f>
        <v>14</v>
      </c>
      <c r="GR1903">
        <f>INDEX('[2]SGU-Solar'!$B:$B, MATCH($A1903, '[2]SGU-Solar'!$A:$A,0))</f>
        <v>14</v>
      </c>
      <c r="GS1903">
        <f>INDEX('[2]SGU-Solar'!$B:$B, MATCH($A1903, '[2]SGU-Solar'!$A:$A,0))</f>
        <v>14</v>
      </c>
      <c r="GT1903">
        <f>INDEX('[2]SGU-Solar'!$B:$B, MATCH($A1903, '[2]SGU-Solar'!$A:$A,0))</f>
        <v>14</v>
      </c>
      <c r="GU1903">
        <f>INDEX('[2]SGU-Solar'!$B:$B, MATCH($A1903, '[2]SGU-Solar'!$A:$A,0))</f>
        <v>14</v>
      </c>
      <c r="GV1903">
        <f>INDEX('[2]SGU-Solar'!$B:$B, MATCH($A1903, '[2]SGU-Solar'!$A:$A,0))</f>
        <v>14</v>
      </c>
      <c r="GW1903">
        <f>INDEX('[2]SGU-Solar'!$B:$B, MATCH($A1903, '[2]SGU-Solar'!$A:$A,0))</f>
        <v>14</v>
      </c>
      <c r="GX1903">
        <f>INDEX('[2]SGU-Solar'!$B:$B, MATCH($A1903, '[2]SGU-Solar'!$A:$A,0))</f>
        <v>14</v>
      </c>
      <c r="GY1903">
        <f>INDEX('[2]SGU-Solar'!$B:$B, MATCH($A1903, '[2]SGU-Solar'!$A:$A,0))</f>
        <v>14</v>
      </c>
      <c r="GZ1903">
        <f>INDEX('[2]SGU-Solar'!$B:$B, MATCH($A1903, '[2]SGU-Solar'!$A:$A,0))</f>
        <v>14</v>
      </c>
      <c r="HA1903">
        <f>INDEX('[2]SGU-Solar'!$B:$B, MATCH($A1903, '[2]SGU-Solar'!$A:$A,0))</f>
        <v>14</v>
      </c>
      <c r="HB1903">
        <f>INDEX('[2]SGU-Solar'!$B:$B, MATCH($A1903, '[2]SGU-Solar'!$A:$A,0))</f>
        <v>14</v>
      </c>
      <c r="HC1903">
        <f>INDEX('[2]SGU-Solar'!$B:$B, MATCH($A1903, '[2]SGU-Solar'!$A:$A,0))</f>
        <v>14</v>
      </c>
      <c r="HD1903">
        <f>INDEX('[2]SGU-Solar'!$B:$B, MATCH($A1903, '[2]SGU-Solar'!$A:$A,0))</f>
        <v>14</v>
      </c>
      <c r="HE1903">
        <f>INDEX('[2]SGU-Solar'!$B:$B, MATCH($A1903, '[2]SGU-Solar'!$A:$A,0))</f>
        <v>14</v>
      </c>
      <c r="HF1903">
        <f>INDEX('[2]SGU-Solar'!$B:$B, MATCH($A1903, '[2]SGU-Solar'!$A:$A,0))</f>
        <v>14</v>
      </c>
      <c r="HG1903">
        <f>INDEX('[2]SGU-Solar'!$B:$B, MATCH($A1903, '[2]SGU-Solar'!$A:$A,0))</f>
        <v>14</v>
      </c>
      <c r="HH1903">
        <f>INDEX('[2]SGU-Solar'!$B:$B, MATCH($A1903, '[2]SGU-Solar'!$A:$A,0))</f>
        <v>14</v>
      </c>
      <c r="HI1903">
        <f>INDEX('[2]SGU-Solar'!$B:$B, MATCH($A1903, '[2]SGU-Solar'!$A:$A,0))</f>
        <v>14</v>
      </c>
      <c r="HJ1903">
        <f>INDEX('[2]SGU-Solar'!$B:$B, MATCH($A1903, '[2]SGU-Solar'!$A:$A,0))</f>
        <v>14</v>
      </c>
      <c r="HK1903">
        <f>INDEX('[2]SGU-Solar'!$B:$B, MATCH($A1903, '[2]SGU-Solar'!$A:$A,0))</f>
        <v>14</v>
      </c>
      <c r="HL1903">
        <f>INDEX('[2]SGU-Solar'!$B:$B, MATCH($A1903, '[2]SGU-Solar'!$A:$A,0))</f>
        <v>14</v>
      </c>
      <c r="HM1903">
        <f>INDEX('[2]SGU-Solar'!$B:$B, MATCH($A1903, '[2]SGU-Solar'!$A:$A,0))</f>
        <v>14</v>
      </c>
      <c r="HN1903">
        <f>INDEX('[2]SGU-Solar'!$B:$B, MATCH($A1903, '[2]SGU-Solar'!$A:$A,0))</f>
        <v>14</v>
      </c>
      <c r="HO1903">
        <f>INDEX('[2]SGU-Solar'!$B:$B, MATCH($A1903, '[2]SGU-Solar'!$A:$A,0))</f>
        <v>14</v>
      </c>
      <c r="HP1903">
        <f>INDEX('[2]SGU-Solar'!$B:$B, MATCH($A1903, '[2]SGU-Solar'!$A:$A,0))</f>
        <v>14</v>
      </c>
      <c r="HQ1903">
        <f>INDEX('[2]SGU-Solar'!$B:$B, MATCH($A1903, '[2]SGU-Solar'!$A:$A,0))</f>
        <v>14</v>
      </c>
      <c r="HR1903">
        <f>INDEX('[2]SGU-Solar'!$B:$B, MATCH($A1903, '[2]SGU-Solar'!$A:$A,0))</f>
        <v>14</v>
      </c>
      <c r="HS1903">
        <f>INDEX('[2]SGU-Solar'!$B:$B, MATCH($A1903, '[2]SGU-Solar'!$A:$A,0))</f>
        <v>14</v>
      </c>
      <c r="HT1903">
        <f>INDEX('[2]SGU-Solar'!$B:$B, MATCH($A1903, '[2]SGU-Solar'!$A:$A,0))</f>
        <v>14</v>
      </c>
      <c r="HU1903">
        <f>INDEX('[2]SGU-Solar'!$B:$B, MATCH($A1903, '[2]SGU-Solar'!$A:$A,0))</f>
        <v>14</v>
      </c>
      <c r="HV1903">
        <f>INDEX('[2]SGU-Solar'!$B:$B, MATCH($A1903, '[2]SGU-Solar'!$A:$A,0))</f>
        <v>14</v>
      </c>
      <c r="HW1903">
        <f>INDEX('[2]SGU-Solar'!$B:$B, MATCH($A1903, '[2]SGU-Solar'!$A:$A,0))</f>
        <v>14</v>
      </c>
      <c r="HX1903">
        <f>INDEX('[2]SGU-Solar'!$B:$B, MATCH($A1903, '[2]SGU-Solar'!$A:$A,0))</f>
        <v>14</v>
      </c>
      <c r="HY1903">
        <f>INDEX('[2]SGU-Solar'!$B:$B, MATCH($A1903, '[2]SGU-Solar'!$A:$A,0))</f>
        <v>14</v>
      </c>
      <c r="HZ1903">
        <f>INDEX('[2]SGU-Solar'!$B:$B, MATCH($A1903, '[2]SGU-Solar'!$A:$A,0))</f>
        <v>14</v>
      </c>
      <c r="IA1903">
        <f>INDEX('[2]SGU-Solar'!$B:$B, MATCH($A1903, '[2]SGU-Solar'!$A:$A,0))</f>
        <v>14</v>
      </c>
      <c r="IB1903">
        <f>INDEX('[2]SGU-Solar'!$B:$B, MATCH($A1903, '[2]SGU-Solar'!$A:$A,0))</f>
        <v>14</v>
      </c>
      <c r="IC1903">
        <f>INDEX('[2]SGU-Solar'!$B:$B, MATCH($A1903, '[2]SGU-Solar'!$A:$A,0))</f>
        <v>14</v>
      </c>
      <c r="ID1903">
        <f>INDEX('[2]SGU-Solar'!$B:$B, MATCH($A1903, '[2]SGU-Solar'!$A:$A,0))</f>
        <v>14</v>
      </c>
      <c r="IE1903">
        <f>INDEX('[2]SGU-Solar'!$B:$B, MATCH($A1903, '[2]SGU-Solar'!$A:$A,0))</f>
        <v>14</v>
      </c>
      <c r="IF1903">
        <f>INDEX('[2]SGU-Solar'!$B:$B, MATCH($A1903, '[2]SGU-Solar'!$A:$A,0))</f>
        <v>14</v>
      </c>
      <c r="IG1903">
        <f>INDEX('[2]SGU-Solar'!$B:$B, MATCH($A1903, '[2]SGU-Solar'!$A:$A,0))</f>
        <v>14</v>
      </c>
      <c r="IH1903">
        <f>INDEX('[2]SGU-Solar'!$B:$B, MATCH($A1903, '[2]SGU-Solar'!$A:$A,0))</f>
        <v>14</v>
      </c>
      <c r="II1903">
        <f>INDEX('[2]SGU-Solar'!$B:$B, MATCH($A1903, '[2]SGU-Solar'!$A:$A,0))</f>
        <v>14</v>
      </c>
      <c r="IJ1903">
        <f>INDEX('[2]SGU-Solar'!$B:$B, MATCH($A1903, '[2]SGU-Solar'!$A:$A,0))</f>
        <v>14</v>
      </c>
      <c r="IK1903">
        <f>INDEX('[2]SGU-Solar'!$B:$B, MATCH($A1903, '[2]SGU-Solar'!$A:$A,0))</f>
        <v>14</v>
      </c>
      <c r="IL1903">
        <f>INDEX('[2]SGU-Solar'!$B:$B, MATCH($A1903, '[2]SGU-Solar'!$A:$A,0))</f>
        <v>14</v>
      </c>
      <c r="IM1903">
        <f>INDEX('[2]SGU-Solar'!$B:$B, MATCH($A1903, '[2]SGU-Solar'!$A:$A,0))</f>
        <v>14</v>
      </c>
      <c r="IN1903">
        <f>INDEX('[2]SGU-Solar'!$B:$B, MATCH($A1903, '[2]SGU-Solar'!$A:$A,0))</f>
        <v>14</v>
      </c>
      <c r="IO1903">
        <f>INDEX('[2]SGU-Solar'!$B:$B, MATCH($A1903, '[2]SGU-Solar'!$A:$A,0))</f>
        <v>14</v>
      </c>
      <c r="IP1903">
        <f>INDEX('[2]SGU-Solar'!$B:$B, MATCH($A1903, '[2]SGU-Solar'!$A:$A,0))</f>
        <v>14</v>
      </c>
      <c r="IQ1903">
        <f>INDEX('[2]SGU-Solar'!$B:$B, MATCH($A1903, '[2]SGU-Solar'!$A:$A,0))</f>
        <v>14</v>
      </c>
      <c r="IR1903">
        <f>INDEX('[2]SGU-Solar'!$B:$B, MATCH($A1903, '[2]SGU-Solar'!$A:$A,0))</f>
        <v>14</v>
      </c>
      <c r="IS1903">
        <f>INDEX('[2]SGU-Solar'!$B:$B, MATCH($A1903, '[2]SGU-Solar'!$A:$A,0))</f>
        <v>14</v>
      </c>
      <c r="IT1903">
        <f>INDEX('[2]SGU-Solar'!$B:$B, MATCH($A1903, '[2]SGU-Solar'!$A:$A,0))</f>
        <v>14</v>
      </c>
      <c r="IU1903">
        <f>INDEX('[2]SGU-Solar'!$B:$B, MATCH($A1903, '[2]SGU-Solar'!$A:$A,0))</f>
        <v>14</v>
      </c>
      <c r="IV1903">
        <f>INDEX('[2]SGU-Solar'!$B:$B, MATCH($A1903, '[2]SGU-Solar'!$A:$A,0))</f>
        <v>14</v>
      </c>
      <c r="IW1903">
        <f>INDEX('[2]SGU-Solar'!$B:$B, MATCH($A1903, '[2]SGU-Solar'!$A:$A,0))</f>
        <v>14</v>
      </c>
      <c r="IX1903">
        <f>INDEX('[2]SGU-Solar'!$B:$B, MATCH($A1903, '[2]SGU-Solar'!$A:$A,0))</f>
        <v>14</v>
      </c>
      <c r="IY1903">
        <f>INDEX('[2]SGU-Solar'!$B:$B, MATCH($A1903, '[2]SGU-Solar'!$A:$A,0))</f>
        <v>14</v>
      </c>
      <c r="IZ1903">
        <f>INDEX('[2]SGU-Solar'!$B:$B, MATCH($A1903, '[2]SGU-Solar'!$A:$A,0))</f>
        <v>14</v>
      </c>
      <c r="JA1903">
        <f>INDEX('[2]SGU-Solar'!$B:$B, MATCH($A1903, '[2]SGU-Solar'!$A:$A,0))</f>
        <v>14</v>
      </c>
      <c r="JB1903">
        <f>INDEX('[2]SGU-Solar'!$B:$B, MATCH($A1903, '[2]SGU-Solar'!$A:$A,0))</f>
        <v>14</v>
      </c>
      <c r="JC1903">
        <f>INDEX('[2]SGU-Solar'!$B:$B, MATCH($A1903, '[2]SGU-Solar'!$A:$A,0))</f>
        <v>14</v>
      </c>
      <c r="JD1903">
        <f>INDEX('[2]SGU-Solar'!$B:$B, MATCH($A1903, '[2]SGU-Solar'!$A:$A,0))</f>
        <v>14</v>
      </c>
      <c r="JE1903">
        <f>INDEX('[2]SGU-Solar'!$B:$B, MATCH($A1903, '[2]SGU-Solar'!$A:$A,0))</f>
        <v>14</v>
      </c>
      <c r="JF1903">
        <f>INDEX('[2]SGU-Solar'!$B:$B, MATCH($A1903, '[2]SGU-Solar'!$A:$A,0))</f>
        <v>14</v>
      </c>
      <c r="JG1903">
        <f>INDEX('[2]SGU-Solar'!$B:$B, MATCH($A1903, '[2]SGU-Solar'!$A:$A,0))</f>
        <v>14</v>
      </c>
      <c r="JH1903">
        <f>INDEX('[2]SGU-Solar'!$B:$B, MATCH($A1903, '[2]SGU-Solar'!$A:$A,0))</f>
        <v>14</v>
      </c>
      <c r="JI1903">
        <f>INDEX('[2]SGU-Solar'!$B:$B, MATCH($A1903, '[2]SGU-Solar'!$A:$A,0))</f>
        <v>14</v>
      </c>
      <c r="JJ1903">
        <f>INDEX('[2]SGU-Solar'!$B:$B, MATCH($A1903, '[2]SGU-Solar'!$A:$A,0))</f>
        <v>14</v>
      </c>
      <c r="JK1903">
        <f>INDEX('[2]SGU-Solar'!$B:$B, MATCH($A1903, '[2]SGU-Solar'!$A:$A,0))</f>
        <v>14</v>
      </c>
      <c r="JL1903">
        <f>INDEX('[2]SGU-Solar'!$B:$B, MATCH($A1903, '[2]SGU-Solar'!$A:$A,0))</f>
        <v>14</v>
      </c>
      <c r="JM1903">
        <f>INDEX('[2]SGU-Solar'!$B:$B, MATCH($A1903, '[2]SGU-Solar'!$A:$A,0))</f>
        <v>14</v>
      </c>
      <c r="JN1903">
        <f>INDEX('[2]SGU-Solar'!$B:$B, MATCH($A1903, '[2]SGU-Solar'!$A:$A,0))</f>
        <v>14</v>
      </c>
      <c r="JO1903">
        <f>INDEX('[2]SGU-Solar'!$B:$B, MATCH($A1903, '[2]SGU-Solar'!$A:$A,0))</f>
        <v>14</v>
      </c>
      <c r="JP1903">
        <f>INDEX('[2]SGU-Solar'!$B:$B, MATCH($A1903, '[2]SGU-Solar'!$A:$A,0))</f>
        <v>14</v>
      </c>
      <c r="JQ1903">
        <f>INDEX('[2]SGU-Solar'!$B:$B, MATCH($A1903, '[2]SGU-Solar'!$A:$A,0))</f>
        <v>14</v>
      </c>
      <c r="JR1903">
        <f>INDEX('[2]SGU-Solar'!$B:$B, MATCH($A1903, '[2]SGU-Solar'!$A:$A,0))</f>
        <v>14</v>
      </c>
      <c r="JS1903">
        <f>INDEX('[2]SGU-Solar'!$B:$B, MATCH($A1903, '[2]SGU-Solar'!$A:$A,0))</f>
        <v>14</v>
      </c>
      <c r="JT1903">
        <f>INDEX('[2]SGU-Solar'!$B:$B, MATCH($A1903, '[2]SGU-Solar'!$A:$A,0))</f>
        <v>14</v>
      </c>
      <c r="JU1903">
        <f>INDEX('[2]SGU-Solar'!$B:$B, MATCH($A1903, '[2]SGU-Solar'!$A:$A,0))</f>
        <v>14</v>
      </c>
      <c r="JV1903">
        <f>INDEX('[2]SGU-Solar'!$B:$B, MATCH($A1903, '[2]SGU-Solar'!$A:$A,0))</f>
        <v>14</v>
      </c>
      <c r="JW1903">
        <f>INDEX('[2]SGU-Solar'!$B:$B, MATCH($A1903, '[2]SGU-Solar'!$A:$A,0))</f>
        <v>14</v>
      </c>
      <c r="JX1903">
        <f>INDEX('[2]SGU-Solar'!$B:$B, MATCH($A1903, '[2]SGU-Solar'!$A:$A,0))</f>
        <v>14</v>
      </c>
      <c r="JY1903">
        <f>INDEX('[2]SGU-Solar'!$B:$B, MATCH($A1903, '[2]SGU-Solar'!$A:$A,0))</f>
        <v>14</v>
      </c>
      <c r="JZ1903">
        <f>INDEX('[2]SGU-Solar'!$B:$B, MATCH($A1903, '[2]SGU-Solar'!$A:$A,0))</f>
        <v>14</v>
      </c>
    </row>
    <row r="1904" spans="1:286">
      <c r="A1904">
        <v>5009</v>
      </c>
      <c r="B1904" t="s">
        <v>36</v>
      </c>
      <c r="C1904">
        <v>0</v>
      </c>
      <c r="D1904">
        <v>0</v>
      </c>
      <c r="E1904">
        <v>1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1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1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1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1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2</v>
      </c>
      <c r="CB1904">
        <v>0</v>
      </c>
      <c r="CC1904">
        <v>0</v>
      </c>
      <c r="CD1904">
        <v>1</v>
      </c>
      <c r="CE1904">
        <v>1</v>
      </c>
      <c r="CF1904">
        <v>1</v>
      </c>
      <c r="CG1904">
        <v>0</v>
      </c>
      <c r="CH1904">
        <v>0</v>
      </c>
      <c r="CI1904">
        <v>1</v>
      </c>
      <c r="CJ1904">
        <v>0</v>
      </c>
      <c r="CK1904">
        <v>1</v>
      </c>
      <c r="CL1904">
        <v>0</v>
      </c>
      <c r="CM1904">
        <v>0</v>
      </c>
      <c r="CN1904">
        <v>0</v>
      </c>
      <c r="CO1904">
        <v>0</v>
      </c>
      <c r="CP1904">
        <v>3</v>
      </c>
      <c r="CQ1904">
        <v>1</v>
      </c>
      <c r="CR1904">
        <v>0</v>
      </c>
      <c r="CS1904">
        <v>1</v>
      </c>
      <c r="CT1904">
        <v>1</v>
      </c>
      <c r="CU1904">
        <v>3</v>
      </c>
      <c r="CV1904">
        <v>0</v>
      </c>
      <c r="CW1904">
        <v>1</v>
      </c>
      <c r="CX1904">
        <v>0</v>
      </c>
      <c r="CY1904">
        <v>4</v>
      </c>
      <c r="CZ1904">
        <v>2</v>
      </c>
      <c r="DA1904">
        <v>4</v>
      </c>
      <c r="DB1904">
        <v>4</v>
      </c>
      <c r="DC1904">
        <v>4</v>
      </c>
      <c r="DD1904">
        <v>4</v>
      </c>
      <c r="DE1904">
        <v>2</v>
      </c>
      <c r="DF1904">
        <v>3</v>
      </c>
      <c r="DG1904">
        <v>2</v>
      </c>
      <c r="DH1904">
        <v>9</v>
      </c>
      <c r="DI1904">
        <v>3</v>
      </c>
      <c r="DJ1904">
        <v>4</v>
      </c>
      <c r="DK1904">
        <v>2</v>
      </c>
      <c r="DL1904">
        <v>6</v>
      </c>
      <c r="DM1904">
        <v>6</v>
      </c>
      <c r="DN1904">
        <v>2</v>
      </c>
      <c r="DO1904">
        <v>7</v>
      </c>
      <c r="DP1904">
        <f>INDEX('[2]SGU-Solar'!$B:$B, MATCH($A1904, '[2]SGU-Solar'!$A:$A,0))</f>
        <v>12</v>
      </c>
      <c r="DQ1904">
        <f>INDEX('[2]SGU-Solar'!$B:$B, MATCH($A1904, '[2]SGU-Solar'!$A:$A,0))</f>
        <v>12</v>
      </c>
      <c r="DR1904">
        <f>INDEX('[2]SGU-Solar'!$B:$B, MATCH($A1904, '[2]SGU-Solar'!$A:$A,0))</f>
        <v>12</v>
      </c>
      <c r="DS1904">
        <f>INDEX('[2]SGU-Solar'!$B:$B, MATCH($A1904, '[2]SGU-Solar'!$A:$A,0))</f>
        <v>12</v>
      </c>
      <c r="DT1904">
        <f>INDEX('[2]SGU-Solar'!$B:$B, MATCH($A1904, '[2]SGU-Solar'!$A:$A,0))</f>
        <v>12</v>
      </c>
      <c r="DU1904">
        <f>INDEX('[2]SGU-Solar'!$B:$B, MATCH($A1904, '[2]SGU-Solar'!$A:$A,0))</f>
        <v>12</v>
      </c>
      <c r="DV1904">
        <f>INDEX('[2]SGU-Solar'!$B:$B, MATCH($A1904, '[2]SGU-Solar'!$A:$A,0))</f>
        <v>12</v>
      </c>
      <c r="DW1904">
        <f>INDEX('[2]SGU-Solar'!$B:$B, MATCH($A1904, '[2]SGU-Solar'!$A:$A,0))</f>
        <v>12</v>
      </c>
      <c r="DX1904">
        <f>INDEX('[2]SGU-Solar'!$B:$B, MATCH($A1904, '[2]SGU-Solar'!$A:$A,0))</f>
        <v>12</v>
      </c>
      <c r="DY1904">
        <f>INDEX('[2]SGU-Solar'!$B:$B, MATCH($A1904, '[2]SGU-Solar'!$A:$A,0))</f>
        <v>12</v>
      </c>
      <c r="DZ1904">
        <f>INDEX('[2]SGU-Solar'!$B:$B, MATCH($A1904, '[2]SGU-Solar'!$A:$A,0))</f>
        <v>12</v>
      </c>
      <c r="EA1904">
        <f>INDEX('[2]SGU-Solar'!$B:$B, MATCH($A1904, '[2]SGU-Solar'!$A:$A,0))</f>
        <v>12</v>
      </c>
      <c r="EB1904">
        <f>INDEX('[2]SGU-Solar'!$B:$B, MATCH($A1904, '[2]SGU-Solar'!$A:$A,0))</f>
        <v>12</v>
      </c>
      <c r="EC1904">
        <f>INDEX('[2]SGU-Solar'!$B:$B, MATCH($A1904, '[2]SGU-Solar'!$A:$A,0))</f>
        <v>12</v>
      </c>
      <c r="ED1904">
        <f>INDEX('[2]SGU-Solar'!$B:$B, MATCH($A1904, '[2]SGU-Solar'!$A:$A,0))</f>
        <v>12</v>
      </c>
      <c r="EE1904">
        <f>INDEX('[2]SGU-Solar'!$B:$B, MATCH($A1904, '[2]SGU-Solar'!$A:$A,0))</f>
        <v>12</v>
      </c>
      <c r="EF1904">
        <f>INDEX('[2]SGU-Solar'!$B:$B, MATCH($A1904, '[2]SGU-Solar'!$A:$A,0))</f>
        <v>12</v>
      </c>
      <c r="EG1904">
        <f>INDEX('[2]SGU-Solar'!$S:$S, MATCH($A1904, '[2]SGU-Solar'!$A:$A,0))</f>
        <v>17</v>
      </c>
      <c r="EH1904">
        <f>INDEX('[2]SGU-Solar'!$S:$S, MATCH($A1904, '[2]SGU-Solar'!$A:$A,0))</f>
        <v>17</v>
      </c>
      <c r="EI1904">
        <f>INDEX('[2]SGU-Solar'!$S:$S, MATCH($A1904, '[2]SGU-Solar'!$A:$A,0))</f>
        <v>17</v>
      </c>
      <c r="EJ1904">
        <f>INDEX('[2]SGU-Solar'!$S:$S, MATCH($A1904, '[2]SGU-Solar'!$A:$A,0))</f>
        <v>17</v>
      </c>
      <c r="EK1904">
        <f>INDEX('[2]SGU-Solar'!$S:$S, MATCH($A1904, '[2]SGU-Solar'!$A:$A,0))</f>
        <v>17</v>
      </c>
      <c r="EL1904">
        <f>INDEX('[2]SGU-Solar'!$S:$S, MATCH($A1904, '[2]SGU-Solar'!$A:$A,0))</f>
        <v>17</v>
      </c>
      <c r="EM1904">
        <f>INDEX('[2]SGU-Solar'!$S:$S, MATCH($A1904, '[2]SGU-Solar'!$A:$A,0))</f>
        <v>17</v>
      </c>
      <c r="EN1904">
        <f>INDEX('[2]SGU-Solar'!$S:$S, MATCH($A1904, '[2]SGU-Solar'!$A:$A,0))</f>
        <v>17</v>
      </c>
      <c r="EO1904">
        <f>INDEX('[2]SGU-Solar'!$S:$S, MATCH($A1904, '[2]SGU-Solar'!$A:$A,0))</f>
        <v>17</v>
      </c>
      <c r="EP1904">
        <f>INDEX('[2]SGU-Solar'!$S:$S, MATCH($A1904, '[2]SGU-Solar'!$A:$A,0))</f>
        <v>17</v>
      </c>
      <c r="EQ1904">
        <f>INDEX('[2]SGU-Solar'!$S:$S, MATCH($A1904, '[2]SGU-Solar'!$A:$A,0))</f>
        <v>17</v>
      </c>
      <c r="ER1904">
        <f>INDEX('[2]SGU-Solar'!$S:$S, MATCH($A1904, '[2]SGU-Solar'!$A:$A,0))</f>
        <v>17</v>
      </c>
      <c r="ES1904">
        <f>INDEX('[2]SGU-Solar'!$S:$S, MATCH($A1904, '[2]SGU-Solar'!$A:$A,0))</f>
        <v>17</v>
      </c>
      <c r="ET1904">
        <f>INDEX('[2]SGU-Solar'!$S:$S, MATCH($A1904, '[2]SGU-Solar'!$A:$A,0))</f>
        <v>17</v>
      </c>
      <c r="EU1904">
        <f>INDEX('[2]SGU-Solar'!$S:$S, MATCH($A1904, '[2]SGU-Solar'!$A:$A,0))</f>
        <v>17</v>
      </c>
      <c r="EV1904">
        <f>INDEX('[2]SGU-Solar'!$S:$S, MATCH($A1904, '[2]SGU-Solar'!$A:$A,0))</f>
        <v>17</v>
      </c>
      <c r="EW1904">
        <f>INDEX('[2]SGU-Solar'!$S:$S, MATCH($A1904, '[2]SGU-Solar'!$A:$A,0))</f>
        <v>17</v>
      </c>
      <c r="EX1904">
        <f>INDEX('[2]SGU-Solar'!$S:$S, MATCH($A1904, '[2]SGU-Solar'!$A:$A,0))</f>
        <v>17</v>
      </c>
      <c r="EY1904">
        <f>INDEX('[2]SGU-Solar'!$S:$S, MATCH($A1904, '[2]SGU-Solar'!$A:$A,0))</f>
        <v>17</v>
      </c>
      <c r="EZ1904">
        <f>INDEX('[2]SGU-Solar'!$S:$S, MATCH($A1904, '[2]SGU-Solar'!$A:$A,0))</f>
        <v>17</v>
      </c>
      <c r="FA1904">
        <f>INDEX('[2]SGU-Solar'!$S:$S, MATCH($A1904, '[2]SGU-Solar'!$A:$A,0))</f>
        <v>17</v>
      </c>
      <c r="FB1904">
        <f>INDEX('[2]SGU-Solar'!$S:$S, MATCH($A1904, '[2]SGU-Solar'!$A:$A,0))</f>
        <v>17</v>
      </c>
      <c r="FC1904">
        <f>INDEX('[2]SGU-Solar'!$S:$S, MATCH($A1904, '[2]SGU-Solar'!$A:$A,0))</f>
        <v>17</v>
      </c>
      <c r="FD1904">
        <f>INDEX('[2]SGU-Solar'!$S:$S, MATCH($A1904, '[2]SGU-Solar'!$A:$A,0))</f>
        <v>17</v>
      </c>
      <c r="FE1904">
        <f>INDEX('[2]SGU-Solar'!$S:$S, MATCH($A1904, '[2]SGU-Solar'!$A:$A,0))</f>
        <v>17</v>
      </c>
      <c r="FF1904">
        <f>INDEX('[2]SGU-Solar'!$S:$S, MATCH($A1904, '[2]SGU-Solar'!$A:$A,0))</f>
        <v>17</v>
      </c>
      <c r="FG1904">
        <f>INDEX('[2]SGU-Solar'!$S:$S, MATCH($A1904, '[2]SGU-Solar'!$A:$A,0))</f>
        <v>17</v>
      </c>
      <c r="FH1904">
        <f>INDEX('[2]SGU-Solar'!$S:$S, MATCH($A1904, '[2]SGU-Solar'!$A:$A,0))</f>
        <v>17</v>
      </c>
      <c r="FI1904">
        <f>INDEX('[2]SGU-Solar'!$S:$S, MATCH($A1904, '[2]SGU-Solar'!$A:$A,0))</f>
        <v>17</v>
      </c>
      <c r="FJ1904">
        <f>INDEX('[2]SGU-Solar'!$B:$B, MATCH($A1904, '[2]SGU-Solar'!$A:$A,0))</f>
        <v>12</v>
      </c>
      <c r="FK1904">
        <f>INDEX('[2]SGU-Solar'!$B:$B, MATCH($A1904, '[2]SGU-Solar'!$A:$A,0))</f>
        <v>12</v>
      </c>
      <c r="FL1904">
        <f>INDEX('[2]SGU-Solar'!$B:$B, MATCH($A1904, '[2]SGU-Solar'!$A:$A,0))</f>
        <v>12</v>
      </c>
      <c r="FM1904">
        <f>INDEX('[2]SGU-Solar'!$B:$B, MATCH($A1904, '[2]SGU-Solar'!$A:$A,0))</f>
        <v>12</v>
      </c>
      <c r="FN1904">
        <f>INDEX('[2]SGU-Solar'!$B:$B, MATCH($A1904, '[2]SGU-Solar'!$A:$A,0))</f>
        <v>12</v>
      </c>
      <c r="FO1904">
        <f>INDEX('[2]SGU-Solar'!$B:$B, MATCH($A1904, '[2]SGU-Solar'!$A:$A,0))</f>
        <v>12</v>
      </c>
      <c r="FP1904">
        <f>INDEX('[2]SGU-Solar'!$B:$B, MATCH($A1904, '[2]SGU-Solar'!$A:$A,0))</f>
        <v>12</v>
      </c>
      <c r="FQ1904">
        <f>INDEX('[2]SGU-Solar'!$B:$B, MATCH($A1904, '[2]SGU-Solar'!$A:$A,0))</f>
        <v>12</v>
      </c>
      <c r="FR1904">
        <f>INDEX('[2]SGU-Solar'!$B:$B, MATCH($A1904, '[2]SGU-Solar'!$A:$A,0))</f>
        <v>12</v>
      </c>
      <c r="FS1904">
        <f>INDEX('[2]SGU-Solar'!$B:$B, MATCH($A1904, '[2]SGU-Solar'!$A:$A,0))</f>
        <v>12</v>
      </c>
      <c r="FT1904">
        <f>INDEX('[2]SGU-Solar'!$B:$B, MATCH($A1904, '[2]SGU-Solar'!$A:$A,0))</f>
        <v>12</v>
      </c>
      <c r="FU1904">
        <f>INDEX('[2]SGU-Solar'!$B:$B, MATCH($A1904, '[2]SGU-Solar'!$A:$A,0))</f>
        <v>12</v>
      </c>
      <c r="FV1904">
        <f>INDEX('[2]SGU-Solar'!$B:$B, MATCH($A1904, '[2]SGU-Solar'!$A:$A,0))</f>
        <v>12</v>
      </c>
      <c r="FW1904">
        <f>INDEX('[2]SGU-Solar'!$B:$B, MATCH($A1904, '[2]SGU-Solar'!$A:$A,0))</f>
        <v>12</v>
      </c>
      <c r="FX1904">
        <f>INDEX('[2]SGU-Solar'!$B:$B, MATCH($A1904, '[2]SGU-Solar'!$A:$A,0))</f>
        <v>12</v>
      </c>
      <c r="FY1904">
        <f>INDEX('[2]SGU-Solar'!$B:$B, MATCH($A1904, '[2]SGU-Solar'!$A:$A,0))</f>
        <v>12</v>
      </c>
      <c r="FZ1904">
        <f>INDEX('[2]SGU-Solar'!$B:$B, MATCH($A1904, '[2]SGU-Solar'!$A:$A,0))</f>
        <v>12</v>
      </c>
      <c r="GA1904">
        <f>INDEX('[2]SGU-Solar'!$B:$B, MATCH($A1904, '[2]SGU-Solar'!$A:$A,0))</f>
        <v>12</v>
      </c>
      <c r="GB1904">
        <f>INDEX('[2]SGU-Solar'!$B:$B, MATCH($A1904, '[2]SGU-Solar'!$A:$A,0))</f>
        <v>12</v>
      </c>
      <c r="GC1904">
        <f>INDEX('[2]SGU-Solar'!$B:$B, MATCH($A1904, '[2]SGU-Solar'!$A:$A,0))</f>
        <v>12</v>
      </c>
      <c r="GD1904">
        <f>INDEX('[2]SGU-Solar'!$B:$B, MATCH($A1904, '[2]SGU-Solar'!$A:$A,0))</f>
        <v>12</v>
      </c>
      <c r="GE1904">
        <f>INDEX('[2]SGU-Solar'!$B:$B, MATCH($A1904, '[2]SGU-Solar'!$A:$A,0))</f>
        <v>12</v>
      </c>
      <c r="GF1904">
        <f>INDEX('[2]SGU-Solar'!$B:$B, MATCH($A1904, '[2]SGU-Solar'!$A:$A,0))</f>
        <v>12</v>
      </c>
      <c r="GG1904">
        <f>INDEX('[2]SGU-Solar'!$B:$B, MATCH($A1904, '[2]SGU-Solar'!$A:$A,0))</f>
        <v>12</v>
      </c>
      <c r="GH1904">
        <f>INDEX('[2]SGU-Solar'!$B:$B, MATCH($A1904, '[2]SGU-Solar'!$A:$A,0))</f>
        <v>12</v>
      </c>
      <c r="GI1904">
        <f>INDEX('[2]SGU-Solar'!$B:$B, MATCH($A1904, '[2]SGU-Solar'!$A:$A,0))</f>
        <v>12</v>
      </c>
      <c r="GJ1904">
        <f>INDEX('[2]SGU-Solar'!$B:$B, MATCH($A1904, '[2]SGU-Solar'!$A:$A,0))</f>
        <v>12</v>
      </c>
      <c r="GK1904">
        <f>INDEX('[2]SGU-Solar'!$B:$B, MATCH($A1904, '[2]SGU-Solar'!$A:$A,0))</f>
        <v>12</v>
      </c>
      <c r="GL1904">
        <f>INDEX('[2]SGU-Solar'!$B:$B, MATCH($A1904, '[2]SGU-Solar'!$A:$A,0))</f>
        <v>12</v>
      </c>
      <c r="GM1904">
        <f>INDEX('[2]SGU-Solar'!$B:$B, MATCH($A1904, '[2]SGU-Solar'!$A:$A,0))</f>
        <v>12</v>
      </c>
      <c r="GN1904">
        <f>INDEX('[2]SGU-Solar'!$B:$B, MATCH($A1904, '[2]SGU-Solar'!$A:$A,0))</f>
        <v>12</v>
      </c>
      <c r="GO1904">
        <f>INDEX('[2]SGU-Solar'!$B:$B, MATCH($A1904, '[2]SGU-Solar'!$A:$A,0))</f>
        <v>12</v>
      </c>
      <c r="GP1904">
        <f>INDEX('[2]SGU-Solar'!$B:$B, MATCH($A1904, '[2]SGU-Solar'!$A:$A,0))</f>
        <v>12</v>
      </c>
      <c r="GQ1904">
        <f>INDEX('[2]SGU-Solar'!$B:$B, MATCH($A1904, '[2]SGU-Solar'!$A:$A,0))</f>
        <v>12</v>
      </c>
      <c r="GR1904">
        <f>INDEX('[2]SGU-Solar'!$B:$B, MATCH($A1904, '[2]SGU-Solar'!$A:$A,0))</f>
        <v>12</v>
      </c>
      <c r="GS1904">
        <f>INDEX('[2]SGU-Solar'!$B:$B, MATCH($A1904, '[2]SGU-Solar'!$A:$A,0))</f>
        <v>12</v>
      </c>
      <c r="GT1904">
        <f>INDEX('[2]SGU-Solar'!$B:$B, MATCH($A1904, '[2]SGU-Solar'!$A:$A,0))</f>
        <v>12</v>
      </c>
      <c r="GU1904">
        <f>INDEX('[2]SGU-Solar'!$B:$B, MATCH($A1904, '[2]SGU-Solar'!$A:$A,0))</f>
        <v>12</v>
      </c>
      <c r="GV1904">
        <f>INDEX('[2]SGU-Solar'!$B:$B, MATCH($A1904, '[2]SGU-Solar'!$A:$A,0))</f>
        <v>12</v>
      </c>
      <c r="GW1904">
        <f>INDEX('[2]SGU-Solar'!$B:$B, MATCH($A1904, '[2]SGU-Solar'!$A:$A,0))</f>
        <v>12</v>
      </c>
      <c r="GX1904">
        <f>INDEX('[2]SGU-Solar'!$B:$B, MATCH($A1904, '[2]SGU-Solar'!$A:$A,0))</f>
        <v>12</v>
      </c>
      <c r="GY1904">
        <f>INDEX('[2]SGU-Solar'!$B:$B, MATCH($A1904, '[2]SGU-Solar'!$A:$A,0))</f>
        <v>12</v>
      </c>
      <c r="GZ1904">
        <f>INDEX('[2]SGU-Solar'!$B:$B, MATCH($A1904, '[2]SGU-Solar'!$A:$A,0))</f>
        <v>12</v>
      </c>
      <c r="HA1904">
        <f>INDEX('[2]SGU-Solar'!$B:$B, MATCH($A1904, '[2]SGU-Solar'!$A:$A,0))</f>
        <v>12</v>
      </c>
      <c r="HB1904">
        <f>INDEX('[2]SGU-Solar'!$B:$B, MATCH($A1904, '[2]SGU-Solar'!$A:$A,0))</f>
        <v>12</v>
      </c>
      <c r="HC1904">
        <f>INDEX('[2]SGU-Solar'!$B:$B, MATCH($A1904, '[2]SGU-Solar'!$A:$A,0))</f>
        <v>12</v>
      </c>
      <c r="HD1904">
        <f>INDEX('[2]SGU-Solar'!$B:$B, MATCH($A1904, '[2]SGU-Solar'!$A:$A,0))</f>
        <v>12</v>
      </c>
      <c r="HE1904">
        <f>INDEX('[2]SGU-Solar'!$B:$B, MATCH($A1904, '[2]SGU-Solar'!$A:$A,0))</f>
        <v>12</v>
      </c>
      <c r="HF1904">
        <f>INDEX('[2]SGU-Solar'!$B:$B, MATCH($A1904, '[2]SGU-Solar'!$A:$A,0))</f>
        <v>12</v>
      </c>
      <c r="HG1904">
        <f>INDEX('[2]SGU-Solar'!$B:$B, MATCH($A1904, '[2]SGU-Solar'!$A:$A,0))</f>
        <v>12</v>
      </c>
      <c r="HH1904">
        <f>INDEX('[2]SGU-Solar'!$B:$B, MATCH($A1904, '[2]SGU-Solar'!$A:$A,0))</f>
        <v>12</v>
      </c>
      <c r="HI1904">
        <f>INDEX('[2]SGU-Solar'!$B:$B, MATCH($A1904, '[2]SGU-Solar'!$A:$A,0))</f>
        <v>12</v>
      </c>
      <c r="HJ1904">
        <f>INDEX('[2]SGU-Solar'!$B:$B, MATCH($A1904, '[2]SGU-Solar'!$A:$A,0))</f>
        <v>12</v>
      </c>
      <c r="HK1904">
        <f>INDEX('[2]SGU-Solar'!$B:$B, MATCH($A1904, '[2]SGU-Solar'!$A:$A,0))</f>
        <v>12</v>
      </c>
      <c r="HL1904">
        <f>INDEX('[2]SGU-Solar'!$B:$B, MATCH($A1904, '[2]SGU-Solar'!$A:$A,0))</f>
        <v>12</v>
      </c>
      <c r="HM1904">
        <f>INDEX('[2]SGU-Solar'!$B:$B, MATCH($A1904, '[2]SGU-Solar'!$A:$A,0))</f>
        <v>12</v>
      </c>
      <c r="HN1904">
        <f>INDEX('[2]SGU-Solar'!$B:$B, MATCH($A1904, '[2]SGU-Solar'!$A:$A,0))</f>
        <v>12</v>
      </c>
      <c r="HO1904">
        <f>INDEX('[2]SGU-Solar'!$B:$B, MATCH($A1904, '[2]SGU-Solar'!$A:$A,0))</f>
        <v>12</v>
      </c>
      <c r="HP1904">
        <f>INDEX('[2]SGU-Solar'!$B:$B, MATCH($A1904, '[2]SGU-Solar'!$A:$A,0))</f>
        <v>12</v>
      </c>
      <c r="HQ1904">
        <f>INDEX('[2]SGU-Solar'!$B:$B, MATCH($A1904, '[2]SGU-Solar'!$A:$A,0))</f>
        <v>12</v>
      </c>
      <c r="HR1904">
        <f>INDEX('[2]SGU-Solar'!$B:$B, MATCH($A1904, '[2]SGU-Solar'!$A:$A,0))</f>
        <v>12</v>
      </c>
      <c r="HS1904">
        <f>INDEX('[2]SGU-Solar'!$B:$B, MATCH($A1904, '[2]SGU-Solar'!$A:$A,0))</f>
        <v>12</v>
      </c>
      <c r="HT1904">
        <f>INDEX('[2]SGU-Solar'!$B:$B, MATCH($A1904, '[2]SGU-Solar'!$A:$A,0))</f>
        <v>12</v>
      </c>
      <c r="HU1904">
        <f>INDEX('[2]SGU-Solar'!$B:$B, MATCH($A1904, '[2]SGU-Solar'!$A:$A,0))</f>
        <v>12</v>
      </c>
      <c r="HV1904">
        <f>INDEX('[2]SGU-Solar'!$B:$B, MATCH($A1904, '[2]SGU-Solar'!$A:$A,0))</f>
        <v>12</v>
      </c>
      <c r="HW1904">
        <f>INDEX('[2]SGU-Solar'!$B:$B, MATCH($A1904, '[2]SGU-Solar'!$A:$A,0))</f>
        <v>12</v>
      </c>
      <c r="HX1904">
        <f>INDEX('[2]SGU-Solar'!$B:$B, MATCH($A1904, '[2]SGU-Solar'!$A:$A,0))</f>
        <v>12</v>
      </c>
      <c r="HY1904">
        <f>INDEX('[2]SGU-Solar'!$B:$B, MATCH($A1904, '[2]SGU-Solar'!$A:$A,0))</f>
        <v>12</v>
      </c>
      <c r="HZ1904">
        <f>INDEX('[2]SGU-Solar'!$B:$B, MATCH($A1904, '[2]SGU-Solar'!$A:$A,0))</f>
        <v>12</v>
      </c>
      <c r="IA1904">
        <f>INDEX('[2]SGU-Solar'!$B:$B, MATCH($A1904, '[2]SGU-Solar'!$A:$A,0))</f>
        <v>12</v>
      </c>
      <c r="IB1904">
        <f>INDEX('[2]SGU-Solar'!$B:$B, MATCH($A1904, '[2]SGU-Solar'!$A:$A,0))</f>
        <v>12</v>
      </c>
      <c r="IC1904">
        <f>INDEX('[2]SGU-Solar'!$B:$B, MATCH($A1904, '[2]SGU-Solar'!$A:$A,0))</f>
        <v>12</v>
      </c>
      <c r="ID1904">
        <f>INDEX('[2]SGU-Solar'!$B:$B, MATCH($A1904, '[2]SGU-Solar'!$A:$A,0))</f>
        <v>12</v>
      </c>
      <c r="IE1904">
        <f>INDEX('[2]SGU-Solar'!$B:$B, MATCH($A1904, '[2]SGU-Solar'!$A:$A,0))</f>
        <v>12</v>
      </c>
      <c r="IF1904">
        <f>INDEX('[2]SGU-Solar'!$B:$B, MATCH($A1904, '[2]SGU-Solar'!$A:$A,0))</f>
        <v>12</v>
      </c>
      <c r="IG1904">
        <f>INDEX('[2]SGU-Solar'!$B:$B, MATCH($A1904, '[2]SGU-Solar'!$A:$A,0))</f>
        <v>12</v>
      </c>
      <c r="IH1904">
        <f>INDEX('[2]SGU-Solar'!$B:$B, MATCH($A1904, '[2]SGU-Solar'!$A:$A,0))</f>
        <v>12</v>
      </c>
      <c r="II1904">
        <f>INDEX('[2]SGU-Solar'!$B:$B, MATCH($A1904, '[2]SGU-Solar'!$A:$A,0))</f>
        <v>12</v>
      </c>
      <c r="IJ1904">
        <f>INDEX('[2]SGU-Solar'!$B:$B, MATCH($A1904, '[2]SGU-Solar'!$A:$A,0))</f>
        <v>12</v>
      </c>
      <c r="IK1904">
        <f>INDEX('[2]SGU-Solar'!$B:$B, MATCH($A1904, '[2]SGU-Solar'!$A:$A,0))</f>
        <v>12</v>
      </c>
      <c r="IL1904">
        <f>INDEX('[2]SGU-Solar'!$B:$B, MATCH($A1904, '[2]SGU-Solar'!$A:$A,0))</f>
        <v>12</v>
      </c>
      <c r="IM1904">
        <f>INDEX('[2]SGU-Solar'!$B:$B, MATCH($A1904, '[2]SGU-Solar'!$A:$A,0))</f>
        <v>12</v>
      </c>
      <c r="IN1904">
        <f>INDEX('[2]SGU-Solar'!$B:$B, MATCH($A1904, '[2]SGU-Solar'!$A:$A,0))</f>
        <v>12</v>
      </c>
      <c r="IO1904">
        <f>INDEX('[2]SGU-Solar'!$B:$B, MATCH($A1904, '[2]SGU-Solar'!$A:$A,0))</f>
        <v>12</v>
      </c>
      <c r="IP1904">
        <f>INDEX('[2]SGU-Solar'!$B:$B, MATCH($A1904, '[2]SGU-Solar'!$A:$A,0))</f>
        <v>12</v>
      </c>
      <c r="IQ1904">
        <f>INDEX('[2]SGU-Solar'!$B:$B, MATCH($A1904, '[2]SGU-Solar'!$A:$A,0))</f>
        <v>12</v>
      </c>
      <c r="IR1904">
        <f>INDEX('[2]SGU-Solar'!$B:$B, MATCH($A1904, '[2]SGU-Solar'!$A:$A,0))</f>
        <v>12</v>
      </c>
      <c r="IS1904">
        <f>INDEX('[2]SGU-Solar'!$B:$B, MATCH($A1904, '[2]SGU-Solar'!$A:$A,0))</f>
        <v>12</v>
      </c>
      <c r="IT1904">
        <f>INDEX('[2]SGU-Solar'!$B:$B, MATCH($A1904, '[2]SGU-Solar'!$A:$A,0))</f>
        <v>12</v>
      </c>
      <c r="IU1904">
        <f>INDEX('[2]SGU-Solar'!$B:$B, MATCH($A1904, '[2]SGU-Solar'!$A:$A,0))</f>
        <v>12</v>
      </c>
      <c r="IV1904">
        <f>INDEX('[2]SGU-Solar'!$B:$B, MATCH($A1904, '[2]SGU-Solar'!$A:$A,0))</f>
        <v>12</v>
      </c>
      <c r="IW1904">
        <f>INDEX('[2]SGU-Solar'!$B:$B, MATCH($A1904, '[2]SGU-Solar'!$A:$A,0))</f>
        <v>12</v>
      </c>
      <c r="IX1904">
        <f>INDEX('[2]SGU-Solar'!$B:$B, MATCH($A1904, '[2]SGU-Solar'!$A:$A,0))</f>
        <v>12</v>
      </c>
      <c r="IY1904">
        <f>INDEX('[2]SGU-Solar'!$B:$B, MATCH($A1904, '[2]SGU-Solar'!$A:$A,0))</f>
        <v>12</v>
      </c>
      <c r="IZ1904">
        <f>INDEX('[2]SGU-Solar'!$B:$B, MATCH($A1904, '[2]SGU-Solar'!$A:$A,0))</f>
        <v>12</v>
      </c>
      <c r="JA1904">
        <f>INDEX('[2]SGU-Solar'!$B:$B, MATCH($A1904, '[2]SGU-Solar'!$A:$A,0))</f>
        <v>12</v>
      </c>
      <c r="JB1904">
        <f>INDEX('[2]SGU-Solar'!$B:$B, MATCH($A1904, '[2]SGU-Solar'!$A:$A,0))</f>
        <v>12</v>
      </c>
      <c r="JC1904">
        <f>INDEX('[2]SGU-Solar'!$B:$B, MATCH($A1904, '[2]SGU-Solar'!$A:$A,0))</f>
        <v>12</v>
      </c>
      <c r="JD1904">
        <f>INDEX('[2]SGU-Solar'!$B:$B, MATCH($A1904, '[2]SGU-Solar'!$A:$A,0))</f>
        <v>12</v>
      </c>
      <c r="JE1904">
        <f>INDEX('[2]SGU-Solar'!$B:$B, MATCH($A1904, '[2]SGU-Solar'!$A:$A,0))</f>
        <v>12</v>
      </c>
      <c r="JF1904">
        <f>INDEX('[2]SGU-Solar'!$B:$B, MATCH($A1904, '[2]SGU-Solar'!$A:$A,0))</f>
        <v>12</v>
      </c>
      <c r="JG1904">
        <f>INDEX('[2]SGU-Solar'!$B:$B, MATCH($A1904, '[2]SGU-Solar'!$A:$A,0))</f>
        <v>12</v>
      </c>
      <c r="JH1904">
        <f>INDEX('[2]SGU-Solar'!$B:$B, MATCH($A1904, '[2]SGU-Solar'!$A:$A,0))</f>
        <v>12</v>
      </c>
      <c r="JI1904">
        <f>INDEX('[2]SGU-Solar'!$B:$B, MATCH($A1904, '[2]SGU-Solar'!$A:$A,0))</f>
        <v>12</v>
      </c>
      <c r="JJ1904">
        <f>INDEX('[2]SGU-Solar'!$B:$B, MATCH($A1904, '[2]SGU-Solar'!$A:$A,0))</f>
        <v>12</v>
      </c>
      <c r="JK1904">
        <f>INDEX('[2]SGU-Solar'!$B:$B, MATCH($A1904, '[2]SGU-Solar'!$A:$A,0))</f>
        <v>12</v>
      </c>
      <c r="JL1904">
        <f>INDEX('[2]SGU-Solar'!$B:$B, MATCH($A1904, '[2]SGU-Solar'!$A:$A,0))</f>
        <v>12</v>
      </c>
      <c r="JM1904">
        <f>INDEX('[2]SGU-Solar'!$B:$B, MATCH($A1904, '[2]SGU-Solar'!$A:$A,0))</f>
        <v>12</v>
      </c>
      <c r="JN1904">
        <f>INDEX('[2]SGU-Solar'!$B:$B, MATCH($A1904, '[2]SGU-Solar'!$A:$A,0))</f>
        <v>12</v>
      </c>
      <c r="JO1904">
        <f>INDEX('[2]SGU-Solar'!$B:$B, MATCH($A1904, '[2]SGU-Solar'!$A:$A,0))</f>
        <v>12</v>
      </c>
      <c r="JP1904">
        <f>INDEX('[2]SGU-Solar'!$B:$B, MATCH($A1904, '[2]SGU-Solar'!$A:$A,0))</f>
        <v>12</v>
      </c>
      <c r="JQ1904">
        <f>INDEX('[2]SGU-Solar'!$B:$B, MATCH($A1904, '[2]SGU-Solar'!$A:$A,0))</f>
        <v>12</v>
      </c>
      <c r="JR1904">
        <f>INDEX('[2]SGU-Solar'!$B:$B, MATCH($A1904, '[2]SGU-Solar'!$A:$A,0))</f>
        <v>12</v>
      </c>
      <c r="JS1904">
        <f>INDEX('[2]SGU-Solar'!$B:$B, MATCH($A1904, '[2]SGU-Solar'!$A:$A,0))</f>
        <v>12</v>
      </c>
      <c r="JT1904">
        <f>INDEX('[2]SGU-Solar'!$B:$B, MATCH($A1904, '[2]SGU-Solar'!$A:$A,0))</f>
        <v>12</v>
      </c>
      <c r="JU1904">
        <f>INDEX('[2]SGU-Solar'!$B:$B, MATCH($A1904, '[2]SGU-Solar'!$A:$A,0))</f>
        <v>12</v>
      </c>
      <c r="JV1904">
        <f>INDEX('[2]SGU-Solar'!$B:$B, MATCH($A1904, '[2]SGU-Solar'!$A:$A,0))</f>
        <v>12</v>
      </c>
      <c r="JW1904">
        <f>INDEX('[2]SGU-Solar'!$B:$B, MATCH($A1904, '[2]SGU-Solar'!$A:$A,0))</f>
        <v>12</v>
      </c>
      <c r="JX1904">
        <f>INDEX('[2]SGU-Solar'!$B:$B, MATCH($A1904, '[2]SGU-Solar'!$A:$A,0))</f>
        <v>12</v>
      </c>
      <c r="JY1904">
        <f>INDEX('[2]SGU-Solar'!$B:$B, MATCH($A1904, '[2]SGU-Solar'!$A:$A,0))</f>
        <v>12</v>
      </c>
      <c r="JZ1904">
        <f>INDEX('[2]SGU-Solar'!$B:$B, MATCH($A1904, '[2]SGU-Solar'!$A:$A,0))</f>
        <v>12</v>
      </c>
    </row>
    <row r="1905" spans="1:286">
      <c r="A1905">
        <v>5010</v>
      </c>
      <c r="B1905" t="s">
        <v>36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1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2</v>
      </c>
      <c r="CT1905">
        <v>2</v>
      </c>
      <c r="CU1905">
        <v>0</v>
      </c>
      <c r="CV1905">
        <v>2</v>
      </c>
      <c r="CW1905">
        <v>0</v>
      </c>
      <c r="CX1905">
        <v>2</v>
      </c>
      <c r="CY1905">
        <v>1</v>
      </c>
      <c r="CZ1905">
        <v>2</v>
      </c>
      <c r="DA1905">
        <v>3</v>
      </c>
      <c r="DB1905">
        <v>1</v>
      </c>
      <c r="DC1905">
        <v>0</v>
      </c>
      <c r="DD1905">
        <v>0</v>
      </c>
      <c r="DE1905">
        <v>2</v>
      </c>
      <c r="DF1905">
        <v>5</v>
      </c>
      <c r="DG1905">
        <v>6</v>
      </c>
      <c r="DH1905">
        <v>2</v>
      </c>
      <c r="DI1905">
        <v>1</v>
      </c>
      <c r="DJ1905">
        <v>2</v>
      </c>
      <c r="DK1905">
        <v>0</v>
      </c>
      <c r="DL1905">
        <v>3</v>
      </c>
      <c r="DM1905">
        <v>4</v>
      </c>
      <c r="DN1905">
        <v>5</v>
      </c>
      <c r="DO1905">
        <v>4</v>
      </c>
      <c r="DP1905">
        <f>INDEX('[2]SGU-Solar'!$B:$B, MATCH($A1905, '[2]SGU-Solar'!$A:$A,0))</f>
        <v>7</v>
      </c>
      <c r="DQ1905">
        <f>INDEX('[2]SGU-Solar'!$B:$B, MATCH($A1905, '[2]SGU-Solar'!$A:$A,0))</f>
        <v>7</v>
      </c>
      <c r="DR1905">
        <f>INDEX('[2]SGU-Solar'!$B:$B, MATCH($A1905, '[2]SGU-Solar'!$A:$A,0))</f>
        <v>7</v>
      </c>
      <c r="DS1905">
        <f>INDEX('[2]SGU-Solar'!$B:$B, MATCH($A1905, '[2]SGU-Solar'!$A:$A,0))</f>
        <v>7</v>
      </c>
      <c r="DT1905">
        <f>INDEX('[2]SGU-Solar'!$B:$B, MATCH($A1905, '[2]SGU-Solar'!$A:$A,0))</f>
        <v>7</v>
      </c>
      <c r="DU1905">
        <f>INDEX('[2]SGU-Solar'!$B:$B, MATCH($A1905, '[2]SGU-Solar'!$A:$A,0))</f>
        <v>7</v>
      </c>
      <c r="DV1905">
        <f>INDEX('[2]SGU-Solar'!$B:$B, MATCH($A1905, '[2]SGU-Solar'!$A:$A,0))</f>
        <v>7</v>
      </c>
      <c r="DW1905">
        <f>INDEX('[2]SGU-Solar'!$B:$B, MATCH($A1905, '[2]SGU-Solar'!$A:$A,0))</f>
        <v>7</v>
      </c>
      <c r="DX1905">
        <f>INDEX('[2]SGU-Solar'!$B:$B, MATCH($A1905, '[2]SGU-Solar'!$A:$A,0))</f>
        <v>7</v>
      </c>
      <c r="DY1905">
        <f>INDEX('[2]SGU-Solar'!$B:$B, MATCH($A1905, '[2]SGU-Solar'!$A:$A,0))</f>
        <v>7</v>
      </c>
      <c r="DZ1905">
        <f>INDEX('[2]SGU-Solar'!$B:$B, MATCH($A1905, '[2]SGU-Solar'!$A:$A,0))</f>
        <v>7</v>
      </c>
      <c r="EA1905">
        <f>INDEX('[2]SGU-Solar'!$B:$B, MATCH($A1905, '[2]SGU-Solar'!$A:$A,0))</f>
        <v>7</v>
      </c>
      <c r="EB1905">
        <f>INDEX('[2]SGU-Solar'!$B:$B, MATCH($A1905, '[2]SGU-Solar'!$A:$A,0))</f>
        <v>7</v>
      </c>
      <c r="EC1905">
        <f>INDEX('[2]SGU-Solar'!$B:$B, MATCH($A1905, '[2]SGU-Solar'!$A:$A,0))</f>
        <v>7</v>
      </c>
      <c r="ED1905">
        <f>INDEX('[2]SGU-Solar'!$B:$B, MATCH($A1905, '[2]SGU-Solar'!$A:$A,0))</f>
        <v>7</v>
      </c>
      <c r="EE1905">
        <f>INDEX('[2]SGU-Solar'!$B:$B, MATCH($A1905, '[2]SGU-Solar'!$A:$A,0))</f>
        <v>7</v>
      </c>
      <c r="EF1905">
        <f>INDEX('[2]SGU-Solar'!$B:$B, MATCH($A1905, '[2]SGU-Solar'!$A:$A,0))</f>
        <v>7</v>
      </c>
      <c r="EG1905">
        <f>INDEX('[2]SGU-Solar'!$S:$S, MATCH($A1905, '[2]SGU-Solar'!$A:$A,0))</f>
        <v>30</v>
      </c>
      <c r="EH1905">
        <f>INDEX('[2]SGU-Solar'!$S:$S, MATCH($A1905, '[2]SGU-Solar'!$A:$A,0))</f>
        <v>30</v>
      </c>
      <c r="EI1905">
        <f>INDEX('[2]SGU-Solar'!$S:$S, MATCH($A1905, '[2]SGU-Solar'!$A:$A,0))</f>
        <v>30</v>
      </c>
      <c r="EJ1905">
        <f>INDEX('[2]SGU-Solar'!$S:$S, MATCH($A1905, '[2]SGU-Solar'!$A:$A,0))</f>
        <v>30</v>
      </c>
      <c r="EK1905">
        <f>INDEX('[2]SGU-Solar'!$S:$S, MATCH($A1905, '[2]SGU-Solar'!$A:$A,0))</f>
        <v>30</v>
      </c>
      <c r="EL1905">
        <f>INDEX('[2]SGU-Solar'!$S:$S, MATCH($A1905, '[2]SGU-Solar'!$A:$A,0))</f>
        <v>30</v>
      </c>
      <c r="EM1905">
        <f>INDEX('[2]SGU-Solar'!$S:$S, MATCH($A1905, '[2]SGU-Solar'!$A:$A,0))</f>
        <v>30</v>
      </c>
      <c r="EN1905">
        <f>INDEX('[2]SGU-Solar'!$S:$S, MATCH($A1905, '[2]SGU-Solar'!$A:$A,0))</f>
        <v>30</v>
      </c>
      <c r="EO1905">
        <f>INDEX('[2]SGU-Solar'!$S:$S, MATCH($A1905, '[2]SGU-Solar'!$A:$A,0))</f>
        <v>30</v>
      </c>
      <c r="EP1905">
        <f>INDEX('[2]SGU-Solar'!$S:$S, MATCH($A1905, '[2]SGU-Solar'!$A:$A,0))</f>
        <v>30</v>
      </c>
      <c r="EQ1905">
        <f>INDEX('[2]SGU-Solar'!$S:$S, MATCH($A1905, '[2]SGU-Solar'!$A:$A,0))</f>
        <v>30</v>
      </c>
      <c r="ER1905">
        <f>INDEX('[2]SGU-Solar'!$S:$S, MATCH($A1905, '[2]SGU-Solar'!$A:$A,0))</f>
        <v>30</v>
      </c>
      <c r="ES1905">
        <f>INDEX('[2]SGU-Solar'!$S:$S, MATCH($A1905, '[2]SGU-Solar'!$A:$A,0))</f>
        <v>30</v>
      </c>
      <c r="ET1905">
        <f>INDEX('[2]SGU-Solar'!$S:$S, MATCH($A1905, '[2]SGU-Solar'!$A:$A,0))</f>
        <v>30</v>
      </c>
      <c r="EU1905">
        <f>INDEX('[2]SGU-Solar'!$S:$S, MATCH($A1905, '[2]SGU-Solar'!$A:$A,0))</f>
        <v>30</v>
      </c>
      <c r="EV1905">
        <f>INDEX('[2]SGU-Solar'!$S:$S, MATCH($A1905, '[2]SGU-Solar'!$A:$A,0))</f>
        <v>30</v>
      </c>
      <c r="EW1905">
        <f>INDEX('[2]SGU-Solar'!$S:$S, MATCH($A1905, '[2]SGU-Solar'!$A:$A,0))</f>
        <v>30</v>
      </c>
      <c r="EX1905">
        <f>INDEX('[2]SGU-Solar'!$S:$S, MATCH($A1905, '[2]SGU-Solar'!$A:$A,0))</f>
        <v>30</v>
      </c>
      <c r="EY1905">
        <f>INDEX('[2]SGU-Solar'!$S:$S, MATCH($A1905, '[2]SGU-Solar'!$A:$A,0))</f>
        <v>30</v>
      </c>
      <c r="EZ1905">
        <f>INDEX('[2]SGU-Solar'!$S:$S, MATCH($A1905, '[2]SGU-Solar'!$A:$A,0))</f>
        <v>30</v>
      </c>
      <c r="FA1905">
        <f>INDEX('[2]SGU-Solar'!$S:$S, MATCH($A1905, '[2]SGU-Solar'!$A:$A,0))</f>
        <v>30</v>
      </c>
      <c r="FB1905">
        <f>INDEX('[2]SGU-Solar'!$S:$S, MATCH($A1905, '[2]SGU-Solar'!$A:$A,0))</f>
        <v>30</v>
      </c>
      <c r="FC1905">
        <f>INDEX('[2]SGU-Solar'!$S:$S, MATCH($A1905, '[2]SGU-Solar'!$A:$A,0))</f>
        <v>30</v>
      </c>
      <c r="FD1905">
        <f>INDEX('[2]SGU-Solar'!$S:$S, MATCH($A1905, '[2]SGU-Solar'!$A:$A,0))</f>
        <v>30</v>
      </c>
      <c r="FE1905">
        <f>INDEX('[2]SGU-Solar'!$S:$S, MATCH($A1905, '[2]SGU-Solar'!$A:$A,0))</f>
        <v>30</v>
      </c>
      <c r="FF1905">
        <f>INDEX('[2]SGU-Solar'!$S:$S, MATCH($A1905, '[2]SGU-Solar'!$A:$A,0))</f>
        <v>30</v>
      </c>
      <c r="FG1905">
        <f>INDEX('[2]SGU-Solar'!$S:$S, MATCH($A1905, '[2]SGU-Solar'!$A:$A,0))</f>
        <v>30</v>
      </c>
      <c r="FH1905">
        <f>INDEX('[2]SGU-Solar'!$S:$S, MATCH($A1905, '[2]SGU-Solar'!$A:$A,0))</f>
        <v>30</v>
      </c>
      <c r="FI1905">
        <f>INDEX('[2]SGU-Solar'!$S:$S, MATCH($A1905, '[2]SGU-Solar'!$A:$A,0))</f>
        <v>30</v>
      </c>
      <c r="FJ1905">
        <f>INDEX('[2]SGU-Solar'!$B:$B, MATCH($A1905, '[2]SGU-Solar'!$A:$A,0))</f>
        <v>7</v>
      </c>
      <c r="FK1905">
        <f>INDEX('[2]SGU-Solar'!$B:$B, MATCH($A1905, '[2]SGU-Solar'!$A:$A,0))</f>
        <v>7</v>
      </c>
      <c r="FL1905">
        <f>INDEX('[2]SGU-Solar'!$B:$B, MATCH($A1905, '[2]SGU-Solar'!$A:$A,0))</f>
        <v>7</v>
      </c>
      <c r="FM1905">
        <f>INDEX('[2]SGU-Solar'!$B:$B, MATCH($A1905, '[2]SGU-Solar'!$A:$A,0))</f>
        <v>7</v>
      </c>
      <c r="FN1905">
        <f>INDEX('[2]SGU-Solar'!$B:$B, MATCH($A1905, '[2]SGU-Solar'!$A:$A,0))</f>
        <v>7</v>
      </c>
      <c r="FO1905">
        <f>INDEX('[2]SGU-Solar'!$B:$B, MATCH($A1905, '[2]SGU-Solar'!$A:$A,0))</f>
        <v>7</v>
      </c>
      <c r="FP1905">
        <f>INDEX('[2]SGU-Solar'!$B:$B, MATCH($A1905, '[2]SGU-Solar'!$A:$A,0))</f>
        <v>7</v>
      </c>
      <c r="FQ1905">
        <f>INDEX('[2]SGU-Solar'!$B:$B, MATCH($A1905, '[2]SGU-Solar'!$A:$A,0))</f>
        <v>7</v>
      </c>
      <c r="FR1905">
        <f>INDEX('[2]SGU-Solar'!$B:$B, MATCH($A1905, '[2]SGU-Solar'!$A:$A,0))</f>
        <v>7</v>
      </c>
      <c r="FS1905">
        <f>INDEX('[2]SGU-Solar'!$B:$B, MATCH($A1905, '[2]SGU-Solar'!$A:$A,0))</f>
        <v>7</v>
      </c>
      <c r="FT1905">
        <f>INDEX('[2]SGU-Solar'!$B:$B, MATCH($A1905, '[2]SGU-Solar'!$A:$A,0))</f>
        <v>7</v>
      </c>
      <c r="FU1905">
        <f>INDEX('[2]SGU-Solar'!$B:$B, MATCH($A1905, '[2]SGU-Solar'!$A:$A,0))</f>
        <v>7</v>
      </c>
      <c r="FV1905">
        <f>INDEX('[2]SGU-Solar'!$B:$B, MATCH($A1905, '[2]SGU-Solar'!$A:$A,0))</f>
        <v>7</v>
      </c>
      <c r="FW1905">
        <f>INDEX('[2]SGU-Solar'!$B:$B, MATCH($A1905, '[2]SGU-Solar'!$A:$A,0))</f>
        <v>7</v>
      </c>
      <c r="FX1905">
        <f>INDEX('[2]SGU-Solar'!$B:$B, MATCH($A1905, '[2]SGU-Solar'!$A:$A,0))</f>
        <v>7</v>
      </c>
      <c r="FY1905">
        <f>INDEX('[2]SGU-Solar'!$B:$B, MATCH($A1905, '[2]SGU-Solar'!$A:$A,0))</f>
        <v>7</v>
      </c>
      <c r="FZ1905">
        <f>INDEX('[2]SGU-Solar'!$B:$B, MATCH($A1905, '[2]SGU-Solar'!$A:$A,0))</f>
        <v>7</v>
      </c>
      <c r="GA1905">
        <f>INDEX('[2]SGU-Solar'!$B:$B, MATCH($A1905, '[2]SGU-Solar'!$A:$A,0))</f>
        <v>7</v>
      </c>
      <c r="GB1905">
        <f>INDEX('[2]SGU-Solar'!$B:$B, MATCH($A1905, '[2]SGU-Solar'!$A:$A,0))</f>
        <v>7</v>
      </c>
      <c r="GC1905">
        <f>INDEX('[2]SGU-Solar'!$B:$B, MATCH($A1905, '[2]SGU-Solar'!$A:$A,0))</f>
        <v>7</v>
      </c>
      <c r="GD1905">
        <f>INDEX('[2]SGU-Solar'!$B:$B, MATCH($A1905, '[2]SGU-Solar'!$A:$A,0))</f>
        <v>7</v>
      </c>
      <c r="GE1905">
        <f>INDEX('[2]SGU-Solar'!$B:$B, MATCH($A1905, '[2]SGU-Solar'!$A:$A,0))</f>
        <v>7</v>
      </c>
      <c r="GF1905">
        <f>INDEX('[2]SGU-Solar'!$B:$B, MATCH($A1905, '[2]SGU-Solar'!$A:$A,0))</f>
        <v>7</v>
      </c>
      <c r="GG1905">
        <f>INDEX('[2]SGU-Solar'!$B:$B, MATCH($A1905, '[2]SGU-Solar'!$A:$A,0))</f>
        <v>7</v>
      </c>
      <c r="GH1905">
        <f>INDEX('[2]SGU-Solar'!$B:$B, MATCH($A1905, '[2]SGU-Solar'!$A:$A,0))</f>
        <v>7</v>
      </c>
      <c r="GI1905">
        <f>INDEX('[2]SGU-Solar'!$B:$B, MATCH($A1905, '[2]SGU-Solar'!$A:$A,0))</f>
        <v>7</v>
      </c>
      <c r="GJ1905">
        <f>INDEX('[2]SGU-Solar'!$B:$B, MATCH($A1905, '[2]SGU-Solar'!$A:$A,0))</f>
        <v>7</v>
      </c>
      <c r="GK1905">
        <f>INDEX('[2]SGU-Solar'!$B:$B, MATCH($A1905, '[2]SGU-Solar'!$A:$A,0))</f>
        <v>7</v>
      </c>
      <c r="GL1905">
        <f>INDEX('[2]SGU-Solar'!$B:$B, MATCH($A1905, '[2]SGU-Solar'!$A:$A,0))</f>
        <v>7</v>
      </c>
      <c r="GM1905">
        <f>INDEX('[2]SGU-Solar'!$B:$B, MATCH($A1905, '[2]SGU-Solar'!$A:$A,0))</f>
        <v>7</v>
      </c>
      <c r="GN1905">
        <f>INDEX('[2]SGU-Solar'!$B:$B, MATCH($A1905, '[2]SGU-Solar'!$A:$A,0))</f>
        <v>7</v>
      </c>
      <c r="GO1905">
        <f>INDEX('[2]SGU-Solar'!$B:$B, MATCH($A1905, '[2]SGU-Solar'!$A:$A,0))</f>
        <v>7</v>
      </c>
      <c r="GP1905">
        <f>INDEX('[2]SGU-Solar'!$B:$B, MATCH($A1905, '[2]SGU-Solar'!$A:$A,0))</f>
        <v>7</v>
      </c>
      <c r="GQ1905">
        <f>INDEX('[2]SGU-Solar'!$B:$B, MATCH($A1905, '[2]SGU-Solar'!$A:$A,0))</f>
        <v>7</v>
      </c>
      <c r="GR1905">
        <f>INDEX('[2]SGU-Solar'!$B:$B, MATCH($A1905, '[2]SGU-Solar'!$A:$A,0))</f>
        <v>7</v>
      </c>
      <c r="GS1905">
        <f>INDEX('[2]SGU-Solar'!$B:$B, MATCH($A1905, '[2]SGU-Solar'!$A:$A,0))</f>
        <v>7</v>
      </c>
      <c r="GT1905">
        <f>INDEX('[2]SGU-Solar'!$B:$B, MATCH($A1905, '[2]SGU-Solar'!$A:$A,0))</f>
        <v>7</v>
      </c>
      <c r="GU1905">
        <f>INDEX('[2]SGU-Solar'!$B:$B, MATCH($A1905, '[2]SGU-Solar'!$A:$A,0))</f>
        <v>7</v>
      </c>
      <c r="GV1905">
        <f>INDEX('[2]SGU-Solar'!$B:$B, MATCH($A1905, '[2]SGU-Solar'!$A:$A,0))</f>
        <v>7</v>
      </c>
      <c r="GW1905">
        <f>INDEX('[2]SGU-Solar'!$B:$B, MATCH($A1905, '[2]SGU-Solar'!$A:$A,0))</f>
        <v>7</v>
      </c>
      <c r="GX1905">
        <f>INDEX('[2]SGU-Solar'!$B:$B, MATCH($A1905, '[2]SGU-Solar'!$A:$A,0))</f>
        <v>7</v>
      </c>
      <c r="GY1905">
        <f>INDEX('[2]SGU-Solar'!$B:$B, MATCH($A1905, '[2]SGU-Solar'!$A:$A,0))</f>
        <v>7</v>
      </c>
      <c r="GZ1905">
        <f>INDEX('[2]SGU-Solar'!$B:$B, MATCH($A1905, '[2]SGU-Solar'!$A:$A,0))</f>
        <v>7</v>
      </c>
      <c r="HA1905">
        <f>INDEX('[2]SGU-Solar'!$B:$B, MATCH($A1905, '[2]SGU-Solar'!$A:$A,0))</f>
        <v>7</v>
      </c>
      <c r="HB1905">
        <f>INDEX('[2]SGU-Solar'!$B:$B, MATCH($A1905, '[2]SGU-Solar'!$A:$A,0))</f>
        <v>7</v>
      </c>
      <c r="HC1905">
        <f>INDEX('[2]SGU-Solar'!$B:$B, MATCH($A1905, '[2]SGU-Solar'!$A:$A,0))</f>
        <v>7</v>
      </c>
      <c r="HD1905">
        <f>INDEX('[2]SGU-Solar'!$B:$B, MATCH($A1905, '[2]SGU-Solar'!$A:$A,0))</f>
        <v>7</v>
      </c>
      <c r="HE1905">
        <f>INDEX('[2]SGU-Solar'!$B:$B, MATCH($A1905, '[2]SGU-Solar'!$A:$A,0))</f>
        <v>7</v>
      </c>
      <c r="HF1905">
        <f>INDEX('[2]SGU-Solar'!$B:$B, MATCH($A1905, '[2]SGU-Solar'!$A:$A,0))</f>
        <v>7</v>
      </c>
      <c r="HG1905">
        <f>INDEX('[2]SGU-Solar'!$B:$B, MATCH($A1905, '[2]SGU-Solar'!$A:$A,0))</f>
        <v>7</v>
      </c>
      <c r="HH1905">
        <f>INDEX('[2]SGU-Solar'!$B:$B, MATCH($A1905, '[2]SGU-Solar'!$A:$A,0))</f>
        <v>7</v>
      </c>
      <c r="HI1905">
        <f>INDEX('[2]SGU-Solar'!$B:$B, MATCH($A1905, '[2]SGU-Solar'!$A:$A,0))</f>
        <v>7</v>
      </c>
      <c r="HJ1905">
        <f>INDEX('[2]SGU-Solar'!$B:$B, MATCH($A1905, '[2]SGU-Solar'!$A:$A,0))</f>
        <v>7</v>
      </c>
      <c r="HK1905">
        <f>INDEX('[2]SGU-Solar'!$B:$B, MATCH($A1905, '[2]SGU-Solar'!$A:$A,0))</f>
        <v>7</v>
      </c>
      <c r="HL1905">
        <f>INDEX('[2]SGU-Solar'!$B:$B, MATCH($A1905, '[2]SGU-Solar'!$A:$A,0))</f>
        <v>7</v>
      </c>
      <c r="HM1905">
        <f>INDEX('[2]SGU-Solar'!$B:$B, MATCH($A1905, '[2]SGU-Solar'!$A:$A,0))</f>
        <v>7</v>
      </c>
      <c r="HN1905">
        <f>INDEX('[2]SGU-Solar'!$B:$B, MATCH($A1905, '[2]SGU-Solar'!$A:$A,0))</f>
        <v>7</v>
      </c>
      <c r="HO1905">
        <f>INDEX('[2]SGU-Solar'!$B:$B, MATCH($A1905, '[2]SGU-Solar'!$A:$A,0))</f>
        <v>7</v>
      </c>
      <c r="HP1905">
        <f>INDEX('[2]SGU-Solar'!$B:$B, MATCH($A1905, '[2]SGU-Solar'!$A:$A,0))</f>
        <v>7</v>
      </c>
      <c r="HQ1905">
        <f>INDEX('[2]SGU-Solar'!$B:$B, MATCH($A1905, '[2]SGU-Solar'!$A:$A,0))</f>
        <v>7</v>
      </c>
      <c r="HR1905">
        <f>INDEX('[2]SGU-Solar'!$B:$B, MATCH($A1905, '[2]SGU-Solar'!$A:$A,0))</f>
        <v>7</v>
      </c>
      <c r="HS1905">
        <f>INDEX('[2]SGU-Solar'!$B:$B, MATCH($A1905, '[2]SGU-Solar'!$A:$A,0))</f>
        <v>7</v>
      </c>
      <c r="HT1905">
        <f>INDEX('[2]SGU-Solar'!$B:$B, MATCH($A1905, '[2]SGU-Solar'!$A:$A,0))</f>
        <v>7</v>
      </c>
      <c r="HU1905">
        <f>INDEX('[2]SGU-Solar'!$B:$B, MATCH($A1905, '[2]SGU-Solar'!$A:$A,0))</f>
        <v>7</v>
      </c>
      <c r="HV1905">
        <f>INDEX('[2]SGU-Solar'!$B:$B, MATCH($A1905, '[2]SGU-Solar'!$A:$A,0))</f>
        <v>7</v>
      </c>
      <c r="HW1905">
        <f>INDEX('[2]SGU-Solar'!$B:$B, MATCH($A1905, '[2]SGU-Solar'!$A:$A,0))</f>
        <v>7</v>
      </c>
      <c r="HX1905">
        <f>INDEX('[2]SGU-Solar'!$B:$B, MATCH($A1905, '[2]SGU-Solar'!$A:$A,0))</f>
        <v>7</v>
      </c>
      <c r="HY1905">
        <f>INDEX('[2]SGU-Solar'!$B:$B, MATCH($A1905, '[2]SGU-Solar'!$A:$A,0))</f>
        <v>7</v>
      </c>
      <c r="HZ1905">
        <f>INDEX('[2]SGU-Solar'!$B:$B, MATCH($A1905, '[2]SGU-Solar'!$A:$A,0))</f>
        <v>7</v>
      </c>
      <c r="IA1905">
        <f>INDEX('[2]SGU-Solar'!$B:$B, MATCH($A1905, '[2]SGU-Solar'!$A:$A,0))</f>
        <v>7</v>
      </c>
      <c r="IB1905">
        <f>INDEX('[2]SGU-Solar'!$B:$B, MATCH($A1905, '[2]SGU-Solar'!$A:$A,0))</f>
        <v>7</v>
      </c>
      <c r="IC1905">
        <f>INDEX('[2]SGU-Solar'!$B:$B, MATCH($A1905, '[2]SGU-Solar'!$A:$A,0))</f>
        <v>7</v>
      </c>
      <c r="ID1905">
        <f>INDEX('[2]SGU-Solar'!$B:$B, MATCH($A1905, '[2]SGU-Solar'!$A:$A,0))</f>
        <v>7</v>
      </c>
      <c r="IE1905">
        <f>INDEX('[2]SGU-Solar'!$B:$B, MATCH($A1905, '[2]SGU-Solar'!$A:$A,0))</f>
        <v>7</v>
      </c>
      <c r="IF1905">
        <f>INDEX('[2]SGU-Solar'!$B:$B, MATCH($A1905, '[2]SGU-Solar'!$A:$A,0))</f>
        <v>7</v>
      </c>
      <c r="IG1905">
        <f>INDEX('[2]SGU-Solar'!$B:$B, MATCH($A1905, '[2]SGU-Solar'!$A:$A,0))</f>
        <v>7</v>
      </c>
      <c r="IH1905">
        <f>INDEX('[2]SGU-Solar'!$B:$B, MATCH($A1905, '[2]SGU-Solar'!$A:$A,0))</f>
        <v>7</v>
      </c>
      <c r="II1905">
        <f>INDEX('[2]SGU-Solar'!$B:$B, MATCH($A1905, '[2]SGU-Solar'!$A:$A,0))</f>
        <v>7</v>
      </c>
      <c r="IJ1905">
        <f>INDEX('[2]SGU-Solar'!$B:$B, MATCH($A1905, '[2]SGU-Solar'!$A:$A,0))</f>
        <v>7</v>
      </c>
      <c r="IK1905">
        <f>INDEX('[2]SGU-Solar'!$B:$B, MATCH($A1905, '[2]SGU-Solar'!$A:$A,0))</f>
        <v>7</v>
      </c>
      <c r="IL1905">
        <f>INDEX('[2]SGU-Solar'!$B:$B, MATCH($A1905, '[2]SGU-Solar'!$A:$A,0))</f>
        <v>7</v>
      </c>
      <c r="IM1905">
        <f>INDEX('[2]SGU-Solar'!$B:$B, MATCH($A1905, '[2]SGU-Solar'!$A:$A,0))</f>
        <v>7</v>
      </c>
      <c r="IN1905">
        <f>INDEX('[2]SGU-Solar'!$B:$B, MATCH($A1905, '[2]SGU-Solar'!$A:$A,0))</f>
        <v>7</v>
      </c>
      <c r="IO1905">
        <f>INDEX('[2]SGU-Solar'!$B:$B, MATCH($A1905, '[2]SGU-Solar'!$A:$A,0))</f>
        <v>7</v>
      </c>
      <c r="IP1905">
        <f>INDEX('[2]SGU-Solar'!$B:$B, MATCH($A1905, '[2]SGU-Solar'!$A:$A,0))</f>
        <v>7</v>
      </c>
      <c r="IQ1905">
        <f>INDEX('[2]SGU-Solar'!$B:$B, MATCH($A1905, '[2]SGU-Solar'!$A:$A,0))</f>
        <v>7</v>
      </c>
      <c r="IR1905">
        <f>INDEX('[2]SGU-Solar'!$B:$B, MATCH($A1905, '[2]SGU-Solar'!$A:$A,0))</f>
        <v>7</v>
      </c>
      <c r="IS1905">
        <f>INDEX('[2]SGU-Solar'!$B:$B, MATCH($A1905, '[2]SGU-Solar'!$A:$A,0))</f>
        <v>7</v>
      </c>
      <c r="IT1905">
        <f>INDEX('[2]SGU-Solar'!$B:$B, MATCH($A1905, '[2]SGU-Solar'!$A:$A,0))</f>
        <v>7</v>
      </c>
      <c r="IU1905">
        <f>INDEX('[2]SGU-Solar'!$B:$B, MATCH($A1905, '[2]SGU-Solar'!$A:$A,0))</f>
        <v>7</v>
      </c>
      <c r="IV1905">
        <f>INDEX('[2]SGU-Solar'!$B:$B, MATCH($A1905, '[2]SGU-Solar'!$A:$A,0))</f>
        <v>7</v>
      </c>
      <c r="IW1905">
        <f>INDEX('[2]SGU-Solar'!$B:$B, MATCH($A1905, '[2]SGU-Solar'!$A:$A,0))</f>
        <v>7</v>
      </c>
      <c r="IX1905">
        <f>INDEX('[2]SGU-Solar'!$B:$B, MATCH($A1905, '[2]SGU-Solar'!$A:$A,0))</f>
        <v>7</v>
      </c>
      <c r="IY1905">
        <f>INDEX('[2]SGU-Solar'!$B:$B, MATCH($A1905, '[2]SGU-Solar'!$A:$A,0))</f>
        <v>7</v>
      </c>
      <c r="IZ1905">
        <f>INDEX('[2]SGU-Solar'!$B:$B, MATCH($A1905, '[2]SGU-Solar'!$A:$A,0))</f>
        <v>7</v>
      </c>
      <c r="JA1905">
        <f>INDEX('[2]SGU-Solar'!$B:$B, MATCH($A1905, '[2]SGU-Solar'!$A:$A,0))</f>
        <v>7</v>
      </c>
      <c r="JB1905">
        <f>INDEX('[2]SGU-Solar'!$B:$B, MATCH($A1905, '[2]SGU-Solar'!$A:$A,0))</f>
        <v>7</v>
      </c>
      <c r="JC1905">
        <f>INDEX('[2]SGU-Solar'!$B:$B, MATCH($A1905, '[2]SGU-Solar'!$A:$A,0))</f>
        <v>7</v>
      </c>
      <c r="JD1905">
        <f>INDEX('[2]SGU-Solar'!$B:$B, MATCH($A1905, '[2]SGU-Solar'!$A:$A,0))</f>
        <v>7</v>
      </c>
      <c r="JE1905">
        <f>INDEX('[2]SGU-Solar'!$B:$B, MATCH($A1905, '[2]SGU-Solar'!$A:$A,0))</f>
        <v>7</v>
      </c>
      <c r="JF1905">
        <f>INDEX('[2]SGU-Solar'!$B:$B, MATCH($A1905, '[2]SGU-Solar'!$A:$A,0))</f>
        <v>7</v>
      </c>
      <c r="JG1905">
        <f>INDEX('[2]SGU-Solar'!$B:$B, MATCH($A1905, '[2]SGU-Solar'!$A:$A,0))</f>
        <v>7</v>
      </c>
      <c r="JH1905">
        <f>INDEX('[2]SGU-Solar'!$B:$B, MATCH($A1905, '[2]SGU-Solar'!$A:$A,0))</f>
        <v>7</v>
      </c>
      <c r="JI1905">
        <f>INDEX('[2]SGU-Solar'!$B:$B, MATCH($A1905, '[2]SGU-Solar'!$A:$A,0))</f>
        <v>7</v>
      </c>
      <c r="JJ1905">
        <f>INDEX('[2]SGU-Solar'!$B:$B, MATCH($A1905, '[2]SGU-Solar'!$A:$A,0))</f>
        <v>7</v>
      </c>
      <c r="JK1905">
        <f>INDEX('[2]SGU-Solar'!$B:$B, MATCH($A1905, '[2]SGU-Solar'!$A:$A,0))</f>
        <v>7</v>
      </c>
      <c r="JL1905">
        <f>INDEX('[2]SGU-Solar'!$B:$B, MATCH($A1905, '[2]SGU-Solar'!$A:$A,0))</f>
        <v>7</v>
      </c>
      <c r="JM1905">
        <f>INDEX('[2]SGU-Solar'!$B:$B, MATCH($A1905, '[2]SGU-Solar'!$A:$A,0))</f>
        <v>7</v>
      </c>
      <c r="JN1905">
        <f>INDEX('[2]SGU-Solar'!$B:$B, MATCH($A1905, '[2]SGU-Solar'!$A:$A,0))</f>
        <v>7</v>
      </c>
      <c r="JO1905">
        <f>INDEX('[2]SGU-Solar'!$B:$B, MATCH($A1905, '[2]SGU-Solar'!$A:$A,0))</f>
        <v>7</v>
      </c>
      <c r="JP1905">
        <f>INDEX('[2]SGU-Solar'!$B:$B, MATCH($A1905, '[2]SGU-Solar'!$A:$A,0))</f>
        <v>7</v>
      </c>
      <c r="JQ1905">
        <f>INDEX('[2]SGU-Solar'!$B:$B, MATCH($A1905, '[2]SGU-Solar'!$A:$A,0))</f>
        <v>7</v>
      </c>
      <c r="JR1905">
        <f>INDEX('[2]SGU-Solar'!$B:$B, MATCH($A1905, '[2]SGU-Solar'!$A:$A,0))</f>
        <v>7</v>
      </c>
      <c r="JS1905">
        <f>INDEX('[2]SGU-Solar'!$B:$B, MATCH($A1905, '[2]SGU-Solar'!$A:$A,0))</f>
        <v>7</v>
      </c>
      <c r="JT1905">
        <f>INDEX('[2]SGU-Solar'!$B:$B, MATCH($A1905, '[2]SGU-Solar'!$A:$A,0))</f>
        <v>7</v>
      </c>
      <c r="JU1905">
        <f>INDEX('[2]SGU-Solar'!$B:$B, MATCH($A1905, '[2]SGU-Solar'!$A:$A,0))</f>
        <v>7</v>
      </c>
      <c r="JV1905">
        <f>INDEX('[2]SGU-Solar'!$B:$B, MATCH($A1905, '[2]SGU-Solar'!$A:$A,0))</f>
        <v>7</v>
      </c>
      <c r="JW1905">
        <f>INDEX('[2]SGU-Solar'!$B:$B, MATCH($A1905, '[2]SGU-Solar'!$A:$A,0))</f>
        <v>7</v>
      </c>
      <c r="JX1905">
        <f>INDEX('[2]SGU-Solar'!$B:$B, MATCH($A1905, '[2]SGU-Solar'!$A:$A,0))</f>
        <v>7</v>
      </c>
      <c r="JY1905">
        <f>INDEX('[2]SGU-Solar'!$B:$B, MATCH($A1905, '[2]SGU-Solar'!$A:$A,0))</f>
        <v>7</v>
      </c>
      <c r="JZ1905">
        <f>INDEX('[2]SGU-Solar'!$B:$B, MATCH($A1905, '[2]SGU-Solar'!$A:$A,0))</f>
        <v>7</v>
      </c>
    </row>
    <row r="1906" spans="1:286">
      <c r="A1906">
        <v>5011</v>
      </c>
      <c r="B1906" t="s">
        <v>36</v>
      </c>
      <c r="C1906">
        <v>0</v>
      </c>
      <c r="D1906">
        <v>0</v>
      </c>
      <c r="E1906">
        <v>1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1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1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1</v>
      </c>
      <c r="BE1906">
        <v>0</v>
      </c>
      <c r="BF1906">
        <v>0</v>
      </c>
      <c r="BG1906">
        <v>0</v>
      </c>
      <c r="BH1906">
        <v>0</v>
      </c>
      <c r="BI1906">
        <v>1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1</v>
      </c>
      <c r="BS1906">
        <v>0</v>
      </c>
      <c r="BT1906">
        <v>0</v>
      </c>
      <c r="BU1906">
        <v>0</v>
      </c>
      <c r="BV1906">
        <v>1</v>
      </c>
      <c r="BW1906">
        <v>0</v>
      </c>
      <c r="BX1906">
        <v>0</v>
      </c>
      <c r="BY1906">
        <v>0</v>
      </c>
      <c r="BZ1906">
        <v>1</v>
      </c>
      <c r="CA1906">
        <v>0</v>
      </c>
      <c r="CB1906">
        <v>1</v>
      </c>
      <c r="CC1906">
        <v>1</v>
      </c>
      <c r="CD1906">
        <v>2</v>
      </c>
      <c r="CE1906">
        <v>1</v>
      </c>
      <c r="CF1906">
        <v>1</v>
      </c>
      <c r="CG1906">
        <v>0</v>
      </c>
      <c r="CH1906">
        <v>0</v>
      </c>
      <c r="CI1906">
        <v>0</v>
      </c>
      <c r="CJ1906">
        <v>0</v>
      </c>
      <c r="CK1906">
        <v>2</v>
      </c>
      <c r="CL1906">
        <v>1</v>
      </c>
      <c r="CM1906">
        <v>1</v>
      </c>
      <c r="CN1906">
        <v>0</v>
      </c>
      <c r="CO1906">
        <v>2</v>
      </c>
      <c r="CP1906">
        <v>1</v>
      </c>
      <c r="CQ1906">
        <v>2</v>
      </c>
      <c r="CR1906">
        <v>2</v>
      </c>
      <c r="CS1906">
        <v>3</v>
      </c>
      <c r="CT1906">
        <v>0</v>
      </c>
      <c r="CU1906">
        <v>4</v>
      </c>
      <c r="CV1906">
        <v>3</v>
      </c>
      <c r="CW1906">
        <v>0</v>
      </c>
      <c r="CX1906">
        <v>2</v>
      </c>
      <c r="CY1906">
        <v>1</v>
      </c>
      <c r="CZ1906">
        <v>3</v>
      </c>
      <c r="DA1906">
        <v>6</v>
      </c>
      <c r="DB1906">
        <v>5</v>
      </c>
      <c r="DC1906">
        <v>5</v>
      </c>
      <c r="DD1906">
        <v>3</v>
      </c>
      <c r="DE1906">
        <v>1</v>
      </c>
      <c r="DF1906">
        <v>2</v>
      </c>
      <c r="DG1906">
        <v>1</v>
      </c>
      <c r="DH1906">
        <v>3</v>
      </c>
      <c r="DI1906">
        <v>6</v>
      </c>
      <c r="DJ1906">
        <v>2</v>
      </c>
      <c r="DK1906">
        <v>7</v>
      </c>
      <c r="DL1906">
        <v>9</v>
      </c>
      <c r="DM1906">
        <v>4</v>
      </c>
      <c r="DN1906">
        <v>7</v>
      </c>
      <c r="DO1906">
        <v>7</v>
      </c>
      <c r="DP1906">
        <f>INDEX('[2]SGU-Solar'!$B:$B, MATCH($A1906, '[2]SGU-Solar'!$A:$A,0))</f>
        <v>9</v>
      </c>
      <c r="DQ1906">
        <f>INDEX('[2]SGU-Solar'!$B:$B, MATCH($A1906, '[2]SGU-Solar'!$A:$A,0))</f>
        <v>9</v>
      </c>
      <c r="DR1906">
        <f>INDEX('[2]SGU-Solar'!$B:$B, MATCH($A1906, '[2]SGU-Solar'!$A:$A,0))</f>
        <v>9</v>
      </c>
      <c r="DS1906">
        <f>INDEX('[2]SGU-Solar'!$B:$B, MATCH($A1906, '[2]SGU-Solar'!$A:$A,0))</f>
        <v>9</v>
      </c>
      <c r="DT1906">
        <f>INDEX('[2]SGU-Solar'!$B:$B, MATCH($A1906, '[2]SGU-Solar'!$A:$A,0))</f>
        <v>9</v>
      </c>
      <c r="DU1906">
        <f>INDEX('[2]SGU-Solar'!$B:$B, MATCH($A1906, '[2]SGU-Solar'!$A:$A,0))</f>
        <v>9</v>
      </c>
      <c r="DV1906">
        <f>INDEX('[2]SGU-Solar'!$B:$B, MATCH($A1906, '[2]SGU-Solar'!$A:$A,0))</f>
        <v>9</v>
      </c>
      <c r="DW1906">
        <f>INDEX('[2]SGU-Solar'!$B:$B, MATCH($A1906, '[2]SGU-Solar'!$A:$A,0))</f>
        <v>9</v>
      </c>
      <c r="DX1906">
        <f>INDEX('[2]SGU-Solar'!$B:$B, MATCH($A1906, '[2]SGU-Solar'!$A:$A,0))</f>
        <v>9</v>
      </c>
      <c r="DY1906">
        <f>INDEX('[2]SGU-Solar'!$B:$B, MATCH($A1906, '[2]SGU-Solar'!$A:$A,0))</f>
        <v>9</v>
      </c>
      <c r="DZ1906">
        <f>INDEX('[2]SGU-Solar'!$B:$B, MATCH($A1906, '[2]SGU-Solar'!$A:$A,0))</f>
        <v>9</v>
      </c>
      <c r="EA1906">
        <f>INDEX('[2]SGU-Solar'!$B:$B, MATCH($A1906, '[2]SGU-Solar'!$A:$A,0))</f>
        <v>9</v>
      </c>
      <c r="EB1906">
        <f>INDEX('[2]SGU-Solar'!$B:$B, MATCH($A1906, '[2]SGU-Solar'!$A:$A,0))</f>
        <v>9</v>
      </c>
      <c r="EC1906">
        <f>INDEX('[2]SGU-Solar'!$B:$B, MATCH($A1906, '[2]SGU-Solar'!$A:$A,0))</f>
        <v>9</v>
      </c>
      <c r="ED1906">
        <f>INDEX('[2]SGU-Solar'!$B:$B, MATCH($A1906, '[2]SGU-Solar'!$A:$A,0))</f>
        <v>9</v>
      </c>
      <c r="EE1906">
        <f>INDEX('[2]SGU-Solar'!$B:$B, MATCH($A1906, '[2]SGU-Solar'!$A:$A,0))</f>
        <v>9</v>
      </c>
      <c r="EF1906">
        <f>INDEX('[2]SGU-Solar'!$B:$B, MATCH($A1906, '[2]SGU-Solar'!$A:$A,0))</f>
        <v>9</v>
      </c>
      <c r="EG1906">
        <f>INDEX('[2]SGU-Solar'!$S:$S, MATCH($A1906, '[2]SGU-Solar'!$A:$A,0))</f>
        <v>45</v>
      </c>
      <c r="EH1906">
        <f>INDEX('[2]SGU-Solar'!$S:$S, MATCH($A1906, '[2]SGU-Solar'!$A:$A,0))</f>
        <v>45</v>
      </c>
      <c r="EI1906">
        <f>INDEX('[2]SGU-Solar'!$S:$S, MATCH($A1906, '[2]SGU-Solar'!$A:$A,0))</f>
        <v>45</v>
      </c>
      <c r="EJ1906">
        <f>INDEX('[2]SGU-Solar'!$S:$S, MATCH($A1906, '[2]SGU-Solar'!$A:$A,0))</f>
        <v>45</v>
      </c>
      <c r="EK1906">
        <f>INDEX('[2]SGU-Solar'!$S:$S, MATCH($A1906, '[2]SGU-Solar'!$A:$A,0))</f>
        <v>45</v>
      </c>
      <c r="EL1906">
        <f>INDEX('[2]SGU-Solar'!$S:$S, MATCH($A1906, '[2]SGU-Solar'!$A:$A,0))</f>
        <v>45</v>
      </c>
      <c r="EM1906">
        <f>INDEX('[2]SGU-Solar'!$S:$S, MATCH($A1906, '[2]SGU-Solar'!$A:$A,0))</f>
        <v>45</v>
      </c>
      <c r="EN1906">
        <f>INDEX('[2]SGU-Solar'!$S:$S, MATCH($A1906, '[2]SGU-Solar'!$A:$A,0))</f>
        <v>45</v>
      </c>
      <c r="EO1906">
        <f>INDEX('[2]SGU-Solar'!$S:$S, MATCH($A1906, '[2]SGU-Solar'!$A:$A,0))</f>
        <v>45</v>
      </c>
      <c r="EP1906">
        <f>INDEX('[2]SGU-Solar'!$S:$S, MATCH($A1906, '[2]SGU-Solar'!$A:$A,0))</f>
        <v>45</v>
      </c>
      <c r="EQ1906">
        <f>INDEX('[2]SGU-Solar'!$S:$S, MATCH($A1906, '[2]SGU-Solar'!$A:$A,0))</f>
        <v>45</v>
      </c>
      <c r="ER1906">
        <f>INDEX('[2]SGU-Solar'!$S:$S, MATCH($A1906, '[2]SGU-Solar'!$A:$A,0))</f>
        <v>45</v>
      </c>
      <c r="ES1906">
        <f>INDEX('[2]SGU-Solar'!$S:$S, MATCH($A1906, '[2]SGU-Solar'!$A:$A,0))</f>
        <v>45</v>
      </c>
      <c r="ET1906">
        <f>INDEX('[2]SGU-Solar'!$S:$S, MATCH($A1906, '[2]SGU-Solar'!$A:$A,0))</f>
        <v>45</v>
      </c>
      <c r="EU1906">
        <f>INDEX('[2]SGU-Solar'!$S:$S, MATCH($A1906, '[2]SGU-Solar'!$A:$A,0))</f>
        <v>45</v>
      </c>
      <c r="EV1906">
        <f>INDEX('[2]SGU-Solar'!$S:$S, MATCH($A1906, '[2]SGU-Solar'!$A:$A,0))</f>
        <v>45</v>
      </c>
      <c r="EW1906">
        <f>INDEX('[2]SGU-Solar'!$S:$S, MATCH($A1906, '[2]SGU-Solar'!$A:$A,0))</f>
        <v>45</v>
      </c>
      <c r="EX1906">
        <f>INDEX('[2]SGU-Solar'!$S:$S, MATCH($A1906, '[2]SGU-Solar'!$A:$A,0))</f>
        <v>45</v>
      </c>
      <c r="EY1906">
        <f>INDEX('[2]SGU-Solar'!$S:$S, MATCH($A1906, '[2]SGU-Solar'!$A:$A,0))</f>
        <v>45</v>
      </c>
      <c r="EZ1906">
        <f>INDEX('[2]SGU-Solar'!$S:$S, MATCH($A1906, '[2]SGU-Solar'!$A:$A,0))</f>
        <v>45</v>
      </c>
      <c r="FA1906">
        <f>INDEX('[2]SGU-Solar'!$S:$S, MATCH($A1906, '[2]SGU-Solar'!$A:$A,0))</f>
        <v>45</v>
      </c>
      <c r="FB1906">
        <f>INDEX('[2]SGU-Solar'!$S:$S, MATCH($A1906, '[2]SGU-Solar'!$A:$A,0))</f>
        <v>45</v>
      </c>
      <c r="FC1906">
        <f>INDEX('[2]SGU-Solar'!$S:$S, MATCH($A1906, '[2]SGU-Solar'!$A:$A,0))</f>
        <v>45</v>
      </c>
      <c r="FD1906">
        <f>INDEX('[2]SGU-Solar'!$S:$S, MATCH($A1906, '[2]SGU-Solar'!$A:$A,0))</f>
        <v>45</v>
      </c>
      <c r="FE1906">
        <f>INDEX('[2]SGU-Solar'!$S:$S, MATCH($A1906, '[2]SGU-Solar'!$A:$A,0))</f>
        <v>45</v>
      </c>
      <c r="FF1906">
        <f>INDEX('[2]SGU-Solar'!$S:$S, MATCH($A1906, '[2]SGU-Solar'!$A:$A,0))</f>
        <v>45</v>
      </c>
      <c r="FG1906">
        <f>INDEX('[2]SGU-Solar'!$S:$S, MATCH($A1906, '[2]SGU-Solar'!$A:$A,0))</f>
        <v>45</v>
      </c>
      <c r="FH1906">
        <f>INDEX('[2]SGU-Solar'!$S:$S, MATCH($A1906, '[2]SGU-Solar'!$A:$A,0))</f>
        <v>45</v>
      </c>
      <c r="FI1906">
        <f>INDEX('[2]SGU-Solar'!$S:$S, MATCH($A1906, '[2]SGU-Solar'!$A:$A,0))</f>
        <v>45</v>
      </c>
      <c r="FJ1906">
        <f>INDEX('[2]SGU-Solar'!$B:$B, MATCH($A1906, '[2]SGU-Solar'!$A:$A,0))</f>
        <v>9</v>
      </c>
      <c r="FK1906">
        <f>INDEX('[2]SGU-Solar'!$B:$B, MATCH($A1906, '[2]SGU-Solar'!$A:$A,0))</f>
        <v>9</v>
      </c>
      <c r="FL1906">
        <f>INDEX('[2]SGU-Solar'!$B:$B, MATCH($A1906, '[2]SGU-Solar'!$A:$A,0))</f>
        <v>9</v>
      </c>
      <c r="FM1906">
        <f>INDEX('[2]SGU-Solar'!$B:$B, MATCH($A1906, '[2]SGU-Solar'!$A:$A,0))</f>
        <v>9</v>
      </c>
      <c r="FN1906">
        <f>INDEX('[2]SGU-Solar'!$B:$B, MATCH($A1906, '[2]SGU-Solar'!$A:$A,0))</f>
        <v>9</v>
      </c>
      <c r="FO1906">
        <f>INDEX('[2]SGU-Solar'!$B:$B, MATCH($A1906, '[2]SGU-Solar'!$A:$A,0))</f>
        <v>9</v>
      </c>
      <c r="FP1906">
        <f>INDEX('[2]SGU-Solar'!$B:$B, MATCH($A1906, '[2]SGU-Solar'!$A:$A,0))</f>
        <v>9</v>
      </c>
      <c r="FQ1906">
        <f>INDEX('[2]SGU-Solar'!$B:$B, MATCH($A1906, '[2]SGU-Solar'!$A:$A,0))</f>
        <v>9</v>
      </c>
      <c r="FR1906">
        <f>INDEX('[2]SGU-Solar'!$B:$B, MATCH($A1906, '[2]SGU-Solar'!$A:$A,0))</f>
        <v>9</v>
      </c>
      <c r="FS1906">
        <f>INDEX('[2]SGU-Solar'!$B:$B, MATCH($A1906, '[2]SGU-Solar'!$A:$A,0))</f>
        <v>9</v>
      </c>
      <c r="FT1906">
        <f>INDEX('[2]SGU-Solar'!$B:$B, MATCH($A1906, '[2]SGU-Solar'!$A:$A,0))</f>
        <v>9</v>
      </c>
      <c r="FU1906">
        <f>INDEX('[2]SGU-Solar'!$B:$B, MATCH($A1906, '[2]SGU-Solar'!$A:$A,0))</f>
        <v>9</v>
      </c>
      <c r="FV1906">
        <f>INDEX('[2]SGU-Solar'!$B:$B, MATCH($A1906, '[2]SGU-Solar'!$A:$A,0))</f>
        <v>9</v>
      </c>
      <c r="FW1906">
        <f>INDEX('[2]SGU-Solar'!$B:$B, MATCH($A1906, '[2]SGU-Solar'!$A:$A,0))</f>
        <v>9</v>
      </c>
      <c r="FX1906">
        <f>INDEX('[2]SGU-Solar'!$B:$B, MATCH($A1906, '[2]SGU-Solar'!$A:$A,0))</f>
        <v>9</v>
      </c>
      <c r="FY1906">
        <f>INDEX('[2]SGU-Solar'!$B:$B, MATCH($A1906, '[2]SGU-Solar'!$A:$A,0))</f>
        <v>9</v>
      </c>
      <c r="FZ1906">
        <f>INDEX('[2]SGU-Solar'!$B:$B, MATCH($A1906, '[2]SGU-Solar'!$A:$A,0))</f>
        <v>9</v>
      </c>
      <c r="GA1906">
        <f>INDEX('[2]SGU-Solar'!$B:$B, MATCH($A1906, '[2]SGU-Solar'!$A:$A,0))</f>
        <v>9</v>
      </c>
      <c r="GB1906">
        <f>INDEX('[2]SGU-Solar'!$B:$B, MATCH($A1906, '[2]SGU-Solar'!$A:$A,0))</f>
        <v>9</v>
      </c>
      <c r="GC1906">
        <f>INDEX('[2]SGU-Solar'!$B:$B, MATCH($A1906, '[2]SGU-Solar'!$A:$A,0))</f>
        <v>9</v>
      </c>
      <c r="GD1906">
        <f>INDEX('[2]SGU-Solar'!$B:$B, MATCH($A1906, '[2]SGU-Solar'!$A:$A,0))</f>
        <v>9</v>
      </c>
      <c r="GE1906">
        <f>INDEX('[2]SGU-Solar'!$B:$B, MATCH($A1906, '[2]SGU-Solar'!$A:$A,0))</f>
        <v>9</v>
      </c>
      <c r="GF1906">
        <f>INDEX('[2]SGU-Solar'!$B:$B, MATCH($A1906, '[2]SGU-Solar'!$A:$A,0))</f>
        <v>9</v>
      </c>
      <c r="GG1906">
        <f>INDEX('[2]SGU-Solar'!$B:$B, MATCH($A1906, '[2]SGU-Solar'!$A:$A,0))</f>
        <v>9</v>
      </c>
      <c r="GH1906">
        <f>INDEX('[2]SGU-Solar'!$B:$B, MATCH($A1906, '[2]SGU-Solar'!$A:$A,0))</f>
        <v>9</v>
      </c>
      <c r="GI1906">
        <f>INDEX('[2]SGU-Solar'!$B:$B, MATCH($A1906, '[2]SGU-Solar'!$A:$A,0))</f>
        <v>9</v>
      </c>
      <c r="GJ1906">
        <f>INDEX('[2]SGU-Solar'!$B:$B, MATCH($A1906, '[2]SGU-Solar'!$A:$A,0))</f>
        <v>9</v>
      </c>
      <c r="GK1906">
        <f>INDEX('[2]SGU-Solar'!$B:$B, MATCH($A1906, '[2]SGU-Solar'!$A:$A,0))</f>
        <v>9</v>
      </c>
      <c r="GL1906">
        <f>INDEX('[2]SGU-Solar'!$B:$B, MATCH($A1906, '[2]SGU-Solar'!$A:$A,0))</f>
        <v>9</v>
      </c>
      <c r="GM1906">
        <f>INDEX('[2]SGU-Solar'!$B:$B, MATCH($A1906, '[2]SGU-Solar'!$A:$A,0))</f>
        <v>9</v>
      </c>
      <c r="GN1906">
        <f>INDEX('[2]SGU-Solar'!$B:$B, MATCH($A1906, '[2]SGU-Solar'!$A:$A,0))</f>
        <v>9</v>
      </c>
      <c r="GO1906">
        <f>INDEX('[2]SGU-Solar'!$B:$B, MATCH($A1906, '[2]SGU-Solar'!$A:$A,0))</f>
        <v>9</v>
      </c>
      <c r="GP1906">
        <f>INDEX('[2]SGU-Solar'!$B:$B, MATCH($A1906, '[2]SGU-Solar'!$A:$A,0))</f>
        <v>9</v>
      </c>
      <c r="GQ1906">
        <f>INDEX('[2]SGU-Solar'!$B:$B, MATCH($A1906, '[2]SGU-Solar'!$A:$A,0))</f>
        <v>9</v>
      </c>
      <c r="GR1906">
        <f>INDEX('[2]SGU-Solar'!$B:$B, MATCH($A1906, '[2]SGU-Solar'!$A:$A,0))</f>
        <v>9</v>
      </c>
      <c r="GS1906">
        <f>INDEX('[2]SGU-Solar'!$B:$B, MATCH($A1906, '[2]SGU-Solar'!$A:$A,0))</f>
        <v>9</v>
      </c>
      <c r="GT1906">
        <f>INDEX('[2]SGU-Solar'!$B:$B, MATCH($A1906, '[2]SGU-Solar'!$A:$A,0))</f>
        <v>9</v>
      </c>
      <c r="GU1906">
        <f>INDEX('[2]SGU-Solar'!$B:$B, MATCH($A1906, '[2]SGU-Solar'!$A:$A,0))</f>
        <v>9</v>
      </c>
      <c r="GV1906">
        <f>INDEX('[2]SGU-Solar'!$B:$B, MATCH($A1906, '[2]SGU-Solar'!$A:$A,0))</f>
        <v>9</v>
      </c>
      <c r="GW1906">
        <f>INDEX('[2]SGU-Solar'!$B:$B, MATCH($A1906, '[2]SGU-Solar'!$A:$A,0))</f>
        <v>9</v>
      </c>
      <c r="GX1906">
        <f>INDEX('[2]SGU-Solar'!$B:$B, MATCH($A1906, '[2]SGU-Solar'!$A:$A,0))</f>
        <v>9</v>
      </c>
      <c r="GY1906">
        <f>INDEX('[2]SGU-Solar'!$B:$B, MATCH($A1906, '[2]SGU-Solar'!$A:$A,0))</f>
        <v>9</v>
      </c>
      <c r="GZ1906">
        <f>INDEX('[2]SGU-Solar'!$B:$B, MATCH($A1906, '[2]SGU-Solar'!$A:$A,0))</f>
        <v>9</v>
      </c>
      <c r="HA1906">
        <f>INDEX('[2]SGU-Solar'!$B:$B, MATCH($A1906, '[2]SGU-Solar'!$A:$A,0))</f>
        <v>9</v>
      </c>
      <c r="HB1906">
        <f>INDEX('[2]SGU-Solar'!$B:$B, MATCH($A1906, '[2]SGU-Solar'!$A:$A,0))</f>
        <v>9</v>
      </c>
      <c r="HC1906">
        <f>INDEX('[2]SGU-Solar'!$B:$B, MATCH($A1906, '[2]SGU-Solar'!$A:$A,0))</f>
        <v>9</v>
      </c>
      <c r="HD1906">
        <f>INDEX('[2]SGU-Solar'!$B:$B, MATCH($A1906, '[2]SGU-Solar'!$A:$A,0))</f>
        <v>9</v>
      </c>
      <c r="HE1906">
        <f>INDEX('[2]SGU-Solar'!$B:$B, MATCH($A1906, '[2]SGU-Solar'!$A:$A,0))</f>
        <v>9</v>
      </c>
      <c r="HF1906">
        <f>INDEX('[2]SGU-Solar'!$B:$B, MATCH($A1906, '[2]SGU-Solar'!$A:$A,0))</f>
        <v>9</v>
      </c>
      <c r="HG1906">
        <f>INDEX('[2]SGU-Solar'!$B:$B, MATCH($A1906, '[2]SGU-Solar'!$A:$A,0))</f>
        <v>9</v>
      </c>
      <c r="HH1906">
        <f>INDEX('[2]SGU-Solar'!$B:$B, MATCH($A1906, '[2]SGU-Solar'!$A:$A,0))</f>
        <v>9</v>
      </c>
      <c r="HI1906">
        <f>INDEX('[2]SGU-Solar'!$B:$B, MATCH($A1906, '[2]SGU-Solar'!$A:$A,0))</f>
        <v>9</v>
      </c>
      <c r="HJ1906">
        <f>INDEX('[2]SGU-Solar'!$B:$B, MATCH($A1906, '[2]SGU-Solar'!$A:$A,0))</f>
        <v>9</v>
      </c>
      <c r="HK1906">
        <f>INDEX('[2]SGU-Solar'!$B:$B, MATCH($A1906, '[2]SGU-Solar'!$A:$A,0))</f>
        <v>9</v>
      </c>
      <c r="HL1906">
        <f>INDEX('[2]SGU-Solar'!$B:$B, MATCH($A1906, '[2]SGU-Solar'!$A:$A,0))</f>
        <v>9</v>
      </c>
      <c r="HM1906">
        <f>INDEX('[2]SGU-Solar'!$B:$B, MATCH($A1906, '[2]SGU-Solar'!$A:$A,0))</f>
        <v>9</v>
      </c>
      <c r="HN1906">
        <f>INDEX('[2]SGU-Solar'!$B:$B, MATCH($A1906, '[2]SGU-Solar'!$A:$A,0))</f>
        <v>9</v>
      </c>
      <c r="HO1906">
        <f>INDEX('[2]SGU-Solar'!$B:$B, MATCH($A1906, '[2]SGU-Solar'!$A:$A,0))</f>
        <v>9</v>
      </c>
      <c r="HP1906">
        <f>INDEX('[2]SGU-Solar'!$B:$B, MATCH($A1906, '[2]SGU-Solar'!$A:$A,0))</f>
        <v>9</v>
      </c>
      <c r="HQ1906">
        <f>INDEX('[2]SGU-Solar'!$B:$B, MATCH($A1906, '[2]SGU-Solar'!$A:$A,0))</f>
        <v>9</v>
      </c>
      <c r="HR1906">
        <f>INDEX('[2]SGU-Solar'!$B:$B, MATCH($A1906, '[2]SGU-Solar'!$A:$A,0))</f>
        <v>9</v>
      </c>
      <c r="HS1906">
        <f>INDEX('[2]SGU-Solar'!$B:$B, MATCH($A1906, '[2]SGU-Solar'!$A:$A,0))</f>
        <v>9</v>
      </c>
      <c r="HT1906">
        <f>INDEX('[2]SGU-Solar'!$B:$B, MATCH($A1906, '[2]SGU-Solar'!$A:$A,0))</f>
        <v>9</v>
      </c>
      <c r="HU1906">
        <f>INDEX('[2]SGU-Solar'!$B:$B, MATCH($A1906, '[2]SGU-Solar'!$A:$A,0))</f>
        <v>9</v>
      </c>
      <c r="HV1906">
        <f>INDEX('[2]SGU-Solar'!$B:$B, MATCH($A1906, '[2]SGU-Solar'!$A:$A,0))</f>
        <v>9</v>
      </c>
      <c r="HW1906">
        <f>INDEX('[2]SGU-Solar'!$B:$B, MATCH($A1906, '[2]SGU-Solar'!$A:$A,0))</f>
        <v>9</v>
      </c>
      <c r="HX1906">
        <f>INDEX('[2]SGU-Solar'!$B:$B, MATCH($A1906, '[2]SGU-Solar'!$A:$A,0))</f>
        <v>9</v>
      </c>
      <c r="HY1906">
        <f>INDEX('[2]SGU-Solar'!$B:$B, MATCH($A1906, '[2]SGU-Solar'!$A:$A,0))</f>
        <v>9</v>
      </c>
      <c r="HZ1906">
        <f>INDEX('[2]SGU-Solar'!$B:$B, MATCH($A1906, '[2]SGU-Solar'!$A:$A,0))</f>
        <v>9</v>
      </c>
      <c r="IA1906">
        <f>INDEX('[2]SGU-Solar'!$B:$B, MATCH($A1906, '[2]SGU-Solar'!$A:$A,0))</f>
        <v>9</v>
      </c>
      <c r="IB1906">
        <f>INDEX('[2]SGU-Solar'!$B:$B, MATCH($A1906, '[2]SGU-Solar'!$A:$A,0))</f>
        <v>9</v>
      </c>
      <c r="IC1906">
        <f>INDEX('[2]SGU-Solar'!$B:$B, MATCH($A1906, '[2]SGU-Solar'!$A:$A,0))</f>
        <v>9</v>
      </c>
      <c r="ID1906">
        <f>INDEX('[2]SGU-Solar'!$B:$B, MATCH($A1906, '[2]SGU-Solar'!$A:$A,0))</f>
        <v>9</v>
      </c>
      <c r="IE1906">
        <f>INDEX('[2]SGU-Solar'!$B:$B, MATCH($A1906, '[2]SGU-Solar'!$A:$A,0))</f>
        <v>9</v>
      </c>
      <c r="IF1906">
        <f>INDEX('[2]SGU-Solar'!$B:$B, MATCH($A1906, '[2]SGU-Solar'!$A:$A,0))</f>
        <v>9</v>
      </c>
      <c r="IG1906">
        <f>INDEX('[2]SGU-Solar'!$B:$B, MATCH($A1906, '[2]SGU-Solar'!$A:$A,0))</f>
        <v>9</v>
      </c>
      <c r="IH1906">
        <f>INDEX('[2]SGU-Solar'!$B:$B, MATCH($A1906, '[2]SGU-Solar'!$A:$A,0))</f>
        <v>9</v>
      </c>
      <c r="II1906">
        <f>INDEX('[2]SGU-Solar'!$B:$B, MATCH($A1906, '[2]SGU-Solar'!$A:$A,0))</f>
        <v>9</v>
      </c>
      <c r="IJ1906">
        <f>INDEX('[2]SGU-Solar'!$B:$B, MATCH($A1906, '[2]SGU-Solar'!$A:$A,0))</f>
        <v>9</v>
      </c>
      <c r="IK1906">
        <f>INDEX('[2]SGU-Solar'!$B:$B, MATCH($A1906, '[2]SGU-Solar'!$A:$A,0))</f>
        <v>9</v>
      </c>
      <c r="IL1906">
        <f>INDEX('[2]SGU-Solar'!$B:$B, MATCH($A1906, '[2]SGU-Solar'!$A:$A,0))</f>
        <v>9</v>
      </c>
      <c r="IM1906">
        <f>INDEX('[2]SGU-Solar'!$B:$B, MATCH($A1906, '[2]SGU-Solar'!$A:$A,0))</f>
        <v>9</v>
      </c>
      <c r="IN1906">
        <f>INDEX('[2]SGU-Solar'!$B:$B, MATCH($A1906, '[2]SGU-Solar'!$A:$A,0))</f>
        <v>9</v>
      </c>
      <c r="IO1906">
        <f>INDEX('[2]SGU-Solar'!$B:$B, MATCH($A1906, '[2]SGU-Solar'!$A:$A,0))</f>
        <v>9</v>
      </c>
      <c r="IP1906">
        <f>INDEX('[2]SGU-Solar'!$B:$B, MATCH($A1906, '[2]SGU-Solar'!$A:$A,0))</f>
        <v>9</v>
      </c>
      <c r="IQ1906">
        <f>INDEX('[2]SGU-Solar'!$B:$B, MATCH($A1906, '[2]SGU-Solar'!$A:$A,0))</f>
        <v>9</v>
      </c>
      <c r="IR1906">
        <f>INDEX('[2]SGU-Solar'!$B:$B, MATCH($A1906, '[2]SGU-Solar'!$A:$A,0))</f>
        <v>9</v>
      </c>
      <c r="IS1906">
        <f>INDEX('[2]SGU-Solar'!$B:$B, MATCH($A1906, '[2]SGU-Solar'!$A:$A,0))</f>
        <v>9</v>
      </c>
      <c r="IT1906">
        <f>INDEX('[2]SGU-Solar'!$B:$B, MATCH($A1906, '[2]SGU-Solar'!$A:$A,0))</f>
        <v>9</v>
      </c>
      <c r="IU1906">
        <f>INDEX('[2]SGU-Solar'!$B:$B, MATCH($A1906, '[2]SGU-Solar'!$A:$A,0))</f>
        <v>9</v>
      </c>
      <c r="IV1906">
        <f>INDEX('[2]SGU-Solar'!$B:$B, MATCH($A1906, '[2]SGU-Solar'!$A:$A,0))</f>
        <v>9</v>
      </c>
      <c r="IW1906">
        <f>INDEX('[2]SGU-Solar'!$B:$B, MATCH($A1906, '[2]SGU-Solar'!$A:$A,0))</f>
        <v>9</v>
      </c>
      <c r="IX1906">
        <f>INDEX('[2]SGU-Solar'!$B:$B, MATCH($A1906, '[2]SGU-Solar'!$A:$A,0))</f>
        <v>9</v>
      </c>
      <c r="IY1906">
        <f>INDEX('[2]SGU-Solar'!$B:$B, MATCH($A1906, '[2]SGU-Solar'!$A:$A,0))</f>
        <v>9</v>
      </c>
      <c r="IZ1906">
        <f>INDEX('[2]SGU-Solar'!$B:$B, MATCH($A1906, '[2]SGU-Solar'!$A:$A,0))</f>
        <v>9</v>
      </c>
      <c r="JA1906">
        <f>INDEX('[2]SGU-Solar'!$B:$B, MATCH($A1906, '[2]SGU-Solar'!$A:$A,0))</f>
        <v>9</v>
      </c>
      <c r="JB1906">
        <f>INDEX('[2]SGU-Solar'!$B:$B, MATCH($A1906, '[2]SGU-Solar'!$A:$A,0))</f>
        <v>9</v>
      </c>
      <c r="JC1906">
        <f>INDEX('[2]SGU-Solar'!$B:$B, MATCH($A1906, '[2]SGU-Solar'!$A:$A,0))</f>
        <v>9</v>
      </c>
      <c r="JD1906">
        <f>INDEX('[2]SGU-Solar'!$B:$B, MATCH($A1906, '[2]SGU-Solar'!$A:$A,0))</f>
        <v>9</v>
      </c>
      <c r="JE1906">
        <f>INDEX('[2]SGU-Solar'!$B:$B, MATCH($A1906, '[2]SGU-Solar'!$A:$A,0))</f>
        <v>9</v>
      </c>
      <c r="JF1906">
        <f>INDEX('[2]SGU-Solar'!$B:$B, MATCH($A1906, '[2]SGU-Solar'!$A:$A,0))</f>
        <v>9</v>
      </c>
      <c r="JG1906">
        <f>INDEX('[2]SGU-Solar'!$B:$B, MATCH($A1906, '[2]SGU-Solar'!$A:$A,0))</f>
        <v>9</v>
      </c>
      <c r="JH1906">
        <f>INDEX('[2]SGU-Solar'!$B:$B, MATCH($A1906, '[2]SGU-Solar'!$A:$A,0))</f>
        <v>9</v>
      </c>
      <c r="JI1906">
        <f>INDEX('[2]SGU-Solar'!$B:$B, MATCH($A1906, '[2]SGU-Solar'!$A:$A,0))</f>
        <v>9</v>
      </c>
      <c r="JJ1906">
        <f>INDEX('[2]SGU-Solar'!$B:$B, MATCH($A1906, '[2]SGU-Solar'!$A:$A,0))</f>
        <v>9</v>
      </c>
      <c r="JK1906">
        <f>INDEX('[2]SGU-Solar'!$B:$B, MATCH($A1906, '[2]SGU-Solar'!$A:$A,0))</f>
        <v>9</v>
      </c>
      <c r="JL1906">
        <f>INDEX('[2]SGU-Solar'!$B:$B, MATCH($A1906, '[2]SGU-Solar'!$A:$A,0))</f>
        <v>9</v>
      </c>
      <c r="JM1906">
        <f>INDEX('[2]SGU-Solar'!$B:$B, MATCH($A1906, '[2]SGU-Solar'!$A:$A,0))</f>
        <v>9</v>
      </c>
      <c r="JN1906">
        <f>INDEX('[2]SGU-Solar'!$B:$B, MATCH($A1906, '[2]SGU-Solar'!$A:$A,0))</f>
        <v>9</v>
      </c>
      <c r="JO1906">
        <f>INDEX('[2]SGU-Solar'!$B:$B, MATCH($A1906, '[2]SGU-Solar'!$A:$A,0))</f>
        <v>9</v>
      </c>
      <c r="JP1906">
        <f>INDEX('[2]SGU-Solar'!$B:$B, MATCH($A1906, '[2]SGU-Solar'!$A:$A,0))</f>
        <v>9</v>
      </c>
      <c r="JQ1906">
        <f>INDEX('[2]SGU-Solar'!$B:$B, MATCH($A1906, '[2]SGU-Solar'!$A:$A,0))</f>
        <v>9</v>
      </c>
      <c r="JR1906">
        <f>INDEX('[2]SGU-Solar'!$B:$B, MATCH($A1906, '[2]SGU-Solar'!$A:$A,0))</f>
        <v>9</v>
      </c>
      <c r="JS1906">
        <f>INDEX('[2]SGU-Solar'!$B:$B, MATCH($A1906, '[2]SGU-Solar'!$A:$A,0))</f>
        <v>9</v>
      </c>
      <c r="JT1906">
        <f>INDEX('[2]SGU-Solar'!$B:$B, MATCH($A1906, '[2]SGU-Solar'!$A:$A,0))</f>
        <v>9</v>
      </c>
      <c r="JU1906">
        <f>INDEX('[2]SGU-Solar'!$B:$B, MATCH($A1906, '[2]SGU-Solar'!$A:$A,0))</f>
        <v>9</v>
      </c>
      <c r="JV1906">
        <f>INDEX('[2]SGU-Solar'!$B:$B, MATCH($A1906, '[2]SGU-Solar'!$A:$A,0))</f>
        <v>9</v>
      </c>
      <c r="JW1906">
        <f>INDEX('[2]SGU-Solar'!$B:$B, MATCH($A1906, '[2]SGU-Solar'!$A:$A,0))</f>
        <v>9</v>
      </c>
      <c r="JX1906">
        <f>INDEX('[2]SGU-Solar'!$B:$B, MATCH($A1906, '[2]SGU-Solar'!$A:$A,0))</f>
        <v>9</v>
      </c>
      <c r="JY1906">
        <f>INDEX('[2]SGU-Solar'!$B:$B, MATCH($A1906, '[2]SGU-Solar'!$A:$A,0))</f>
        <v>9</v>
      </c>
      <c r="JZ1906">
        <f>INDEX('[2]SGU-Solar'!$B:$B, MATCH($A1906, '[2]SGU-Solar'!$A:$A,0))</f>
        <v>9</v>
      </c>
    </row>
    <row r="1907" spans="1:286">
      <c r="A1907">
        <v>5012</v>
      </c>
      <c r="B1907" t="s">
        <v>36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1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1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1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1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1</v>
      </c>
      <c r="CE1907">
        <v>0</v>
      </c>
      <c r="CF1907">
        <v>0</v>
      </c>
      <c r="CG1907">
        <v>0</v>
      </c>
      <c r="CH1907">
        <v>0</v>
      </c>
      <c r="CI1907">
        <v>1</v>
      </c>
      <c r="CJ1907">
        <v>1</v>
      </c>
      <c r="CK1907">
        <v>0</v>
      </c>
      <c r="CL1907">
        <v>1</v>
      </c>
      <c r="CM1907">
        <v>1</v>
      </c>
      <c r="CN1907">
        <v>0</v>
      </c>
      <c r="CO1907">
        <v>2</v>
      </c>
      <c r="CP1907">
        <v>0</v>
      </c>
      <c r="CQ1907">
        <v>0</v>
      </c>
      <c r="CR1907">
        <v>0</v>
      </c>
      <c r="CS1907">
        <v>1</v>
      </c>
      <c r="CT1907">
        <v>2</v>
      </c>
      <c r="CU1907">
        <v>2</v>
      </c>
      <c r="CV1907">
        <v>7</v>
      </c>
      <c r="CW1907">
        <v>1</v>
      </c>
      <c r="CX1907">
        <v>1</v>
      </c>
      <c r="CY1907">
        <v>3</v>
      </c>
      <c r="CZ1907">
        <v>1</v>
      </c>
      <c r="DA1907">
        <v>1</v>
      </c>
      <c r="DB1907">
        <v>3</v>
      </c>
      <c r="DC1907">
        <v>2</v>
      </c>
      <c r="DD1907">
        <v>3</v>
      </c>
      <c r="DE1907">
        <v>2</v>
      </c>
      <c r="DF1907">
        <v>1</v>
      </c>
      <c r="DG1907">
        <v>1</v>
      </c>
      <c r="DH1907">
        <v>7</v>
      </c>
      <c r="DI1907">
        <v>4</v>
      </c>
      <c r="DJ1907">
        <v>7</v>
      </c>
      <c r="DK1907">
        <v>4</v>
      </c>
      <c r="DL1907">
        <v>9</v>
      </c>
      <c r="DM1907">
        <v>3</v>
      </c>
      <c r="DN1907">
        <v>11</v>
      </c>
      <c r="DO1907">
        <v>12</v>
      </c>
      <c r="DP1907">
        <f>INDEX('[2]SGU-Solar'!$B:$B, MATCH($A1907, '[2]SGU-Solar'!$A:$A,0))</f>
        <v>13</v>
      </c>
      <c r="DQ1907">
        <f>INDEX('[2]SGU-Solar'!$B:$B, MATCH($A1907, '[2]SGU-Solar'!$A:$A,0))</f>
        <v>13</v>
      </c>
      <c r="DR1907">
        <f>INDEX('[2]SGU-Solar'!$B:$B, MATCH($A1907, '[2]SGU-Solar'!$A:$A,0))</f>
        <v>13</v>
      </c>
      <c r="DS1907">
        <f>INDEX('[2]SGU-Solar'!$B:$B, MATCH($A1907, '[2]SGU-Solar'!$A:$A,0))</f>
        <v>13</v>
      </c>
      <c r="DT1907">
        <f>INDEX('[2]SGU-Solar'!$B:$B, MATCH($A1907, '[2]SGU-Solar'!$A:$A,0))</f>
        <v>13</v>
      </c>
      <c r="DU1907">
        <f>INDEX('[2]SGU-Solar'!$B:$B, MATCH($A1907, '[2]SGU-Solar'!$A:$A,0))</f>
        <v>13</v>
      </c>
      <c r="DV1907">
        <f>INDEX('[2]SGU-Solar'!$B:$B, MATCH($A1907, '[2]SGU-Solar'!$A:$A,0))</f>
        <v>13</v>
      </c>
      <c r="DW1907">
        <f>INDEX('[2]SGU-Solar'!$B:$B, MATCH($A1907, '[2]SGU-Solar'!$A:$A,0))</f>
        <v>13</v>
      </c>
      <c r="DX1907">
        <f>INDEX('[2]SGU-Solar'!$B:$B, MATCH($A1907, '[2]SGU-Solar'!$A:$A,0))</f>
        <v>13</v>
      </c>
      <c r="DY1907">
        <f>INDEX('[2]SGU-Solar'!$B:$B, MATCH($A1907, '[2]SGU-Solar'!$A:$A,0))</f>
        <v>13</v>
      </c>
      <c r="DZ1907">
        <f>INDEX('[2]SGU-Solar'!$B:$B, MATCH($A1907, '[2]SGU-Solar'!$A:$A,0))</f>
        <v>13</v>
      </c>
      <c r="EA1907">
        <f>INDEX('[2]SGU-Solar'!$B:$B, MATCH($A1907, '[2]SGU-Solar'!$A:$A,0))</f>
        <v>13</v>
      </c>
      <c r="EB1907">
        <f>INDEX('[2]SGU-Solar'!$B:$B, MATCH($A1907, '[2]SGU-Solar'!$A:$A,0))</f>
        <v>13</v>
      </c>
      <c r="EC1907">
        <f>INDEX('[2]SGU-Solar'!$B:$B, MATCH($A1907, '[2]SGU-Solar'!$A:$A,0))</f>
        <v>13</v>
      </c>
      <c r="ED1907">
        <f>INDEX('[2]SGU-Solar'!$B:$B, MATCH($A1907, '[2]SGU-Solar'!$A:$A,0))</f>
        <v>13</v>
      </c>
      <c r="EE1907">
        <f>INDEX('[2]SGU-Solar'!$B:$B, MATCH($A1907, '[2]SGU-Solar'!$A:$A,0))</f>
        <v>13</v>
      </c>
      <c r="EF1907">
        <f>INDEX('[2]SGU-Solar'!$B:$B, MATCH($A1907, '[2]SGU-Solar'!$A:$A,0))</f>
        <v>13</v>
      </c>
      <c r="EG1907">
        <f>INDEX('[2]SGU-Solar'!$S:$S, MATCH($A1907, '[2]SGU-Solar'!$A:$A,0))</f>
        <v>46</v>
      </c>
      <c r="EH1907">
        <f>INDEX('[2]SGU-Solar'!$S:$S, MATCH($A1907, '[2]SGU-Solar'!$A:$A,0))</f>
        <v>46</v>
      </c>
      <c r="EI1907">
        <f>INDEX('[2]SGU-Solar'!$S:$S, MATCH($A1907, '[2]SGU-Solar'!$A:$A,0))</f>
        <v>46</v>
      </c>
      <c r="EJ1907">
        <f>INDEX('[2]SGU-Solar'!$S:$S, MATCH($A1907, '[2]SGU-Solar'!$A:$A,0))</f>
        <v>46</v>
      </c>
      <c r="EK1907">
        <f>INDEX('[2]SGU-Solar'!$S:$S, MATCH($A1907, '[2]SGU-Solar'!$A:$A,0))</f>
        <v>46</v>
      </c>
      <c r="EL1907">
        <f>INDEX('[2]SGU-Solar'!$S:$S, MATCH($A1907, '[2]SGU-Solar'!$A:$A,0))</f>
        <v>46</v>
      </c>
      <c r="EM1907">
        <f>INDEX('[2]SGU-Solar'!$S:$S, MATCH($A1907, '[2]SGU-Solar'!$A:$A,0))</f>
        <v>46</v>
      </c>
      <c r="EN1907">
        <f>INDEX('[2]SGU-Solar'!$S:$S, MATCH($A1907, '[2]SGU-Solar'!$A:$A,0))</f>
        <v>46</v>
      </c>
      <c r="EO1907">
        <f>INDEX('[2]SGU-Solar'!$S:$S, MATCH($A1907, '[2]SGU-Solar'!$A:$A,0))</f>
        <v>46</v>
      </c>
      <c r="EP1907">
        <f>INDEX('[2]SGU-Solar'!$S:$S, MATCH($A1907, '[2]SGU-Solar'!$A:$A,0))</f>
        <v>46</v>
      </c>
      <c r="EQ1907">
        <f>INDEX('[2]SGU-Solar'!$S:$S, MATCH($A1907, '[2]SGU-Solar'!$A:$A,0))</f>
        <v>46</v>
      </c>
      <c r="ER1907">
        <f>INDEX('[2]SGU-Solar'!$S:$S, MATCH($A1907, '[2]SGU-Solar'!$A:$A,0))</f>
        <v>46</v>
      </c>
      <c r="ES1907">
        <f>INDEX('[2]SGU-Solar'!$S:$S, MATCH($A1907, '[2]SGU-Solar'!$A:$A,0))</f>
        <v>46</v>
      </c>
      <c r="ET1907">
        <f>INDEX('[2]SGU-Solar'!$S:$S, MATCH($A1907, '[2]SGU-Solar'!$A:$A,0))</f>
        <v>46</v>
      </c>
      <c r="EU1907">
        <f>INDEX('[2]SGU-Solar'!$S:$S, MATCH($A1907, '[2]SGU-Solar'!$A:$A,0))</f>
        <v>46</v>
      </c>
      <c r="EV1907">
        <f>INDEX('[2]SGU-Solar'!$S:$S, MATCH($A1907, '[2]SGU-Solar'!$A:$A,0))</f>
        <v>46</v>
      </c>
      <c r="EW1907">
        <f>INDEX('[2]SGU-Solar'!$S:$S, MATCH($A1907, '[2]SGU-Solar'!$A:$A,0))</f>
        <v>46</v>
      </c>
      <c r="EX1907">
        <f>INDEX('[2]SGU-Solar'!$S:$S, MATCH($A1907, '[2]SGU-Solar'!$A:$A,0))</f>
        <v>46</v>
      </c>
      <c r="EY1907">
        <f>INDEX('[2]SGU-Solar'!$S:$S, MATCH($A1907, '[2]SGU-Solar'!$A:$A,0))</f>
        <v>46</v>
      </c>
      <c r="EZ1907">
        <f>INDEX('[2]SGU-Solar'!$S:$S, MATCH($A1907, '[2]SGU-Solar'!$A:$A,0))</f>
        <v>46</v>
      </c>
      <c r="FA1907">
        <f>INDEX('[2]SGU-Solar'!$S:$S, MATCH($A1907, '[2]SGU-Solar'!$A:$A,0))</f>
        <v>46</v>
      </c>
      <c r="FB1907">
        <f>INDEX('[2]SGU-Solar'!$S:$S, MATCH($A1907, '[2]SGU-Solar'!$A:$A,0))</f>
        <v>46</v>
      </c>
      <c r="FC1907">
        <f>INDEX('[2]SGU-Solar'!$S:$S, MATCH($A1907, '[2]SGU-Solar'!$A:$A,0))</f>
        <v>46</v>
      </c>
      <c r="FD1907">
        <f>INDEX('[2]SGU-Solar'!$S:$S, MATCH($A1907, '[2]SGU-Solar'!$A:$A,0))</f>
        <v>46</v>
      </c>
      <c r="FE1907">
        <f>INDEX('[2]SGU-Solar'!$S:$S, MATCH($A1907, '[2]SGU-Solar'!$A:$A,0))</f>
        <v>46</v>
      </c>
      <c r="FF1907">
        <f>INDEX('[2]SGU-Solar'!$S:$S, MATCH($A1907, '[2]SGU-Solar'!$A:$A,0))</f>
        <v>46</v>
      </c>
      <c r="FG1907">
        <f>INDEX('[2]SGU-Solar'!$S:$S, MATCH($A1907, '[2]SGU-Solar'!$A:$A,0))</f>
        <v>46</v>
      </c>
      <c r="FH1907">
        <f>INDEX('[2]SGU-Solar'!$S:$S, MATCH($A1907, '[2]SGU-Solar'!$A:$A,0))</f>
        <v>46</v>
      </c>
      <c r="FI1907">
        <f>INDEX('[2]SGU-Solar'!$S:$S, MATCH($A1907, '[2]SGU-Solar'!$A:$A,0))</f>
        <v>46</v>
      </c>
      <c r="FJ1907">
        <f>INDEX('[2]SGU-Solar'!$B:$B, MATCH($A1907, '[2]SGU-Solar'!$A:$A,0))</f>
        <v>13</v>
      </c>
      <c r="FK1907">
        <f>INDEX('[2]SGU-Solar'!$B:$B, MATCH($A1907, '[2]SGU-Solar'!$A:$A,0))</f>
        <v>13</v>
      </c>
      <c r="FL1907">
        <f>INDEX('[2]SGU-Solar'!$B:$B, MATCH($A1907, '[2]SGU-Solar'!$A:$A,0))</f>
        <v>13</v>
      </c>
      <c r="FM1907">
        <f>INDEX('[2]SGU-Solar'!$B:$B, MATCH($A1907, '[2]SGU-Solar'!$A:$A,0))</f>
        <v>13</v>
      </c>
      <c r="FN1907">
        <f>INDEX('[2]SGU-Solar'!$B:$B, MATCH($A1907, '[2]SGU-Solar'!$A:$A,0))</f>
        <v>13</v>
      </c>
      <c r="FO1907">
        <f>INDEX('[2]SGU-Solar'!$B:$B, MATCH($A1907, '[2]SGU-Solar'!$A:$A,0))</f>
        <v>13</v>
      </c>
      <c r="FP1907">
        <f>INDEX('[2]SGU-Solar'!$B:$B, MATCH($A1907, '[2]SGU-Solar'!$A:$A,0))</f>
        <v>13</v>
      </c>
      <c r="FQ1907">
        <f>INDEX('[2]SGU-Solar'!$B:$B, MATCH($A1907, '[2]SGU-Solar'!$A:$A,0))</f>
        <v>13</v>
      </c>
      <c r="FR1907">
        <f>INDEX('[2]SGU-Solar'!$B:$B, MATCH($A1907, '[2]SGU-Solar'!$A:$A,0))</f>
        <v>13</v>
      </c>
      <c r="FS1907">
        <f>INDEX('[2]SGU-Solar'!$B:$B, MATCH($A1907, '[2]SGU-Solar'!$A:$A,0))</f>
        <v>13</v>
      </c>
      <c r="FT1907">
        <f>INDEX('[2]SGU-Solar'!$B:$B, MATCH($A1907, '[2]SGU-Solar'!$A:$A,0))</f>
        <v>13</v>
      </c>
      <c r="FU1907">
        <f>INDEX('[2]SGU-Solar'!$B:$B, MATCH($A1907, '[2]SGU-Solar'!$A:$A,0))</f>
        <v>13</v>
      </c>
      <c r="FV1907">
        <f>INDEX('[2]SGU-Solar'!$B:$B, MATCH($A1907, '[2]SGU-Solar'!$A:$A,0))</f>
        <v>13</v>
      </c>
      <c r="FW1907">
        <f>INDEX('[2]SGU-Solar'!$B:$B, MATCH($A1907, '[2]SGU-Solar'!$A:$A,0))</f>
        <v>13</v>
      </c>
      <c r="FX1907">
        <f>INDEX('[2]SGU-Solar'!$B:$B, MATCH($A1907, '[2]SGU-Solar'!$A:$A,0))</f>
        <v>13</v>
      </c>
      <c r="FY1907">
        <f>INDEX('[2]SGU-Solar'!$B:$B, MATCH($A1907, '[2]SGU-Solar'!$A:$A,0))</f>
        <v>13</v>
      </c>
      <c r="FZ1907">
        <f>INDEX('[2]SGU-Solar'!$B:$B, MATCH($A1907, '[2]SGU-Solar'!$A:$A,0))</f>
        <v>13</v>
      </c>
      <c r="GA1907">
        <f>INDEX('[2]SGU-Solar'!$B:$B, MATCH($A1907, '[2]SGU-Solar'!$A:$A,0))</f>
        <v>13</v>
      </c>
      <c r="GB1907">
        <f>INDEX('[2]SGU-Solar'!$B:$B, MATCH($A1907, '[2]SGU-Solar'!$A:$A,0))</f>
        <v>13</v>
      </c>
      <c r="GC1907">
        <f>INDEX('[2]SGU-Solar'!$B:$B, MATCH($A1907, '[2]SGU-Solar'!$A:$A,0))</f>
        <v>13</v>
      </c>
      <c r="GD1907">
        <f>INDEX('[2]SGU-Solar'!$B:$B, MATCH($A1907, '[2]SGU-Solar'!$A:$A,0))</f>
        <v>13</v>
      </c>
      <c r="GE1907">
        <f>INDEX('[2]SGU-Solar'!$B:$B, MATCH($A1907, '[2]SGU-Solar'!$A:$A,0))</f>
        <v>13</v>
      </c>
      <c r="GF1907">
        <f>INDEX('[2]SGU-Solar'!$B:$B, MATCH($A1907, '[2]SGU-Solar'!$A:$A,0))</f>
        <v>13</v>
      </c>
      <c r="GG1907">
        <f>INDEX('[2]SGU-Solar'!$B:$B, MATCH($A1907, '[2]SGU-Solar'!$A:$A,0))</f>
        <v>13</v>
      </c>
      <c r="GH1907">
        <f>INDEX('[2]SGU-Solar'!$B:$B, MATCH($A1907, '[2]SGU-Solar'!$A:$A,0))</f>
        <v>13</v>
      </c>
      <c r="GI1907">
        <f>INDEX('[2]SGU-Solar'!$B:$B, MATCH($A1907, '[2]SGU-Solar'!$A:$A,0))</f>
        <v>13</v>
      </c>
      <c r="GJ1907">
        <f>INDEX('[2]SGU-Solar'!$B:$B, MATCH($A1907, '[2]SGU-Solar'!$A:$A,0))</f>
        <v>13</v>
      </c>
      <c r="GK1907">
        <f>INDEX('[2]SGU-Solar'!$B:$B, MATCH($A1907, '[2]SGU-Solar'!$A:$A,0))</f>
        <v>13</v>
      </c>
      <c r="GL1907">
        <f>INDEX('[2]SGU-Solar'!$B:$B, MATCH($A1907, '[2]SGU-Solar'!$A:$A,0))</f>
        <v>13</v>
      </c>
      <c r="GM1907">
        <f>INDEX('[2]SGU-Solar'!$B:$B, MATCH($A1907, '[2]SGU-Solar'!$A:$A,0))</f>
        <v>13</v>
      </c>
      <c r="GN1907">
        <f>INDEX('[2]SGU-Solar'!$B:$B, MATCH($A1907, '[2]SGU-Solar'!$A:$A,0))</f>
        <v>13</v>
      </c>
      <c r="GO1907">
        <f>INDEX('[2]SGU-Solar'!$B:$B, MATCH($A1907, '[2]SGU-Solar'!$A:$A,0))</f>
        <v>13</v>
      </c>
      <c r="GP1907">
        <f>INDEX('[2]SGU-Solar'!$B:$B, MATCH($A1907, '[2]SGU-Solar'!$A:$A,0))</f>
        <v>13</v>
      </c>
      <c r="GQ1907">
        <f>INDEX('[2]SGU-Solar'!$B:$B, MATCH($A1907, '[2]SGU-Solar'!$A:$A,0))</f>
        <v>13</v>
      </c>
      <c r="GR1907">
        <f>INDEX('[2]SGU-Solar'!$B:$B, MATCH($A1907, '[2]SGU-Solar'!$A:$A,0))</f>
        <v>13</v>
      </c>
      <c r="GS1907">
        <f>INDEX('[2]SGU-Solar'!$B:$B, MATCH($A1907, '[2]SGU-Solar'!$A:$A,0))</f>
        <v>13</v>
      </c>
      <c r="GT1907">
        <f>INDEX('[2]SGU-Solar'!$B:$B, MATCH($A1907, '[2]SGU-Solar'!$A:$A,0))</f>
        <v>13</v>
      </c>
      <c r="GU1907">
        <f>INDEX('[2]SGU-Solar'!$B:$B, MATCH($A1907, '[2]SGU-Solar'!$A:$A,0))</f>
        <v>13</v>
      </c>
      <c r="GV1907">
        <f>INDEX('[2]SGU-Solar'!$B:$B, MATCH($A1907, '[2]SGU-Solar'!$A:$A,0))</f>
        <v>13</v>
      </c>
      <c r="GW1907">
        <f>INDEX('[2]SGU-Solar'!$B:$B, MATCH($A1907, '[2]SGU-Solar'!$A:$A,0))</f>
        <v>13</v>
      </c>
      <c r="GX1907">
        <f>INDEX('[2]SGU-Solar'!$B:$B, MATCH($A1907, '[2]SGU-Solar'!$A:$A,0))</f>
        <v>13</v>
      </c>
      <c r="GY1907">
        <f>INDEX('[2]SGU-Solar'!$B:$B, MATCH($A1907, '[2]SGU-Solar'!$A:$A,0))</f>
        <v>13</v>
      </c>
      <c r="GZ1907">
        <f>INDEX('[2]SGU-Solar'!$B:$B, MATCH($A1907, '[2]SGU-Solar'!$A:$A,0))</f>
        <v>13</v>
      </c>
      <c r="HA1907">
        <f>INDEX('[2]SGU-Solar'!$B:$B, MATCH($A1907, '[2]SGU-Solar'!$A:$A,0))</f>
        <v>13</v>
      </c>
      <c r="HB1907">
        <f>INDEX('[2]SGU-Solar'!$B:$B, MATCH($A1907, '[2]SGU-Solar'!$A:$A,0))</f>
        <v>13</v>
      </c>
      <c r="HC1907">
        <f>INDEX('[2]SGU-Solar'!$B:$B, MATCH($A1907, '[2]SGU-Solar'!$A:$A,0))</f>
        <v>13</v>
      </c>
      <c r="HD1907">
        <f>INDEX('[2]SGU-Solar'!$B:$B, MATCH($A1907, '[2]SGU-Solar'!$A:$A,0))</f>
        <v>13</v>
      </c>
      <c r="HE1907">
        <f>INDEX('[2]SGU-Solar'!$B:$B, MATCH($A1907, '[2]SGU-Solar'!$A:$A,0))</f>
        <v>13</v>
      </c>
      <c r="HF1907">
        <f>INDEX('[2]SGU-Solar'!$B:$B, MATCH($A1907, '[2]SGU-Solar'!$A:$A,0))</f>
        <v>13</v>
      </c>
      <c r="HG1907">
        <f>INDEX('[2]SGU-Solar'!$B:$B, MATCH($A1907, '[2]SGU-Solar'!$A:$A,0))</f>
        <v>13</v>
      </c>
      <c r="HH1907">
        <f>INDEX('[2]SGU-Solar'!$B:$B, MATCH($A1907, '[2]SGU-Solar'!$A:$A,0))</f>
        <v>13</v>
      </c>
      <c r="HI1907">
        <f>INDEX('[2]SGU-Solar'!$B:$B, MATCH($A1907, '[2]SGU-Solar'!$A:$A,0))</f>
        <v>13</v>
      </c>
      <c r="HJ1907">
        <f>INDEX('[2]SGU-Solar'!$B:$B, MATCH($A1907, '[2]SGU-Solar'!$A:$A,0))</f>
        <v>13</v>
      </c>
      <c r="HK1907">
        <f>INDEX('[2]SGU-Solar'!$B:$B, MATCH($A1907, '[2]SGU-Solar'!$A:$A,0))</f>
        <v>13</v>
      </c>
      <c r="HL1907">
        <f>INDEX('[2]SGU-Solar'!$B:$B, MATCH($A1907, '[2]SGU-Solar'!$A:$A,0))</f>
        <v>13</v>
      </c>
      <c r="HM1907">
        <f>INDEX('[2]SGU-Solar'!$B:$B, MATCH($A1907, '[2]SGU-Solar'!$A:$A,0))</f>
        <v>13</v>
      </c>
      <c r="HN1907">
        <f>INDEX('[2]SGU-Solar'!$B:$B, MATCH($A1907, '[2]SGU-Solar'!$A:$A,0))</f>
        <v>13</v>
      </c>
      <c r="HO1907">
        <f>INDEX('[2]SGU-Solar'!$B:$B, MATCH($A1907, '[2]SGU-Solar'!$A:$A,0))</f>
        <v>13</v>
      </c>
      <c r="HP1907">
        <f>INDEX('[2]SGU-Solar'!$B:$B, MATCH($A1907, '[2]SGU-Solar'!$A:$A,0))</f>
        <v>13</v>
      </c>
      <c r="HQ1907">
        <f>INDEX('[2]SGU-Solar'!$B:$B, MATCH($A1907, '[2]SGU-Solar'!$A:$A,0))</f>
        <v>13</v>
      </c>
      <c r="HR1907">
        <f>INDEX('[2]SGU-Solar'!$B:$B, MATCH($A1907, '[2]SGU-Solar'!$A:$A,0))</f>
        <v>13</v>
      </c>
      <c r="HS1907">
        <f>INDEX('[2]SGU-Solar'!$B:$B, MATCH($A1907, '[2]SGU-Solar'!$A:$A,0))</f>
        <v>13</v>
      </c>
      <c r="HT1907">
        <f>INDEX('[2]SGU-Solar'!$B:$B, MATCH($A1907, '[2]SGU-Solar'!$A:$A,0))</f>
        <v>13</v>
      </c>
      <c r="HU1907">
        <f>INDEX('[2]SGU-Solar'!$B:$B, MATCH($A1907, '[2]SGU-Solar'!$A:$A,0))</f>
        <v>13</v>
      </c>
      <c r="HV1907">
        <f>INDEX('[2]SGU-Solar'!$B:$B, MATCH($A1907, '[2]SGU-Solar'!$A:$A,0))</f>
        <v>13</v>
      </c>
      <c r="HW1907">
        <f>INDEX('[2]SGU-Solar'!$B:$B, MATCH($A1907, '[2]SGU-Solar'!$A:$A,0))</f>
        <v>13</v>
      </c>
      <c r="HX1907">
        <f>INDEX('[2]SGU-Solar'!$B:$B, MATCH($A1907, '[2]SGU-Solar'!$A:$A,0))</f>
        <v>13</v>
      </c>
      <c r="HY1907">
        <f>INDEX('[2]SGU-Solar'!$B:$B, MATCH($A1907, '[2]SGU-Solar'!$A:$A,0))</f>
        <v>13</v>
      </c>
      <c r="HZ1907">
        <f>INDEX('[2]SGU-Solar'!$B:$B, MATCH($A1907, '[2]SGU-Solar'!$A:$A,0))</f>
        <v>13</v>
      </c>
      <c r="IA1907">
        <f>INDEX('[2]SGU-Solar'!$B:$B, MATCH($A1907, '[2]SGU-Solar'!$A:$A,0))</f>
        <v>13</v>
      </c>
      <c r="IB1907">
        <f>INDEX('[2]SGU-Solar'!$B:$B, MATCH($A1907, '[2]SGU-Solar'!$A:$A,0))</f>
        <v>13</v>
      </c>
      <c r="IC1907">
        <f>INDEX('[2]SGU-Solar'!$B:$B, MATCH($A1907, '[2]SGU-Solar'!$A:$A,0))</f>
        <v>13</v>
      </c>
      <c r="ID1907">
        <f>INDEX('[2]SGU-Solar'!$B:$B, MATCH($A1907, '[2]SGU-Solar'!$A:$A,0))</f>
        <v>13</v>
      </c>
      <c r="IE1907">
        <f>INDEX('[2]SGU-Solar'!$B:$B, MATCH($A1907, '[2]SGU-Solar'!$A:$A,0))</f>
        <v>13</v>
      </c>
      <c r="IF1907">
        <f>INDEX('[2]SGU-Solar'!$B:$B, MATCH($A1907, '[2]SGU-Solar'!$A:$A,0))</f>
        <v>13</v>
      </c>
      <c r="IG1907">
        <f>INDEX('[2]SGU-Solar'!$B:$B, MATCH($A1907, '[2]SGU-Solar'!$A:$A,0))</f>
        <v>13</v>
      </c>
      <c r="IH1907">
        <f>INDEX('[2]SGU-Solar'!$B:$B, MATCH($A1907, '[2]SGU-Solar'!$A:$A,0))</f>
        <v>13</v>
      </c>
      <c r="II1907">
        <f>INDEX('[2]SGU-Solar'!$B:$B, MATCH($A1907, '[2]SGU-Solar'!$A:$A,0))</f>
        <v>13</v>
      </c>
      <c r="IJ1907">
        <f>INDEX('[2]SGU-Solar'!$B:$B, MATCH($A1907, '[2]SGU-Solar'!$A:$A,0))</f>
        <v>13</v>
      </c>
      <c r="IK1907">
        <f>INDEX('[2]SGU-Solar'!$B:$B, MATCH($A1907, '[2]SGU-Solar'!$A:$A,0))</f>
        <v>13</v>
      </c>
      <c r="IL1907">
        <f>INDEX('[2]SGU-Solar'!$B:$B, MATCH($A1907, '[2]SGU-Solar'!$A:$A,0))</f>
        <v>13</v>
      </c>
      <c r="IM1907">
        <f>INDEX('[2]SGU-Solar'!$B:$B, MATCH($A1907, '[2]SGU-Solar'!$A:$A,0))</f>
        <v>13</v>
      </c>
      <c r="IN1907">
        <f>INDEX('[2]SGU-Solar'!$B:$B, MATCH($A1907, '[2]SGU-Solar'!$A:$A,0))</f>
        <v>13</v>
      </c>
      <c r="IO1907">
        <f>INDEX('[2]SGU-Solar'!$B:$B, MATCH($A1907, '[2]SGU-Solar'!$A:$A,0))</f>
        <v>13</v>
      </c>
      <c r="IP1907">
        <f>INDEX('[2]SGU-Solar'!$B:$B, MATCH($A1907, '[2]SGU-Solar'!$A:$A,0))</f>
        <v>13</v>
      </c>
      <c r="IQ1907">
        <f>INDEX('[2]SGU-Solar'!$B:$B, MATCH($A1907, '[2]SGU-Solar'!$A:$A,0))</f>
        <v>13</v>
      </c>
      <c r="IR1907">
        <f>INDEX('[2]SGU-Solar'!$B:$B, MATCH($A1907, '[2]SGU-Solar'!$A:$A,0))</f>
        <v>13</v>
      </c>
      <c r="IS1907">
        <f>INDEX('[2]SGU-Solar'!$B:$B, MATCH($A1907, '[2]SGU-Solar'!$A:$A,0))</f>
        <v>13</v>
      </c>
      <c r="IT1907">
        <f>INDEX('[2]SGU-Solar'!$B:$B, MATCH($A1907, '[2]SGU-Solar'!$A:$A,0))</f>
        <v>13</v>
      </c>
      <c r="IU1907">
        <f>INDEX('[2]SGU-Solar'!$B:$B, MATCH($A1907, '[2]SGU-Solar'!$A:$A,0))</f>
        <v>13</v>
      </c>
      <c r="IV1907">
        <f>INDEX('[2]SGU-Solar'!$B:$B, MATCH($A1907, '[2]SGU-Solar'!$A:$A,0))</f>
        <v>13</v>
      </c>
      <c r="IW1907">
        <f>INDEX('[2]SGU-Solar'!$B:$B, MATCH($A1907, '[2]SGU-Solar'!$A:$A,0))</f>
        <v>13</v>
      </c>
      <c r="IX1907">
        <f>INDEX('[2]SGU-Solar'!$B:$B, MATCH($A1907, '[2]SGU-Solar'!$A:$A,0))</f>
        <v>13</v>
      </c>
      <c r="IY1907">
        <f>INDEX('[2]SGU-Solar'!$B:$B, MATCH($A1907, '[2]SGU-Solar'!$A:$A,0))</f>
        <v>13</v>
      </c>
      <c r="IZ1907">
        <f>INDEX('[2]SGU-Solar'!$B:$B, MATCH($A1907, '[2]SGU-Solar'!$A:$A,0))</f>
        <v>13</v>
      </c>
      <c r="JA1907">
        <f>INDEX('[2]SGU-Solar'!$B:$B, MATCH($A1907, '[2]SGU-Solar'!$A:$A,0))</f>
        <v>13</v>
      </c>
      <c r="JB1907">
        <f>INDEX('[2]SGU-Solar'!$B:$B, MATCH($A1907, '[2]SGU-Solar'!$A:$A,0))</f>
        <v>13</v>
      </c>
      <c r="JC1907">
        <f>INDEX('[2]SGU-Solar'!$B:$B, MATCH($A1907, '[2]SGU-Solar'!$A:$A,0))</f>
        <v>13</v>
      </c>
      <c r="JD1907">
        <f>INDEX('[2]SGU-Solar'!$B:$B, MATCH($A1907, '[2]SGU-Solar'!$A:$A,0))</f>
        <v>13</v>
      </c>
      <c r="JE1907">
        <f>INDEX('[2]SGU-Solar'!$B:$B, MATCH($A1907, '[2]SGU-Solar'!$A:$A,0))</f>
        <v>13</v>
      </c>
      <c r="JF1907">
        <f>INDEX('[2]SGU-Solar'!$B:$B, MATCH($A1907, '[2]SGU-Solar'!$A:$A,0))</f>
        <v>13</v>
      </c>
      <c r="JG1907">
        <f>INDEX('[2]SGU-Solar'!$B:$B, MATCH($A1907, '[2]SGU-Solar'!$A:$A,0))</f>
        <v>13</v>
      </c>
      <c r="JH1907">
        <f>INDEX('[2]SGU-Solar'!$B:$B, MATCH($A1907, '[2]SGU-Solar'!$A:$A,0))</f>
        <v>13</v>
      </c>
      <c r="JI1907">
        <f>INDEX('[2]SGU-Solar'!$B:$B, MATCH($A1907, '[2]SGU-Solar'!$A:$A,0))</f>
        <v>13</v>
      </c>
      <c r="JJ1907">
        <f>INDEX('[2]SGU-Solar'!$B:$B, MATCH($A1907, '[2]SGU-Solar'!$A:$A,0))</f>
        <v>13</v>
      </c>
      <c r="JK1907">
        <f>INDEX('[2]SGU-Solar'!$B:$B, MATCH($A1907, '[2]SGU-Solar'!$A:$A,0))</f>
        <v>13</v>
      </c>
      <c r="JL1907">
        <f>INDEX('[2]SGU-Solar'!$B:$B, MATCH($A1907, '[2]SGU-Solar'!$A:$A,0))</f>
        <v>13</v>
      </c>
      <c r="JM1907">
        <f>INDEX('[2]SGU-Solar'!$B:$B, MATCH($A1907, '[2]SGU-Solar'!$A:$A,0))</f>
        <v>13</v>
      </c>
      <c r="JN1907">
        <f>INDEX('[2]SGU-Solar'!$B:$B, MATCH($A1907, '[2]SGU-Solar'!$A:$A,0))</f>
        <v>13</v>
      </c>
      <c r="JO1907">
        <f>INDEX('[2]SGU-Solar'!$B:$B, MATCH($A1907, '[2]SGU-Solar'!$A:$A,0))</f>
        <v>13</v>
      </c>
      <c r="JP1907">
        <f>INDEX('[2]SGU-Solar'!$B:$B, MATCH($A1907, '[2]SGU-Solar'!$A:$A,0))</f>
        <v>13</v>
      </c>
      <c r="JQ1907">
        <f>INDEX('[2]SGU-Solar'!$B:$B, MATCH($A1907, '[2]SGU-Solar'!$A:$A,0))</f>
        <v>13</v>
      </c>
      <c r="JR1907">
        <f>INDEX('[2]SGU-Solar'!$B:$B, MATCH($A1907, '[2]SGU-Solar'!$A:$A,0))</f>
        <v>13</v>
      </c>
      <c r="JS1907">
        <f>INDEX('[2]SGU-Solar'!$B:$B, MATCH($A1907, '[2]SGU-Solar'!$A:$A,0))</f>
        <v>13</v>
      </c>
      <c r="JT1907">
        <f>INDEX('[2]SGU-Solar'!$B:$B, MATCH($A1907, '[2]SGU-Solar'!$A:$A,0))</f>
        <v>13</v>
      </c>
      <c r="JU1907">
        <f>INDEX('[2]SGU-Solar'!$B:$B, MATCH($A1907, '[2]SGU-Solar'!$A:$A,0))</f>
        <v>13</v>
      </c>
      <c r="JV1907">
        <f>INDEX('[2]SGU-Solar'!$B:$B, MATCH($A1907, '[2]SGU-Solar'!$A:$A,0))</f>
        <v>13</v>
      </c>
      <c r="JW1907">
        <f>INDEX('[2]SGU-Solar'!$B:$B, MATCH($A1907, '[2]SGU-Solar'!$A:$A,0))</f>
        <v>13</v>
      </c>
      <c r="JX1907">
        <f>INDEX('[2]SGU-Solar'!$B:$B, MATCH($A1907, '[2]SGU-Solar'!$A:$A,0))</f>
        <v>13</v>
      </c>
      <c r="JY1907">
        <f>INDEX('[2]SGU-Solar'!$B:$B, MATCH($A1907, '[2]SGU-Solar'!$A:$A,0))</f>
        <v>13</v>
      </c>
      <c r="JZ1907">
        <f>INDEX('[2]SGU-Solar'!$B:$B, MATCH($A1907, '[2]SGU-Solar'!$A:$A,0))</f>
        <v>13</v>
      </c>
    </row>
    <row r="1908" spans="1:286">
      <c r="A1908">
        <v>5013</v>
      </c>
      <c r="B1908" t="s">
        <v>36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1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1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1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1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1</v>
      </c>
      <c r="CD1908">
        <v>0</v>
      </c>
      <c r="CE1908">
        <v>1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2</v>
      </c>
      <c r="CL1908">
        <v>0</v>
      </c>
      <c r="CM1908">
        <v>1</v>
      </c>
      <c r="CN1908">
        <v>2</v>
      </c>
      <c r="CO1908">
        <v>0</v>
      </c>
      <c r="CP1908">
        <v>1</v>
      </c>
      <c r="CQ1908">
        <v>2</v>
      </c>
      <c r="CR1908">
        <v>0</v>
      </c>
      <c r="CS1908">
        <v>2</v>
      </c>
      <c r="CT1908">
        <v>1</v>
      </c>
      <c r="CU1908">
        <v>2</v>
      </c>
      <c r="CV1908">
        <v>7</v>
      </c>
      <c r="CW1908">
        <v>0</v>
      </c>
      <c r="CX1908">
        <v>4</v>
      </c>
      <c r="CY1908">
        <v>5</v>
      </c>
      <c r="CZ1908">
        <v>1</v>
      </c>
      <c r="DA1908">
        <v>2</v>
      </c>
      <c r="DB1908">
        <v>3</v>
      </c>
      <c r="DC1908">
        <v>7</v>
      </c>
      <c r="DD1908">
        <v>2</v>
      </c>
      <c r="DE1908">
        <v>0</v>
      </c>
      <c r="DF1908">
        <v>5</v>
      </c>
      <c r="DG1908">
        <v>1</v>
      </c>
      <c r="DH1908">
        <v>5</v>
      </c>
      <c r="DI1908">
        <v>6</v>
      </c>
      <c r="DJ1908">
        <v>3</v>
      </c>
      <c r="DK1908">
        <v>5</v>
      </c>
      <c r="DL1908">
        <v>12</v>
      </c>
      <c r="DM1908">
        <v>19</v>
      </c>
      <c r="DN1908">
        <v>7</v>
      </c>
      <c r="DO1908">
        <v>15</v>
      </c>
      <c r="DP1908">
        <f>INDEX('[2]SGU-Solar'!$B:$B, MATCH($A1908, '[2]SGU-Solar'!$A:$A,0))</f>
        <v>7</v>
      </c>
      <c r="DQ1908">
        <f>INDEX('[2]SGU-Solar'!$B:$B, MATCH($A1908, '[2]SGU-Solar'!$A:$A,0))</f>
        <v>7</v>
      </c>
      <c r="DR1908">
        <f>INDEX('[2]SGU-Solar'!$B:$B, MATCH($A1908, '[2]SGU-Solar'!$A:$A,0))</f>
        <v>7</v>
      </c>
      <c r="DS1908">
        <f>INDEX('[2]SGU-Solar'!$B:$B, MATCH($A1908, '[2]SGU-Solar'!$A:$A,0))</f>
        <v>7</v>
      </c>
      <c r="DT1908">
        <f>INDEX('[2]SGU-Solar'!$B:$B, MATCH($A1908, '[2]SGU-Solar'!$A:$A,0))</f>
        <v>7</v>
      </c>
      <c r="DU1908">
        <f>INDEX('[2]SGU-Solar'!$B:$B, MATCH($A1908, '[2]SGU-Solar'!$A:$A,0))</f>
        <v>7</v>
      </c>
      <c r="DV1908">
        <f>INDEX('[2]SGU-Solar'!$B:$B, MATCH($A1908, '[2]SGU-Solar'!$A:$A,0))</f>
        <v>7</v>
      </c>
      <c r="DW1908">
        <f>INDEX('[2]SGU-Solar'!$B:$B, MATCH($A1908, '[2]SGU-Solar'!$A:$A,0))</f>
        <v>7</v>
      </c>
      <c r="DX1908">
        <f>INDEX('[2]SGU-Solar'!$B:$B, MATCH($A1908, '[2]SGU-Solar'!$A:$A,0))</f>
        <v>7</v>
      </c>
      <c r="DY1908">
        <f>INDEX('[2]SGU-Solar'!$B:$B, MATCH($A1908, '[2]SGU-Solar'!$A:$A,0))</f>
        <v>7</v>
      </c>
      <c r="DZ1908">
        <f>INDEX('[2]SGU-Solar'!$B:$B, MATCH($A1908, '[2]SGU-Solar'!$A:$A,0))</f>
        <v>7</v>
      </c>
      <c r="EA1908">
        <f>INDEX('[2]SGU-Solar'!$B:$B, MATCH($A1908, '[2]SGU-Solar'!$A:$A,0))</f>
        <v>7</v>
      </c>
      <c r="EB1908">
        <f>INDEX('[2]SGU-Solar'!$B:$B, MATCH($A1908, '[2]SGU-Solar'!$A:$A,0))</f>
        <v>7</v>
      </c>
      <c r="EC1908">
        <f>INDEX('[2]SGU-Solar'!$B:$B, MATCH($A1908, '[2]SGU-Solar'!$A:$A,0))</f>
        <v>7</v>
      </c>
      <c r="ED1908">
        <f>INDEX('[2]SGU-Solar'!$B:$B, MATCH($A1908, '[2]SGU-Solar'!$A:$A,0))</f>
        <v>7</v>
      </c>
      <c r="EE1908">
        <f>INDEX('[2]SGU-Solar'!$B:$B, MATCH($A1908, '[2]SGU-Solar'!$A:$A,0))</f>
        <v>7</v>
      </c>
      <c r="EF1908">
        <f>INDEX('[2]SGU-Solar'!$B:$B, MATCH($A1908, '[2]SGU-Solar'!$A:$A,0))</f>
        <v>7</v>
      </c>
      <c r="EG1908">
        <f>INDEX('[2]SGU-Solar'!$S:$S, MATCH($A1908, '[2]SGU-Solar'!$A:$A,0))</f>
        <v>34</v>
      </c>
      <c r="EH1908">
        <f>INDEX('[2]SGU-Solar'!$S:$S, MATCH($A1908, '[2]SGU-Solar'!$A:$A,0))</f>
        <v>34</v>
      </c>
      <c r="EI1908">
        <f>INDEX('[2]SGU-Solar'!$S:$S, MATCH($A1908, '[2]SGU-Solar'!$A:$A,0))</f>
        <v>34</v>
      </c>
      <c r="EJ1908">
        <f>INDEX('[2]SGU-Solar'!$S:$S, MATCH($A1908, '[2]SGU-Solar'!$A:$A,0))</f>
        <v>34</v>
      </c>
      <c r="EK1908">
        <f>INDEX('[2]SGU-Solar'!$S:$S, MATCH($A1908, '[2]SGU-Solar'!$A:$A,0))</f>
        <v>34</v>
      </c>
      <c r="EL1908">
        <f>INDEX('[2]SGU-Solar'!$S:$S, MATCH($A1908, '[2]SGU-Solar'!$A:$A,0))</f>
        <v>34</v>
      </c>
      <c r="EM1908">
        <f>INDEX('[2]SGU-Solar'!$S:$S, MATCH($A1908, '[2]SGU-Solar'!$A:$A,0))</f>
        <v>34</v>
      </c>
      <c r="EN1908">
        <f>INDEX('[2]SGU-Solar'!$S:$S, MATCH($A1908, '[2]SGU-Solar'!$A:$A,0))</f>
        <v>34</v>
      </c>
      <c r="EO1908">
        <f>INDEX('[2]SGU-Solar'!$S:$S, MATCH($A1908, '[2]SGU-Solar'!$A:$A,0))</f>
        <v>34</v>
      </c>
      <c r="EP1908">
        <f>INDEX('[2]SGU-Solar'!$S:$S, MATCH($A1908, '[2]SGU-Solar'!$A:$A,0))</f>
        <v>34</v>
      </c>
      <c r="EQ1908">
        <f>INDEX('[2]SGU-Solar'!$S:$S, MATCH($A1908, '[2]SGU-Solar'!$A:$A,0))</f>
        <v>34</v>
      </c>
      <c r="ER1908">
        <f>INDEX('[2]SGU-Solar'!$S:$S, MATCH($A1908, '[2]SGU-Solar'!$A:$A,0))</f>
        <v>34</v>
      </c>
      <c r="ES1908">
        <f>INDEX('[2]SGU-Solar'!$S:$S, MATCH($A1908, '[2]SGU-Solar'!$A:$A,0))</f>
        <v>34</v>
      </c>
      <c r="ET1908">
        <f>INDEX('[2]SGU-Solar'!$S:$S, MATCH($A1908, '[2]SGU-Solar'!$A:$A,0))</f>
        <v>34</v>
      </c>
      <c r="EU1908">
        <f>INDEX('[2]SGU-Solar'!$S:$S, MATCH($A1908, '[2]SGU-Solar'!$A:$A,0))</f>
        <v>34</v>
      </c>
      <c r="EV1908">
        <f>INDEX('[2]SGU-Solar'!$S:$S, MATCH($A1908, '[2]SGU-Solar'!$A:$A,0))</f>
        <v>34</v>
      </c>
      <c r="EW1908">
        <f>INDEX('[2]SGU-Solar'!$S:$S, MATCH($A1908, '[2]SGU-Solar'!$A:$A,0))</f>
        <v>34</v>
      </c>
      <c r="EX1908">
        <f>INDEX('[2]SGU-Solar'!$S:$S, MATCH($A1908, '[2]SGU-Solar'!$A:$A,0))</f>
        <v>34</v>
      </c>
      <c r="EY1908">
        <f>INDEX('[2]SGU-Solar'!$S:$S, MATCH($A1908, '[2]SGU-Solar'!$A:$A,0))</f>
        <v>34</v>
      </c>
      <c r="EZ1908">
        <f>INDEX('[2]SGU-Solar'!$S:$S, MATCH($A1908, '[2]SGU-Solar'!$A:$A,0))</f>
        <v>34</v>
      </c>
      <c r="FA1908">
        <f>INDEX('[2]SGU-Solar'!$S:$S, MATCH($A1908, '[2]SGU-Solar'!$A:$A,0))</f>
        <v>34</v>
      </c>
      <c r="FB1908">
        <f>INDEX('[2]SGU-Solar'!$S:$S, MATCH($A1908, '[2]SGU-Solar'!$A:$A,0))</f>
        <v>34</v>
      </c>
      <c r="FC1908">
        <f>INDEX('[2]SGU-Solar'!$S:$S, MATCH($A1908, '[2]SGU-Solar'!$A:$A,0))</f>
        <v>34</v>
      </c>
      <c r="FD1908">
        <f>INDEX('[2]SGU-Solar'!$S:$S, MATCH($A1908, '[2]SGU-Solar'!$A:$A,0))</f>
        <v>34</v>
      </c>
      <c r="FE1908">
        <f>INDEX('[2]SGU-Solar'!$S:$S, MATCH($A1908, '[2]SGU-Solar'!$A:$A,0))</f>
        <v>34</v>
      </c>
      <c r="FF1908">
        <f>INDEX('[2]SGU-Solar'!$S:$S, MATCH($A1908, '[2]SGU-Solar'!$A:$A,0))</f>
        <v>34</v>
      </c>
      <c r="FG1908">
        <f>INDEX('[2]SGU-Solar'!$S:$S, MATCH($A1908, '[2]SGU-Solar'!$A:$A,0))</f>
        <v>34</v>
      </c>
      <c r="FH1908">
        <f>INDEX('[2]SGU-Solar'!$S:$S, MATCH($A1908, '[2]SGU-Solar'!$A:$A,0))</f>
        <v>34</v>
      </c>
      <c r="FI1908">
        <f>INDEX('[2]SGU-Solar'!$S:$S, MATCH($A1908, '[2]SGU-Solar'!$A:$A,0))</f>
        <v>34</v>
      </c>
      <c r="FJ1908">
        <f>INDEX('[2]SGU-Solar'!$B:$B, MATCH($A1908, '[2]SGU-Solar'!$A:$A,0))</f>
        <v>7</v>
      </c>
      <c r="FK1908">
        <f>INDEX('[2]SGU-Solar'!$B:$B, MATCH($A1908, '[2]SGU-Solar'!$A:$A,0))</f>
        <v>7</v>
      </c>
      <c r="FL1908">
        <f>INDEX('[2]SGU-Solar'!$B:$B, MATCH($A1908, '[2]SGU-Solar'!$A:$A,0))</f>
        <v>7</v>
      </c>
      <c r="FM1908">
        <f>INDEX('[2]SGU-Solar'!$B:$B, MATCH($A1908, '[2]SGU-Solar'!$A:$A,0))</f>
        <v>7</v>
      </c>
      <c r="FN1908">
        <f>INDEX('[2]SGU-Solar'!$B:$B, MATCH($A1908, '[2]SGU-Solar'!$A:$A,0))</f>
        <v>7</v>
      </c>
      <c r="FO1908">
        <f>INDEX('[2]SGU-Solar'!$B:$B, MATCH($A1908, '[2]SGU-Solar'!$A:$A,0))</f>
        <v>7</v>
      </c>
      <c r="FP1908">
        <f>INDEX('[2]SGU-Solar'!$B:$B, MATCH($A1908, '[2]SGU-Solar'!$A:$A,0))</f>
        <v>7</v>
      </c>
      <c r="FQ1908">
        <f>INDEX('[2]SGU-Solar'!$B:$B, MATCH($A1908, '[2]SGU-Solar'!$A:$A,0))</f>
        <v>7</v>
      </c>
      <c r="FR1908">
        <f>INDEX('[2]SGU-Solar'!$B:$B, MATCH($A1908, '[2]SGU-Solar'!$A:$A,0))</f>
        <v>7</v>
      </c>
      <c r="FS1908">
        <f>INDEX('[2]SGU-Solar'!$B:$B, MATCH($A1908, '[2]SGU-Solar'!$A:$A,0))</f>
        <v>7</v>
      </c>
      <c r="FT1908">
        <f>INDEX('[2]SGU-Solar'!$B:$B, MATCH($A1908, '[2]SGU-Solar'!$A:$A,0))</f>
        <v>7</v>
      </c>
      <c r="FU1908">
        <f>INDEX('[2]SGU-Solar'!$B:$B, MATCH($A1908, '[2]SGU-Solar'!$A:$A,0))</f>
        <v>7</v>
      </c>
      <c r="FV1908">
        <f>INDEX('[2]SGU-Solar'!$B:$B, MATCH($A1908, '[2]SGU-Solar'!$A:$A,0))</f>
        <v>7</v>
      </c>
      <c r="FW1908">
        <f>INDEX('[2]SGU-Solar'!$B:$B, MATCH($A1908, '[2]SGU-Solar'!$A:$A,0))</f>
        <v>7</v>
      </c>
      <c r="FX1908">
        <f>INDEX('[2]SGU-Solar'!$B:$B, MATCH($A1908, '[2]SGU-Solar'!$A:$A,0))</f>
        <v>7</v>
      </c>
      <c r="FY1908">
        <f>INDEX('[2]SGU-Solar'!$B:$B, MATCH($A1908, '[2]SGU-Solar'!$A:$A,0))</f>
        <v>7</v>
      </c>
      <c r="FZ1908">
        <f>INDEX('[2]SGU-Solar'!$B:$B, MATCH($A1908, '[2]SGU-Solar'!$A:$A,0))</f>
        <v>7</v>
      </c>
      <c r="GA1908">
        <f>INDEX('[2]SGU-Solar'!$B:$B, MATCH($A1908, '[2]SGU-Solar'!$A:$A,0))</f>
        <v>7</v>
      </c>
      <c r="GB1908">
        <f>INDEX('[2]SGU-Solar'!$B:$B, MATCH($A1908, '[2]SGU-Solar'!$A:$A,0))</f>
        <v>7</v>
      </c>
      <c r="GC1908">
        <f>INDEX('[2]SGU-Solar'!$B:$B, MATCH($A1908, '[2]SGU-Solar'!$A:$A,0))</f>
        <v>7</v>
      </c>
      <c r="GD1908">
        <f>INDEX('[2]SGU-Solar'!$B:$B, MATCH($A1908, '[2]SGU-Solar'!$A:$A,0))</f>
        <v>7</v>
      </c>
      <c r="GE1908">
        <f>INDEX('[2]SGU-Solar'!$B:$B, MATCH($A1908, '[2]SGU-Solar'!$A:$A,0))</f>
        <v>7</v>
      </c>
      <c r="GF1908">
        <f>INDEX('[2]SGU-Solar'!$B:$B, MATCH($A1908, '[2]SGU-Solar'!$A:$A,0))</f>
        <v>7</v>
      </c>
      <c r="GG1908">
        <f>INDEX('[2]SGU-Solar'!$B:$B, MATCH($A1908, '[2]SGU-Solar'!$A:$A,0))</f>
        <v>7</v>
      </c>
      <c r="GH1908">
        <f>INDEX('[2]SGU-Solar'!$B:$B, MATCH($A1908, '[2]SGU-Solar'!$A:$A,0))</f>
        <v>7</v>
      </c>
      <c r="GI1908">
        <f>INDEX('[2]SGU-Solar'!$B:$B, MATCH($A1908, '[2]SGU-Solar'!$A:$A,0))</f>
        <v>7</v>
      </c>
      <c r="GJ1908">
        <f>INDEX('[2]SGU-Solar'!$B:$B, MATCH($A1908, '[2]SGU-Solar'!$A:$A,0))</f>
        <v>7</v>
      </c>
      <c r="GK1908">
        <f>INDEX('[2]SGU-Solar'!$B:$B, MATCH($A1908, '[2]SGU-Solar'!$A:$A,0))</f>
        <v>7</v>
      </c>
      <c r="GL1908">
        <f>INDEX('[2]SGU-Solar'!$B:$B, MATCH($A1908, '[2]SGU-Solar'!$A:$A,0))</f>
        <v>7</v>
      </c>
      <c r="GM1908">
        <f>INDEX('[2]SGU-Solar'!$B:$B, MATCH($A1908, '[2]SGU-Solar'!$A:$A,0))</f>
        <v>7</v>
      </c>
      <c r="GN1908">
        <f>INDEX('[2]SGU-Solar'!$B:$B, MATCH($A1908, '[2]SGU-Solar'!$A:$A,0))</f>
        <v>7</v>
      </c>
      <c r="GO1908">
        <f>INDEX('[2]SGU-Solar'!$B:$B, MATCH($A1908, '[2]SGU-Solar'!$A:$A,0))</f>
        <v>7</v>
      </c>
      <c r="GP1908">
        <f>INDEX('[2]SGU-Solar'!$B:$B, MATCH($A1908, '[2]SGU-Solar'!$A:$A,0))</f>
        <v>7</v>
      </c>
      <c r="GQ1908">
        <f>INDEX('[2]SGU-Solar'!$B:$B, MATCH($A1908, '[2]SGU-Solar'!$A:$A,0))</f>
        <v>7</v>
      </c>
      <c r="GR1908">
        <f>INDEX('[2]SGU-Solar'!$B:$B, MATCH($A1908, '[2]SGU-Solar'!$A:$A,0))</f>
        <v>7</v>
      </c>
      <c r="GS1908">
        <f>INDEX('[2]SGU-Solar'!$B:$B, MATCH($A1908, '[2]SGU-Solar'!$A:$A,0))</f>
        <v>7</v>
      </c>
      <c r="GT1908">
        <f>INDEX('[2]SGU-Solar'!$B:$B, MATCH($A1908, '[2]SGU-Solar'!$A:$A,0))</f>
        <v>7</v>
      </c>
      <c r="GU1908">
        <f>INDEX('[2]SGU-Solar'!$B:$B, MATCH($A1908, '[2]SGU-Solar'!$A:$A,0))</f>
        <v>7</v>
      </c>
      <c r="GV1908">
        <f>INDEX('[2]SGU-Solar'!$B:$B, MATCH($A1908, '[2]SGU-Solar'!$A:$A,0))</f>
        <v>7</v>
      </c>
      <c r="GW1908">
        <f>INDEX('[2]SGU-Solar'!$B:$B, MATCH($A1908, '[2]SGU-Solar'!$A:$A,0))</f>
        <v>7</v>
      </c>
      <c r="GX1908">
        <f>INDEX('[2]SGU-Solar'!$B:$B, MATCH($A1908, '[2]SGU-Solar'!$A:$A,0))</f>
        <v>7</v>
      </c>
      <c r="GY1908">
        <f>INDEX('[2]SGU-Solar'!$B:$B, MATCH($A1908, '[2]SGU-Solar'!$A:$A,0))</f>
        <v>7</v>
      </c>
      <c r="GZ1908">
        <f>INDEX('[2]SGU-Solar'!$B:$B, MATCH($A1908, '[2]SGU-Solar'!$A:$A,0))</f>
        <v>7</v>
      </c>
      <c r="HA1908">
        <f>INDEX('[2]SGU-Solar'!$B:$B, MATCH($A1908, '[2]SGU-Solar'!$A:$A,0))</f>
        <v>7</v>
      </c>
      <c r="HB1908">
        <f>INDEX('[2]SGU-Solar'!$B:$B, MATCH($A1908, '[2]SGU-Solar'!$A:$A,0))</f>
        <v>7</v>
      </c>
      <c r="HC1908">
        <f>INDEX('[2]SGU-Solar'!$B:$B, MATCH($A1908, '[2]SGU-Solar'!$A:$A,0))</f>
        <v>7</v>
      </c>
      <c r="HD1908">
        <f>INDEX('[2]SGU-Solar'!$B:$B, MATCH($A1908, '[2]SGU-Solar'!$A:$A,0))</f>
        <v>7</v>
      </c>
      <c r="HE1908">
        <f>INDEX('[2]SGU-Solar'!$B:$B, MATCH($A1908, '[2]SGU-Solar'!$A:$A,0))</f>
        <v>7</v>
      </c>
      <c r="HF1908">
        <f>INDEX('[2]SGU-Solar'!$B:$B, MATCH($A1908, '[2]SGU-Solar'!$A:$A,0))</f>
        <v>7</v>
      </c>
      <c r="HG1908">
        <f>INDEX('[2]SGU-Solar'!$B:$B, MATCH($A1908, '[2]SGU-Solar'!$A:$A,0))</f>
        <v>7</v>
      </c>
      <c r="HH1908">
        <f>INDEX('[2]SGU-Solar'!$B:$B, MATCH($A1908, '[2]SGU-Solar'!$A:$A,0))</f>
        <v>7</v>
      </c>
      <c r="HI1908">
        <f>INDEX('[2]SGU-Solar'!$B:$B, MATCH($A1908, '[2]SGU-Solar'!$A:$A,0))</f>
        <v>7</v>
      </c>
      <c r="HJ1908">
        <f>INDEX('[2]SGU-Solar'!$B:$B, MATCH($A1908, '[2]SGU-Solar'!$A:$A,0))</f>
        <v>7</v>
      </c>
      <c r="HK1908">
        <f>INDEX('[2]SGU-Solar'!$B:$B, MATCH($A1908, '[2]SGU-Solar'!$A:$A,0))</f>
        <v>7</v>
      </c>
      <c r="HL1908">
        <f>INDEX('[2]SGU-Solar'!$B:$B, MATCH($A1908, '[2]SGU-Solar'!$A:$A,0))</f>
        <v>7</v>
      </c>
      <c r="HM1908">
        <f>INDEX('[2]SGU-Solar'!$B:$B, MATCH($A1908, '[2]SGU-Solar'!$A:$A,0))</f>
        <v>7</v>
      </c>
      <c r="HN1908">
        <f>INDEX('[2]SGU-Solar'!$B:$B, MATCH($A1908, '[2]SGU-Solar'!$A:$A,0))</f>
        <v>7</v>
      </c>
      <c r="HO1908">
        <f>INDEX('[2]SGU-Solar'!$B:$B, MATCH($A1908, '[2]SGU-Solar'!$A:$A,0))</f>
        <v>7</v>
      </c>
      <c r="HP1908">
        <f>INDEX('[2]SGU-Solar'!$B:$B, MATCH($A1908, '[2]SGU-Solar'!$A:$A,0))</f>
        <v>7</v>
      </c>
      <c r="HQ1908">
        <f>INDEX('[2]SGU-Solar'!$B:$B, MATCH($A1908, '[2]SGU-Solar'!$A:$A,0))</f>
        <v>7</v>
      </c>
      <c r="HR1908">
        <f>INDEX('[2]SGU-Solar'!$B:$B, MATCH($A1908, '[2]SGU-Solar'!$A:$A,0))</f>
        <v>7</v>
      </c>
      <c r="HS1908">
        <f>INDEX('[2]SGU-Solar'!$B:$B, MATCH($A1908, '[2]SGU-Solar'!$A:$A,0))</f>
        <v>7</v>
      </c>
      <c r="HT1908">
        <f>INDEX('[2]SGU-Solar'!$B:$B, MATCH($A1908, '[2]SGU-Solar'!$A:$A,0))</f>
        <v>7</v>
      </c>
      <c r="HU1908">
        <f>INDEX('[2]SGU-Solar'!$B:$B, MATCH($A1908, '[2]SGU-Solar'!$A:$A,0))</f>
        <v>7</v>
      </c>
      <c r="HV1908">
        <f>INDEX('[2]SGU-Solar'!$B:$B, MATCH($A1908, '[2]SGU-Solar'!$A:$A,0))</f>
        <v>7</v>
      </c>
      <c r="HW1908">
        <f>INDEX('[2]SGU-Solar'!$B:$B, MATCH($A1908, '[2]SGU-Solar'!$A:$A,0))</f>
        <v>7</v>
      </c>
      <c r="HX1908">
        <f>INDEX('[2]SGU-Solar'!$B:$B, MATCH($A1908, '[2]SGU-Solar'!$A:$A,0))</f>
        <v>7</v>
      </c>
      <c r="HY1908">
        <f>INDEX('[2]SGU-Solar'!$B:$B, MATCH($A1908, '[2]SGU-Solar'!$A:$A,0))</f>
        <v>7</v>
      </c>
      <c r="HZ1908">
        <f>INDEX('[2]SGU-Solar'!$B:$B, MATCH($A1908, '[2]SGU-Solar'!$A:$A,0))</f>
        <v>7</v>
      </c>
      <c r="IA1908">
        <f>INDEX('[2]SGU-Solar'!$B:$B, MATCH($A1908, '[2]SGU-Solar'!$A:$A,0))</f>
        <v>7</v>
      </c>
      <c r="IB1908">
        <f>INDEX('[2]SGU-Solar'!$B:$B, MATCH($A1908, '[2]SGU-Solar'!$A:$A,0))</f>
        <v>7</v>
      </c>
      <c r="IC1908">
        <f>INDEX('[2]SGU-Solar'!$B:$B, MATCH($A1908, '[2]SGU-Solar'!$A:$A,0))</f>
        <v>7</v>
      </c>
      <c r="ID1908">
        <f>INDEX('[2]SGU-Solar'!$B:$B, MATCH($A1908, '[2]SGU-Solar'!$A:$A,0))</f>
        <v>7</v>
      </c>
      <c r="IE1908">
        <f>INDEX('[2]SGU-Solar'!$B:$B, MATCH($A1908, '[2]SGU-Solar'!$A:$A,0))</f>
        <v>7</v>
      </c>
      <c r="IF1908">
        <f>INDEX('[2]SGU-Solar'!$B:$B, MATCH($A1908, '[2]SGU-Solar'!$A:$A,0))</f>
        <v>7</v>
      </c>
      <c r="IG1908">
        <f>INDEX('[2]SGU-Solar'!$B:$B, MATCH($A1908, '[2]SGU-Solar'!$A:$A,0))</f>
        <v>7</v>
      </c>
      <c r="IH1908">
        <f>INDEX('[2]SGU-Solar'!$B:$B, MATCH($A1908, '[2]SGU-Solar'!$A:$A,0))</f>
        <v>7</v>
      </c>
      <c r="II1908">
        <f>INDEX('[2]SGU-Solar'!$B:$B, MATCH($A1908, '[2]SGU-Solar'!$A:$A,0))</f>
        <v>7</v>
      </c>
      <c r="IJ1908">
        <f>INDEX('[2]SGU-Solar'!$B:$B, MATCH($A1908, '[2]SGU-Solar'!$A:$A,0))</f>
        <v>7</v>
      </c>
      <c r="IK1908">
        <f>INDEX('[2]SGU-Solar'!$B:$B, MATCH($A1908, '[2]SGU-Solar'!$A:$A,0))</f>
        <v>7</v>
      </c>
      <c r="IL1908">
        <f>INDEX('[2]SGU-Solar'!$B:$B, MATCH($A1908, '[2]SGU-Solar'!$A:$A,0))</f>
        <v>7</v>
      </c>
      <c r="IM1908">
        <f>INDEX('[2]SGU-Solar'!$B:$B, MATCH($A1908, '[2]SGU-Solar'!$A:$A,0))</f>
        <v>7</v>
      </c>
      <c r="IN1908">
        <f>INDEX('[2]SGU-Solar'!$B:$B, MATCH($A1908, '[2]SGU-Solar'!$A:$A,0))</f>
        <v>7</v>
      </c>
      <c r="IO1908">
        <f>INDEX('[2]SGU-Solar'!$B:$B, MATCH($A1908, '[2]SGU-Solar'!$A:$A,0))</f>
        <v>7</v>
      </c>
      <c r="IP1908">
        <f>INDEX('[2]SGU-Solar'!$B:$B, MATCH($A1908, '[2]SGU-Solar'!$A:$A,0))</f>
        <v>7</v>
      </c>
      <c r="IQ1908">
        <f>INDEX('[2]SGU-Solar'!$B:$B, MATCH($A1908, '[2]SGU-Solar'!$A:$A,0))</f>
        <v>7</v>
      </c>
      <c r="IR1908">
        <f>INDEX('[2]SGU-Solar'!$B:$B, MATCH($A1908, '[2]SGU-Solar'!$A:$A,0))</f>
        <v>7</v>
      </c>
      <c r="IS1908">
        <f>INDEX('[2]SGU-Solar'!$B:$B, MATCH($A1908, '[2]SGU-Solar'!$A:$A,0))</f>
        <v>7</v>
      </c>
      <c r="IT1908">
        <f>INDEX('[2]SGU-Solar'!$B:$B, MATCH($A1908, '[2]SGU-Solar'!$A:$A,0))</f>
        <v>7</v>
      </c>
      <c r="IU1908">
        <f>INDEX('[2]SGU-Solar'!$B:$B, MATCH($A1908, '[2]SGU-Solar'!$A:$A,0))</f>
        <v>7</v>
      </c>
      <c r="IV1908">
        <f>INDEX('[2]SGU-Solar'!$B:$B, MATCH($A1908, '[2]SGU-Solar'!$A:$A,0))</f>
        <v>7</v>
      </c>
      <c r="IW1908">
        <f>INDEX('[2]SGU-Solar'!$B:$B, MATCH($A1908, '[2]SGU-Solar'!$A:$A,0))</f>
        <v>7</v>
      </c>
      <c r="IX1908">
        <f>INDEX('[2]SGU-Solar'!$B:$B, MATCH($A1908, '[2]SGU-Solar'!$A:$A,0))</f>
        <v>7</v>
      </c>
      <c r="IY1908">
        <f>INDEX('[2]SGU-Solar'!$B:$B, MATCH($A1908, '[2]SGU-Solar'!$A:$A,0))</f>
        <v>7</v>
      </c>
      <c r="IZ1908">
        <f>INDEX('[2]SGU-Solar'!$B:$B, MATCH($A1908, '[2]SGU-Solar'!$A:$A,0))</f>
        <v>7</v>
      </c>
      <c r="JA1908">
        <f>INDEX('[2]SGU-Solar'!$B:$B, MATCH($A1908, '[2]SGU-Solar'!$A:$A,0))</f>
        <v>7</v>
      </c>
      <c r="JB1908">
        <f>INDEX('[2]SGU-Solar'!$B:$B, MATCH($A1908, '[2]SGU-Solar'!$A:$A,0))</f>
        <v>7</v>
      </c>
      <c r="JC1908">
        <f>INDEX('[2]SGU-Solar'!$B:$B, MATCH($A1908, '[2]SGU-Solar'!$A:$A,0))</f>
        <v>7</v>
      </c>
      <c r="JD1908">
        <f>INDEX('[2]SGU-Solar'!$B:$B, MATCH($A1908, '[2]SGU-Solar'!$A:$A,0))</f>
        <v>7</v>
      </c>
      <c r="JE1908">
        <f>INDEX('[2]SGU-Solar'!$B:$B, MATCH($A1908, '[2]SGU-Solar'!$A:$A,0))</f>
        <v>7</v>
      </c>
      <c r="JF1908">
        <f>INDEX('[2]SGU-Solar'!$B:$B, MATCH($A1908, '[2]SGU-Solar'!$A:$A,0))</f>
        <v>7</v>
      </c>
      <c r="JG1908">
        <f>INDEX('[2]SGU-Solar'!$B:$B, MATCH($A1908, '[2]SGU-Solar'!$A:$A,0))</f>
        <v>7</v>
      </c>
      <c r="JH1908">
        <f>INDEX('[2]SGU-Solar'!$B:$B, MATCH($A1908, '[2]SGU-Solar'!$A:$A,0))</f>
        <v>7</v>
      </c>
      <c r="JI1908">
        <f>INDEX('[2]SGU-Solar'!$B:$B, MATCH($A1908, '[2]SGU-Solar'!$A:$A,0))</f>
        <v>7</v>
      </c>
      <c r="JJ1908">
        <f>INDEX('[2]SGU-Solar'!$B:$B, MATCH($A1908, '[2]SGU-Solar'!$A:$A,0))</f>
        <v>7</v>
      </c>
      <c r="JK1908">
        <f>INDEX('[2]SGU-Solar'!$B:$B, MATCH($A1908, '[2]SGU-Solar'!$A:$A,0))</f>
        <v>7</v>
      </c>
      <c r="JL1908">
        <f>INDEX('[2]SGU-Solar'!$B:$B, MATCH($A1908, '[2]SGU-Solar'!$A:$A,0))</f>
        <v>7</v>
      </c>
      <c r="JM1908">
        <f>INDEX('[2]SGU-Solar'!$B:$B, MATCH($A1908, '[2]SGU-Solar'!$A:$A,0))</f>
        <v>7</v>
      </c>
      <c r="JN1908">
        <f>INDEX('[2]SGU-Solar'!$B:$B, MATCH($A1908, '[2]SGU-Solar'!$A:$A,0))</f>
        <v>7</v>
      </c>
      <c r="JO1908">
        <f>INDEX('[2]SGU-Solar'!$B:$B, MATCH($A1908, '[2]SGU-Solar'!$A:$A,0))</f>
        <v>7</v>
      </c>
      <c r="JP1908">
        <f>INDEX('[2]SGU-Solar'!$B:$B, MATCH($A1908, '[2]SGU-Solar'!$A:$A,0))</f>
        <v>7</v>
      </c>
      <c r="JQ1908">
        <f>INDEX('[2]SGU-Solar'!$B:$B, MATCH($A1908, '[2]SGU-Solar'!$A:$A,0))</f>
        <v>7</v>
      </c>
      <c r="JR1908">
        <f>INDEX('[2]SGU-Solar'!$B:$B, MATCH($A1908, '[2]SGU-Solar'!$A:$A,0))</f>
        <v>7</v>
      </c>
      <c r="JS1908">
        <f>INDEX('[2]SGU-Solar'!$B:$B, MATCH($A1908, '[2]SGU-Solar'!$A:$A,0))</f>
        <v>7</v>
      </c>
      <c r="JT1908">
        <f>INDEX('[2]SGU-Solar'!$B:$B, MATCH($A1908, '[2]SGU-Solar'!$A:$A,0))</f>
        <v>7</v>
      </c>
      <c r="JU1908">
        <f>INDEX('[2]SGU-Solar'!$B:$B, MATCH($A1908, '[2]SGU-Solar'!$A:$A,0))</f>
        <v>7</v>
      </c>
      <c r="JV1908">
        <f>INDEX('[2]SGU-Solar'!$B:$B, MATCH($A1908, '[2]SGU-Solar'!$A:$A,0))</f>
        <v>7</v>
      </c>
      <c r="JW1908">
        <f>INDEX('[2]SGU-Solar'!$B:$B, MATCH($A1908, '[2]SGU-Solar'!$A:$A,0))</f>
        <v>7</v>
      </c>
      <c r="JX1908">
        <f>INDEX('[2]SGU-Solar'!$B:$B, MATCH($A1908, '[2]SGU-Solar'!$A:$A,0))</f>
        <v>7</v>
      </c>
      <c r="JY1908">
        <f>INDEX('[2]SGU-Solar'!$B:$B, MATCH($A1908, '[2]SGU-Solar'!$A:$A,0))</f>
        <v>7</v>
      </c>
      <c r="JZ1908">
        <f>INDEX('[2]SGU-Solar'!$B:$B, MATCH($A1908, '[2]SGU-Solar'!$A:$A,0))</f>
        <v>7</v>
      </c>
    </row>
    <row r="1909" spans="1:286">
      <c r="A1909">
        <v>5014</v>
      </c>
      <c r="B1909" t="s">
        <v>36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1</v>
      </c>
      <c r="S1909">
        <v>0</v>
      </c>
      <c r="T1909">
        <v>1</v>
      </c>
      <c r="U1909">
        <v>0</v>
      </c>
      <c r="V1909">
        <v>0</v>
      </c>
      <c r="W1909">
        <v>1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1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1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1</v>
      </c>
      <c r="CA1909">
        <v>0</v>
      </c>
      <c r="CB1909">
        <v>0</v>
      </c>
      <c r="CC1909">
        <v>1</v>
      </c>
      <c r="CD1909">
        <v>0</v>
      </c>
      <c r="CE1909">
        <v>0</v>
      </c>
      <c r="CF1909">
        <v>0</v>
      </c>
      <c r="CG1909">
        <v>1</v>
      </c>
      <c r="CH1909">
        <v>1</v>
      </c>
      <c r="CI1909">
        <v>1</v>
      </c>
      <c r="CJ1909">
        <v>1</v>
      </c>
      <c r="CK1909">
        <v>1</v>
      </c>
      <c r="CL1909">
        <v>2</v>
      </c>
      <c r="CM1909">
        <v>1</v>
      </c>
      <c r="CN1909">
        <v>4</v>
      </c>
      <c r="CO1909">
        <v>3</v>
      </c>
      <c r="CP1909">
        <v>1</v>
      </c>
      <c r="CQ1909">
        <v>2</v>
      </c>
      <c r="CR1909">
        <v>1</v>
      </c>
      <c r="CS1909">
        <v>2</v>
      </c>
      <c r="CT1909">
        <v>1</v>
      </c>
      <c r="CU1909">
        <v>8</v>
      </c>
      <c r="CV1909">
        <v>4</v>
      </c>
      <c r="CW1909">
        <v>1</v>
      </c>
      <c r="CX1909">
        <v>3</v>
      </c>
      <c r="CY1909">
        <v>4</v>
      </c>
      <c r="CZ1909">
        <v>4</v>
      </c>
      <c r="DA1909">
        <v>5</v>
      </c>
      <c r="DB1909">
        <v>3</v>
      </c>
      <c r="DC1909">
        <v>2</v>
      </c>
      <c r="DD1909">
        <v>4</v>
      </c>
      <c r="DE1909">
        <v>2</v>
      </c>
      <c r="DF1909">
        <v>7</v>
      </c>
      <c r="DG1909">
        <v>3</v>
      </c>
      <c r="DH1909">
        <v>9</v>
      </c>
      <c r="DI1909">
        <v>49</v>
      </c>
      <c r="DJ1909">
        <v>7</v>
      </c>
      <c r="DK1909">
        <v>12</v>
      </c>
      <c r="DL1909">
        <v>11</v>
      </c>
      <c r="DM1909">
        <v>12</v>
      </c>
      <c r="DN1909">
        <v>12</v>
      </c>
      <c r="DO1909">
        <v>10</v>
      </c>
      <c r="DP1909">
        <f>INDEX('[2]SGU-Solar'!$B:$B, MATCH($A1909, '[2]SGU-Solar'!$A:$A,0))</f>
        <v>12</v>
      </c>
      <c r="DQ1909">
        <f>INDEX('[2]SGU-Solar'!$B:$B, MATCH($A1909, '[2]SGU-Solar'!$A:$A,0))</f>
        <v>12</v>
      </c>
      <c r="DR1909">
        <f>INDEX('[2]SGU-Solar'!$B:$B, MATCH($A1909, '[2]SGU-Solar'!$A:$A,0))</f>
        <v>12</v>
      </c>
      <c r="DS1909">
        <f>INDEX('[2]SGU-Solar'!$B:$B, MATCH($A1909, '[2]SGU-Solar'!$A:$A,0))</f>
        <v>12</v>
      </c>
      <c r="DT1909">
        <f>INDEX('[2]SGU-Solar'!$B:$B, MATCH($A1909, '[2]SGU-Solar'!$A:$A,0))</f>
        <v>12</v>
      </c>
      <c r="DU1909">
        <f>INDEX('[2]SGU-Solar'!$B:$B, MATCH($A1909, '[2]SGU-Solar'!$A:$A,0))</f>
        <v>12</v>
      </c>
      <c r="DV1909">
        <f>INDEX('[2]SGU-Solar'!$B:$B, MATCH($A1909, '[2]SGU-Solar'!$A:$A,0))</f>
        <v>12</v>
      </c>
      <c r="DW1909">
        <f>INDEX('[2]SGU-Solar'!$B:$B, MATCH($A1909, '[2]SGU-Solar'!$A:$A,0))</f>
        <v>12</v>
      </c>
      <c r="DX1909">
        <f>INDEX('[2]SGU-Solar'!$B:$B, MATCH($A1909, '[2]SGU-Solar'!$A:$A,0))</f>
        <v>12</v>
      </c>
      <c r="DY1909">
        <f>INDEX('[2]SGU-Solar'!$B:$B, MATCH($A1909, '[2]SGU-Solar'!$A:$A,0))</f>
        <v>12</v>
      </c>
      <c r="DZ1909">
        <f>INDEX('[2]SGU-Solar'!$B:$B, MATCH($A1909, '[2]SGU-Solar'!$A:$A,0))</f>
        <v>12</v>
      </c>
      <c r="EA1909">
        <f>INDEX('[2]SGU-Solar'!$B:$B, MATCH($A1909, '[2]SGU-Solar'!$A:$A,0))</f>
        <v>12</v>
      </c>
      <c r="EB1909">
        <f>INDEX('[2]SGU-Solar'!$B:$B, MATCH($A1909, '[2]SGU-Solar'!$A:$A,0))</f>
        <v>12</v>
      </c>
      <c r="EC1909">
        <f>INDEX('[2]SGU-Solar'!$B:$B, MATCH($A1909, '[2]SGU-Solar'!$A:$A,0))</f>
        <v>12</v>
      </c>
      <c r="ED1909">
        <f>INDEX('[2]SGU-Solar'!$B:$B, MATCH($A1909, '[2]SGU-Solar'!$A:$A,0))</f>
        <v>12</v>
      </c>
      <c r="EE1909">
        <f>INDEX('[2]SGU-Solar'!$B:$B, MATCH($A1909, '[2]SGU-Solar'!$A:$A,0))</f>
        <v>12</v>
      </c>
      <c r="EF1909">
        <f>INDEX('[2]SGU-Solar'!$B:$B, MATCH($A1909, '[2]SGU-Solar'!$A:$A,0))</f>
        <v>12</v>
      </c>
      <c r="EG1909">
        <f>INDEX('[2]SGU-Solar'!$S:$S, MATCH($A1909, '[2]SGU-Solar'!$A:$A,0))</f>
        <v>54</v>
      </c>
      <c r="EH1909">
        <f>INDEX('[2]SGU-Solar'!$S:$S, MATCH($A1909, '[2]SGU-Solar'!$A:$A,0))</f>
        <v>54</v>
      </c>
      <c r="EI1909">
        <f>INDEX('[2]SGU-Solar'!$S:$S, MATCH($A1909, '[2]SGU-Solar'!$A:$A,0))</f>
        <v>54</v>
      </c>
      <c r="EJ1909">
        <f>INDEX('[2]SGU-Solar'!$S:$S, MATCH($A1909, '[2]SGU-Solar'!$A:$A,0))</f>
        <v>54</v>
      </c>
      <c r="EK1909">
        <f>INDEX('[2]SGU-Solar'!$S:$S, MATCH($A1909, '[2]SGU-Solar'!$A:$A,0))</f>
        <v>54</v>
      </c>
      <c r="EL1909">
        <f>INDEX('[2]SGU-Solar'!$S:$S, MATCH($A1909, '[2]SGU-Solar'!$A:$A,0))</f>
        <v>54</v>
      </c>
      <c r="EM1909">
        <f>INDEX('[2]SGU-Solar'!$S:$S, MATCH($A1909, '[2]SGU-Solar'!$A:$A,0))</f>
        <v>54</v>
      </c>
      <c r="EN1909">
        <f>INDEX('[2]SGU-Solar'!$S:$S, MATCH($A1909, '[2]SGU-Solar'!$A:$A,0))</f>
        <v>54</v>
      </c>
      <c r="EO1909">
        <f>INDEX('[2]SGU-Solar'!$S:$S, MATCH($A1909, '[2]SGU-Solar'!$A:$A,0))</f>
        <v>54</v>
      </c>
      <c r="EP1909">
        <f>INDEX('[2]SGU-Solar'!$S:$S, MATCH($A1909, '[2]SGU-Solar'!$A:$A,0))</f>
        <v>54</v>
      </c>
      <c r="EQ1909">
        <f>INDEX('[2]SGU-Solar'!$S:$S, MATCH($A1909, '[2]SGU-Solar'!$A:$A,0))</f>
        <v>54</v>
      </c>
      <c r="ER1909">
        <f>INDEX('[2]SGU-Solar'!$S:$S, MATCH($A1909, '[2]SGU-Solar'!$A:$A,0))</f>
        <v>54</v>
      </c>
      <c r="ES1909">
        <f>INDEX('[2]SGU-Solar'!$S:$S, MATCH($A1909, '[2]SGU-Solar'!$A:$A,0))</f>
        <v>54</v>
      </c>
      <c r="ET1909">
        <f>INDEX('[2]SGU-Solar'!$S:$S, MATCH($A1909, '[2]SGU-Solar'!$A:$A,0))</f>
        <v>54</v>
      </c>
      <c r="EU1909">
        <f>INDEX('[2]SGU-Solar'!$S:$S, MATCH($A1909, '[2]SGU-Solar'!$A:$A,0))</f>
        <v>54</v>
      </c>
      <c r="EV1909">
        <f>INDEX('[2]SGU-Solar'!$S:$S, MATCH($A1909, '[2]SGU-Solar'!$A:$A,0))</f>
        <v>54</v>
      </c>
      <c r="EW1909">
        <f>INDEX('[2]SGU-Solar'!$S:$S, MATCH($A1909, '[2]SGU-Solar'!$A:$A,0))</f>
        <v>54</v>
      </c>
      <c r="EX1909">
        <f>INDEX('[2]SGU-Solar'!$S:$S, MATCH($A1909, '[2]SGU-Solar'!$A:$A,0))</f>
        <v>54</v>
      </c>
      <c r="EY1909">
        <f>INDEX('[2]SGU-Solar'!$S:$S, MATCH($A1909, '[2]SGU-Solar'!$A:$A,0))</f>
        <v>54</v>
      </c>
      <c r="EZ1909">
        <f>INDEX('[2]SGU-Solar'!$S:$S, MATCH($A1909, '[2]SGU-Solar'!$A:$A,0))</f>
        <v>54</v>
      </c>
      <c r="FA1909">
        <f>INDEX('[2]SGU-Solar'!$S:$S, MATCH($A1909, '[2]SGU-Solar'!$A:$A,0))</f>
        <v>54</v>
      </c>
      <c r="FB1909">
        <f>INDEX('[2]SGU-Solar'!$S:$S, MATCH($A1909, '[2]SGU-Solar'!$A:$A,0))</f>
        <v>54</v>
      </c>
      <c r="FC1909">
        <f>INDEX('[2]SGU-Solar'!$S:$S, MATCH($A1909, '[2]SGU-Solar'!$A:$A,0))</f>
        <v>54</v>
      </c>
      <c r="FD1909">
        <f>INDEX('[2]SGU-Solar'!$S:$S, MATCH($A1909, '[2]SGU-Solar'!$A:$A,0))</f>
        <v>54</v>
      </c>
      <c r="FE1909">
        <f>INDEX('[2]SGU-Solar'!$S:$S, MATCH($A1909, '[2]SGU-Solar'!$A:$A,0))</f>
        <v>54</v>
      </c>
      <c r="FF1909">
        <f>INDEX('[2]SGU-Solar'!$S:$S, MATCH($A1909, '[2]SGU-Solar'!$A:$A,0))</f>
        <v>54</v>
      </c>
      <c r="FG1909">
        <f>INDEX('[2]SGU-Solar'!$S:$S, MATCH($A1909, '[2]SGU-Solar'!$A:$A,0))</f>
        <v>54</v>
      </c>
      <c r="FH1909">
        <f>INDEX('[2]SGU-Solar'!$S:$S, MATCH($A1909, '[2]SGU-Solar'!$A:$A,0))</f>
        <v>54</v>
      </c>
      <c r="FI1909">
        <f>INDEX('[2]SGU-Solar'!$S:$S, MATCH($A1909, '[2]SGU-Solar'!$A:$A,0))</f>
        <v>54</v>
      </c>
      <c r="FJ1909">
        <f>INDEX('[2]SGU-Solar'!$B:$B, MATCH($A1909, '[2]SGU-Solar'!$A:$A,0))</f>
        <v>12</v>
      </c>
      <c r="FK1909">
        <f>INDEX('[2]SGU-Solar'!$B:$B, MATCH($A1909, '[2]SGU-Solar'!$A:$A,0))</f>
        <v>12</v>
      </c>
      <c r="FL1909">
        <f>INDEX('[2]SGU-Solar'!$B:$B, MATCH($A1909, '[2]SGU-Solar'!$A:$A,0))</f>
        <v>12</v>
      </c>
      <c r="FM1909">
        <f>INDEX('[2]SGU-Solar'!$B:$B, MATCH($A1909, '[2]SGU-Solar'!$A:$A,0))</f>
        <v>12</v>
      </c>
      <c r="FN1909">
        <f>INDEX('[2]SGU-Solar'!$B:$B, MATCH($A1909, '[2]SGU-Solar'!$A:$A,0))</f>
        <v>12</v>
      </c>
      <c r="FO1909">
        <f>INDEX('[2]SGU-Solar'!$B:$B, MATCH($A1909, '[2]SGU-Solar'!$A:$A,0))</f>
        <v>12</v>
      </c>
      <c r="FP1909">
        <f>INDEX('[2]SGU-Solar'!$B:$B, MATCH($A1909, '[2]SGU-Solar'!$A:$A,0))</f>
        <v>12</v>
      </c>
      <c r="FQ1909">
        <f>INDEX('[2]SGU-Solar'!$B:$B, MATCH($A1909, '[2]SGU-Solar'!$A:$A,0))</f>
        <v>12</v>
      </c>
      <c r="FR1909">
        <f>INDEX('[2]SGU-Solar'!$B:$B, MATCH($A1909, '[2]SGU-Solar'!$A:$A,0))</f>
        <v>12</v>
      </c>
      <c r="FS1909">
        <f>INDEX('[2]SGU-Solar'!$B:$B, MATCH($A1909, '[2]SGU-Solar'!$A:$A,0))</f>
        <v>12</v>
      </c>
      <c r="FT1909">
        <f>INDEX('[2]SGU-Solar'!$B:$B, MATCH($A1909, '[2]SGU-Solar'!$A:$A,0))</f>
        <v>12</v>
      </c>
      <c r="FU1909">
        <f>INDEX('[2]SGU-Solar'!$B:$B, MATCH($A1909, '[2]SGU-Solar'!$A:$A,0))</f>
        <v>12</v>
      </c>
      <c r="FV1909">
        <f>INDEX('[2]SGU-Solar'!$B:$B, MATCH($A1909, '[2]SGU-Solar'!$A:$A,0))</f>
        <v>12</v>
      </c>
      <c r="FW1909">
        <f>INDEX('[2]SGU-Solar'!$B:$B, MATCH($A1909, '[2]SGU-Solar'!$A:$A,0))</f>
        <v>12</v>
      </c>
      <c r="FX1909">
        <f>INDEX('[2]SGU-Solar'!$B:$B, MATCH($A1909, '[2]SGU-Solar'!$A:$A,0))</f>
        <v>12</v>
      </c>
      <c r="FY1909">
        <f>INDEX('[2]SGU-Solar'!$B:$B, MATCH($A1909, '[2]SGU-Solar'!$A:$A,0))</f>
        <v>12</v>
      </c>
      <c r="FZ1909">
        <f>INDEX('[2]SGU-Solar'!$B:$B, MATCH($A1909, '[2]SGU-Solar'!$A:$A,0))</f>
        <v>12</v>
      </c>
      <c r="GA1909">
        <f>INDEX('[2]SGU-Solar'!$B:$B, MATCH($A1909, '[2]SGU-Solar'!$A:$A,0))</f>
        <v>12</v>
      </c>
      <c r="GB1909">
        <f>INDEX('[2]SGU-Solar'!$B:$B, MATCH($A1909, '[2]SGU-Solar'!$A:$A,0))</f>
        <v>12</v>
      </c>
      <c r="GC1909">
        <f>INDEX('[2]SGU-Solar'!$B:$B, MATCH($A1909, '[2]SGU-Solar'!$A:$A,0))</f>
        <v>12</v>
      </c>
      <c r="GD1909">
        <f>INDEX('[2]SGU-Solar'!$B:$B, MATCH($A1909, '[2]SGU-Solar'!$A:$A,0))</f>
        <v>12</v>
      </c>
      <c r="GE1909">
        <f>INDEX('[2]SGU-Solar'!$B:$B, MATCH($A1909, '[2]SGU-Solar'!$A:$A,0))</f>
        <v>12</v>
      </c>
      <c r="GF1909">
        <f>INDEX('[2]SGU-Solar'!$B:$B, MATCH($A1909, '[2]SGU-Solar'!$A:$A,0))</f>
        <v>12</v>
      </c>
      <c r="GG1909">
        <f>INDEX('[2]SGU-Solar'!$B:$B, MATCH($A1909, '[2]SGU-Solar'!$A:$A,0))</f>
        <v>12</v>
      </c>
      <c r="GH1909">
        <f>INDEX('[2]SGU-Solar'!$B:$B, MATCH($A1909, '[2]SGU-Solar'!$A:$A,0))</f>
        <v>12</v>
      </c>
      <c r="GI1909">
        <f>INDEX('[2]SGU-Solar'!$B:$B, MATCH($A1909, '[2]SGU-Solar'!$A:$A,0))</f>
        <v>12</v>
      </c>
      <c r="GJ1909">
        <f>INDEX('[2]SGU-Solar'!$B:$B, MATCH($A1909, '[2]SGU-Solar'!$A:$A,0))</f>
        <v>12</v>
      </c>
      <c r="GK1909">
        <f>INDEX('[2]SGU-Solar'!$B:$B, MATCH($A1909, '[2]SGU-Solar'!$A:$A,0))</f>
        <v>12</v>
      </c>
      <c r="GL1909">
        <f>INDEX('[2]SGU-Solar'!$B:$B, MATCH($A1909, '[2]SGU-Solar'!$A:$A,0))</f>
        <v>12</v>
      </c>
      <c r="GM1909">
        <f>INDEX('[2]SGU-Solar'!$B:$B, MATCH($A1909, '[2]SGU-Solar'!$A:$A,0))</f>
        <v>12</v>
      </c>
      <c r="GN1909">
        <f>INDEX('[2]SGU-Solar'!$B:$B, MATCH($A1909, '[2]SGU-Solar'!$A:$A,0))</f>
        <v>12</v>
      </c>
      <c r="GO1909">
        <f>INDEX('[2]SGU-Solar'!$B:$B, MATCH($A1909, '[2]SGU-Solar'!$A:$A,0))</f>
        <v>12</v>
      </c>
      <c r="GP1909">
        <f>INDEX('[2]SGU-Solar'!$B:$B, MATCH($A1909, '[2]SGU-Solar'!$A:$A,0))</f>
        <v>12</v>
      </c>
      <c r="GQ1909">
        <f>INDEX('[2]SGU-Solar'!$B:$B, MATCH($A1909, '[2]SGU-Solar'!$A:$A,0))</f>
        <v>12</v>
      </c>
      <c r="GR1909">
        <f>INDEX('[2]SGU-Solar'!$B:$B, MATCH($A1909, '[2]SGU-Solar'!$A:$A,0))</f>
        <v>12</v>
      </c>
      <c r="GS1909">
        <f>INDEX('[2]SGU-Solar'!$B:$B, MATCH($A1909, '[2]SGU-Solar'!$A:$A,0))</f>
        <v>12</v>
      </c>
      <c r="GT1909">
        <f>INDEX('[2]SGU-Solar'!$B:$B, MATCH($A1909, '[2]SGU-Solar'!$A:$A,0))</f>
        <v>12</v>
      </c>
      <c r="GU1909">
        <f>INDEX('[2]SGU-Solar'!$B:$B, MATCH($A1909, '[2]SGU-Solar'!$A:$A,0))</f>
        <v>12</v>
      </c>
      <c r="GV1909">
        <f>INDEX('[2]SGU-Solar'!$B:$B, MATCH($A1909, '[2]SGU-Solar'!$A:$A,0))</f>
        <v>12</v>
      </c>
      <c r="GW1909">
        <f>INDEX('[2]SGU-Solar'!$B:$B, MATCH($A1909, '[2]SGU-Solar'!$A:$A,0))</f>
        <v>12</v>
      </c>
      <c r="GX1909">
        <f>INDEX('[2]SGU-Solar'!$B:$B, MATCH($A1909, '[2]SGU-Solar'!$A:$A,0))</f>
        <v>12</v>
      </c>
      <c r="GY1909">
        <f>INDEX('[2]SGU-Solar'!$B:$B, MATCH($A1909, '[2]SGU-Solar'!$A:$A,0))</f>
        <v>12</v>
      </c>
      <c r="GZ1909">
        <f>INDEX('[2]SGU-Solar'!$B:$B, MATCH($A1909, '[2]SGU-Solar'!$A:$A,0))</f>
        <v>12</v>
      </c>
      <c r="HA1909">
        <f>INDEX('[2]SGU-Solar'!$B:$B, MATCH($A1909, '[2]SGU-Solar'!$A:$A,0))</f>
        <v>12</v>
      </c>
      <c r="HB1909">
        <f>INDEX('[2]SGU-Solar'!$B:$B, MATCH($A1909, '[2]SGU-Solar'!$A:$A,0))</f>
        <v>12</v>
      </c>
      <c r="HC1909">
        <f>INDEX('[2]SGU-Solar'!$B:$B, MATCH($A1909, '[2]SGU-Solar'!$A:$A,0))</f>
        <v>12</v>
      </c>
      <c r="HD1909">
        <f>INDEX('[2]SGU-Solar'!$B:$B, MATCH($A1909, '[2]SGU-Solar'!$A:$A,0))</f>
        <v>12</v>
      </c>
      <c r="HE1909">
        <f>INDEX('[2]SGU-Solar'!$B:$B, MATCH($A1909, '[2]SGU-Solar'!$A:$A,0))</f>
        <v>12</v>
      </c>
      <c r="HF1909">
        <f>INDEX('[2]SGU-Solar'!$B:$B, MATCH($A1909, '[2]SGU-Solar'!$A:$A,0))</f>
        <v>12</v>
      </c>
      <c r="HG1909">
        <f>INDEX('[2]SGU-Solar'!$B:$B, MATCH($A1909, '[2]SGU-Solar'!$A:$A,0))</f>
        <v>12</v>
      </c>
      <c r="HH1909">
        <f>INDEX('[2]SGU-Solar'!$B:$B, MATCH($A1909, '[2]SGU-Solar'!$A:$A,0))</f>
        <v>12</v>
      </c>
      <c r="HI1909">
        <f>INDEX('[2]SGU-Solar'!$B:$B, MATCH($A1909, '[2]SGU-Solar'!$A:$A,0))</f>
        <v>12</v>
      </c>
      <c r="HJ1909">
        <f>INDEX('[2]SGU-Solar'!$B:$B, MATCH($A1909, '[2]SGU-Solar'!$A:$A,0))</f>
        <v>12</v>
      </c>
      <c r="HK1909">
        <f>INDEX('[2]SGU-Solar'!$B:$B, MATCH($A1909, '[2]SGU-Solar'!$A:$A,0))</f>
        <v>12</v>
      </c>
      <c r="HL1909">
        <f>INDEX('[2]SGU-Solar'!$B:$B, MATCH($A1909, '[2]SGU-Solar'!$A:$A,0))</f>
        <v>12</v>
      </c>
      <c r="HM1909">
        <f>INDEX('[2]SGU-Solar'!$B:$B, MATCH($A1909, '[2]SGU-Solar'!$A:$A,0))</f>
        <v>12</v>
      </c>
      <c r="HN1909">
        <f>INDEX('[2]SGU-Solar'!$B:$B, MATCH($A1909, '[2]SGU-Solar'!$A:$A,0))</f>
        <v>12</v>
      </c>
      <c r="HO1909">
        <f>INDEX('[2]SGU-Solar'!$B:$B, MATCH($A1909, '[2]SGU-Solar'!$A:$A,0))</f>
        <v>12</v>
      </c>
      <c r="HP1909">
        <f>INDEX('[2]SGU-Solar'!$B:$B, MATCH($A1909, '[2]SGU-Solar'!$A:$A,0))</f>
        <v>12</v>
      </c>
      <c r="HQ1909">
        <f>INDEX('[2]SGU-Solar'!$B:$B, MATCH($A1909, '[2]SGU-Solar'!$A:$A,0))</f>
        <v>12</v>
      </c>
      <c r="HR1909">
        <f>INDEX('[2]SGU-Solar'!$B:$B, MATCH($A1909, '[2]SGU-Solar'!$A:$A,0))</f>
        <v>12</v>
      </c>
      <c r="HS1909">
        <f>INDEX('[2]SGU-Solar'!$B:$B, MATCH($A1909, '[2]SGU-Solar'!$A:$A,0))</f>
        <v>12</v>
      </c>
      <c r="HT1909">
        <f>INDEX('[2]SGU-Solar'!$B:$B, MATCH($A1909, '[2]SGU-Solar'!$A:$A,0))</f>
        <v>12</v>
      </c>
      <c r="HU1909">
        <f>INDEX('[2]SGU-Solar'!$B:$B, MATCH($A1909, '[2]SGU-Solar'!$A:$A,0))</f>
        <v>12</v>
      </c>
      <c r="HV1909">
        <f>INDEX('[2]SGU-Solar'!$B:$B, MATCH($A1909, '[2]SGU-Solar'!$A:$A,0))</f>
        <v>12</v>
      </c>
      <c r="HW1909">
        <f>INDEX('[2]SGU-Solar'!$B:$B, MATCH($A1909, '[2]SGU-Solar'!$A:$A,0))</f>
        <v>12</v>
      </c>
      <c r="HX1909">
        <f>INDEX('[2]SGU-Solar'!$B:$B, MATCH($A1909, '[2]SGU-Solar'!$A:$A,0))</f>
        <v>12</v>
      </c>
      <c r="HY1909">
        <f>INDEX('[2]SGU-Solar'!$B:$B, MATCH($A1909, '[2]SGU-Solar'!$A:$A,0))</f>
        <v>12</v>
      </c>
      <c r="HZ1909">
        <f>INDEX('[2]SGU-Solar'!$B:$B, MATCH($A1909, '[2]SGU-Solar'!$A:$A,0))</f>
        <v>12</v>
      </c>
      <c r="IA1909">
        <f>INDEX('[2]SGU-Solar'!$B:$B, MATCH($A1909, '[2]SGU-Solar'!$A:$A,0))</f>
        <v>12</v>
      </c>
      <c r="IB1909">
        <f>INDEX('[2]SGU-Solar'!$B:$B, MATCH($A1909, '[2]SGU-Solar'!$A:$A,0))</f>
        <v>12</v>
      </c>
      <c r="IC1909">
        <f>INDEX('[2]SGU-Solar'!$B:$B, MATCH($A1909, '[2]SGU-Solar'!$A:$A,0))</f>
        <v>12</v>
      </c>
      <c r="ID1909">
        <f>INDEX('[2]SGU-Solar'!$B:$B, MATCH($A1909, '[2]SGU-Solar'!$A:$A,0))</f>
        <v>12</v>
      </c>
      <c r="IE1909">
        <f>INDEX('[2]SGU-Solar'!$B:$B, MATCH($A1909, '[2]SGU-Solar'!$A:$A,0))</f>
        <v>12</v>
      </c>
      <c r="IF1909">
        <f>INDEX('[2]SGU-Solar'!$B:$B, MATCH($A1909, '[2]SGU-Solar'!$A:$A,0))</f>
        <v>12</v>
      </c>
      <c r="IG1909">
        <f>INDEX('[2]SGU-Solar'!$B:$B, MATCH($A1909, '[2]SGU-Solar'!$A:$A,0))</f>
        <v>12</v>
      </c>
      <c r="IH1909">
        <f>INDEX('[2]SGU-Solar'!$B:$B, MATCH($A1909, '[2]SGU-Solar'!$A:$A,0))</f>
        <v>12</v>
      </c>
      <c r="II1909">
        <f>INDEX('[2]SGU-Solar'!$B:$B, MATCH($A1909, '[2]SGU-Solar'!$A:$A,0))</f>
        <v>12</v>
      </c>
      <c r="IJ1909">
        <f>INDEX('[2]SGU-Solar'!$B:$B, MATCH($A1909, '[2]SGU-Solar'!$A:$A,0))</f>
        <v>12</v>
      </c>
      <c r="IK1909">
        <f>INDEX('[2]SGU-Solar'!$B:$B, MATCH($A1909, '[2]SGU-Solar'!$A:$A,0))</f>
        <v>12</v>
      </c>
      <c r="IL1909">
        <f>INDEX('[2]SGU-Solar'!$B:$B, MATCH($A1909, '[2]SGU-Solar'!$A:$A,0))</f>
        <v>12</v>
      </c>
      <c r="IM1909">
        <f>INDEX('[2]SGU-Solar'!$B:$B, MATCH($A1909, '[2]SGU-Solar'!$A:$A,0))</f>
        <v>12</v>
      </c>
      <c r="IN1909">
        <f>INDEX('[2]SGU-Solar'!$B:$B, MATCH($A1909, '[2]SGU-Solar'!$A:$A,0))</f>
        <v>12</v>
      </c>
      <c r="IO1909">
        <f>INDEX('[2]SGU-Solar'!$B:$B, MATCH($A1909, '[2]SGU-Solar'!$A:$A,0))</f>
        <v>12</v>
      </c>
      <c r="IP1909">
        <f>INDEX('[2]SGU-Solar'!$B:$B, MATCH($A1909, '[2]SGU-Solar'!$A:$A,0))</f>
        <v>12</v>
      </c>
      <c r="IQ1909">
        <f>INDEX('[2]SGU-Solar'!$B:$B, MATCH($A1909, '[2]SGU-Solar'!$A:$A,0))</f>
        <v>12</v>
      </c>
      <c r="IR1909">
        <f>INDEX('[2]SGU-Solar'!$B:$B, MATCH($A1909, '[2]SGU-Solar'!$A:$A,0))</f>
        <v>12</v>
      </c>
      <c r="IS1909">
        <f>INDEX('[2]SGU-Solar'!$B:$B, MATCH($A1909, '[2]SGU-Solar'!$A:$A,0))</f>
        <v>12</v>
      </c>
      <c r="IT1909">
        <f>INDEX('[2]SGU-Solar'!$B:$B, MATCH($A1909, '[2]SGU-Solar'!$A:$A,0))</f>
        <v>12</v>
      </c>
      <c r="IU1909">
        <f>INDEX('[2]SGU-Solar'!$B:$B, MATCH($A1909, '[2]SGU-Solar'!$A:$A,0))</f>
        <v>12</v>
      </c>
      <c r="IV1909">
        <f>INDEX('[2]SGU-Solar'!$B:$B, MATCH($A1909, '[2]SGU-Solar'!$A:$A,0))</f>
        <v>12</v>
      </c>
      <c r="IW1909">
        <f>INDEX('[2]SGU-Solar'!$B:$B, MATCH($A1909, '[2]SGU-Solar'!$A:$A,0))</f>
        <v>12</v>
      </c>
      <c r="IX1909">
        <f>INDEX('[2]SGU-Solar'!$B:$B, MATCH($A1909, '[2]SGU-Solar'!$A:$A,0))</f>
        <v>12</v>
      </c>
      <c r="IY1909">
        <f>INDEX('[2]SGU-Solar'!$B:$B, MATCH($A1909, '[2]SGU-Solar'!$A:$A,0))</f>
        <v>12</v>
      </c>
      <c r="IZ1909">
        <f>INDEX('[2]SGU-Solar'!$B:$B, MATCH($A1909, '[2]SGU-Solar'!$A:$A,0))</f>
        <v>12</v>
      </c>
      <c r="JA1909">
        <f>INDEX('[2]SGU-Solar'!$B:$B, MATCH($A1909, '[2]SGU-Solar'!$A:$A,0))</f>
        <v>12</v>
      </c>
      <c r="JB1909">
        <f>INDEX('[2]SGU-Solar'!$B:$B, MATCH($A1909, '[2]SGU-Solar'!$A:$A,0))</f>
        <v>12</v>
      </c>
      <c r="JC1909">
        <f>INDEX('[2]SGU-Solar'!$B:$B, MATCH($A1909, '[2]SGU-Solar'!$A:$A,0))</f>
        <v>12</v>
      </c>
      <c r="JD1909">
        <f>INDEX('[2]SGU-Solar'!$B:$B, MATCH($A1909, '[2]SGU-Solar'!$A:$A,0))</f>
        <v>12</v>
      </c>
      <c r="JE1909">
        <f>INDEX('[2]SGU-Solar'!$B:$B, MATCH($A1909, '[2]SGU-Solar'!$A:$A,0))</f>
        <v>12</v>
      </c>
      <c r="JF1909">
        <f>INDEX('[2]SGU-Solar'!$B:$B, MATCH($A1909, '[2]SGU-Solar'!$A:$A,0))</f>
        <v>12</v>
      </c>
      <c r="JG1909">
        <f>INDEX('[2]SGU-Solar'!$B:$B, MATCH($A1909, '[2]SGU-Solar'!$A:$A,0))</f>
        <v>12</v>
      </c>
      <c r="JH1909">
        <f>INDEX('[2]SGU-Solar'!$B:$B, MATCH($A1909, '[2]SGU-Solar'!$A:$A,0))</f>
        <v>12</v>
      </c>
      <c r="JI1909">
        <f>INDEX('[2]SGU-Solar'!$B:$B, MATCH($A1909, '[2]SGU-Solar'!$A:$A,0))</f>
        <v>12</v>
      </c>
      <c r="JJ1909">
        <f>INDEX('[2]SGU-Solar'!$B:$B, MATCH($A1909, '[2]SGU-Solar'!$A:$A,0))</f>
        <v>12</v>
      </c>
      <c r="JK1909">
        <f>INDEX('[2]SGU-Solar'!$B:$B, MATCH($A1909, '[2]SGU-Solar'!$A:$A,0))</f>
        <v>12</v>
      </c>
      <c r="JL1909">
        <f>INDEX('[2]SGU-Solar'!$B:$B, MATCH($A1909, '[2]SGU-Solar'!$A:$A,0))</f>
        <v>12</v>
      </c>
      <c r="JM1909">
        <f>INDEX('[2]SGU-Solar'!$B:$B, MATCH($A1909, '[2]SGU-Solar'!$A:$A,0))</f>
        <v>12</v>
      </c>
      <c r="JN1909">
        <f>INDEX('[2]SGU-Solar'!$B:$B, MATCH($A1909, '[2]SGU-Solar'!$A:$A,0))</f>
        <v>12</v>
      </c>
      <c r="JO1909">
        <f>INDEX('[2]SGU-Solar'!$B:$B, MATCH($A1909, '[2]SGU-Solar'!$A:$A,0))</f>
        <v>12</v>
      </c>
      <c r="JP1909">
        <f>INDEX('[2]SGU-Solar'!$B:$B, MATCH($A1909, '[2]SGU-Solar'!$A:$A,0))</f>
        <v>12</v>
      </c>
      <c r="JQ1909">
        <f>INDEX('[2]SGU-Solar'!$B:$B, MATCH($A1909, '[2]SGU-Solar'!$A:$A,0))</f>
        <v>12</v>
      </c>
      <c r="JR1909">
        <f>INDEX('[2]SGU-Solar'!$B:$B, MATCH($A1909, '[2]SGU-Solar'!$A:$A,0))</f>
        <v>12</v>
      </c>
      <c r="JS1909">
        <f>INDEX('[2]SGU-Solar'!$B:$B, MATCH($A1909, '[2]SGU-Solar'!$A:$A,0))</f>
        <v>12</v>
      </c>
      <c r="JT1909">
        <f>INDEX('[2]SGU-Solar'!$B:$B, MATCH($A1909, '[2]SGU-Solar'!$A:$A,0))</f>
        <v>12</v>
      </c>
      <c r="JU1909">
        <f>INDEX('[2]SGU-Solar'!$B:$B, MATCH($A1909, '[2]SGU-Solar'!$A:$A,0))</f>
        <v>12</v>
      </c>
      <c r="JV1909">
        <f>INDEX('[2]SGU-Solar'!$B:$B, MATCH($A1909, '[2]SGU-Solar'!$A:$A,0))</f>
        <v>12</v>
      </c>
      <c r="JW1909">
        <f>INDEX('[2]SGU-Solar'!$B:$B, MATCH($A1909, '[2]SGU-Solar'!$A:$A,0))</f>
        <v>12</v>
      </c>
      <c r="JX1909">
        <f>INDEX('[2]SGU-Solar'!$B:$B, MATCH($A1909, '[2]SGU-Solar'!$A:$A,0))</f>
        <v>12</v>
      </c>
      <c r="JY1909">
        <f>INDEX('[2]SGU-Solar'!$B:$B, MATCH($A1909, '[2]SGU-Solar'!$A:$A,0))</f>
        <v>12</v>
      </c>
      <c r="JZ1909">
        <f>INDEX('[2]SGU-Solar'!$B:$B, MATCH($A1909, '[2]SGU-Solar'!$A:$A,0))</f>
        <v>12</v>
      </c>
    </row>
    <row r="1910" spans="1:286">
      <c r="A1910">
        <v>5015</v>
      </c>
      <c r="B1910" t="s">
        <v>36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1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1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1</v>
      </c>
      <c r="BU1910">
        <v>1</v>
      </c>
      <c r="BV1910">
        <v>1</v>
      </c>
      <c r="BW1910">
        <v>0</v>
      </c>
      <c r="BX1910">
        <v>0</v>
      </c>
      <c r="BY1910">
        <v>1</v>
      </c>
      <c r="BZ1910">
        <v>1</v>
      </c>
      <c r="CA1910">
        <v>0</v>
      </c>
      <c r="CB1910">
        <v>1</v>
      </c>
      <c r="CC1910">
        <v>0</v>
      </c>
      <c r="CD1910">
        <v>0</v>
      </c>
      <c r="CE1910">
        <v>1</v>
      </c>
      <c r="CF1910">
        <v>0</v>
      </c>
      <c r="CG1910">
        <v>1</v>
      </c>
      <c r="CH1910">
        <v>1</v>
      </c>
      <c r="CI1910">
        <v>0</v>
      </c>
      <c r="CJ1910">
        <v>1</v>
      </c>
      <c r="CK1910">
        <v>0</v>
      </c>
      <c r="CL1910">
        <v>1</v>
      </c>
      <c r="CM1910">
        <v>0</v>
      </c>
      <c r="CN1910">
        <v>0</v>
      </c>
      <c r="CO1910">
        <v>0</v>
      </c>
      <c r="CP1910">
        <v>1</v>
      </c>
      <c r="CQ1910">
        <v>0</v>
      </c>
      <c r="CR1910">
        <v>3</v>
      </c>
      <c r="CS1910">
        <v>1</v>
      </c>
      <c r="CT1910">
        <v>0</v>
      </c>
      <c r="CU1910">
        <v>2</v>
      </c>
      <c r="CV1910">
        <v>10</v>
      </c>
      <c r="CW1910">
        <v>9</v>
      </c>
      <c r="CX1910">
        <v>1</v>
      </c>
      <c r="CY1910">
        <v>2</v>
      </c>
      <c r="CZ1910">
        <v>0</v>
      </c>
      <c r="DA1910">
        <v>4</v>
      </c>
      <c r="DB1910">
        <v>5</v>
      </c>
      <c r="DC1910">
        <v>3</v>
      </c>
      <c r="DD1910">
        <v>3</v>
      </c>
      <c r="DE1910">
        <v>5</v>
      </c>
      <c r="DF1910">
        <v>1</v>
      </c>
      <c r="DG1910">
        <v>3</v>
      </c>
      <c r="DH1910">
        <v>0</v>
      </c>
      <c r="DI1910">
        <v>2</v>
      </c>
      <c r="DJ1910">
        <v>0</v>
      </c>
      <c r="DK1910">
        <v>4</v>
      </c>
      <c r="DL1910">
        <v>8</v>
      </c>
      <c r="DM1910">
        <v>2</v>
      </c>
      <c r="DN1910">
        <v>14</v>
      </c>
      <c r="DO1910">
        <v>5</v>
      </c>
      <c r="DP1910">
        <f>INDEX('[2]SGU-Solar'!$B:$B, MATCH($A1910, '[2]SGU-Solar'!$A:$A,0))</f>
        <v>10</v>
      </c>
      <c r="DQ1910">
        <f>INDEX('[2]SGU-Solar'!$B:$B, MATCH($A1910, '[2]SGU-Solar'!$A:$A,0))</f>
        <v>10</v>
      </c>
      <c r="DR1910">
        <f>INDEX('[2]SGU-Solar'!$B:$B, MATCH($A1910, '[2]SGU-Solar'!$A:$A,0))</f>
        <v>10</v>
      </c>
      <c r="DS1910">
        <f>INDEX('[2]SGU-Solar'!$B:$B, MATCH($A1910, '[2]SGU-Solar'!$A:$A,0))</f>
        <v>10</v>
      </c>
      <c r="DT1910">
        <f>INDEX('[2]SGU-Solar'!$B:$B, MATCH($A1910, '[2]SGU-Solar'!$A:$A,0))</f>
        <v>10</v>
      </c>
      <c r="DU1910">
        <f>INDEX('[2]SGU-Solar'!$B:$B, MATCH($A1910, '[2]SGU-Solar'!$A:$A,0))</f>
        <v>10</v>
      </c>
      <c r="DV1910">
        <f>INDEX('[2]SGU-Solar'!$B:$B, MATCH($A1910, '[2]SGU-Solar'!$A:$A,0))</f>
        <v>10</v>
      </c>
      <c r="DW1910">
        <f>INDEX('[2]SGU-Solar'!$B:$B, MATCH($A1910, '[2]SGU-Solar'!$A:$A,0))</f>
        <v>10</v>
      </c>
      <c r="DX1910">
        <f>INDEX('[2]SGU-Solar'!$B:$B, MATCH($A1910, '[2]SGU-Solar'!$A:$A,0))</f>
        <v>10</v>
      </c>
      <c r="DY1910">
        <f>INDEX('[2]SGU-Solar'!$B:$B, MATCH($A1910, '[2]SGU-Solar'!$A:$A,0))</f>
        <v>10</v>
      </c>
      <c r="DZ1910">
        <f>INDEX('[2]SGU-Solar'!$B:$B, MATCH($A1910, '[2]SGU-Solar'!$A:$A,0))</f>
        <v>10</v>
      </c>
      <c r="EA1910">
        <f>INDEX('[2]SGU-Solar'!$B:$B, MATCH($A1910, '[2]SGU-Solar'!$A:$A,0))</f>
        <v>10</v>
      </c>
      <c r="EB1910">
        <f>INDEX('[2]SGU-Solar'!$B:$B, MATCH($A1910, '[2]SGU-Solar'!$A:$A,0))</f>
        <v>10</v>
      </c>
      <c r="EC1910">
        <f>INDEX('[2]SGU-Solar'!$B:$B, MATCH($A1910, '[2]SGU-Solar'!$A:$A,0))</f>
        <v>10</v>
      </c>
      <c r="ED1910">
        <f>INDEX('[2]SGU-Solar'!$B:$B, MATCH($A1910, '[2]SGU-Solar'!$A:$A,0))</f>
        <v>10</v>
      </c>
      <c r="EE1910">
        <f>INDEX('[2]SGU-Solar'!$B:$B, MATCH($A1910, '[2]SGU-Solar'!$A:$A,0))</f>
        <v>10</v>
      </c>
      <c r="EF1910">
        <f>INDEX('[2]SGU-Solar'!$B:$B, MATCH($A1910, '[2]SGU-Solar'!$A:$A,0))</f>
        <v>10</v>
      </c>
      <c r="EG1910">
        <f>INDEX('[2]SGU-Solar'!$S:$S, MATCH($A1910, '[2]SGU-Solar'!$A:$A,0))</f>
        <v>19</v>
      </c>
      <c r="EH1910">
        <f>INDEX('[2]SGU-Solar'!$S:$S, MATCH($A1910, '[2]SGU-Solar'!$A:$A,0))</f>
        <v>19</v>
      </c>
      <c r="EI1910">
        <f>INDEX('[2]SGU-Solar'!$S:$S, MATCH($A1910, '[2]SGU-Solar'!$A:$A,0))</f>
        <v>19</v>
      </c>
      <c r="EJ1910">
        <f>INDEX('[2]SGU-Solar'!$S:$S, MATCH($A1910, '[2]SGU-Solar'!$A:$A,0))</f>
        <v>19</v>
      </c>
      <c r="EK1910">
        <f>INDEX('[2]SGU-Solar'!$S:$S, MATCH($A1910, '[2]SGU-Solar'!$A:$A,0))</f>
        <v>19</v>
      </c>
      <c r="EL1910">
        <f>INDEX('[2]SGU-Solar'!$S:$S, MATCH($A1910, '[2]SGU-Solar'!$A:$A,0))</f>
        <v>19</v>
      </c>
      <c r="EM1910">
        <f>INDEX('[2]SGU-Solar'!$S:$S, MATCH($A1910, '[2]SGU-Solar'!$A:$A,0))</f>
        <v>19</v>
      </c>
      <c r="EN1910">
        <f>INDEX('[2]SGU-Solar'!$S:$S, MATCH($A1910, '[2]SGU-Solar'!$A:$A,0))</f>
        <v>19</v>
      </c>
      <c r="EO1910">
        <f>INDEX('[2]SGU-Solar'!$S:$S, MATCH($A1910, '[2]SGU-Solar'!$A:$A,0))</f>
        <v>19</v>
      </c>
      <c r="EP1910">
        <f>INDEX('[2]SGU-Solar'!$S:$S, MATCH($A1910, '[2]SGU-Solar'!$A:$A,0))</f>
        <v>19</v>
      </c>
      <c r="EQ1910">
        <f>INDEX('[2]SGU-Solar'!$S:$S, MATCH($A1910, '[2]SGU-Solar'!$A:$A,0))</f>
        <v>19</v>
      </c>
      <c r="ER1910">
        <f>INDEX('[2]SGU-Solar'!$S:$S, MATCH($A1910, '[2]SGU-Solar'!$A:$A,0))</f>
        <v>19</v>
      </c>
      <c r="ES1910">
        <f>INDEX('[2]SGU-Solar'!$S:$S, MATCH($A1910, '[2]SGU-Solar'!$A:$A,0))</f>
        <v>19</v>
      </c>
      <c r="ET1910">
        <f>INDEX('[2]SGU-Solar'!$S:$S, MATCH($A1910, '[2]SGU-Solar'!$A:$A,0))</f>
        <v>19</v>
      </c>
      <c r="EU1910">
        <f>INDEX('[2]SGU-Solar'!$S:$S, MATCH($A1910, '[2]SGU-Solar'!$A:$A,0))</f>
        <v>19</v>
      </c>
      <c r="EV1910">
        <f>INDEX('[2]SGU-Solar'!$S:$S, MATCH($A1910, '[2]SGU-Solar'!$A:$A,0))</f>
        <v>19</v>
      </c>
      <c r="EW1910">
        <f>INDEX('[2]SGU-Solar'!$S:$S, MATCH($A1910, '[2]SGU-Solar'!$A:$A,0))</f>
        <v>19</v>
      </c>
      <c r="EX1910">
        <f>INDEX('[2]SGU-Solar'!$S:$S, MATCH($A1910, '[2]SGU-Solar'!$A:$A,0))</f>
        <v>19</v>
      </c>
      <c r="EY1910">
        <f>INDEX('[2]SGU-Solar'!$S:$S, MATCH($A1910, '[2]SGU-Solar'!$A:$A,0))</f>
        <v>19</v>
      </c>
      <c r="EZ1910">
        <f>INDEX('[2]SGU-Solar'!$S:$S, MATCH($A1910, '[2]SGU-Solar'!$A:$A,0))</f>
        <v>19</v>
      </c>
      <c r="FA1910">
        <f>INDEX('[2]SGU-Solar'!$S:$S, MATCH($A1910, '[2]SGU-Solar'!$A:$A,0))</f>
        <v>19</v>
      </c>
      <c r="FB1910">
        <f>INDEX('[2]SGU-Solar'!$S:$S, MATCH($A1910, '[2]SGU-Solar'!$A:$A,0))</f>
        <v>19</v>
      </c>
      <c r="FC1910">
        <f>INDEX('[2]SGU-Solar'!$S:$S, MATCH($A1910, '[2]SGU-Solar'!$A:$A,0))</f>
        <v>19</v>
      </c>
      <c r="FD1910">
        <f>INDEX('[2]SGU-Solar'!$S:$S, MATCH($A1910, '[2]SGU-Solar'!$A:$A,0))</f>
        <v>19</v>
      </c>
      <c r="FE1910">
        <f>INDEX('[2]SGU-Solar'!$S:$S, MATCH($A1910, '[2]SGU-Solar'!$A:$A,0))</f>
        <v>19</v>
      </c>
      <c r="FF1910">
        <f>INDEX('[2]SGU-Solar'!$S:$S, MATCH($A1910, '[2]SGU-Solar'!$A:$A,0))</f>
        <v>19</v>
      </c>
      <c r="FG1910">
        <f>INDEX('[2]SGU-Solar'!$S:$S, MATCH($A1910, '[2]SGU-Solar'!$A:$A,0))</f>
        <v>19</v>
      </c>
      <c r="FH1910">
        <f>INDEX('[2]SGU-Solar'!$S:$S, MATCH($A1910, '[2]SGU-Solar'!$A:$A,0))</f>
        <v>19</v>
      </c>
      <c r="FI1910">
        <f>INDEX('[2]SGU-Solar'!$S:$S, MATCH($A1910, '[2]SGU-Solar'!$A:$A,0))</f>
        <v>19</v>
      </c>
      <c r="FJ1910">
        <f>INDEX('[2]SGU-Solar'!$B:$B, MATCH($A1910, '[2]SGU-Solar'!$A:$A,0))</f>
        <v>10</v>
      </c>
      <c r="FK1910">
        <f>INDEX('[2]SGU-Solar'!$B:$B, MATCH($A1910, '[2]SGU-Solar'!$A:$A,0))</f>
        <v>10</v>
      </c>
      <c r="FL1910">
        <f>INDEX('[2]SGU-Solar'!$B:$B, MATCH($A1910, '[2]SGU-Solar'!$A:$A,0))</f>
        <v>10</v>
      </c>
      <c r="FM1910">
        <f>INDEX('[2]SGU-Solar'!$B:$B, MATCH($A1910, '[2]SGU-Solar'!$A:$A,0))</f>
        <v>10</v>
      </c>
      <c r="FN1910">
        <f>INDEX('[2]SGU-Solar'!$B:$B, MATCH($A1910, '[2]SGU-Solar'!$A:$A,0))</f>
        <v>10</v>
      </c>
      <c r="FO1910">
        <f>INDEX('[2]SGU-Solar'!$B:$B, MATCH($A1910, '[2]SGU-Solar'!$A:$A,0))</f>
        <v>10</v>
      </c>
      <c r="FP1910">
        <f>INDEX('[2]SGU-Solar'!$B:$B, MATCH($A1910, '[2]SGU-Solar'!$A:$A,0))</f>
        <v>10</v>
      </c>
      <c r="FQ1910">
        <f>INDEX('[2]SGU-Solar'!$B:$B, MATCH($A1910, '[2]SGU-Solar'!$A:$A,0))</f>
        <v>10</v>
      </c>
      <c r="FR1910">
        <f>INDEX('[2]SGU-Solar'!$B:$B, MATCH($A1910, '[2]SGU-Solar'!$A:$A,0))</f>
        <v>10</v>
      </c>
      <c r="FS1910">
        <f>INDEX('[2]SGU-Solar'!$B:$B, MATCH($A1910, '[2]SGU-Solar'!$A:$A,0))</f>
        <v>10</v>
      </c>
      <c r="FT1910">
        <f>INDEX('[2]SGU-Solar'!$B:$B, MATCH($A1910, '[2]SGU-Solar'!$A:$A,0))</f>
        <v>10</v>
      </c>
      <c r="FU1910">
        <f>INDEX('[2]SGU-Solar'!$B:$B, MATCH($A1910, '[2]SGU-Solar'!$A:$A,0))</f>
        <v>10</v>
      </c>
      <c r="FV1910">
        <f>INDEX('[2]SGU-Solar'!$B:$B, MATCH($A1910, '[2]SGU-Solar'!$A:$A,0))</f>
        <v>10</v>
      </c>
      <c r="FW1910">
        <f>INDEX('[2]SGU-Solar'!$B:$B, MATCH($A1910, '[2]SGU-Solar'!$A:$A,0))</f>
        <v>10</v>
      </c>
      <c r="FX1910">
        <f>INDEX('[2]SGU-Solar'!$B:$B, MATCH($A1910, '[2]SGU-Solar'!$A:$A,0))</f>
        <v>10</v>
      </c>
      <c r="FY1910">
        <f>INDEX('[2]SGU-Solar'!$B:$B, MATCH($A1910, '[2]SGU-Solar'!$A:$A,0))</f>
        <v>10</v>
      </c>
      <c r="FZ1910">
        <f>INDEX('[2]SGU-Solar'!$B:$B, MATCH($A1910, '[2]SGU-Solar'!$A:$A,0))</f>
        <v>10</v>
      </c>
      <c r="GA1910">
        <f>INDEX('[2]SGU-Solar'!$B:$B, MATCH($A1910, '[2]SGU-Solar'!$A:$A,0))</f>
        <v>10</v>
      </c>
      <c r="GB1910">
        <f>INDEX('[2]SGU-Solar'!$B:$B, MATCH($A1910, '[2]SGU-Solar'!$A:$A,0))</f>
        <v>10</v>
      </c>
      <c r="GC1910">
        <f>INDEX('[2]SGU-Solar'!$B:$B, MATCH($A1910, '[2]SGU-Solar'!$A:$A,0))</f>
        <v>10</v>
      </c>
      <c r="GD1910">
        <f>INDEX('[2]SGU-Solar'!$B:$B, MATCH($A1910, '[2]SGU-Solar'!$A:$A,0))</f>
        <v>10</v>
      </c>
      <c r="GE1910">
        <f>INDEX('[2]SGU-Solar'!$B:$B, MATCH($A1910, '[2]SGU-Solar'!$A:$A,0))</f>
        <v>10</v>
      </c>
      <c r="GF1910">
        <f>INDEX('[2]SGU-Solar'!$B:$B, MATCH($A1910, '[2]SGU-Solar'!$A:$A,0))</f>
        <v>10</v>
      </c>
      <c r="GG1910">
        <f>INDEX('[2]SGU-Solar'!$B:$B, MATCH($A1910, '[2]SGU-Solar'!$A:$A,0))</f>
        <v>10</v>
      </c>
      <c r="GH1910">
        <f>INDEX('[2]SGU-Solar'!$B:$B, MATCH($A1910, '[2]SGU-Solar'!$A:$A,0))</f>
        <v>10</v>
      </c>
      <c r="GI1910">
        <f>INDEX('[2]SGU-Solar'!$B:$B, MATCH($A1910, '[2]SGU-Solar'!$A:$A,0))</f>
        <v>10</v>
      </c>
      <c r="GJ1910">
        <f>INDEX('[2]SGU-Solar'!$B:$B, MATCH($A1910, '[2]SGU-Solar'!$A:$A,0))</f>
        <v>10</v>
      </c>
      <c r="GK1910">
        <f>INDEX('[2]SGU-Solar'!$B:$B, MATCH($A1910, '[2]SGU-Solar'!$A:$A,0))</f>
        <v>10</v>
      </c>
      <c r="GL1910">
        <f>INDEX('[2]SGU-Solar'!$B:$B, MATCH($A1910, '[2]SGU-Solar'!$A:$A,0))</f>
        <v>10</v>
      </c>
      <c r="GM1910">
        <f>INDEX('[2]SGU-Solar'!$B:$B, MATCH($A1910, '[2]SGU-Solar'!$A:$A,0))</f>
        <v>10</v>
      </c>
      <c r="GN1910">
        <f>INDEX('[2]SGU-Solar'!$B:$B, MATCH($A1910, '[2]SGU-Solar'!$A:$A,0))</f>
        <v>10</v>
      </c>
      <c r="GO1910">
        <f>INDEX('[2]SGU-Solar'!$B:$B, MATCH($A1910, '[2]SGU-Solar'!$A:$A,0))</f>
        <v>10</v>
      </c>
      <c r="GP1910">
        <f>INDEX('[2]SGU-Solar'!$B:$B, MATCH($A1910, '[2]SGU-Solar'!$A:$A,0))</f>
        <v>10</v>
      </c>
      <c r="GQ1910">
        <f>INDEX('[2]SGU-Solar'!$B:$B, MATCH($A1910, '[2]SGU-Solar'!$A:$A,0))</f>
        <v>10</v>
      </c>
      <c r="GR1910">
        <f>INDEX('[2]SGU-Solar'!$B:$B, MATCH($A1910, '[2]SGU-Solar'!$A:$A,0))</f>
        <v>10</v>
      </c>
      <c r="GS1910">
        <f>INDEX('[2]SGU-Solar'!$B:$B, MATCH($A1910, '[2]SGU-Solar'!$A:$A,0))</f>
        <v>10</v>
      </c>
      <c r="GT1910">
        <f>INDEX('[2]SGU-Solar'!$B:$B, MATCH($A1910, '[2]SGU-Solar'!$A:$A,0))</f>
        <v>10</v>
      </c>
      <c r="GU1910">
        <f>INDEX('[2]SGU-Solar'!$B:$B, MATCH($A1910, '[2]SGU-Solar'!$A:$A,0))</f>
        <v>10</v>
      </c>
      <c r="GV1910">
        <f>INDEX('[2]SGU-Solar'!$B:$B, MATCH($A1910, '[2]SGU-Solar'!$A:$A,0))</f>
        <v>10</v>
      </c>
      <c r="GW1910">
        <f>INDEX('[2]SGU-Solar'!$B:$B, MATCH($A1910, '[2]SGU-Solar'!$A:$A,0))</f>
        <v>10</v>
      </c>
      <c r="GX1910">
        <f>INDEX('[2]SGU-Solar'!$B:$B, MATCH($A1910, '[2]SGU-Solar'!$A:$A,0))</f>
        <v>10</v>
      </c>
      <c r="GY1910">
        <f>INDEX('[2]SGU-Solar'!$B:$B, MATCH($A1910, '[2]SGU-Solar'!$A:$A,0))</f>
        <v>10</v>
      </c>
      <c r="GZ1910">
        <f>INDEX('[2]SGU-Solar'!$B:$B, MATCH($A1910, '[2]SGU-Solar'!$A:$A,0))</f>
        <v>10</v>
      </c>
      <c r="HA1910">
        <f>INDEX('[2]SGU-Solar'!$B:$B, MATCH($A1910, '[2]SGU-Solar'!$A:$A,0))</f>
        <v>10</v>
      </c>
      <c r="HB1910">
        <f>INDEX('[2]SGU-Solar'!$B:$B, MATCH($A1910, '[2]SGU-Solar'!$A:$A,0))</f>
        <v>10</v>
      </c>
      <c r="HC1910">
        <f>INDEX('[2]SGU-Solar'!$B:$B, MATCH($A1910, '[2]SGU-Solar'!$A:$A,0))</f>
        <v>10</v>
      </c>
      <c r="HD1910">
        <f>INDEX('[2]SGU-Solar'!$B:$B, MATCH($A1910, '[2]SGU-Solar'!$A:$A,0))</f>
        <v>10</v>
      </c>
      <c r="HE1910">
        <f>INDEX('[2]SGU-Solar'!$B:$B, MATCH($A1910, '[2]SGU-Solar'!$A:$A,0))</f>
        <v>10</v>
      </c>
      <c r="HF1910">
        <f>INDEX('[2]SGU-Solar'!$B:$B, MATCH($A1910, '[2]SGU-Solar'!$A:$A,0))</f>
        <v>10</v>
      </c>
      <c r="HG1910">
        <f>INDEX('[2]SGU-Solar'!$B:$B, MATCH($A1910, '[2]SGU-Solar'!$A:$A,0))</f>
        <v>10</v>
      </c>
      <c r="HH1910">
        <f>INDEX('[2]SGU-Solar'!$B:$B, MATCH($A1910, '[2]SGU-Solar'!$A:$A,0))</f>
        <v>10</v>
      </c>
      <c r="HI1910">
        <f>INDEX('[2]SGU-Solar'!$B:$B, MATCH($A1910, '[2]SGU-Solar'!$A:$A,0))</f>
        <v>10</v>
      </c>
      <c r="HJ1910">
        <f>INDEX('[2]SGU-Solar'!$B:$B, MATCH($A1910, '[2]SGU-Solar'!$A:$A,0))</f>
        <v>10</v>
      </c>
      <c r="HK1910">
        <f>INDEX('[2]SGU-Solar'!$B:$B, MATCH($A1910, '[2]SGU-Solar'!$A:$A,0))</f>
        <v>10</v>
      </c>
      <c r="HL1910">
        <f>INDEX('[2]SGU-Solar'!$B:$B, MATCH($A1910, '[2]SGU-Solar'!$A:$A,0))</f>
        <v>10</v>
      </c>
      <c r="HM1910">
        <f>INDEX('[2]SGU-Solar'!$B:$B, MATCH($A1910, '[2]SGU-Solar'!$A:$A,0))</f>
        <v>10</v>
      </c>
      <c r="HN1910">
        <f>INDEX('[2]SGU-Solar'!$B:$B, MATCH($A1910, '[2]SGU-Solar'!$A:$A,0))</f>
        <v>10</v>
      </c>
      <c r="HO1910">
        <f>INDEX('[2]SGU-Solar'!$B:$B, MATCH($A1910, '[2]SGU-Solar'!$A:$A,0))</f>
        <v>10</v>
      </c>
      <c r="HP1910">
        <f>INDEX('[2]SGU-Solar'!$B:$B, MATCH($A1910, '[2]SGU-Solar'!$A:$A,0))</f>
        <v>10</v>
      </c>
      <c r="HQ1910">
        <f>INDEX('[2]SGU-Solar'!$B:$B, MATCH($A1910, '[2]SGU-Solar'!$A:$A,0))</f>
        <v>10</v>
      </c>
      <c r="HR1910">
        <f>INDEX('[2]SGU-Solar'!$B:$B, MATCH($A1910, '[2]SGU-Solar'!$A:$A,0))</f>
        <v>10</v>
      </c>
      <c r="HS1910">
        <f>INDEX('[2]SGU-Solar'!$B:$B, MATCH($A1910, '[2]SGU-Solar'!$A:$A,0))</f>
        <v>10</v>
      </c>
      <c r="HT1910">
        <f>INDEX('[2]SGU-Solar'!$B:$B, MATCH($A1910, '[2]SGU-Solar'!$A:$A,0))</f>
        <v>10</v>
      </c>
      <c r="HU1910">
        <f>INDEX('[2]SGU-Solar'!$B:$B, MATCH($A1910, '[2]SGU-Solar'!$A:$A,0))</f>
        <v>10</v>
      </c>
      <c r="HV1910">
        <f>INDEX('[2]SGU-Solar'!$B:$B, MATCH($A1910, '[2]SGU-Solar'!$A:$A,0))</f>
        <v>10</v>
      </c>
      <c r="HW1910">
        <f>INDEX('[2]SGU-Solar'!$B:$B, MATCH($A1910, '[2]SGU-Solar'!$A:$A,0))</f>
        <v>10</v>
      </c>
      <c r="HX1910">
        <f>INDEX('[2]SGU-Solar'!$B:$B, MATCH($A1910, '[2]SGU-Solar'!$A:$A,0))</f>
        <v>10</v>
      </c>
      <c r="HY1910">
        <f>INDEX('[2]SGU-Solar'!$B:$B, MATCH($A1910, '[2]SGU-Solar'!$A:$A,0))</f>
        <v>10</v>
      </c>
      <c r="HZ1910">
        <f>INDEX('[2]SGU-Solar'!$B:$B, MATCH($A1910, '[2]SGU-Solar'!$A:$A,0))</f>
        <v>10</v>
      </c>
      <c r="IA1910">
        <f>INDEX('[2]SGU-Solar'!$B:$B, MATCH($A1910, '[2]SGU-Solar'!$A:$A,0))</f>
        <v>10</v>
      </c>
      <c r="IB1910">
        <f>INDEX('[2]SGU-Solar'!$B:$B, MATCH($A1910, '[2]SGU-Solar'!$A:$A,0))</f>
        <v>10</v>
      </c>
      <c r="IC1910">
        <f>INDEX('[2]SGU-Solar'!$B:$B, MATCH($A1910, '[2]SGU-Solar'!$A:$A,0))</f>
        <v>10</v>
      </c>
      <c r="ID1910">
        <f>INDEX('[2]SGU-Solar'!$B:$B, MATCH($A1910, '[2]SGU-Solar'!$A:$A,0))</f>
        <v>10</v>
      </c>
      <c r="IE1910">
        <f>INDEX('[2]SGU-Solar'!$B:$B, MATCH($A1910, '[2]SGU-Solar'!$A:$A,0))</f>
        <v>10</v>
      </c>
      <c r="IF1910">
        <f>INDEX('[2]SGU-Solar'!$B:$B, MATCH($A1910, '[2]SGU-Solar'!$A:$A,0))</f>
        <v>10</v>
      </c>
      <c r="IG1910">
        <f>INDEX('[2]SGU-Solar'!$B:$B, MATCH($A1910, '[2]SGU-Solar'!$A:$A,0))</f>
        <v>10</v>
      </c>
      <c r="IH1910">
        <f>INDEX('[2]SGU-Solar'!$B:$B, MATCH($A1910, '[2]SGU-Solar'!$A:$A,0))</f>
        <v>10</v>
      </c>
      <c r="II1910">
        <f>INDEX('[2]SGU-Solar'!$B:$B, MATCH($A1910, '[2]SGU-Solar'!$A:$A,0))</f>
        <v>10</v>
      </c>
      <c r="IJ1910">
        <f>INDEX('[2]SGU-Solar'!$B:$B, MATCH($A1910, '[2]SGU-Solar'!$A:$A,0))</f>
        <v>10</v>
      </c>
      <c r="IK1910">
        <f>INDEX('[2]SGU-Solar'!$B:$B, MATCH($A1910, '[2]SGU-Solar'!$A:$A,0))</f>
        <v>10</v>
      </c>
      <c r="IL1910">
        <f>INDEX('[2]SGU-Solar'!$B:$B, MATCH($A1910, '[2]SGU-Solar'!$A:$A,0))</f>
        <v>10</v>
      </c>
      <c r="IM1910">
        <f>INDEX('[2]SGU-Solar'!$B:$B, MATCH($A1910, '[2]SGU-Solar'!$A:$A,0))</f>
        <v>10</v>
      </c>
      <c r="IN1910">
        <f>INDEX('[2]SGU-Solar'!$B:$B, MATCH($A1910, '[2]SGU-Solar'!$A:$A,0))</f>
        <v>10</v>
      </c>
      <c r="IO1910">
        <f>INDEX('[2]SGU-Solar'!$B:$B, MATCH($A1910, '[2]SGU-Solar'!$A:$A,0))</f>
        <v>10</v>
      </c>
      <c r="IP1910">
        <f>INDEX('[2]SGU-Solar'!$B:$B, MATCH($A1910, '[2]SGU-Solar'!$A:$A,0))</f>
        <v>10</v>
      </c>
      <c r="IQ1910">
        <f>INDEX('[2]SGU-Solar'!$B:$B, MATCH($A1910, '[2]SGU-Solar'!$A:$A,0))</f>
        <v>10</v>
      </c>
      <c r="IR1910">
        <f>INDEX('[2]SGU-Solar'!$B:$B, MATCH($A1910, '[2]SGU-Solar'!$A:$A,0))</f>
        <v>10</v>
      </c>
      <c r="IS1910">
        <f>INDEX('[2]SGU-Solar'!$B:$B, MATCH($A1910, '[2]SGU-Solar'!$A:$A,0))</f>
        <v>10</v>
      </c>
      <c r="IT1910">
        <f>INDEX('[2]SGU-Solar'!$B:$B, MATCH($A1910, '[2]SGU-Solar'!$A:$A,0))</f>
        <v>10</v>
      </c>
      <c r="IU1910">
        <f>INDEX('[2]SGU-Solar'!$B:$B, MATCH($A1910, '[2]SGU-Solar'!$A:$A,0))</f>
        <v>10</v>
      </c>
      <c r="IV1910">
        <f>INDEX('[2]SGU-Solar'!$B:$B, MATCH($A1910, '[2]SGU-Solar'!$A:$A,0))</f>
        <v>10</v>
      </c>
      <c r="IW1910">
        <f>INDEX('[2]SGU-Solar'!$B:$B, MATCH($A1910, '[2]SGU-Solar'!$A:$A,0))</f>
        <v>10</v>
      </c>
      <c r="IX1910">
        <f>INDEX('[2]SGU-Solar'!$B:$B, MATCH($A1910, '[2]SGU-Solar'!$A:$A,0))</f>
        <v>10</v>
      </c>
      <c r="IY1910">
        <f>INDEX('[2]SGU-Solar'!$B:$B, MATCH($A1910, '[2]SGU-Solar'!$A:$A,0))</f>
        <v>10</v>
      </c>
      <c r="IZ1910">
        <f>INDEX('[2]SGU-Solar'!$B:$B, MATCH($A1910, '[2]SGU-Solar'!$A:$A,0))</f>
        <v>10</v>
      </c>
      <c r="JA1910">
        <f>INDEX('[2]SGU-Solar'!$B:$B, MATCH($A1910, '[2]SGU-Solar'!$A:$A,0))</f>
        <v>10</v>
      </c>
      <c r="JB1910">
        <f>INDEX('[2]SGU-Solar'!$B:$B, MATCH($A1910, '[2]SGU-Solar'!$A:$A,0))</f>
        <v>10</v>
      </c>
      <c r="JC1910">
        <f>INDEX('[2]SGU-Solar'!$B:$B, MATCH($A1910, '[2]SGU-Solar'!$A:$A,0))</f>
        <v>10</v>
      </c>
      <c r="JD1910">
        <f>INDEX('[2]SGU-Solar'!$B:$B, MATCH($A1910, '[2]SGU-Solar'!$A:$A,0))</f>
        <v>10</v>
      </c>
      <c r="JE1910">
        <f>INDEX('[2]SGU-Solar'!$B:$B, MATCH($A1910, '[2]SGU-Solar'!$A:$A,0))</f>
        <v>10</v>
      </c>
      <c r="JF1910">
        <f>INDEX('[2]SGU-Solar'!$B:$B, MATCH($A1910, '[2]SGU-Solar'!$A:$A,0))</f>
        <v>10</v>
      </c>
      <c r="JG1910">
        <f>INDEX('[2]SGU-Solar'!$B:$B, MATCH($A1910, '[2]SGU-Solar'!$A:$A,0))</f>
        <v>10</v>
      </c>
      <c r="JH1910">
        <f>INDEX('[2]SGU-Solar'!$B:$B, MATCH($A1910, '[2]SGU-Solar'!$A:$A,0))</f>
        <v>10</v>
      </c>
      <c r="JI1910">
        <f>INDEX('[2]SGU-Solar'!$B:$B, MATCH($A1910, '[2]SGU-Solar'!$A:$A,0))</f>
        <v>10</v>
      </c>
      <c r="JJ1910">
        <f>INDEX('[2]SGU-Solar'!$B:$B, MATCH($A1910, '[2]SGU-Solar'!$A:$A,0))</f>
        <v>10</v>
      </c>
      <c r="JK1910">
        <f>INDEX('[2]SGU-Solar'!$B:$B, MATCH($A1910, '[2]SGU-Solar'!$A:$A,0))</f>
        <v>10</v>
      </c>
      <c r="JL1910">
        <f>INDEX('[2]SGU-Solar'!$B:$B, MATCH($A1910, '[2]SGU-Solar'!$A:$A,0))</f>
        <v>10</v>
      </c>
      <c r="JM1910">
        <f>INDEX('[2]SGU-Solar'!$B:$B, MATCH($A1910, '[2]SGU-Solar'!$A:$A,0))</f>
        <v>10</v>
      </c>
      <c r="JN1910">
        <f>INDEX('[2]SGU-Solar'!$B:$B, MATCH($A1910, '[2]SGU-Solar'!$A:$A,0))</f>
        <v>10</v>
      </c>
      <c r="JO1910">
        <f>INDEX('[2]SGU-Solar'!$B:$B, MATCH($A1910, '[2]SGU-Solar'!$A:$A,0))</f>
        <v>10</v>
      </c>
      <c r="JP1910">
        <f>INDEX('[2]SGU-Solar'!$B:$B, MATCH($A1910, '[2]SGU-Solar'!$A:$A,0))</f>
        <v>10</v>
      </c>
      <c r="JQ1910">
        <f>INDEX('[2]SGU-Solar'!$B:$B, MATCH($A1910, '[2]SGU-Solar'!$A:$A,0))</f>
        <v>10</v>
      </c>
      <c r="JR1910">
        <f>INDEX('[2]SGU-Solar'!$B:$B, MATCH($A1910, '[2]SGU-Solar'!$A:$A,0))</f>
        <v>10</v>
      </c>
      <c r="JS1910">
        <f>INDEX('[2]SGU-Solar'!$B:$B, MATCH($A1910, '[2]SGU-Solar'!$A:$A,0))</f>
        <v>10</v>
      </c>
      <c r="JT1910">
        <f>INDEX('[2]SGU-Solar'!$B:$B, MATCH($A1910, '[2]SGU-Solar'!$A:$A,0))</f>
        <v>10</v>
      </c>
      <c r="JU1910">
        <f>INDEX('[2]SGU-Solar'!$B:$B, MATCH($A1910, '[2]SGU-Solar'!$A:$A,0))</f>
        <v>10</v>
      </c>
      <c r="JV1910">
        <f>INDEX('[2]SGU-Solar'!$B:$B, MATCH($A1910, '[2]SGU-Solar'!$A:$A,0))</f>
        <v>10</v>
      </c>
      <c r="JW1910">
        <f>INDEX('[2]SGU-Solar'!$B:$B, MATCH($A1910, '[2]SGU-Solar'!$A:$A,0))</f>
        <v>10</v>
      </c>
      <c r="JX1910">
        <f>INDEX('[2]SGU-Solar'!$B:$B, MATCH($A1910, '[2]SGU-Solar'!$A:$A,0))</f>
        <v>10</v>
      </c>
      <c r="JY1910">
        <f>INDEX('[2]SGU-Solar'!$B:$B, MATCH($A1910, '[2]SGU-Solar'!$A:$A,0))</f>
        <v>10</v>
      </c>
      <c r="JZ1910">
        <f>INDEX('[2]SGU-Solar'!$B:$B, MATCH($A1910, '[2]SGU-Solar'!$A:$A,0))</f>
        <v>10</v>
      </c>
    </row>
    <row r="1911" spans="1:286">
      <c r="A1911">
        <v>5016</v>
      </c>
      <c r="B1911" t="s">
        <v>36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1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1</v>
      </c>
      <c r="AJ1911">
        <v>0</v>
      </c>
      <c r="AK1911">
        <v>0</v>
      </c>
      <c r="AL1911">
        <v>0</v>
      </c>
      <c r="AM1911">
        <v>1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1</v>
      </c>
      <c r="BA1911">
        <v>0</v>
      </c>
      <c r="BB1911">
        <v>0</v>
      </c>
      <c r="BC1911">
        <v>0</v>
      </c>
      <c r="BD1911">
        <v>2</v>
      </c>
      <c r="BE1911">
        <v>0</v>
      </c>
      <c r="BF1911">
        <v>0</v>
      </c>
      <c r="BG1911">
        <v>1</v>
      </c>
      <c r="BH1911">
        <v>1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1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1</v>
      </c>
      <c r="BW1911">
        <v>0</v>
      </c>
      <c r="BX1911">
        <v>0</v>
      </c>
      <c r="BY1911">
        <v>0</v>
      </c>
      <c r="BZ1911">
        <v>1</v>
      </c>
      <c r="CA1911">
        <v>1</v>
      </c>
      <c r="CB1911">
        <v>0</v>
      </c>
      <c r="CC1911">
        <v>1</v>
      </c>
      <c r="CD1911">
        <v>0</v>
      </c>
      <c r="CE1911">
        <v>1</v>
      </c>
      <c r="CF1911">
        <v>0</v>
      </c>
      <c r="CG1911">
        <v>3</v>
      </c>
      <c r="CH1911">
        <v>0</v>
      </c>
      <c r="CI1911">
        <v>1</v>
      </c>
      <c r="CJ1911">
        <v>0</v>
      </c>
      <c r="CK1911">
        <v>3</v>
      </c>
      <c r="CL1911">
        <v>1</v>
      </c>
      <c r="CM1911">
        <v>2</v>
      </c>
      <c r="CN1911">
        <v>1</v>
      </c>
      <c r="CO1911">
        <v>0</v>
      </c>
      <c r="CP1911">
        <v>0</v>
      </c>
      <c r="CQ1911">
        <v>1</v>
      </c>
      <c r="CR1911">
        <v>1</v>
      </c>
      <c r="CS1911">
        <v>4</v>
      </c>
      <c r="CT1911">
        <v>4</v>
      </c>
      <c r="CU1911">
        <v>6</v>
      </c>
      <c r="CV1911">
        <v>8</v>
      </c>
      <c r="CW1911">
        <v>17</v>
      </c>
      <c r="CX1911">
        <v>12</v>
      </c>
      <c r="CY1911">
        <v>7</v>
      </c>
      <c r="CZ1911">
        <v>4</v>
      </c>
      <c r="DA1911">
        <v>10</v>
      </c>
      <c r="DB1911">
        <v>6</v>
      </c>
      <c r="DC1911">
        <v>3</v>
      </c>
      <c r="DD1911">
        <v>1</v>
      </c>
      <c r="DE1911">
        <v>4</v>
      </c>
      <c r="DF1911">
        <v>4</v>
      </c>
      <c r="DG1911">
        <v>7</v>
      </c>
      <c r="DH1911">
        <v>6</v>
      </c>
      <c r="DI1911">
        <v>3</v>
      </c>
      <c r="DJ1911">
        <v>4</v>
      </c>
      <c r="DK1911">
        <v>4</v>
      </c>
      <c r="DL1911">
        <v>11</v>
      </c>
      <c r="DM1911">
        <v>15</v>
      </c>
      <c r="DN1911">
        <v>29</v>
      </c>
      <c r="DO1911">
        <v>11</v>
      </c>
      <c r="DP1911">
        <f>INDEX('[2]SGU-Solar'!$B:$B, MATCH($A1911, '[2]SGU-Solar'!$A:$A,0))</f>
        <v>13</v>
      </c>
      <c r="DQ1911">
        <f>INDEX('[2]SGU-Solar'!$B:$B, MATCH($A1911, '[2]SGU-Solar'!$A:$A,0))</f>
        <v>13</v>
      </c>
      <c r="DR1911">
        <f>INDEX('[2]SGU-Solar'!$B:$B, MATCH($A1911, '[2]SGU-Solar'!$A:$A,0))</f>
        <v>13</v>
      </c>
      <c r="DS1911">
        <f>INDEX('[2]SGU-Solar'!$B:$B, MATCH($A1911, '[2]SGU-Solar'!$A:$A,0))</f>
        <v>13</v>
      </c>
      <c r="DT1911">
        <f>INDEX('[2]SGU-Solar'!$B:$B, MATCH($A1911, '[2]SGU-Solar'!$A:$A,0))</f>
        <v>13</v>
      </c>
      <c r="DU1911">
        <f>INDEX('[2]SGU-Solar'!$B:$B, MATCH($A1911, '[2]SGU-Solar'!$A:$A,0))</f>
        <v>13</v>
      </c>
      <c r="DV1911">
        <f>INDEX('[2]SGU-Solar'!$B:$B, MATCH($A1911, '[2]SGU-Solar'!$A:$A,0))</f>
        <v>13</v>
      </c>
      <c r="DW1911">
        <f>INDEX('[2]SGU-Solar'!$B:$B, MATCH($A1911, '[2]SGU-Solar'!$A:$A,0))</f>
        <v>13</v>
      </c>
      <c r="DX1911">
        <f>INDEX('[2]SGU-Solar'!$B:$B, MATCH($A1911, '[2]SGU-Solar'!$A:$A,0))</f>
        <v>13</v>
      </c>
      <c r="DY1911">
        <f>INDEX('[2]SGU-Solar'!$B:$B, MATCH($A1911, '[2]SGU-Solar'!$A:$A,0))</f>
        <v>13</v>
      </c>
      <c r="DZ1911">
        <f>INDEX('[2]SGU-Solar'!$B:$B, MATCH($A1911, '[2]SGU-Solar'!$A:$A,0))</f>
        <v>13</v>
      </c>
      <c r="EA1911">
        <f>INDEX('[2]SGU-Solar'!$B:$B, MATCH($A1911, '[2]SGU-Solar'!$A:$A,0))</f>
        <v>13</v>
      </c>
      <c r="EB1911">
        <f>INDEX('[2]SGU-Solar'!$B:$B, MATCH($A1911, '[2]SGU-Solar'!$A:$A,0))</f>
        <v>13</v>
      </c>
      <c r="EC1911">
        <f>INDEX('[2]SGU-Solar'!$B:$B, MATCH($A1911, '[2]SGU-Solar'!$A:$A,0))</f>
        <v>13</v>
      </c>
      <c r="ED1911">
        <f>INDEX('[2]SGU-Solar'!$B:$B, MATCH($A1911, '[2]SGU-Solar'!$A:$A,0))</f>
        <v>13</v>
      </c>
      <c r="EE1911">
        <f>INDEX('[2]SGU-Solar'!$B:$B, MATCH($A1911, '[2]SGU-Solar'!$A:$A,0))</f>
        <v>13</v>
      </c>
      <c r="EF1911">
        <f>INDEX('[2]SGU-Solar'!$B:$B, MATCH($A1911, '[2]SGU-Solar'!$A:$A,0))</f>
        <v>13</v>
      </c>
      <c r="EG1911">
        <f>INDEX('[2]SGU-Solar'!$S:$S, MATCH($A1911, '[2]SGU-Solar'!$A:$A,0))</f>
        <v>51</v>
      </c>
      <c r="EH1911">
        <f>INDEX('[2]SGU-Solar'!$S:$S, MATCH($A1911, '[2]SGU-Solar'!$A:$A,0))</f>
        <v>51</v>
      </c>
      <c r="EI1911">
        <f>INDEX('[2]SGU-Solar'!$S:$S, MATCH($A1911, '[2]SGU-Solar'!$A:$A,0))</f>
        <v>51</v>
      </c>
      <c r="EJ1911">
        <f>INDEX('[2]SGU-Solar'!$S:$S, MATCH($A1911, '[2]SGU-Solar'!$A:$A,0))</f>
        <v>51</v>
      </c>
      <c r="EK1911">
        <f>INDEX('[2]SGU-Solar'!$S:$S, MATCH($A1911, '[2]SGU-Solar'!$A:$A,0))</f>
        <v>51</v>
      </c>
      <c r="EL1911">
        <f>INDEX('[2]SGU-Solar'!$S:$S, MATCH($A1911, '[2]SGU-Solar'!$A:$A,0))</f>
        <v>51</v>
      </c>
      <c r="EM1911">
        <f>INDEX('[2]SGU-Solar'!$S:$S, MATCH($A1911, '[2]SGU-Solar'!$A:$A,0))</f>
        <v>51</v>
      </c>
      <c r="EN1911">
        <f>INDEX('[2]SGU-Solar'!$S:$S, MATCH($A1911, '[2]SGU-Solar'!$A:$A,0))</f>
        <v>51</v>
      </c>
      <c r="EO1911">
        <f>INDEX('[2]SGU-Solar'!$S:$S, MATCH($A1911, '[2]SGU-Solar'!$A:$A,0))</f>
        <v>51</v>
      </c>
      <c r="EP1911">
        <f>INDEX('[2]SGU-Solar'!$S:$S, MATCH($A1911, '[2]SGU-Solar'!$A:$A,0))</f>
        <v>51</v>
      </c>
      <c r="EQ1911">
        <f>INDEX('[2]SGU-Solar'!$S:$S, MATCH($A1911, '[2]SGU-Solar'!$A:$A,0))</f>
        <v>51</v>
      </c>
      <c r="ER1911">
        <f>INDEX('[2]SGU-Solar'!$S:$S, MATCH($A1911, '[2]SGU-Solar'!$A:$A,0))</f>
        <v>51</v>
      </c>
      <c r="ES1911">
        <f>INDEX('[2]SGU-Solar'!$S:$S, MATCH($A1911, '[2]SGU-Solar'!$A:$A,0))</f>
        <v>51</v>
      </c>
      <c r="ET1911">
        <f>INDEX('[2]SGU-Solar'!$S:$S, MATCH($A1911, '[2]SGU-Solar'!$A:$A,0))</f>
        <v>51</v>
      </c>
      <c r="EU1911">
        <f>INDEX('[2]SGU-Solar'!$S:$S, MATCH($A1911, '[2]SGU-Solar'!$A:$A,0))</f>
        <v>51</v>
      </c>
      <c r="EV1911">
        <f>INDEX('[2]SGU-Solar'!$S:$S, MATCH($A1911, '[2]SGU-Solar'!$A:$A,0))</f>
        <v>51</v>
      </c>
      <c r="EW1911">
        <f>INDEX('[2]SGU-Solar'!$S:$S, MATCH($A1911, '[2]SGU-Solar'!$A:$A,0))</f>
        <v>51</v>
      </c>
      <c r="EX1911">
        <f>INDEX('[2]SGU-Solar'!$S:$S, MATCH($A1911, '[2]SGU-Solar'!$A:$A,0))</f>
        <v>51</v>
      </c>
      <c r="EY1911">
        <f>INDEX('[2]SGU-Solar'!$S:$S, MATCH($A1911, '[2]SGU-Solar'!$A:$A,0))</f>
        <v>51</v>
      </c>
      <c r="EZ1911">
        <f>INDEX('[2]SGU-Solar'!$S:$S, MATCH($A1911, '[2]SGU-Solar'!$A:$A,0))</f>
        <v>51</v>
      </c>
      <c r="FA1911">
        <f>INDEX('[2]SGU-Solar'!$S:$S, MATCH($A1911, '[2]SGU-Solar'!$A:$A,0))</f>
        <v>51</v>
      </c>
      <c r="FB1911">
        <f>INDEX('[2]SGU-Solar'!$S:$S, MATCH($A1911, '[2]SGU-Solar'!$A:$A,0))</f>
        <v>51</v>
      </c>
      <c r="FC1911">
        <f>INDEX('[2]SGU-Solar'!$S:$S, MATCH($A1911, '[2]SGU-Solar'!$A:$A,0))</f>
        <v>51</v>
      </c>
      <c r="FD1911">
        <f>INDEX('[2]SGU-Solar'!$S:$S, MATCH($A1911, '[2]SGU-Solar'!$A:$A,0))</f>
        <v>51</v>
      </c>
      <c r="FE1911">
        <f>INDEX('[2]SGU-Solar'!$S:$S, MATCH($A1911, '[2]SGU-Solar'!$A:$A,0))</f>
        <v>51</v>
      </c>
      <c r="FF1911">
        <f>INDEX('[2]SGU-Solar'!$S:$S, MATCH($A1911, '[2]SGU-Solar'!$A:$A,0))</f>
        <v>51</v>
      </c>
      <c r="FG1911">
        <f>INDEX('[2]SGU-Solar'!$S:$S, MATCH($A1911, '[2]SGU-Solar'!$A:$A,0))</f>
        <v>51</v>
      </c>
      <c r="FH1911">
        <f>INDEX('[2]SGU-Solar'!$S:$S, MATCH($A1911, '[2]SGU-Solar'!$A:$A,0))</f>
        <v>51</v>
      </c>
      <c r="FI1911">
        <f>INDEX('[2]SGU-Solar'!$S:$S, MATCH($A1911, '[2]SGU-Solar'!$A:$A,0))</f>
        <v>51</v>
      </c>
      <c r="FJ1911">
        <f>INDEX('[2]SGU-Solar'!$B:$B, MATCH($A1911, '[2]SGU-Solar'!$A:$A,0))</f>
        <v>13</v>
      </c>
      <c r="FK1911">
        <f>INDEX('[2]SGU-Solar'!$B:$B, MATCH($A1911, '[2]SGU-Solar'!$A:$A,0))</f>
        <v>13</v>
      </c>
      <c r="FL1911">
        <f>INDEX('[2]SGU-Solar'!$B:$B, MATCH($A1911, '[2]SGU-Solar'!$A:$A,0))</f>
        <v>13</v>
      </c>
      <c r="FM1911">
        <f>INDEX('[2]SGU-Solar'!$B:$B, MATCH($A1911, '[2]SGU-Solar'!$A:$A,0))</f>
        <v>13</v>
      </c>
      <c r="FN1911">
        <f>INDEX('[2]SGU-Solar'!$B:$B, MATCH($A1911, '[2]SGU-Solar'!$A:$A,0))</f>
        <v>13</v>
      </c>
      <c r="FO1911">
        <f>INDEX('[2]SGU-Solar'!$B:$B, MATCH($A1911, '[2]SGU-Solar'!$A:$A,0))</f>
        <v>13</v>
      </c>
      <c r="FP1911">
        <f>INDEX('[2]SGU-Solar'!$B:$B, MATCH($A1911, '[2]SGU-Solar'!$A:$A,0))</f>
        <v>13</v>
      </c>
      <c r="FQ1911">
        <f>INDEX('[2]SGU-Solar'!$B:$B, MATCH($A1911, '[2]SGU-Solar'!$A:$A,0))</f>
        <v>13</v>
      </c>
      <c r="FR1911">
        <f>INDEX('[2]SGU-Solar'!$B:$B, MATCH($A1911, '[2]SGU-Solar'!$A:$A,0))</f>
        <v>13</v>
      </c>
      <c r="FS1911">
        <f>INDEX('[2]SGU-Solar'!$B:$B, MATCH($A1911, '[2]SGU-Solar'!$A:$A,0))</f>
        <v>13</v>
      </c>
      <c r="FT1911">
        <f>INDEX('[2]SGU-Solar'!$B:$B, MATCH($A1911, '[2]SGU-Solar'!$A:$A,0))</f>
        <v>13</v>
      </c>
      <c r="FU1911">
        <f>INDEX('[2]SGU-Solar'!$B:$B, MATCH($A1911, '[2]SGU-Solar'!$A:$A,0))</f>
        <v>13</v>
      </c>
      <c r="FV1911">
        <f>INDEX('[2]SGU-Solar'!$B:$B, MATCH($A1911, '[2]SGU-Solar'!$A:$A,0))</f>
        <v>13</v>
      </c>
      <c r="FW1911">
        <f>INDEX('[2]SGU-Solar'!$B:$B, MATCH($A1911, '[2]SGU-Solar'!$A:$A,0))</f>
        <v>13</v>
      </c>
      <c r="FX1911">
        <f>INDEX('[2]SGU-Solar'!$B:$B, MATCH($A1911, '[2]SGU-Solar'!$A:$A,0))</f>
        <v>13</v>
      </c>
      <c r="FY1911">
        <f>INDEX('[2]SGU-Solar'!$B:$B, MATCH($A1911, '[2]SGU-Solar'!$A:$A,0))</f>
        <v>13</v>
      </c>
      <c r="FZ1911">
        <f>INDEX('[2]SGU-Solar'!$B:$B, MATCH($A1911, '[2]SGU-Solar'!$A:$A,0))</f>
        <v>13</v>
      </c>
      <c r="GA1911">
        <f>INDEX('[2]SGU-Solar'!$B:$B, MATCH($A1911, '[2]SGU-Solar'!$A:$A,0))</f>
        <v>13</v>
      </c>
      <c r="GB1911">
        <f>INDEX('[2]SGU-Solar'!$B:$B, MATCH($A1911, '[2]SGU-Solar'!$A:$A,0))</f>
        <v>13</v>
      </c>
      <c r="GC1911">
        <f>INDEX('[2]SGU-Solar'!$B:$B, MATCH($A1911, '[2]SGU-Solar'!$A:$A,0))</f>
        <v>13</v>
      </c>
      <c r="GD1911">
        <f>INDEX('[2]SGU-Solar'!$B:$B, MATCH($A1911, '[2]SGU-Solar'!$A:$A,0))</f>
        <v>13</v>
      </c>
      <c r="GE1911">
        <f>INDEX('[2]SGU-Solar'!$B:$B, MATCH($A1911, '[2]SGU-Solar'!$A:$A,0))</f>
        <v>13</v>
      </c>
      <c r="GF1911">
        <f>INDEX('[2]SGU-Solar'!$B:$B, MATCH($A1911, '[2]SGU-Solar'!$A:$A,0))</f>
        <v>13</v>
      </c>
      <c r="GG1911">
        <f>INDEX('[2]SGU-Solar'!$B:$B, MATCH($A1911, '[2]SGU-Solar'!$A:$A,0))</f>
        <v>13</v>
      </c>
      <c r="GH1911">
        <f>INDEX('[2]SGU-Solar'!$B:$B, MATCH($A1911, '[2]SGU-Solar'!$A:$A,0))</f>
        <v>13</v>
      </c>
      <c r="GI1911">
        <f>INDEX('[2]SGU-Solar'!$B:$B, MATCH($A1911, '[2]SGU-Solar'!$A:$A,0))</f>
        <v>13</v>
      </c>
      <c r="GJ1911">
        <f>INDEX('[2]SGU-Solar'!$B:$B, MATCH($A1911, '[2]SGU-Solar'!$A:$A,0))</f>
        <v>13</v>
      </c>
      <c r="GK1911">
        <f>INDEX('[2]SGU-Solar'!$B:$B, MATCH($A1911, '[2]SGU-Solar'!$A:$A,0))</f>
        <v>13</v>
      </c>
      <c r="GL1911">
        <f>INDEX('[2]SGU-Solar'!$B:$B, MATCH($A1911, '[2]SGU-Solar'!$A:$A,0))</f>
        <v>13</v>
      </c>
      <c r="GM1911">
        <f>INDEX('[2]SGU-Solar'!$B:$B, MATCH($A1911, '[2]SGU-Solar'!$A:$A,0))</f>
        <v>13</v>
      </c>
      <c r="GN1911">
        <f>INDEX('[2]SGU-Solar'!$B:$B, MATCH($A1911, '[2]SGU-Solar'!$A:$A,0))</f>
        <v>13</v>
      </c>
      <c r="GO1911">
        <f>INDEX('[2]SGU-Solar'!$B:$B, MATCH($A1911, '[2]SGU-Solar'!$A:$A,0))</f>
        <v>13</v>
      </c>
      <c r="GP1911">
        <f>INDEX('[2]SGU-Solar'!$B:$B, MATCH($A1911, '[2]SGU-Solar'!$A:$A,0))</f>
        <v>13</v>
      </c>
      <c r="GQ1911">
        <f>INDEX('[2]SGU-Solar'!$B:$B, MATCH($A1911, '[2]SGU-Solar'!$A:$A,0))</f>
        <v>13</v>
      </c>
      <c r="GR1911">
        <f>INDEX('[2]SGU-Solar'!$B:$B, MATCH($A1911, '[2]SGU-Solar'!$A:$A,0))</f>
        <v>13</v>
      </c>
      <c r="GS1911">
        <f>INDEX('[2]SGU-Solar'!$B:$B, MATCH($A1911, '[2]SGU-Solar'!$A:$A,0))</f>
        <v>13</v>
      </c>
      <c r="GT1911">
        <f>INDEX('[2]SGU-Solar'!$B:$B, MATCH($A1911, '[2]SGU-Solar'!$A:$A,0))</f>
        <v>13</v>
      </c>
      <c r="GU1911">
        <f>INDEX('[2]SGU-Solar'!$B:$B, MATCH($A1911, '[2]SGU-Solar'!$A:$A,0))</f>
        <v>13</v>
      </c>
      <c r="GV1911">
        <f>INDEX('[2]SGU-Solar'!$B:$B, MATCH($A1911, '[2]SGU-Solar'!$A:$A,0))</f>
        <v>13</v>
      </c>
      <c r="GW1911">
        <f>INDEX('[2]SGU-Solar'!$B:$B, MATCH($A1911, '[2]SGU-Solar'!$A:$A,0))</f>
        <v>13</v>
      </c>
      <c r="GX1911">
        <f>INDEX('[2]SGU-Solar'!$B:$B, MATCH($A1911, '[2]SGU-Solar'!$A:$A,0))</f>
        <v>13</v>
      </c>
      <c r="GY1911">
        <f>INDEX('[2]SGU-Solar'!$B:$B, MATCH($A1911, '[2]SGU-Solar'!$A:$A,0))</f>
        <v>13</v>
      </c>
      <c r="GZ1911">
        <f>INDEX('[2]SGU-Solar'!$B:$B, MATCH($A1911, '[2]SGU-Solar'!$A:$A,0))</f>
        <v>13</v>
      </c>
      <c r="HA1911">
        <f>INDEX('[2]SGU-Solar'!$B:$B, MATCH($A1911, '[2]SGU-Solar'!$A:$A,0))</f>
        <v>13</v>
      </c>
      <c r="HB1911">
        <f>INDEX('[2]SGU-Solar'!$B:$B, MATCH($A1911, '[2]SGU-Solar'!$A:$A,0))</f>
        <v>13</v>
      </c>
      <c r="HC1911">
        <f>INDEX('[2]SGU-Solar'!$B:$B, MATCH($A1911, '[2]SGU-Solar'!$A:$A,0))</f>
        <v>13</v>
      </c>
      <c r="HD1911">
        <f>INDEX('[2]SGU-Solar'!$B:$B, MATCH($A1911, '[2]SGU-Solar'!$A:$A,0))</f>
        <v>13</v>
      </c>
      <c r="HE1911">
        <f>INDEX('[2]SGU-Solar'!$B:$B, MATCH($A1911, '[2]SGU-Solar'!$A:$A,0))</f>
        <v>13</v>
      </c>
      <c r="HF1911">
        <f>INDEX('[2]SGU-Solar'!$B:$B, MATCH($A1911, '[2]SGU-Solar'!$A:$A,0))</f>
        <v>13</v>
      </c>
      <c r="HG1911">
        <f>INDEX('[2]SGU-Solar'!$B:$B, MATCH($A1911, '[2]SGU-Solar'!$A:$A,0))</f>
        <v>13</v>
      </c>
      <c r="HH1911">
        <f>INDEX('[2]SGU-Solar'!$B:$B, MATCH($A1911, '[2]SGU-Solar'!$A:$A,0))</f>
        <v>13</v>
      </c>
      <c r="HI1911">
        <f>INDEX('[2]SGU-Solar'!$B:$B, MATCH($A1911, '[2]SGU-Solar'!$A:$A,0))</f>
        <v>13</v>
      </c>
      <c r="HJ1911">
        <f>INDEX('[2]SGU-Solar'!$B:$B, MATCH($A1911, '[2]SGU-Solar'!$A:$A,0))</f>
        <v>13</v>
      </c>
      <c r="HK1911">
        <f>INDEX('[2]SGU-Solar'!$B:$B, MATCH($A1911, '[2]SGU-Solar'!$A:$A,0))</f>
        <v>13</v>
      </c>
      <c r="HL1911">
        <f>INDEX('[2]SGU-Solar'!$B:$B, MATCH($A1911, '[2]SGU-Solar'!$A:$A,0))</f>
        <v>13</v>
      </c>
      <c r="HM1911">
        <f>INDEX('[2]SGU-Solar'!$B:$B, MATCH($A1911, '[2]SGU-Solar'!$A:$A,0))</f>
        <v>13</v>
      </c>
      <c r="HN1911">
        <f>INDEX('[2]SGU-Solar'!$B:$B, MATCH($A1911, '[2]SGU-Solar'!$A:$A,0))</f>
        <v>13</v>
      </c>
      <c r="HO1911">
        <f>INDEX('[2]SGU-Solar'!$B:$B, MATCH($A1911, '[2]SGU-Solar'!$A:$A,0))</f>
        <v>13</v>
      </c>
      <c r="HP1911">
        <f>INDEX('[2]SGU-Solar'!$B:$B, MATCH($A1911, '[2]SGU-Solar'!$A:$A,0))</f>
        <v>13</v>
      </c>
      <c r="HQ1911">
        <f>INDEX('[2]SGU-Solar'!$B:$B, MATCH($A1911, '[2]SGU-Solar'!$A:$A,0))</f>
        <v>13</v>
      </c>
      <c r="HR1911">
        <f>INDEX('[2]SGU-Solar'!$B:$B, MATCH($A1911, '[2]SGU-Solar'!$A:$A,0))</f>
        <v>13</v>
      </c>
      <c r="HS1911">
        <f>INDEX('[2]SGU-Solar'!$B:$B, MATCH($A1911, '[2]SGU-Solar'!$A:$A,0))</f>
        <v>13</v>
      </c>
      <c r="HT1911">
        <f>INDEX('[2]SGU-Solar'!$B:$B, MATCH($A1911, '[2]SGU-Solar'!$A:$A,0))</f>
        <v>13</v>
      </c>
      <c r="HU1911">
        <f>INDEX('[2]SGU-Solar'!$B:$B, MATCH($A1911, '[2]SGU-Solar'!$A:$A,0))</f>
        <v>13</v>
      </c>
      <c r="HV1911">
        <f>INDEX('[2]SGU-Solar'!$B:$B, MATCH($A1911, '[2]SGU-Solar'!$A:$A,0))</f>
        <v>13</v>
      </c>
      <c r="HW1911">
        <f>INDEX('[2]SGU-Solar'!$B:$B, MATCH($A1911, '[2]SGU-Solar'!$A:$A,0))</f>
        <v>13</v>
      </c>
      <c r="HX1911">
        <f>INDEX('[2]SGU-Solar'!$B:$B, MATCH($A1911, '[2]SGU-Solar'!$A:$A,0))</f>
        <v>13</v>
      </c>
      <c r="HY1911">
        <f>INDEX('[2]SGU-Solar'!$B:$B, MATCH($A1911, '[2]SGU-Solar'!$A:$A,0))</f>
        <v>13</v>
      </c>
      <c r="HZ1911">
        <f>INDEX('[2]SGU-Solar'!$B:$B, MATCH($A1911, '[2]SGU-Solar'!$A:$A,0))</f>
        <v>13</v>
      </c>
      <c r="IA1911">
        <f>INDEX('[2]SGU-Solar'!$B:$B, MATCH($A1911, '[2]SGU-Solar'!$A:$A,0))</f>
        <v>13</v>
      </c>
      <c r="IB1911">
        <f>INDEX('[2]SGU-Solar'!$B:$B, MATCH($A1911, '[2]SGU-Solar'!$A:$A,0))</f>
        <v>13</v>
      </c>
      <c r="IC1911">
        <f>INDEX('[2]SGU-Solar'!$B:$B, MATCH($A1911, '[2]SGU-Solar'!$A:$A,0))</f>
        <v>13</v>
      </c>
      <c r="ID1911">
        <f>INDEX('[2]SGU-Solar'!$B:$B, MATCH($A1911, '[2]SGU-Solar'!$A:$A,0))</f>
        <v>13</v>
      </c>
      <c r="IE1911">
        <f>INDEX('[2]SGU-Solar'!$B:$B, MATCH($A1911, '[2]SGU-Solar'!$A:$A,0))</f>
        <v>13</v>
      </c>
      <c r="IF1911">
        <f>INDEX('[2]SGU-Solar'!$B:$B, MATCH($A1911, '[2]SGU-Solar'!$A:$A,0))</f>
        <v>13</v>
      </c>
      <c r="IG1911">
        <f>INDEX('[2]SGU-Solar'!$B:$B, MATCH($A1911, '[2]SGU-Solar'!$A:$A,0))</f>
        <v>13</v>
      </c>
      <c r="IH1911">
        <f>INDEX('[2]SGU-Solar'!$B:$B, MATCH($A1911, '[2]SGU-Solar'!$A:$A,0))</f>
        <v>13</v>
      </c>
      <c r="II1911">
        <f>INDEX('[2]SGU-Solar'!$B:$B, MATCH($A1911, '[2]SGU-Solar'!$A:$A,0))</f>
        <v>13</v>
      </c>
      <c r="IJ1911">
        <f>INDEX('[2]SGU-Solar'!$B:$B, MATCH($A1911, '[2]SGU-Solar'!$A:$A,0))</f>
        <v>13</v>
      </c>
      <c r="IK1911">
        <f>INDEX('[2]SGU-Solar'!$B:$B, MATCH($A1911, '[2]SGU-Solar'!$A:$A,0))</f>
        <v>13</v>
      </c>
      <c r="IL1911">
        <f>INDEX('[2]SGU-Solar'!$B:$B, MATCH($A1911, '[2]SGU-Solar'!$A:$A,0))</f>
        <v>13</v>
      </c>
      <c r="IM1911">
        <f>INDEX('[2]SGU-Solar'!$B:$B, MATCH($A1911, '[2]SGU-Solar'!$A:$A,0))</f>
        <v>13</v>
      </c>
      <c r="IN1911">
        <f>INDEX('[2]SGU-Solar'!$B:$B, MATCH($A1911, '[2]SGU-Solar'!$A:$A,0))</f>
        <v>13</v>
      </c>
      <c r="IO1911">
        <f>INDEX('[2]SGU-Solar'!$B:$B, MATCH($A1911, '[2]SGU-Solar'!$A:$A,0))</f>
        <v>13</v>
      </c>
      <c r="IP1911">
        <f>INDEX('[2]SGU-Solar'!$B:$B, MATCH($A1911, '[2]SGU-Solar'!$A:$A,0))</f>
        <v>13</v>
      </c>
      <c r="IQ1911">
        <f>INDEX('[2]SGU-Solar'!$B:$B, MATCH($A1911, '[2]SGU-Solar'!$A:$A,0))</f>
        <v>13</v>
      </c>
      <c r="IR1911">
        <f>INDEX('[2]SGU-Solar'!$B:$B, MATCH($A1911, '[2]SGU-Solar'!$A:$A,0))</f>
        <v>13</v>
      </c>
      <c r="IS1911">
        <f>INDEX('[2]SGU-Solar'!$B:$B, MATCH($A1911, '[2]SGU-Solar'!$A:$A,0))</f>
        <v>13</v>
      </c>
      <c r="IT1911">
        <f>INDEX('[2]SGU-Solar'!$B:$B, MATCH($A1911, '[2]SGU-Solar'!$A:$A,0))</f>
        <v>13</v>
      </c>
      <c r="IU1911">
        <f>INDEX('[2]SGU-Solar'!$B:$B, MATCH($A1911, '[2]SGU-Solar'!$A:$A,0))</f>
        <v>13</v>
      </c>
      <c r="IV1911">
        <f>INDEX('[2]SGU-Solar'!$B:$B, MATCH($A1911, '[2]SGU-Solar'!$A:$A,0))</f>
        <v>13</v>
      </c>
      <c r="IW1911">
        <f>INDEX('[2]SGU-Solar'!$B:$B, MATCH($A1911, '[2]SGU-Solar'!$A:$A,0))</f>
        <v>13</v>
      </c>
      <c r="IX1911">
        <f>INDEX('[2]SGU-Solar'!$B:$B, MATCH($A1911, '[2]SGU-Solar'!$A:$A,0))</f>
        <v>13</v>
      </c>
      <c r="IY1911">
        <f>INDEX('[2]SGU-Solar'!$B:$B, MATCH($A1911, '[2]SGU-Solar'!$A:$A,0))</f>
        <v>13</v>
      </c>
      <c r="IZ1911">
        <f>INDEX('[2]SGU-Solar'!$B:$B, MATCH($A1911, '[2]SGU-Solar'!$A:$A,0))</f>
        <v>13</v>
      </c>
      <c r="JA1911">
        <f>INDEX('[2]SGU-Solar'!$B:$B, MATCH($A1911, '[2]SGU-Solar'!$A:$A,0))</f>
        <v>13</v>
      </c>
      <c r="JB1911">
        <f>INDEX('[2]SGU-Solar'!$B:$B, MATCH($A1911, '[2]SGU-Solar'!$A:$A,0))</f>
        <v>13</v>
      </c>
      <c r="JC1911">
        <f>INDEX('[2]SGU-Solar'!$B:$B, MATCH($A1911, '[2]SGU-Solar'!$A:$A,0))</f>
        <v>13</v>
      </c>
      <c r="JD1911">
        <f>INDEX('[2]SGU-Solar'!$B:$B, MATCH($A1911, '[2]SGU-Solar'!$A:$A,0))</f>
        <v>13</v>
      </c>
      <c r="JE1911">
        <f>INDEX('[2]SGU-Solar'!$B:$B, MATCH($A1911, '[2]SGU-Solar'!$A:$A,0))</f>
        <v>13</v>
      </c>
      <c r="JF1911">
        <f>INDEX('[2]SGU-Solar'!$B:$B, MATCH($A1911, '[2]SGU-Solar'!$A:$A,0))</f>
        <v>13</v>
      </c>
      <c r="JG1911">
        <f>INDEX('[2]SGU-Solar'!$B:$B, MATCH($A1911, '[2]SGU-Solar'!$A:$A,0))</f>
        <v>13</v>
      </c>
      <c r="JH1911">
        <f>INDEX('[2]SGU-Solar'!$B:$B, MATCH($A1911, '[2]SGU-Solar'!$A:$A,0))</f>
        <v>13</v>
      </c>
      <c r="JI1911">
        <f>INDEX('[2]SGU-Solar'!$B:$B, MATCH($A1911, '[2]SGU-Solar'!$A:$A,0))</f>
        <v>13</v>
      </c>
      <c r="JJ1911">
        <f>INDEX('[2]SGU-Solar'!$B:$B, MATCH($A1911, '[2]SGU-Solar'!$A:$A,0))</f>
        <v>13</v>
      </c>
      <c r="JK1911">
        <f>INDEX('[2]SGU-Solar'!$B:$B, MATCH($A1911, '[2]SGU-Solar'!$A:$A,0))</f>
        <v>13</v>
      </c>
      <c r="JL1911">
        <f>INDEX('[2]SGU-Solar'!$B:$B, MATCH($A1911, '[2]SGU-Solar'!$A:$A,0))</f>
        <v>13</v>
      </c>
      <c r="JM1911">
        <f>INDEX('[2]SGU-Solar'!$B:$B, MATCH($A1911, '[2]SGU-Solar'!$A:$A,0))</f>
        <v>13</v>
      </c>
      <c r="JN1911">
        <f>INDEX('[2]SGU-Solar'!$B:$B, MATCH($A1911, '[2]SGU-Solar'!$A:$A,0))</f>
        <v>13</v>
      </c>
      <c r="JO1911">
        <f>INDEX('[2]SGU-Solar'!$B:$B, MATCH($A1911, '[2]SGU-Solar'!$A:$A,0))</f>
        <v>13</v>
      </c>
      <c r="JP1911">
        <f>INDEX('[2]SGU-Solar'!$B:$B, MATCH($A1911, '[2]SGU-Solar'!$A:$A,0))</f>
        <v>13</v>
      </c>
      <c r="JQ1911">
        <f>INDEX('[2]SGU-Solar'!$B:$B, MATCH($A1911, '[2]SGU-Solar'!$A:$A,0))</f>
        <v>13</v>
      </c>
      <c r="JR1911">
        <f>INDEX('[2]SGU-Solar'!$B:$B, MATCH($A1911, '[2]SGU-Solar'!$A:$A,0))</f>
        <v>13</v>
      </c>
      <c r="JS1911">
        <f>INDEX('[2]SGU-Solar'!$B:$B, MATCH($A1911, '[2]SGU-Solar'!$A:$A,0))</f>
        <v>13</v>
      </c>
      <c r="JT1911">
        <f>INDEX('[2]SGU-Solar'!$B:$B, MATCH($A1911, '[2]SGU-Solar'!$A:$A,0))</f>
        <v>13</v>
      </c>
      <c r="JU1911">
        <f>INDEX('[2]SGU-Solar'!$B:$B, MATCH($A1911, '[2]SGU-Solar'!$A:$A,0))</f>
        <v>13</v>
      </c>
      <c r="JV1911">
        <f>INDEX('[2]SGU-Solar'!$B:$B, MATCH($A1911, '[2]SGU-Solar'!$A:$A,0))</f>
        <v>13</v>
      </c>
      <c r="JW1911">
        <f>INDEX('[2]SGU-Solar'!$B:$B, MATCH($A1911, '[2]SGU-Solar'!$A:$A,0))</f>
        <v>13</v>
      </c>
      <c r="JX1911">
        <f>INDEX('[2]SGU-Solar'!$B:$B, MATCH($A1911, '[2]SGU-Solar'!$A:$A,0))</f>
        <v>13</v>
      </c>
      <c r="JY1911">
        <f>INDEX('[2]SGU-Solar'!$B:$B, MATCH($A1911, '[2]SGU-Solar'!$A:$A,0))</f>
        <v>13</v>
      </c>
      <c r="JZ1911">
        <f>INDEX('[2]SGU-Solar'!$B:$B, MATCH($A1911, '[2]SGU-Solar'!$A:$A,0))</f>
        <v>13</v>
      </c>
    </row>
    <row r="1912" spans="1:286">
      <c r="A1912">
        <v>5017</v>
      </c>
      <c r="B1912" t="s">
        <v>3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1</v>
      </c>
      <c r="CD1912">
        <v>0</v>
      </c>
      <c r="CE1912">
        <v>0</v>
      </c>
      <c r="CF1912">
        <v>0</v>
      </c>
      <c r="CG1912">
        <v>0</v>
      </c>
      <c r="CH1912">
        <v>1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1</v>
      </c>
      <c r="CQ1912">
        <v>0</v>
      </c>
      <c r="CR1912">
        <v>2</v>
      </c>
      <c r="CS1912">
        <v>0</v>
      </c>
      <c r="CT1912">
        <v>1</v>
      </c>
      <c r="CU1912">
        <v>2</v>
      </c>
      <c r="CV1912">
        <v>0</v>
      </c>
      <c r="CW1912">
        <v>1</v>
      </c>
      <c r="CX1912">
        <v>2</v>
      </c>
      <c r="CY1912">
        <v>1</v>
      </c>
      <c r="CZ1912">
        <v>2</v>
      </c>
      <c r="DA1912">
        <v>6</v>
      </c>
      <c r="DB1912">
        <v>3</v>
      </c>
      <c r="DC1912">
        <v>1</v>
      </c>
      <c r="DD1912">
        <v>3</v>
      </c>
      <c r="DE1912">
        <v>4</v>
      </c>
      <c r="DF1912">
        <v>1</v>
      </c>
      <c r="DG1912">
        <v>0</v>
      </c>
      <c r="DH1912">
        <v>3</v>
      </c>
      <c r="DI1912">
        <v>1</v>
      </c>
      <c r="DJ1912">
        <v>3</v>
      </c>
      <c r="DK1912">
        <v>1</v>
      </c>
      <c r="DL1912">
        <v>5</v>
      </c>
      <c r="DM1912">
        <v>6</v>
      </c>
      <c r="DN1912">
        <v>9</v>
      </c>
      <c r="DO1912">
        <v>9</v>
      </c>
      <c r="DP1912">
        <f>INDEX('[2]SGU-Solar'!$B:$B, MATCH($A1912, '[2]SGU-Solar'!$A:$A,0))</f>
        <v>6</v>
      </c>
      <c r="DQ1912">
        <f>INDEX('[2]SGU-Solar'!$B:$B, MATCH($A1912, '[2]SGU-Solar'!$A:$A,0))</f>
        <v>6</v>
      </c>
      <c r="DR1912">
        <f>INDEX('[2]SGU-Solar'!$B:$B, MATCH($A1912, '[2]SGU-Solar'!$A:$A,0))</f>
        <v>6</v>
      </c>
      <c r="DS1912">
        <f>INDEX('[2]SGU-Solar'!$B:$B, MATCH($A1912, '[2]SGU-Solar'!$A:$A,0))</f>
        <v>6</v>
      </c>
      <c r="DT1912">
        <f>INDEX('[2]SGU-Solar'!$B:$B, MATCH($A1912, '[2]SGU-Solar'!$A:$A,0))</f>
        <v>6</v>
      </c>
      <c r="DU1912">
        <f>INDEX('[2]SGU-Solar'!$B:$B, MATCH($A1912, '[2]SGU-Solar'!$A:$A,0))</f>
        <v>6</v>
      </c>
      <c r="DV1912">
        <f>INDEX('[2]SGU-Solar'!$B:$B, MATCH($A1912, '[2]SGU-Solar'!$A:$A,0))</f>
        <v>6</v>
      </c>
      <c r="DW1912">
        <f>INDEX('[2]SGU-Solar'!$B:$B, MATCH($A1912, '[2]SGU-Solar'!$A:$A,0))</f>
        <v>6</v>
      </c>
      <c r="DX1912">
        <f>INDEX('[2]SGU-Solar'!$B:$B, MATCH($A1912, '[2]SGU-Solar'!$A:$A,0))</f>
        <v>6</v>
      </c>
      <c r="DY1912">
        <f>INDEX('[2]SGU-Solar'!$B:$B, MATCH($A1912, '[2]SGU-Solar'!$A:$A,0))</f>
        <v>6</v>
      </c>
      <c r="DZ1912">
        <f>INDEX('[2]SGU-Solar'!$B:$B, MATCH($A1912, '[2]SGU-Solar'!$A:$A,0))</f>
        <v>6</v>
      </c>
      <c r="EA1912">
        <f>INDEX('[2]SGU-Solar'!$B:$B, MATCH($A1912, '[2]SGU-Solar'!$A:$A,0))</f>
        <v>6</v>
      </c>
      <c r="EB1912">
        <f>INDEX('[2]SGU-Solar'!$B:$B, MATCH($A1912, '[2]SGU-Solar'!$A:$A,0))</f>
        <v>6</v>
      </c>
      <c r="EC1912">
        <f>INDEX('[2]SGU-Solar'!$B:$B, MATCH($A1912, '[2]SGU-Solar'!$A:$A,0))</f>
        <v>6</v>
      </c>
      <c r="ED1912">
        <f>INDEX('[2]SGU-Solar'!$B:$B, MATCH($A1912, '[2]SGU-Solar'!$A:$A,0))</f>
        <v>6</v>
      </c>
      <c r="EE1912">
        <f>INDEX('[2]SGU-Solar'!$B:$B, MATCH($A1912, '[2]SGU-Solar'!$A:$A,0))</f>
        <v>6</v>
      </c>
      <c r="EF1912">
        <f>INDEX('[2]SGU-Solar'!$B:$B, MATCH($A1912, '[2]SGU-Solar'!$A:$A,0))</f>
        <v>6</v>
      </c>
      <c r="EG1912">
        <f>INDEX('[2]SGU-Solar'!$S:$S, MATCH($A1912, '[2]SGU-Solar'!$A:$A,0))</f>
        <v>20</v>
      </c>
      <c r="EH1912">
        <f>INDEX('[2]SGU-Solar'!$S:$S, MATCH($A1912, '[2]SGU-Solar'!$A:$A,0))</f>
        <v>20</v>
      </c>
      <c r="EI1912">
        <f>INDEX('[2]SGU-Solar'!$S:$S, MATCH($A1912, '[2]SGU-Solar'!$A:$A,0))</f>
        <v>20</v>
      </c>
      <c r="EJ1912">
        <f>INDEX('[2]SGU-Solar'!$S:$S, MATCH($A1912, '[2]SGU-Solar'!$A:$A,0))</f>
        <v>20</v>
      </c>
      <c r="EK1912">
        <f>INDEX('[2]SGU-Solar'!$S:$S, MATCH($A1912, '[2]SGU-Solar'!$A:$A,0))</f>
        <v>20</v>
      </c>
      <c r="EL1912">
        <f>INDEX('[2]SGU-Solar'!$S:$S, MATCH($A1912, '[2]SGU-Solar'!$A:$A,0))</f>
        <v>20</v>
      </c>
      <c r="EM1912">
        <f>INDEX('[2]SGU-Solar'!$S:$S, MATCH($A1912, '[2]SGU-Solar'!$A:$A,0))</f>
        <v>20</v>
      </c>
      <c r="EN1912">
        <f>INDEX('[2]SGU-Solar'!$S:$S, MATCH($A1912, '[2]SGU-Solar'!$A:$A,0))</f>
        <v>20</v>
      </c>
      <c r="EO1912">
        <f>INDEX('[2]SGU-Solar'!$S:$S, MATCH($A1912, '[2]SGU-Solar'!$A:$A,0))</f>
        <v>20</v>
      </c>
      <c r="EP1912">
        <f>INDEX('[2]SGU-Solar'!$S:$S, MATCH($A1912, '[2]SGU-Solar'!$A:$A,0))</f>
        <v>20</v>
      </c>
      <c r="EQ1912">
        <f>INDEX('[2]SGU-Solar'!$S:$S, MATCH($A1912, '[2]SGU-Solar'!$A:$A,0))</f>
        <v>20</v>
      </c>
      <c r="ER1912">
        <f>INDEX('[2]SGU-Solar'!$S:$S, MATCH($A1912, '[2]SGU-Solar'!$A:$A,0))</f>
        <v>20</v>
      </c>
      <c r="ES1912">
        <f>INDEX('[2]SGU-Solar'!$S:$S, MATCH($A1912, '[2]SGU-Solar'!$A:$A,0))</f>
        <v>20</v>
      </c>
      <c r="ET1912">
        <f>INDEX('[2]SGU-Solar'!$S:$S, MATCH($A1912, '[2]SGU-Solar'!$A:$A,0))</f>
        <v>20</v>
      </c>
      <c r="EU1912">
        <f>INDEX('[2]SGU-Solar'!$S:$S, MATCH($A1912, '[2]SGU-Solar'!$A:$A,0))</f>
        <v>20</v>
      </c>
      <c r="EV1912">
        <f>INDEX('[2]SGU-Solar'!$S:$S, MATCH($A1912, '[2]SGU-Solar'!$A:$A,0))</f>
        <v>20</v>
      </c>
      <c r="EW1912">
        <f>INDEX('[2]SGU-Solar'!$S:$S, MATCH($A1912, '[2]SGU-Solar'!$A:$A,0))</f>
        <v>20</v>
      </c>
      <c r="EX1912">
        <f>INDEX('[2]SGU-Solar'!$S:$S, MATCH($A1912, '[2]SGU-Solar'!$A:$A,0))</f>
        <v>20</v>
      </c>
      <c r="EY1912">
        <f>INDEX('[2]SGU-Solar'!$S:$S, MATCH($A1912, '[2]SGU-Solar'!$A:$A,0))</f>
        <v>20</v>
      </c>
      <c r="EZ1912">
        <f>INDEX('[2]SGU-Solar'!$S:$S, MATCH($A1912, '[2]SGU-Solar'!$A:$A,0))</f>
        <v>20</v>
      </c>
      <c r="FA1912">
        <f>INDEX('[2]SGU-Solar'!$S:$S, MATCH($A1912, '[2]SGU-Solar'!$A:$A,0))</f>
        <v>20</v>
      </c>
      <c r="FB1912">
        <f>INDEX('[2]SGU-Solar'!$S:$S, MATCH($A1912, '[2]SGU-Solar'!$A:$A,0))</f>
        <v>20</v>
      </c>
      <c r="FC1912">
        <f>INDEX('[2]SGU-Solar'!$S:$S, MATCH($A1912, '[2]SGU-Solar'!$A:$A,0))</f>
        <v>20</v>
      </c>
      <c r="FD1912">
        <f>INDEX('[2]SGU-Solar'!$S:$S, MATCH($A1912, '[2]SGU-Solar'!$A:$A,0))</f>
        <v>20</v>
      </c>
      <c r="FE1912">
        <f>INDEX('[2]SGU-Solar'!$S:$S, MATCH($A1912, '[2]SGU-Solar'!$A:$A,0))</f>
        <v>20</v>
      </c>
      <c r="FF1912">
        <f>INDEX('[2]SGU-Solar'!$S:$S, MATCH($A1912, '[2]SGU-Solar'!$A:$A,0))</f>
        <v>20</v>
      </c>
      <c r="FG1912">
        <f>INDEX('[2]SGU-Solar'!$S:$S, MATCH($A1912, '[2]SGU-Solar'!$A:$A,0))</f>
        <v>20</v>
      </c>
      <c r="FH1912">
        <f>INDEX('[2]SGU-Solar'!$S:$S, MATCH($A1912, '[2]SGU-Solar'!$A:$A,0))</f>
        <v>20</v>
      </c>
      <c r="FI1912">
        <f>INDEX('[2]SGU-Solar'!$S:$S, MATCH($A1912, '[2]SGU-Solar'!$A:$A,0))</f>
        <v>20</v>
      </c>
      <c r="FJ1912">
        <f>INDEX('[2]SGU-Solar'!$B:$B, MATCH($A1912, '[2]SGU-Solar'!$A:$A,0))</f>
        <v>6</v>
      </c>
      <c r="FK1912">
        <f>INDEX('[2]SGU-Solar'!$B:$B, MATCH($A1912, '[2]SGU-Solar'!$A:$A,0))</f>
        <v>6</v>
      </c>
      <c r="FL1912">
        <f>INDEX('[2]SGU-Solar'!$B:$B, MATCH($A1912, '[2]SGU-Solar'!$A:$A,0))</f>
        <v>6</v>
      </c>
      <c r="FM1912">
        <f>INDEX('[2]SGU-Solar'!$B:$B, MATCH($A1912, '[2]SGU-Solar'!$A:$A,0))</f>
        <v>6</v>
      </c>
      <c r="FN1912">
        <f>INDEX('[2]SGU-Solar'!$B:$B, MATCH($A1912, '[2]SGU-Solar'!$A:$A,0))</f>
        <v>6</v>
      </c>
      <c r="FO1912">
        <f>INDEX('[2]SGU-Solar'!$B:$B, MATCH($A1912, '[2]SGU-Solar'!$A:$A,0))</f>
        <v>6</v>
      </c>
      <c r="FP1912">
        <f>INDEX('[2]SGU-Solar'!$B:$B, MATCH($A1912, '[2]SGU-Solar'!$A:$A,0))</f>
        <v>6</v>
      </c>
      <c r="FQ1912">
        <f>INDEX('[2]SGU-Solar'!$B:$B, MATCH($A1912, '[2]SGU-Solar'!$A:$A,0))</f>
        <v>6</v>
      </c>
      <c r="FR1912">
        <f>INDEX('[2]SGU-Solar'!$B:$B, MATCH($A1912, '[2]SGU-Solar'!$A:$A,0))</f>
        <v>6</v>
      </c>
      <c r="FS1912">
        <f>INDEX('[2]SGU-Solar'!$B:$B, MATCH($A1912, '[2]SGU-Solar'!$A:$A,0))</f>
        <v>6</v>
      </c>
      <c r="FT1912">
        <f>INDEX('[2]SGU-Solar'!$B:$B, MATCH($A1912, '[2]SGU-Solar'!$A:$A,0))</f>
        <v>6</v>
      </c>
      <c r="FU1912">
        <f>INDEX('[2]SGU-Solar'!$B:$B, MATCH($A1912, '[2]SGU-Solar'!$A:$A,0))</f>
        <v>6</v>
      </c>
      <c r="FV1912">
        <f>INDEX('[2]SGU-Solar'!$B:$B, MATCH($A1912, '[2]SGU-Solar'!$A:$A,0))</f>
        <v>6</v>
      </c>
      <c r="FW1912">
        <f>INDEX('[2]SGU-Solar'!$B:$B, MATCH($A1912, '[2]SGU-Solar'!$A:$A,0))</f>
        <v>6</v>
      </c>
      <c r="FX1912">
        <f>INDEX('[2]SGU-Solar'!$B:$B, MATCH($A1912, '[2]SGU-Solar'!$A:$A,0))</f>
        <v>6</v>
      </c>
      <c r="FY1912">
        <f>INDEX('[2]SGU-Solar'!$B:$B, MATCH($A1912, '[2]SGU-Solar'!$A:$A,0))</f>
        <v>6</v>
      </c>
      <c r="FZ1912">
        <f>INDEX('[2]SGU-Solar'!$B:$B, MATCH($A1912, '[2]SGU-Solar'!$A:$A,0))</f>
        <v>6</v>
      </c>
      <c r="GA1912">
        <f>INDEX('[2]SGU-Solar'!$B:$B, MATCH($A1912, '[2]SGU-Solar'!$A:$A,0))</f>
        <v>6</v>
      </c>
      <c r="GB1912">
        <f>INDEX('[2]SGU-Solar'!$B:$B, MATCH($A1912, '[2]SGU-Solar'!$A:$A,0))</f>
        <v>6</v>
      </c>
      <c r="GC1912">
        <f>INDEX('[2]SGU-Solar'!$B:$B, MATCH($A1912, '[2]SGU-Solar'!$A:$A,0))</f>
        <v>6</v>
      </c>
      <c r="GD1912">
        <f>INDEX('[2]SGU-Solar'!$B:$B, MATCH($A1912, '[2]SGU-Solar'!$A:$A,0))</f>
        <v>6</v>
      </c>
      <c r="GE1912">
        <f>INDEX('[2]SGU-Solar'!$B:$B, MATCH($A1912, '[2]SGU-Solar'!$A:$A,0))</f>
        <v>6</v>
      </c>
      <c r="GF1912">
        <f>INDEX('[2]SGU-Solar'!$B:$B, MATCH($A1912, '[2]SGU-Solar'!$A:$A,0))</f>
        <v>6</v>
      </c>
      <c r="GG1912">
        <f>INDEX('[2]SGU-Solar'!$B:$B, MATCH($A1912, '[2]SGU-Solar'!$A:$A,0))</f>
        <v>6</v>
      </c>
      <c r="GH1912">
        <f>INDEX('[2]SGU-Solar'!$B:$B, MATCH($A1912, '[2]SGU-Solar'!$A:$A,0))</f>
        <v>6</v>
      </c>
      <c r="GI1912">
        <f>INDEX('[2]SGU-Solar'!$B:$B, MATCH($A1912, '[2]SGU-Solar'!$A:$A,0))</f>
        <v>6</v>
      </c>
      <c r="GJ1912">
        <f>INDEX('[2]SGU-Solar'!$B:$B, MATCH($A1912, '[2]SGU-Solar'!$A:$A,0))</f>
        <v>6</v>
      </c>
      <c r="GK1912">
        <f>INDEX('[2]SGU-Solar'!$B:$B, MATCH($A1912, '[2]SGU-Solar'!$A:$A,0))</f>
        <v>6</v>
      </c>
      <c r="GL1912">
        <f>INDEX('[2]SGU-Solar'!$B:$B, MATCH($A1912, '[2]SGU-Solar'!$A:$A,0))</f>
        <v>6</v>
      </c>
      <c r="GM1912">
        <f>INDEX('[2]SGU-Solar'!$B:$B, MATCH($A1912, '[2]SGU-Solar'!$A:$A,0))</f>
        <v>6</v>
      </c>
      <c r="GN1912">
        <f>INDEX('[2]SGU-Solar'!$B:$B, MATCH($A1912, '[2]SGU-Solar'!$A:$A,0))</f>
        <v>6</v>
      </c>
      <c r="GO1912">
        <f>INDEX('[2]SGU-Solar'!$B:$B, MATCH($A1912, '[2]SGU-Solar'!$A:$A,0))</f>
        <v>6</v>
      </c>
      <c r="GP1912">
        <f>INDEX('[2]SGU-Solar'!$B:$B, MATCH($A1912, '[2]SGU-Solar'!$A:$A,0))</f>
        <v>6</v>
      </c>
      <c r="GQ1912">
        <f>INDEX('[2]SGU-Solar'!$B:$B, MATCH($A1912, '[2]SGU-Solar'!$A:$A,0))</f>
        <v>6</v>
      </c>
      <c r="GR1912">
        <f>INDEX('[2]SGU-Solar'!$B:$B, MATCH($A1912, '[2]SGU-Solar'!$A:$A,0))</f>
        <v>6</v>
      </c>
      <c r="GS1912">
        <f>INDEX('[2]SGU-Solar'!$B:$B, MATCH($A1912, '[2]SGU-Solar'!$A:$A,0))</f>
        <v>6</v>
      </c>
      <c r="GT1912">
        <f>INDEX('[2]SGU-Solar'!$B:$B, MATCH($A1912, '[2]SGU-Solar'!$A:$A,0))</f>
        <v>6</v>
      </c>
      <c r="GU1912">
        <f>INDEX('[2]SGU-Solar'!$B:$B, MATCH($A1912, '[2]SGU-Solar'!$A:$A,0))</f>
        <v>6</v>
      </c>
      <c r="GV1912">
        <f>INDEX('[2]SGU-Solar'!$B:$B, MATCH($A1912, '[2]SGU-Solar'!$A:$A,0))</f>
        <v>6</v>
      </c>
      <c r="GW1912">
        <f>INDEX('[2]SGU-Solar'!$B:$B, MATCH($A1912, '[2]SGU-Solar'!$A:$A,0))</f>
        <v>6</v>
      </c>
      <c r="GX1912">
        <f>INDEX('[2]SGU-Solar'!$B:$B, MATCH($A1912, '[2]SGU-Solar'!$A:$A,0))</f>
        <v>6</v>
      </c>
      <c r="GY1912">
        <f>INDEX('[2]SGU-Solar'!$B:$B, MATCH($A1912, '[2]SGU-Solar'!$A:$A,0))</f>
        <v>6</v>
      </c>
      <c r="GZ1912">
        <f>INDEX('[2]SGU-Solar'!$B:$B, MATCH($A1912, '[2]SGU-Solar'!$A:$A,0))</f>
        <v>6</v>
      </c>
      <c r="HA1912">
        <f>INDEX('[2]SGU-Solar'!$B:$B, MATCH($A1912, '[2]SGU-Solar'!$A:$A,0))</f>
        <v>6</v>
      </c>
      <c r="HB1912">
        <f>INDEX('[2]SGU-Solar'!$B:$B, MATCH($A1912, '[2]SGU-Solar'!$A:$A,0))</f>
        <v>6</v>
      </c>
      <c r="HC1912">
        <f>INDEX('[2]SGU-Solar'!$B:$B, MATCH($A1912, '[2]SGU-Solar'!$A:$A,0))</f>
        <v>6</v>
      </c>
      <c r="HD1912">
        <f>INDEX('[2]SGU-Solar'!$B:$B, MATCH($A1912, '[2]SGU-Solar'!$A:$A,0))</f>
        <v>6</v>
      </c>
      <c r="HE1912">
        <f>INDEX('[2]SGU-Solar'!$B:$B, MATCH($A1912, '[2]SGU-Solar'!$A:$A,0))</f>
        <v>6</v>
      </c>
      <c r="HF1912">
        <f>INDEX('[2]SGU-Solar'!$B:$B, MATCH($A1912, '[2]SGU-Solar'!$A:$A,0))</f>
        <v>6</v>
      </c>
      <c r="HG1912">
        <f>INDEX('[2]SGU-Solar'!$B:$B, MATCH($A1912, '[2]SGU-Solar'!$A:$A,0))</f>
        <v>6</v>
      </c>
      <c r="HH1912">
        <f>INDEX('[2]SGU-Solar'!$B:$B, MATCH($A1912, '[2]SGU-Solar'!$A:$A,0))</f>
        <v>6</v>
      </c>
      <c r="HI1912">
        <f>INDEX('[2]SGU-Solar'!$B:$B, MATCH($A1912, '[2]SGU-Solar'!$A:$A,0))</f>
        <v>6</v>
      </c>
      <c r="HJ1912">
        <f>INDEX('[2]SGU-Solar'!$B:$B, MATCH($A1912, '[2]SGU-Solar'!$A:$A,0))</f>
        <v>6</v>
      </c>
      <c r="HK1912">
        <f>INDEX('[2]SGU-Solar'!$B:$B, MATCH($A1912, '[2]SGU-Solar'!$A:$A,0))</f>
        <v>6</v>
      </c>
      <c r="HL1912">
        <f>INDEX('[2]SGU-Solar'!$B:$B, MATCH($A1912, '[2]SGU-Solar'!$A:$A,0))</f>
        <v>6</v>
      </c>
      <c r="HM1912">
        <f>INDEX('[2]SGU-Solar'!$B:$B, MATCH($A1912, '[2]SGU-Solar'!$A:$A,0))</f>
        <v>6</v>
      </c>
      <c r="HN1912">
        <f>INDEX('[2]SGU-Solar'!$B:$B, MATCH($A1912, '[2]SGU-Solar'!$A:$A,0))</f>
        <v>6</v>
      </c>
      <c r="HO1912">
        <f>INDEX('[2]SGU-Solar'!$B:$B, MATCH($A1912, '[2]SGU-Solar'!$A:$A,0))</f>
        <v>6</v>
      </c>
      <c r="HP1912">
        <f>INDEX('[2]SGU-Solar'!$B:$B, MATCH($A1912, '[2]SGU-Solar'!$A:$A,0))</f>
        <v>6</v>
      </c>
      <c r="HQ1912">
        <f>INDEX('[2]SGU-Solar'!$B:$B, MATCH($A1912, '[2]SGU-Solar'!$A:$A,0))</f>
        <v>6</v>
      </c>
      <c r="HR1912">
        <f>INDEX('[2]SGU-Solar'!$B:$B, MATCH($A1912, '[2]SGU-Solar'!$A:$A,0))</f>
        <v>6</v>
      </c>
      <c r="HS1912">
        <f>INDEX('[2]SGU-Solar'!$B:$B, MATCH($A1912, '[2]SGU-Solar'!$A:$A,0))</f>
        <v>6</v>
      </c>
      <c r="HT1912">
        <f>INDEX('[2]SGU-Solar'!$B:$B, MATCH($A1912, '[2]SGU-Solar'!$A:$A,0))</f>
        <v>6</v>
      </c>
      <c r="HU1912">
        <f>INDEX('[2]SGU-Solar'!$B:$B, MATCH($A1912, '[2]SGU-Solar'!$A:$A,0))</f>
        <v>6</v>
      </c>
      <c r="HV1912">
        <f>INDEX('[2]SGU-Solar'!$B:$B, MATCH($A1912, '[2]SGU-Solar'!$A:$A,0))</f>
        <v>6</v>
      </c>
      <c r="HW1912">
        <f>INDEX('[2]SGU-Solar'!$B:$B, MATCH($A1912, '[2]SGU-Solar'!$A:$A,0))</f>
        <v>6</v>
      </c>
      <c r="HX1912">
        <f>INDEX('[2]SGU-Solar'!$B:$B, MATCH($A1912, '[2]SGU-Solar'!$A:$A,0))</f>
        <v>6</v>
      </c>
      <c r="HY1912">
        <f>INDEX('[2]SGU-Solar'!$B:$B, MATCH($A1912, '[2]SGU-Solar'!$A:$A,0))</f>
        <v>6</v>
      </c>
      <c r="HZ1912">
        <f>INDEX('[2]SGU-Solar'!$B:$B, MATCH($A1912, '[2]SGU-Solar'!$A:$A,0))</f>
        <v>6</v>
      </c>
      <c r="IA1912">
        <f>INDEX('[2]SGU-Solar'!$B:$B, MATCH($A1912, '[2]SGU-Solar'!$A:$A,0))</f>
        <v>6</v>
      </c>
      <c r="IB1912">
        <f>INDEX('[2]SGU-Solar'!$B:$B, MATCH($A1912, '[2]SGU-Solar'!$A:$A,0))</f>
        <v>6</v>
      </c>
      <c r="IC1912">
        <f>INDEX('[2]SGU-Solar'!$B:$B, MATCH($A1912, '[2]SGU-Solar'!$A:$A,0))</f>
        <v>6</v>
      </c>
      <c r="ID1912">
        <f>INDEX('[2]SGU-Solar'!$B:$B, MATCH($A1912, '[2]SGU-Solar'!$A:$A,0))</f>
        <v>6</v>
      </c>
      <c r="IE1912">
        <f>INDEX('[2]SGU-Solar'!$B:$B, MATCH($A1912, '[2]SGU-Solar'!$A:$A,0))</f>
        <v>6</v>
      </c>
      <c r="IF1912">
        <f>INDEX('[2]SGU-Solar'!$B:$B, MATCH($A1912, '[2]SGU-Solar'!$A:$A,0))</f>
        <v>6</v>
      </c>
      <c r="IG1912">
        <f>INDEX('[2]SGU-Solar'!$B:$B, MATCH($A1912, '[2]SGU-Solar'!$A:$A,0))</f>
        <v>6</v>
      </c>
      <c r="IH1912">
        <f>INDEX('[2]SGU-Solar'!$B:$B, MATCH($A1912, '[2]SGU-Solar'!$A:$A,0))</f>
        <v>6</v>
      </c>
      <c r="II1912">
        <f>INDEX('[2]SGU-Solar'!$B:$B, MATCH($A1912, '[2]SGU-Solar'!$A:$A,0))</f>
        <v>6</v>
      </c>
      <c r="IJ1912">
        <f>INDEX('[2]SGU-Solar'!$B:$B, MATCH($A1912, '[2]SGU-Solar'!$A:$A,0))</f>
        <v>6</v>
      </c>
      <c r="IK1912">
        <f>INDEX('[2]SGU-Solar'!$B:$B, MATCH($A1912, '[2]SGU-Solar'!$A:$A,0))</f>
        <v>6</v>
      </c>
      <c r="IL1912">
        <f>INDEX('[2]SGU-Solar'!$B:$B, MATCH($A1912, '[2]SGU-Solar'!$A:$A,0))</f>
        <v>6</v>
      </c>
      <c r="IM1912">
        <f>INDEX('[2]SGU-Solar'!$B:$B, MATCH($A1912, '[2]SGU-Solar'!$A:$A,0))</f>
        <v>6</v>
      </c>
      <c r="IN1912">
        <f>INDEX('[2]SGU-Solar'!$B:$B, MATCH($A1912, '[2]SGU-Solar'!$A:$A,0))</f>
        <v>6</v>
      </c>
      <c r="IO1912">
        <f>INDEX('[2]SGU-Solar'!$B:$B, MATCH($A1912, '[2]SGU-Solar'!$A:$A,0))</f>
        <v>6</v>
      </c>
      <c r="IP1912">
        <f>INDEX('[2]SGU-Solar'!$B:$B, MATCH($A1912, '[2]SGU-Solar'!$A:$A,0))</f>
        <v>6</v>
      </c>
      <c r="IQ1912">
        <f>INDEX('[2]SGU-Solar'!$B:$B, MATCH($A1912, '[2]SGU-Solar'!$A:$A,0))</f>
        <v>6</v>
      </c>
      <c r="IR1912">
        <f>INDEX('[2]SGU-Solar'!$B:$B, MATCH($A1912, '[2]SGU-Solar'!$A:$A,0))</f>
        <v>6</v>
      </c>
      <c r="IS1912">
        <f>INDEX('[2]SGU-Solar'!$B:$B, MATCH($A1912, '[2]SGU-Solar'!$A:$A,0))</f>
        <v>6</v>
      </c>
      <c r="IT1912">
        <f>INDEX('[2]SGU-Solar'!$B:$B, MATCH($A1912, '[2]SGU-Solar'!$A:$A,0))</f>
        <v>6</v>
      </c>
      <c r="IU1912">
        <f>INDEX('[2]SGU-Solar'!$B:$B, MATCH($A1912, '[2]SGU-Solar'!$A:$A,0))</f>
        <v>6</v>
      </c>
      <c r="IV1912">
        <f>INDEX('[2]SGU-Solar'!$B:$B, MATCH($A1912, '[2]SGU-Solar'!$A:$A,0))</f>
        <v>6</v>
      </c>
      <c r="IW1912">
        <f>INDEX('[2]SGU-Solar'!$B:$B, MATCH($A1912, '[2]SGU-Solar'!$A:$A,0))</f>
        <v>6</v>
      </c>
      <c r="IX1912">
        <f>INDEX('[2]SGU-Solar'!$B:$B, MATCH($A1912, '[2]SGU-Solar'!$A:$A,0))</f>
        <v>6</v>
      </c>
      <c r="IY1912">
        <f>INDEX('[2]SGU-Solar'!$B:$B, MATCH($A1912, '[2]SGU-Solar'!$A:$A,0))</f>
        <v>6</v>
      </c>
      <c r="IZ1912">
        <f>INDEX('[2]SGU-Solar'!$B:$B, MATCH($A1912, '[2]SGU-Solar'!$A:$A,0))</f>
        <v>6</v>
      </c>
      <c r="JA1912">
        <f>INDEX('[2]SGU-Solar'!$B:$B, MATCH($A1912, '[2]SGU-Solar'!$A:$A,0))</f>
        <v>6</v>
      </c>
      <c r="JB1912">
        <f>INDEX('[2]SGU-Solar'!$B:$B, MATCH($A1912, '[2]SGU-Solar'!$A:$A,0))</f>
        <v>6</v>
      </c>
      <c r="JC1912">
        <f>INDEX('[2]SGU-Solar'!$B:$B, MATCH($A1912, '[2]SGU-Solar'!$A:$A,0))</f>
        <v>6</v>
      </c>
      <c r="JD1912">
        <f>INDEX('[2]SGU-Solar'!$B:$B, MATCH($A1912, '[2]SGU-Solar'!$A:$A,0))</f>
        <v>6</v>
      </c>
      <c r="JE1912">
        <f>INDEX('[2]SGU-Solar'!$B:$B, MATCH($A1912, '[2]SGU-Solar'!$A:$A,0))</f>
        <v>6</v>
      </c>
      <c r="JF1912">
        <f>INDEX('[2]SGU-Solar'!$B:$B, MATCH($A1912, '[2]SGU-Solar'!$A:$A,0))</f>
        <v>6</v>
      </c>
      <c r="JG1912">
        <f>INDEX('[2]SGU-Solar'!$B:$B, MATCH($A1912, '[2]SGU-Solar'!$A:$A,0))</f>
        <v>6</v>
      </c>
      <c r="JH1912">
        <f>INDEX('[2]SGU-Solar'!$B:$B, MATCH($A1912, '[2]SGU-Solar'!$A:$A,0))</f>
        <v>6</v>
      </c>
      <c r="JI1912">
        <f>INDEX('[2]SGU-Solar'!$B:$B, MATCH($A1912, '[2]SGU-Solar'!$A:$A,0))</f>
        <v>6</v>
      </c>
      <c r="JJ1912">
        <f>INDEX('[2]SGU-Solar'!$B:$B, MATCH($A1912, '[2]SGU-Solar'!$A:$A,0))</f>
        <v>6</v>
      </c>
      <c r="JK1912">
        <f>INDEX('[2]SGU-Solar'!$B:$B, MATCH($A1912, '[2]SGU-Solar'!$A:$A,0))</f>
        <v>6</v>
      </c>
      <c r="JL1912">
        <f>INDEX('[2]SGU-Solar'!$B:$B, MATCH($A1912, '[2]SGU-Solar'!$A:$A,0))</f>
        <v>6</v>
      </c>
      <c r="JM1912">
        <f>INDEX('[2]SGU-Solar'!$B:$B, MATCH($A1912, '[2]SGU-Solar'!$A:$A,0))</f>
        <v>6</v>
      </c>
      <c r="JN1912">
        <f>INDEX('[2]SGU-Solar'!$B:$B, MATCH($A1912, '[2]SGU-Solar'!$A:$A,0))</f>
        <v>6</v>
      </c>
      <c r="JO1912">
        <f>INDEX('[2]SGU-Solar'!$B:$B, MATCH($A1912, '[2]SGU-Solar'!$A:$A,0))</f>
        <v>6</v>
      </c>
      <c r="JP1912">
        <f>INDEX('[2]SGU-Solar'!$B:$B, MATCH($A1912, '[2]SGU-Solar'!$A:$A,0))</f>
        <v>6</v>
      </c>
      <c r="JQ1912">
        <f>INDEX('[2]SGU-Solar'!$B:$B, MATCH($A1912, '[2]SGU-Solar'!$A:$A,0))</f>
        <v>6</v>
      </c>
      <c r="JR1912">
        <f>INDEX('[2]SGU-Solar'!$B:$B, MATCH($A1912, '[2]SGU-Solar'!$A:$A,0))</f>
        <v>6</v>
      </c>
      <c r="JS1912">
        <f>INDEX('[2]SGU-Solar'!$B:$B, MATCH($A1912, '[2]SGU-Solar'!$A:$A,0))</f>
        <v>6</v>
      </c>
      <c r="JT1912">
        <f>INDEX('[2]SGU-Solar'!$B:$B, MATCH($A1912, '[2]SGU-Solar'!$A:$A,0))</f>
        <v>6</v>
      </c>
      <c r="JU1912">
        <f>INDEX('[2]SGU-Solar'!$B:$B, MATCH($A1912, '[2]SGU-Solar'!$A:$A,0))</f>
        <v>6</v>
      </c>
      <c r="JV1912">
        <f>INDEX('[2]SGU-Solar'!$B:$B, MATCH($A1912, '[2]SGU-Solar'!$A:$A,0))</f>
        <v>6</v>
      </c>
      <c r="JW1912">
        <f>INDEX('[2]SGU-Solar'!$B:$B, MATCH($A1912, '[2]SGU-Solar'!$A:$A,0))</f>
        <v>6</v>
      </c>
      <c r="JX1912">
        <f>INDEX('[2]SGU-Solar'!$B:$B, MATCH($A1912, '[2]SGU-Solar'!$A:$A,0))</f>
        <v>6</v>
      </c>
      <c r="JY1912">
        <f>INDEX('[2]SGU-Solar'!$B:$B, MATCH($A1912, '[2]SGU-Solar'!$A:$A,0))</f>
        <v>6</v>
      </c>
      <c r="JZ1912">
        <f>INDEX('[2]SGU-Solar'!$B:$B, MATCH($A1912, '[2]SGU-Solar'!$A:$A,0))</f>
        <v>6</v>
      </c>
    </row>
    <row r="1913" spans="1:286">
      <c r="A1913">
        <v>5018</v>
      </c>
      <c r="B1913" t="s">
        <v>36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1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1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1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1</v>
      </c>
      <c r="BX1913">
        <v>0</v>
      </c>
      <c r="BY1913">
        <v>0</v>
      </c>
      <c r="BZ1913">
        <v>1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1</v>
      </c>
      <c r="CH1913">
        <v>0</v>
      </c>
      <c r="CI1913">
        <v>0</v>
      </c>
      <c r="CJ1913">
        <v>0</v>
      </c>
      <c r="CK1913">
        <v>1</v>
      </c>
      <c r="CL1913">
        <v>0</v>
      </c>
      <c r="CM1913">
        <v>1</v>
      </c>
      <c r="CN1913">
        <v>2</v>
      </c>
      <c r="CO1913">
        <v>2</v>
      </c>
      <c r="CP1913">
        <v>3</v>
      </c>
      <c r="CQ1913">
        <v>0</v>
      </c>
      <c r="CR1913">
        <v>2</v>
      </c>
      <c r="CS1913">
        <v>2</v>
      </c>
      <c r="CT1913">
        <v>0</v>
      </c>
      <c r="CU1913">
        <v>3</v>
      </c>
      <c r="CV1913">
        <v>4</v>
      </c>
      <c r="CW1913">
        <v>6</v>
      </c>
      <c r="CX1913">
        <v>3</v>
      </c>
      <c r="CY1913">
        <v>4</v>
      </c>
      <c r="CZ1913">
        <v>4</v>
      </c>
      <c r="DA1913">
        <v>7</v>
      </c>
      <c r="DB1913">
        <v>8</v>
      </c>
      <c r="DC1913">
        <v>2</v>
      </c>
      <c r="DD1913">
        <v>0</v>
      </c>
      <c r="DE1913">
        <v>6</v>
      </c>
      <c r="DF1913">
        <v>1</v>
      </c>
      <c r="DG1913">
        <v>3</v>
      </c>
      <c r="DH1913">
        <v>38</v>
      </c>
      <c r="DI1913">
        <v>15</v>
      </c>
      <c r="DJ1913">
        <v>8</v>
      </c>
      <c r="DK1913">
        <v>10</v>
      </c>
      <c r="DL1913">
        <v>12</v>
      </c>
      <c r="DM1913">
        <v>13</v>
      </c>
      <c r="DN1913">
        <v>19</v>
      </c>
      <c r="DO1913">
        <v>11</v>
      </c>
      <c r="DP1913">
        <f>INDEX('[2]SGU-Solar'!$B:$B, MATCH($A1913, '[2]SGU-Solar'!$A:$A,0))</f>
        <v>15</v>
      </c>
      <c r="DQ1913">
        <f>INDEX('[2]SGU-Solar'!$B:$B, MATCH($A1913, '[2]SGU-Solar'!$A:$A,0))</f>
        <v>15</v>
      </c>
      <c r="DR1913">
        <f>INDEX('[2]SGU-Solar'!$B:$B, MATCH($A1913, '[2]SGU-Solar'!$A:$A,0))</f>
        <v>15</v>
      </c>
      <c r="DS1913">
        <f>INDEX('[2]SGU-Solar'!$B:$B, MATCH($A1913, '[2]SGU-Solar'!$A:$A,0))</f>
        <v>15</v>
      </c>
      <c r="DT1913">
        <f>INDEX('[2]SGU-Solar'!$B:$B, MATCH($A1913, '[2]SGU-Solar'!$A:$A,0))</f>
        <v>15</v>
      </c>
      <c r="DU1913">
        <f>INDEX('[2]SGU-Solar'!$B:$B, MATCH($A1913, '[2]SGU-Solar'!$A:$A,0))</f>
        <v>15</v>
      </c>
      <c r="DV1913">
        <f>INDEX('[2]SGU-Solar'!$B:$B, MATCH($A1913, '[2]SGU-Solar'!$A:$A,0))</f>
        <v>15</v>
      </c>
      <c r="DW1913">
        <f>INDEX('[2]SGU-Solar'!$B:$B, MATCH($A1913, '[2]SGU-Solar'!$A:$A,0))</f>
        <v>15</v>
      </c>
      <c r="DX1913">
        <f>INDEX('[2]SGU-Solar'!$B:$B, MATCH($A1913, '[2]SGU-Solar'!$A:$A,0))</f>
        <v>15</v>
      </c>
      <c r="DY1913">
        <f>INDEX('[2]SGU-Solar'!$B:$B, MATCH($A1913, '[2]SGU-Solar'!$A:$A,0))</f>
        <v>15</v>
      </c>
      <c r="DZ1913">
        <f>INDEX('[2]SGU-Solar'!$B:$B, MATCH($A1913, '[2]SGU-Solar'!$A:$A,0))</f>
        <v>15</v>
      </c>
      <c r="EA1913">
        <f>INDEX('[2]SGU-Solar'!$B:$B, MATCH($A1913, '[2]SGU-Solar'!$A:$A,0))</f>
        <v>15</v>
      </c>
      <c r="EB1913">
        <f>INDEX('[2]SGU-Solar'!$B:$B, MATCH($A1913, '[2]SGU-Solar'!$A:$A,0))</f>
        <v>15</v>
      </c>
      <c r="EC1913">
        <f>INDEX('[2]SGU-Solar'!$B:$B, MATCH($A1913, '[2]SGU-Solar'!$A:$A,0))</f>
        <v>15</v>
      </c>
      <c r="ED1913">
        <f>INDEX('[2]SGU-Solar'!$B:$B, MATCH($A1913, '[2]SGU-Solar'!$A:$A,0))</f>
        <v>15</v>
      </c>
      <c r="EE1913">
        <f>INDEX('[2]SGU-Solar'!$B:$B, MATCH($A1913, '[2]SGU-Solar'!$A:$A,0))</f>
        <v>15</v>
      </c>
      <c r="EF1913">
        <f>INDEX('[2]SGU-Solar'!$B:$B, MATCH($A1913, '[2]SGU-Solar'!$A:$A,0))</f>
        <v>15</v>
      </c>
      <c r="EG1913">
        <f>INDEX('[2]SGU-Solar'!$S:$S, MATCH($A1913, '[2]SGU-Solar'!$A:$A,0))</f>
        <v>47</v>
      </c>
      <c r="EH1913">
        <f>INDEX('[2]SGU-Solar'!$S:$S, MATCH($A1913, '[2]SGU-Solar'!$A:$A,0))</f>
        <v>47</v>
      </c>
      <c r="EI1913">
        <f>INDEX('[2]SGU-Solar'!$S:$S, MATCH($A1913, '[2]SGU-Solar'!$A:$A,0))</f>
        <v>47</v>
      </c>
      <c r="EJ1913">
        <f>INDEX('[2]SGU-Solar'!$S:$S, MATCH($A1913, '[2]SGU-Solar'!$A:$A,0))</f>
        <v>47</v>
      </c>
      <c r="EK1913">
        <f>INDEX('[2]SGU-Solar'!$S:$S, MATCH($A1913, '[2]SGU-Solar'!$A:$A,0))</f>
        <v>47</v>
      </c>
      <c r="EL1913">
        <f>INDEX('[2]SGU-Solar'!$S:$S, MATCH($A1913, '[2]SGU-Solar'!$A:$A,0))</f>
        <v>47</v>
      </c>
      <c r="EM1913">
        <f>INDEX('[2]SGU-Solar'!$S:$S, MATCH($A1913, '[2]SGU-Solar'!$A:$A,0))</f>
        <v>47</v>
      </c>
      <c r="EN1913">
        <f>INDEX('[2]SGU-Solar'!$S:$S, MATCH($A1913, '[2]SGU-Solar'!$A:$A,0))</f>
        <v>47</v>
      </c>
      <c r="EO1913">
        <f>INDEX('[2]SGU-Solar'!$S:$S, MATCH($A1913, '[2]SGU-Solar'!$A:$A,0))</f>
        <v>47</v>
      </c>
      <c r="EP1913">
        <f>INDEX('[2]SGU-Solar'!$S:$S, MATCH($A1913, '[2]SGU-Solar'!$A:$A,0))</f>
        <v>47</v>
      </c>
      <c r="EQ1913">
        <f>INDEX('[2]SGU-Solar'!$S:$S, MATCH($A1913, '[2]SGU-Solar'!$A:$A,0))</f>
        <v>47</v>
      </c>
      <c r="ER1913">
        <f>INDEX('[2]SGU-Solar'!$S:$S, MATCH($A1913, '[2]SGU-Solar'!$A:$A,0))</f>
        <v>47</v>
      </c>
      <c r="ES1913">
        <f>INDEX('[2]SGU-Solar'!$S:$S, MATCH($A1913, '[2]SGU-Solar'!$A:$A,0))</f>
        <v>47</v>
      </c>
      <c r="ET1913">
        <f>INDEX('[2]SGU-Solar'!$S:$S, MATCH($A1913, '[2]SGU-Solar'!$A:$A,0))</f>
        <v>47</v>
      </c>
      <c r="EU1913">
        <f>INDEX('[2]SGU-Solar'!$S:$S, MATCH($A1913, '[2]SGU-Solar'!$A:$A,0))</f>
        <v>47</v>
      </c>
      <c r="EV1913">
        <f>INDEX('[2]SGU-Solar'!$S:$S, MATCH($A1913, '[2]SGU-Solar'!$A:$A,0))</f>
        <v>47</v>
      </c>
      <c r="EW1913">
        <f>INDEX('[2]SGU-Solar'!$S:$S, MATCH($A1913, '[2]SGU-Solar'!$A:$A,0))</f>
        <v>47</v>
      </c>
      <c r="EX1913">
        <f>INDEX('[2]SGU-Solar'!$S:$S, MATCH($A1913, '[2]SGU-Solar'!$A:$A,0))</f>
        <v>47</v>
      </c>
      <c r="EY1913">
        <f>INDEX('[2]SGU-Solar'!$S:$S, MATCH($A1913, '[2]SGU-Solar'!$A:$A,0))</f>
        <v>47</v>
      </c>
      <c r="EZ1913">
        <f>INDEX('[2]SGU-Solar'!$S:$S, MATCH($A1913, '[2]SGU-Solar'!$A:$A,0))</f>
        <v>47</v>
      </c>
      <c r="FA1913">
        <f>INDEX('[2]SGU-Solar'!$S:$S, MATCH($A1913, '[2]SGU-Solar'!$A:$A,0))</f>
        <v>47</v>
      </c>
      <c r="FB1913">
        <f>INDEX('[2]SGU-Solar'!$S:$S, MATCH($A1913, '[2]SGU-Solar'!$A:$A,0))</f>
        <v>47</v>
      </c>
      <c r="FC1913">
        <f>INDEX('[2]SGU-Solar'!$S:$S, MATCH($A1913, '[2]SGU-Solar'!$A:$A,0))</f>
        <v>47</v>
      </c>
      <c r="FD1913">
        <f>INDEX('[2]SGU-Solar'!$S:$S, MATCH($A1913, '[2]SGU-Solar'!$A:$A,0))</f>
        <v>47</v>
      </c>
      <c r="FE1913">
        <f>INDEX('[2]SGU-Solar'!$S:$S, MATCH($A1913, '[2]SGU-Solar'!$A:$A,0))</f>
        <v>47</v>
      </c>
      <c r="FF1913">
        <f>INDEX('[2]SGU-Solar'!$S:$S, MATCH($A1913, '[2]SGU-Solar'!$A:$A,0))</f>
        <v>47</v>
      </c>
      <c r="FG1913">
        <f>INDEX('[2]SGU-Solar'!$S:$S, MATCH($A1913, '[2]SGU-Solar'!$A:$A,0))</f>
        <v>47</v>
      </c>
      <c r="FH1913">
        <f>INDEX('[2]SGU-Solar'!$S:$S, MATCH($A1913, '[2]SGU-Solar'!$A:$A,0))</f>
        <v>47</v>
      </c>
      <c r="FI1913">
        <f>INDEX('[2]SGU-Solar'!$S:$S, MATCH($A1913, '[2]SGU-Solar'!$A:$A,0))</f>
        <v>47</v>
      </c>
      <c r="FJ1913">
        <f>INDEX('[2]SGU-Solar'!$B:$B, MATCH($A1913, '[2]SGU-Solar'!$A:$A,0))</f>
        <v>15</v>
      </c>
      <c r="FK1913">
        <f>INDEX('[2]SGU-Solar'!$B:$B, MATCH($A1913, '[2]SGU-Solar'!$A:$A,0))</f>
        <v>15</v>
      </c>
      <c r="FL1913">
        <f>INDEX('[2]SGU-Solar'!$B:$B, MATCH($A1913, '[2]SGU-Solar'!$A:$A,0))</f>
        <v>15</v>
      </c>
      <c r="FM1913">
        <f>INDEX('[2]SGU-Solar'!$B:$B, MATCH($A1913, '[2]SGU-Solar'!$A:$A,0))</f>
        <v>15</v>
      </c>
      <c r="FN1913">
        <f>INDEX('[2]SGU-Solar'!$B:$B, MATCH($A1913, '[2]SGU-Solar'!$A:$A,0))</f>
        <v>15</v>
      </c>
      <c r="FO1913">
        <f>INDEX('[2]SGU-Solar'!$B:$B, MATCH($A1913, '[2]SGU-Solar'!$A:$A,0))</f>
        <v>15</v>
      </c>
      <c r="FP1913">
        <f>INDEX('[2]SGU-Solar'!$B:$B, MATCH($A1913, '[2]SGU-Solar'!$A:$A,0))</f>
        <v>15</v>
      </c>
      <c r="FQ1913">
        <f>INDEX('[2]SGU-Solar'!$B:$B, MATCH($A1913, '[2]SGU-Solar'!$A:$A,0))</f>
        <v>15</v>
      </c>
      <c r="FR1913">
        <f>INDEX('[2]SGU-Solar'!$B:$B, MATCH($A1913, '[2]SGU-Solar'!$A:$A,0))</f>
        <v>15</v>
      </c>
      <c r="FS1913">
        <f>INDEX('[2]SGU-Solar'!$B:$B, MATCH($A1913, '[2]SGU-Solar'!$A:$A,0))</f>
        <v>15</v>
      </c>
      <c r="FT1913">
        <f>INDEX('[2]SGU-Solar'!$B:$B, MATCH($A1913, '[2]SGU-Solar'!$A:$A,0))</f>
        <v>15</v>
      </c>
      <c r="FU1913">
        <f>INDEX('[2]SGU-Solar'!$B:$B, MATCH($A1913, '[2]SGU-Solar'!$A:$A,0))</f>
        <v>15</v>
      </c>
      <c r="FV1913">
        <f>INDEX('[2]SGU-Solar'!$B:$B, MATCH($A1913, '[2]SGU-Solar'!$A:$A,0))</f>
        <v>15</v>
      </c>
      <c r="FW1913">
        <f>INDEX('[2]SGU-Solar'!$B:$B, MATCH($A1913, '[2]SGU-Solar'!$A:$A,0))</f>
        <v>15</v>
      </c>
      <c r="FX1913">
        <f>INDEX('[2]SGU-Solar'!$B:$B, MATCH($A1913, '[2]SGU-Solar'!$A:$A,0))</f>
        <v>15</v>
      </c>
      <c r="FY1913">
        <f>INDEX('[2]SGU-Solar'!$B:$B, MATCH($A1913, '[2]SGU-Solar'!$A:$A,0))</f>
        <v>15</v>
      </c>
      <c r="FZ1913">
        <f>INDEX('[2]SGU-Solar'!$B:$B, MATCH($A1913, '[2]SGU-Solar'!$A:$A,0))</f>
        <v>15</v>
      </c>
      <c r="GA1913">
        <f>INDEX('[2]SGU-Solar'!$B:$B, MATCH($A1913, '[2]SGU-Solar'!$A:$A,0))</f>
        <v>15</v>
      </c>
      <c r="GB1913">
        <f>INDEX('[2]SGU-Solar'!$B:$B, MATCH($A1913, '[2]SGU-Solar'!$A:$A,0))</f>
        <v>15</v>
      </c>
      <c r="GC1913">
        <f>INDEX('[2]SGU-Solar'!$B:$B, MATCH($A1913, '[2]SGU-Solar'!$A:$A,0))</f>
        <v>15</v>
      </c>
      <c r="GD1913">
        <f>INDEX('[2]SGU-Solar'!$B:$B, MATCH($A1913, '[2]SGU-Solar'!$A:$A,0))</f>
        <v>15</v>
      </c>
      <c r="GE1913">
        <f>INDEX('[2]SGU-Solar'!$B:$B, MATCH($A1913, '[2]SGU-Solar'!$A:$A,0))</f>
        <v>15</v>
      </c>
      <c r="GF1913">
        <f>INDEX('[2]SGU-Solar'!$B:$B, MATCH($A1913, '[2]SGU-Solar'!$A:$A,0))</f>
        <v>15</v>
      </c>
      <c r="GG1913">
        <f>INDEX('[2]SGU-Solar'!$B:$B, MATCH($A1913, '[2]SGU-Solar'!$A:$A,0))</f>
        <v>15</v>
      </c>
      <c r="GH1913">
        <f>INDEX('[2]SGU-Solar'!$B:$B, MATCH($A1913, '[2]SGU-Solar'!$A:$A,0))</f>
        <v>15</v>
      </c>
      <c r="GI1913">
        <f>INDEX('[2]SGU-Solar'!$B:$B, MATCH($A1913, '[2]SGU-Solar'!$A:$A,0))</f>
        <v>15</v>
      </c>
      <c r="GJ1913">
        <f>INDEX('[2]SGU-Solar'!$B:$B, MATCH($A1913, '[2]SGU-Solar'!$A:$A,0))</f>
        <v>15</v>
      </c>
      <c r="GK1913">
        <f>INDEX('[2]SGU-Solar'!$B:$B, MATCH($A1913, '[2]SGU-Solar'!$A:$A,0))</f>
        <v>15</v>
      </c>
      <c r="GL1913">
        <f>INDEX('[2]SGU-Solar'!$B:$B, MATCH($A1913, '[2]SGU-Solar'!$A:$A,0))</f>
        <v>15</v>
      </c>
      <c r="GM1913">
        <f>INDEX('[2]SGU-Solar'!$B:$B, MATCH($A1913, '[2]SGU-Solar'!$A:$A,0))</f>
        <v>15</v>
      </c>
      <c r="GN1913">
        <f>INDEX('[2]SGU-Solar'!$B:$B, MATCH($A1913, '[2]SGU-Solar'!$A:$A,0))</f>
        <v>15</v>
      </c>
      <c r="GO1913">
        <f>INDEX('[2]SGU-Solar'!$B:$B, MATCH($A1913, '[2]SGU-Solar'!$A:$A,0))</f>
        <v>15</v>
      </c>
      <c r="GP1913">
        <f>INDEX('[2]SGU-Solar'!$B:$B, MATCH($A1913, '[2]SGU-Solar'!$A:$A,0))</f>
        <v>15</v>
      </c>
      <c r="GQ1913">
        <f>INDEX('[2]SGU-Solar'!$B:$B, MATCH($A1913, '[2]SGU-Solar'!$A:$A,0))</f>
        <v>15</v>
      </c>
      <c r="GR1913">
        <f>INDEX('[2]SGU-Solar'!$B:$B, MATCH($A1913, '[2]SGU-Solar'!$A:$A,0))</f>
        <v>15</v>
      </c>
      <c r="GS1913">
        <f>INDEX('[2]SGU-Solar'!$B:$B, MATCH($A1913, '[2]SGU-Solar'!$A:$A,0))</f>
        <v>15</v>
      </c>
      <c r="GT1913">
        <f>INDEX('[2]SGU-Solar'!$B:$B, MATCH($A1913, '[2]SGU-Solar'!$A:$A,0))</f>
        <v>15</v>
      </c>
      <c r="GU1913">
        <f>INDEX('[2]SGU-Solar'!$B:$B, MATCH($A1913, '[2]SGU-Solar'!$A:$A,0))</f>
        <v>15</v>
      </c>
      <c r="GV1913">
        <f>INDEX('[2]SGU-Solar'!$B:$B, MATCH($A1913, '[2]SGU-Solar'!$A:$A,0))</f>
        <v>15</v>
      </c>
      <c r="GW1913">
        <f>INDEX('[2]SGU-Solar'!$B:$B, MATCH($A1913, '[2]SGU-Solar'!$A:$A,0))</f>
        <v>15</v>
      </c>
      <c r="GX1913">
        <f>INDEX('[2]SGU-Solar'!$B:$B, MATCH($A1913, '[2]SGU-Solar'!$A:$A,0))</f>
        <v>15</v>
      </c>
      <c r="GY1913">
        <f>INDEX('[2]SGU-Solar'!$B:$B, MATCH($A1913, '[2]SGU-Solar'!$A:$A,0))</f>
        <v>15</v>
      </c>
      <c r="GZ1913">
        <f>INDEX('[2]SGU-Solar'!$B:$B, MATCH($A1913, '[2]SGU-Solar'!$A:$A,0))</f>
        <v>15</v>
      </c>
      <c r="HA1913">
        <f>INDEX('[2]SGU-Solar'!$B:$B, MATCH($A1913, '[2]SGU-Solar'!$A:$A,0))</f>
        <v>15</v>
      </c>
      <c r="HB1913">
        <f>INDEX('[2]SGU-Solar'!$B:$B, MATCH($A1913, '[2]SGU-Solar'!$A:$A,0))</f>
        <v>15</v>
      </c>
      <c r="HC1913">
        <f>INDEX('[2]SGU-Solar'!$B:$B, MATCH($A1913, '[2]SGU-Solar'!$A:$A,0))</f>
        <v>15</v>
      </c>
      <c r="HD1913">
        <f>INDEX('[2]SGU-Solar'!$B:$B, MATCH($A1913, '[2]SGU-Solar'!$A:$A,0))</f>
        <v>15</v>
      </c>
      <c r="HE1913">
        <f>INDEX('[2]SGU-Solar'!$B:$B, MATCH($A1913, '[2]SGU-Solar'!$A:$A,0))</f>
        <v>15</v>
      </c>
      <c r="HF1913">
        <f>INDEX('[2]SGU-Solar'!$B:$B, MATCH($A1913, '[2]SGU-Solar'!$A:$A,0))</f>
        <v>15</v>
      </c>
      <c r="HG1913">
        <f>INDEX('[2]SGU-Solar'!$B:$B, MATCH($A1913, '[2]SGU-Solar'!$A:$A,0))</f>
        <v>15</v>
      </c>
      <c r="HH1913">
        <f>INDEX('[2]SGU-Solar'!$B:$B, MATCH($A1913, '[2]SGU-Solar'!$A:$A,0))</f>
        <v>15</v>
      </c>
      <c r="HI1913">
        <f>INDEX('[2]SGU-Solar'!$B:$B, MATCH($A1913, '[2]SGU-Solar'!$A:$A,0))</f>
        <v>15</v>
      </c>
      <c r="HJ1913">
        <f>INDEX('[2]SGU-Solar'!$B:$B, MATCH($A1913, '[2]SGU-Solar'!$A:$A,0))</f>
        <v>15</v>
      </c>
      <c r="HK1913">
        <f>INDEX('[2]SGU-Solar'!$B:$B, MATCH($A1913, '[2]SGU-Solar'!$A:$A,0))</f>
        <v>15</v>
      </c>
      <c r="HL1913">
        <f>INDEX('[2]SGU-Solar'!$B:$B, MATCH($A1913, '[2]SGU-Solar'!$A:$A,0))</f>
        <v>15</v>
      </c>
      <c r="HM1913">
        <f>INDEX('[2]SGU-Solar'!$B:$B, MATCH($A1913, '[2]SGU-Solar'!$A:$A,0))</f>
        <v>15</v>
      </c>
      <c r="HN1913">
        <f>INDEX('[2]SGU-Solar'!$B:$B, MATCH($A1913, '[2]SGU-Solar'!$A:$A,0))</f>
        <v>15</v>
      </c>
      <c r="HO1913">
        <f>INDEX('[2]SGU-Solar'!$B:$B, MATCH($A1913, '[2]SGU-Solar'!$A:$A,0))</f>
        <v>15</v>
      </c>
      <c r="HP1913">
        <f>INDEX('[2]SGU-Solar'!$B:$B, MATCH($A1913, '[2]SGU-Solar'!$A:$A,0))</f>
        <v>15</v>
      </c>
      <c r="HQ1913">
        <f>INDEX('[2]SGU-Solar'!$B:$B, MATCH($A1913, '[2]SGU-Solar'!$A:$A,0))</f>
        <v>15</v>
      </c>
      <c r="HR1913">
        <f>INDEX('[2]SGU-Solar'!$B:$B, MATCH($A1913, '[2]SGU-Solar'!$A:$A,0))</f>
        <v>15</v>
      </c>
      <c r="HS1913">
        <f>INDEX('[2]SGU-Solar'!$B:$B, MATCH($A1913, '[2]SGU-Solar'!$A:$A,0))</f>
        <v>15</v>
      </c>
      <c r="HT1913">
        <f>INDEX('[2]SGU-Solar'!$B:$B, MATCH($A1913, '[2]SGU-Solar'!$A:$A,0))</f>
        <v>15</v>
      </c>
      <c r="HU1913">
        <f>INDEX('[2]SGU-Solar'!$B:$B, MATCH($A1913, '[2]SGU-Solar'!$A:$A,0))</f>
        <v>15</v>
      </c>
      <c r="HV1913">
        <f>INDEX('[2]SGU-Solar'!$B:$B, MATCH($A1913, '[2]SGU-Solar'!$A:$A,0))</f>
        <v>15</v>
      </c>
      <c r="HW1913">
        <f>INDEX('[2]SGU-Solar'!$B:$B, MATCH($A1913, '[2]SGU-Solar'!$A:$A,0))</f>
        <v>15</v>
      </c>
      <c r="HX1913">
        <f>INDEX('[2]SGU-Solar'!$B:$B, MATCH($A1913, '[2]SGU-Solar'!$A:$A,0))</f>
        <v>15</v>
      </c>
      <c r="HY1913">
        <f>INDEX('[2]SGU-Solar'!$B:$B, MATCH($A1913, '[2]SGU-Solar'!$A:$A,0))</f>
        <v>15</v>
      </c>
      <c r="HZ1913">
        <f>INDEX('[2]SGU-Solar'!$B:$B, MATCH($A1913, '[2]SGU-Solar'!$A:$A,0))</f>
        <v>15</v>
      </c>
      <c r="IA1913">
        <f>INDEX('[2]SGU-Solar'!$B:$B, MATCH($A1913, '[2]SGU-Solar'!$A:$A,0))</f>
        <v>15</v>
      </c>
      <c r="IB1913">
        <f>INDEX('[2]SGU-Solar'!$B:$B, MATCH($A1913, '[2]SGU-Solar'!$A:$A,0))</f>
        <v>15</v>
      </c>
      <c r="IC1913">
        <f>INDEX('[2]SGU-Solar'!$B:$B, MATCH($A1913, '[2]SGU-Solar'!$A:$A,0))</f>
        <v>15</v>
      </c>
      <c r="ID1913">
        <f>INDEX('[2]SGU-Solar'!$B:$B, MATCH($A1913, '[2]SGU-Solar'!$A:$A,0))</f>
        <v>15</v>
      </c>
      <c r="IE1913">
        <f>INDEX('[2]SGU-Solar'!$B:$B, MATCH($A1913, '[2]SGU-Solar'!$A:$A,0))</f>
        <v>15</v>
      </c>
      <c r="IF1913">
        <f>INDEX('[2]SGU-Solar'!$B:$B, MATCH($A1913, '[2]SGU-Solar'!$A:$A,0))</f>
        <v>15</v>
      </c>
      <c r="IG1913">
        <f>INDEX('[2]SGU-Solar'!$B:$B, MATCH($A1913, '[2]SGU-Solar'!$A:$A,0))</f>
        <v>15</v>
      </c>
      <c r="IH1913">
        <f>INDEX('[2]SGU-Solar'!$B:$B, MATCH($A1913, '[2]SGU-Solar'!$A:$A,0))</f>
        <v>15</v>
      </c>
      <c r="II1913">
        <f>INDEX('[2]SGU-Solar'!$B:$B, MATCH($A1913, '[2]SGU-Solar'!$A:$A,0))</f>
        <v>15</v>
      </c>
      <c r="IJ1913">
        <f>INDEX('[2]SGU-Solar'!$B:$B, MATCH($A1913, '[2]SGU-Solar'!$A:$A,0))</f>
        <v>15</v>
      </c>
      <c r="IK1913">
        <f>INDEX('[2]SGU-Solar'!$B:$B, MATCH($A1913, '[2]SGU-Solar'!$A:$A,0))</f>
        <v>15</v>
      </c>
      <c r="IL1913">
        <f>INDEX('[2]SGU-Solar'!$B:$B, MATCH($A1913, '[2]SGU-Solar'!$A:$A,0))</f>
        <v>15</v>
      </c>
      <c r="IM1913">
        <f>INDEX('[2]SGU-Solar'!$B:$B, MATCH($A1913, '[2]SGU-Solar'!$A:$A,0))</f>
        <v>15</v>
      </c>
      <c r="IN1913">
        <f>INDEX('[2]SGU-Solar'!$B:$B, MATCH($A1913, '[2]SGU-Solar'!$A:$A,0))</f>
        <v>15</v>
      </c>
      <c r="IO1913">
        <f>INDEX('[2]SGU-Solar'!$B:$B, MATCH($A1913, '[2]SGU-Solar'!$A:$A,0))</f>
        <v>15</v>
      </c>
      <c r="IP1913">
        <f>INDEX('[2]SGU-Solar'!$B:$B, MATCH($A1913, '[2]SGU-Solar'!$A:$A,0))</f>
        <v>15</v>
      </c>
      <c r="IQ1913">
        <f>INDEX('[2]SGU-Solar'!$B:$B, MATCH($A1913, '[2]SGU-Solar'!$A:$A,0))</f>
        <v>15</v>
      </c>
      <c r="IR1913">
        <f>INDEX('[2]SGU-Solar'!$B:$B, MATCH($A1913, '[2]SGU-Solar'!$A:$A,0))</f>
        <v>15</v>
      </c>
      <c r="IS1913">
        <f>INDEX('[2]SGU-Solar'!$B:$B, MATCH($A1913, '[2]SGU-Solar'!$A:$A,0))</f>
        <v>15</v>
      </c>
      <c r="IT1913">
        <f>INDEX('[2]SGU-Solar'!$B:$B, MATCH($A1913, '[2]SGU-Solar'!$A:$A,0))</f>
        <v>15</v>
      </c>
      <c r="IU1913">
        <f>INDEX('[2]SGU-Solar'!$B:$B, MATCH($A1913, '[2]SGU-Solar'!$A:$A,0))</f>
        <v>15</v>
      </c>
      <c r="IV1913">
        <f>INDEX('[2]SGU-Solar'!$B:$B, MATCH($A1913, '[2]SGU-Solar'!$A:$A,0))</f>
        <v>15</v>
      </c>
      <c r="IW1913">
        <f>INDEX('[2]SGU-Solar'!$B:$B, MATCH($A1913, '[2]SGU-Solar'!$A:$A,0))</f>
        <v>15</v>
      </c>
      <c r="IX1913">
        <f>INDEX('[2]SGU-Solar'!$B:$B, MATCH($A1913, '[2]SGU-Solar'!$A:$A,0))</f>
        <v>15</v>
      </c>
      <c r="IY1913">
        <f>INDEX('[2]SGU-Solar'!$B:$B, MATCH($A1913, '[2]SGU-Solar'!$A:$A,0))</f>
        <v>15</v>
      </c>
      <c r="IZ1913">
        <f>INDEX('[2]SGU-Solar'!$B:$B, MATCH($A1913, '[2]SGU-Solar'!$A:$A,0))</f>
        <v>15</v>
      </c>
      <c r="JA1913">
        <f>INDEX('[2]SGU-Solar'!$B:$B, MATCH($A1913, '[2]SGU-Solar'!$A:$A,0))</f>
        <v>15</v>
      </c>
      <c r="JB1913">
        <f>INDEX('[2]SGU-Solar'!$B:$B, MATCH($A1913, '[2]SGU-Solar'!$A:$A,0))</f>
        <v>15</v>
      </c>
      <c r="JC1913">
        <f>INDEX('[2]SGU-Solar'!$B:$B, MATCH($A1913, '[2]SGU-Solar'!$A:$A,0))</f>
        <v>15</v>
      </c>
      <c r="JD1913">
        <f>INDEX('[2]SGU-Solar'!$B:$B, MATCH($A1913, '[2]SGU-Solar'!$A:$A,0))</f>
        <v>15</v>
      </c>
      <c r="JE1913">
        <f>INDEX('[2]SGU-Solar'!$B:$B, MATCH($A1913, '[2]SGU-Solar'!$A:$A,0))</f>
        <v>15</v>
      </c>
      <c r="JF1913">
        <f>INDEX('[2]SGU-Solar'!$B:$B, MATCH($A1913, '[2]SGU-Solar'!$A:$A,0))</f>
        <v>15</v>
      </c>
      <c r="JG1913">
        <f>INDEX('[2]SGU-Solar'!$B:$B, MATCH($A1913, '[2]SGU-Solar'!$A:$A,0))</f>
        <v>15</v>
      </c>
      <c r="JH1913">
        <f>INDEX('[2]SGU-Solar'!$B:$B, MATCH($A1913, '[2]SGU-Solar'!$A:$A,0))</f>
        <v>15</v>
      </c>
      <c r="JI1913">
        <f>INDEX('[2]SGU-Solar'!$B:$B, MATCH($A1913, '[2]SGU-Solar'!$A:$A,0))</f>
        <v>15</v>
      </c>
      <c r="JJ1913">
        <f>INDEX('[2]SGU-Solar'!$B:$B, MATCH($A1913, '[2]SGU-Solar'!$A:$A,0))</f>
        <v>15</v>
      </c>
      <c r="JK1913">
        <f>INDEX('[2]SGU-Solar'!$B:$B, MATCH($A1913, '[2]SGU-Solar'!$A:$A,0))</f>
        <v>15</v>
      </c>
      <c r="JL1913">
        <f>INDEX('[2]SGU-Solar'!$B:$B, MATCH($A1913, '[2]SGU-Solar'!$A:$A,0))</f>
        <v>15</v>
      </c>
      <c r="JM1913">
        <f>INDEX('[2]SGU-Solar'!$B:$B, MATCH($A1913, '[2]SGU-Solar'!$A:$A,0))</f>
        <v>15</v>
      </c>
      <c r="JN1913">
        <f>INDEX('[2]SGU-Solar'!$B:$B, MATCH($A1913, '[2]SGU-Solar'!$A:$A,0))</f>
        <v>15</v>
      </c>
      <c r="JO1913">
        <f>INDEX('[2]SGU-Solar'!$B:$B, MATCH($A1913, '[2]SGU-Solar'!$A:$A,0))</f>
        <v>15</v>
      </c>
      <c r="JP1913">
        <f>INDEX('[2]SGU-Solar'!$B:$B, MATCH($A1913, '[2]SGU-Solar'!$A:$A,0))</f>
        <v>15</v>
      </c>
      <c r="JQ1913">
        <f>INDEX('[2]SGU-Solar'!$B:$B, MATCH($A1913, '[2]SGU-Solar'!$A:$A,0))</f>
        <v>15</v>
      </c>
      <c r="JR1913">
        <f>INDEX('[2]SGU-Solar'!$B:$B, MATCH($A1913, '[2]SGU-Solar'!$A:$A,0))</f>
        <v>15</v>
      </c>
      <c r="JS1913">
        <f>INDEX('[2]SGU-Solar'!$B:$B, MATCH($A1913, '[2]SGU-Solar'!$A:$A,0))</f>
        <v>15</v>
      </c>
      <c r="JT1913">
        <f>INDEX('[2]SGU-Solar'!$B:$B, MATCH($A1913, '[2]SGU-Solar'!$A:$A,0))</f>
        <v>15</v>
      </c>
      <c r="JU1913">
        <f>INDEX('[2]SGU-Solar'!$B:$B, MATCH($A1913, '[2]SGU-Solar'!$A:$A,0))</f>
        <v>15</v>
      </c>
      <c r="JV1913">
        <f>INDEX('[2]SGU-Solar'!$B:$B, MATCH($A1913, '[2]SGU-Solar'!$A:$A,0))</f>
        <v>15</v>
      </c>
      <c r="JW1913">
        <f>INDEX('[2]SGU-Solar'!$B:$B, MATCH($A1913, '[2]SGU-Solar'!$A:$A,0))</f>
        <v>15</v>
      </c>
      <c r="JX1913">
        <f>INDEX('[2]SGU-Solar'!$B:$B, MATCH($A1913, '[2]SGU-Solar'!$A:$A,0))</f>
        <v>15</v>
      </c>
      <c r="JY1913">
        <f>INDEX('[2]SGU-Solar'!$B:$B, MATCH($A1913, '[2]SGU-Solar'!$A:$A,0))</f>
        <v>15</v>
      </c>
      <c r="JZ1913">
        <f>INDEX('[2]SGU-Solar'!$B:$B, MATCH($A1913, '[2]SGU-Solar'!$A:$A,0))</f>
        <v>15</v>
      </c>
    </row>
    <row r="1914" spans="1:286">
      <c r="A1914">
        <v>5019</v>
      </c>
      <c r="B1914" t="s">
        <v>36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1</v>
      </c>
      <c r="W1914">
        <v>0</v>
      </c>
      <c r="X1914">
        <v>0</v>
      </c>
      <c r="Y1914">
        <v>0</v>
      </c>
      <c r="Z1914">
        <v>1</v>
      </c>
      <c r="AA1914">
        <v>0</v>
      </c>
      <c r="AB1914">
        <v>0</v>
      </c>
      <c r="AC1914">
        <v>0</v>
      </c>
      <c r="AD1914">
        <v>0</v>
      </c>
      <c r="AE1914">
        <v>1</v>
      </c>
      <c r="AF1914">
        <v>0</v>
      </c>
      <c r="AG1914">
        <v>1</v>
      </c>
      <c r="AH1914">
        <v>0</v>
      </c>
      <c r="AI1914">
        <v>1</v>
      </c>
      <c r="AJ1914">
        <v>0</v>
      </c>
      <c r="AK1914">
        <v>0</v>
      </c>
      <c r="AL1914">
        <v>1</v>
      </c>
      <c r="AM1914">
        <v>0</v>
      </c>
      <c r="AN1914">
        <v>0</v>
      </c>
      <c r="AO1914">
        <v>0</v>
      </c>
      <c r="AP1914">
        <v>0</v>
      </c>
      <c r="AQ1914">
        <v>1</v>
      </c>
      <c r="AR1914">
        <v>0</v>
      </c>
      <c r="AS1914">
        <v>0</v>
      </c>
      <c r="AT1914">
        <v>0</v>
      </c>
      <c r="AU1914">
        <v>0</v>
      </c>
      <c r="AV1914">
        <v>2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1</v>
      </c>
      <c r="BH1914">
        <v>0</v>
      </c>
      <c r="BI1914">
        <v>0</v>
      </c>
      <c r="BJ1914">
        <v>1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1</v>
      </c>
      <c r="CB1914">
        <v>0</v>
      </c>
      <c r="CC1914">
        <v>2</v>
      </c>
      <c r="CD1914">
        <v>1</v>
      </c>
      <c r="CE1914">
        <v>0</v>
      </c>
      <c r="CF1914">
        <v>1</v>
      </c>
      <c r="CG1914">
        <v>1</v>
      </c>
      <c r="CH1914">
        <v>3</v>
      </c>
      <c r="CI1914">
        <v>1</v>
      </c>
      <c r="CJ1914">
        <v>1</v>
      </c>
      <c r="CK1914">
        <v>2</v>
      </c>
      <c r="CL1914">
        <v>0</v>
      </c>
      <c r="CM1914">
        <v>1</v>
      </c>
      <c r="CN1914">
        <v>3</v>
      </c>
      <c r="CO1914">
        <v>2</v>
      </c>
      <c r="CP1914">
        <v>5</v>
      </c>
      <c r="CQ1914">
        <v>1</v>
      </c>
      <c r="CR1914">
        <v>5</v>
      </c>
      <c r="CS1914">
        <v>1</v>
      </c>
      <c r="CT1914">
        <v>2</v>
      </c>
      <c r="CU1914">
        <v>9</v>
      </c>
      <c r="CV1914">
        <v>11</v>
      </c>
      <c r="CW1914">
        <v>20</v>
      </c>
      <c r="CX1914">
        <v>20</v>
      </c>
      <c r="CY1914">
        <v>7</v>
      </c>
      <c r="CZ1914">
        <v>4</v>
      </c>
      <c r="DA1914">
        <v>9</v>
      </c>
      <c r="DB1914">
        <v>6</v>
      </c>
      <c r="DC1914">
        <v>5</v>
      </c>
      <c r="DD1914">
        <v>3</v>
      </c>
      <c r="DE1914">
        <v>7</v>
      </c>
      <c r="DF1914">
        <v>3</v>
      </c>
      <c r="DG1914">
        <v>4</v>
      </c>
      <c r="DH1914">
        <v>7</v>
      </c>
      <c r="DI1914">
        <v>4</v>
      </c>
      <c r="DJ1914">
        <v>9</v>
      </c>
      <c r="DK1914">
        <v>7</v>
      </c>
      <c r="DL1914">
        <v>11</v>
      </c>
      <c r="DM1914">
        <v>12</v>
      </c>
      <c r="DN1914">
        <v>31</v>
      </c>
      <c r="DO1914">
        <v>17</v>
      </c>
      <c r="DP1914">
        <f>INDEX('[2]SGU-Solar'!$B:$B, MATCH($A1914, '[2]SGU-Solar'!$A:$A,0))</f>
        <v>18</v>
      </c>
      <c r="DQ1914">
        <f>INDEX('[2]SGU-Solar'!$B:$B, MATCH($A1914, '[2]SGU-Solar'!$A:$A,0))</f>
        <v>18</v>
      </c>
      <c r="DR1914">
        <f>INDEX('[2]SGU-Solar'!$B:$B, MATCH($A1914, '[2]SGU-Solar'!$A:$A,0))</f>
        <v>18</v>
      </c>
      <c r="DS1914">
        <f>INDEX('[2]SGU-Solar'!$B:$B, MATCH($A1914, '[2]SGU-Solar'!$A:$A,0))</f>
        <v>18</v>
      </c>
      <c r="DT1914">
        <f>INDEX('[2]SGU-Solar'!$B:$B, MATCH($A1914, '[2]SGU-Solar'!$A:$A,0))</f>
        <v>18</v>
      </c>
      <c r="DU1914">
        <f>INDEX('[2]SGU-Solar'!$B:$B, MATCH($A1914, '[2]SGU-Solar'!$A:$A,0))</f>
        <v>18</v>
      </c>
      <c r="DV1914">
        <f>INDEX('[2]SGU-Solar'!$B:$B, MATCH($A1914, '[2]SGU-Solar'!$A:$A,0))</f>
        <v>18</v>
      </c>
      <c r="DW1914">
        <f>INDEX('[2]SGU-Solar'!$B:$B, MATCH($A1914, '[2]SGU-Solar'!$A:$A,0))</f>
        <v>18</v>
      </c>
      <c r="DX1914">
        <f>INDEX('[2]SGU-Solar'!$B:$B, MATCH($A1914, '[2]SGU-Solar'!$A:$A,0))</f>
        <v>18</v>
      </c>
      <c r="DY1914">
        <f>INDEX('[2]SGU-Solar'!$B:$B, MATCH($A1914, '[2]SGU-Solar'!$A:$A,0))</f>
        <v>18</v>
      </c>
      <c r="DZ1914">
        <f>INDEX('[2]SGU-Solar'!$B:$B, MATCH($A1914, '[2]SGU-Solar'!$A:$A,0))</f>
        <v>18</v>
      </c>
      <c r="EA1914">
        <f>INDEX('[2]SGU-Solar'!$B:$B, MATCH($A1914, '[2]SGU-Solar'!$A:$A,0))</f>
        <v>18</v>
      </c>
      <c r="EB1914">
        <f>INDEX('[2]SGU-Solar'!$B:$B, MATCH($A1914, '[2]SGU-Solar'!$A:$A,0))</f>
        <v>18</v>
      </c>
      <c r="EC1914">
        <f>INDEX('[2]SGU-Solar'!$B:$B, MATCH($A1914, '[2]SGU-Solar'!$A:$A,0))</f>
        <v>18</v>
      </c>
      <c r="ED1914">
        <f>INDEX('[2]SGU-Solar'!$B:$B, MATCH($A1914, '[2]SGU-Solar'!$A:$A,0))</f>
        <v>18</v>
      </c>
      <c r="EE1914">
        <f>INDEX('[2]SGU-Solar'!$B:$B, MATCH($A1914, '[2]SGU-Solar'!$A:$A,0))</f>
        <v>18</v>
      </c>
      <c r="EF1914">
        <f>INDEX('[2]SGU-Solar'!$B:$B, MATCH($A1914, '[2]SGU-Solar'!$A:$A,0))</f>
        <v>18</v>
      </c>
      <c r="EG1914">
        <f>INDEX('[2]SGU-Solar'!$S:$S, MATCH($A1914, '[2]SGU-Solar'!$A:$A,0))</f>
        <v>45</v>
      </c>
      <c r="EH1914">
        <f>INDEX('[2]SGU-Solar'!$S:$S, MATCH($A1914, '[2]SGU-Solar'!$A:$A,0))</f>
        <v>45</v>
      </c>
      <c r="EI1914">
        <f>INDEX('[2]SGU-Solar'!$S:$S, MATCH($A1914, '[2]SGU-Solar'!$A:$A,0))</f>
        <v>45</v>
      </c>
      <c r="EJ1914">
        <f>INDEX('[2]SGU-Solar'!$S:$S, MATCH($A1914, '[2]SGU-Solar'!$A:$A,0))</f>
        <v>45</v>
      </c>
      <c r="EK1914">
        <f>INDEX('[2]SGU-Solar'!$S:$S, MATCH($A1914, '[2]SGU-Solar'!$A:$A,0))</f>
        <v>45</v>
      </c>
      <c r="EL1914">
        <f>INDEX('[2]SGU-Solar'!$S:$S, MATCH($A1914, '[2]SGU-Solar'!$A:$A,0))</f>
        <v>45</v>
      </c>
      <c r="EM1914">
        <f>INDEX('[2]SGU-Solar'!$S:$S, MATCH($A1914, '[2]SGU-Solar'!$A:$A,0))</f>
        <v>45</v>
      </c>
      <c r="EN1914">
        <f>INDEX('[2]SGU-Solar'!$S:$S, MATCH($A1914, '[2]SGU-Solar'!$A:$A,0))</f>
        <v>45</v>
      </c>
      <c r="EO1914">
        <f>INDEX('[2]SGU-Solar'!$S:$S, MATCH($A1914, '[2]SGU-Solar'!$A:$A,0))</f>
        <v>45</v>
      </c>
      <c r="EP1914">
        <f>INDEX('[2]SGU-Solar'!$S:$S, MATCH($A1914, '[2]SGU-Solar'!$A:$A,0))</f>
        <v>45</v>
      </c>
      <c r="EQ1914">
        <f>INDEX('[2]SGU-Solar'!$S:$S, MATCH($A1914, '[2]SGU-Solar'!$A:$A,0))</f>
        <v>45</v>
      </c>
      <c r="ER1914">
        <f>INDEX('[2]SGU-Solar'!$S:$S, MATCH($A1914, '[2]SGU-Solar'!$A:$A,0))</f>
        <v>45</v>
      </c>
      <c r="ES1914">
        <f>INDEX('[2]SGU-Solar'!$S:$S, MATCH($A1914, '[2]SGU-Solar'!$A:$A,0))</f>
        <v>45</v>
      </c>
      <c r="ET1914">
        <f>INDEX('[2]SGU-Solar'!$S:$S, MATCH($A1914, '[2]SGU-Solar'!$A:$A,0))</f>
        <v>45</v>
      </c>
      <c r="EU1914">
        <f>INDEX('[2]SGU-Solar'!$S:$S, MATCH($A1914, '[2]SGU-Solar'!$A:$A,0))</f>
        <v>45</v>
      </c>
      <c r="EV1914">
        <f>INDEX('[2]SGU-Solar'!$S:$S, MATCH($A1914, '[2]SGU-Solar'!$A:$A,0))</f>
        <v>45</v>
      </c>
      <c r="EW1914">
        <f>INDEX('[2]SGU-Solar'!$S:$S, MATCH($A1914, '[2]SGU-Solar'!$A:$A,0))</f>
        <v>45</v>
      </c>
      <c r="EX1914">
        <f>INDEX('[2]SGU-Solar'!$S:$S, MATCH($A1914, '[2]SGU-Solar'!$A:$A,0))</f>
        <v>45</v>
      </c>
      <c r="EY1914">
        <f>INDEX('[2]SGU-Solar'!$S:$S, MATCH($A1914, '[2]SGU-Solar'!$A:$A,0))</f>
        <v>45</v>
      </c>
      <c r="EZ1914">
        <f>INDEX('[2]SGU-Solar'!$S:$S, MATCH($A1914, '[2]SGU-Solar'!$A:$A,0))</f>
        <v>45</v>
      </c>
      <c r="FA1914">
        <f>INDEX('[2]SGU-Solar'!$S:$S, MATCH($A1914, '[2]SGU-Solar'!$A:$A,0))</f>
        <v>45</v>
      </c>
      <c r="FB1914">
        <f>INDEX('[2]SGU-Solar'!$S:$S, MATCH($A1914, '[2]SGU-Solar'!$A:$A,0))</f>
        <v>45</v>
      </c>
      <c r="FC1914">
        <f>INDEX('[2]SGU-Solar'!$S:$S, MATCH($A1914, '[2]SGU-Solar'!$A:$A,0))</f>
        <v>45</v>
      </c>
      <c r="FD1914">
        <f>INDEX('[2]SGU-Solar'!$S:$S, MATCH($A1914, '[2]SGU-Solar'!$A:$A,0))</f>
        <v>45</v>
      </c>
      <c r="FE1914">
        <f>INDEX('[2]SGU-Solar'!$S:$S, MATCH($A1914, '[2]SGU-Solar'!$A:$A,0))</f>
        <v>45</v>
      </c>
      <c r="FF1914">
        <f>INDEX('[2]SGU-Solar'!$S:$S, MATCH($A1914, '[2]SGU-Solar'!$A:$A,0))</f>
        <v>45</v>
      </c>
      <c r="FG1914">
        <f>INDEX('[2]SGU-Solar'!$S:$S, MATCH($A1914, '[2]SGU-Solar'!$A:$A,0))</f>
        <v>45</v>
      </c>
      <c r="FH1914">
        <f>INDEX('[2]SGU-Solar'!$S:$S, MATCH($A1914, '[2]SGU-Solar'!$A:$A,0))</f>
        <v>45</v>
      </c>
      <c r="FI1914">
        <f>INDEX('[2]SGU-Solar'!$S:$S, MATCH($A1914, '[2]SGU-Solar'!$A:$A,0))</f>
        <v>45</v>
      </c>
      <c r="FJ1914">
        <f>INDEX('[2]SGU-Solar'!$B:$B, MATCH($A1914, '[2]SGU-Solar'!$A:$A,0))</f>
        <v>18</v>
      </c>
      <c r="FK1914">
        <f>INDEX('[2]SGU-Solar'!$B:$B, MATCH($A1914, '[2]SGU-Solar'!$A:$A,0))</f>
        <v>18</v>
      </c>
      <c r="FL1914">
        <f>INDEX('[2]SGU-Solar'!$B:$B, MATCH($A1914, '[2]SGU-Solar'!$A:$A,0))</f>
        <v>18</v>
      </c>
      <c r="FM1914">
        <f>INDEX('[2]SGU-Solar'!$B:$B, MATCH($A1914, '[2]SGU-Solar'!$A:$A,0))</f>
        <v>18</v>
      </c>
      <c r="FN1914">
        <f>INDEX('[2]SGU-Solar'!$B:$B, MATCH($A1914, '[2]SGU-Solar'!$A:$A,0))</f>
        <v>18</v>
      </c>
      <c r="FO1914">
        <f>INDEX('[2]SGU-Solar'!$B:$B, MATCH($A1914, '[2]SGU-Solar'!$A:$A,0))</f>
        <v>18</v>
      </c>
      <c r="FP1914">
        <f>INDEX('[2]SGU-Solar'!$B:$B, MATCH($A1914, '[2]SGU-Solar'!$A:$A,0))</f>
        <v>18</v>
      </c>
      <c r="FQ1914">
        <f>INDEX('[2]SGU-Solar'!$B:$B, MATCH($A1914, '[2]SGU-Solar'!$A:$A,0))</f>
        <v>18</v>
      </c>
      <c r="FR1914">
        <f>INDEX('[2]SGU-Solar'!$B:$B, MATCH($A1914, '[2]SGU-Solar'!$A:$A,0))</f>
        <v>18</v>
      </c>
      <c r="FS1914">
        <f>INDEX('[2]SGU-Solar'!$B:$B, MATCH($A1914, '[2]SGU-Solar'!$A:$A,0))</f>
        <v>18</v>
      </c>
      <c r="FT1914">
        <f>INDEX('[2]SGU-Solar'!$B:$B, MATCH($A1914, '[2]SGU-Solar'!$A:$A,0))</f>
        <v>18</v>
      </c>
      <c r="FU1914">
        <f>INDEX('[2]SGU-Solar'!$B:$B, MATCH($A1914, '[2]SGU-Solar'!$A:$A,0))</f>
        <v>18</v>
      </c>
      <c r="FV1914">
        <f>INDEX('[2]SGU-Solar'!$B:$B, MATCH($A1914, '[2]SGU-Solar'!$A:$A,0))</f>
        <v>18</v>
      </c>
      <c r="FW1914">
        <f>INDEX('[2]SGU-Solar'!$B:$B, MATCH($A1914, '[2]SGU-Solar'!$A:$A,0))</f>
        <v>18</v>
      </c>
      <c r="FX1914">
        <f>INDEX('[2]SGU-Solar'!$B:$B, MATCH($A1914, '[2]SGU-Solar'!$A:$A,0))</f>
        <v>18</v>
      </c>
      <c r="FY1914">
        <f>INDEX('[2]SGU-Solar'!$B:$B, MATCH($A1914, '[2]SGU-Solar'!$A:$A,0))</f>
        <v>18</v>
      </c>
      <c r="FZ1914">
        <f>INDEX('[2]SGU-Solar'!$B:$B, MATCH($A1914, '[2]SGU-Solar'!$A:$A,0))</f>
        <v>18</v>
      </c>
      <c r="GA1914">
        <f>INDEX('[2]SGU-Solar'!$B:$B, MATCH($A1914, '[2]SGU-Solar'!$A:$A,0))</f>
        <v>18</v>
      </c>
      <c r="GB1914">
        <f>INDEX('[2]SGU-Solar'!$B:$B, MATCH($A1914, '[2]SGU-Solar'!$A:$A,0))</f>
        <v>18</v>
      </c>
      <c r="GC1914">
        <f>INDEX('[2]SGU-Solar'!$B:$B, MATCH($A1914, '[2]SGU-Solar'!$A:$A,0))</f>
        <v>18</v>
      </c>
      <c r="GD1914">
        <f>INDEX('[2]SGU-Solar'!$B:$B, MATCH($A1914, '[2]SGU-Solar'!$A:$A,0))</f>
        <v>18</v>
      </c>
      <c r="GE1914">
        <f>INDEX('[2]SGU-Solar'!$B:$B, MATCH($A1914, '[2]SGU-Solar'!$A:$A,0))</f>
        <v>18</v>
      </c>
      <c r="GF1914">
        <f>INDEX('[2]SGU-Solar'!$B:$B, MATCH($A1914, '[2]SGU-Solar'!$A:$A,0))</f>
        <v>18</v>
      </c>
      <c r="GG1914">
        <f>INDEX('[2]SGU-Solar'!$B:$B, MATCH($A1914, '[2]SGU-Solar'!$A:$A,0))</f>
        <v>18</v>
      </c>
      <c r="GH1914">
        <f>INDEX('[2]SGU-Solar'!$B:$B, MATCH($A1914, '[2]SGU-Solar'!$A:$A,0))</f>
        <v>18</v>
      </c>
      <c r="GI1914">
        <f>INDEX('[2]SGU-Solar'!$B:$B, MATCH($A1914, '[2]SGU-Solar'!$A:$A,0))</f>
        <v>18</v>
      </c>
      <c r="GJ1914">
        <f>INDEX('[2]SGU-Solar'!$B:$B, MATCH($A1914, '[2]SGU-Solar'!$A:$A,0))</f>
        <v>18</v>
      </c>
      <c r="GK1914">
        <f>INDEX('[2]SGU-Solar'!$B:$B, MATCH($A1914, '[2]SGU-Solar'!$A:$A,0))</f>
        <v>18</v>
      </c>
      <c r="GL1914">
        <f>INDEX('[2]SGU-Solar'!$B:$B, MATCH($A1914, '[2]SGU-Solar'!$A:$A,0))</f>
        <v>18</v>
      </c>
      <c r="GM1914">
        <f>INDEX('[2]SGU-Solar'!$B:$B, MATCH($A1914, '[2]SGU-Solar'!$A:$A,0))</f>
        <v>18</v>
      </c>
      <c r="GN1914">
        <f>INDEX('[2]SGU-Solar'!$B:$B, MATCH($A1914, '[2]SGU-Solar'!$A:$A,0))</f>
        <v>18</v>
      </c>
      <c r="GO1914">
        <f>INDEX('[2]SGU-Solar'!$B:$B, MATCH($A1914, '[2]SGU-Solar'!$A:$A,0))</f>
        <v>18</v>
      </c>
      <c r="GP1914">
        <f>INDEX('[2]SGU-Solar'!$B:$B, MATCH($A1914, '[2]SGU-Solar'!$A:$A,0))</f>
        <v>18</v>
      </c>
      <c r="GQ1914">
        <f>INDEX('[2]SGU-Solar'!$B:$B, MATCH($A1914, '[2]SGU-Solar'!$A:$A,0))</f>
        <v>18</v>
      </c>
      <c r="GR1914">
        <f>INDEX('[2]SGU-Solar'!$B:$B, MATCH($A1914, '[2]SGU-Solar'!$A:$A,0))</f>
        <v>18</v>
      </c>
      <c r="GS1914">
        <f>INDEX('[2]SGU-Solar'!$B:$B, MATCH($A1914, '[2]SGU-Solar'!$A:$A,0))</f>
        <v>18</v>
      </c>
      <c r="GT1914">
        <f>INDEX('[2]SGU-Solar'!$B:$B, MATCH($A1914, '[2]SGU-Solar'!$A:$A,0))</f>
        <v>18</v>
      </c>
      <c r="GU1914">
        <f>INDEX('[2]SGU-Solar'!$B:$B, MATCH($A1914, '[2]SGU-Solar'!$A:$A,0))</f>
        <v>18</v>
      </c>
      <c r="GV1914">
        <f>INDEX('[2]SGU-Solar'!$B:$B, MATCH($A1914, '[2]SGU-Solar'!$A:$A,0))</f>
        <v>18</v>
      </c>
      <c r="GW1914">
        <f>INDEX('[2]SGU-Solar'!$B:$B, MATCH($A1914, '[2]SGU-Solar'!$A:$A,0))</f>
        <v>18</v>
      </c>
      <c r="GX1914">
        <f>INDEX('[2]SGU-Solar'!$B:$B, MATCH($A1914, '[2]SGU-Solar'!$A:$A,0))</f>
        <v>18</v>
      </c>
      <c r="GY1914">
        <f>INDEX('[2]SGU-Solar'!$B:$B, MATCH($A1914, '[2]SGU-Solar'!$A:$A,0))</f>
        <v>18</v>
      </c>
      <c r="GZ1914">
        <f>INDEX('[2]SGU-Solar'!$B:$B, MATCH($A1914, '[2]SGU-Solar'!$A:$A,0))</f>
        <v>18</v>
      </c>
      <c r="HA1914">
        <f>INDEX('[2]SGU-Solar'!$B:$B, MATCH($A1914, '[2]SGU-Solar'!$A:$A,0))</f>
        <v>18</v>
      </c>
      <c r="HB1914">
        <f>INDEX('[2]SGU-Solar'!$B:$B, MATCH($A1914, '[2]SGU-Solar'!$A:$A,0))</f>
        <v>18</v>
      </c>
      <c r="HC1914">
        <f>INDEX('[2]SGU-Solar'!$B:$B, MATCH($A1914, '[2]SGU-Solar'!$A:$A,0))</f>
        <v>18</v>
      </c>
      <c r="HD1914">
        <f>INDEX('[2]SGU-Solar'!$B:$B, MATCH($A1914, '[2]SGU-Solar'!$A:$A,0))</f>
        <v>18</v>
      </c>
      <c r="HE1914">
        <f>INDEX('[2]SGU-Solar'!$B:$B, MATCH($A1914, '[2]SGU-Solar'!$A:$A,0))</f>
        <v>18</v>
      </c>
      <c r="HF1914">
        <f>INDEX('[2]SGU-Solar'!$B:$B, MATCH($A1914, '[2]SGU-Solar'!$A:$A,0))</f>
        <v>18</v>
      </c>
      <c r="HG1914">
        <f>INDEX('[2]SGU-Solar'!$B:$B, MATCH($A1914, '[2]SGU-Solar'!$A:$A,0))</f>
        <v>18</v>
      </c>
      <c r="HH1914">
        <f>INDEX('[2]SGU-Solar'!$B:$B, MATCH($A1914, '[2]SGU-Solar'!$A:$A,0))</f>
        <v>18</v>
      </c>
      <c r="HI1914">
        <f>INDEX('[2]SGU-Solar'!$B:$B, MATCH($A1914, '[2]SGU-Solar'!$A:$A,0))</f>
        <v>18</v>
      </c>
      <c r="HJ1914">
        <f>INDEX('[2]SGU-Solar'!$B:$B, MATCH($A1914, '[2]SGU-Solar'!$A:$A,0))</f>
        <v>18</v>
      </c>
      <c r="HK1914">
        <f>INDEX('[2]SGU-Solar'!$B:$B, MATCH($A1914, '[2]SGU-Solar'!$A:$A,0))</f>
        <v>18</v>
      </c>
      <c r="HL1914">
        <f>INDEX('[2]SGU-Solar'!$B:$B, MATCH($A1914, '[2]SGU-Solar'!$A:$A,0))</f>
        <v>18</v>
      </c>
      <c r="HM1914">
        <f>INDEX('[2]SGU-Solar'!$B:$B, MATCH($A1914, '[2]SGU-Solar'!$A:$A,0))</f>
        <v>18</v>
      </c>
      <c r="HN1914">
        <f>INDEX('[2]SGU-Solar'!$B:$B, MATCH($A1914, '[2]SGU-Solar'!$A:$A,0))</f>
        <v>18</v>
      </c>
      <c r="HO1914">
        <f>INDEX('[2]SGU-Solar'!$B:$B, MATCH($A1914, '[2]SGU-Solar'!$A:$A,0))</f>
        <v>18</v>
      </c>
      <c r="HP1914">
        <f>INDEX('[2]SGU-Solar'!$B:$B, MATCH($A1914, '[2]SGU-Solar'!$A:$A,0))</f>
        <v>18</v>
      </c>
      <c r="HQ1914">
        <f>INDEX('[2]SGU-Solar'!$B:$B, MATCH($A1914, '[2]SGU-Solar'!$A:$A,0))</f>
        <v>18</v>
      </c>
      <c r="HR1914">
        <f>INDEX('[2]SGU-Solar'!$B:$B, MATCH($A1914, '[2]SGU-Solar'!$A:$A,0))</f>
        <v>18</v>
      </c>
      <c r="HS1914">
        <f>INDEX('[2]SGU-Solar'!$B:$B, MATCH($A1914, '[2]SGU-Solar'!$A:$A,0))</f>
        <v>18</v>
      </c>
      <c r="HT1914">
        <f>INDEX('[2]SGU-Solar'!$B:$B, MATCH($A1914, '[2]SGU-Solar'!$A:$A,0))</f>
        <v>18</v>
      </c>
      <c r="HU1914">
        <f>INDEX('[2]SGU-Solar'!$B:$B, MATCH($A1914, '[2]SGU-Solar'!$A:$A,0))</f>
        <v>18</v>
      </c>
      <c r="HV1914">
        <f>INDEX('[2]SGU-Solar'!$B:$B, MATCH($A1914, '[2]SGU-Solar'!$A:$A,0))</f>
        <v>18</v>
      </c>
      <c r="HW1914">
        <f>INDEX('[2]SGU-Solar'!$B:$B, MATCH($A1914, '[2]SGU-Solar'!$A:$A,0))</f>
        <v>18</v>
      </c>
      <c r="HX1914">
        <f>INDEX('[2]SGU-Solar'!$B:$B, MATCH($A1914, '[2]SGU-Solar'!$A:$A,0))</f>
        <v>18</v>
      </c>
      <c r="HY1914">
        <f>INDEX('[2]SGU-Solar'!$B:$B, MATCH($A1914, '[2]SGU-Solar'!$A:$A,0))</f>
        <v>18</v>
      </c>
      <c r="HZ1914">
        <f>INDEX('[2]SGU-Solar'!$B:$B, MATCH($A1914, '[2]SGU-Solar'!$A:$A,0))</f>
        <v>18</v>
      </c>
      <c r="IA1914">
        <f>INDEX('[2]SGU-Solar'!$B:$B, MATCH($A1914, '[2]SGU-Solar'!$A:$A,0))</f>
        <v>18</v>
      </c>
      <c r="IB1914">
        <f>INDEX('[2]SGU-Solar'!$B:$B, MATCH($A1914, '[2]SGU-Solar'!$A:$A,0))</f>
        <v>18</v>
      </c>
      <c r="IC1914">
        <f>INDEX('[2]SGU-Solar'!$B:$B, MATCH($A1914, '[2]SGU-Solar'!$A:$A,0))</f>
        <v>18</v>
      </c>
      <c r="ID1914">
        <f>INDEX('[2]SGU-Solar'!$B:$B, MATCH($A1914, '[2]SGU-Solar'!$A:$A,0))</f>
        <v>18</v>
      </c>
      <c r="IE1914">
        <f>INDEX('[2]SGU-Solar'!$B:$B, MATCH($A1914, '[2]SGU-Solar'!$A:$A,0))</f>
        <v>18</v>
      </c>
      <c r="IF1914">
        <f>INDEX('[2]SGU-Solar'!$B:$B, MATCH($A1914, '[2]SGU-Solar'!$A:$A,0))</f>
        <v>18</v>
      </c>
      <c r="IG1914">
        <f>INDEX('[2]SGU-Solar'!$B:$B, MATCH($A1914, '[2]SGU-Solar'!$A:$A,0))</f>
        <v>18</v>
      </c>
      <c r="IH1914">
        <f>INDEX('[2]SGU-Solar'!$B:$B, MATCH($A1914, '[2]SGU-Solar'!$A:$A,0))</f>
        <v>18</v>
      </c>
      <c r="II1914">
        <f>INDEX('[2]SGU-Solar'!$B:$B, MATCH($A1914, '[2]SGU-Solar'!$A:$A,0))</f>
        <v>18</v>
      </c>
      <c r="IJ1914">
        <f>INDEX('[2]SGU-Solar'!$B:$B, MATCH($A1914, '[2]SGU-Solar'!$A:$A,0))</f>
        <v>18</v>
      </c>
      <c r="IK1914">
        <f>INDEX('[2]SGU-Solar'!$B:$B, MATCH($A1914, '[2]SGU-Solar'!$A:$A,0))</f>
        <v>18</v>
      </c>
      <c r="IL1914">
        <f>INDEX('[2]SGU-Solar'!$B:$B, MATCH($A1914, '[2]SGU-Solar'!$A:$A,0))</f>
        <v>18</v>
      </c>
      <c r="IM1914">
        <f>INDEX('[2]SGU-Solar'!$B:$B, MATCH($A1914, '[2]SGU-Solar'!$A:$A,0))</f>
        <v>18</v>
      </c>
      <c r="IN1914">
        <f>INDEX('[2]SGU-Solar'!$B:$B, MATCH($A1914, '[2]SGU-Solar'!$A:$A,0))</f>
        <v>18</v>
      </c>
      <c r="IO1914">
        <f>INDEX('[2]SGU-Solar'!$B:$B, MATCH($A1914, '[2]SGU-Solar'!$A:$A,0))</f>
        <v>18</v>
      </c>
      <c r="IP1914">
        <f>INDEX('[2]SGU-Solar'!$B:$B, MATCH($A1914, '[2]SGU-Solar'!$A:$A,0))</f>
        <v>18</v>
      </c>
      <c r="IQ1914">
        <f>INDEX('[2]SGU-Solar'!$B:$B, MATCH($A1914, '[2]SGU-Solar'!$A:$A,0))</f>
        <v>18</v>
      </c>
      <c r="IR1914">
        <f>INDEX('[2]SGU-Solar'!$B:$B, MATCH($A1914, '[2]SGU-Solar'!$A:$A,0))</f>
        <v>18</v>
      </c>
      <c r="IS1914">
        <f>INDEX('[2]SGU-Solar'!$B:$B, MATCH($A1914, '[2]SGU-Solar'!$A:$A,0))</f>
        <v>18</v>
      </c>
      <c r="IT1914">
        <f>INDEX('[2]SGU-Solar'!$B:$B, MATCH($A1914, '[2]SGU-Solar'!$A:$A,0))</f>
        <v>18</v>
      </c>
      <c r="IU1914">
        <f>INDEX('[2]SGU-Solar'!$B:$B, MATCH($A1914, '[2]SGU-Solar'!$A:$A,0))</f>
        <v>18</v>
      </c>
      <c r="IV1914">
        <f>INDEX('[2]SGU-Solar'!$B:$B, MATCH($A1914, '[2]SGU-Solar'!$A:$A,0))</f>
        <v>18</v>
      </c>
      <c r="IW1914">
        <f>INDEX('[2]SGU-Solar'!$B:$B, MATCH($A1914, '[2]SGU-Solar'!$A:$A,0))</f>
        <v>18</v>
      </c>
      <c r="IX1914">
        <f>INDEX('[2]SGU-Solar'!$B:$B, MATCH($A1914, '[2]SGU-Solar'!$A:$A,0))</f>
        <v>18</v>
      </c>
      <c r="IY1914">
        <f>INDEX('[2]SGU-Solar'!$B:$B, MATCH($A1914, '[2]SGU-Solar'!$A:$A,0))</f>
        <v>18</v>
      </c>
      <c r="IZ1914">
        <f>INDEX('[2]SGU-Solar'!$B:$B, MATCH($A1914, '[2]SGU-Solar'!$A:$A,0))</f>
        <v>18</v>
      </c>
      <c r="JA1914">
        <f>INDEX('[2]SGU-Solar'!$B:$B, MATCH($A1914, '[2]SGU-Solar'!$A:$A,0))</f>
        <v>18</v>
      </c>
      <c r="JB1914">
        <f>INDEX('[2]SGU-Solar'!$B:$B, MATCH($A1914, '[2]SGU-Solar'!$A:$A,0))</f>
        <v>18</v>
      </c>
      <c r="JC1914">
        <f>INDEX('[2]SGU-Solar'!$B:$B, MATCH($A1914, '[2]SGU-Solar'!$A:$A,0))</f>
        <v>18</v>
      </c>
      <c r="JD1914">
        <f>INDEX('[2]SGU-Solar'!$B:$B, MATCH($A1914, '[2]SGU-Solar'!$A:$A,0))</f>
        <v>18</v>
      </c>
      <c r="JE1914">
        <f>INDEX('[2]SGU-Solar'!$B:$B, MATCH($A1914, '[2]SGU-Solar'!$A:$A,0))</f>
        <v>18</v>
      </c>
      <c r="JF1914">
        <f>INDEX('[2]SGU-Solar'!$B:$B, MATCH($A1914, '[2]SGU-Solar'!$A:$A,0))</f>
        <v>18</v>
      </c>
      <c r="JG1914">
        <f>INDEX('[2]SGU-Solar'!$B:$B, MATCH($A1914, '[2]SGU-Solar'!$A:$A,0))</f>
        <v>18</v>
      </c>
      <c r="JH1914">
        <f>INDEX('[2]SGU-Solar'!$B:$B, MATCH($A1914, '[2]SGU-Solar'!$A:$A,0))</f>
        <v>18</v>
      </c>
      <c r="JI1914">
        <f>INDEX('[2]SGU-Solar'!$B:$B, MATCH($A1914, '[2]SGU-Solar'!$A:$A,0))</f>
        <v>18</v>
      </c>
      <c r="JJ1914">
        <f>INDEX('[2]SGU-Solar'!$B:$B, MATCH($A1914, '[2]SGU-Solar'!$A:$A,0))</f>
        <v>18</v>
      </c>
      <c r="JK1914">
        <f>INDEX('[2]SGU-Solar'!$B:$B, MATCH($A1914, '[2]SGU-Solar'!$A:$A,0))</f>
        <v>18</v>
      </c>
      <c r="JL1914">
        <f>INDEX('[2]SGU-Solar'!$B:$B, MATCH($A1914, '[2]SGU-Solar'!$A:$A,0))</f>
        <v>18</v>
      </c>
      <c r="JM1914">
        <f>INDEX('[2]SGU-Solar'!$B:$B, MATCH($A1914, '[2]SGU-Solar'!$A:$A,0))</f>
        <v>18</v>
      </c>
      <c r="JN1914">
        <f>INDEX('[2]SGU-Solar'!$B:$B, MATCH($A1914, '[2]SGU-Solar'!$A:$A,0))</f>
        <v>18</v>
      </c>
      <c r="JO1914">
        <f>INDEX('[2]SGU-Solar'!$B:$B, MATCH($A1914, '[2]SGU-Solar'!$A:$A,0))</f>
        <v>18</v>
      </c>
      <c r="JP1914">
        <f>INDEX('[2]SGU-Solar'!$B:$B, MATCH($A1914, '[2]SGU-Solar'!$A:$A,0))</f>
        <v>18</v>
      </c>
      <c r="JQ1914">
        <f>INDEX('[2]SGU-Solar'!$B:$B, MATCH($A1914, '[2]SGU-Solar'!$A:$A,0))</f>
        <v>18</v>
      </c>
      <c r="JR1914">
        <f>INDEX('[2]SGU-Solar'!$B:$B, MATCH($A1914, '[2]SGU-Solar'!$A:$A,0))</f>
        <v>18</v>
      </c>
      <c r="JS1914">
        <f>INDEX('[2]SGU-Solar'!$B:$B, MATCH($A1914, '[2]SGU-Solar'!$A:$A,0))</f>
        <v>18</v>
      </c>
      <c r="JT1914">
        <f>INDEX('[2]SGU-Solar'!$B:$B, MATCH($A1914, '[2]SGU-Solar'!$A:$A,0))</f>
        <v>18</v>
      </c>
      <c r="JU1914">
        <f>INDEX('[2]SGU-Solar'!$B:$B, MATCH($A1914, '[2]SGU-Solar'!$A:$A,0))</f>
        <v>18</v>
      </c>
      <c r="JV1914">
        <f>INDEX('[2]SGU-Solar'!$B:$B, MATCH($A1914, '[2]SGU-Solar'!$A:$A,0))</f>
        <v>18</v>
      </c>
      <c r="JW1914">
        <f>INDEX('[2]SGU-Solar'!$B:$B, MATCH($A1914, '[2]SGU-Solar'!$A:$A,0))</f>
        <v>18</v>
      </c>
      <c r="JX1914">
        <f>INDEX('[2]SGU-Solar'!$B:$B, MATCH($A1914, '[2]SGU-Solar'!$A:$A,0))</f>
        <v>18</v>
      </c>
      <c r="JY1914">
        <f>INDEX('[2]SGU-Solar'!$B:$B, MATCH($A1914, '[2]SGU-Solar'!$A:$A,0))</f>
        <v>18</v>
      </c>
      <c r="JZ1914">
        <f>INDEX('[2]SGU-Solar'!$B:$B, MATCH($A1914, '[2]SGU-Solar'!$A:$A,0))</f>
        <v>18</v>
      </c>
    </row>
    <row r="1915" spans="1:286">
      <c r="A1915">
        <v>5020</v>
      </c>
      <c r="B1915" t="s">
        <v>36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1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1</v>
      </c>
      <c r="BZ1915">
        <v>1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1</v>
      </c>
      <c r="CH1915">
        <v>0</v>
      </c>
      <c r="CI1915">
        <v>0</v>
      </c>
      <c r="CJ1915">
        <v>1</v>
      </c>
      <c r="CK1915">
        <v>0</v>
      </c>
      <c r="CL1915">
        <v>0</v>
      </c>
      <c r="CM1915">
        <v>1</v>
      </c>
      <c r="CN1915">
        <v>0</v>
      </c>
      <c r="CO1915">
        <v>0</v>
      </c>
      <c r="CP1915">
        <v>1</v>
      </c>
      <c r="CQ1915">
        <v>0</v>
      </c>
      <c r="CR1915">
        <v>1</v>
      </c>
      <c r="CS1915">
        <v>0</v>
      </c>
      <c r="CT1915">
        <v>0</v>
      </c>
      <c r="CU1915">
        <v>1</v>
      </c>
      <c r="CV1915">
        <v>1</v>
      </c>
      <c r="CW1915">
        <v>0</v>
      </c>
      <c r="CX1915">
        <v>2</v>
      </c>
      <c r="CY1915">
        <v>1</v>
      </c>
      <c r="CZ1915">
        <v>1</v>
      </c>
      <c r="DA1915">
        <v>3</v>
      </c>
      <c r="DB1915">
        <v>2</v>
      </c>
      <c r="DC1915">
        <v>2</v>
      </c>
      <c r="DD1915">
        <v>0</v>
      </c>
      <c r="DE1915">
        <v>0</v>
      </c>
      <c r="DF1915">
        <v>0</v>
      </c>
      <c r="DG1915">
        <v>1</v>
      </c>
      <c r="DH1915">
        <v>1</v>
      </c>
      <c r="DI1915">
        <v>1</v>
      </c>
      <c r="DJ1915">
        <v>5</v>
      </c>
      <c r="DK1915">
        <v>0</v>
      </c>
      <c r="DL1915">
        <v>3</v>
      </c>
      <c r="DM1915">
        <v>4</v>
      </c>
      <c r="DN1915">
        <v>5</v>
      </c>
      <c r="DO1915">
        <v>5</v>
      </c>
      <c r="DP1915">
        <f>INDEX('[2]SGU-Solar'!$B:$B, MATCH($A1915, '[2]SGU-Solar'!$A:$A,0))</f>
        <v>5</v>
      </c>
      <c r="DQ1915">
        <f>INDEX('[2]SGU-Solar'!$B:$B, MATCH($A1915, '[2]SGU-Solar'!$A:$A,0))</f>
        <v>5</v>
      </c>
      <c r="DR1915">
        <f>INDEX('[2]SGU-Solar'!$B:$B, MATCH($A1915, '[2]SGU-Solar'!$A:$A,0))</f>
        <v>5</v>
      </c>
      <c r="DS1915">
        <f>INDEX('[2]SGU-Solar'!$B:$B, MATCH($A1915, '[2]SGU-Solar'!$A:$A,0))</f>
        <v>5</v>
      </c>
      <c r="DT1915">
        <f>INDEX('[2]SGU-Solar'!$B:$B, MATCH($A1915, '[2]SGU-Solar'!$A:$A,0))</f>
        <v>5</v>
      </c>
      <c r="DU1915">
        <f>INDEX('[2]SGU-Solar'!$B:$B, MATCH($A1915, '[2]SGU-Solar'!$A:$A,0))</f>
        <v>5</v>
      </c>
      <c r="DV1915">
        <f>INDEX('[2]SGU-Solar'!$B:$B, MATCH($A1915, '[2]SGU-Solar'!$A:$A,0))</f>
        <v>5</v>
      </c>
      <c r="DW1915">
        <f>INDEX('[2]SGU-Solar'!$B:$B, MATCH($A1915, '[2]SGU-Solar'!$A:$A,0))</f>
        <v>5</v>
      </c>
      <c r="DX1915">
        <f>INDEX('[2]SGU-Solar'!$B:$B, MATCH($A1915, '[2]SGU-Solar'!$A:$A,0))</f>
        <v>5</v>
      </c>
      <c r="DY1915">
        <f>INDEX('[2]SGU-Solar'!$B:$B, MATCH($A1915, '[2]SGU-Solar'!$A:$A,0))</f>
        <v>5</v>
      </c>
      <c r="DZ1915">
        <f>INDEX('[2]SGU-Solar'!$B:$B, MATCH($A1915, '[2]SGU-Solar'!$A:$A,0))</f>
        <v>5</v>
      </c>
      <c r="EA1915">
        <f>INDEX('[2]SGU-Solar'!$B:$B, MATCH($A1915, '[2]SGU-Solar'!$A:$A,0))</f>
        <v>5</v>
      </c>
      <c r="EB1915">
        <f>INDEX('[2]SGU-Solar'!$B:$B, MATCH($A1915, '[2]SGU-Solar'!$A:$A,0))</f>
        <v>5</v>
      </c>
      <c r="EC1915">
        <f>INDEX('[2]SGU-Solar'!$B:$B, MATCH($A1915, '[2]SGU-Solar'!$A:$A,0))</f>
        <v>5</v>
      </c>
      <c r="ED1915">
        <f>INDEX('[2]SGU-Solar'!$B:$B, MATCH($A1915, '[2]SGU-Solar'!$A:$A,0))</f>
        <v>5</v>
      </c>
      <c r="EE1915">
        <f>INDEX('[2]SGU-Solar'!$B:$B, MATCH($A1915, '[2]SGU-Solar'!$A:$A,0))</f>
        <v>5</v>
      </c>
      <c r="EF1915">
        <f>INDEX('[2]SGU-Solar'!$B:$B, MATCH($A1915, '[2]SGU-Solar'!$A:$A,0))</f>
        <v>5</v>
      </c>
      <c r="EG1915">
        <f>INDEX('[2]SGU-Solar'!$S:$S, MATCH($A1915, '[2]SGU-Solar'!$A:$A,0))</f>
        <v>24</v>
      </c>
      <c r="EH1915">
        <f>INDEX('[2]SGU-Solar'!$S:$S, MATCH($A1915, '[2]SGU-Solar'!$A:$A,0))</f>
        <v>24</v>
      </c>
      <c r="EI1915">
        <f>INDEX('[2]SGU-Solar'!$S:$S, MATCH($A1915, '[2]SGU-Solar'!$A:$A,0))</f>
        <v>24</v>
      </c>
      <c r="EJ1915">
        <f>INDEX('[2]SGU-Solar'!$S:$S, MATCH($A1915, '[2]SGU-Solar'!$A:$A,0))</f>
        <v>24</v>
      </c>
      <c r="EK1915">
        <f>INDEX('[2]SGU-Solar'!$S:$S, MATCH($A1915, '[2]SGU-Solar'!$A:$A,0))</f>
        <v>24</v>
      </c>
      <c r="EL1915">
        <f>INDEX('[2]SGU-Solar'!$S:$S, MATCH($A1915, '[2]SGU-Solar'!$A:$A,0))</f>
        <v>24</v>
      </c>
      <c r="EM1915">
        <f>INDEX('[2]SGU-Solar'!$S:$S, MATCH($A1915, '[2]SGU-Solar'!$A:$A,0))</f>
        <v>24</v>
      </c>
      <c r="EN1915">
        <f>INDEX('[2]SGU-Solar'!$S:$S, MATCH($A1915, '[2]SGU-Solar'!$A:$A,0))</f>
        <v>24</v>
      </c>
      <c r="EO1915">
        <f>INDEX('[2]SGU-Solar'!$S:$S, MATCH($A1915, '[2]SGU-Solar'!$A:$A,0))</f>
        <v>24</v>
      </c>
      <c r="EP1915">
        <f>INDEX('[2]SGU-Solar'!$S:$S, MATCH($A1915, '[2]SGU-Solar'!$A:$A,0))</f>
        <v>24</v>
      </c>
      <c r="EQ1915">
        <f>INDEX('[2]SGU-Solar'!$S:$S, MATCH($A1915, '[2]SGU-Solar'!$A:$A,0))</f>
        <v>24</v>
      </c>
      <c r="ER1915">
        <f>INDEX('[2]SGU-Solar'!$S:$S, MATCH($A1915, '[2]SGU-Solar'!$A:$A,0))</f>
        <v>24</v>
      </c>
      <c r="ES1915">
        <f>INDEX('[2]SGU-Solar'!$S:$S, MATCH($A1915, '[2]SGU-Solar'!$A:$A,0))</f>
        <v>24</v>
      </c>
      <c r="ET1915">
        <f>INDEX('[2]SGU-Solar'!$S:$S, MATCH($A1915, '[2]SGU-Solar'!$A:$A,0))</f>
        <v>24</v>
      </c>
      <c r="EU1915">
        <f>INDEX('[2]SGU-Solar'!$S:$S, MATCH($A1915, '[2]SGU-Solar'!$A:$A,0))</f>
        <v>24</v>
      </c>
      <c r="EV1915">
        <f>INDEX('[2]SGU-Solar'!$S:$S, MATCH($A1915, '[2]SGU-Solar'!$A:$A,0))</f>
        <v>24</v>
      </c>
      <c r="EW1915">
        <f>INDEX('[2]SGU-Solar'!$S:$S, MATCH($A1915, '[2]SGU-Solar'!$A:$A,0))</f>
        <v>24</v>
      </c>
      <c r="EX1915">
        <f>INDEX('[2]SGU-Solar'!$S:$S, MATCH($A1915, '[2]SGU-Solar'!$A:$A,0))</f>
        <v>24</v>
      </c>
      <c r="EY1915">
        <f>INDEX('[2]SGU-Solar'!$S:$S, MATCH($A1915, '[2]SGU-Solar'!$A:$A,0))</f>
        <v>24</v>
      </c>
      <c r="EZ1915">
        <f>INDEX('[2]SGU-Solar'!$S:$S, MATCH($A1915, '[2]SGU-Solar'!$A:$A,0))</f>
        <v>24</v>
      </c>
      <c r="FA1915">
        <f>INDEX('[2]SGU-Solar'!$S:$S, MATCH($A1915, '[2]SGU-Solar'!$A:$A,0))</f>
        <v>24</v>
      </c>
      <c r="FB1915">
        <f>INDEX('[2]SGU-Solar'!$S:$S, MATCH($A1915, '[2]SGU-Solar'!$A:$A,0))</f>
        <v>24</v>
      </c>
      <c r="FC1915">
        <f>INDEX('[2]SGU-Solar'!$S:$S, MATCH($A1915, '[2]SGU-Solar'!$A:$A,0))</f>
        <v>24</v>
      </c>
      <c r="FD1915">
        <f>INDEX('[2]SGU-Solar'!$S:$S, MATCH($A1915, '[2]SGU-Solar'!$A:$A,0))</f>
        <v>24</v>
      </c>
      <c r="FE1915">
        <f>INDEX('[2]SGU-Solar'!$S:$S, MATCH($A1915, '[2]SGU-Solar'!$A:$A,0))</f>
        <v>24</v>
      </c>
      <c r="FF1915">
        <f>INDEX('[2]SGU-Solar'!$S:$S, MATCH($A1915, '[2]SGU-Solar'!$A:$A,0))</f>
        <v>24</v>
      </c>
      <c r="FG1915">
        <f>INDEX('[2]SGU-Solar'!$S:$S, MATCH($A1915, '[2]SGU-Solar'!$A:$A,0))</f>
        <v>24</v>
      </c>
      <c r="FH1915">
        <f>INDEX('[2]SGU-Solar'!$S:$S, MATCH($A1915, '[2]SGU-Solar'!$A:$A,0))</f>
        <v>24</v>
      </c>
      <c r="FI1915">
        <f>INDEX('[2]SGU-Solar'!$S:$S, MATCH($A1915, '[2]SGU-Solar'!$A:$A,0))</f>
        <v>24</v>
      </c>
      <c r="FJ1915">
        <f>INDEX('[2]SGU-Solar'!$B:$B, MATCH($A1915, '[2]SGU-Solar'!$A:$A,0))</f>
        <v>5</v>
      </c>
      <c r="FK1915">
        <f>INDEX('[2]SGU-Solar'!$B:$B, MATCH($A1915, '[2]SGU-Solar'!$A:$A,0))</f>
        <v>5</v>
      </c>
      <c r="FL1915">
        <f>INDEX('[2]SGU-Solar'!$B:$B, MATCH($A1915, '[2]SGU-Solar'!$A:$A,0))</f>
        <v>5</v>
      </c>
      <c r="FM1915">
        <f>INDEX('[2]SGU-Solar'!$B:$B, MATCH($A1915, '[2]SGU-Solar'!$A:$A,0))</f>
        <v>5</v>
      </c>
      <c r="FN1915">
        <f>INDEX('[2]SGU-Solar'!$B:$B, MATCH($A1915, '[2]SGU-Solar'!$A:$A,0))</f>
        <v>5</v>
      </c>
      <c r="FO1915">
        <f>INDEX('[2]SGU-Solar'!$B:$B, MATCH($A1915, '[2]SGU-Solar'!$A:$A,0))</f>
        <v>5</v>
      </c>
      <c r="FP1915">
        <f>INDEX('[2]SGU-Solar'!$B:$B, MATCH($A1915, '[2]SGU-Solar'!$A:$A,0))</f>
        <v>5</v>
      </c>
      <c r="FQ1915">
        <f>INDEX('[2]SGU-Solar'!$B:$B, MATCH($A1915, '[2]SGU-Solar'!$A:$A,0))</f>
        <v>5</v>
      </c>
      <c r="FR1915">
        <f>INDEX('[2]SGU-Solar'!$B:$B, MATCH($A1915, '[2]SGU-Solar'!$A:$A,0))</f>
        <v>5</v>
      </c>
      <c r="FS1915">
        <f>INDEX('[2]SGU-Solar'!$B:$B, MATCH($A1915, '[2]SGU-Solar'!$A:$A,0))</f>
        <v>5</v>
      </c>
      <c r="FT1915">
        <f>INDEX('[2]SGU-Solar'!$B:$B, MATCH($A1915, '[2]SGU-Solar'!$A:$A,0))</f>
        <v>5</v>
      </c>
      <c r="FU1915">
        <f>INDEX('[2]SGU-Solar'!$B:$B, MATCH($A1915, '[2]SGU-Solar'!$A:$A,0))</f>
        <v>5</v>
      </c>
      <c r="FV1915">
        <f>INDEX('[2]SGU-Solar'!$B:$B, MATCH($A1915, '[2]SGU-Solar'!$A:$A,0))</f>
        <v>5</v>
      </c>
      <c r="FW1915">
        <f>INDEX('[2]SGU-Solar'!$B:$B, MATCH($A1915, '[2]SGU-Solar'!$A:$A,0))</f>
        <v>5</v>
      </c>
      <c r="FX1915">
        <f>INDEX('[2]SGU-Solar'!$B:$B, MATCH($A1915, '[2]SGU-Solar'!$A:$A,0))</f>
        <v>5</v>
      </c>
      <c r="FY1915">
        <f>INDEX('[2]SGU-Solar'!$B:$B, MATCH($A1915, '[2]SGU-Solar'!$A:$A,0))</f>
        <v>5</v>
      </c>
      <c r="FZ1915">
        <f>INDEX('[2]SGU-Solar'!$B:$B, MATCH($A1915, '[2]SGU-Solar'!$A:$A,0))</f>
        <v>5</v>
      </c>
      <c r="GA1915">
        <f>INDEX('[2]SGU-Solar'!$B:$B, MATCH($A1915, '[2]SGU-Solar'!$A:$A,0))</f>
        <v>5</v>
      </c>
      <c r="GB1915">
        <f>INDEX('[2]SGU-Solar'!$B:$B, MATCH($A1915, '[2]SGU-Solar'!$A:$A,0))</f>
        <v>5</v>
      </c>
      <c r="GC1915">
        <f>INDEX('[2]SGU-Solar'!$B:$B, MATCH($A1915, '[2]SGU-Solar'!$A:$A,0))</f>
        <v>5</v>
      </c>
      <c r="GD1915">
        <f>INDEX('[2]SGU-Solar'!$B:$B, MATCH($A1915, '[2]SGU-Solar'!$A:$A,0))</f>
        <v>5</v>
      </c>
      <c r="GE1915">
        <f>INDEX('[2]SGU-Solar'!$B:$B, MATCH($A1915, '[2]SGU-Solar'!$A:$A,0))</f>
        <v>5</v>
      </c>
      <c r="GF1915">
        <f>INDEX('[2]SGU-Solar'!$B:$B, MATCH($A1915, '[2]SGU-Solar'!$A:$A,0))</f>
        <v>5</v>
      </c>
      <c r="GG1915">
        <f>INDEX('[2]SGU-Solar'!$B:$B, MATCH($A1915, '[2]SGU-Solar'!$A:$A,0))</f>
        <v>5</v>
      </c>
      <c r="GH1915">
        <f>INDEX('[2]SGU-Solar'!$B:$B, MATCH($A1915, '[2]SGU-Solar'!$A:$A,0))</f>
        <v>5</v>
      </c>
      <c r="GI1915">
        <f>INDEX('[2]SGU-Solar'!$B:$B, MATCH($A1915, '[2]SGU-Solar'!$A:$A,0))</f>
        <v>5</v>
      </c>
      <c r="GJ1915">
        <f>INDEX('[2]SGU-Solar'!$B:$B, MATCH($A1915, '[2]SGU-Solar'!$A:$A,0))</f>
        <v>5</v>
      </c>
      <c r="GK1915">
        <f>INDEX('[2]SGU-Solar'!$B:$B, MATCH($A1915, '[2]SGU-Solar'!$A:$A,0))</f>
        <v>5</v>
      </c>
      <c r="GL1915">
        <f>INDEX('[2]SGU-Solar'!$B:$B, MATCH($A1915, '[2]SGU-Solar'!$A:$A,0))</f>
        <v>5</v>
      </c>
      <c r="GM1915">
        <f>INDEX('[2]SGU-Solar'!$B:$B, MATCH($A1915, '[2]SGU-Solar'!$A:$A,0))</f>
        <v>5</v>
      </c>
      <c r="GN1915">
        <f>INDEX('[2]SGU-Solar'!$B:$B, MATCH($A1915, '[2]SGU-Solar'!$A:$A,0))</f>
        <v>5</v>
      </c>
      <c r="GO1915">
        <f>INDEX('[2]SGU-Solar'!$B:$B, MATCH($A1915, '[2]SGU-Solar'!$A:$A,0))</f>
        <v>5</v>
      </c>
      <c r="GP1915">
        <f>INDEX('[2]SGU-Solar'!$B:$B, MATCH($A1915, '[2]SGU-Solar'!$A:$A,0))</f>
        <v>5</v>
      </c>
      <c r="GQ1915">
        <f>INDEX('[2]SGU-Solar'!$B:$B, MATCH($A1915, '[2]SGU-Solar'!$A:$A,0))</f>
        <v>5</v>
      </c>
      <c r="GR1915">
        <f>INDEX('[2]SGU-Solar'!$B:$B, MATCH($A1915, '[2]SGU-Solar'!$A:$A,0))</f>
        <v>5</v>
      </c>
      <c r="GS1915">
        <f>INDEX('[2]SGU-Solar'!$B:$B, MATCH($A1915, '[2]SGU-Solar'!$A:$A,0))</f>
        <v>5</v>
      </c>
      <c r="GT1915">
        <f>INDEX('[2]SGU-Solar'!$B:$B, MATCH($A1915, '[2]SGU-Solar'!$A:$A,0))</f>
        <v>5</v>
      </c>
      <c r="GU1915">
        <f>INDEX('[2]SGU-Solar'!$B:$B, MATCH($A1915, '[2]SGU-Solar'!$A:$A,0))</f>
        <v>5</v>
      </c>
      <c r="GV1915">
        <f>INDEX('[2]SGU-Solar'!$B:$B, MATCH($A1915, '[2]SGU-Solar'!$A:$A,0))</f>
        <v>5</v>
      </c>
      <c r="GW1915">
        <f>INDEX('[2]SGU-Solar'!$B:$B, MATCH($A1915, '[2]SGU-Solar'!$A:$A,0))</f>
        <v>5</v>
      </c>
      <c r="GX1915">
        <f>INDEX('[2]SGU-Solar'!$B:$B, MATCH($A1915, '[2]SGU-Solar'!$A:$A,0))</f>
        <v>5</v>
      </c>
      <c r="GY1915">
        <f>INDEX('[2]SGU-Solar'!$B:$B, MATCH($A1915, '[2]SGU-Solar'!$A:$A,0))</f>
        <v>5</v>
      </c>
      <c r="GZ1915">
        <f>INDEX('[2]SGU-Solar'!$B:$B, MATCH($A1915, '[2]SGU-Solar'!$A:$A,0))</f>
        <v>5</v>
      </c>
      <c r="HA1915">
        <f>INDEX('[2]SGU-Solar'!$B:$B, MATCH($A1915, '[2]SGU-Solar'!$A:$A,0))</f>
        <v>5</v>
      </c>
      <c r="HB1915">
        <f>INDEX('[2]SGU-Solar'!$B:$B, MATCH($A1915, '[2]SGU-Solar'!$A:$A,0))</f>
        <v>5</v>
      </c>
      <c r="HC1915">
        <f>INDEX('[2]SGU-Solar'!$B:$B, MATCH($A1915, '[2]SGU-Solar'!$A:$A,0))</f>
        <v>5</v>
      </c>
      <c r="HD1915">
        <f>INDEX('[2]SGU-Solar'!$B:$B, MATCH($A1915, '[2]SGU-Solar'!$A:$A,0))</f>
        <v>5</v>
      </c>
      <c r="HE1915">
        <f>INDEX('[2]SGU-Solar'!$B:$B, MATCH($A1915, '[2]SGU-Solar'!$A:$A,0))</f>
        <v>5</v>
      </c>
      <c r="HF1915">
        <f>INDEX('[2]SGU-Solar'!$B:$B, MATCH($A1915, '[2]SGU-Solar'!$A:$A,0))</f>
        <v>5</v>
      </c>
      <c r="HG1915">
        <f>INDEX('[2]SGU-Solar'!$B:$B, MATCH($A1915, '[2]SGU-Solar'!$A:$A,0))</f>
        <v>5</v>
      </c>
      <c r="HH1915">
        <f>INDEX('[2]SGU-Solar'!$B:$B, MATCH($A1915, '[2]SGU-Solar'!$A:$A,0))</f>
        <v>5</v>
      </c>
      <c r="HI1915">
        <f>INDEX('[2]SGU-Solar'!$B:$B, MATCH($A1915, '[2]SGU-Solar'!$A:$A,0))</f>
        <v>5</v>
      </c>
      <c r="HJ1915">
        <f>INDEX('[2]SGU-Solar'!$B:$B, MATCH($A1915, '[2]SGU-Solar'!$A:$A,0))</f>
        <v>5</v>
      </c>
      <c r="HK1915">
        <f>INDEX('[2]SGU-Solar'!$B:$B, MATCH($A1915, '[2]SGU-Solar'!$A:$A,0))</f>
        <v>5</v>
      </c>
      <c r="HL1915">
        <f>INDEX('[2]SGU-Solar'!$B:$B, MATCH($A1915, '[2]SGU-Solar'!$A:$A,0))</f>
        <v>5</v>
      </c>
      <c r="HM1915">
        <f>INDEX('[2]SGU-Solar'!$B:$B, MATCH($A1915, '[2]SGU-Solar'!$A:$A,0))</f>
        <v>5</v>
      </c>
      <c r="HN1915">
        <f>INDEX('[2]SGU-Solar'!$B:$B, MATCH($A1915, '[2]SGU-Solar'!$A:$A,0))</f>
        <v>5</v>
      </c>
      <c r="HO1915">
        <f>INDEX('[2]SGU-Solar'!$B:$B, MATCH($A1915, '[2]SGU-Solar'!$A:$A,0))</f>
        <v>5</v>
      </c>
      <c r="HP1915">
        <f>INDEX('[2]SGU-Solar'!$B:$B, MATCH($A1915, '[2]SGU-Solar'!$A:$A,0))</f>
        <v>5</v>
      </c>
      <c r="HQ1915">
        <f>INDEX('[2]SGU-Solar'!$B:$B, MATCH($A1915, '[2]SGU-Solar'!$A:$A,0))</f>
        <v>5</v>
      </c>
      <c r="HR1915">
        <f>INDEX('[2]SGU-Solar'!$B:$B, MATCH($A1915, '[2]SGU-Solar'!$A:$A,0))</f>
        <v>5</v>
      </c>
      <c r="HS1915">
        <f>INDEX('[2]SGU-Solar'!$B:$B, MATCH($A1915, '[2]SGU-Solar'!$A:$A,0))</f>
        <v>5</v>
      </c>
      <c r="HT1915">
        <f>INDEX('[2]SGU-Solar'!$B:$B, MATCH($A1915, '[2]SGU-Solar'!$A:$A,0))</f>
        <v>5</v>
      </c>
      <c r="HU1915">
        <f>INDEX('[2]SGU-Solar'!$B:$B, MATCH($A1915, '[2]SGU-Solar'!$A:$A,0))</f>
        <v>5</v>
      </c>
      <c r="HV1915">
        <f>INDEX('[2]SGU-Solar'!$B:$B, MATCH($A1915, '[2]SGU-Solar'!$A:$A,0))</f>
        <v>5</v>
      </c>
      <c r="HW1915">
        <f>INDEX('[2]SGU-Solar'!$B:$B, MATCH($A1915, '[2]SGU-Solar'!$A:$A,0))</f>
        <v>5</v>
      </c>
      <c r="HX1915">
        <f>INDEX('[2]SGU-Solar'!$B:$B, MATCH($A1915, '[2]SGU-Solar'!$A:$A,0))</f>
        <v>5</v>
      </c>
      <c r="HY1915">
        <f>INDEX('[2]SGU-Solar'!$B:$B, MATCH($A1915, '[2]SGU-Solar'!$A:$A,0))</f>
        <v>5</v>
      </c>
      <c r="HZ1915">
        <f>INDEX('[2]SGU-Solar'!$B:$B, MATCH($A1915, '[2]SGU-Solar'!$A:$A,0))</f>
        <v>5</v>
      </c>
      <c r="IA1915">
        <f>INDEX('[2]SGU-Solar'!$B:$B, MATCH($A1915, '[2]SGU-Solar'!$A:$A,0))</f>
        <v>5</v>
      </c>
      <c r="IB1915">
        <f>INDEX('[2]SGU-Solar'!$B:$B, MATCH($A1915, '[2]SGU-Solar'!$A:$A,0))</f>
        <v>5</v>
      </c>
      <c r="IC1915">
        <f>INDEX('[2]SGU-Solar'!$B:$B, MATCH($A1915, '[2]SGU-Solar'!$A:$A,0))</f>
        <v>5</v>
      </c>
      <c r="ID1915">
        <f>INDEX('[2]SGU-Solar'!$B:$B, MATCH($A1915, '[2]SGU-Solar'!$A:$A,0))</f>
        <v>5</v>
      </c>
      <c r="IE1915">
        <f>INDEX('[2]SGU-Solar'!$B:$B, MATCH($A1915, '[2]SGU-Solar'!$A:$A,0))</f>
        <v>5</v>
      </c>
      <c r="IF1915">
        <f>INDEX('[2]SGU-Solar'!$B:$B, MATCH($A1915, '[2]SGU-Solar'!$A:$A,0))</f>
        <v>5</v>
      </c>
      <c r="IG1915">
        <f>INDEX('[2]SGU-Solar'!$B:$B, MATCH($A1915, '[2]SGU-Solar'!$A:$A,0))</f>
        <v>5</v>
      </c>
      <c r="IH1915">
        <f>INDEX('[2]SGU-Solar'!$B:$B, MATCH($A1915, '[2]SGU-Solar'!$A:$A,0))</f>
        <v>5</v>
      </c>
      <c r="II1915">
        <f>INDEX('[2]SGU-Solar'!$B:$B, MATCH($A1915, '[2]SGU-Solar'!$A:$A,0))</f>
        <v>5</v>
      </c>
      <c r="IJ1915">
        <f>INDEX('[2]SGU-Solar'!$B:$B, MATCH($A1915, '[2]SGU-Solar'!$A:$A,0))</f>
        <v>5</v>
      </c>
      <c r="IK1915">
        <f>INDEX('[2]SGU-Solar'!$B:$B, MATCH($A1915, '[2]SGU-Solar'!$A:$A,0))</f>
        <v>5</v>
      </c>
      <c r="IL1915">
        <f>INDEX('[2]SGU-Solar'!$B:$B, MATCH($A1915, '[2]SGU-Solar'!$A:$A,0))</f>
        <v>5</v>
      </c>
      <c r="IM1915">
        <f>INDEX('[2]SGU-Solar'!$B:$B, MATCH($A1915, '[2]SGU-Solar'!$A:$A,0))</f>
        <v>5</v>
      </c>
      <c r="IN1915">
        <f>INDEX('[2]SGU-Solar'!$B:$B, MATCH($A1915, '[2]SGU-Solar'!$A:$A,0))</f>
        <v>5</v>
      </c>
      <c r="IO1915">
        <f>INDEX('[2]SGU-Solar'!$B:$B, MATCH($A1915, '[2]SGU-Solar'!$A:$A,0))</f>
        <v>5</v>
      </c>
      <c r="IP1915">
        <f>INDEX('[2]SGU-Solar'!$B:$B, MATCH($A1915, '[2]SGU-Solar'!$A:$A,0))</f>
        <v>5</v>
      </c>
      <c r="IQ1915">
        <f>INDEX('[2]SGU-Solar'!$B:$B, MATCH($A1915, '[2]SGU-Solar'!$A:$A,0))</f>
        <v>5</v>
      </c>
      <c r="IR1915">
        <f>INDEX('[2]SGU-Solar'!$B:$B, MATCH($A1915, '[2]SGU-Solar'!$A:$A,0))</f>
        <v>5</v>
      </c>
      <c r="IS1915">
        <f>INDEX('[2]SGU-Solar'!$B:$B, MATCH($A1915, '[2]SGU-Solar'!$A:$A,0))</f>
        <v>5</v>
      </c>
      <c r="IT1915">
        <f>INDEX('[2]SGU-Solar'!$B:$B, MATCH($A1915, '[2]SGU-Solar'!$A:$A,0))</f>
        <v>5</v>
      </c>
      <c r="IU1915">
        <f>INDEX('[2]SGU-Solar'!$B:$B, MATCH($A1915, '[2]SGU-Solar'!$A:$A,0))</f>
        <v>5</v>
      </c>
      <c r="IV1915">
        <f>INDEX('[2]SGU-Solar'!$B:$B, MATCH($A1915, '[2]SGU-Solar'!$A:$A,0))</f>
        <v>5</v>
      </c>
      <c r="IW1915">
        <f>INDEX('[2]SGU-Solar'!$B:$B, MATCH($A1915, '[2]SGU-Solar'!$A:$A,0))</f>
        <v>5</v>
      </c>
      <c r="IX1915">
        <f>INDEX('[2]SGU-Solar'!$B:$B, MATCH($A1915, '[2]SGU-Solar'!$A:$A,0))</f>
        <v>5</v>
      </c>
      <c r="IY1915">
        <f>INDEX('[2]SGU-Solar'!$B:$B, MATCH($A1915, '[2]SGU-Solar'!$A:$A,0))</f>
        <v>5</v>
      </c>
      <c r="IZ1915">
        <f>INDEX('[2]SGU-Solar'!$B:$B, MATCH($A1915, '[2]SGU-Solar'!$A:$A,0))</f>
        <v>5</v>
      </c>
      <c r="JA1915">
        <f>INDEX('[2]SGU-Solar'!$B:$B, MATCH($A1915, '[2]SGU-Solar'!$A:$A,0))</f>
        <v>5</v>
      </c>
      <c r="JB1915">
        <f>INDEX('[2]SGU-Solar'!$B:$B, MATCH($A1915, '[2]SGU-Solar'!$A:$A,0))</f>
        <v>5</v>
      </c>
      <c r="JC1915">
        <f>INDEX('[2]SGU-Solar'!$B:$B, MATCH($A1915, '[2]SGU-Solar'!$A:$A,0))</f>
        <v>5</v>
      </c>
      <c r="JD1915">
        <f>INDEX('[2]SGU-Solar'!$B:$B, MATCH($A1915, '[2]SGU-Solar'!$A:$A,0))</f>
        <v>5</v>
      </c>
      <c r="JE1915">
        <f>INDEX('[2]SGU-Solar'!$B:$B, MATCH($A1915, '[2]SGU-Solar'!$A:$A,0))</f>
        <v>5</v>
      </c>
      <c r="JF1915">
        <f>INDEX('[2]SGU-Solar'!$B:$B, MATCH($A1915, '[2]SGU-Solar'!$A:$A,0))</f>
        <v>5</v>
      </c>
      <c r="JG1915">
        <f>INDEX('[2]SGU-Solar'!$B:$B, MATCH($A1915, '[2]SGU-Solar'!$A:$A,0))</f>
        <v>5</v>
      </c>
      <c r="JH1915">
        <f>INDEX('[2]SGU-Solar'!$B:$B, MATCH($A1915, '[2]SGU-Solar'!$A:$A,0))</f>
        <v>5</v>
      </c>
      <c r="JI1915">
        <f>INDEX('[2]SGU-Solar'!$B:$B, MATCH($A1915, '[2]SGU-Solar'!$A:$A,0))</f>
        <v>5</v>
      </c>
      <c r="JJ1915">
        <f>INDEX('[2]SGU-Solar'!$B:$B, MATCH($A1915, '[2]SGU-Solar'!$A:$A,0))</f>
        <v>5</v>
      </c>
      <c r="JK1915">
        <f>INDEX('[2]SGU-Solar'!$B:$B, MATCH($A1915, '[2]SGU-Solar'!$A:$A,0))</f>
        <v>5</v>
      </c>
      <c r="JL1915">
        <f>INDEX('[2]SGU-Solar'!$B:$B, MATCH($A1915, '[2]SGU-Solar'!$A:$A,0))</f>
        <v>5</v>
      </c>
      <c r="JM1915">
        <f>INDEX('[2]SGU-Solar'!$B:$B, MATCH($A1915, '[2]SGU-Solar'!$A:$A,0))</f>
        <v>5</v>
      </c>
      <c r="JN1915">
        <f>INDEX('[2]SGU-Solar'!$B:$B, MATCH($A1915, '[2]SGU-Solar'!$A:$A,0))</f>
        <v>5</v>
      </c>
      <c r="JO1915">
        <f>INDEX('[2]SGU-Solar'!$B:$B, MATCH($A1915, '[2]SGU-Solar'!$A:$A,0))</f>
        <v>5</v>
      </c>
      <c r="JP1915">
        <f>INDEX('[2]SGU-Solar'!$B:$B, MATCH($A1915, '[2]SGU-Solar'!$A:$A,0))</f>
        <v>5</v>
      </c>
      <c r="JQ1915">
        <f>INDEX('[2]SGU-Solar'!$B:$B, MATCH($A1915, '[2]SGU-Solar'!$A:$A,0))</f>
        <v>5</v>
      </c>
      <c r="JR1915">
        <f>INDEX('[2]SGU-Solar'!$B:$B, MATCH($A1915, '[2]SGU-Solar'!$A:$A,0))</f>
        <v>5</v>
      </c>
      <c r="JS1915">
        <f>INDEX('[2]SGU-Solar'!$B:$B, MATCH($A1915, '[2]SGU-Solar'!$A:$A,0))</f>
        <v>5</v>
      </c>
      <c r="JT1915">
        <f>INDEX('[2]SGU-Solar'!$B:$B, MATCH($A1915, '[2]SGU-Solar'!$A:$A,0))</f>
        <v>5</v>
      </c>
      <c r="JU1915">
        <f>INDEX('[2]SGU-Solar'!$B:$B, MATCH($A1915, '[2]SGU-Solar'!$A:$A,0))</f>
        <v>5</v>
      </c>
      <c r="JV1915">
        <f>INDEX('[2]SGU-Solar'!$B:$B, MATCH($A1915, '[2]SGU-Solar'!$A:$A,0))</f>
        <v>5</v>
      </c>
      <c r="JW1915">
        <f>INDEX('[2]SGU-Solar'!$B:$B, MATCH($A1915, '[2]SGU-Solar'!$A:$A,0))</f>
        <v>5</v>
      </c>
      <c r="JX1915">
        <f>INDEX('[2]SGU-Solar'!$B:$B, MATCH($A1915, '[2]SGU-Solar'!$A:$A,0))</f>
        <v>5</v>
      </c>
      <c r="JY1915">
        <f>INDEX('[2]SGU-Solar'!$B:$B, MATCH($A1915, '[2]SGU-Solar'!$A:$A,0))</f>
        <v>5</v>
      </c>
      <c r="JZ1915">
        <f>INDEX('[2]SGU-Solar'!$B:$B, MATCH($A1915, '[2]SGU-Solar'!$A:$A,0))</f>
        <v>5</v>
      </c>
    </row>
    <row r="1916" spans="1:286">
      <c r="A1916">
        <v>5021</v>
      </c>
      <c r="B1916" t="s">
        <v>36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1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1</v>
      </c>
      <c r="AU1916">
        <v>0</v>
      </c>
      <c r="AV1916">
        <v>1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1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1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4</v>
      </c>
      <c r="CE1916">
        <v>0</v>
      </c>
      <c r="CF1916">
        <v>1</v>
      </c>
      <c r="CG1916">
        <v>1</v>
      </c>
      <c r="CH1916">
        <v>1</v>
      </c>
      <c r="CI1916">
        <v>2</v>
      </c>
      <c r="CJ1916">
        <v>2</v>
      </c>
      <c r="CK1916">
        <v>0</v>
      </c>
      <c r="CL1916">
        <v>0</v>
      </c>
      <c r="CM1916">
        <v>1</v>
      </c>
      <c r="CN1916">
        <v>2</v>
      </c>
      <c r="CO1916">
        <v>1</v>
      </c>
      <c r="CP1916">
        <v>2</v>
      </c>
      <c r="CQ1916">
        <v>2</v>
      </c>
      <c r="CR1916">
        <v>4</v>
      </c>
      <c r="CS1916">
        <v>2</v>
      </c>
      <c r="CT1916">
        <v>4</v>
      </c>
      <c r="CU1916">
        <v>4</v>
      </c>
      <c r="CV1916">
        <v>5</v>
      </c>
      <c r="CW1916">
        <v>1</v>
      </c>
      <c r="CX1916">
        <v>3</v>
      </c>
      <c r="CY1916">
        <v>3</v>
      </c>
      <c r="CZ1916">
        <v>2</v>
      </c>
      <c r="DA1916">
        <v>3</v>
      </c>
      <c r="DB1916">
        <v>5</v>
      </c>
      <c r="DC1916">
        <v>6</v>
      </c>
      <c r="DD1916">
        <v>0</v>
      </c>
      <c r="DE1916">
        <v>3</v>
      </c>
      <c r="DF1916">
        <v>4</v>
      </c>
      <c r="DG1916">
        <v>4</v>
      </c>
      <c r="DH1916">
        <v>3</v>
      </c>
      <c r="DI1916">
        <v>7</v>
      </c>
      <c r="DJ1916">
        <v>2</v>
      </c>
      <c r="DK1916">
        <v>4</v>
      </c>
      <c r="DL1916">
        <v>5</v>
      </c>
      <c r="DM1916">
        <v>4</v>
      </c>
      <c r="DN1916">
        <v>15</v>
      </c>
      <c r="DO1916">
        <v>12</v>
      </c>
      <c r="DP1916">
        <f>INDEX('[2]SGU-Solar'!$B:$B, MATCH($A1916, '[2]SGU-Solar'!$A:$A,0))</f>
        <v>9</v>
      </c>
      <c r="DQ1916">
        <f>INDEX('[2]SGU-Solar'!$B:$B, MATCH($A1916, '[2]SGU-Solar'!$A:$A,0))</f>
        <v>9</v>
      </c>
      <c r="DR1916">
        <f>INDEX('[2]SGU-Solar'!$B:$B, MATCH($A1916, '[2]SGU-Solar'!$A:$A,0))</f>
        <v>9</v>
      </c>
      <c r="DS1916">
        <f>INDEX('[2]SGU-Solar'!$B:$B, MATCH($A1916, '[2]SGU-Solar'!$A:$A,0))</f>
        <v>9</v>
      </c>
      <c r="DT1916">
        <f>INDEX('[2]SGU-Solar'!$B:$B, MATCH($A1916, '[2]SGU-Solar'!$A:$A,0))</f>
        <v>9</v>
      </c>
      <c r="DU1916">
        <f>INDEX('[2]SGU-Solar'!$B:$B, MATCH($A1916, '[2]SGU-Solar'!$A:$A,0))</f>
        <v>9</v>
      </c>
      <c r="DV1916">
        <f>INDEX('[2]SGU-Solar'!$B:$B, MATCH($A1916, '[2]SGU-Solar'!$A:$A,0))</f>
        <v>9</v>
      </c>
      <c r="DW1916">
        <f>INDEX('[2]SGU-Solar'!$B:$B, MATCH($A1916, '[2]SGU-Solar'!$A:$A,0))</f>
        <v>9</v>
      </c>
      <c r="DX1916">
        <f>INDEX('[2]SGU-Solar'!$B:$B, MATCH($A1916, '[2]SGU-Solar'!$A:$A,0))</f>
        <v>9</v>
      </c>
      <c r="DY1916">
        <f>INDEX('[2]SGU-Solar'!$B:$B, MATCH($A1916, '[2]SGU-Solar'!$A:$A,0))</f>
        <v>9</v>
      </c>
      <c r="DZ1916">
        <f>INDEX('[2]SGU-Solar'!$B:$B, MATCH($A1916, '[2]SGU-Solar'!$A:$A,0))</f>
        <v>9</v>
      </c>
      <c r="EA1916">
        <f>INDEX('[2]SGU-Solar'!$B:$B, MATCH($A1916, '[2]SGU-Solar'!$A:$A,0))</f>
        <v>9</v>
      </c>
      <c r="EB1916">
        <f>INDEX('[2]SGU-Solar'!$B:$B, MATCH($A1916, '[2]SGU-Solar'!$A:$A,0))</f>
        <v>9</v>
      </c>
      <c r="EC1916">
        <f>INDEX('[2]SGU-Solar'!$B:$B, MATCH($A1916, '[2]SGU-Solar'!$A:$A,0))</f>
        <v>9</v>
      </c>
      <c r="ED1916">
        <f>INDEX('[2]SGU-Solar'!$B:$B, MATCH($A1916, '[2]SGU-Solar'!$A:$A,0))</f>
        <v>9</v>
      </c>
      <c r="EE1916">
        <f>INDEX('[2]SGU-Solar'!$B:$B, MATCH($A1916, '[2]SGU-Solar'!$A:$A,0))</f>
        <v>9</v>
      </c>
      <c r="EF1916">
        <f>INDEX('[2]SGU-Solar'!$B:$B, MATCH($A1916, '[2]SGU-Solar'!$A:$A,0))</f>
        <v>9</v>
      </c>
      <c r="EG1916">
        <f>INDEX('[2]SGU-Solar'!$S:$S, MATCH($A1916, '[2]SGU-Solar'!$A:$A,0))</f>
        <v>41</v>
      </c>
      <c r="EH1916">
        <f>INDEX('[2]SGU-Solar'!$S:$S, MATCH($A1916, '[2]SGU-Solar'!$A:$A,0))</f>
        <v>41</v>
      </c>
      <c r="EI1916">
        <f>INDEX('[2]SGU-Solar'!$S:$S, MATCH($A1916, '[2]SGU-Solar'!$A:$A,0))</f>
        <v>41</v>
      </c>
      <c r="EJ1916">
        <f>INDEX('[2]SGU-Solar'!$S:$S, MATCH($A1916, '[2]SGU-Solar'!$A:$A,0))</f>
        <v>41</v>
      </c>
      <c r="EK1916">
        <f>INDEX('[2]SGU-Solar'!$S:$S, MATCH($A1916, '[2]SGU-Solar'!$A:$A,0))</f>
        <v>41</v>
      </c>
      <c r="EL1916">
        <f>INDEX('[2]SGU-Solar'!$S:$S, MATCH($A1916, '[2]SGU-Solar'!$A:$A,0))</f>
        <v>41</v>
      </c>
      <c r="EM1916">
        <f>INDEX('[2]SGU-Solar'!$S:$S, MATCH($A1916, '[2]SGU-Solar'!$A:$A,0))</f>
        <v>41</v>
      </c>
      <c r="EN1916">
        <f>INDEX('[2]SGU-Solar'!$S:$S, MATCH($A1916, '[2]SGU-Solar'!$A:$A,0))</f>
        <v>41</v>
      </c>
      <c r="EO1916">
        <f>INDEX('[2]SGU-Solar'!$S:$S, MATCH($A1916, '[2]SGU-Solar'!$A:$A,0))</f>
        <v>41</v>
      </c>
      <c r="EP1916">
        <f>INDEX('[2]SGU-Solar'!$S:$S, MATCH($A1916, '[2]SGU-Solar'!$A:$A,0))</f>
        <v>41</v>
      </c>
      <c r="EQ1916">
        <f>INDEX('[2]SGU-Solar'!$S:$S, MATCH($A1916, '[2]SGU-Solar'!$A:$A,0))</f>
        <v>41</v>
      </c>
      <c r="ER1916">
        <f>INDEX('[2]SGU-Solar'!$S:$S, MATCH($A1916, '[2]SGU-Solar'!$A:$A,0))</f>
        <v>41</v>
      </c>
      <c r="ES1916">
        <f>INDEX('[2]SGU-Solar'!$S:$S, MATCH($A1916, '[2]SGU-Solar'!$A:$A,0))</f>
        <v>41</v>
      </c>
      <c r="ET1916">
        <f>INDEX('[2]SGU-Solar'!$S:$S, MATCH($A1916, '[2]SGU-Solar'!$A:$A,0))</f>
        <v>41</v>
      </c>
      <c r="EU1916">
        <f>INDEX('[2]SGU-Solar'!$S:$S, MATCH($A1916, '[2]SGU-Solar'!$A:$A,0))</f>
        <v>41</v>
      </c>
      <c r="EV1916">
        <f>INDEX('[2]SGU-Solar'!$S:$S, MATCH($A1916, '[2]SGU-Solar'!$A:$A,0))</f>
        <v>41</v>
      </c>
      <c r="EW1916">
        <f>INDEX('[2]SGU-Solar'!$S:$S, MATCH($A1916, '[2]SGU-Solar'!$A:$A,0))</f>
        <v>41</v>
      </c>
      <c r="EX1916">
        <f>INDEX('[2]SGU-Solar'!$S:$S, MATCH($A1916, '[2]SGU-Solar'!$A:$A,0))</f>
        <v>41</v>
      </c>
      <c r="EY1916">
        <f>INDEX('[2]SGU-Solar'!$S:$S, MATCH($A1916, '[2]SGU-Solar'!$A:$A,0))</f>
        <v>41</v>
      </c>
      <c r="EZ1916">
        <f>INDEX('[2]SGU-Solar'!$S:$S, MATCH($A1916, '[2]SGU-Solar'!$A:$A,0))</f>
        <v>41</v>
      </c>
      <c r="FA1916">
        <f>INDEX('[2]SGU-Solar'!$S:$S, MATCH($A1916, '[2]SGU-Solar'!$A:$A,0))</f>
        <v>41</v>
      </c>
      <c r="FB1916">
        <f>INDEX('[2]SGU-Solar'!$S:$S, MATCH($A1916, '[2]SGU-Solar'!$A:$A,0))</f>
        <v>41</v>
      </c>
      <c r="FC1916">
        <f>INDEX('[2]SGU-Solar'!$S:$S, MATCH($A1916, '[2]SGU-Solar'!$A:$A,0))</f>
        <v>41</v>
      </c>
      <c r="FD1916">
        <f>INDEX('[2]SGU-Solar'!$S:$S, MATCH($A1916, '[2]SGU-Solar'!$A:$A,0))</f>
        <v>41</v>
      </c>
      <c r="FE1916">
        <f>INDEX('[2]SGU-Solar'!$S:$S, MATCH($A1916, '[2]SGU-Solar'!$A:$A,0))</f>
        <v>41</v>
      </c>
      <c r="FF1916">
        <f>INDEX('[2]SGU-Solar'!$S:$S, MATCH($A1916, '[2]SGU-Solar'!$A:$A,0))</f>
        <v>41</v>
      </c>
      <c r="FG1916">
        <f>INDEX('[2]SGU-Solar'!$S:$S, MATCH($A1916, '[2]SGU-Solar'!$A:$A,0))</f>
        <v>41</v>
      </c>
      <c r="FH1916">
        <f>INDEX('[2]SGU-Solar'!$S:$S, MATCH($A1916, '[2]SGU-Solar'!$A:$A,0))</f>
        <v>41</v>
      </c>
      <c r="FI1916">
        <f>INDEX('[2]SGU-Solar'!$S:$S, MATCH($A1916, '[2]SGU-Solar'!$A:$A,0))</f>
        <v>41</v>
      </c>
      <c r="FJ1916">
        <f>INDEX('[2]SGU-Solar'!$B:$B, MATCH($A1916, '[2]SGU-Solar'!$A:$A,0))</f>
        <v>9</v>
      </c>
      <c r="FK1916">
        <f>INDEX('[2]SGU-Solar'!$B:$B, MATCH($A1916, '[2]SGU-Solar'!$A:$A,0))</f>
        <v>9</v>
      </c>
      <c r="FL1916">
        <f>INDEX('[2]SGU-Solar'!$B:$B, MATCH($A1916, '[2]SGU-Solar'!$A:$A,0))</f>
        <v>9</v>
      </c>
      <c r="FM1916">
        <f>INDEX('[2]SGU-Solar'!$B:$B, MATCH($A1916, '[2]SGU-Solar'!$A:$A,0))</f>
        <v>9</v>
      </c>
      <c r="FN1916">
        <f>INDEX('[2]SGU-Solar'!$B:$B, MATCH($A1916, '[2]SGU-Solar'!$A:$A,0))</f>
        <v>9</v>
      </c>
      <c r="FO1916">
        <f>INDEX('[2]SGU-Solar'!$B:$B, MATCH($A1916, '[2]SGU-Solar'!$A:$A,0))</f>
        <v>9</v>
      </c>
      <c r="FP1916">
        <f>INDEX('[2]SGU-Solar'!$B:$B, MATCH($A1916, '[2]SGU-Solar'!$A:$A,0))</f>
        <v>9</v>
      </c>
      <c r="FQ1916">
        <f>INDEX('[2]SGU-Solar'!$B:$B, MATCH($A1916, '[2]SGU-Solar'!$A:$A,0))</f>
        <v>9</v>
      </c>
      <c r="FR1916">
        <f>INDEX('[2]SGU-Solar'!$B:$B, MATCH($A1916, '[2]SGU-Solar'!$A:$A,0))</f>
        <v>9</v>
      </c>
      <c r="FS1916">
        <f>INDEX('[2]SGU-Solar'!$B:$B, MATCH($A1916, '[2]SGU-Solar'!$A:$A,0))</f>
        <v>9</v>
      </c>
      <c r="FT1916">
        <f>INDEX('[2]SGU-Solar'!$B:$B, MATCH($A1916, '[2]SGU-Solar'!$A:$A,0))</f>
        <v>9</v>
      </c>
      <c r="FU1916">
        <f>INDEX('[2]SGU-Solar'!$B:$B, MATCH($A1916, '[2]SGU-Solar'!$A:$A,0))</f>
        <v>9</v>
      </c>
      <c r="FV1916">
        <f>INDEX('[2]SGU-Solar'!$B:$B, MATCH($A1916, '[2]SGU-Solar'!$A:$A,0))</f>
        <v>9</v>
      </c>
      <c r="FW1916">
        <f>INDEX('[2]SGU-Solar'!$B:$B, MATCH($A1916, '[2]SGU-Solar'!$A:$A,0))</f>
        <v>9</v>
      </c>
      <c r="FX1916">
        <f>INDEX('[2]SGU-Solar'!$B:$B, MATCH($A1916, '[2]SGU-Solar'!$A:$A,0))</f>
        <v>9</v>
      </c>
      <c r="FY1916">
        <f>INDEX('[2]SGU-Solar'!$B:$B, MATCH($A1916, '[2]SGU-Solar'!$A:$A,0))</f>
        <v>9</v>
      </c>
      <c r="FZ1916">
        <f>INDEX('[2]SGU-Solar'!$B:$B, MATCH($A1916, '[2]SGU-Solar'!$A:$A,0))</f>
        <v>9</v>
      </c>
      <c r="GA1916">
        <f>INDEX('[2]SGU-Solar'!$B:$B, MATCH($A1916, '[2]SGU-Solar'!$A:$A,0))</f>
        <v>9</v>
      </c>
      <c r="GB1916">
        <f>INDEX('[2]SGU-Solar'!$B:$B, MATCH($A1916, '[2]SGU-Solar'!$A:$A,0))</f>
        <v>9</v>
      </c>
      <c r="GC1916">
        <f>INDEX('[2]SGU-Solar'!$B:$B, MATCH($A1916, '[2]SGU-Solar'!$A:$A,0))</f>
        <v>9</v>
      </c>
      <c r="GD1916">
        <f>INDEX('[2]SGU-Solar'!$B:$B, MATCH($A1916, '[2]SGU-Solar'!$A:$A,0))</f>
        <v>9</v>
      </c>
      <c r="GE1916">
        <f>INDEX('[2]SGU-Solar'!$B:$B, MATCH($A1916, '[2]SGU-Solar'!$A:$A,0))</f>
        <v>9</v>
      </c>
      <c r="GF1916">
        <f>INDEX('[2]SGU-Solar'!$B:$B, MATCH($A1916, '[2]SGU-Solar'!$A:$A,0))</f>
        <v>9</v>
      </c>
      <c r="GG1916">
        <f>INDEX('[2]SGU-Solar'!$B:$B, MATCH($A1916, '[2]SGU-Solar'!$A:$A,0))</f>
        <v>9</v>
      </c>
      <c r="GH1916">
        <f>INDEX('[2]SGU-Solar'!$B:$B, MATCH($A1916, '[2]SGU-Solar'!$A:$A,0))</f>
        <v>9</v>
      </c>
      <c r="GI1916">
        <f>INDEX('[2]SGU-Solar'!$B:$B, MATCH($A1916, '[2]SGU-Solar'!$A:$A,0))</f>
        <v>9</v>
      </c>
      <c r="GJ1916">
        <f>INDEX('[2]SGU-Solar'!$B:$B, MATCH($A1916, '[2]SGU-Solar'!$A:$A,0))</f>
        <v>9</v>
      </c>
      <c r="GK1916">
        <f>INDEX('[2]SGU-Solar'!$B:$B, MATCH($A1916, '[2]SGU-Solar'!$A:$A,0))</f>
        <v>9</v>
      </c>
      <c r="GL1916">
        <f>INDEX('[2]SGU-Solar'!$B:$B, MATCH($A1916, '[2]SGU-Solar'!$A:$A,0))</f>
        <v>9</v>
      </c>
      <c r="GM1916">
        <f>INDEX('[2]SGU-Solar'!$B:$B, MATCH($A1916, '[2]SGU-Solar'!$A:$A,0))</f>
        <v>9</v>
      </c>
      <c r="GN1916">
        <f>INDEX('[2]SGU-Solar'!$B:$B, MATCH($A1916, '[2]SGU-Solar'!$A:$A,0))</f>
        <v>9</v>
      </c>
      <c r="GO1916">
        <f>INDEX('[2]SGU-Solar'!$B:$B, MATCH($A1916, '[2]SGU-Solar'!$A:$A,0))</f>
        <v>9</v>
      </c>
      <c r="GP1916">
        <f>INDEX('[2]SGU-Solar'!$B:$B, MATCH($A1916, '[2]SGU-Solar'!$A:$A,0))</f>
        <v>9</v>
      </c>
      <c r="GQ1916">
        <f>INDEX('[2]SGU-Solar'!$B:$B, MATCH($A1916, '[2]SGU-Solar'!$A:$A,0))</f>
        <v>9</v>
      </c>
      <c r="GR1916">
        <f>INDEX('[2]SGU-Solar'!$B:$B, MATCH($A1916, '[2]SGU-Solar'!$A:$A,0))</f>
        <v>9</v>
      </c>
      <c r="GS1916">
        <f>INDEX('[2]SGU-Solar'!$B:$B, MATCH($A1916, '[2]SGU-Solar'!$A:$A,0))</f>
        <v>9</v>
      </c>
      <c r="GT1916">
        <f>INDEX('[2]SGU-Solar'!$B:$B, MATCH($A1916, '[2]SGU-Solar'!$A:$A,0))</f>
        <v>9</v>
      </c>
      <c r="GU1916">
        <f>INDEX('[2]SGU-Solar'!$B:$B, MATCH($A1916, '[2]SGU-Solar'!$A:$A,0))</f>
        <v>9</v>
      </c>
      <c r="GV1916">
        <f>INDEX('[2]SGU-Solar'!$B:$B, MATCH($A1916, '[2]SGU-Solar'!$A:$A,0))</f>
        <v>9</v>
      </c>
      <c r="GW1916">
        <f>INDEX('[2]SGU-Solar'!$B:$B, MATCH($A1916, '[2]SGU-Solar'!$A:$A,0))</f>
        <v>9</v>
      </c>
      <c r="GX1916">
        <f>INDEX('[2]SGU-Solar'!$B:$B, MATCH($A1916, '[2]SGU-Solar'!$A:$A,0))</f>
        <v>9</v>
      </c>
      <c r="GY1916">
        <f>INDEX('[2]SGU-Solar'!$B:$B, MATCH($A1916, '[2]SGU-Solar'!$A:$A,0))</f>
        <v>9</v>
      </c>
      <c r="GZ1916">
        <f>INDEX('[2]SGU-Solar'!$B:$B, MATCH($A1916, '[2]SGU-Solar'!$A:$A,0))</f>
        <v>9</v>
      </c>
      <c r="HA1916">
        <f>INDEX('[2]SGU-Solar'!$B:$B, MATCH($A1916, '[2]SGU-Solar'!$A:$A,0))</f>
        <v>9</v>
      </c>
      <c r="HB1916">
        <f>INDEX('[2]SGU-Solar'!$B:$B, MATCH($A1916, '[2]SGU-Solar'!$A:$A,0))</f>
        <v>9</v>
      </c>
      <c r="HC1916">
        <f>INDEX('[2]SGU-Solar'!$B:$B, MATCH($A1916, '[2]SGU-Solar'!$A:$A,0))</f>
        <v>9</v>
      </c>
      <c r="HD1916">
        <f>INDEX('[2]SGU-Solar'!$B:$B, MATCH($A1916, '[2]SGU-Solar'!$A:$A,0))</f>
        <v>9</v>
      </c>
      <c r="HE1916">
        <f>INDEX('[2]SGU-Solar'!$B:$B, MATCH($A1916, '[2]SGU-Solar'!$A:$A,0))</f>
        <v>9</v>
      </c>
      <c r="HF1916">
        <f>INDEX('[2]SGU-Solar'!$B:$B, MATCH($A1916, '[2]SGU-Solar'!$A:$A,0))</f>
        <v>9</v>
      </c>
      <c r="HG1916">
        <f>INDEX('[2]SGU-Solar'!$B:$B, MATCH($A1916, '[2]SGU-Solar'!$A:$A,0))</f>
        <v>9</v>
      </c>
      <c r="HH1916">
        <f>INDEX('[2]SGU-Solar'!$B:$B, MATCH($A1916, '[2]SGU-Solar'!$A:$A,0))</f>
        <v>9</v>
      </c>
      <c r="HI1916">
        <f>INDEX('[2]SGU-Solar'!$B:$B, MATCH($A1916, '[2]SGU-Solar'!$A:$A,0))</f>
        <v>9</v>
      </c>
      <c r="HJ1916">
        <f>INDEX('[2]SGU-Solar'!$B:$B, MATCH($A1916, '[2]SGU-Solar'!$A:$A,0))</f>
        <v>9</v>
      </c>
      <c r="HK1916">
        <f>INDEX('[2]SGU-Solar'!$B:$B, MATCH($A1916, '[2]SGU-Solar'!$A:$A,0))</f>
        <v>9</v>
      </c>
      <c r="HL1916">
        <f>INDEX('[2]SGU-Solar'!$B:$B, MATCH($A1916, '[2]SGU-Solar'!$A:$A,0))</f>
        <v>9</v>
      </c>
      <c r="HM1916">
        <f>INDEX('[2]SGU-Solar'!$B:$B, MATCH($A1916, '[2]SGU-Solar'!$A:$A,0))</f>
        <v>9</v>
      </c>
      <c r="HN1916">
        <f>INDEX('[2]SGU-Solar'!$B:$B, MATCH($A1916, '[2]SGU-Solar'!$A:$A,0))</f>
        <v>9</v>
      </c>
      <c r="HO1916">
        <f>INDEX('[2]SGU-Solar'!$B:$B, MATCH($A1916, '[2]SGU-Solar'!$A:$A,0))</f>
        <v>9</v>
      </c>
      <c r="HP1916">
        <f>INDEX('[2]SGU-Solar'!$B:$B, MATCH($A1916, '[2]SGU-Solar'!$A:$A,0))</f>
        <v>9</v>
      </c>
      <c r="HQ1916">
        <f>INDEX('[2]SGU-Solar'!$B:$B, MATCH($A1916, '[2]SGU-Solar'!$A:$A,0))</f>
        <v>9</v>
      </c>
      <c r="HR1916">
        <f>INDEX('[2]SGU-Solar'!$B:$B, MATCH($A1916, '[2]SGU-Solar'!$A:$A,0))</f>
        <v>9</v>
      </c>
      <c r="HS1916">
        <f>INDEX('[2]SGU-Solar'!$B:$B, MATCH($A1916, '[2]SGU-Solar'!$A:$A,0))</f>
        <v>9</v>
      </c>
      <c r="HT1916">
        <f>INDEX('[2]SGU-Solar'!$B:$B, MATCH($A1916, '[2]SGU-Solar'!$A:$A,0))</f>
        <v>9</v>
      </c>
      <c r="HU1916">
        <f>INDEX('[2]SGU-Solar'!$B:$B, MATCH($A1916, '[2]SGU-Solar'!$A:$A,0))</f>
        <v>9</v>
      </c>
      <c r="HV1916">
        <f>INDEX('[2]SGU-Solar'!$B:$B, MATCH($A1916, '[2]SGU-Solar'!$A:$A,0))</f>
        <v>9</v>
      </c>
      <c r="HW1916">
        <f>INDEX('[2]SGU-Solar'!$B:$B, MATCH($A1916, '[2]SGU-Solar'!$A:$A,0))</f>
        <v>9</v>
      </c>
      <c r="HX1916">
        <f>INDEX('[2]SGU-Solar'!$B:$B, MATCH($A1916, '[2]SGU-Solar'!$A:$A,0))</f>
        <v>9</v>
      </c>
      <c r="HY1916">
        <f>INDEX('[2]SGU-Solar'!$B:$B, MATCH($A1916, '[2]SGU-Solar'!$A:$A,0))</f>
        <v>9</v>
      </c>
      <c r="HZ1916">
        <f>INDEX('[2]SGU-Solar'!$B:$B, MATCH($A1916, '[2]SGU-Solar'!$A:$A,0))</f>
        <v>9</v>
      </c>
      <c r="IA1916">
        <f>INDEX('[2]SGU-Solar'!$B:$B, MATCH($A1916, '[2]SGU-Solar'!$A:$A,0))</f>
        <v>9</v>
      </c>
      <c r="IB1916">
        <f>INDEX('[2]SGU-Solar'!$B:$B, MATCH($A1916, '[2]SGU-Solar'!$A:$A,0))</f>
        <v>9</v>
      </c>
      <c r="IC1916">
        <f>INDEX('[2]SGU-Solar'!$B:$B, MATCH($A1916, '[2]SGU-Solar'!$A:$A,0))</f>
        <v>9</v>
      </c>
      <c r="ID1916">
        <f>INDEX('[2]SGU-Solar'!$B:$B, MATCH($A1916, '[2]SGU-Solar'!$A:$A,0))</f>
        <v>9</v>
      </c>
      <c r="IE1916">
        <f>INDEX('[2]SGU-Solar'!$B:$B, MATCH($A1916, '[2]SGU-Solar'!$A:$A,0))</f>
        <v>9</v>
      </c>
      <c r="IF1916">
        <f>INDEX('[2]SGU-Solar'!$B:$B, MATCH($A1916, '[2]SGU-Solar'!$A:$A,0))</f>
        <v>9</v>
      </c>
      <c r="IG1916">
        <f>INDEX('[2]SGU-Solar'!$B:$B, MATCH($A1916, '[2]SGU-Solar'!$A:$A,0))</f>
        <v>9</v>
      </c>
      <c r="IH1916">
        <f>INDEX('[2]SGU-Solar'!$B:$B, MATCH($A1916, '[2]SGU-Solar'!$A:$A,0))</f>
        <v>9</v>
      </c>
      <c r="II1916">
        <f>INDEX('[2]SGU-Solar'!$B:$B, MATCH($A1916, '[2]SGU-Solar'!$A:$A,0))</f>
        <v>9</v>
      </c>
      <c r="IJ1916">
        <f>INDEX('[2]SGU-Solar'!$B:$B, MATCH($A1916, '[2]SGU-Solar'!$A:$A,0))</f>
        <v>9</v>
      </c>
      <c r="IK1916">
        <f>INDEX('[2]SGU-Solar'!$B:$B, MATCH($A1916, '[2]SGU-Solar'!$A:$A,0))</f>
        <v>9</v>
      </c>
      <c r="IL1916">
        <f>INDEX('[2]SGU-Solar'!$B:$B, MATCH($A1916, '[2]SGU-Solar'!$A:$A,0))</f>
        <v>9</v>
      </c>
      <c r="IM1916">
        <f>INDEX('[2]SGU-Solar'!$B:$B, MATCH($A1916, '[2]SGU-Solar'!$A:$A,0))</f>
        <v>9</v>
      </c>
      <c r="IN1916">
        <f>INDEX('[2]SGU-Solar'!$B:$B, MATCH($A1916, '[2]SGU-Solar'!$A:$A,0))</f>
        <v>9</v>
      </c>
      <c r="IO1916">
        <f>INDEX('[2]SGU-Solar'!$B:$B, MATCH($A1916, '[2]SGU-Solar'!$A:$A,0))</f>
        <v>9</v>
      </c>
      <c r="IP1916">
        <f>INDEX('[2]SGU-Solar'!$B:$B, MATCH($A1916, '[2]SGU-Solar'!$A:$A,0))</f>
        <v>9</v>
      </c>
      <c r="IQ1916">
        <f>INDEX('[2]SGU-Solar'!$B:$B, MATCH($A1916, '[2]SGU-Solar'!$A:$A,0))</f>
        <v>9</v>
      </c>
      <c r="IR1916">
        <f>INDEX('[2]SGU-Solar'!$B:$B, MATCH($A1916, '[2]SGU-Solar'!$A:$A,0))</f>
        <v>9</v>
      </c>
      <c r="IS1916">
        <f>INDEX('[2]SGU-Solar'!$B:$B, MATCH($A1916, '[2]SGU-Solar'!$A:$A,0))</f>
        <v>9</v>
      </c>
      <c r="IT1916">
        <f>INDEX('[2]SGU-Solar'!$B:$B, MATCH($A1916, '[2]SGU-Solar'!$A:$A,0))</f>
        <v>9</v>
      </c>
      <c r="IU1916">
        <f>INDEX('[2]SGU-Solar'!$B:$B, MATCH($A1916, '[2]SGU-Solar'!$A:$A,0))</f>
        <v>9</v>
      </c>
      <c r="IV1916">
        <f>INDEX('[2]SGU-Solar'!$B:$B, MATCH($A1916, '[2]SGU-Solar'!$A:$A,0))</f>
        <v>9</v>
      </c>
      <c r="IW1916">
        <f>INDEX('[2]SGU-Solar'!$B:$B, MATCH($A1916, '[2]SGU-Solar'!$A:$A,0))</f>
        <v>9</v>
      </c>
      <c r="IX1916">
        <f>INDEX('[2]SGU-Solar'!$B:$B, MATCH($A1916, '[2]SGU-Solar'!$A:$A,0))</f>
        <v>9</v>
      </c>
      <c r="IY1916">
        <f>INDEX('[2]SGU-Solar'!$B:$B, MATCH($A1916, '[2]SGU-Solar'!$A:$A,0))</f>
        <v>9</v>
      </c>
      <c r="IZ1916">
        <f>INDEX('[2]SGU-Solar'!$B:$B, MATCH($A1916, '[2]SGU-Solar'!$A:$A,0))</f>
        <v>9</v>
      </c>
      <c r="JA1916">
        <f>INDEX('[2]SGU-Solar'!$B:$B, MATCH($A1916, '[2]SGU-Solar'!$A:$A,0))</f>
        <v>9</v>
      </c>
      <c r="JB1916">
        <f>INDEX('[2]SGU-Solar'!$B:$B, MATCH($A1916, '[2]SGU-Solar'!$A:$A,0))</f>
        <v>9</v>
      </c>
      <c r="JC1916">
        <f>INDEX('[2]SGU-Solar'!$B:$B, MATCH($A1916, '[2]SGU-Solar'!$A:$A,0))</f>
        <v>9</v>
      </c>
      <c r="JD1916">
        <f>INDEX('[2]SGU-Solar'!$B:$B, MATCH($A1916, '[2]SGU-Solar'!$A:$A,0))</f>
        <v>9</v>
      </c>
      <c r="JE1916">
        <f>INDEX('[2]SGU-Solar'!$B:$B, MATCH($A1916, '[2]SGU-Solar'!$A:$A,0))</f>
        <v>9</v>
      </c>
      <c r="JF1916">
        <f>INDEX('[2]SGU-Solar'!$B:$B, MATCH($A1916, '[2]SGU-Solar'!$A:$A,0))</f>
        <v>9</v>
      </c>
      <c r="JG1916">
        <f>INDEX('[2]SGU-Solar'!$B:$B, MATCH($A1916, '[2]SGU-Solar'!$A:$A,0))</f>
        <v>9</v>
      </c>
      <c r="JH1916">
        <f>INDEX('[2]SGU-Solar'!$B:$B, MATCH($A1916, '[2]SGU-Solar'!$A:$A,0))</f>
        <v>9</v>
      </c>
      <c r="JI1916">
        <f>INDEX('[2]SGU-Solar'!$B:$B, MATCH($A1916, '[2]SGU-Solar'!$A:$A,0))</f>
        <v>9</v>
      </c>
      <c r="JJ1916">
        <f>INDEX('[2]SGU-Solar'!$B:$B, MATCH($A1916, '[2]SGU-Solar'!$A:$A,0))</f>
        <v>9</v>
      </c>
      <c r="JK1916">
        <f>INDEX('[2]SGU-Solar'!$B:$B, MATCH($A1916, '[2]SGU-Solar'!$A:$A,0))</f>
        <v>9</v>
      </c>
      <c r="JL1916">
        <f>INDEX('[2]SGU-Solar'!$B:$B, MATCH($A1916, '[2]SGU-Solar'!$A:$A,0))</f>
        <v>9</v>
      </c>
      <c r="JM1916">
        <f>INDEX('[2]SGU-Solar'!$B:$B, MATCH($A1916, '[2]SGU-Solar'!$A:$A,0))</f>
        <v>9</v>
      </c>
      <c r="JN1916">
        <f>INDEX('[2]SGU-Solar'!$B:$B, MATCH($A1916, '[2]SGU-Solar'!$A:$A,0))</f>
        <v>9</v>
      </c>
      <c r="JO1916">
        <f>INDEX('[2]SGU-Solar'!$B:$B, MATCH($A1916, '[2]SGU-Solar'!$A:$A,0))</f>
        <v>9</v>
      </c>
      <c r="JP1916">
        <f>INDEX('[2]SGU-Solar'!$B:$B, MATCH($A1916, '[2]SGU-Solar'!$A:$A,0))</f>
        <v>9</v>
      </c>
      <c r="JQ1916">
        <f>INDEX('[2]SGU-Solar'!$B:$B, MATCH($A1916, '[2]SGU-Solar'!$A:$A,0))</f>
        <v>9</v>
      </c>
      <c r="JR1916">
        <f>INDEX('[2]SGU-Solar'!$B:$B, MATCH($A1916, '[2]SGU-Solar'!$A:$A,0))</f>
        <v>9</v>
      </c>
      <c r="JS1916">
        <f>INDEX('[2]SGU-Solar'!$B:$B, MATCH($A1916, '[2]SGU-Solar'!$A:$A,0))</f>
        <v>9</v>
      </c>
      <c r="JT1916">
        <f>INDEX('[2]SGU-Solar'!$B:$B, MATCH($A1916, '[2]SGU-Solar'!$A:$A,0))</f>
        <v>9</v>
      </c>
      <c r="JU1916">
        <f>INDEX('[2]SGU-Solar'!$B:$B, MATCH($A1916, '[2]SGU-Solar'!$A:$A,0))</f>
        <v>9</v>
      </c>
      <c r="JV1916">
        <f>INDEX('[2]SGU-Solar'!$B:$B, MATCH($A1916, '[2]SGU-Solar'!$A:$A,0))</f>
        <v>9</v>
      </c>
      <c r="JW1916">
        <f>INDEX('[2]SGU-Solar'!$B:$B, MATCH($A1916, '[2]SGU-Solar'!$A:$A,0))</f>
        <v>9</v>
      </c>
      <c r="JX1916">
        <f>INDEX('[2]SGU-Solar'!$B:$B, MATCH($A1916, '[2]SGU-Solar'!$A:$A,0))</f>
        <v>9</v>
      </c>
      <c r="JY1916">
        <f>INDEX('[2]SGU-Solar'!$B:$B, MATCH($A1916, '[2]SGU-Solar'!$A:$A,0))</f>
        <v>9</v>
      </c>
      <c r="JZ1916">
        <f>INDEX('[2]SGU-Solar'!$B:$B, MATCH($A1916, '[2]SGU-Solar'!$A:$A,0))</f>
        <v>9</v>
      </c>
    </row>
    <row r="1917" spans="1:286">
      <c r="A1917">
        <v>5022</v>
      </c>
      <c r="B1917" t="s">
        <v>36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1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1</v>
      </c>
      <c r="AR1917">
        <v>0</v>
      </c>
      <c r="AS1917">
        <v>1</v>
      </c>
      <c r="AT1917">
        <v>0</v>
      </c>
      <c r="AU1917">
        <v>0</v>
      </c>
      <c r="AV1917">
        <v>1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1</v>
      </c>
      <c r="BI1917">
        <v>0</v>
      </c>
      <c r="BJ1917">
        <v>0</v>
      </c>
      <c r="BK1917">
        <v>0</v>
      </c>
      <c r="BL1917">
        <v>1</v>
      </c>
      <c r="BM1917">
        <v>0</v>
      </c>
      <c r="BN1917">
        <v>0</v>
      </c>
      <c r="BO1917">
        <v>0</v>
      </c>
      <c r="BP1917">
        <v>0</v>
      </c>
      <c r="BQ1917">
        <v>1</v>
      </c>
      <c r="BR1917">
        <v>1</v>
      </c>
      <c r="BS1917">
        <v>1</v>
      </c>
      <c r="BT1917">
        <v>0</v>
      </c>
      <c r="BU1917">
        <v>1</v>
      </c>
      <c r="BV1917">
        <v>0</v>
      </c>
      <c r="BW1917">
        <v>0</v>
      </c>
      <c r="BX1917">
        <v>0</v>
      </c>
      <c r="BY1917">
        <v>0</v>
      </c>
      <c r="BZ1917">
        <v>2</v>
      </c>
      <c r="CA1917">
        <v>0</v>
      </c>
      <c r="CB1917">
        <v>0</v>
      </c>
      <c r="CC1917">
        <v>2</v>
      </c>
      <c r="CD1917">
        <v>3</v>
      </c>
      <c r="CE1917">
        <v>3</v>
      </c>
      <c r="CF1917">
        <v>0</v>
      </c>
      <c r="CG1917">
        <v>2</v>
      </c>
      <c r="CH1917">
        <v>0</v>
      </c>
      <c r="CI1917">
        <v>3</v>
      </c>
      <c r="CJ1917">
        <v>5</v>
      </c>
      <c r="CK1917">
        <v>5</v>
      </c>
      <c r="CL1917">
        <v>4</v>
      </c>
      <c r="CM1917">
        <v>3</v>
      </c>
      <c r="CN1917">
        <v>3</v>
      </c>
      <c r="CO1917">
        <v>4</v>
      </c>
      <c r="CP1917">
        <v>1</v>
      </c>
      <c r="CQ1917">
        <v>8</v>
      </c>
      <c r="CR1917">
        <v>5</v>
      </c>
      <c r="CS1917">
        <v>3</v>
      </c>
      <c r="CT1917">
        <v>1</v>
      </c>
      <c r="CU1917">
        <v>4</v>
      </c>
      <c r="CV1917">
        <v>7</v>
      </c>
      <c r="CW1917">
        <v>5</v>
      </c>
      <c r="CX1917">
        <v>11</v>
      </c>
      <c r="CY1917">
        <v>5</v>
      </c>
      <c r="CZ1917">
        <v>10</v>
      </c>
      <c r="DA1917">
        <v>11</v>
      </c>
      <c r="DB1917">
        <v>10</v>
      </c>
      <c r="DC1917">
        <v>10</v>
      </c>
      <c r="DD1917">
        <v>6</v>
      </c>
      <c r="DE1917">
        <v>8</v>
      </c>
      <c r="DF1917">
        <v>11</v>
      </c>
      <c r="DG1917">
        <v>11</v>
      </c>
      <c r="DH1917">
        <v>11</v>
      </c>
      <c r="DI1917">
        <v>8</v>
      </c>
      <c r="DJ1917">
        <v>14</v>
      </c>
      <c r="DK1917">
        <v>14</v>
      </c>
      <c r="DL1917">
        <v>24</v>
      </c>
      <c r="DM1917">
        <v>10</v>
      </c>
      <c r="DN1917">
        <v>32</v>
      </c>
      <c r="DO1917">
        <v>21</v>
      </c>
      <c r="DP1917">
        <f>INDEX('[2]SGU-Solar'!$B:$B, MATCH($A1917, '[2]SGU-Solar'!$A:$A,0))</f>
        <v>15</v>
      </c>
      <c r="DQ1917">
        <f>INDEX('[2]SGU-Solar'!$B:$B, MATCH($A1917, '[2]SGU-Solar'!$A:$A,0))</f>
        <v>15</v>
      </c>
      <c r="DR1917">
        <f>INDEX('[2]SGU-Solar'!$B:$B, MATCH($A1917, '[2]SGU-Solar'!$A:$A,0))</f>
        <v>15</v>
      </c>
      <c r="DS1917">
        <f>INDEX('[2]SGU-Solar'!$B:$B, MATCH($A1917, '[2]SGU-Solar'!$A:$A,0))</f>
        <v>15</v>
      </c>
      <c r="DT1917">
        <f>INDEX('[2]SGU-Solar'!$B:$B, MATCH($A1917, '[2]SGU-Solar'!$A:$A,0))</f>
        <v>15</v>
      </c>
      <c r="DU1917">
        <f>INDEX('[2]SGU-Solar'!$B:$B, MATCH($A1917, '[2]SGU-Solar'!$A:$A,0))</f>
        <v>15</v>
      </c>
      <c r="DV1917">
        <f>INDEX('[2]SGU-Solar'!$B:$B, MATCH($A1917, '[2]SGU-Solar'!$A:$A,0))</f>
        <v>15</v>
      </c>
      <c r="DW1917">
        <f>INDEX('[2]SGU-Solar'!$B:$B, MATCH($A1917, '[2]SGU-Solar'!$A:$A,0))</f>
        <v>15</v>
      </c>
      <c r="DX1917">
        <f>INDEX('[2]SGU-Solar'!$B:$B, MATCH($A1917, '[2]SGU-Solar'!$A:$A,0))</f>
        <v>15</v>
      </c>
      <c r="DY1917">
        <f>INDEX('[2]SGU-Solar'!$B:$B, MATCH($A1917, '[2]SGU-Solar'!$A:$A,0))</f>
        <v>15</v>
      </c>
      <c r="DZ1917">
        <f>INDEX('[2]SGU-Solar'!$B:$B, MATCH($A1917, '[2]SGU-Solar'!$A:$A,0))</f>
        <v>15</v>
      </c>
      <c r="EA1917">
        <f>INDEX('[2]SGU-Solar'!$B:$B, MATCH($A1917, '[2]SGU-Solar'!$A:$A,0))</f>
        <v>15</v>
      </c>
      <c r="EB1917">
        <f>INDEX('[2]SGU-Solar'!$B:$B, MATCH($A1917, '[2]SGU-Solar'!$A:$A,0))</f>
        <v>15</v>
      </c>
      <c r="EC1917">
        <f>INDEX('[2]SGU-Solar'!$B:$B, MATCH($A1917, '[2]SGU-Solar'!$A:$A,0))</f>
        <v>15</v>
      </c>
      <c r="ED1917">
        <f>INDEX('[2]SGU-Solar'!$B:$B, MATCH($A1917, '[2]SGU-Solar'!$A:$A,0))</f>
        <v>15</v>
      </c>
      <c r="EE1917">
        <f>INDEX('[2]SGU-Solar'!$B:$B, MATCH($A1917, '[2]SGU-Solar'!$A:$A,0))</f>
        <v>15</v>
      </c>
      <c r="EF1917">
        <f>INDEX('[2]SGU-Solar'!$B:$B, MATCH($A1917, '[2]SGU-Solar'!$A:$A,0))</f>
        <v>15</v>
      </c>
      <c r="EG1917">
        <f>INDEX('[2]SGU-Solar'!$S:$S, MATCH($A1917, '[2]SGU-Solar'!$A:$A,0))</f>
        <v>64</v>
      </c>
      <c r="EH1917">
        <f>INDEX('[2]SGU-Solar'!$S:$S, MATCH($A1917, '[2]SGU-Solar'!$A:$A,0))</f>
        <v>64</v>
      </c>
      <c r="EI1917">
        <f>INDEX('[2]SGU-Solar'!$S:$S, MATCH($A1917, '[2]SGU-Solar'!$A:$A,0))</f>
        <v>64</v>
      </c>
      <c r="EJ1917">
        <f>INDEX('[2]SGU-Solar'!$S:$S, MATCH($A1917, '[2]SGU-Solar'!$A:$A,0))</f>
        <v>64</v>
      </c>
      <c r="EK1917">
        <f>INDEX('[2]SGU-Solar'!$S:$S, MATCH($A1917, '[2]SGU-Solar'!$A:$A,0))</f>
        <v>64</v>
      </c>
      <c r="EL1917">
        <f>INDEX('[2]SGU-Solar'!$S:$S, MATCH($A1917, '[2]SGU-Solar'!$A:$A,0))</f>
        <v>64</v>
      </c>
      <c r="EM1917">
        <f>INDEX('[2]SGU-Solar'!$S:$S, MATCH($A1917, '[2]SGU-Solar'!$A:$A,0))</f>
        <v>64</v>
      </c>
      <c r="EN1917">
        <f>INDEX('[2]SGU-Solar'!$S:$S, MATCH($A1917, '[2]SGU-Solar'!$A:$A,0))</f>
        <v>64</v>
      </c>
      <c r="EO1917">
        <f>INDEX('[2]SGU-Solar'!$S:$S, MATCH($A1917, '[2]SGU-Solar'!$A:$A,0))</f>
        <v>64</v>
      </c>
      <c r="EP1917">
        <f>INDEX('[2]SGU-Solar'!$S:$S, MATCH($A1917, '[2]SGU-Solar'!$A:$A,0))</f>
        <v>64</v>
      </c>
      <c r="EQ1917">
        <f>INDEX('[2]SGU-Solar'!$S:$S, MATCH($A1917, '[2]SGU-Solar'!$A:$A,0))</f>
        <v>64</v>
      </c>
      <c r="ER1917">
        <f>INDEX('[2]SGU-Solar'!$S:$S, MATCH($A1917, '[2]SGU-Solar'!$A:$A,0))</f>
        <v>64</v>
      </c>
      <c r="ES1917">
        <f>INDEX('[2]SGU-Solar'!$S:$S, MATCH($A1917, '[2]SGU-Solar'!$A:$A,0))</f>
        <v>64</v>
      </c>
      <c r="ET1917">
        <f>INDEX('[2]SGU-Solar'!$S:$S, MATCH($A1917, '[2]SGU-Solar'!$A:$A,0))</f>
        <v>64</v>
      </c>
      <c r="EU1917">
        <f>INDEX('[2]SGU-Solar'!$S:$S, MATCH($A1917, '[2]SGU-Solar'!$A:$A,0))</f>
        <v>64</v>
      </c>
      <c r="EV1917">
        <f>INDEX('[2]SGU-Solar'!$S:$S, MATCH($A1917, '[2]SGU-Solar'!$A:$A,0))</f>
        <v>64</v>
      </c>
      <c r="EW1917">
        <f>INDEX('[2]SGU-Solar'!$S:$S, MATCH($A1917, '[2]SGU-Solar'!$A:$A,0))</f>
        <v>64</v>
      </c>
      <c r="EX1917">
        <f>INDEX('[2]SGU-Solar'!$S:$S, MATCH($A1917, '[2]SGU-Solar'!$A:$A,0))</f>
        <v>64</v>
      </c>
      <c r="EY1917">
        <f>INDEX('[2]SGU-Solar'!$S:$S, MATCH($A1917, '[2]SGU-Solar'!$A:$A,0))</f>
        <v>64</v>
      </c>
      <c r="EZ1917">
        <f>INDEX('[2]SGU-Solar'!$S:$S, MATCH($A1917, '[2]SGU-Solar'!$A:$A,0))</f>
        <v>64</v>
      </c>
      <c r="FA1917">
        <f>INDEX('[2]SGU-Solar'!$S:$S, MATCH($A1917, '[2]SGU-Solar'!$A:$A,0))</f>
        <v>64</v>
      </c>
      <c r="FB1917">
        <f>INDEX('[2]SGU-Solar'!$S:$S, MATCH($A1917, '[2]SGU-Solar'!$A:$A,0))</f>
        <v>64</v>
      </c>
      <c r="FC1917">
        <f>INDEX('[2]SGU-Solar'!$S:$S, MATCH($A1917, '[2]SGU-Solar'!$A:$A,0))</f>
        <v>64</v>
      </c>
      <c r="FD1917">
        <f>INDEX('[2]SGU-Solar'!$S:$S, MATCH($A1917, '[2]SGU-Solar'!$A:$A,0))</f>
        <v>64</v>
      </c>
      <c r="FE1917">
        <f>INDEX('[2]SGU-Solar'!$S:$S, MATCH($A1917, '[2]SGU-Solar'!$A:$A,0))</f>
        <v>64</v>
      </c>
      <c r="FF1917">
        <f>INDEX('[2]SGU-Solar'!$S:$S, MATCH($A1917, '[2]SGU-Solar'!$A:$A,0))</f>
        <v>64</v>
      </c>
      <c r="FG1917">
        <f>INDEX('[2]SGU-Solar'!$S:$S, MATCH($A1917, '[2]SGU-Solar'!$A:$A,0))</f>
        <v>64</v>
      </c>
      <c r="FH1917">
        <f>INDEX('[2]SGU-Solar'!$S:$S, MATCH($A1917, '[2]SGU-Solar'!$A:$A,0))</f>
        <v>64</v>
      </c>
      <c r="FI1917">
        <f>INDEX('[2]SGU-Solar'!$S:$S, MATCH($A1917, '[2]SGU-Solar'!$A:$A,0))</f>
        <v>64</v>
      </c>
      <c r="FJ1917">
        <f>INDEX('[2]SGU-Solar'!$B:$B, MATCH($A1917, '[2]SGU-Solar'!$A:$A,0))</f>
        <v>15</v>
      </c>
      <c r="FK1917">
        <f>INDEX('[2]SGU-Solar'!$B:$B, MATCH($A1917, '[2]SGU-Solar'!$A:$A,0))</f>
        <v>15</v>
      </c>
      <c r="FL1917">
        <f>INDEX('[2]SGU-Solar'!$B:$B, MATCH($A1917, '[2]SGU-Solar'!$A:$A,0))</f>
        <v>15</v>
      </c>
      <c r="FM1917">
        <f>INDEX('[2]SGU-Solar'!$B:$B, MATCH($A1917, '[2]SGU-Solar'!$A:$A,0))</f>
        <v>15</v>
      </c>
      <c r="FN1917">
        <f>INDEX('[2]SGU-Solar'!$B:$B, MATCH($A1917, '[2]SGU-Solar'!$A:$A,0))</f>
        <v>15</v>
      </c>
      <c r="FO1917">
        <f>INDEX('[2]SGU-Solar'!$B:$B, MATCH($A1917, '[2]SGU-Solar'!$A:$A,0))</f>
        <v>15</v>
      </c>
      <c r="FP1917">
        <f>INDEX('[2]SGU-Solar'!$B:$B, MATCH($A1917, '[2]SGU-Solar'!$A:$A,0))</f>
        <v>15</v>
      </c>
      <c r="FQ1917">
        <f>INDEX('[2]SGU-Solar'!$B:$B, MATCH($A1917, '[2]SGU-Solar'!$A:$A,0))</f>
        <v>15</v>
      </c>
      <c r="FR1917">
        <f>INDEX('[2]SGU-Solar'!$B:$B, MATCH($A1917, '[2]SGU-Solar'!$A:$A,0))</f>
        <v>15</v>
      </c>
      <c r="FS1917">
        <f>INDEX('[2]SGU-Solar'!$B:$B, MATCH($A1917, '[2]SGU-Solar'!$A:$A,0))</f>
        <v>15</v>
      </c>
      <c r="FT1917">
        <f>INDEX('[2]SGU-Solar'!$B:$B, MATCH($A1917, '[2]SGU-Solar'!$A:$A,0))</f>
        <v>15</v>
      </c>
      <c r="FU1917">
        <f>INDEX('[2]SGU-Solar'!$B:$B, MATCH($A1917, '[2]SGU-Solar'!$A:$A,0))</f>
        <v>15</v>
      </c>
      <c r="FV1917">
        <f>INDEX('[2]SGU-Solar'!$B:$B, MATCH($A1917, '[2]SGU-Solar'!$A:$A,0))</f>
        <v>15</v>
      </c>
      <c r="FW1917">
        <f>INDEX('[2]SGU-Solar'!$B:$B, MATCH($A1917, '[2]SGU-Solar'!$A:$A,0))</f>
        <v>15</v>
      </c>
      <c r="FX1917">
        <f>INDEX('[2]SGU-Solar'!$B:$B, MATCH($A1917, '[2]SGU-Solar'!$A:$A,0))</f>
        <v>15</v>
      </c>
      <c r="FY1917">
        <f>INDEX('[2]SGU-Solar'!$B:$B, MATCH($A1917, '[2]SGU-Solar'!$A:$A,0))</f>
        <v>15</v>
      </c>
      <c r="FZ1917">
        <f>INDEX('[2]SGU-Solar'!$B:$B, MATCH($A1917, '[2]SGU-Solar'!$A:$A,0))</f>
        <v>15</v>
      </c>
      <c r="GA1917">
        <f>INDEX('[2]SGU-Solar'!$B:$B, MATCH($A1917, '[2]SGU-Solar'!$A:$A,0))</f>
        <v>15</v>
      </c>
      <c r="GB1917">
        <f>INDEX('[2]SGU-Solar'!$B:$B, MATCH($A1917, '[2]SGU-Solar'!$A:$A,0))</f>
        <v>15</v>
      </c>
      <c r="GC1917">
        <f>INDEX('[2]SGU-Solar'!$B:$B, MATCH($A1917, '[2]SGU-Solar'!$A:$A,0))</f>
        <v>15</v>
      </c>
      <c r="GD1917">
        <f>INDEX('[2]SGU-Solar'!$B:$B, MATCH($A1917, '[2]SGU-Solar'!$A:$A,0))</f>
        <v>15</v>
      </c>
      <c r="GE1917">
        <f>INDEX('[2]SGU-Solar'!$B:$B, MATCH($A1917, '[2]SGU-Solar'!$A:$A,0))</f>
        <v>15</v>
      </c>
      <c r="GF1917">
        <f>INDEX('[2]SGU-Solar'!$B:$B, MATCH($A1917, '[2]SGU-Solar'!$A:$A,0))</f>
        <v>15</v>
      </c>
      <c r="GG1917">
        <f>INDEX('[2]SGU-Solar'!$B:$B, MATCH($A1917, '[2]SGU-Solar'!$A:$A,0))</f>
        <v>15</v>
      </c>
      <c r="GH1917">
        <f>INDEX('[2]SGU-Solar'!$B:$B, MATCH($A1917, '[2]SGU-Solar'!$A:$A,0))</f>
        <v>15</v>
      </c>
      <c r="GI1917">
        <f>INDEX('[2]SGU-Solar'!$B:$B, MATCH($A1917, '[2]SGU-Solar'!$A:$A,0))</f>
        <v>15</v>
      </c>
      <c r="GJ1917">
        <f>INDEX('[2]SGU-Solar'!$B:$B, MATCH($A1917, '[2]SGU-Solar'!$A:$A,0))</f>
        <v>15</v>
      </c>
      <c r="GK1917">
        <f>INDEX('[2]SGU-Solar'!$B:$B, MATCH($A1917, '[2]SGU-Solar'!$A:$A,0))</f>
        <v>15</v>
      </c>
      <c r="GL1917">
        <f>INDEX('[2]SGU-Solar'!$B:$B, MATCH($A1917, '[2]SGU-Solar'!$A:$A,0))</f>
        <v>15</v>
      </c>
      <c r="GM1917">
        <f>INDEX('[2]SGU-Solar'!$B:$B, MATCH($A1917, '[2]SGU-Solar'!$A:$A,0))</f>
        <v>15</v>
      </c>
      <c r="GN1917">
        <f>INDEX('[2]SGU-Solar'!$B:$B, MATCH($A1917, '[2]SGU-Solar'!$A:$A,0))</f>
        <v>15</v>
      </c>
      <c r="GO1917">
        <f>INDEX('[2]SGU-Solar'!$B:$B, MATCH($A1917, '[2]SGU-Solar'!$A:$A,0))</f>
        <v>15</v>
      </c>
      <c r="GP1917">
        <f>INDEX('[2]SGU-Solar'!$B:$B, MATCH($A1917, '[2]SGU-Solar'!$A:$A,0))</f>
        <v>15</v>
      </c>
      <c r="GQ1917">
        <f>INDEX('[2]SGU-Solar'!$B:$B, MATCH($A1917, '[2]SGU-Solar'!$A:$A,0))</f>
        <v>15</v>
      </c>
      <c r="GR1917">
        <f>INDEX('[2]SGU-Solar'!$B:$B, MATCH($A1917, '[2]SGU-Solar'!$A:$A,0))</f>
        <v>15</v>
      </c>
      <c r="GS1917">
        <f>INDEX('[2]SGU-Solar'!$B:$B, MATCH($A1917, '[2]SGU-Solar'!$A:$A,0))</f>
        <v>15</v>
      </c>
      <c r="GT1917">
        <f>INDEX('[2]SGU-Solar'!$B:$B, MATCH($A1917, '[2]SGU-Solar'!$A:$A,0))</f>
        <v>15</v>
      </c>
      <c r="GU1917">
        <f>INDEX('[2]SGU-Solar'!$B:$B, MATCH($A1917, '[2]SGU-Solar'!$A:$A,0))</f>
        <v>15</v>
      </c>
      <c r="GV1917">
        <f>INDEX('[2]SGU-Solar'!$B:$B, MATCH($A1917, '[2]SGU-Solar'!$A:$A,0))</f>
        <v>15</v>
      </c>
      <c r="GW1917">
        <f>INDEX('[2]SGU-Solar'!$B:$B, MATCH($A1917, '[2]SGU-Solar'!$A:$A,0))</f>
        <v>15</v>
      </c>
      <c r="GX1917">
        <f>INDEX('[2]SGU-Solar'!$B:$B, MATCH($A1917, '[2]SGU-Solar'!$A:$A,0))</f>
        <v>15</v>
      </c>
      <c r="GY1917">
        <f>INDEX('[2]SGU-Solar'!$B:$B, MATCH($A1917, '[2]SGU-Solar'!$A:$A,0))</f>
        <v>15</v>
      </c>
      <c r="GZ1917">
        <f>INDEX('[2]SGU-Solar'!$B:$B, MATCH($A1917, '[2]SGU-Solar'!$A:$A,0))</f>
        <v>15</v>
      </c>
      <c r="HA1917">
        <f>INDEX('[2]SGU-Solar'!$B:$B, MATCH($A1917, '[2]SGU-Solar'!$A:$A,0))</f>
        <v>15</v>
      </c>
      <c r="HB1917">
        <f>INDEX('[2]SGU-Solar'!$B:$B, MATCH($A1917, '[2]SGU-Solar'!$A:$A,0))</f>
        <v>15</v>
      </c>
      <c r="HC1917">
        <f>INDEX('[2]SGU-Solar'!$B:$B, MATCH($A1917, '[2]SGU-Solar'!$A:$A,0))</f>
        <v>15</v>
      </c>
      <c r="HD1917">
        <f>INDEX('[2]SGU-Solar'!$B:$B, MATCH($A1917, '[2]SGU-Solar'!$A:$A,0))</f>
        <v>15</v>
      </c>
      <c r="HE1917">
        <f>INDEX('[2]SGU-Solar'!$B:$B, MATCH($A1917, '[2]SGU-Solar'!$A:$A,0))</f>
        <v>15</v>
      </c>
      <c r="HF1917">
        <f>INDEX('[2]SGU-Solar'!$B:$B, MATCH($A1917, '[2]SGU-Solar'!$A:$A,0))</f>
        <v>15</v>
      </c>
      <c r="HG1917">
        <f>INDEX('[2]SGU-Solar'!$B:$B, MATCH($A1917, '[2]SGU-Solar'!$A:$A,0))</f>
        <v>15</v>
      </c>
      <c r="HH1917">
        <f>INDEX('[2]SGU-Solar'!$B:$B, MATCH($A1917, '[2]SGU-Solar'!$A:$A,0))</f>
        <v>15</v>
      </c>
      <c r="HI1917">
        <f>INDEX('[2]SGU-Solar'!$B:$B, MATCH($A1917, '[2]SGU-Solar'!$A:$A,0))</f>
        <v>15</v>
      </c>
      <c r="HJ1917">
        <f>INDEX('[2]SGU-Solar'!$B:$B, MATCH($A1917, '[2]SGU-Solar'!$A:$A,0))</f>
        <v>15</v>
      </c>
      <c r="HK1917">
        <f>INDEX('[2]SGU-Solar'!$B:$B, MATCH($A1917, '[2]SGU-Solar'!$A:$A,0))</f>
        <v>15</v>
      </c>
      <c r="HL1917">
        <f>INDEX('[2]SGU-Solar'!$B:$B, MATCH($A1917, '[2]SGU-Solar'!$A:$A,0))</f>
        <v>15</v>
      </c>
      <c r="HM1917">
        <f>INDEX('[2]SGU-Solar'!$B:$B, MATCH($A1917, '[2]SGU-Solar'!$A:$A,0))</f>
        <v>15</v>
      </c>
      <c r="HN1917">
        <f>INDEX('[2]SGU-Solar'!$B:$B, MATCH($A1917, '[2]SGU-Solar'!$A:$A,0))</f>
        <v>15</v>
      </c>
      <c r="HO1917">
        <f>INDEX('[2]SGU-Solar'!$B:$B, MATCH($A1917, '[2]SGU-Solar'!$A:$A,0))</f>
        <v>15</v>
      </c>
      <c r="HP1917">
        <f>INDEX('[2]SGU-Solar'!$B:$B, MATCH($A1917, '[2]SGU-Solar'!$A:$A,0))</f>
        <v>15</v>
      </c>
      <c r="HQ1917">
        <f>INDEX('[2]SGU-Solar'!$B:$B, MATCH($A1917, '[2]SGU-Solar'!$A:$A,0))</f>
        <v>15</v>
      </c>
      <c r="HR1917">
        <f>INDEX('[2]SGU-Solar'!$B:$B, MATCH($A1917, '[2]SGU-Solar'!$A:$A,0))</f>
        <v>15</v>
      </c>
      <c r="HS1917">
        <f>INDEX('[2]SGU-Solar'!$B:$B, MATCH($A1917, '[2]SGU-Solar'!$A:$A,0))</f>
        <v>15</v>
      </c>
      <c r="HT1917">
        <f>INDEX('[2]SGU-Solar'!$B:$B, MATCH($A1917, '[2]SGU-Solar'!$A:$A,0))</f>
        <v>15</v>
      </c>
      <c r="HU1917">
        <f>INDEX('[2]SGU-Solar'!$B:$B, MATCH($A1917, '[2]SGU-Solar'!$A:$A,0))</f>
        <v>15</v>
      </c>
      <c r="HV1917">
        <f>INDEX('[2]SGU-Solar'!$B:$B, MATCH($A1917, '[2]SGU-Solar'!$A:$A,0))</f>
        <v>15</v>
      </c>
      <c r="HW1917">
        <f>INDEX('[2]SGU-Solar'!$B:$B, MATCH($A1917, '[2]SGU-Solar'!$A:$A,0))</f>
        <v>15</v>
      </c>
      <c r="HX1917">
        <f>INDEX('[2]SGU-Solar'!$B:$B, MATCH($A1917, '[2]SGU-Solar'!$A:$A,0))</f>
        <v>15</v>
      </c>
      <c r="HY1917">
        <f>INDEX('[2]SGU-Solar'!$B:$B, MATCH($A1917, '[2]SGU-Solar'!$A:$A,0))</f>
        <v>15</v>
      </c>
      <c r="HZ1917">
        <f>INDEX('[2]SGU-Solar'!$B:$B, MATCH($A1917, '[2]SGU-Solar'!$A:$A,0))</f>
        <v>15</v>
      </c>
      <c r="IA1917">
        <f>INDEX('[2]SGU-Solar'!$B:$B, MATCH($A1917, '[2]SGU-Solar'!$A:$A,0))</f>
        <v>15</v>
      </c>
      <c r="IB1917">
        <f>INDEX('[2]SGU-Solar'!$B:$B, MATCH($A1917, '[2]SGU-Solar'!$A:$A,0))</f>
        <v>15</v>
      </c>
      <c r="IC1917">
        <f>INDEX('[2]SGU-Solar'!$B:$B, MATCH($A1917, '[2]SGU-Solar'!$A:$A,0))</f>
        <v>15</v>
      </c>
      <c r="ID1917">
        <f>INDEX('[2]SGU-Solar'!$B:$B, MATCH($A1917, '[2]SGU-Solar'!$A:$A,0))</f>
        <v>15</v>
      </c>
      <c r="IE1917">
        <f>INDEX('[2]SGU-Solar'!$B:$B, MATCH($A1917, '[2]SGU-Solar'!$A:$A,0))</f>
        <v>15</v>
      </c>
      <c r="IF1917">
        <f>INDEX('[2]SGU-Solar'!$B:$B, MATCH($A1917, '[2]SGU-Solar'!$A:$A,0))</f>
        <v>15</v>
      </c>
      <c r="IG1917">
        <f>INDEX('[2]SGU-Solar'!$B:$B, MATCH($A1917, '[2]SGU-Solar'!$A:$A,0))</f>
        <v>15</v>
      </c>
      <c r="IH1917">
        <f>INDEX('[2]SGU-Solar'!$B:$B, MATCH($A1917, '[2]SGU-Solar'!$A:$A,0))</f>
        <v>15</v>
      </c>
      <c r="II1917">
        <f>INDEX('[2]SGU-Solar'!$B:$B, MATCH($A1917, '[2]SGU-Solar'!$A:$A,0))</f>
        <v>15</v>
      </c>
      <c r="IJ1917">
        <f>INDEX('[2]SGU-Solar'!$B:$B, MATCH($A1917, '[2]SGU-Solar'!$A:$A,0))</f>
        <v>15</v>
      </c>
      <c r="IK1917">
        <f>INDEX('[2]SGU-Solar'!$B:$B, MATCH($A1917, '[2]SGU-Solar'!$A:$A,0))</f>
        <v>15</v>
      </c>
      <c r="IL1917">
        <f>INDEX('[2]SGU-Solar'!$B:$B, MATCH($A1917, '[2]SGU-Solar'!$A:$A,0))</f>
        <v>15</v>
      </c>
      <c r="IM1917">
        <f>INDEX('[2]SGU-Solar'!$B:$B, MATCH($A1917, '[2]SGU-Solar'!$A:$A,0))</f>
        <v>15</v>
      </c>
      <c r="IN1917">
        <f>INDEX('[2]SGU-Solar'!$B:$B, MATCH($A1917, '[2]SGU-Solar'!$A:$A,0))</f>
        <v>15</v>
      </c>
      <c r="IO1917">
        <f>INDEX('[2]SGU-Solar'!$B:$B, MATCH($A1917, '[2]SGU-Solar'!$A:$A,0))</f>
        <v>15</v>
      </c>
      <c r="IP1917">
        <f>INDEX('[2]SGU-Solar'!$B:$B, MATCH($A1917, '[2]SGU-Solar'!$A:$A,0))</f>
        <v>15</v>
      </c>
      <c r="IQ1917">
        <f>INDEX('[2]SGU-Solar'!$B:$B, MATCH($A1917, '[2]SGU-Solar'!$A:$A,0))</f>
        <v>15</v>
      </c>
      <c r="IR1917">
        <f>INDEX('[2]SGU-Solar'!$B:$B, MATCH($A1917, '[2]SGU-Solar'!$A:$A,0))</f>
        <v>15</v>
      </c>
      <c r="IS1917">
        <f>INDEX('[2]SGU-Solar'!$B:$B, MATCH($A1917, '[2]SGU-Solar'!$A:$A,0))</f>
        <v>15</v>
      </c>
      <c r="IT1917">
        <f>INDEX('[2]SGU-Solar'!$B:$B, MATCH($A1917, '[2]SGU-Solar'!$A:$A,0))</f>
        <v>15</v>
      </c>
      <c r="IU1917">
        <f>INDEX('[2]SGU-Solar'!$B:$B, MATCH($A1917, '[2]SGU-Solar'!$A:$A,0))</f>
        <v>15</v>
      </c>
      <c r="IV1917">
        <f>INDEX('[2]SGU-Solar'!$B:$B, MATCH($A1917, '[2]SGU-Solar'!$A:$A,0))</f>
        <v>15</v>
      </c>
      <c r="IW1917">
        <f>INDEX('[2]SGU-Solar'!$B:$B, MATCH($A1917, '[2]SGU-Solar'!$A:$A,0))</f>
        <v>15</v>
      </c>
      <c r="IX1917">
        <f>INDEX('[2]SGU-Solar'!$B:$B, MATCH($A1917, '[2]SGU-Solar'!$A:$A,0))</f>
        <v>15</v>
      </c>
      <c r="IY1917">
        <f>INDEX('[2]SGU-Solar'!$B:$B, MATCH($A1917, '[2]SGU-Solar'!$A:$A,0))</f>
        <v>15</v>
      </c>
      <c r="IZ1917">
        <f>INDEX('[2]SGU-Solar'!$B:$B, MATCH($A1917, '[2]SGU-Solar'!$A:$A,0))</f>
        <v>15</v>
      </c>
      <c r="JA1917">
        <f>INDEX('[2]SGU-Solar'!$B:$B, MATCH($A1917, '[2]SGU-Solar'!$A:$A,0))</f>
        <v>15</v>
      </c>
      <c r="JB1917">
        <f>INDEX('[2]SGU-Solar'!$B:$B, MATCH($A1917, '[2]SGU-Solar'!$A:$A,0))</f>
        <v>15</v>
      </c>
      <c r="JC1917">
        <f>INDEX('[2]SGU-Solar'!$B:$B, MATCH($A1917, '[2]SGU-Solar'!$A:$A,0))</f>
        <v>15</v>
      </c>
      <c r="JD1917">
        <f>INDEX('[2]SGU-Solar'!$B:$B, MATCH($A1917, '[2]SGU-Solar'!$A:$A,0))</f>
        <v>15</v>
      </c>
      <c r="JE1917">
        <f>INDEX('[2]SGU-Solar'!$B:$B, MATCH($A1917, '[2]SGU-Solar'!$A:$A,0))</f>
        <v>15</v>
      </c>
      <c r="JF1917">
        <f>INDEX('[2]SGU-Solar'!$B:$B, MATCH($A1917, '[2]SGU-Solar'!$A:$A,0))</f>
        <v>15</v>
      </c>
      <c r="JG1917">
        <f>INDEX('[2]SGU-Solar'!$B:$B, MATCH($A1917, '[2]SGU-Solar'!$A:$A,0))</f>
        <v>15</v>
      </c>
      <c r="JH1917">
        <f>INDEX('[2]SGU-Solar'!$B:$B, MATCH($A1917, '[2]SGU-Solar'!$A:$A,0))</f>
        <v>15</v>
      </c>
      <c r="JI1917">
        <f>INDEX('[2]SGU-Solar'!$B:$B, MATCH($A1917, '[2]SGU-Solar'!$A:$A,0))</f>
        <v>15</v>
      </c>
      <c r="JJ1917">
        <f>INDEX('[2]SGU-Solar'!$B:$B, MATCH($A1917, '[2]SGU-Solar'!$A:$A,0))</f>
        <v>15</v>
      </c>
      <c r="JK1917">
        <f>INDEX('[2]SGU-Solar'!$B:$B, MATCH($A1917, '[2]SGU-Solar'!$A:$A,0))</f>
        <v>15</v>
      </c>
      <c r="JL1917">
        <f>INDEX('[2]SGU-Solar'!$B:$B, MATCH($A1917, '[2]SGU-Solar'!$A:$A,0))</f>
        <v>15</v>
      </c>
      <c r="JM1917">
        <f>INDEX('[2]SGU-Solar'!$B:$B, MATCH($A1917, '[2]SGU-Solar'!$A:$A,0))</f>
        <v>15</v>
      </c>
      <c r="JN1917">
        <f>INDEX('[2]SGU-Solar'!$B:$B, MATCH($A1917, '[2]SGU-Solar'!$A:$A,0))</f>
        <v>15</v>
      </c>
      <c r="JO1917">
        <f>INDEX('[2]SGU-Solar'!$B:$B, MATCH($A1917, '[2]SGU-Solar'!$A:$A,0))</f>
        <v>15</v>
      </c>
      <c r="JP1917">
        <f>INDEX('[2]SGU-Solar'!$B:$B, MATCH($A1917, '[2]SGU-Solar'!$A:$A,0))</f>
        <v>15</v>
      </c>
      <c r="JQ1917">
        <f>INDEX('[2]SGU-Solar'!$B:$B, MATCH($A1917, '[2]SGU-Solar'!$A:$A,0))</f>
        <v>15</v>
      </c>
      <c r="JR1917">
        <f>INDEX('[2]SGU-Solar'!$B:$B, MATCH($A1917, '[2]SGU-Solar'!$A:$A,0))</f>
        <v>15</v>
      </c>
      <c r="JS1917">
        <f>INDEX('[2]SGU-Solar'!$B:$B, MATCH($A1917, '[2]SGU-Solar'!$A:$A,0))</f>
        <v>15</v>
      </c>
      <c r="JT1917">
        <f>INDEX('[2]SGU-Solar'!$B:$B, MATCH($A1917, '[2]SGU-Solar'!$A:$A,0))</f>
        <v>15</v>
      </c>
      <c r="JU1917">
        <f>INDEX('[2]SGU-Solar'!$B:$B, MATCH($A1917, '[2]SGU-Solar'!$A:$A,0))</f>
        <v>15</v>
      </c>
      <c r="JV1917">
        <f>INDEX('[2]SGU-Solar'!$B:$B, MATCH($A1917, '[2]SGU-Solar'!$A:$A,0))</f>
        <v>15</v>
      </c>
      <c r="JW1917">
        <f>INDEX('[2]SGU-Solar'!$B:$B, MATCH($A1917, '[2]SGU-Solar'!$A:$A,0))</f>
        <v>15</v>
      </c>
      <c r="JX1917">
        <f>INDEX('[2]SGU-Solar'!$B:$B, MATCH($A1917, '[2]SGU-Solar'!$A:$A,0))</f>
        <v>15</v>
      </c>
      <c r="JY1917">
        <f>INDEX('[2]SGU-Solar'!$B:$B, MATCH($A1917, '[2]SGU-Solar'!$A:$A,0))</f>
        <v>15</v>
      </c>
      <c r="JZ1917">
        <f>INDEX('[2]SGU-Solar'!$B:$B, MATCH($A1917, '[2]SGU-Solar'!$A:$A,0))</f>
        <v>15</v>
      </c>
    </row>
    <row r="1918" spans="1:286">
      <c r="A1918">
        <v>5023</v>
      </c>
      <c r="B1918" t="s">
        <v>36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1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1</v>
      </c>
      <c r="AH1918">
        <v>0</v>
      </c>
      <c r="AI1918">
        <v>0</v>
      </c>
      <c r="AJ1918">
        <v>1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1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1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1</v>
      </c>
      <c r="CB1918">
        <v>0</v>
      </c>
      <c r="CC1918">
        <v>0</v>
      </c>
      <c r="CD1918">
        <v>1</v>
      </c>
      <c r="CE1918">
        <v>1</v>
      </c>
      <c r="CF1918">
        <v>1</v>
      </c>
      <c r="CG1918">
        <v>3</v>
      </c>
      <c r="CH1918">
        <v>1</v>
      </c>
      <c r="CI1918">
        <v>2</v>
      </c>
      <c r="CJ1918">
        <v>3</v>
      </c>
      <c r="CK1918">
        <v>3</v>
      </c>
      <c r="CL1918">
        <v>0</v>
      </c>
      <c r="CM1918">
        <v>2</v>
      </c>
      <c r="CN1918">
        <v>1</v>
      </c>
      <c r="CO1918">
        <v>3</v>
      </c>
      <c r="CP1918">
        <v>2</v>
      </c>
      <c r="CQ1918">
        <v>4</v>
      </c>
      <c r="CR1918">
        <v>2</v>
      </c>
      <c r="CS1918">
        <v>2</v>
      </c>
      <c r="CT1918">
        <v>5</v>
      </c>
      <c r="CU1918">
        <v>5</v>
      </c>
      <c r="CV1918">
        <v>2</v>
      </c>
      <c r="CW1918">
        <v>1</v>
      </c>
      <c r="CX1918">
        <v>2</v>
      </c>
      <c r="CY1918">
        <v>5</v>
      </c>
      <c r="CZ1918">
        <v>3</v>
      </c>
      <c r="DA1918">
        <v>6</v>
      </c>
      <c r="DB1918">
        <v>2</v>
      </c>
      <c r="DC1918">
        <v>7</v>
      </c>
      <c r="DD1918">
        <v>2</v>
      </c>
      <c r="DE1918">
        <v>4</v>
      </c>
      <c r="DF1918">
        <v>4</v>
      </c>
      <c r="DG1918">
        <v>7</v>
      </c>
      <c r="DH1918">
        <v>47</v>
      </c>
      <c r="DI1918">
        <v>43</v>
      </c>
      <c r="DJ1918">
        <v>5</v>
      </c>
      <c r="DK1918">
        <v>8</v>
      </c>
      <c r="DL1918">
        <v>7</v>
      </c>
      <c r="DM1918">
        <v>7</v>
      </c>
      <c r="DN1918">
        <v>16</v>
      </c>
      <c r="DO1918">
        <v>15</v>
      </c>
      <c r="DP1918">
        <f>INDEX('[2]SGU-Solar'!$B:$B, MATCH($A1918, '[2]SGU-Solar'!$A:$A,0))</f>
        <v>16</v>
      </c>
      <c r="DQ1918">
        <f>INDEX('[2]SGU-Solar'!$B:$B, MATCH($A1918, '[2]SGU-Solar'!$A:$A,0))</f>
        <v>16</v>
      </c>
      <c r="DR1918">
        <f>INDEX('[2]SGU-Solar'!$B:$B, MATCH($A1918, '[2]SGU-Solar'!$A:$A,0))</f>
        <v>16</v>
      </c>
      <c r="DS1918">
        <f>INDEX('[2]SGU-Solar'!$B:$B, MATCH($A1918, '[2]SGU-Solar'!$A:$A,0))</f>
        <v>16</v>
      </c>
      <c r="DT1918">
        <f>INDEX('[2]SGU-Solar'!$B:$B, MATCH($A1918, '[2]SGU-Solar'!$A:$A,0))</f>
        <v>16</v>
      </c>
      <c r="DU1918">
        <f>INDEX('[2]SGU-Solar'!$B:$B, MATCH($A1918, '[2]SGU-Solar'!$A:$A,0))</f>
        <v>16</v>
      </c>
      <c r="DV1918">
        <f>INDEX('[2]SGU-Solar'!$B:$B, MATCH($A1918, '[2]SGU-Solar'!$A:$A,0))</f>
        <v>16</v>
      </c>
      <c r="DW1918">
        <f>INDEX('[2]SGU-Solar'!$B:$B, MATCH($A1918, '[2]SGU-Solar'!$A:$A,0))</f>
        <v>16</v>
      </c>
      <c r="DX1918">
        <f>INDEX('[2]SGU-Solar'!$B:$B, MATCH($A1918, '[2]SGU-Solar'!$A:$A,0))</f>
        <v>16</v>
      </c>
      <c r="DY1918">
        <f>INDEX('[2]SGU-Solar'!$B:$B, MATCH($A1918, '[2]SGU-Solar'!$A:$A,0))</f>
        <v>16</v>
      </c>
      <c r="DZ1918">
        <f>INDEX('[2]SGU-Solar'!$B:$B, MATCH($A1918, '[2]SGU-Solar'!$A:$A,0))</f>
        <v>16</v>
      </c>
      <c r="EA1918">
        <f>INDEX('[2]SGU-Solar'!$B:$B, MATCH($A1918, '[2]SGU-Solar'!$A:$A,0))</f>
        <v>16</v>
      </c>
      <c r="EB1918">
        <f>INDEX('[2]SGU-Solar'!$B:$B, MATCH($A1918, '[2]SGU-Solar'!$A:$A,0))</f>
        <v>16</v>
      </c>
      <c r="EC1918">
        <f>INDEX('[2]SGU-Solar'!$B:$B, MATCH($A1918, '[2]SGU-Solar'!$A:$A,0))</f>
        <v>16</v>
      </c>
      <c r="ED1918">
        <f>INDEX('[2]SGU-Solar'!$B:$B, MATCH($A1918, '[2]SGU-Solar'!$A:$A,0))</f>
        <v>16</v>
      </c>
      <c r="EE1918">
        <f>INDEX('[2]SGU-Solar'!$B:$B, MATCH($A1918, '[2]SGU-Solar'!$A:$A,0))</f>
        <v>16</v>
      </c>
      <c r="EF1918">
        <f>INDEX('[2]SGU-Solar'!$B:$B, MATCH($A1918, '[2]SGU-Solar'!$A:$A,0))</f>
        <v>16</v>
      </c>
      <c r="EG1918">
        <f>INDEX('[2]SGU-Solar'!$S:$S, MATCH($A1918, '[2]SGU-Solar'!$A:$A,0))</f>
        <v>46</v>
      </c>
      <c r="EH1918">
        <f>INDEX('[2]SGU-Solar'!$S:$S, MATCH($A1918, '[2]SGU-Solar'!$A:$A,0))</f>
        <v>46</v>
      </c>
      <c r="EI1918">
        <f>INDEX('[2]SGU-Solar'!$S:$S, MATCH($A1918, '[2]SGU-Solar'!$A:$A,0))</f>
        <v>46</v>
      </c>
      <c r="EJ1918">
        <f>INDEX('[2]SGU-Solar'!$S:$S, MATCH($A1918, '[2]SGU-Solar'!$A:$A,0))</f>
        <v>46</v>
      </c>
      <c r="EK1918">
        <f>INDEX('[2]SGU-Solar'!$S:$S, MATCH($A1918, '[2]SGU-Solar'!$A:$A,0))</f>
        <v>46</v>
      </c>
      <c r="EL1918">
        <f>INDEX('[2]SGU-Solar'!$S:$S, MATCH($A1918, '[2]SGU-Solar'!$A:$A,0))</f>
        <v>46</v>
      </c>
      <c r="EM1918">
        <f>INDEX('[2]SGU-Solar'!$S:$S, MATCH($A1918, '[2]SGU-Solar'!$A:$A,0))</f>
        <v>46</v>
      </c>
      <c r="EN1918">
        <f>INDEX('[2]SGU-Solar'!$S:$S, MATCH($A1918, '[2]SGU-Solar'!$A:$A,0))</f>
        <v>46</v>
      </c>
      <c r="EO1918">
        <f>INDEX('[2]SGU-Solar'!$S:$S, MATCH($A1918, '[2]SGU-Solar'!$A:$A,0))</f>
        <v>46</v>
      </c>
      <c r="EP1918">
        <f>INDEX('[2]SGU-Solar'!$S:$S, MATCH($A1918, '[2]SGU-Solar'!$A:$A,0))</f>
        <v>46</v>
      </c>
      <c r="EQ1918">
        <f>INDEX('[2]SGU-Solar'!$S:$S, MATCH($A1918, '[2]SGU-Solar'!$A:$A,0))</f>
        <v>46</v>
      </c>
      <c r="ER1918">
        <f>INDEX('[2]SGU-Solar'!$S:$S, MATCH($A1918, '[2]SGU-Solar'!$A:$A,0))</f>
        <v>46</v>
      </c>
      <c r="ES1918">
        <f>INDEX('[2]SGU-Solar'!$S:$S, MATCH($A1918, '[2]SGU-Solar'!$A:$A,0))</f>
        <v>46</v>
      </c>
      <c r="ET1918">
        <f>INDEX('[2]SGU-Solar'!$S:$S, MATCH($A1918, '[2]SGU-Solar'!$A:$A,0))</f>
        <v>46</v>
      </c>
      <c r="EU1918">
        <f>INDEX('[2]SGU-Solar'!$S:$S, MATCH($A1918, '[2]SGU-Solar'!$A:$A,0))</f>
        <v>46</v>
      </c>
      <c r="EV1918">
        <f>INDEX('[2]SGU-Solar'!$S:$S, MATCH($A1918, '[2]SGU-Solar'!$A:$A,0))</f>
        <v>46</v>
      </c>
      <c r="EW1918">
        <f>INDEX('[2]SGU-Solar'!$S:$S, MATCH($A1918, '[2]SGU-Solar'!$A:$A,0))</f>
        <v>46</v>
      </c>
      <c r="EX1918">
        <f>INDEX('[2]SGU-Solar'!$S:$S, MATCH($A1918, '[2]SGU-Solar'!$A:$A,0))</f>
        <v>46</v>
      </c>
      <c r="EY1918">
        <f>INDEX('[2]SGU-Solar'!$S:$S, MATCH($A1918, '[2]SGU-Solar'!$A:$A,0))</f>
        <v>46</v>
      </c>
      <c r="EZ1918">
        <f>INDEX('[2]SGU-Solar'!$S:$S, MATCH($A1918, '[2]SGU-Solar'!$A:$A,0))</f>
        <v>46</v>
      </c>
      <c r="FA1918">
        <f>INDEX('[2]SGU-Solar'!$S:$S, MATCH($A1918, '[2]SGU-Solar'!$A:$A,0))</f>
        <v>46</v>
      </c>
      <c r="FB1918">
        <f>INDEX('[2]SGU-Solar'!$S:$S, MATCH($A1918, '[2]SGU-Solar'!$A:$A,0))</f>
        <v>46</v>
      </c>
      <c r="FC1918">
        <f>INDEX('[2]SGU-Solar'!$S:$S, MATCH($A1918, '[2]SGU-Solar'!$A:$A,0))</f>
        <v>46</v>
      </c>
      <c r="FD1918">
        <f>INDEX('[2]SGU-Solar'!$S:$S, MATCH($A1918, '[2]SGU-Solar'!$A:$A,0))</f>
        <v>46</v>
      </c>
      <c r="FE1918">
        <f>INDEX('[2]SGU-Solar'!$S:$S, MATCH($A1918, '[2]SGU-Solar'!$A:$A,0))</f>
        <v>46</v>
      </c>
      <c r="FF1918">
        <f>INDEX('[2]SGU-Solar'!$S:$S, MATCH($A1918, '[2]SGU-Solar'!$A:$A,0))</f>
        <v>46</v>
      </c>
      <c r="FG1918">
        <f>INDEX('[2]SGU-Solar'!$S:$S, MATCH($A1918, '[2]SGU-Solar'!$A:$A,0))</f>
        <v>46</v>
      </c>
      <c r="FH1918">
        <f>INDEX('[2]SGU-Solar'!$S:$S, MATCH($A1918, '[2]SGU-Solar'!$A:$A,0))</f>
        <v>46</v>
      </c>
      <c r="FI1918">
        <f>INDEX('[2]SGU-Solar'!$S:$S, MATCH($A1918, '[2]SGU-Solar'!$A:$A,0))</f>
        <v>46</v>
      </c>
      <c r="FJ1918">
        <f>INDEX('[2]SGU-Solar'!$B:$B, MATCH($A1918, '[2]SGU-Solar'!$A:$A,0))</f>
        <v>16</v>
      </c>
      <c r="FK1918">
        <f>INDEX('[2]SGU-Solar'!$B:$B, MATCH($A1918, '[2]SGU-Solar'!$A:$A,0))</f>
        <v>16</v>
      </c>
      <c r="FL1918">
        <f>INDEX('[2]SGU-Solar'!$B:$B, MATCH($A1918, '[2]SGU-Solar'!$A:$A,0))</f>
        <v>16</v>
      </c>
      <c r="FM1918">
        <f>INDEX('[2]SGU-Solar'!$B:$B, MATCH($A1918, '[2]SGU-Solar'!$A:$A,0))</f>
        <v>16</v>
      </c>
      <c r="FN1918">
        <f>INDEX('[2]SGU-Solar'!$B:$B, MATCH($A1918, '[2]SGU-Solar'!$A:$A,0))</f>
        <v>16</v>
      </c>
      <c r="FO1918">
        <f>INDEX('[2]SGU-Solar'!$B:$B, MATCH($A1918, '[2]SGU-Solar'!$A:$A,0))</f>
        <v>16</v>
      </c>
      <c r="FP1918">
        <f>INDEX('[2]SGU-Solar'!$B:$B, MATCH($A1918, '[2]SGU-Solar'!$A:$A,0))</f>
        <v>16</v>
      </c>
      <c r="FQ1918">
        <f>INDEX('[2]SGU-Solar'!$B:$B, MATCH($A1918, '[2]SGU-Solar'!$A:$A,0))</f>
        <v>16</v>
      </c>
      <c r="FR1918">
        <f>INDEX('[2]SGU-Solar'!$B:$B, MATCH($A1918, '[2]SGU-Solar'!$A:$A,0))</f>
        <v>16</v>
      </c>
      <c r="FS1918">
        <f>INDEX('[2]SGU-Solar'!$B:$B, MATCH($A1918, '[2]SGU-Solar'!$A:$A,0))</f>
        <v>16</v>
      </c>
      <c r="FT1918">
        <f>INDEX('[2]SGU-Solar'!$B:$B, MATCH($A1918, '[2]SGU-Solar'!$A:$A,0))</f>
        <v>16</v>
      </c>
      <c r="FU1918">
        <f>INDEX('[2]SGU-Solar'!$B:$B, MATCH($A1918, '[2]SGU-Solar'!$A:$A,0))</f>
        <v>16</v>
      </c>
      <c r="FV1918">
        <f>INDEX('[2]SGU-Solar'!$B:$B, MATCH($A1918, '[2]SGU-Solar'!$A:$A,0))</f>
        <v>16</v>
      </c>
      <c r="FW1918">
        <f>INDEX('[2]SGU-Solar'!$B:$B, MATCH($A1918, '[2]SGU-Solar'!$A:$A,0))</f>
        <v>16</v>
      </c>
      <c r="FX1918">
        <f>INDEX('[2]SGU-Solar'!$B:$B, MATCH($A1918, '[2]SGU-Solar'!$A:$A,0))</f>
        <v>16</v>
      </c>
      <c r="FY1918">
        <f>INDEX('[2]SGU-Solar'!$B:$B, MATCH($A1918, '[2]SGU-Solar'!$A:$A,0))</f>
        <v>16</v>
      </c>
      <c r="FZ1918">
        <f>INDEX('[2]SGU-Solar'!$B:$B, MATCH($A1918, '[2]SGU-Solar'!$A:$A,0))</f>
        <v>16</v>
      </c>
      <c r="GA1918">
        <f>INDEX('[2]SGU-Solar'!$B:$B, MATCH($A1918, '[2]SGU-Solar'!$A:$A,0))</f>
        <v>16</v>
      </c>
      <c r="GB1918">
        <f>INDEX('[2]SGU-Solar'!$B:$B, MATCH($A1918, '[2]SGU-Solar'!$A:$A,0))</f>
        <v>16</v>
      </c>
      <c r="GC1918">
        <f>INDEX('[2]SGU-Solar'!$B:$B, MATCH($A1918, '[2]SGU-Solar'!$A:$A,0))</f>
        <v>16</v>
      </c>
      <c r="GD1918">
        <f>INDEX('[2]SGU-Solar'!$B:$B, MATCH($A1918, '[2]SGU-Solar'!$A:$A,0))</f>
        <v>16</v>
      </c>
      <c r="GE1918">
        <f>INDEX('[2]SGU-Solar'!$B:$B, MATCH($A1918, '[2]SGU-Solar'!$A:$A,0))</f>
        <v>16</v>
      </c>
      <c r="GF1918">
        <f>INDEX('[2]SGU-Solar'!$B:$B, MATCH($A1918, '[2]SGU-Solar'!$A:$A,0))</f>
        <v>16</v>
      </c>
      <c r="GG1918">
        <f>INDEX('[2]SGU-Solar'!$B:$B, MATCH($A1918, '[2]SGU-Solar'!$A:$A,0))</f>
        <v>16</v>
      </c>
      <c r="GH1918">
        <f>INDEX('[2]SGU-Solar'!$B:$B, MATCH($A1918, '[2]SGU-Solar'!$A:$A,0))</f>
        <v>16</v>
      </c>
      <c r="GI1918">
        <f>INDEX('[2]SGU-Solar'!$B:$B, MATCH($A1918, '[2]SGU-Solar'!$A:$A,0))</f>
        <v>16</v>
      </c>
      <c r="GJ1918">
        <f>INDEX('[2]SGU-Solar'!$B:$B, MATCH($A1918, '[2]SGU-Solar'!$A:$A,0))</f>
        <v>16</v>
      </c>
      <c r="GK1918">
        <f>INDEX('[2]SGU-Solar'!$B:$B, MATCH($A1918, '[2]SGU-Solar'!$A:$A,0))</f>
        <v>16</v>
      </c>
      <c r="GL1918">
        <f>INDEX('[2]SGU-Solar'!$B:$B, MATCH($A1918, '[2]SGU-Solar'!$A:$A,0))</f>
        <v>16</v>
      </c>
      <c r="GM1918">
        <f>INDEX('[2]SGU-Solar'!$B:$B, MATCH($A1918, '[2]SGU-Solar'!$A:$A,0))</f>
        <v>16</v>
      </c>
      <c r="GN1918">
        <f>INDEX('[2]SGU-Solar'!$B:$B, MATCH($A1918, '[2]SGU-Solar'!$A:$A,0))</f>
        <v>16</v>
      </c>
      <c r="GO1918">
        <f>INDEX('[2]SGU-Solar'!$B:$B, MATCH($A1918, '[2]SGU-Solar'!$A:$A,0))</f>
        <v>16</v>
      </c>
      <c r="GP1918">
        <f>INDEX('[2]SGU-Solar'!$B:$B, MATCH($A1918, '[2]SGU-Solar'!$A:$A,0))</f>
        <v>16</v>
      </c>
      <c r="GQ1918">
        <f>INDEX('[2]SGU-Solar'!$B:$B, MATCH($A1918, '[2]SGU-Solar'!$A:$A,0))</f>
        <v>16</v>
      </c>
      <c r="GR1918">
        <f>INDEX('[2]SGU-Solar'!$B:$B, MATCH($A1918, '[2]SGU-Solar'!$A:$A,0))</f>
        <v>16</v>
      </c>
      <c r="GS1918">
        <f>INDEX('[2]SGU-Solar'!$B:$B, MATCH($A1918, '[2]SGU-Solar'!$A:$A,0))</f>
        <v>16</v>
      </c>
      <c r="GT1918">
        <f>INDEX('[2]SGU-Solar'!$B:$B, MATCH($A1918, '[2]SGU-Solar'!$A:$A,0))</f>
        <v>16</v>
      </c>
      <c r="GU1918">
        <f>INDEX('[2]SGU-Solar'!$B:$B, MATCH($A1918, '[2]SGU-Solar'!$A:$A,0))</f>
        <v>16</v>
      </c>
      <c r="GV1918">
        <f>INDEX('[2]SGU-Solar'!$B:$B, MATCH($A1918, '[2]SGU-Solar'!$A:$A,0))</f>
        <v>16</v>
      </c>
      <c r="GW1918">
        <f>INDEX('[2]SGU-Solar'!$B:$B, MATCH($A1918, '[2]SGU-Solar'!$A:$A,0))</f>
        <v>16</v>
      </c>
      <c r="GX1918">
        <f>INDEX('[2]SGU-Solar'!$B:$B, MATCH($A1918, '[2]SGU-Solar'!$A:$A,0))</f>
        <v>16</v>
      </c>
      <c r="GY1918">
        <f>INDEX('[2]SGU-Solar'!$B:$B, MATCH($A1918, '[2]SGU-Solar'!$A:$A,0))</f>
        <v>16</v>
      </c>
      <c r="GZ1918">
        <f>INDEX('[2]SGU-Solar'!$B:$B, MATCH($A1918, '[2]SGU-Solar'!$A:$A,0))</f>
        <v>16</v>
      </c>
      <c r="HA1918">
        <f>INDEX('[2]SGU-Solar'!$B:$B, MATCH($A1918, '[2]SGU-Solar'!$A:$A,0))</f>
        <v>16</v>
      </c>
      <c r="HB1918">
        <f>INDEX('[2]SGU-Solar'!$B:$B, MATCH($A1918, '[2]SGU-Solar'!$A:$A,0))</f>
        <v>16</v>
      </c>
      <c r="HC1918">
        <f>INDEX('[2]SGU-Solar'!$B:$B, MATCH($A1918, '[2]SGU-Solar'!$A:$A,0))</f>
        <v>16</v>
      </c>
      <c r="HD1918">
        <f>INDEX('[2]SGU-Solar'!$B:$B, MATCH($A1918, '[2]SGU-Solar'!$A:$A,0))</f>
        <v>16</v>
      </c>
      <c r="HE1918">
        <f>INDEX('[2]SGU-Solar'!$B:$B, MATCH($A1918, '[2]SGU-Solar'!$A:$A,0))</f>
        <v>16</v>
      </c>
      <c r="HF1918">
        <f>INDEX('[2]SGU-Solar'!$B:$B, MATCH($A1918, '[2]SGU-Solar'!$A:$A,0))</f>
        <v>16</v>
      </c>
      <c r="HG1918">
        <f>INDEX('[2]SGU-Solar'!$B:$B, MATCH($A1918, '[2]SGU-Solar'!$A:$A,0))</f>
        <v>16</v>
      </c>
      <c r="HH1918">
        <f>INDEX('[2]SGU-Solar'!$B:$B, MATCH($A1918, '[2]SGU-Solar'!$A:$A,0))</f>
        <v>16</v>
      </c>
      <c r="HI1918">
        <f>INDEX('[2]SGU-Solar'!$B:$B, MATCH($A1918, '[2]SGU-Solar'!$A:$A,0))</f>
        <v>16</v>
      </c>
      <c r="HJ1918">
        <f>INDEX('[2]SGU-Solar'!$B:$B, MATCH($A1918, '[2]SGU-Solar'!$A:$A,0))</f>
        <v>16</v>
      </c>
      <c r="HK1918">
        <f>INDEX('[2]SGU-Solar'!$B:$B, MATCH($A1918, '[2]SGU-Solar'!$A:$A,0))</f>
        <v>16</v>
      </c>
      <c r="HL1918">
        <f>INDEX('[2]SGU-Solar'!$B:$B, MATCH($A1918, '[2]SGU-Solar'!$A:$A,0))</f>
        <v>16</v>
      </c>
      <c r="HM1918">
        <f>INDEX('[2]SGU-Solar'!$B:$B, MATCH($A1918, '[2]SGU-Solar'!$A:$A,0))</f>
        <v>16</v>
      </c>
      <c r="HN1918">
        <f>INDEX('[2]SGU-Solar'!$B:$B, MATCH($A1918, '[2]SGU-Solar'!$A:$A,0))</f>
        <v>16</v>
      </c>
      <c r="HO1918">
        <f>INDEX('[2]SGU-Solar'!$B:$B, MATCH($A1918, '[2]SGU-Solar'!$A:$A,0))</f>
        <v>16</v>
      </c>
      <c r="HP1918">
        <f>INDEX('[2]SGU-Solar'!$B:$B, MATCH($A1918, '[2]SGU-Solar'!$A:$A,0))</f>
        <v>16</v>
      </c>
      <c r="HQ1918">
        <f>INDEX('[2]SGU-Solar'!$B:$B, MATCH($A1918, '[2]SGU-Solar'!$A:$A,0))</f>
        <v>16</v>
      </c>
      <c r="HR1918">
        <f>INDEX('[2]SGU-Solar'!$B:$B, MATCH($A1918, '[2]SGU-Solar'!$A:$A,0))</f>
        <v>16</v>
      </c>
      <c r="HS1918">
        <f>INDEX('[2]SGU-Solar'!$B:$B, MATCH($A1918, '[2]SGU-Solar'!$A:$A,0))</f>
        <v>16</v>
      </c>
      <c r="HT1918">
        <f>INDEX('[2]SGU-Solar'!$B:$B, MATCH($A1918, '[2]SGU-Solar'!$A:$A,0))</f>
        <v>16</v>
      </c>
      <c r="HU1918">
        <f>INDEX('[2]SGU-Solar'!$B:$B, MATCH($A1918, '[2]SGU-Solar'!$A:$A,0))</f>
        <v>16</v>
      </c>
      <c r="HV1918">
        <f>INDEX('[2]SGU-Solar'!$B:$B, MATCH($A1918, '[2]SGU-Solar'!$A:$A,0))</f>
        <v>16</v>
      </c>
      <c r="HW1918">
        <f>INDEX('[2]SGU-Solar'!$B:$B, MATCH($A1918, '[2]SGU-Solar'!$A:$A,0))</f>
        <v>16</v>
      </c>
      <c r="HX1918">
        <f>INDEX('[2]SGU-Solar'!$B:$B, MATCH($A1918, '[2]SGU-Solar'!$A:$A,0))</f>
        <v>16</v>
      </c>
      <c r="HY1918">
        <f>INDEX('[2]SGU-Solar'!$B:$B, MATCH($A1918, '[2]SGU-Solar'!$A:$A,0))</f>
        <v>16</v>
      </c>
      <c r="HZ1918">
        <f>INDEX('[2]SGU-Solar'!$B:$B, MATCH($A1918, '[2]SGU-Solar'!$A:$A,0))</f>
        <v>16</v>
      </c>
      <c r="IA1918">
        <f>INDEX('[2]SGU-Solar'!$B:$B, MATCH($A1918, '[2]SGU-Solar'!$A:$A,0))</f>
        <v>16</v>
      </c>
      <c r="IB1918">
        <f>INDEX('[2]SGU-Solar'!$B:$B, MATCH($A1918, '[2]SGU-Solar'!$A:$A,0))</f>
        <v>16</v>
      </c>
      <c r="IC1918">
        <f>INDEX('[2]SGU-Solar'!$B:$B, MATCH($A1918, '[2]SGU-Solar'!$A:$A,0))</f>
        <v>16</v>
      </c>
      <c r="ID1918">
        <f>INDEX('[2]SGU-Solar'!$B:$B, MATCH($A1918, '[2]SGU-Solar'!$A:$A,0))</f>
        <v>16</v>
      </c>
      <c r="IE1918">
        <f>INDEX('[2]SGU-Solar'!$B:$B, MATCH($A1918, '[2]SGU-Solar'!$A:$A,0))</f>
        <v>16</v>
      </c>
      <c r="IF1918">
        <f>INDEX('[2]SGU-Solar'!$B:$B, MATCH($A1918, '[2]SGU-Solar'!$A:$A,0))</f>
        <v>16</v>
      </c>
      <c r="IG1918">
        <f>INDEX('[2]SGU-Solar'!$B:$B, MATCH($A1918, '[2]SGU-Solar'!$A:$A,0))</f>
        <v>16</v>
      </c>
      <c r="IH1918">
        <f>INDEX('[2]SGU-Solar'!$B:$B, MATCH($A1918, '[2]SGU-Solar'!$A:$A,0))</f>
        <v>16</v>
      </c>
      <c r="II1918">
        <f>INDEX('[2]SGU-Solar'!$B:$B, MATCH($A1918, '[2]SGU-Solar'!$A:$A,0))</f>
        <v>16</v>
      </c>
      <c r="IJ1918">
        <f>INDEX('[2]SGU-Solar'!$B:$B, MATCH($A1918, '[2]SGU-Solar'!$A:$A,0))</f>
        <v>16</v>
      </c>
      <c r="IK1918">
        <f>INDEX('[2]SGU-Solar'!$B:$B, MATCH($A1918, '[2]SGU-Solar'!$A:$A,0))</f>
        <v>16</v>
      </c>
      <c r="IL1918">
        <f>INDEX('[2]SGU-Solar'!$B:$B, MATCH($A1918, '[2]SGU-Solar'!$A:$A,0))</f>
        <v>16</v>
      </c>
      <c r="IM1918">
        <f>INDEX('[2]SGU-Solar'!$B:$B, MATCH($A1918, '[2]SGU-Solar'!$A:$A,0))</f>
        <v>16</v>
      </c>
      <c r="IN1918">
        <f>INDEX('[2]SGU-Solar'!$B:$B, MATCH($A1918, '[2]SGU-Solar'!$A:$A,0))</f>
        <v>16</v>
      </c>
      <c r="IO1918">
        <f>INDEX('[2]SGU-Solar'!$B:$B, MATCH($A1918, '[2]SGU-Solar'!$A:$A,0))</f>
        <v>16</v>
      </c>
      <c r="IP1918">
        <f>INDEX('[2]SGU-Solar'!$B:$B, MATCH($A1918, '[2]SGU-Solar'!$A:$A,0))</f>
        <v>16</v>
      </c>
      <c r="IQ1918">
        <f>INDEX('[2]SGU-Solar'!$B:$B, MATCH($A1918, '[2]SGU-Solar'!$A:$A,0))</f>
        <v>16</v>
      </c>
      <c r="IR1918">
        <f>INDEX('[2]SGU-Solar'!$B:$B, MATCH($A1918, '[2]SGU-Solar'!$A:$A,0))</f>
        <v>16</v>
      </c>
      <c r="IS1918">
        <f>INDEX('[2]SGU-Solar'!$B:$B, MATCH($A1918, '[2]SGU-Solar'!$A:$A,0))</f>
        <v>16</v>
      </c>
      <c r="IT1918">
        <f>INDEX('[2]SGU-Solar'!$B:$B, MATCH($A1918, '[2]SGU-Solar'!$A:$A,0))</f>
        <v>16</v>
      </c>
      <c r="IU1918">
        <f>INDEX('[2]SGU-Solar'!$B:$B, MATCH($A1918, '[2]SGU-Solar'!$A:$A,0))</f>
        <v>16</v>
      </c>
      <c r="IV1918">
        <f>INDEX('[2]SGU-Solar'!$B:$B, MATCH($A1918, '[2]SGU-Solar'!$A:$A,0))</f>
        <v>16</v>
      </c>
      <c r="IW1918">
        <f>INDEX('[2]SGU-Solar'!$B:$B, MATCH($A1918, '[2]SGU-Solar'!$A:$A,0))</f>
        <v>16</v>
      </c>
      <c r="IX1918">
        <f>INDEX('[2]SGU-Solar'!$B:$B, MATCH($A1918, '[2]SGU-Solar'!$A:$A,0))</f>
        <v>16</v>
      </c>
      <c r="IY1918">
        <f>INDEX('[2]SGU-Solar'!$B:$B, MATCH($A1918, '[2]SGU-Solar'!$A:$A,0))</f>
        <v>16</v>
      </c>
      <c r="IZ1918">
        <f>INDEX('[2]SGU-Solar'!$B:$B, MATCH($A1918, '[2]SGU-Solar'!$A:$A,0))</f>
        <v>16</v>
      </c>
      <c r="JA1918">
        <f>INDEX('[2]SGU-Solar'!$B:$B, MATCH($A1918, '[2]SGU-Solar'!$A:$A,0))</f>
        <v>16</v>
      </c>
      <c r="JB1918">
        <f>INDEX('[2]SGU-Solar'!$B:$B, MATCH($A1918, '[2]SGU-Solar'!$A:$A,0))</f>
        <v>16</v>
      </c>
      <c r="JC1918">
        <f>INDEX('[2]SGU-Solar'!$B:$B, MATCH($A1918, '[2]SGU-Solar'!$A:$A,0))</f>
        <v>16</v>
      </c>
      <c r="JD1918">
        <f>INDEX('[2]SGU-Solar'!$B:$B, MATCH($A1918, '[2]SGU-Solar'!$A:$A,0))</f>
        <v>16</v>
      </c>
      <c r="JE1918">
        <f>INDEX('[2]SGU-Solar'!$B:$B, MATCH($A1918, '[2]SGU-Solar'!$A:$A,0))</f>
        <v>16</v>
      </c>
      <c r="JF1918">
        <f>INDEX('[2]SGU-Solar'!$B:$B, MATCH($A1918, '[2]SGU-Solar'!$A:$A,0))</f>
        <v>16</v>
      </c>
      <c r="JG1918">
        <f>INDEX('[2]SGU-Solar'!$B:$B, MATCH($A1918, '[2]SGU-Solar'!$A:$A,0))</f>
        <v>16</v>
      </c>
      <c r="JH1918">
        <f>INDEX('[2]SGU-Solar'!$B:$B, MATCH($A1918, '[2]SGU-Solar'!$A:$A,0))</f>
        <v>16</v>
      </c>
      <c r="JI1918">
        <f>INDEX('[2]SGU-Solar'!$B:$B, MATCH($A1918, '[2]SGU-Solar'!$A:$A,0))</f>
        <v>16</v>
      </c>
      <c r="JJ1918">
        <f>INDEX('[2]SGU-Solar'!$B:$B, MATCH($A1918, '[2]SGU-Solar'!$A:$A,0))</f>
        <v>16</v>
      </c>
      <c r="JK1918">
        <f>INDEX('[2]SGU-Solar'!$B:$B, MATCH($A1918, '[2]SGU-Solar'!$A:$A,0))</f>
        <v>16</v>
      </c>
      <c r="JL1918">
        <f>INDEX('[2]SGU-Solar'!$B:$B, MATCH($A1918, '[2]SGU-Solar'!$A:$A,0))</f>
        <v>16</v>
      </c>
      <c r="JM1918">
        <f>INDEX('[2]SGU-Solar'!$B:$B, MATCH($A1918, '[2]SGU-Solar'!$A:$A,0))</f>
        <v>16</v>
      </c>
      <c r="JN1918">
        <f>INDEX('[2]SGU-Solar'!$B:$B, MATCH($A1918, '[2]SGU-Solar'!$A:$A,0))</f>
        <v>16</v>
      </c>
      <c r="JO1918">
        <f>INDEX('[2]SGU-Solar'!$B:$B, MATCH($A1918, '[2]SGU-Solar'!$A:$A,0))</f>
        <v>16</v>
      </c>
      <c r="JP1918">
        <f>INDEX('[2]SGU-Solar'!$B:$B, MATCH($A1918, '[2]SGU-Solar'!$A:$A,0))</f>
        <v>16</v>
      </c>
      <c r="JQ1918">
        <f>INDEX('[2]SGU-Solar'!$B:$B, MATCH($A1918, '[2]SGU-Solar'!$A:$A,0))</f>
        <v>16</v>
      </c>
      <c r="JR1918">
        <f>INDEX('[2]SGU-Solar'!$B:$B, MATCH($A1918, '[2]SGU-Solar'!$A:$A,0))</f>
        <v>16</v>
      </c>
      <c r="JS1918">
        <f>INDEX('[2]SGU-Solar'!$B:$B, MATCH($A1918, '[2]SGU-Solar'!$A:$A,0))</f>
        <v>16</v>
      </c>
      <c r="JT1918">
        <f>INDEX('[2]SGU-Solar'!$B:$B, MATCH($A1918, '[2]SGU-Solar'!$A:$A,0))</f>
        <v>16</v>
      </c>
      <c r="JU1918">
        <f>INDEX('[2]SGU-Solar'!$B:$B, MATCH($A1918, '[2]SGU-Solar'!$A:$A,0))</f>
        <v>16</v>
      </c>
      <c r="JV1918">
        <f>INDEX('[2]SGU-Solar'!$B:$B, MATCH($A1918, '[2]SGU-Solar'!$A:$A,0))</f>
        <v>16</v>
      </c>
      <c r="JW1918">
        <f>INDEX('[2]SGU-Solar'!$B:$B, MATCH($A1918, '[2]SGU-Solar'!$A:$A,0))</f>
        <v>16</v>
      </c>
      <c r="JX1918">
        <f>INDEX('[2]SGU-Solar'!$B:$B, MATCH($A1918, '[2]SGU-Solar'!$A:$A,0))</f>
        <v>16</v>
      </c>
      <c r="JY1918">
        <f>INDEX('[2]SGU-Solar'!$B:$B, MATCH($A1918, '[2]SGU-Solar'!$A:$A,0))</f>
        <v>16</v>
      </c>
      <c r="JZ1918">
        <f>INDEX('[2]SGU-Solar'!$B:$B, MATCH($A1918, '[2]SGU-Solar'!$A:$A,0))</f>
        <v>16</v>
      </c>
    </row>
    <row r="1919" spans="1:286">
      <c r="A1919">
        <v>5024</v>
      </c>
      <c r="B1919" t="s">
        <v>36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1</v>
      </c>
      <c r="AH1919">
        <v>0</v>
      </c>
      <c r="AI1919">
        <v>0</v>
      </c>
      <c r="AJ1919">
        <v>0</v>
      </c>
      <c r="AK1919">
        <v>0</v>
      </c>
      <c r="AL1919">
        <v>1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1</v>
      </c>
      <c r="BC1919">
        <v>1</v>
      </c>
      <c r="BD1919">
        <v>1</v>
      </c>
      <c r="BE1919">
        <v>2</v>
      </c>
      <c r="BF1919">
        <v>0</v>
      </c>
      <c r="BG1919">
        <v>0</v>
      </c>
      <c r="BH1919">
        <v>1</v>
      </c>
      <c r="BI1919">
        <v>1</v>
      </c>
      <c r="BJ1919">
        <v>0</v>
      </c>
      <c r="BK1919">
        <v>0</v>
      </c>
      <c r="BL1919">
        <v>0</v>
      </c>
      <c r="BM1919">
        <v>1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1</v>
      </c>
      <c r="BU1919">
        <v>1</v>
      </c>
      <c r="BV1919">
        <v>0</v>
      </c>
      <c r="BW1919">
        <v>0</v>
      </c>
      <c r="BX1919">
        <v>1</v>
      </c>
      <c r="BY1919">
        <v>1</v>
      </c>
      <c r="BZ1919">
        <v>2</v>
      </c>
      <c r="CA1919">
        <v>0</v>
      </c>
      <c r="CB1919">
        <v>0</v>
      </c>
      <c r="CC1919">
        <v>5</v>
      </c>
      <c r="CD1919">
        <v>0</v>
      </c>
      <c r="CE1919">
        <v>0</v>
      </c>
      <c r="CF1919">
        <v>0</v>
      </c>
      <c r="CG1919">
        <v>1</v>
      </c>
      <c r="CH1919">
        <v>0</v>
      </c>
      <c r="CI1919">
        <v>0</v>
      </c>
      <c r="CJ1919">
        <v>3</v>
      </c>
      <c r="CK1919">
        <v>2</v>
      </c>
      <c r="CL1919">
        <v>0</v>
      </c>
      <c r="CM1919">
        <v>2</v>
      </c>
      <c r="CN1919">
        <v>3</v>
      </c>
      <c r="CO1919">
        <v>2</v>
      </c>
      <c r="CP1919">
        <v>3</v>
      </c>
      <c r="CQ1919">
        <v>5</v>
      </c>
      <c r="CR1919">
        <v>3</v>
      </c>
      <c r="CS1919">
        <v>6</v>
      </c>
      <c r="CT1919">
        <v>7</v>
      </c>
      <c r="CU1919">
        <v>2</v>
      </c>
      <c r="CV1919">
        <v>4</v>
      </c>
      <c r="CW1919">
        <v>3</v>
      </c>
      <c r="CX1919">
        <v>6</v>
      </c>
      <c r="CY1919">
        <v>8</v>
      </c>
      <c r="CZ1919">
        <v>3</v>
      </c>
      <c r="DA1919">
        <v>12</v>
      </c>
      <c r="DB1919">
        <v>17</v>
      </c>
      <c r="DC1919">
        <v>4</v>
      </c>
      <c r="DD1919">
        <v>5</v>
      </c>
      <c r="DE1919">
        <v>5</v>
      </c>
      <c r="DF1919">
        <v>5</v>
      </c>
      <c r="DG1919">
        <v>6</v>
      </c>
      <c r="DH1919">
        <v>10</v>
      </c>
      <c r="DI1919">
        <v>7</v>
      </c>
      <c r="DJ1919">
        <v>5</v>
      </c>
      <c r="DK1919">
        <v>11</v>
      </c>
      <c r="DL1919">
        <v>11</v>
      </c>
      <c r="DM1919">
        <v>14</v>
      </c>
      <c r="DN1919">
        <v>19</v>
      </c>
      <c r="DO1919">
        <v>19</v>
      </c>
      <c r="DP1919">
        <f>INDEX('[2]SGU-Solar'!$B:$B, MATCH($A1919, '[2]SGU-Solar'!$A:$A,0))</f>
        <v>13</v>
      </c>
      <c r="DQ1919">
        <f>INDEX('[2]SGU-Solar'!$B:$B, MATCH($A1919, '[2]SGU-Solar'!$A:$A,0))</f>
        <v>13</v>
      </c>
      <c r="DR1919">
        <f>INDEX('[2]SGU-Solar'!$B:$B, MATCH($A1919, '[2]SGU-Solar'!$A:$A,0))</f>
        <v>13</v>
      </c>
      <c r="DS1919">
        <f>INDEX('[2]SGU-Solar'!$B:$B, MATCH($A1919, '[2]SGU-Solar'!$A:$A,0))</f>
        <v>13</v>
      </c>
      <c r="DT1919">
        <f>INDEX('[2]SGU-Solar'!$B:$B, MATCH($A1919, '[2]SGU-Solar'!$A:$A,0))</f>
        <v>13</v>
      </c>
      <c r="DU1919">
        <f>INDEX('[2]SGU-Solar'!$B:$B, MATCH($A1919, '[2]SGU-Solar'!$A:$A,0))</f>
        <v>13</v>
      </c>
      <c r="DV1919">
        <f>INDEX('[2]SGU-Solar'!$B:$B, MATCH($A1919, '[2]SGU-Solar'!$A:$A,0))</f>
        <v>13</v>
      </c>
      <c r="DW1919">
        <f>INDEX('[2]SGU-Solar'!$B:$B, MATCH($A1919, '[2]SGU-Solar'!$A:$A,0))</f>
        <v>13</v>
      </c>
      <c r="DX1919">
        <f>INDEX('[2]SGU-Solar'!$B:$B, MATCH($A1919, '[2]SGU-Solar'!$A:$A,0))</f>
        <v>13</v>
      </c>
      <c r="DY1919">
        <f>INDEX('[2]SGU-Solar'!$B:$B, MATCH($A1919, '[2]SGU-Solar'!$A:$A,0))</f>
        <v>13</v>
      </c>
      <c r="DZ1919">
        <f>INDEX('[2]SGU-Solar'!$B:$B, MATCH($A1919, '[2]SGU-Solar'!$A:$A,0))</f>
        <v>13</v>
      </c>
      <c r="EA1919">
        <f>INDEX('[2]SGU-Solar'!$B:$B, MATCH($A1919, '[2]SGU-Solar'!$A:$A,0))</f>
        <v>13</v>
      </c>
      <c r="EB1919">
        <f>INDEX('[2]SGU-Solar'!$B:$B, MATCH($A1919, '[2]SGU-Solar'!$A:$A,0))</f>
        <v>13</v>
      </c>
      <c r="EC1919">
        <f>INDEX('[2]SGU-Solar'!$B:$B, MATCH($A1919, '[2]SGU-Solar'!$A:$A,0))</f>
        <v>13</v>
      </c>
      <c r="ED1919">
        <f>INDEX('[2]SGU-Solar'!$B:$B, MATCH($A1919, '[2]SGU-Solar'!$A:$A,0))</f>
        <v>13</v>
      </c>
      <c r="EE1919">
        <f>INDEX('[2]SGU-Solar'!$B:$B, MATCH($A1919, '[2]SGU-Solar'!$A:$A,0))</f>
        <v>13</v>
      </c>
      <c r="EF1919">
        <f>INDEX('[2]SGU-Solar'!$B:$B, MATCH($A1919, '[2]SGU-Solar'!$A:$A,0))</f>
        <v>13</v>
      </c>
      <c r="EG1919">
        <f>INDEX('[2]SGU-Solar'!$S:$S, MATCH($A1919, '[2]SGU-Solar'!$A:$A,0))</f>
        <v>56</v>
      </c>
      <c r="EH1919">
        <f>INDEX('[2]SGU-Solar'!$S:$S, MATCH($A1919, '[2]SGU-Solar'!$A:$A,0))</f>
        <v>56</v>
      </c>
      <c r="EI1919">
        <f>INDEX('[2]SGU-Solar'!$S:$S, MATCH($A1919, '[2]SGU-Solar'!$A:$A,0))</f>
        <v>56</v>
      </c>
      <c r="EJ1919">
        <f>INDEX('[2]SGU-Solar'!$S:$S, MATCH($A1919, '[2]SGU-Solar'!$A:$A,0))</f>
        <v>56</v>
      </c>
      <c r="EK1919">
        <f>INDEX('[2]SGU-Solar'!$S:$S, MATCH($A1919, '[2]SGU-Solar'!$A:$A,0))</f>
        <v>56</v>
      </c>
      <c r="EL1919">
        <f>INDEX('[2]SGU-Solar'!$S:$S, MATCH($A1919, '[2]SGU-Solar'!$A:$A,0))</f>
        <v>56</v>
      </c>
      <c r="EM1919">
        <f>INDEX('[2]SGU-Solar'!$S:$S, MATCH($A1919, '[2]SGU-Solar'!$A:$A,0))</f>
        <v>56</v>
      </c>
      <c r="EN1919">
        <f>INDEX('[2]SGU-Solar'!$S:$S, MATCH($A1919, '[2]SGU-Solar'!$A:$A,0))</f>
        <v>56</v>
      </c>
      <c r="EO1919">
        <f>INDEX('[2]SGU-Solar'!$S:$S, MATCH($A1919, '[2]SGU-Solar'!$A:$A,0))</f>
        <v>56</v>
      </c>
      <c r="EP1919">
        <f>INDEX('[2]SGU-Solar'!$S:$S, MATCH($A1919, '[2]SGU-Solar'!$A:$A,0))</f>
        <v>56</v>
      </c>
      <c r="EQ1919">
        <f>INDEX('[2]SGU-Solar'!$S:$S, MATCH($A1919, '[2]SGU-Solar'!$A:$A,0))</f>
        <v>56</v>
      </c>
      <c r="ER1919">
        <f>INDEX('[2]SGU-Solar'!$S:$S, MATCH($A1919, '[2]SGU-Solar'!$A:$A,0))</f>
        <v>56</v>
      </c>
      <c r="ES1919">
        <f>INDEX('[2]SGU-Solar'!$S:$S, MATCH($A1919, '[2]SGU-Solar'!$A:$A,0))</f>
        <v>56</v>
      </c>
      <c r="ET1919">
        <f>INDEX('[2]SGU-Solar'!$S:$S, MATCH($A1919, '[2]SGU-Solar'!$A:$A,0))</f>
        <v>56</v>
      </c>
      <c r="EU1919">
        <f>INDEX('[2]SGU-Solar'!$S:$S, MATCH($A1919, '[2]SGU-Solar'!$A:$A,0))</f>
        <v>56</v>
      </c>
      <c r="EV1919">
        <f>INDEX('[2]SGU-Solar'!$S:$S, MATCH($A1919, '[2]SGU-Solar'!$A:$A,0))</f>
        <v>56</v>
      </c>
      <c r="EW1919">
        <f>INDEX('[2]SGU-Solar'!$S:$S, MATCH($A1919, '[2]SGU-Solar'!$A:$A,0))</f>
        <v>56</v>
      </c>
      <c r="EX1919">
        <f>INDEX('[2]SGU-Solar'!$S:$S, MATCH($A1919, '[2]SGU-Solar'!$A:$A,0))</f>
        <v>56</v>
      </c>
      <c r="EY1919">
        <f>INDEX('[2]SGU-Solar'!$S:$S, MATCH($A1919, '[2]SGU-Solar'!$A:$A,0))</f>
        <v>56</v>
      </c>
      <c r="EZ1919">
        <f>INDEX('[2]SGU-Solar'!$S:$S, MATCH($A1919, '[2]SGU-Solar'!$A:$A,0))</f>
        <v>56</v>
      </c>
      <c r="FA1919">
        <f>INDEX('[2]SGU-Solar'!$S:$S, MATCH($A1919, '[2]SGU-Solar'!$A:$A,0))</f>
        <v>56</v>
      </c>
      <c r="FB1919">
        <f>INDEX('[2]SGU-Solar'!$S:$S, MATCH($A1919, '[2]SGU-Solar'!$A:$A,0))</f>
        <v>56</v>
      </c>
      <c r="FC1919">
        <f>INDEX('[2]SGU-Solar'!$S:$S, MATCH($A1919, '[2]SGU-Solar'!$A:$A,0))</f>
        <v>56</v>
      </c>
      <c r="FD1919">
        <f>INDEX('[2]SGU-Solar'!$S:$S, MATCH($A1919, '[2]SGU-Solar'!$A:$A,0))</f>
        <v>56</v>
      </c>
      <c r="FE1919">
        <f>INDEX('[2]SGU-Solar'!$S:$S, MATCH($A1919, '[2]SGU-Solar'!$A:$A,0))</f>
        <v>56</v>
      </c>
      <c r="FF1919">
        <f>INDEX('[2]SGU-Solar'!$S:$S, MATCH($A1919, '[2]SGU-Solar'!$A:$A,0))</f>
        <v>56</v>
      </c>
      <c r="FG1919">
        <f>INDEX('[2]SGU-Solar'!$S:$S, MATCH($A1919, '[2]SGU-Solar'!$A:$A,0))</f>
        <v>56</v>
      </c>
      <c r="FH1919">
        <f>INDEX('[2]SGU-Solar'!$S:$S, MATCH($A1919, '[2]SGU-Solar'!$A:$A,0))</f>
        <v>56</v>
      </c>
      <c r="FI1919">
        <f>INDEX('[2]SGU-Solar'!$S:$S, MATCH($A1919, '[2]SGU-Solar'!$A:$A,0))</f>
        <v>56</v>
      </c>
      <c r="FJ1919">
        <f>INDEX('[2]SGU-Solar'!$B:$B, MATCH($A1919, '[2]SGU-Solar'!$A:$A,0))</f>
        <v>13</v>
      </c>
      <c r="FK1919">
        <f>INDEX('[2]SGU-Solar'!$B:$B, MATCH($A1919, '[2]SGU-Solar'!$A:$A,0))</f>
        <v>13</v>
      </c>
      <c r="FL1919">
        <f>INDEX('[2]SGU-Solar'!$B:$B, MATCH($A1919, '[2]SGU-Solar'!$A:$A,0))</f>
        <v>13</v>
      </c>
      <c r="FM1919">
        <f>INDEX('[2]SGU-Solar'!$B:$B, MATCH($A1919, '[2]SGU-Solar'!$A:$A,0))</f>
        <v>13</v>
      </c>
      <c r="FN1919">
        <f>INDEX('[2]SGU-Solar'!$B:$B, MATCH($A1919, '[2]SGU-Solar'!$A:$A,0))</f>
        <v>13</v>
      </c>
      <c r="FO1919">
        <f>INDEX('[2]SGU-Solar'!$B:$B, MATCH($A1919, '[2]SGU-Solar'!$A:$A,0))</f>
        <v>13</v>
      </c>
      <c r="FP1919">
        <f>INDEX('[2]SGU-Solar'!$B:$B, MATCH($A1919, '[2]SGU-Solar'!$A:$A,0))</f>
        <v>13</v>
      </c>
      <c r="FQ1919">
        <f>INDEX('[2]SGU-Solar'!$B:$B, MATCH($A1919, '[2]SGU-Solar'!$A:$A,0))</f>
        <v>13</v>
      </c>
      <c r="FR1919">
        <f>INDEX('[2]SGU-Solar'!$B:$B, MATCH($A1919, '[2]SGU-Solar'!$A:$A,0))</f>
        <v>13</v>
      </c>
      <c r="FS1919">
        <f>INDEX('[2]SGU-Solar'!$B:$B, MATCH($A1919, '[2]SGU-Solar'!$A:$A,0))</f>
        <v>13</v>
      </c>
      <c r="FT1919">
        <f>INDEX('[2]SGU-Solar'!$B:$B, MATCH($A1919, '[2]SGU-Solar'!$A:$A,0))</f>
        <v>13</v>
      </c>
      <c r="FU1919">
        <f>INDEX('[2]SGU-Solar'!$B:$B, MATCH($A1919, '[2]SGU-Solar'!$A:$A,0))</f>
        <v>13</v>
      </c>
      <c r="FV1919">
        <f>INDEX('[2]SGU-Solar'!$B:$B, MATCH($A1919, '[2]SGU-Solar'!$A:$A,0))</f>
        <v>13</v>
      </c>
      <c r="FW1919">
        <f>INDEX('[2]SGU-Solar'!$B:$B, MATCH($A1919, '[2]SGU-Solar'!$A:$A,0))</f>
        <v>13</v>
      </c>
      <c r="FX1919">
        <f>INDEX('[2]SGU-Solar'!$B:$B, MATCH($A1919, '[2]SGU-Solar'!$A:$A,0))</f>
        <v>13</v>
      </c>
      <c r="FY1919">
        <f>INDEX('[2]SGU-Solar'!$B:$B, MATCH($A1919, '[2]SGU-Solar'!$A:$A,0))</f>
        <v>13</v>
      </c>
      <c r="FZ1919">
        <f>INDEX('[2]SGU-Solar'!$B:$B, MATCH($A1919, '[2]SGU-Solar'!$A:$A,0))</f>
        <v>13</v>
      </c>
      <c r="GA1919">
        <f>INDEX('[2]SGU-Solar'!$B:$B, MATCH($A1919, '[2]SGU-Solar'!$A:$A,0))</f>
        <v>13</v>
      </c>
      <c r="GB1919">
        <f>INDEX('[2]SGU-Solar'!$B:$B, MATCH($A1919, '[2]SGU-Solar'!$A:$A,0))</f>
        <v>13</v>
      </c>
      <c r="GC1919">
        <f>INDEX('[2]SGU-Solar'!$B:$B, MATCH($A1919, '[2]SGU-Solar'!$A:$A,0))</f>
        <v>13</v>
      </c>
      <c r="GD1919">
        <f>INDEX('[2]SGU-Solar'!$B:$B, MATCH($A1919, '[2]SGU-Solar'!$A:$A,0))</f>
        <v>13</v>
      </c>
      <c r="GE1919">
        <f>INDEX('[2]SGU-Solar'!$B:$B, MATCH($A1919, '[2]SGU-Solar'!$A:$A,0))</f>
        <v>13</v>
      </c>
      <c r="GF1919">
        <f>INDEX('[2]SGU-Solar'!$B:$B, MATCH($A1919, '[2]SGU-Solar'!$A:$A,0))</f>
        <v>13</v>
      </c>
      <c r="GG1919">
        <f>INDEX('[2]SGU-Solar'!$B:$B, MATCH($A1919, '[2]SGU-Solar'!$A:$A,0))</f>
        <v>13</v>
      </c>
      <c r="GH1919">
        <f>INDEX('[2]SGU-Solar'!$B:$B, MATCH($A1919, '[2]SGU-Solar'!$A:$A,0))</f>
        <v>13</v>
      </c>
      <c r="GI1919">
        <f>INDEX('[2]SGU-Solar'!$B:$B, MATCH($A1919, '[2]SGU-Solar'!$A:$A,0))</f>
        <v>13</v>
      </c>
      <c r="GJ1919">
        <f>INDEX('[2]SGU-Solar'!$B:$B, MATCH($A1919, '[2]SGU-Solar'!$A:$A,0))</f>
        <v>13</v>
      </c>
      <c r="GK1919">
        <f>INDEX('[2]SGU-Solar'!$B:$B, MATCH($A1919, '[2]SGU-Solar'!$A:$A,0))</f>
        <v>13</v>
      </c>
      <c r="GL1919">
        <f>INDEX('[2]SGU-Solar'!$B:$B, MATCH($A1919, '[2]SGU-Solar'!$A:$A,0))</f>
        <v>13</v>
      </c>
      <c r="GM1919">
        <f>INDEX('[2]SGU-Solar'!$B:$B, MATCH($A1919, '[2]SGU-Solar'!$A:$A,0))</f>
        <v>13</v>
      </c>
      <c r="GN1919">
        <f>INDEX('[2]SGU-Solar'!$B:$B, MATCH($A1919, '[2]SGU-Solar'!$A:$A,0))</f>
        <v>13</v>
      </c>
      <c r="GO1919">
        <f>INDEX('[2]SGU-Solar'!$B:$B, MATCH($A1919, '[2]SGU-Solar'!$A:$A,0))</f>
        <v>13</v>
      </c>
      <c r="GP1919">
        <f>INDEX('[2]SGU-Solar'!$B:$B, MATCH($A1919, '[2]SGU-Solar'!$A:$A,0))</f>
        <v>13</v>
      </c>
      <c r="GQ1919">
        <f>INDEX('[2]SGU-Solar'!$B:$B, MATCH($A1919, '[2]SGU-Solar'!$A:$A,0))</f>
        <v>13</v>
      </c>
      <c r="GR1919">
        <f>INDEX('[2]SGU-Solar'!$B:$B, MATCH($A1919, '[2]SGU-Solar'!$A:$A,0))</f>
        <v>13</v>
      </c>
      <c r="GS1919">
        <f>INDEX('[2]SGU-Solar'!$B:$B, MATCH($A1919, '[2]SGU-Solar'!$A:$A,0))</f>
        <v>13</v>
      </c>
      <c r="GT1919">
        <f>INDEX('[2]SGU-Solar'!$B:$B, MATCH($A1919, '[2]SGU-Solar'!$A:$A,0))</f>
        <v>13</v>
      </c>
      <c r="GU1919">
        <f>INDEX('[2]SGU-Solar'!$B:$B, MATCH($A1919, '[2]SGU-Solar'!$A:$A,0))</f>
        <v>13</v>
      </c>
      <c r="GV1919">
        <f>INDEX('[2]SGU-Solar'!$B:$B, MATCH($A1919, '[2]SGU-Solar'!$A:$A,0))</f>
        <v>13</v>
      </c>
      <c r="GW1919">
        <f>INDEX('[2]SGU-Solar'!$B:$B, MATCH($A1919, '[2]SGU-Solar'!$A:$A,0))</f>
        <v>13</v>
      </c>
      <c r="GX1919">
        <f>INDEX('[2]SGU-Solar'!$B:$B, MATCH($A1919, '[2]SGU-Solar'!$A:$A,0))</f>
        <v>13</v>
      </c>
      <c r="GY1919">
        <f>INDEX('[2]SGU-Solar'!$B:$B, MATCH($A1919, '[2]SGU-Solar'!$A:$A,0))</f>
        <v>13</v>
      </c>
      <c r="GZ1919">
        <f>INDEX('[2]SGU-Solar'!$B:$B, MATCH($A1919, '[2]SGU-Solar'!$A:$A,0))</f>
        <v>13</v>
      </c>
      <c r="HA1919">
        <f>INDEX('[2]SGU-Solar'!$B:$B, MATCH($A1919, '[2]SGU-Solar'!$A:$A,0))</f>
        <v>13</v>
      </c>
      <c r="HB1919">
        <f>INDEX('[2]SGU-Solar'!$B:$B, MATCH($A1919, '[2]SGU-Solar'!$A:$A,0))</f>
        <v>13</v>
      </c>
      <c r="HC1919">
        <f>INDEX('[2]SGU-Solar'!$B:$B, MATCH($A1919, '[2]SGU-Solar'!$A:$A,0))</f>
        <v>13</v>
      </c>
      <c r="HD1919">
        <f>INDEX('[2]SGU-Solar'!$B:$B, MATCH($A1919, '[2]SGU-Solar'!$A:$A,0))</f>
        <v>13</v>
      </c>
      <c r="HE1919">
        <f>INDEX('[2]SGU-Solar'!$B:$B, MATCH($A1919, '[2]SGU-Solar'!$A:$A,0))</f>
        <v>13</v>
      </c>
      <c r="HF1919">
        <f>INDEX('[2]SGU-Solar'!$B:$B, MATCH($A1919, '[2]SGU-Solar'!$A:$A,0))</f>
        <v>13</v>
      </c>
      <c r="HG1919">
        <f>INDEX('[2]SGU-Solar'!$B:$B, MATCH($A1919, '[2]SGU-Solar'!$A:$A,0))</f>
        <v>13</v>
      </c>
      <c r="HH1919">
        <f>INDEX('[2]SGU-Solar'!$B:$B, MATCH($A1919, '[2]SGU-Solar'!$A:$A,0))</f>
        <v>13</v>
      </c>
      <c r="HI1919">
        <f>INDEX('[2]SGU-Solar'!$B:$B, MATCH($A1919, '[2]SGU-Solar'!$A:$A,0))</f>
        <v>13</v>
      </c>
      <c r="HJ1919">
        <f>INDEX('[2]SGU-Solar'!$B:$B, MATCH($A1919, '[2]SGU-Solar'!$A:$A,0))</f>
        <v>13</v>
      </c>
      <c r="HK1919">
        <f>INDEX('[2]SGU-Solar'!$B:$B, MATCH($A1919, '[2]SGU-Solar'!$A:$A,0))</f>
        <v>13</v>
      </c>
      <c r="HL1919">
        <f>INDEX('[2]SGU-Solar'!$B:$B, MATCH($A1919, '[2]SGU-Solar'!$A:$A,0))</f>
        <v>13</v>
      </c>
      <c r="HM1919">
        <f>INDEX('[2]SGU-Solar'!$B:$B, MATCH($A1919, '[2]SGU-Solar'!$A:$A,0))</f>
        <v>13</v>
      </c>
      <c r="HN1919">
        <f>INDEX('[2]SGU-Solar'!$B:$B, MATCH($A1919, '[2]SGU-Solar'!$A:$A,0))</f>
        <v>13</v>
      </c>
      <c r="HO1919">
        <f>INDEX('[2]SGU-Solar'!$B:$B, MATCH($A1919, '[2]SGU-Solar'!$A:$A,0))</f>
        <v>13</v>
      </c>
      <c r="HP1919">
        <f>INDEX('[2]SGU-Solar'!$B:$B, MATCH($A1919, '[2]SGU-Solar'!$A:$A,0))</f>
        <v>13</v>
      </c>
      <c r="HQ1919">
        <f>INDEX('[2]SGU-Solar'!$B:$B, MATCH($A1919, '[2]SGU-Solar'!$A:$A,0))</f>
        <v>13</v>
      </c>
      <c r="HR1919">
        <f>INDEX('[2]SGU-Solar'!$B:$B, MATCH($A1919, '[2]SGU-Solar'!$A:$A,0))</f>
        <v>13</v>
      </c>
      <c r="HS1919">
        <f>INDEX('[2]SGU-Solar'!$B:$B, MATCH($A1919, '[2]SGU-Solar'!$A:$A,0))</f>
        <v>13</v>
      </c>
      <c r="HT1919">
        <f>INDEX('[2]SGU-Solar'!$B:$B, MATCH($A1919, '[2]SGU-Solar'!$A:$A,0))</f>
        <v>13</v>
      </c>
      <c r="HU1919">
        <f>INDEX('[2]SGU-Solar'!$B:$B, MATCH($A1919, '[2]SGU-Solar'!$A:$A,0))</f>
        <v>13</v>
      </c>
      <c r="HV1919">
        <f>INDEX('[2]SGU-Solar'!$B:$B, MATCH($A1919, '[2]SGU-Solar'!$A:$A,0))</f>
        <v>13</v>
      </c>
      <c r="HW1919">
        <f>INDEX('[2]SGU-Solar'!$B:$B, MATCH($A1919, '[2]SGU-Solar'!$A:$A,0))</f>
        <v>13</v>
      </c>
      <c r="HX1919">
        <f>INDEX('[2]SGU-Solar'!$B:$B, MATCH($A1919, '[2]SGU-Solar'!$A:$A,0))</f>
        <v>13</v>
      </c>
      <c r="HY1919">
        <f>INDEX('[2]SGU-Solar'!$B:$B, MATCH($A1919, '[2]SGU-Solar'!$A:$A,0))</f>
        <v>13</v>
      </c>
      <c r="HZ1919">
        <f>INDEX('[2]SGU-Solar'!$B:$B, MATCH($A1919, '[2]SGU-Solar'!$A:$A,0))</f>
        <v>13</v>
      </c>
      <c r="IA1919">
        <f>INDEX('[2]SGU-Solar'!$B:$B, MATCH($A1919, '[2]SGU-Solar'!$A:$A,0))</f>
        <v>13</v>
      </c>
      <c r="IB1919">
        <f>INDEX('[2]SGU-Solar'!$B:$B, MATCH($A1919, '[2]SGU-Solar'!$A:$A,0))</f>
        <v>13</v>
      </c>
      <c r="IC1919">
        <f>INDEX('[2]SGU-Solar'!$B:$B, MATCH($A1919, '[2]SGU-Solar'!$A:$A,0))</f>
        <v>13</v>
      </c>
      <c r="ID1919">
        <f>INDEX('[2]SGU-Solar'!$B:$B, MATCH($A1919, '[2]SGU-Solar'!$A:$A,0))</f>
        <v>13</v>
      </c>
      <c r="IE1919">
        <f>INDEX('[2]SGU-Solar'!$B:$B, MATCH($A1919, '[2]SGU-Solar'!$A:$A,0))</f>
        <v>13</v>
      </c>
      <c r="IF1919">
        <f>INDEX('[2]SGU-Solar'!$B:$B, MATCH($A1919, '[2]SGU-Solar'!$A:$A,0))</f>
        <v>13</v>
      </c>
      <c r="IG1919">
        <f>INDEX('[2]SGU-Solar'!$B:$B, MATCH($A1919, '[2]SGU-Solar'!$A:$A,0))</f>
        <v>13</v>
      </c>
      <c r="IH1919">
        <f>INDEX('[2]SGU-Solar'!$B:$B, MATCH($A1919, '[2]SGU-Solar'!$A:$A,0))</f>
        <v>13</v>
      </c>
      <c r="II1919">
        <f>INDEX('[2]SGU-Solar'!$B:$B, MATCH($A1919, '[2]SGU-Solar'!$A:$A,0))</f>
        <v>13</v>
      </c>
      <c r="IJ1919">
        <f>INDEX('[2]SGU-Solar'!$B:$B, MATCH($A1919, '[2]SGU-Solar'!$A:$A,0))</f>
        <v>13</v>
      </c>
      <c r="IK1919">
        <f>INDEX('[2]SGU-Solar'!$B:$B, MATCH($A1919, '[2]SGU-Solar'!$A:$A,0))</f>
        <v>13</v>
      </c>
      <c r="IL1919">
        <f>INDEX('[2]SGU-Solar'!$B:$B, MATCH($A1919, '[2]SGU-Solar'!$A:$A,0))</f>
        <v>13</v>
      </c>
      <c r="IM1919">
        <f>INDEX('[2]SGU-Solar'!$B:$B, MATCH($A1919, '[2]SGU-Solar'!$A:$A,0))</f>
        <v>13</v>
      </c>
      <c r="IN1919">
        <f>INDEX('[2]SGU-Solar'!$B:$B, MATCH($A1919, '[2]SGU-Solar'!$A:$A,0))</f>
        <v>13</v>
      </c>
      <c r="IO1919">
        <f>INDEX('[2]SGU-Solar'!$B:$B, MATCH($A1919, '[2]SGU-Solar'!$A:$A,0))</f>
        <v>13</v>
      </c>
      <c r="IP1919">
        <f>INDEX('[2]SGU-Solar'!$B:$B, MATCH($A1919, '[2]SGU-Solar'!$A:$A,0))</f>
        <v>13</v>
      </c>
      <c r="IQ1919">
        <f>INDEX('[2]SGU-Solar'!$B:$B, MATCH($A1919, '[2]SGU-Solar'!$A:$A,0))</f>
        <v>13</v>
      </c>
      <c r="IR1919">
        <f>INDEX('[2]SGU-Solar'!$B:$B, MATCH($A1919, '[2]SGU-Solar'!$A:$A,0))</f>
        <v>13</v>
      </c>
      <c r="IS1919">
        <f>INDEX('[2]SGU-Solar'!$B:$B, MATCH($A1919, '[2]SGU-Solar'!$A:$A,0))</f>
        <v>13</v>
      </c>
      <c r="IT1919">
        <f>INDEX('[2]SGU-Solar'!$B:$B, MATCH($A1919, '[2]SGU-Solar'!$A:$A,0))</f>
        <v>13</v>
      </c>
      <c r="IU1919">
        <f>INDEX('[2]SGU-Solar'!$B:$B, MATCH($A1919, '[2]SGU-Solar'!$A:$A,0))</f>
        <v>13</v>
      </c>
      <c r="IV1919">
        <f>INDEX('[2]SGU-Solar'!$B:$B, MATCH($A1919, '[2]SGU-Solar'!$A:$A,0))</f>
        <v>13</v>
      </c>
      <c r="IW1919">
        <f>INDEX('[2]SGU-Solar'!$B:$B, MATCH($A1919, '[2]SGU-Solar'!$A:$A,0))</f>
        <v>13</v>
      </c>
      <c r="IX1919">
        <f>INDEX('[2]SGU-Solar'!$B:$B, MATCH($A1919, '[2]SGU-Solar'!$A:$A,0))</f>
        <v>13</v>
      </c>
      <c r="IY1919">
        <f>INDEX('[2]SGU-Solar'!$B:$B, MATCH($A1919, '[2]SGU-Solar'!$A:$A,0))</f>
        <v>13</v>
      </c>
      <c r="IZ1919">
        <f>INDEX('[2]SGU-Solar'!$B:$B, MATCH($A1919, '[2]SGU-Solar'!$A:$A,0))</f>
        <v>13</v>
      </c>
      <c r="JA1919">
        <f>INDEX('[2]SGU-Solar'!$B:$B, MATCH($A1919, '[2]SGU-Solar'!$A:$A,0))</f>
        <v>13</v>
      </c>
      <c r="JB1919">
        <f>INDEX('[2]SGU-Solar'!$B:$B, MATCH($A1919, '[2]SGU-Solar'!$A:$A,0))</f>
        <v>13</v>
      </c>
      <c r="JC1919">
        <f>INDEX('[2]SGU-Solar'!$B:$B, MATCH($A1919, '[2]SGU-Solar'!$A:$A,0))</f>
        <v>13</v>
      </c>
      <c r="JD1919">
        <f>INDEX('[2]SGU-Solar'!$B:$B, MATCH($A1919, '[2]SGU-Solar'!$A:$A,0))</f>
        <v>13</v>
      </c>
      <c r="JE1919">
        <f>INDEX('[2]SGU-Solar'!$B:$B, MATCH($A1919, '[2]SGU-Solar'!$A:$A,0))</f>
        <v>13</v>
      </c>
      <c r="JF1919">
        <f>INDEX('[2]SGU-Solar'!$B:$B, MATCH($A1919, '[2]SGU-Solar'!$A:$A,0))</f>
        <v>13</v>
      </c>
      <c r="JG1919">
        <f>INDEX('[2]SGU-Solar'!$B:$B, MATCH($A1919, '[2]SGU-Solar'!$A:$A,0))</f>
        <v>13</v>
      </c>
      <c r="JH1919">
        <f>INDEX('[2]SGU-Solar'!$B:$B, MATCH($A1919, '[2]SGU-Solar'!$A:$A,0))</f>
        <v>13</v>
      </c>
      <c r="JI1919">
        <f>INDEX('[2]SGU-Solar'!$B:$B, MATCH($A1919, '[2]SGU-Solar'!$A:$A,0))</f>
        <v>13</v>
      </c>
      <c r="JJ1919">
        <f>INDEX('[2]SGU-Solar'!$B:$B, MATCH($A1919, '[2]SGU-Solar'!$A:$A,0))</f>
        <v>13</v>
      </c>
      <c r="JK1919">
        <f>INDEX('[2]SGU-Solar'!$B:$B, MATCH($A1919, '[2]SGU-Solar'!$A:$A,0))</f>
        <v>13</v>
      </c>
      <c r="JL1919">
        <f>INDEX('[2]SGU-Solar'!$B:$B, MATCH($A1919, '[2]SGU-Solar'!$A:$A,0))</f>
        <v>13</v>
      </c>
      <c r="JM1919">
        <f>INDEX('[2]SGU-Solar'!$B:$B, MATCH($A1919, '[2]SGU-Solar'!$A:$A,0))</f>
        <v>13</v>
      </c>
      <c r="JN1919">
        <f>INDEX('[2]SGU-Solar'!$B:$B, MATCH($A1919, '[2]SGU-Solar'!$A:$A,0))</f>
        <v>13</v>
      </c>
      <c r="JO1919">
        <f>INDEX('[2]SGU-Solar'!$B:$B, MATCH($A1919, '[2]SGU-Solar'!$A:$A,0))</f>
        <v>13</v>
      </c>
      <c r="JP1919">
        <f>INDEX('[2]SGU-Solar'!$B:$B, MATCH($A1919, '[2]SGU-Solar'!$A:$A,0))</f>
        <v>13</v>
      </c>
      <c r="JQ1919">
        <f>INDEX('[2]SGU-Solar'!$B:$B, MATCH($A1919, '[2]SGU-Solar'!$A:$A,0))</f>
        <v>13</v>
      </c>
      <c r="JR1919">
        <f>INDEX('[2]SGU-Solar'!$B:$B, MATCH($A1919, '[2]SGU-Solar'!$A:$A,0))</f>
        <v>13</v>
      </c>
      <c r="JS1919">
        <f>INDEX('[2]SGU-Solar'!$B:$B, MATCH($A1919, '[2]SGU-Solar'!$A:$A,0))</f>
        <v>13</v>
      </c>
      <c r="JT1919">
        <f>INDEX('[2]SGU-Solar'!$B:$B, MATCH($A1919, '[2]SGU-Solar'!$A:$A,0))</f>
        <v>13</v>
      </c>
      <c r="JU1919">
        <f>INDEX('[2]SGU-Solar'!$B:$B, MATCH($A1919, '[2]SGU-Solar'!$A:$A,0))</f>
        <v>13</v>
      </c>
      <c r="JV1919">
        <f>INDEX('[2]SGU-Solar'!$B:$B, MATCH($A1919, '[2]SGU-Solar'!$A:$A,0))</f>
        <v>13</v>
      </c>
      <c r="JW1919">
        <f>INDEX('[2]SGU-Solar'!$B:$B, MATCH($A1919, '[2]SGU-Solar'!$A:$A,0))</f>
        <v>13</v>
      </c>
      <c r="JX1919">
        <f>INDEX('[2]SGU-Solar'!$B:$B, MATCH($A1919, '[2]SGU-Solar'!$A:$A,0))</f>
        <v>13</v>
      </c>
      <c r="JY1919">
        <f>INDEX('[2]SGU-Solar'!$B:$B, MATCH($A1919, '[2]SGU-Solar'!$A:$A,0))</f>
        <v>13</v>
      </c>
      <c r="JZ1919">
        <f>INDEX('[2]SGU-Solar'!$B:$B, MATCH($A1919, '[2]SGU-Solar'!$A:$A,0))</f>
        <v>13</v>
      </c>
    </row>
    <row r="1920" spans="1:286">
      <c r="A1920">
        <v>5025</v>
      </c>
      <c r="B1920" t="s">
        <v>36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1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1</v>
      </c>
      <c r="CE1920">
        <v>0</v>
      </c>
      <c r="CF1920">
        <v>1</v>
      </c>
      <c r="CG1920">
        <v>2</v>
      </c>
      <c r="CH1920">
        <v>1</v>
      </c>
      <c r="CI1920">
        <v>1</v>
      </c>
      <c r="CJ1920">
        <v>1</v>
      </c>
      <c r="CK1920">
        <v>1</v>
      </c>
      <c r="CL1920">
        <v>2</v>
      </c>
      <c r="CM1920">
        <v>1</v>
      </c>
      <c r="CN1920">
        <v>1</v>
      </c>
      <c r="CO1920">
        <v>1</v>
      </c>
      <c r="CP1920">
        <v>1</v>
      </c>
      <c r="CQ1920">
        <v>4</v>
      </c>
      <c r="CR1920">
        <v>1</v>
      </c>
      <c r="CS1920">
        <v>0</v>
      </c>
      <c r="CT1920">
        <v>2</v>
      </c>
      <c r="CU1920">
        <v>1</v>
      </c>
      <c r="CV1920">
        <v>2</v>
      </c>
      <c r="CW1920">
        <v>1</v>
      </c>
      <c r="CX1920">
        <v>3</v>
      </c>
      <c r="CY1920">
        <v>2</v>
      </c>
      <c r="CZ1920">
        <v>0</v>
      </c>
      <c r="DA1920">
        <v>4</v>
      </c>
      <c r="DB1920">
        <v>4</v>
      </c>
      <c r="DC1920">
        <v>2</v>
      </c>
      <c r="DD1920">
        <v>4</v>
      </c>
      <c r="DE1920">
        <v>1</v>
      </c>
      <c r="DF1920">
        <v>2</v>
      </c>
      <c r="DG1920">
        <v>5</v>
      </c>
      <c r="DH1920">
        <v>5</v>
      </c>
      <c r="DI1920">
        <v>4</v>
      </c>
      <c r="DJ1920">
        <v>7</v>
      </c>
      <c r="DK1920">
        <v>6</v>
      </c>
      <c r="DL1920">
        <v>6</v>
      </c>
      <c r="DM1920">
        <v>5</v>
      </c>
      <c r="DN1920">
        <v>5</v>
      </c>
      <c r="DO1920">
        <v>7</v>
      </c>
      <c r="DP1920">
        <f>INDEX('[2]SGU-Solar'!$B:$B, MATCH($A1920, '[2]SGU-Solar'!$A:$A,0))</f>
        <v>10</v>
      </c>
      <c r="DQ1920">
        <f>INDEX('[2]SGU-Solar'!$B:$B, MATCH($A1920, '[2]SGU-Solar'!$A:$A,0))</f>
        <v>10</v>
      </c>
      <c r="DR1920">
        <f>INDEX('[2]SGU-Solar'!$B:$B, MATCH($A1920, '[2]SGU-Solar'!$A:$A,0))</f>
        <v>10</v>
      </c>
      <c r="DS1920">
        <f>INDEX('[2]SGU-Solar'!$B:$B, MATCH($A1920, '[2]SGU-Solar'!$A:$A,0))</f>
        <v>10</v>
      </c>
      <c r="DT1920">
        <f>INDEX('[2]SGU-Solar'!$B:$B, MATCH($A1920, '[2]SGU-Solar'!$A:$A,0))</f>
        <v>10</v>
      </c>
      <c r="DU1920">
        <f>INDEX('[2]SGU-Solar'!$B:$B, MATCH($A1920, '[2]SGU-Solar'!$A:$A,0))</f>
        <v>10</v>
      </c>
      <c r="DV1920">
        <f>INDEX('[2]SGU-Solar'!$B:$B, MATCH($A1920, '[2]SGU-Solar'!$A:$A,0))</f>
        <v>10</v>
      </c>
      <c r="DW1920">
        <f>INDEX('[2]SGU-Solar'!$B:$B, MATCH($A1920, '[2]SGU-Solar'!$A:$A,0))</f>
        <v>10</v>
      </c>
      <c r="DX1920">
        <f>INDEX('[2]SGU-Solar'!$B:$B, MATCH($A1920, '[2]SGU-Solar'!$A:$A,0))</f>
        <v>10</v>
      </c>
      <c r="DY1920">
        <f>INDEX('[2]SGU-Solar'!$B:$B, MATCH($A1920, '[2]SGU-Solar'!$A:$A,0))</f>
        <v>10</v>
      </c>
      <c r="DZ1920">
        <f>INDEX('[2]SGU-Solar'!$B:$B, MATCH($A1920, '[2]SGU-Solar'!$A:$A,0))</f>
        <v>10</v>
      </c>
      <c r="EA1920">
        <f>INDEX('[2]SGU-Solar'!$B:$B, MATCH($A1920, '[2]SGU-Solar'!$A:$A,0))</f>
        <v>10</v>
      </c>
      <c r="EB1920">
        <f>INDEX('[2]SGU-Solar'!$B:$B, MATCH($A1920, '[2]SGU-Solar'!$A:$A,0))</f>
        <v>10</v>
      </c>
      <c r="EC1920">
        <f>INDEX('[2]SGU-Solar'!$B:$B, MATCH($A1920, '[2]SGU-Solar'!$A:$A,0))</f>
        <v>10</v>
      </c>
      <c r="ED1920">
        <f>INDEX('[2]SGU-Solar'!$B:$B, MATCH($A1920, '[2]SGU-Solar'!$A:$A,0))</f>
        <v>10</v>
      </c>
      <c r="EE1920">
        <f>INDEX('[2]SGU-Solar'!$B:$B, MATCH($A1920, '[2]SGU-Solar'!$A:$A,0))</f>
        <v>10</v>
      </c>
      <c r="EF1920">
        <f>INDEX('[2]SGU-Solar'!$B:$B, MATCH($A1920, '[2]SGU-Solar'!$A:$A,0))</f>
        <v>10</v>
      </c>
      <c r="EG1920">
        <f>INDEX('[2]SGU-Solar'!$S:$S, MATCH($A1920, '[2]SGU-Solar'!$A:$A,0))</f>
        <v>37</v>
      </c>
      <c r="EH1920">
        <f>INDEX('[2]SGU-Solar'!$S:$S, MATCH($A1920, '[2]SGU-Solar'!$A:$A,0))</f>
        <v>37</v>
      </c>
      <c r="EI1920">
        <f>INDEX('[2]SGU-Solar'!$S:$S, MATCH($A1920, '[2]SGU-Solar'!$A:$A,0))</f>
        <v>37</v>
      </c>
      <c r="EJ1920">
        <f>INDEX('[2]SGU-Solar'!$S:$S, MATCH($A1920, '[2]SGU-Solar'!$A:$A,0))</f>
        <v>37</v>
      </c>
      <c r="EK1920">
        <f>INDEX('[2]SGU-Solar'!$S:$S, MATCH($A1920, '[2]SGU-Solar'!$A:$A,0))</f>
        <v>37</v>
      </c>
      <c r="EL1920">
        <f>INDEX('[2]SGU-Solar'!$S:$S, MATCH($A1920, '[2]SGU-Solar'!$A:$A,0))</f>
        <v>37</v>
      </c>
      <c r="EM1920">
        <f>INDEX('[2]SGU-Solar'!$S:$S, MATCH($A1920, '[2]SGU-Solar'!$A:$A,0))</f>
        <v>37</v>
      </c>
      <c r="EN1920">
        <f>INDEX('[2]SGU-Solar'!$S:$S, MATCH($A1920, '[2]SGU-Solar'!$A:$A,0))</f>
        <v>37</v>
      </c>
      <c r="EO1920">
        <f>INDEX('[2]SGU-Solar'!$S:$S, MATCH($A1920, '[2]SGU-Solar'!$A:$A,0))</f>
        <v>37</v>
      </c>
      <c r="EP1920">
        <f>INDEX('[2]SGU-Solar'!$S:$S, MATCH($A1920, '[2]SGU-Solar'!$A:$A,0))</f>
        <v>37</v>
      </c>
      <c r="EQ1920">
        <f>INDEX('[2]SGU-Solar'!$S:$S, MATCH($A1920, '[2]SGU-Solar'!$A:$A,0))</f>
        <v>37</v>
      </c>
      <c r="ER1920">
        <f>INDEX('[2]SGU-Solar'!$S:$S, MATCH($A1920, '[2]SGU-Solar'!$A:$A,0))</f>
        <v>37</v>
      </c>
      <c r="ES1920">
        <f>INDEX('[2]SGU-Solar'!$S:$S, MATCH($A1920, '[2]SGU-Solar'!$A:$A,0))</f>
        <v>37</v>
      </c>
      <c r="ET1920">
        <f>INDEX('[2]SGU-Solar'!$S:$S, MATCH($A1920, '[2]SGU-Solar'!$A:$A,0))</f>
        <v>37</v>
      </c>
      <c r="EU1920">
        <f>INDEX('[2]SGU-Solar'!$S:$S, MATCH($A1920, '[2]SGU-Solar'!$A:$A,0))</f>
        <v>37</v>
      </c>
      <c r="EV1920">
        <f>INDEX('[2]SGU-Solar'!$S:$S, MATCH($A1920, '[2]SGU-Solar'!$A:$A,0))</f>
        <v>37</v>
      </c>
      <c r="EW1920">
        <f>INDEX('[2]SGU-Solar'!$S:$S, MATCH($A1920, '[2]SGU-Solar'!$A:$A,0))</f>
        <v>37</v>
      </c>
      <c r="EX1920">
        <f>INDEX('[2]SGU-Solar'!$S:$S, MATCH($A1920, '[2]SGU-Solar'!$A:$A,0))</f>
        <v>37</v>
      </c>
      <c r="EY1920">
        <f>INDEX('[2]SGU-Solar'!$S:$S, MATCH($A1920, '[2]SGU-Solar'!$A:$A,0))</f>
        <v>37</v>
      </c>
      <c r="EZ1920">
        <f>INDEX('[2]SGU-Solar'!$S:$S, MATCH($A1920, '[2]SGU-Solar'!$A:$A,0))</f>
        <v>37</v>
      </c>
      <c r="FA1920">
        <f>INDEX('[2]SGU-Solar'!$S:$S, MATCH($A1920, '[2]SGU-Solar'!$A:$A,0))</f>
        <v>37</v>
      </c>
      <c r="FB1920">
        <f>INDEX('[2]SGU-Solar'!$S:$S, MATCH($A1920, '[2]SGU-Solar'!$A:$A,0))</f>
        <v>37</v>
      </c>
      <c r="FC1920">
        <f>INDEX('[2]SGU-Solar'!$S:$S, MATCH($A1920, '[2]SGU-Solar'!$A:$A,0))</f>
        <v>37</v>
      </c>
      <c r="FD1920">
        <f>INDEX('[2]SGU-Solar'!$S:$S, MATCH($A1920, '[2]SGU-Solar'!$A:$A,0))</f>
        <v>37</v>
      </c>
      <c r="FE1920">
        <f>INDEX('[2]SGU-Solar'!$S:$S, MATCH($A1920, '[2]SGU-Solar'!$A:$A,0))</f>
        <v>37</v>
      </c>
      <c r="FF1920">
        <f>INDEX('[2]SGU-Solar'!$S:$S, MATCH($A1920, '[2]SGU-Solar'!$A:$A,0))</f>
        <v>37</v>
      </c>
      <c r="FG1920">
        <f>INDEX('[2]SGU-Solar'!$S:$S, MATCH($A1920, '[2]SGU-Solar'!$A:$A,0))</f>
        <v>37</v>
      </c>
      <c r="FH1920">
        <f>INDEX('[2]SGU-Solar'!$S:$S, MATCH($A1920, '[2]SGU-Solar'!$A:$A,0))</f>
        <v>37</v>
      </c>
      <c r="FI1920">
        <f>INDEX('[2]SGU-Solar'!$S:$S, MATCH($A1920, '[2]SGU-Solar'!$A:$A,0))</f>
        <v>37</v>
      </c>
      <c r="FJ1920">
        <f>INDEX('[2]SGU-Solar'!$B:$B, MATCH($A1920, '[2]SGU-Solar'!$A:$A,0))</f>
        <v>10</v>
      </c>
      <c r="FK1920">
        <f>INDEX('[2]SGU-Solar'!$B:$B, MATCH($A1920, '[2]SGU-Solar'!$A:$A,0))</f>
        <v>10</v>
      </c>
      <c r="FL1920">
        <f>INDEX('[2]SGU-Solar'!$B:$B, MATCH($A1920, '[2]SGU-Solar'!$A:$A,0))</f>
        <v>10</v>
      </c>
      <c r="FM1920">
        <f>INDEX('[2]SGU-Solar'!$B:$B, MATCH($A1920, '[2]SGU-Solar'!$A:$A,0))</f>
        <v>10</v>
      </c>
      <c r="FN1920">
        <f>INDEX('[2]SGU-Solar'!$B:$B, MATCH($A1920, '[2]SGU-Solar'!$A:$A,0))</f>
        <v>10</v>
      </c>
      <c r="FO1920">
        <f>INDEX('[2]SGU-Solar'!$B:$B, MATCH($A1920, '[2]SGU-Solar'!$A:$A,0))</f>
        <v>10</v>
      </c>
      <c r="FP1920">
        <f>INDEX('[2]SGU-Solar'!$B:$B, MATCH($A1920, '[2]SGU-Solar'!$A:$A,0))</f>
        <v>10</v>
      </c>
      <c r="FQ1920">
        <f>INDEX('[2]SGU-Solar'!$B:$B, MATCH($A1920, '[2]SGU-Solar'!$A:$A,0))</f>
        <v>10</v>
      </c>
      <c r="FR1920">
        <f>INDEX('[2]SGU-Solar'!$B:$B, MATCH($A1920, '[2]SGU-Solar'!$A:$A,0))</f>
        <v>10</v>
      </c>
      <c r="FS1920">
        <f>INDEX('[2]SGU-Solar'!$B:$B, MATCH($A1920, '[2]SGU-Solar'!$A:$A,0))</f>
        <v>10</v>
      </c>
      <c r="FT1920">
        <f>INDEX('[2]SGU-Solar'!$B:$B, MATCH($A1920, '[2]SGU-Solar'!$A:$A,0))</f>
        <v>10</v>
      </c>
      <c r="FU1920">
        <f>INDEX('[2]SGU-Solar'!$B:$B, MATCH($A1920, '[2]SGU-Solar'!$A:$A,0))</f>
        <v>10</v>
      </c>
      <c r="FV1920">
        <f>INDEX('[2]SGU-Solar'!$B:$B, MATCH($A1920, '[2]SGU-Solar'!$A:$A,0))</f>
        <v>10</v>
      </c>
      <c r="FW1920">
        <f>INDEX('[2]SGU-Solar'!$B:$B, MATCH($A1920, '[2]SGU-Solar'!$A:$A,0))</f>
        <v>10</v>
      </c>
      <c r="FX1920">
        <f>INDEX('[2]SGU-Solar'!$B:$B, MATCH($A1920, '[2]SGU-Solar'!$A:$A,0))</f>
        <v>10</v>
      </c>
      <c r="FY1920">
        <f>INDEX('[2]SGU-Solar'!$B:$B, MATCH($A1920, '[2]SGU-Solar'!$A:$A,0))</f>
        <v>10</v>
      </c>
      <c r="FZ1920">
        <f>INDEX('[2]SGU-Solar'!$B:$B, MATCH($A1920, '[2]SGU-Solar'!$A:$A,0))</f>
        <v>10</v>
      </c>
      <c r="GA1920">
        <f>INDEX('[2]SGU-Solar'!$B:$B, MATCH($A1920, '[2]SGU-Solar'!$A:$A,0))</f>
        <v>10</v>
      </c>
      <c r="GB1920">
        <f>INDEX('[2]SGU-Solar'!$B:$B, MATCH($A1920, '[2]SGU-Solar'!$A:$A,0))</f>
        <v>10</v>
      </c>
      <c r="GC1920">
        <f>INDEX('[2]SGU-Solar'!$B:$B, MATCH($A1920, '[2]SGU-Solar'!$A:$A,0))</f>
        <v>10</v>
      </c>
      <c r="GD1920">
        <f>INDEX('[2]SGU-Solar'!$B:$B, MATCH($A1920, '[2]SGU-Solar'!$A:$A,0))</f>
        <v>10</v>
      </c>
      <c r="GE1920">
        <f>INDEX('[2]SGU-Solar'!$B:$B, MATCH($A1920, '[2]SGU-Solar'!$A:$A,0))</f>
        <v>10</v>
      </c>
      <c r="GF1920">
        <f>INDEX('[2]SGU-Solar'!$B:$B, MATCH($A1920, '[2]SGU-Solar'!$A:$A,0))</f>
        <v>10</v>
      </c>
      <c r="GG1920">
        <f>INDEX('[2]SGU-Solar'!$B:$B, MATCH($A1920, '[2]SGU-Solar'!$A:$A,0))</f>
        <v>10</v>
      </c>
      <c r="GH1920">
        <f>INDEX('[2]SGU-Solar'!$B:$B, MATCH($A1920, '[2]SGU-Solar'!$A:$A,0))</f>
        <v>10</v>
      </c>
      <c r="GI1920">
        <f>INDEX('[2]SGU-Solar'!$B:$B, MATCH($A1920, '[2]SGU-Solar'!$A:$A,0))</f>
        <v>10</v>
      </c>
      <c r="GJ1920">
        <f>INDEX('[2]SGU-Solar'!$B:$B, MATCH($A1920, '[2]SGU-Solar'!$A:$A,0))</f>
        <v>10</v>
      </c>
      <c r="GK1920">
        <f>INDEX('[2]SGU-Solar'!$B:$B, MATCH($A1920, '[2]SGU-Solar'!$A:$A,0))</f>
        <v>10</v>
      </c>
      <c r="GL1920">
        <f>INDEX('[2]SGU-Solar'!$B:$B, MATCH($A1920, '[2]SGU-Solar'!$A:$A,0))</f>
        <v>10</v>
      </c>
      <c r="GM1920">
        <f>INDEX('[2]SGU-Solar'!$B:$B, MATCH($A1920, '[2]SGU-Solar'!$A:$A,0))</f>
        <v>10</v>
      </c>
      <c r="GN1920">
        <f>INDEX('[2]SGU-Solar'!$B:$B, MATCH($A1920, '[2]SGU-Solar'!$A:$A,0))</f>
        <v>10</v>
      </c>
      <c r="GO1920">
        <f>INDEX('[2]SGU-Solar'!$B:$B, MATCH($A1920, '[2]SGU-Solar'!$A:$A,0))</f>
        <v>10</v>
      </c>
      <c r="GP1920">
        <f>INDEX('[2]SGU-Solar'!$B:$B, MATCH($A1920, '[2]SGU-Solar'!$A:$A,0))</f>
        <v>10</v>
      </c>
      <c r="GQ1920">
        <f>INDEX('[2]SGU-Solar'!$B:$B, MATCH($A1920, '[2]SGU-Solar'!$A:$A,0))</f>
        <v>10</v>
      </c>
      <c r="GR1920">
        <f>INDEX('[2]SGU-Solar'!$B:$B, MATCH($A1920, '[2]SGU-Solar'!$A:$A,0))</f>
        <v>10</v>
      </c>
      <c r="GS1920">
        <f>INDEX('[2]SGU-Solar'!$B:$B, MATCH($A1920, '[2]SGU-Solar'!$A:$A,0))</f>
        <v>10</v>
      </c>
      <c r="GT1920">
        <f>INDEX('[2]SGU-Solar'!$B:$B, MATCH($A1920, '[2]SGU-Solar'!$A:$A,0))</f>
        <v>10</v>
      </c>
      <c r="GU1920">
        <f>INDEX('[2]SGU-Solar'!$B:$B, MATCH($A1920, '[2]SGU-Solar'!$A:$A,0))</f>
        <v>10</v>
      </c>
      <c r="GV1920">
        <f>INDEX('[2]SGU-Solar'!$B:$B, MATCH($A1920, '[2]SGU-Solar'!$A:$A,0))</f>
        <v>10</v>
      </c>
      <c r="GW1920">
        <f>INDEX('[2]SGU-Solar'!$B:$B, MATCH($A1920, '[2]SGU-Solar'!$A:$A,0))</f>
        <v>10</v>
      </c>
      <c r="GX1920">
        <f>INDEX('[2]SGU-Solar'!$B:$B, MATCH($A1920, '[2]SGU-Solar'!$A:$A,0))</f>
        <v>10</v>
      </c>
      <c r="GY1920">
        <f>INDEX('[2]SGU-Solar'!$B:$B, MATCH($A1920, '[2]SGU-Solar'!$A:$A,0))</f>
        <v>10</v>
      </c>
      <c r="GZ1920">
        <f>INDEX('[2]SGU-Solar'!$B:$B, MATCH($A1920, '[2]SGU-Solar'!$A:$A,0))</f>
        <v>10</v>
      </c>
      <c r="HA1920">
        <f>INDEX('[2]SGU-Solar'!$B:$B, MATCH($A1920, '[2]SGU-Solar'!$A:$A,0))</f>
        <v>10</v>
      </c>
      <c r="HB1920">
        <f>INDEX('[2]SGU-Solar'!$B:$B, MATCH($A1920, '[2]SGU-Solar'!$A:$A,0))</f>
        <v>10</v>
      </c>
      <c r="HC1920">
        <f>INDEX('[2]SGU-Solar'!$B:$B, MATCH($A1920, '[2]SGU-Solar'!$A:$A,0))</f>
        <v>10</v>
      </c>
      <c r="HD1920">
        <f>INDEX('[2]SGU-Solar'!$B:$B, MATCH($A1920, '[2]SGU-Solar'!$A:$A,0))</f>
        <v>10</v>
      </c>
      <c r="HE1920">
        <f>INDEX('[2]SGU-Solar'!$B:$B, MATCH($A1920, '[2]SGU-Solar'!$A:$A,0))</f>
        <v>10</v>
      </c>
      <c r="HF1920">
        <f>INDEX('[2]SGU-Solar'!$B:$B, MATCH($A1920, '[2]SGU-Solar'!$A:$A,0))</f>
        <v>10</v>
      </c>
      <c r="HG1920">
        <f>INDEX('[2]SGU-Solar'!$B:$B, MATCH($A1920, '[2]SGU-Solar'!$A:$A,0))</f>
        <v>10</v>
      </c>
      <c r="HH1920">
        <f>INDEX('[2]SGU-Solar'!$B:$B, MATCH($A1920, '[2]SGU-Solar'!$A:$A,0))</f>
        <v>10</v>
      </c>
      <c r="HI1920">
        <f>INDEX('[2]SGU-Solar'!$B:$B, MATCH($A1920, '[2]SGU-Solar'!$A:$A,0))</f>
        <v>10</v>
      </c>
      <c r="HJ1920">
        <f>INDEX('[2]SGU-Solar'!$B:$B, MATCH($A1920, '[2]SGU-Solar'!$A:$A,0))</f>
        <v>10</v>
      </c>
      <c r="HK1920">
        <f>INDEX('[2]SGU-Solar'!$B:$B, MATCH($A1920, '[2]SGU-Solar'!$A:$A,0))</f>
        <v>10</v>
      </c>
      <c r="HL1920">
        <f>INDEX('[2]SGU-Solar'!$B:$B, MATCH($A1920, '[2]SGU-Solar'!$A:$A,0))</f>
        <v>10</v>
      </c>
      <c r="HM1920">
        <f>INDEX('[2]SGU-Solar'!$B:$B, MATCH($A1920, '[2]SGU-Solar'!$A:$A,0))</f>
        <v>10</v>
      </c>
      <c r="HN1920">
        <f>INDEX('[2]SGU-Solar'!$B:$B, MATCH($A1920, '[2]SGU-Solar'!$A:$A,0))</f>
        <v>10</v>
      </c>
      <c r="HO1920">
        <f>INDEX('[2]SGU-Solar'!$B:$B, MATCH($A1920, '[2]SGU-Solar'!$A:$A,0))</f>
        <v>10</v>
      </c>
      <c r="HP1920">
        <f>INDEX('[2]SGU-Solar'!$B:$B, MATCH($A1920, '[2]SGU-Solar'!$A:$A,0))</f>
        <v>10</v>
      </c>
      <c r="HQ1920">
        <f>INDEX('[2]SGU-Solar'!$B:$B, MATCH($A1920, '[2]SGU-Solar'!$A:$A,0))</f>
        <v>10</v>
      </c>
      <c r="HR1920">
        <f>INDEX('[2]SGU-Solar'!$B:$B, MATCH($A1920, '[2]SGU-Solar'!$A:$A,0))</f>
        <v>10</v>
      </c>
      <c r="HS1920">
        <f>INDEX('[2]SGU-Solar'!$B:$B, MATCH($A1920, '[2]SGU-Solar'!$A:$A,0))</f>
        <v>10</v>
      </c>
      <c r="HT1920">
        <f>INDEX('[2]SGU-Solar'!$B:$B, MATCH($A1920, '[2]SGU-Solar'!$A:$A,0))</f>
        <v>10</v>
      </c>
      <c r="HU1920">
        <f>INDEX('[2]SGU-Solar'!$B:$B, MATCH($A1920, '[2]SGU-Solar'!$A:$A,0))</f>
        <v>10</v>
      </c>
      <c r="HV1920">
        <f>INDEX('[2]SGU-Solar'!$B:$B, MATCH($A1920, '[2]SGU-Solar'!$A:$A,0))</f>
        <v>10</v>
      </c>
      <c r="HW1920">
        <f>INDEX('[2]SGU-Solar'!$B:$B, MATCH($A1920, '[2]SGU-Solar'!$A:$A,0))</f>
        <v>10</v>
      </c>
      <c r="HX1920">
        <f>INDEX('[2]SGU-Solar'!$B:$B, MATCH($A1920, '[2]SGU-Solar'!$A:$A,0))</f>
        <v>10</v>
      </c>
      <c r="HY1920">
        <f>INDEX('[2]SGU-Solar'!$B:$B, MATCH($A1920, '[2]SGU-Solar'!$A:$A,0))</f>
        <v>10</v>
      </c>
      <c r="HZ1920">
        <f>INDEX('[2]SGU-Solar'!$B:$B, MATCH($A1920, '[2]SGU-Solar'!$A:$A,0))</f>
        <v>10</v>
      </c>
      <c r="IA1920">
        <f>INDEX('[2]SGU-Solar'!$B:$B, MATCH($A1920, '[2]SGU-Solar'!$A:$A,0))</f>
        <v>10</v>
      </c>
      <c r="IB1920">
        <f>INDEX('[2]SGU-Solar'!$B:$B, MATCH($A1920, '[2]SGU-Solar'!$A:$A,0))</f>
        <v>10</v>
      </c>
      <c r="IC1920">
        <f>INDEX('[2]SGU-Solar'!$B:$B, MATCH($A1920, '[2]SGU-Solar'!$A:$A,0))</f>
        <v>10</v>
      </c>
      <c r="ID1920">
        <f>INDEX('[2]SGU-Solar'!$B:$B, MATCH($A1920, '[2]SGU-Solar'!$A:$A,0))</f>
        <v>10</v>
      </c>
      <c r="IE1920">
        <f>INDEX('[2]SGU-Solar'!$B:$B, MATCH($A1920, '[2]SGU-Solar'!$A:$A,0))</f>
        <v>10</v>
      </c>
      <c r="IF1920">
        <f>INDEX('[2]SGU-Solar'!$B:$B, MATCH($A1920, '[2]SGU-Solar'!$A:$A,0))</f>
        <v>10</v>
      </c>
      <c r="IG1920">
        <f>INDEX('[2]SGU-Solar'!$B:$B, MATCH($A1920, '[2]SGU-Solar'!$A:$A,0))</f>
        <v>10</v>
      </c>
      <c r="IH1920">
        <f>INDEX('[2]SGU-Solar'!$B:$B, MATCH($A1920, '[2]SGU-Solar'!$A:$A,0))</f>
        <v>10</v>
      </c>
      <c r="II1920">
        <f>INDEX('[2]SGU-Solar'!$B:$B, MATCH($A1920, '[2]SGU-Solar'!$A:$A,0))</f>
        <v>10</v>
      </c>
      <c r="IJ1920">
        <f>INDEX('[2]SGU-Solar'!$B:$B, MATCH($A1920, '[2]SGU-Solar'!$A:$A,0))</f>
        <v>10</v>
      </c>
      <c r="IK1920">
        <f>INDEX('[2]SGU-Solar'!$B:$B, MATCH($A1920, '[2]SGU-Solar'!$A:$A,0))</f>
        <v>10</v>
      </c>
      <c r="IL1920">
        <f>INDEX('[2]SGU-Solar'!$B:$B, MATCH($A1920, '[2]SGU-Solar'!$A:$A,0))</f>
        <v>10</v>
      </c>
      <c r="IM1920">
        <f>INDEX('[2]SGU-Solar'!$B:$B, MATCH($A1920, '[2]SGU-Solar'!$A:$A,0))</f>
        <v>10</v>
      </c>
      <c r="IN1920">
        <f>INDEX('[2]SGU-Solar'!$B:$B, MATCH($A1920, '[2]SGU-Solar'!$A:$A,0))</f>
        <v>10</v>
      </c>
      <c r="IO1920">
        <f>INDEX('[2]SGU-Solar'!$B:$B, MATCH($A1920, '[2]SGU-Solar'!$A:$A,0))</f>
        <v>10</v>
      </c>
      <c r="IP1920">
        <f>INDEX('[2]SGU-Solar'!$B:$B, MATCH($A1920, '[2]SGU-Solar'!$A:$A,0))</f>
        <v>10</v>
      </c>
      <c r="IQ1920">
        <f>INDEX('[2]SGU-Solar'!$B:$B, MATCH($A1920, '[2]SGU-Solar'!$A:$A,0))</f>
        <v>10</v>
      </c>
      <c r="IR1920">
        <f>INDEX('[2]SGU-Solar'!$B:$B, MATCH($A1920, '[2]SGU-Solar'!$A:$A,0))</f>
        <v>10</v>
      </c>
      <c r="IS1920">
        <f>INDEX('[2]SGU-Solar'!$B:$B, MATCH($A1920, '[2]SGU-Solar'!$A:$A,0))</f>
        <v>10</v>
      </c>
      <c r="IT1920">
        <f>INDEX('[2]SGU-Solar'!$B:$B, MATCH($A1920, '[2]SGU-Solar'!$A:$A,0))</f>
        <v>10</v>
      </c>
      <c r="IU1920">
        <f>INDEX('[2]SGU-Solar'!$B:$B, MATCH($A1920, '[2]SGU-Solar'!$A:$A,0))</f>
        <v>10</v>
      </c>
      <c r="IV1920">
        <f>INDEX('[2]SGU-Solar'!$B:$B, MATCH($A1920, '[2]SGU-Solar'!$A:$A,0))</f>
        <v>10</v>
      </c>
      <c r="IW1920">
        <f>INDEX('[2]SGU-Solar'!$B:$B, MATCH($A1920, '[2]SGU-Solar'!$A:$A,0))</f>
        <v>10</v>
      </c>
      <c r="IX1920">
        <f>INDEX('[2]SGU-Solar'!$B:$B, MATCH($A1920, '[2]SGU-Solar'!$A:$A,0))</f>
        <v>10</v>
      </c>
      <c r="IY1920">
        <f>INDEX('[2]SGU-Solar'!$B:$B, MATCH($A1920, '[2]SGU-Solar'!$A:$A,0))</f>
        <v>10</v>
      </c>
      <c r="IZ1920">
        <f>INDEX('[2]SGU-Solar'!$B:$B, MATCH($A1920, '[2]SGU-Solar'!$A:$A,0))</f>
        <v>10</v>
      </c>
      <c r="JA1920">
        <f>INDEX('[2]SGU-Solar'!$B:$B, MATCH($A1920, '[2]SGU-Solar'!$A:$A,0))</f>
        <v>10</v>
      </c>
      <c r="JB1920">
        <f>INDEX('[2]SGU-Solar'!$B:$B, MATCH($A1920, '[2]SGU-Solar'!$A:$A,0))</f>
        <v>10</v>
      </c>
      <c r="JC1920">
        <f>INDEX('[2]SGU-Solar'!$B:$B, MATCH($A1920, '[2]SGU-Solar'!$A:$A,0))</f>
        <v>10</v>
      </c>
      <c r="JD1920">
        <f>INDEX('[2]SGU-Solar'!$B:$B, MATCH($A1920, '[2]SGU-Solar'!$A:$A,0))</f>
        <v>10</v>
      </c>
      <c r="JE1920">
        <f>INDEX('[2]SGU-Solar'!$B:$B, MATCH($A1920, '[2]SGU-Solar'!$A:$A,0))</f>
        <v>10</v>
      </c>
      <c r="JF1920">
        <f>INDEX('[2]SGU-Solar'!$B:$B, MATCH($A1920, '[2]SGU-Solar'!$A:$A,0))</f>
        <v>10</v>
      </c>
      <c r="JG1920">
        <f>INDEX('[2]SGU-Solar'!$B:$B, MATCH($A1920, '[2]SGU-Solar'!$A:$A,0))</f>
        <v>10</v>
      </c>
      <c r="JH1920">
        <f>INDEX('[2]SGU-Solar'!$B:$B, MATCH($A1920, '[2]SGU-Solar'!$A:$A,0))</f>
        <v>10</v>
      </c>
      <c r="JI1920">
        <f>INDEX('[2]SGU-Solar'!$B:$B, MATCH($A1920, '[2]SGU-Solar'!$A:$A,0))</f>
        <v>10</v>
      </c>
      <c r="JJ1920">
        <f>INDEX('[2]SGU-Solar'!$B:$B, MATCH($A1920, '[2]SGU-Solar'!$A:$A,0))</f>
        <v>10</v>
      </c>
      <c r="JK1920">
        <f>INDEX('[2]SGU-Solar'!$B:$B, MATCH($A1920, '[2]SGU-Solar'!$A:$A,0))</f>
        <v>10</v>
      </c>
      <c r="JL1920">
        <f>INDEX('[2]SGU-Solar'!$B:$B, MATCH($A1920, '[2]SGU-Solar'!$A:$A,0))</f>
        <v>10</v>
      </c>
      <c r="JM1920">
        <f>INDEX('[2]SGU-Solar'!$B:$B, MATCH($A1920, '[2]SGU-Solar'!$A:$A,0))</f>
        <v>10</v>
      </c>
      <c r="JN1920">
        <f>INDEX('[2]SGU-Solar'!$B:$B, MATCH($A1920, '[2]SGU-Solar'!$A:$A,0))</f>
        <v>10</v>
      </c>
      <c r="JO1920">
        <f>INDEX('[2]SGU-Solar'!$B:$B, MATCH($A1920, '[2]SGU-Solar'!$A:$A,0))</f>
        <v>10</v>
      </c>
      <c r="JP1920">
        <f>INDEX('[2]SGU-Solar'!$B:$B, MATCH($A1920, '[2]SGU-Solar'!$A:$A,0))</f>
        <v>10</v>
      </c>
      <c r="JQ1920">
        <f>INDEX('[2]SGU-Solar'!$B:$B, MATCH($A1920, '[2]SGU-Solar'!$A:$A,0))</f>
        <v>10</v>
      </c>
      <c r="JR1920">
        <f>INDEX('[2]SGU-Solar'!$B:$B, MATCH($A1920, '[2]SGU-Solar'!$A:$A,0))</f>
        <v>10</v>
      </c>
      <c r="JS1920">
        <f>INDEX('[2]SGU-Solar'!$B:$B, MATCH($A1920, '[2]SGU-Solar'!$A:$A,0))</f>
        <v>10</v>
      </c>
      <c r="JT1920">
        <f>INDEX('[2]SGU-Solar'!$B:$B, MATCH($A1920, '[2]SGU-Solar'!$A:$A,0))</f>
        <v>10</v>
      </c>
      <c r="JU1920">
        <f>INDEX('[2]SGU-Solar'!$B:$B, MATCH($A1920, '[2]SGU-Solar'!$A:$A,0))</f>
        <v>10</v>
      </c>
      <c r="JV1920">
        <f>INDEX('[2]SGU-Solar'!$B:$B, MATCH($A1920, '[2]SGU-Solar'!$A:$A,0))</f>
        <v>10</v>
      </c>
      <c r="JW1920">
        <f>INDEX('[2]SGU-Solar'!$B:$B, MATCH($A1920, '[2]SGU-Solar'!$A:$A,0))</f>
        <v>10</v>
      </c>
      <c r="JX1920">
        <f>INDEX('[2]SGU-Solar'!$B:$B, MATCH($A1920, '[2]SGU-Solar'!$A:$A,0))</f>
        <v>10</v>
      </c>
      <c r="JY1920">
        <f>INDEX('[2]SGU-Solar'!$B:$B, MATCH($A1920, '[2]SGU-Solar'!$A:$A,0))</f>
        <v>10</v>
      </c>
      <c r="JZ1920">
        <f>INDEX('[2]SGU-Solar'!$B:$B, MATCH($A1920, '[2]SGU-Solar'!$A:$A,0))</f>
        <v>10</v>
      </c>
    </row>
    <row r="1921" spans="1:286">
      <c r="A1921">
        <v>5031</v>
      </c>
      <c r="B1921" t="s">
        <v>36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1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1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1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3</v>
      </c>
      <c r="AZ1921">
        <v>0</v>
      </c>
      <c r="BA1921">
        <v>1</v>
      </c>
      <c r="BB1921">
        <v>0</v>
      </c>
      <c r="BC1921">
        <v>0</v>
      </c>
      <c r="BD1921">
        <v>0</v>
      </c>
      <c r="BE1921">
        <v>0</v>
      </c>
      <c r="BF1921">
        <v>1</v>
      </c>
      <c r="BG1921">
        <v>2</v>
      </c>
      <c r="BH1921">
        <v>1</v>
      </c>
      <c r="BI1921">
        <v>0</v>
      </c>
      <c r="BJ1921">
        <v>0</v>
      </c>
      <c r="BK1921">
        <v>1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1</v>
      </c>
      <c r="BV1921">
        <v>1</v>
      </c>
      <c r="BW1921">
        <v>0</v>
      </c>
      <c r="BX1921">
        <v>0</v>
      </c>
      <c r="BY1921">
        <v>1</v>
      </c>
      <c r="BZ1921">
        <v>1</v>
      </c>
      <c r="CA1921">
        <v>0</v>
      </c>
      <c r="CB1921">
        <v>1</v>
      </c>
      <c r="CC1921">
        <v>0</v>
      </c>
      <c r="CD1921">
        <v>2</v>
      </c>
      <c r="CE1921">
        <v>1</v>
      </c>
      <c r="CF1921">
        <v>0</v>
      </c>
      <c r="CG1921">
        <v>0</v>
      </c>
      <c r="CH1921">
        <v>2</v>
      </c>
      <c r="CI1921">
        <v>0</v>
      </c>
      <c r="CJ1921">
        <v>1</v>
      </c>
      <c r="CK1921">
        <v>1</v>
      </c>
      <c r="CL1921">
        <v>1</v>
      </c>
      <c r="CM1921">
        <v>2</v>
      </c>
      <c r="CN1921">
        <v>3</v>
      </c>
      <c r="CO1921">
        <v>2</v>
      </c>
      <c r="CP1921">
        <v>3</v>
      </c>
      <c r="CQ1921">
        <v>1</v>
      </c>
      <c r="CR1921">
        <v>2</v>
      </c>
      <c r="CS1921">
        <v>2</v>
      </c>
      <c r="CT1921">
        <v>4</v>
      </c>
      <c r="CU1921">
        <v>2</v>
      </c>
      <c r="CV1921">
        <v>3</v>
      </c>
      <c r="CW1921">
        <v>2</v>
      </c>
      <c r="CX1921">
        <v>2</v>
      </c>
      <c r="CY1921">
        <v>7</v>
      </c>
      <c r="CZ1921">
        <v>0</v>
      </c>
      <c r="DA1921">
        <v>2</v>
      </c>
      <c r="DB1921">
        <v>9</v>
      </c>
      <c r="DC1921">
        <v>4</v>
      </c>
      <c r="DD1921">
        <v>2</v>
      </c>
      <c r="DE1921">
        <v>6</v>
      </c>
      <c r="DF1921">
        <v>6</v>
      </c>
      <c r="DG1921">
        <v>4</v>
      </c>
      <c r="DH1921">
        <v>4</v>
      </c>
      <c r="DI1921">
        <v>3</v>
      </c>
      <c r="DJ1921">
        <v>1</v>
      </c>
      <c r="DK1921">
        <v>6</v>
      </c>
      <c r="DL1921">
        <v>4</v>
      </c>
      <c r="DM1921">
        <v>5</v>
      </c>
      <c r="DN1921">
        <v>9</v>
      </c>
      <c r="DO1921">
        <v>5</v>
      </c>
      <c r="DP1921">
        <f>INDEX('[2]SGU-Solar'!$B:$B, MATCH($A1921, '[2]SGU-Solar'!$A:$A,0))</f>
        <v>16</v>
      </c>
      <c r="DQ1921">
        <f>INDEX('[2]SGU-Solar'!$B:$B, MATCH($A1921, '[2]SGU-Solar'!$A:$A,0))</f>
        <v>16</v>
      </c>
      <c r="DR1921">
        <f>INDEX('[2]SGU-Solar'!$B:$B, MATCH($A1921, '[2]SGU-Solar'!$A:$A,0))</f>
        <v>16</v>
      </c>
      <c r="DS1921">
        <f>INDEX('[2]SGU-Solar'!$B:$B, MATCH($A1921, '[2]SGU-Solar'!$A:$A,0))</f>
        <v>16</v>
      </c>
      <c r="DT1921">
        <f>INDEX('[2]SGU-Solar'!$B:$B, MATCH($A1921, '[2]SGU-Solar'!$A:$A,0))</f>
        <v>16</v>
      </c>
      <c r="DU1921">
        <f>INDEX('[2]SGU-Solar'!$B:$B, MATCH($A1921, '[2]SGU-Solar'!$A:$A,0))</f>
        <v>16</v>
      </c>
      <c r="DV1921">
        <f>INDEX('[2]SGU-Solar'!$B:$B, MATCH($A1921, '[2]SGU-Solar'!$A:$A,0))</f>
        <v>16</v>
      </c>
      <c r="DW1921">
        <f>INDEX('[2]SGU-Solar'!$B:$B, MATCH($A1921, '[2]SGU-Solar'!$A:$A,0))</f>
        <v>16</v>
      </c>
      <c r="DX1921">
        <f>INDEX('[2]SGU-Solar'!$B:$B, MATCH($A1921, '[2]SGU-Solar'!$A:$A,0))</f>
        <v>16</v>
      </c>
      <c r="DY1921">
        <f>INDEX('[2]SGU-Solar'!$B:$B, MATCH($A1921, '[2]SGU-Solar'!$A:$A,0))</f>
        <v>16</v>
      </c>
      <c r="DZ1921">
        <f>INDEX('[2]SGU-Solar'!$B:$B, MATCH($A1921, '[2]SGU-Solar'!$A:$A,0))</f>
        <v>16</v>
      </c>
      <c r="EA1921">
        <f>INDEX('[2]SGU-Solar'!$B:$B, MATCH($A1921, '[2]SGU-Solar'!$A:$A,0))</f>
        <v>16</v>
      </c>
      <c r="EB1921">
        <f>INDEX('[2]SGU-Solar'!$B:$B, MATCH($A1921, '[2]SGU-Solar'!$A:$A,0))</f>
        <v>16</v>
      </c>
      <c r="EC1921">
        <f>INDEX('[2]SGU-Solar'!$B:$B, MATCH($A1921, '[2]SGU-Solar'!$A:$A,0))</f>
        <v>16</v>
      </c>
      <c r="ED1921">
        <f>INDEX('[2]SGU-Solar'!$B:$B, MATCH($A1921, '[2]SGU-Solar'!$A:$A,0))</f>
        <v>16</v>
      </c>
      <c r="EE1921">
        <f>INDEX('[2]SGU-Solar'!$B:$B, MATCH($A1921, '[2]SGU-Solar'!$A:$A,0))</f>
        <v>16</v>
      </c>
      <c r="EF1921">
        <f>INDEX('[2]SGU-Solar'!$B:$B, MATCH($A1921, '[2]SGU-Solar'!$A:$A,0))</f>
        <v>16</v>
      </c>
      <c r="EG1921">
        <f>INDEX('[2]SGU-Solar'!$S:$S, MATCH($A1921, '[2]SGU-Solar'!$A:$A,0))</f>
        <v>22</v>
      </c>
      <c r="EH1921">
        <f>INDEX('[2]SGU-Solar'!$S:$S, MATCH($A1921, '[2]SGU-Solar'!$A:$A,0))</f>
        <v>22</v>
      </c>
      <c r="EI1921">
        <f>INDEX('[2]SGU-Solar'!$S:$S, MATCH($A1921, '[2]SGU-Solar'!$A:$A,0))</f>
        <v>22</v>
      </c>
      <c r="EJ1921">
        <f>INDEX('[2]SGU-Solar'!$S:$S, MATCH($A1921, '[2]SGU-Solar'!$A:$A,0))</f>
        <v>22</v>
      </c>
      <c r="EK1921">
        <f>INDEX('[2]SGU-Solar'!$S:$S, MATCH($A1921, '[2]SGU-Solar'!$A:$A,0))</f>
        <v>22</v>
      </c>
      <c r="EL1921">
        <f>INDEX('[2]SGU-Solar'!$S:$S, MATCH($A1921, '[2]SGU-Solar'!$A:$A,0))</f>
        <v>22</v>
      </c>
      <c r="EM1921">
        <f>INDEX('[2]SGU-Solar'!$S:$S, MATCH($A1921, '[2]SGU-Solar'!$A:$A,0))</f>
        <v>22</v>
      </c>
      <c r="EN1921">
        <f>INDEX('[2]SGU-Solar'!$S:$S, MATCH($A1921, '[2]SGU-Solar'!$A:$A,0))</f>
        <v>22</v>
      </c>
      <c r="EO1921">
        <f>INDEX('[2]SGU-Solar'!$S:$S, MATCH($A1921, '[2]SGU-Solar'!$A:$A,0))</f>
        <v>22</v>
      </c>
      <c r="EP1921">
        <f>INDEX('[2]SGU-Solar'!$S:$S, MATCH($A1921, '[2]SGU-Solar'!$A:$A,0))</f>
        <v>22</v>
      </c>
      <c r="EQ1921">
        <f>INDEX('[2]SGU-Solar'!$S:$S, MATCH($A1921, '[2]SGU-Solar'!$A:$A,0))</f>
        <v>22</v>
      </c>
      <c r="ER1921">
        <f>INDEX('[2]SGU-Solar'!$S:$S, MATCH($A1921, '[2]SGU-Solar'!$A:$A,0))</f>
        <v>22</v>
      </c>
      <c r="ES1921">
        <f>INDEX('[2]SGU-Solar'!$S:$S, MATCH($A1921, '[2]SGU-Solar'!$A:$A,0))</f>
        <v>22</v>
      </c>
      <c r="ET1921">
        <f>INDEX('[2]SGU-Solar'!$S:$S, MATCH($A1921, '[2]SGU-Solar'!$A:$A,0))</f>
        <v>22</v>
      </c>
      <c r="EU1921">
        <f>INDEX('[2]SGU-Solar'!$S:$S, MATCH($A1921, '[2]SGU-Solar'!$A:$A,0))</f>
        <v>22</v>
      </c>
      <c r="EV1921">
        <f>INDEX('[2]SGU-Solar'!$S:$S, MATCH($A1921, '[2]SGU-Solar'!$A:$A,0))</f>
        <v>22</v>
      </c>
      <c r="EW1921">
        <f>INDEX('[2]SGU-Solar'!$S:$S, MATCH($A1921, '[2]SGU-Solar'!$A:$A,0))</f>
        <v>22</v>
      </c>
      <c r="EX1921">
        <f>INDEX('[2]SGU-Solar'!$S:$S, MATCH($A1921, '[2]SGU-Solar'!$A:$A,0))</f>
        <v>22</v>
      </c>
      <c r="EY1921">
        <f>INDEX('[2]SGU-Solar'!$S:$S, MATCH($A1921, '[2]SGU-Solar'!$A:$A,0))</f>
        <v>22</v>
      </c>
      <c r="EZ1921">
        <f>INDEX('[2]SGU-Solar'!$S:$S, MATCH($A1921, '[2]SGU-Solar'!$A:$A,0))</f>
        <v>22</v>
      </c>
      <c r="FA1921">
        <f>INDEX('[2]SGU-Solar'!$S:$S, MATCH($A1921, '[2]SGU-Solar'!$A:$A,0))</f>
        <v>22</v>
      </c>
      <c r="FB1921">
        <f>INDEX('[2]SGU-Solar'!$S:$S, MATCH($A1921, '[2]SGU-Solar'!$A:$A,0))</f>
        <v>22</v>
      </c>
      <c r="FC1921">
        <f>INDEX('[2]SGU-Solar'!$S:$S, MATCH($A1921, '[2]SGU-Solar'!$A:$A,0))</f>
        <v>22</v>
      </c>
      <c r="FD1921">
        <f>INDEX('[2]SGU-Solar'!$S:$S, MATCH($A1921, '[2]SGU-Solar'!$A:$A,0))</f>
        <v>22</v>
      </c>
      <c r="FE1921">
        <f>INDEX('[2]SGU-Solar'!$S:$S, MATCH($A1921, '[2]SGU-Solar'!$A:$A,0))</f>
        <v>22</v>
      </c>
      <c r="FF1921">
        <f>INDEX('[2]SGU-Solar'!$S:$S, MATCH($A1921, '[2]SGU-Solar'!$A:$A,0))</f>
        <v>22</v>
      </c>
      <c r="FG1921">
        <f>INDEX('[2]SGU-Solar'!$S:$S, MATCH($A1921, '[2]SGU-Solar'!$A:$A,0))</f>
        <v>22</v>
      </c>
      <c r="FH1921">
        <f>INDEX('[2]SGU-Solar'!$S:$S, MATCH($A1921, '[2]SGU-Solar'!$A:$A,0))</f>
        <v>22</v>
      </c>
      <c r="FI1921">
        <f>INDEX('[2]SGU-Solar'!$S:$S, MATCH($A1921, '[2]SGU-Solar'!$A:$A,0))</f>
        <v>22</v>
      </c>
      <c r="FJ1921">
        <f>INDEX('[2]SGU-Solar'!$B:$B, MATCH($A1921, '[2]SGU-Solar'!$A:$A,0))</f>
        <v>16</v>
      </c>
      <c r="FK1921">
        <f>INDEX('[2]SGU-Solar'!$B:$B, MATCH($A1921, '[2]SGU-Solar'!$A:$A,0))</f>
        <v>16</v>
      </c>
      <c r="FL1921">
        <f>INDEX('[2]SGU-Solar'!$B:$B, MATCH($A1921, '[2]SGU-Solar'!$A:$A,0))</f>
        <v>16</v>
      </c>
      <c r="FM1921">
        <f>INDEX('[2]SGU-Solar'!$B:$B, MATCH($A1921, '[2]SGU-Solar'!$A:$A,0))</f>
        <v>16</v>
      </c>
      <c r="FN1921">
        <f>INDEX('[2]SGU-Solar'!$B:$B, MATCH($A1921, '[2]SGU-Solar'!$A:$A,0))</f>
        <v>16</v>
      </c>
      <c r="FO1921">
        <f>INDEX('[2]SGU-Solar'!$B:$B, MATCH($A1921, '[2]SGU-Solar'!$A:$A,0))</f>
        <v>16</v>
      </c>
      <c r="FP1921">
        <f>INDEX('[2]SGU-Solar'!$B:$B, MATCH($A1921, '[2]SGU-Solar'!$A:$A,0))</f>
        <v>16</v>
      </c>
      <c r="FQ1921">
        <f>INDEX('[2]SGU-Solar'!$B:$B, MATCH($A1921, '[2]SGU-Solar'!$A:$A,0))</f>
        <v>16</v>
      </c>
      <c r="FR1921">
        <f>INDEX('[2]SGU-Solar'!$B:$B, MATCH($A1921, '[2]SGU-Solar'!$A:$A,0))</f>
        <v>16</v>
      </c>
      <c r="FS1921">
        <f>INDEX('[2]SGU-Solar'!$B:$B, MATCH($A1921, '[2]SGU-Solar'!$A:$A,0))</f>
        <v>16</v>
      </c>
      <c r="FT1921">
        <f>INDEX('[2]SGU-Solar'!$B:$B, MATCH($A1921, '[2]SGU-Solar'!$A:$A,0))</f>
        <v>16</v>
      </c>
      <c r="FU1921">
        <f>INDEX('[2]SGU-Solar'!$B:$B, MATCH($A1921, '[2]SGU-Solar'!$A:$A,0))</f>
        <v>16</v>
      </c>
      <c r="FV1921">
        <f>INDEX('[2]SGU-Solar'!$B:$B, MATCH($A1921, '[2]SGU-Solar'!$A:$A,0))</f>
        <v>16</v>
      </c>
      <c r="FW1921">
        <f>INDEX('[2]SGU-Solar'!$B:$B, MATCH($A1921, '[2]SGU-Solar'!$A:$A,0))</f>
        <v>16</v>
      </c>
      <c r="FX1921">
        <f>INDEX('[2]SGU-Solar'!$B:$B, MATCH($A1921, '[2]SGU-Solar'!$A:$A,0))</f>
        <v>16</v>
      </c>
      <c r="FY1921">
        <f>INDEX('[2]SGU-Solar'!$B:$B, MATCH($A1921, '[2]SGU-Solar'!$A:$A,0))</f>
        <v>16</v>
      </c>
      <c r="FZ1921">
        <f>INDEX('[2]SGU-Solar'!$B:$B, MATCH($A1921, '[2]SGU-Solar'!$A:$A,0))</f>
        <v>16</v>
      </c>
      <c r="GA1921">
        <f>INDEX('[2]SGU-Solar'!$B:$B, MATCH($A1921, '[2]SGU-Solar'!$A:$A,0))</f>
        <v>16</v>
      </c>
      <c r="GB1921">
        <f>INDEX('[2]SGU-Solar'!$B:$B, MATCH($A1921, '[2]SGU-Solar'!$A:$A,0))</f>
        <v>16</v>
      </c>
      <c r="GC1921">
        <f>INDEX('[2]SGU-Solar'!$B:$B, MATCH($A1921, '[2]SGU-Solar'!$A:$A,0))</f>
        <v>16</v>
      </c>
      <c r="GD1921">
        <f>INDEX('[2]SGU-Solar'!$B:$B, MATCH($A1921, '[2]SGU-Solar'!$A:$A,0))</f>
        <v>16</v>
      </c>
      <c r="GE1921">
        <f>INDEX('[2]SGU-Solar'!$B:$B, MATCH($A1921, '[2]SGU-Solar'!$A:$A,0))</f>
        <v>16</v>
      </c>
      <c r="GF1921">
        <f>INDEX('[2]SGU-Solar'!$B:$B, MATCH($A1921, '[2]SGU-Solar'!$A:$A,0))</f>
        <v>16</v>
      </c>
      <c r="GG1921">
        <f>INDEX('[2]SGU-Solar'!$B:$B, MATCH($A1921, '[2]SGU-Solar'!$A:$A,0))</f>
        <v>16</v>
      </c>
      <c r="GH1921">
        <f>INDEX('[2]SGU-Solar'!$B:$B, MATCH($A1921, '[2]SGU-Solar'!$A:$A,0))</f>
        <v>16</v>
      </c>
      <c r="GI1921">
        <f>INDEX('[2]SGU-Solar'!$B:$B, MATCH($A1921, '[2]SGU-Solar'!$A:$A,0))</f>
        <v>16</v>
      </c>
      <c r="GJ1921">
        <f>INDEX('[2]SGU-Solar'!$B:$B, MATCH($A1921, '[2]SGU-Solar'!$A:$A,0))</f>
        <v>16</v>
      </c>
      <c r="GK1921">
        <f>INDEX('[2]SGU-Solar'!$B:$B, MATCH($A1921, '[2]SGU-Solar'!$A:$A,0))</f>
        <v>16</v>
      </c>
      <c r="GL1921">
        <f>INDEX('[2]SGU-Solar'!$B:$B, MATCH($A1921, '[2]SGU-Solar'!$A:$A,0))</f>
        <v>16</v>
      </c>
      <c r="GM1921">
        <f>INDEX('[2]SGU-Solar'!$B:$B, MATCH($A1921, '[2]SGU-Solar'!$A:$A,0))</f>
        <v>16</v>
      </c>
      <c r="GN1921">
        <f>INDEX('[2]SGU-Solar'!$B:$B, MATCH($A1921, '[2]SGU-Solar'!$A:$A,0))</f>
        <v>16</v>
      </c>
      <c r="GO1921">
        <f>INDEX('[2]SGU-Solar'!$B:$B, MATCH($A1921, '[2]SGU-Solar'!$A:$A,0))</f>
        <v>16</v>
      </c>
      <c r="GP1921">
        <f>INDEX('[2]SGU-Solar'!$B:$B, MATCH($A1921, '[2]SGU-Solar'!$A:$A,0))</f>
        <v>16</v>
      </c>
      <c r="GQ1921">
        <f>INDEX('[2]SGU-Solar'!$B:$B, MATCH($A1921, '[2]SGU-Solar'!$A:$A,0))</f>
        <v>16</v>
      </c>
      <c r="GR1921">
        <f>INDEX('[2]SGU-Solar'!$B:$B, MATCH($A1921, '[2]SGU-Solar'!$A:$A,0))</f>
        <v>16</v>
      </c>
      <c r="GS1921">
        <f>INDEX('[2]SGU-Solar'!$B:$B, MATCH($A1921, '[2]SGU-Solar'!$A:$A,0))</f>
        <v>16</v>
      </c>
      <c r="GT1921">
        <f>INDEX('[2]SGU-Solar'!$B:$B, MATCH($A1921, '[2]SGU-Solar'!$A:$A,0))</f>
        <v>16</v>
      </c>
      <c r="GU1921">
        <f>INDEX('[2]SGU-Solar'!$B:$B, MATCH($A1921, '[2]SGU-Solar'!$A:$A,0))</f>
        <v>16</v>
      </c>
      <c r="GV1921">
        <f>INDEX('[2]SGU-Solar'!$B:$B, MATCH($A1921, '[2]SGU-Solar'!$A:$A,0))</f>
        <v>16</v>
      </c>
      <c r="GW1921">
        <f>INDEX('[2]SGU-Solar'!$B:$B, MATCH($A1921, '[2]SGU-Solar'!$A:$A,0))</f>
        <v>16</v>
      </c>
      <c r="GX1921">
        <f>INDEX('[2]SGU-Solar'!$B:$B, MATCH($A1921, '[2]SGU-Solar'!$A:$A,0))</f>
        <v>16</v>
      </c>
      <c r="GY1921">
        <f>INDEX('[2]SGU-Solar'!$B:$B, MATCH($A1921, '[2]SGU-Solar'!$A:$A,0))</f>
        <v>16</v>
      </c>
      <c r="GZ1921">
        <f>INDEX('[2]SGU-Solar'!$B:$B, MATCH($A1921, '[2]SGU-Solar'!$A:$A,0))</f>
        <v>16</v>
      </c>
      <c r="HA1921">
        <f>INDEX('[2]SGU-Solar'!$B:$B, MATCH($A1921, '[2]SGU-Solar'!$A:$A,0))</f>
        <v>16</v>
      </c>
      <c r="HB1921">
        <f>INDEX('[2]SGU-Solar'!$B:$B, MATCH($A1921, '[2]SGU-Solar'!$A:$A,0))</f>
        <v>16</v>
      </c>
      <c r="HC1921">
        <f>INDEX('[2]SGU-Solar'!$B:$B, MATCH($A1921, '[2]SGU-Solar'!$A:$A,0))</f>
        <v>16</v>
      </c>
      <c r="HD1921">
        <f>INDEX('[2]SGU-Solar'!$B:$B, MATCH($A1921, '[2]SGU-Solar'!$A:$A,0))</f>
        <v>16</v>
      </c>
      <c r="HE1921">
        <f>INDEX('[2]SGU-Solar'!$B:$B, MATCH($A1921, '[2]SGU-Solar'!$A:$A,0))</f>
        <v>16</v>
      </c>
      <c r="HF1921">
        <f>INDEX('[2]SGU-Solar'!$B:$B, MATCH($A1921, '[2]SGU-Solar'!$A:$A,0))</f>
        <v>16</v>
      </c>
      <c r="HG1921">
        <f>INDEX('[2]SGU-Solar'!$B:$B, MATCH($A1921, '[2]SGU-Solar'!$A:$A,0))</f>
        <v>16</v>
      </c>
      <c r="HH1921">
        <f>INDEX('[2]SGU-Solar'!$B:$B, MATCH($A1921, '[2]SGU-Solar'!$A:$A,0))</f>
        <v>16</v>
      </c>
      <c r="HI1921">
        <f>INDEX('[2]SGU-Solar'!$B:$B, MATCH($A1921, '[2]SGU-Solar'!$A:$A,0))</f>
        <v>16</v>
      </c>
      <c r="HJ1921">
        <f>INDEX('[2]SGU-Solar'!$B:$B, MATCH($A1921, '[2]SGU-Solar'!$A:$A,0))</f>
        <v>16</v>
      </c>
      <c r="HK1921">
        <f>INDEX('[2]SGU-Solar'!$B:$B, MATCH($A1921, '[2]SGU-Solar'!$A:$A,0))</f>
        <v>16</v>
      </c>
      <c r="HL1921">
        <f>INDEX('[2]SGU-Solar'!$B:$B, MATCH($A1921, '[2]SGU-Solar'!$A:$A,0))</f>
        <v>16</v>
      </c>
      <c r="HM1921">
        <f>INDEX('[2]SGU-Solar'!$B:$B, MATCH($A1921, '[2]SGU-Solar'!$A:$A,0))</f>
        <v>16</v>
      </c>
      <c r="HN1921">
        <f>INDEX('[2]SGU-Solar'!$B:$B, MATCH($A1921, '[2]SGU-Solar'!$A:$A,0))</f>
        <v>16</v>
      </c>
      <c r="HO1921">
        <f>INDEX('[2]SGU-Solar'!$B:$B, MATCH($A1921, '[2]SGU-Solar'!$A:$A,0))</f>
        <v>16</v>
      </c>
      <c r="HP1921">
        <f>INDEX('[2]SGU-Solar'!$B:$B, MATCH($A1921, '[2]SGU-Solar'!$A:$A,0))</f>
        <v>16</v>
      </c>
      <c r="HQ1921">
        <f>INDEX('[2]SGU-Solar'!$B:$B, MATCH($A1921, '[2]SGU-Solar'!$A:$A,0))</f>
        <v>16</v>
      </c>
      <c r="HR1921">
        <f>INDEX('[2]SGU-Solar'!$B:$B, MATCH($A1921, '[2]SGU-Solar'!$A:$A,0))</f>
        <v>16</v>
      </c>
      <c r="HS1921">
        <f>INDEX('[2]SGU-Solar'!$B:$B, MATCH($A1921, '[2]SGU-Solar'!$A:$A,0))</f>
        <v>16</v>
      </c>
      <c r="HT1921">
        <f>INDEX('[2]SGU-Solar'!$B:$B, MATCH($A1921, '[2]SGU-Solar'!$A:$A,0))</f>
        <v>16</v>
      </c>
      <c r="HU1921">
        <f>INDEX('[2]SGU-Solar'!$B:$B, MATCH($A1921, '[2]SGU-Solar'!$A:$A,0))</f>
        <v>16</v>
      </c>
      <c r="HV1921">
        <f>INDEX('[2]SGU-Solar'!$B:$B, MATCH($A1921, '[2]SGU-Solar'!$A:$A,0))</f>
        <v>16</v>
      </c>
      <c r="HW1921">
        <f>INDEX('[2]SGU-Solar'!$B:$B, MATCH($A1921, '[2]SGU-Solar'!$A:$A,0))</f>
        <v>16</v>
      </c>
      <c r="HX1921">
        <f>INDEX('[2]SGU-Solar'!$B:$B, MATCH($A1921, '[2]SGU-Solar'!$A:$A,0))</f>
        <v>16</v>
      </c>
      <c r="HY1921">
        <f>INDEX('[2]SGU-Solar'!$B:$B, MATCH($A1921, '[2]SGU-Solar'!$A:$A,0))</f>
        <v>16</v>
      </c>
      <c r="HZ1921">
        <f>INDEX('[2]SGU-Solar'!$B:$B, MATCH($A1921, '[2]SGU-Solar'!$A:$A,0))</f>
        <v>16</v>
      </c>
      <c r="IA1921">
        <f>INDEX('[2]SGU-Solar'!$B:$B, MATCH($A1921, '[2]SGU-Solar'!$A:$A,0))</f>
        <v>16</v>
      </c>
      <c r="IB1921">
        <f>INDEX('[2]SGU-Solar'!$B:$B, MATCH($A1921, '[2]SGU-Solar'!$A:$A,0))</f>
        <v>16</v>
      </c>
      <c r="IC1921">
        <f>INDEX('[2]SGU-Solar'!$B:$B, MATCH($A1921, '[2]SGU-Solar'!$A:$A,0))</f>
        <v>16</v>
      </c>
      <c r="ID1921">
        <f>INDEX('[2]SGU-Solar'!$B:$B, MATCH($A1921, '[2]SGU-Solar'!$A:$A,0))</f>
        <v>16</v>
      </c>
      <c r="IE1921">
        <f>INDEX('[2]SGU-Solar'!$B:$B, MATCH($A1921, '[2]SGU-Solar'!$A:$A,0))</f>
        <v>16</v>
      </c>
      <c r="IF1921">
        <f>INDEX('[2]SGU-Solar'!$B:$B, MATCH($A1921, '[2]SGU-Solar'!$A:$A,0))</f>
        <v>16</v>
      </c>
      <c r="IG1921">
        <f>INDEX('[2]SGU-Solar'!$B:$B, MATCH($A1921, '[2]SGU-Solar'!$A:$A,0))</f>
        <v>16</v>
      </c>
      <c r="IH1921">
        <f>INDEX('[2]SGU-Solar'!$B:$B, MATCH($A1921, '[2]SGU-Solar'!$A:$A,0))</f>
        <v>16</v>
      </c>
      <c r="II1921">
        <f>INDEX('[2]SGU-Solar'!$B:$B, MATCH($A1921, '[2]SGU-Solar'!$A:$A,0))</f>
        <v>16</v>
      </c>
      <c r="IJ1921">
        <f>INDEX('[2]SGU-Solar'!$B:$B, MATCH($A1921, '[2]SGU-Solar'!$A:$A,0))</f>
        <v>16</v>
      </c>
      <c r="IK1921">
        <f>INDEX('[2]SGU-Solar'!$B:$B, MATCH($A1921, '[2]SGU-Solar'!$A:$A,0))</f>
        <v>16</v>
      </c>
      <c r="IL1921">
        <f>INDEX('[2]SGU-Solar'!$B:$B, MATCH($A1921, '[2]SGU-Solar'!$A:$A,0))</f>
        <v>16</v>
      </c>
      <c r="IM1921">
        <f>INDEX('[2]SGU-Solar'!$B:$B, MATCH($A1921, '[2]SGU-Solar'!$A:$A,0))</f>
        <v>16</v>
      </c>
      <c r="IN1921">
        <f>INDEX('[2]SGU-Solar'!$B:$B, MATCH($A1921, '[2]SGU-Solar'!$A:$A,0))</f>
        <v>16</v>
      </c>
      <c r="IO1921">
        <f>INDEX('[2]SGU-Solar'!$B:$B, MATCH($A1921, '[2]SGU-Solar'!$A:$A,0))</f>
        <v>16</v>
      </c>
      <c r="IP1921">
        <f>INDEX('[2]SGU-Solar'!$B:$B, MATCH($A1921, '[2]SGU-Solar'!$A:$A,0))</f>
        <v>16</v>
      </c>
      <c r="IQ1921">
        <f>INDEX('[2]SGU-Solar'!$B:$B, MATCH($A1921, '[2]SGU-Solar'!$A:$A,0))</f>
        <v>16</v>
      </c>
      <c r="IR1921">
        <f>INDEX('[2]SGU-Solar'!$B:$B, MATCH($A1921, '[2]SGU-Solar'!$A:$A,0))</f>
        <v>16</v>
      </c>
      <c r="IS1921">
        <f>INDEX('[2]SGU-Solar'!$B:$B, MATCH($A1921, '[2]SGU-Solar'!$A:$A,0))</f>
        <v>16</v>
      </c>
      <c r="IT1921">
        <f>INDEX('[2]SGU-Solar'!$B:$B, MATCH($A1921, '[2]SGU-Solar'!$A:$A,0))</f>
        <v>16</v>
      </c>
      <c r="IU1921">
        <f>INDEX('[2]SGU-Solar'!$B:$B, MATCH($A1921, '[2]SGU-Solar'!$A:$A,0))</f>
        <v>16</v>
      </c>
      <c r="IV1921">
        <f>INDEX('[2]SGU-Solar'!$B:$B, MATCH($A1921, '[2]SGU-Solar'!$A:$A,0))</f>
        <v>16</v>
      </c>
      <c r="IW1921">
        <f>INDEX('[2]SGU-Solar'!$B:$B, MATCH($A1921, '[2]SGU-Solar'!$A:$A,0))</f>
        <v>16</v>
      </c>
      <c r="IX1921">
        <f>INDEX('[2]SGU-Solar'!$B:$B, MATCH($A1921, '[2]SGU-Solar'!$A:$A,0))</f>
        <v>16</v>
      </c>
      <c r="IY1921">
        <f>INDEX('[2]SGU-Solar'!$B:$B, MATCH($A1921, '[2]SGU-Solar'!$A:$A,0))</f>
        <v>16</v>
      </c>
      <c r="IZ1921">
        <f>INDEX('[2]SGU-Solar'!$B:$B, MATCH($A1921, '[2]SGU-Solar'!$A:$A,0))</f>
        <v>16</v>
      </c>
      <c r="JA1921">
        <f>INDEX('[2]SGU-Solar'!$B:$B, MATCH($A1921, '[2]SGU-Solar'!$A:$A,0))</f>
        <v>16</v>
      </c>
      <c r="JB1921">
        <f>INDEX('[2]SGU-Solar'!$B:$B, MATCH($A1921, '[2]SGU-Solar'!$A:$A,0))</f>
        <v>16</v>
      </c>
      <c r="JC1921">
        <f>INDEX('[2]SGU-Solar'!$B:$B, MATCH($A1921, '[2]SGU-Solar'!$A:$A,0))</f>
        <v>16</v>
      </c>
      <c r="JD1921">
        <f>INDEX('[2]SGU-Solar'!$B:$B, MATCH($A1921, '[2]SGU-Solar'!$A:$A,0))</f>
        <v>16</v>
      </c>
      <c r="JE1921">
        <f>INDEX('[2]SGU-Solar'!$B:$B, MATCH($A1921, '[2]SGU-Solar'!$A:$A,0))</f>
        <v>16</v>
      </c>
      <c r="JF1921">
        <f>INDEX('[2]SGU-Solar'!$B:$B, MATCH($A1921, '[2]SGU-Solar'!$A:$A,0))</f>
        <v>16</v>
      </c>
      <c r="JG1921">
        <f>INDEX('[2]SGU-Solar'!$B:$B, MATCH($A1921, '[2]SGU-Solar'!$A:$A,0))</f>
        <v>16</v>
      </c>
      <c r="JH1921">
        <f>INDEX('[2]SGU-Solar'!$B:$B, MATCH($A1921, '[2]SGU-Solar'!$A:$A,0))</f>
        <v>16</v>
      </c>
      <c r="JI1921">
        <f>INDEX('[2]SGU-Solar'!$B:$B, MATCH($A1921, '[2]SGU-Solar'!$A:$A,0))</f>
        <v>16</v>
      </c>
      <c r="JJ1921">
        <f>INDEX('[2]SGU-Solar'!$B:$B, MATCH($A1921, '[2]SGU-Solar'!$A:$A,0))</f>
        <v>16</v>
      </c>
      <c r="JK1921">
        <f>INDEX('[2]SGU-Solar'!$B:$B, MATCH($A1921, '[2]SGU-Solar'!$A:$A,0))</f>
        <v>16</v>
      </c>
      <c r="JL1921">
        <f>INDEX('[2]SGU-Solar'!$B:$B, MATCH($A1921, '[2]SGU-Solar'!$A:$A,0))</f>
        <v>16</v>
      </c>
      <c r="JM1921">
        <f>INDEX('[2]SGU-Solar'!$B:$B, MATCH($A1921, '[2]SGU-Solar'!$A:$A,0))</f>
        <v>16</v>
      </c>
      <c r="JN1921">
        <f>INDEX('[2]SGU-Solar'!$B:$B, MATCH($A1921, '[2]SGU-Solar'!$A:$A,0))</f>
        <v>16</v>
      </c>
      <c r="JO1921">
        <f>INDEX('[2]SGU-Solar'!$B:$B, MATCH($A1921, '[2]SGU-Solar'!$A:$A,0))</f>
        <v>16</v>
      </c>
      <c r="JP1921">
        <f>INDEX('[2]SGU-Solar'!$B:$B, MATCH($A1921, '[2]SGU-Solar'!$A:$A,0))</f>
        <v>16</v>
      </c>
      <c r="JQ1921">
        <f>INDEX('[2]SGU-Solar'!$B:$B, MATCH($A1921, '[2]SGU-Solar'!$A:$A,0))</f>
        <v>16</v>
      </c>
      <c r="JR1921">
        <f>INDEX('[2]SGU-Solar'!$B:$B, MATCH($A1921, '[2]SGU-Solar'!$A:$A,0))</f>
        <v>16</v>
      </c>
      <c r="JS1921">
        <f>INDEX('[2]SGU-Solar'!$B:$B, MATCH($A1921, '[2]SGU-Solar'!$A:$A,0))</f>
        <v>16</v>
      </c>
      <c r="JT1921">
        <f>INDEX('[2]SGU-Solar'!$B:$B, MATCH($A1921, '[2]SGU-Solar'!$A:$A,0))</f>
        <v>16</v>
      </c>
      <c r="JU1921">
        <f>INDEX('[2]SGU-Solar'!$B:$B, MATCH($A1921, '[2]SGU-Solar'!$A:$A,0))</f>
        <v>16</v>
      </c>
      <c r="JV1921">
        <f>INDEX('[2]SGU-Solar'!$B:$B, MATCH($A1921, '[2]SGU-Solar'!$A:$A,0))</f>
        <v>16</v>
      </c>
      <c r="JW1921">
        <f>INDEX('[2]SGU-Solar'!$B:$B, MATCH($A1921, '[2]SGU-Solar'!$A:$A,0))</f>
        <v>16</v>
      </c>
      <c r="JX1921">
        <f>INDEX('[2]SGU-Solar'!$B:$B, MATCH($A1921, '[2]SGU-Solar'!$A:$A,0))</f>
        <v>16</v>
      </c>
      <c r="JY1921">
        <f>INDEX('[2]SGU-Solar'!$B:$B, MATCH($A1921, '[2]SGU-Solar'!$A:$A,0))</f>
        <v>16</v>
      </c>
      <c r="JZ1921">
        <f>INDEX('[2]SGU-Solar'!$B:$B, MATCH($A1921, '[2]SGU-Solar'!$A:$A,0))</f>
        <v>16</v>
      </c>
    </row>
    <row r="1922" spans="1:286">
      <c r="A1922">
        <v>5032</v>
      </c>
      <c r="B1922" t="s">
        <v>3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1</v>
      </c>
      <c r="AD1922">
        <v>0</v>
      </c>
      <c r="AE1922">
        <v>0</v>
      </c>
      <c r="AF1922">
        <v>1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1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2</v>
      </c>
      <c r="BS1922">
        <v>0</v>
      </c>
      <c r="BT1922">
        <v>0</v>
      </c>
      <c r="BU1922">
        <v>0</v>
      </c>
      <c r="BV1922">
        <v>1</v>
      </c>
      <c r="BW1922">
        <v>0</v>
      </c>
      <c r="BX1922">
        <v>0</v>
      </c>
      <c r="BY1922">
        <v>0</v>
      </c>
      <c r="BZ1922">
        <v>0</v>
      </c>
      <c r="CA1922">
        <v>1</v>
      </c>
      <c r="CB1922">
        <v>1</v>
      </c>
      <c r="CC1922">
        <v>1</v>
      </c>
      <c r="CD1922">
        <v>1</v>
      </c>
      <c r="CE1922">
        <v>1</v>
      </c>
      <c r="CF1922">
        <v>0</v>
      </c>
      <c r="CG1922">
        <v>2</v>
      </c>
      <c r="CH1922">
        <v>0</v>
      </c>
      <c r="CI1922">
        <v>0</v>
      </c>
      <c r="CJ1922">
        <v>0</v>
      </c>
      <c r="CK1922">
        <v>1</v>
      </c>
      <c r="CL1922">
        <v>2</v>
      </c>
      <c r="CM1922">
        <v>0</v>
      </c>
      <c r="CN1922">
        <v>1</v>
      </c>
      <c r="CO1922">
        <v>0</v>
      </c>
      <c r="CP1922">
        <v>3</v>
      </c>
      <c r="CQ1922">
        <v>3</v>
      </c>
      <c r="CR1922">
        <v>4</v>
      </c>
      <c r="CS1922">
        <v>5</v>
      </c>
      <c r="CT1922">
        <v>1</v>
      </c>
      <c r="CU1922">
        <v>2</v>
      </c>
      <c r="CV1922">
        <v>2</v>
      </c>
      <c r="CW1922">
        <v>6</v>
      </c>
      <c r="CX1922">
        <v>0</v>
      </c>
      <c r="CY1922">
        <v>6</v>
      </c>
      <c r="CZ1922">
        <v>5</v>
      </c>
      <c r="DA1922">
        <v>6</v>
      </c>
      <c r="DB1922">
        <v>10</v>
      </c>
      <c r="DC1922">
        <v>9</v>
      </c>
      <c r="DD1922">
        <v>8</v>
      </c>
      <c r="DE1922">
        <v>10</v>
      </c>
      <c r="DF1922">
        <v>3</v>
      </c>
      <c r="DG1922">
        <v>9</v>
      </c>
      <c r="DH1922">
        <v>7</v>
      </c>
      <c r="DI1922">
        <v>3</v>
      </c>
      <c r="DJ1922">
        <v>4</v>
      </c>
      <c r="DK1922">
        <v>7</v>
      </c>
      <c r="DL1922">
        <v>12</v>
      </c>
      <c r="DM1922">
        <v>15</v>
      </c>
      <c r="DN1922">
        <v>11</v>
      </c>
      <c r="DO1922">
        <v>14</v>
      </c>
      <c r="DP1922">
        <f>INDEX('[2]SGU-Solar'!$B:$B, MATCH($A1922, '[2]SGU-Solar'!$A:$A,0))</f>
        <v>12</v>
      </c>
      <c r="DQ1922">
        <f>INDEX('[2]SGU-Solar'!$B:$B, MATCH($A1922, '[2]SGU-Solar'!$A:$A,0))</f>
        <v>12</v>
      </c>
      <c r="DR1922">
        <f>INDEX('[2]SGU-Solar'!$B:$B, MATCH($A1922, '[2]SGU-Solar'!$A:$A,0))</f>
        <v>12</v>
      </c>
      <c r="DS1922">
        <f>INDEX('[2]SGU-Solar'!$B:$B, MATCH($A1922, '[2]SGU-Solar'!$A:$A,0))</f>
        <v>12</v>
      </c>
      <c r="DT1922">
        <f>INDEX('[2]SGU-Solar'!$B:$B, MATCH($A1922, '[2]SGU-Solar'!$A:$A,0))</f>
        <v>12</v>
      </c>
      <c r="DU1922">
        <f>INDEX('[2]SGU-Solar'!$B:$B, MATCH($A1922, '[2]SGU-Solar'!$A:$A,0))</f>
        <v>12</v>
      </c>
      <c r="DV1922">
        <f>INDEX('[2]SGU-Solar'!$B:$B, MATCH($A1922, '[2]SGU-Solar'!$A:$A,0))</f>
        <v>12</v>
      </c>
      <c r="DW1922">
        <f>INDEX('[2]SGU-Solar'!$B:$B, MATCH($A1922, '[2]SGU-Solar'!$A:$A,0))</f>
        <v>12</v>
      </c>
      <c r="DX1922">
        <f>INDEX('[2]SGU-Solar'!$B:$B, MATCH($A1922, '[2]SGU-Solar'!$A:$A,0))</f>
        <v>12</v>
      </c>
      <c r="DY1922">
        <f>INDEX('[2]SGU-Solar'!$B:$B, MATCH($A1922, '[2]SGU-Solar'!$A:$A,0))</f>
        <v>12</v>
      </c>
      <c r="DZ1922">
        <f>INDEX('[2]SGU-Solar'!$B:$B, MATCH($A1922, '[2]SGU-Solar'!$A:$A,0))</f>
        <v>12</v>
      </c>
      <c r="EA1922">
        <f>INDEX('[2]SGU-Solar'!$B:$B, MATCH($A1922, '[2]SGU-Solar'!$A:$A,0))</f>
        <v>12</v>
      </c>
      <c r="EB1922">
        <f>INDEX('[2]SGU-Solar'!$B:$B, MATCH($A1922, '[2]SGU-Solar'!$A:$A,0))</f>
        <v>12</v>
      </c>
      <c r="EC1922">
        <f>INDEX('[2]SGU-Solar'!$B:$B, MATCH($A1922, '[2]SGU-Solar'!$A:$A,0))</f>
        <v>12</v>
      </c>
      <c r="ED1922">
        <f>INDEX('[2]SGU-Solar'!$B:$B, MATCH($A1922, '[2]SGU-Solar'!$A:$A,0))</f>
        <v>12</v>
      </c>
      <c r="EE1922">
        <f>INDEX('[2]SGU-Solar'!$B:$B, MATCH($A1922, '[2]SGU-Solar'!$A:$A,0))</f>
        <v>12</v>
      </c>
      <c r="EF1922">
        <f>INDEX('[2]SGU-Solar'!$B:$B, MATCH($A1922, '[2]SGU-Solar'!$A:$A,0))</f>
        <v>12</v>
      </c>
      <c r="EG1922">
        <f>INDEX('[2]SGU-Solar'!$S:$S, MATCH($A1922, '[2]SGU-Solar'!$A:$A,0))</f>
        <v>56</v>
      </c>
      <c r="EH1922">
        <f>INDEX('[2]SGU-Solar'!$S:$S, MATCH($A1922, '[2]SGU-Solar'!$A:$A,0))</f>
        <v>56</v>
      </c>
      <c r="EI1922">
        <f>INDEX('[2]SGU-Solar'!$S:$S, MATCH($A1922, '[2]SGU-Solar'!$A:$A,0))</f>
        <v>56</v>
      </c>
      <c r="EJ1922">
        <f>INDEX('[2]SGU-Solar'!$S:$S, MATCH($A1922, '[2]SGU-Solar'!$A:$A,0))</f>
        <v>56</v>
      </c>
      <c r="EK1922">
        <f>INDEX('[2]SGU-Solar'!$S:$S, MATCH($A1922, '[2]SGU-Solar'!$A:$A,0))</f>
        <v>56</v>
      </c>
      <c r="EL1922">
        <f>INDEX('[2]SGU-Solar'!$S:$S, MATCH($A1922, '[2]SGU-Solar'!$A:$A,0))</f>
        <v>56</v>
      </c>
      <c r="EM1922">
        <f>INDEX('[2]SGU-Solar'!$S:$S, MATCH($A1922, '[2]SGU-Solar'!$A:$A,0))</f>
        <v>56</v>
      </c>
      <c r="EN1922">
        <f>INDEX('[2]SGU-Solar'!$S:$S, MATCH($A1922, '[2]SGU-Solar'!$A:$A,0))</f>
        <v>56</v>
      </c>
      <c r="EO1922">
        <f>INDEX('[2]SGU-Solar'!$S:$S, MATCH($A1922, '[2]SGU-Solar'!$A:$A,0))</f>
        <v>56</v>
      </c>
      <c r="EP1922">
        <f>INDEX('[2]SGU-Solar'!$S:$S, MATCH($A1922, '[2]SGU-Solar'!$A:$A,0))</f>
        <v>56</v>
      </c>
      <c r="EQ1922">
        <f>INDEX('[2]SGU-Solar'!$S:$S, MATCH($A1922, '[2]SGU-Solar'!$A:$A,0))</f>
        <v>56</v>
      </c>
      <c r="ER1922">
        <f>INDEX('[2]SGU-Solar'!$S:$S, MATCH($A1922, '[2]SGU-Solar'!$A:$A,0))</f>
        <v>56</v>
      </c>
      <c r="ES1922">
        <f>INDEX('[2]SGU-Solar'!$S:$S, MATCH($A1922, '[2]SGU-Solar'!$A:$A,0))</f>
        <v>56</v>
      </c>
      <c r="ET1922">
        <f>INDEX('[2]SGU-Solar'!$S:$S, MATCH($A1922, '[2]SGU-Solar'!$A:$A,0))</f>
        <v>56</v>
      </c>
      <c r="EU1922">
        <f>INDEX('[2]SGU-Solar'!$S:$S, MATCH($A1922, '[2]SGU-Solar'!$A:$A,0))</f>
        <v>56</v>
      </c>
      <c r="EV1922">
        <f>INDEX('[2]SGU-Solar'!$S:$S, MATCH($A1922, '[2]SGU-Solar'!$A:$A,0))</f>
        <v>56</v>
      </c>
      <c r="EW1922">
        <f>INDEX('[2]SGU-Solar'!$S:$S, MATCH($A1922, '[2]SGU-Solar'!$A:$A,0))</f>
        <v>56</v>
      </c>
      <c r="EX1922">
        <f>INDEX('[2]SGU-Solar'!$S:$S, MATCH($A1922, '[2]SGU-Solar'!$A:$A,0))</f>
        <v>56</v>
      </c>
      <c r="EY1922">
        <f>INDEX('[2]SGU-Solar'!$S:$S, MATCH($A1922, '[2]SGU-Solar'!$A:$A,0))</f>
        <v>56</v>
      </c>
      <c r="EZ1922">
        <f>INDEX('[2]SGU-Solar'!$S:$S, MATCH($A1922, '[2]SGU-Solar'!$A:$A,0))</f>
        <v>56</v>
      </c>
      <c r="FA1922">
        <f>INDEX('[2]SGU-Solar'!$S:$S, MATCH($A1922, '[2]SGU-Solar'!$A:$A,0))</f>
        <v>56</v>
      </c>
      <c r="FB1922">
        <f>INDEX('[2]SGU-Solar'!$S:$S, MATCH($A1922, '[2]SGU-Solar'!$A:$A,0))</f>
        <v>56</v>
      </c>
      <c r="FC1922">
        <f>INDEX('[2]SGU-Solar'!$S:$S, MATCH($A1922, '[2]SGU-Solar'!$A:$A,0))</f>
        <v>56</v>
      </c>
      <c r="FD1922">
        <f>INDEX('[2]SGU-Solar'!$S:$S, MATCH($A1922, '[2]SGU-Solar'!$A:$A,0))</f>
        <v>56</v>
      </c>
      <c r="FE1922">
        <f>INDEX('[2]SGU-Solar'!$S:$S, MATCH($A1922, '[2]SGU-Solar'!$A:$A,0))</f>
        <v>56</v>
      </c>
      <c r="FF1922">
        <f>INDEX('[2]SGU-Solar'!$S:$S, MATCH($A1922, '[2]SGU-Solar'!$A:$A,0))</f>
        <v>56</v>
      </c>
      <c r="FG1922">
        <f>INDEX('[2]SGU-Solar'!$S:$S, MATCH($A1922, '[2]SGU-Solar'!$A:$A,0))</f>
        <v>56</v>
      </c>
      <c r="FH1922">
        <f>INDEX('[2]SGU-Solar'!$S:$S, MATCH($A1922, '[2]SGU-Solar'!$A:$A,0))</f>
        <v>56</v>
      </c>
      <c r="FI1922">
        <f>INDEX('[2]SGU-Solar'!$S:$S, MATCH($A1922, '[2]SGU-Solar'!$A:$A,0))</f>
        <v>56</v>
      </c>
      <c r="FJ1922">
        <f>INDEX('[2]SGU-Solar'!$B:$B, MATCH($A1922, '[2]SGU-Solar'!$A:$A,0))</f>
        <v>12</v>
      </c>
      <c r="FK1922">
        <f>INDEX('[2]SGU-Solar'!$B:$B, MATCH($A1922, '[2]SGU-Solar'!$A:$A,0))</f>
        <v>12</v>
      </c>
      <c r="FL1922">
        <f>INDEX('[2]SGU-Solar'!$B:$B, MATCH($A1922, '[2]SGU-Solar'!$A:$A,0))</f>
        <v>12</v>
      </c>
      <c r="FM1922">
        <f>INDEX('[2]SGU-Solar'!$B:$B, MATCH($A1922, '[2]SGU-Solar'!$A:$A,0))</f>
        <v>12</v>
      </c>
      <c r="FN1922">
        <f>INDEX('[2]SGU-Solar'!$B:$B, MATCH($A1922, '[2]SGU-Solar'!$A:$A,0))</f>
        <v>12</v>
      </c>
      <c r="FO1922">
        <f>INDEX('[2]SGU-Solar'!$B:$B, MATCH($A1922, '[2]SGU-Solar'!$A:$A,0))</f>
        <v>12</v>
      </c>
      <c r="FP1922">
        <f>INDEX('[2]SGU-Solar'!$B:$B, MATCH($A1922, '[2]SGU-Solar'!$A:$A,0))</f>
        <v>12</v>
      </c>
      <c r="FQ1922">
        <f>INDEX('[2]SGU-Solar'!$B:$B, MATCH($A1922, '[2]SGU-Solar'!$A:$A,0))</f>
        <v>12</v>
      </c>
      <c r="FR1922">
        <f>INDEX('[2]SGU-Solar'!$B:$B, MATCH($A1922, '[2]SGU-Solar'!$A:$A,0))</f>
        <v>12</v>
      </c>
      <c r="FS1922">
        <f>INDEX('[2]SGU-Solar'!$B:$B, MATCH($A1922, '[2]SGU-Solar'!$A:$A,0))</f>
        <v>12</v>
      </c>
      <c r="FT1922">
        <f>INDEX('[2]SGU-Solar'!$B:$B, MATCH($A1922, '[2]SGU-Solar'!$A:$A,0))</f>
        <v>12</v>
      </c>
      <c r="FU1922">
        <f>INDEX('[2]SGU-Solar'!$B:$B, MATCH($A1922, '[2]SGU-Solar'!$A:$A,0))</f>
        <v>12</v>
      </c>
      <c r="FV1922">
        <f>INDEX('[2]SGU-Solar'!$B:$B, MATCH($A1922, '[2]SGU-Solar'!$A:$A,0))</f>
        <v>12</v>
      </c>
      <c r="FW1922">
        <f>INDEX('[2]SGU-Solar'!$B:$B, MATCH($A1922, '[2]SGU-Solar'!$A:$A,0))</f>
        <v>12</v>
      </c>
      <c r="FX1922">
        <f>INDEX('[2]SGU-Solar'!$B:$B, MATCH($A1922, '[2]SGU-Solar'!$A:$A,0))</f>
        <v>12</v>
      </c>
      <c r="FY1922">
        <f>INDEX('[2]SGU-Solar'!$B:$B, MATCH($A1922, '[2]SGU-Solar'!$A:$A,0))</f>
        <v>12</v>
      </c>
      <c r="FZ1922">
        <f>INDEX('[2]SGU-Solar'!$B:$B, MATCH($A1922, '[2]SGU-Solar'!$A:$A,0))</f>
        <v>12</v>
      </c>
      <c r="GA1922">
        <f>INDEX('[2]SGU-Solar'!$B:$B, MATCH($A1922, '[2]SGU-Solar'!$A:$A,0))</f>
        <v>12</v>
      </c>
      <c r="GB1922">
        <f>INDEX('[2]SGU-Solar'!$B:$B, MATCH($A1922, '[2]SGU-Solar'!$A:$A,0))</f>
        <v>12</v>
      </c>
      <c r="GC1922">
        <f>INDEX('[2]SGU-Solar'!$B:$B, MATCH($A1922, '[2]SGU-Solar'!$A:$A,0))</f>
        <v>12</v>
      </c>
      <c r="GD1922">
        <f>INDEX('[2]SGU-Solar'!$B:$B, MATCH($A1922, '[2]SGU-Solar'!$A:$A,0))</f>
        <v>12</v>
      </c>
      <c r="GE1922">
        <f>INDEX('[2]SGU-Solar'!$B:$B, MATCH($A1922, '[2]SGU-Solar'!$A:$A,0))</f>
        <v>12</v>
      </c>
      <c r="GF1922">
        <f>INDEX('[2]SGU-Solar'!$B:$B, MATCH($A1922, '[2]SGU-Solar'!$A:$A,0))</f>
        <v>12</v>
      </c>
      <c r="GG1922">
        <f>INDEX('[2]SGU-Solar'!$B:$B, MATCH($A1922, '[2]SGU-Solar'!$A:$A,0))</f>
        <v>12</v>
      </c>
      <c r="GH1922">
        <f>INDEX('[2]SGU-Solar'!$B:$B, MATCH($A1922, '[2]SGU-Solar'!$A:$A,0))</f>
        <v>12</v>
      </c>
      <c r="GI1922">
        <f>INDEX('[2]SGU-Solar'!$B:$B, MATCH($A1922, '[2]SGU-Solar'!$A:$A,0))</f>
        <v>12</v>
      </c>
      <c r="GJ1922">
        <f>INDEX('[2]SGU-Solar'!$B:$B, MATCH($A1922, '[2]SGU-Solar'!$A:$A,0))</f>
        <v>12</v>
      </c>
      <c r="GK1922">
        <f>INDEX('[2]SGU-Solar'!$B:$B, MATCH($A1922, '[2]SGU-Solar'!$A:$A,0))</f>
        <v>12</v>
      </c>
      <c r="GL1922">
        <f>INDEX('[2]SGU-Solar'!$B:$B, MATCH($A1922, '[2]SGU-Solar'!$A:$A,0))</f>
        <v>12</v>
      </c>
      <c r="GM1922">
        <f>INDEX('[2]SGU-Solar'!$B:$B, MATCH($A1922, '[2]SGU-Solar'!$A:$A,0))</f>
        <v>12</v>
      </c>
      <c r="GN1922">
        <f>INDEX('[2]SGU-Solar'!$B:$B, MATCH($A1922, '[2]SGU-Solar'!$A:$A,0))</f>
        <v>12</v>
      </c>
      <c r="GO1922">
        <f>INDEX('[2]SGU-Solar'!$B:$B, MATCH($A1922, '[2]SGU-Solar'!$A:$A,0))</f>
        <v>12</v>
      </c>
      <c r="GP1922">
        <f>INDEX('[2]SGU-Solar'!$B:$B, MATCH($A1922, '[2]SGU-Solar'!$A:$A,0))</f>
        <v>12</v>
      </c>
      <c r="GQ1922">
        <f>INDEX('[2]SGU-Solar'!$B:$B, MATCH($A1922, '[2]SGU-Solar'!$A:$A,0))</f>
        <v>12</v>
      </c>
      <c r="GR1922">
        <f>INDEX('[2]SGU-Solar'!$B:$B, MATCH($A1922, '[2]SGU-Solar'!$A:$A,0))</f>
        <v>12</v>
      </c>
      <c r="GS1922">
        <f>INDEX('[2]SGU-Solar'!$B:$B, MATCH($A1922, '[2]SGU-Solar'!$A:$A,0))</f>
        <v>12</v>
      </c>
      <c r="GT1922">
        <f>INDEX('[2]SGU-Solar'!$B:$B, MATCH($A1922, '[2]SGU-Solar'!$A:$A,0))</f>
        <v>12</v>
      </c>
      <c r="GU1922">
        <f>INDEX('[2]SGU-Solar'!$B:$B, MATCH($A1922, '[2]SGU-Solar'!$A:$A,0))</f>
        <v>12</v>
      </c>
      <c r="GV1922">
        <f>INDEX('[2]SGU-Solar'!$B:$B, MATCH($A1922, '[2]SGU-Solar'!$A:$A,0))</f>
        <v>12</v>
      </c>
      <c r="GW1922">
        <f>INDEX('[2]SGU-Solar'!$B:$B, MATCH($A1922, '[2]SGU-Solar'!$A:$A,0))</f>
        <v>12</v>
      </c>
      <c r="GX1922">
        <f>INDEX('[2]SGU-Solar'!$B:$B, MATCH($A1922, '[2]SGU-Solar'!$A:$A,0))</f>
        <v>12</v>
      </c>
      <c r="GY1922">
        <f>INDEX('[2]SGU-Solar'!$B:$B, MATCH($A1922, '[2]SGU-Solar'!$A:$A,0))</f>
        <v>12</v>
      </c>
      <c r="GZ1922">
        <f>INDEX('[2]SGU-Solar'!$B:$B, MATCH($A1922, '[2]SGU-Solar'!$A:$A,0))</f>
        <v>12</v>
      </c>
      <c r="HA1922">
        <f>INDEX('[2]SGU-Solar'!$B:$B, MATCH($A1922, '[2]SGU-Solar'!$A:$A,0))</f>
        <v>12</v>
      </c>
      <c r="HB1922">
        <f>INDEX('[2]SGU-Solar'!$B:$B, MATCH($A1922, '[2]SGU-Solar'!$A:$A,0))</f>
        <v>12</v>
      </c>
      <c r="HC1922">
        <f>INDEX('[2]SGU-Solar'!$B:$B, MATCH($A1922, '[2]SGU-Solar'!$A:$A,0))</f>
        <v>12</v>
      </c>
      <c r="HD1922">
        <f>INDEX('[2]SGU-Solar'!$B:$B, MATCH($A1922, '[2]SGU-Solar'!$A:$A,0))</f>
        <v>12</v>
      </c>
      <c r="HE1922">
        <f>INDEX('[2]SGU-Solar'!$B:$B, MATCH($A1922, '[2]SGU-Solar'!$A:$A,0))</f>
        <v>12</v>
      </c>
      <c r="HF1922">
        <f>INDEX('[2]SGU-Solar'!$B:$B, MATCH($A1922, '[2]SGU-Solar'!$A:$A,0))</f>
        <v>12</v>
      </c>
      <c r="HG1922">
        <f>INDEX('[2]SGU-Solar'!$B:$B, MATCH($A1922, '[2]SGU-Solar'!$A:$A,0))</f>
        <v>12</v>
      </c>
      <c r="HH1922">
        <f>INDEX('[2]SGU-Solar'!$B:$B, MATCH($A1922, '[2]SGU-Solar'!$A:$A,0))</f>
        <v>12</v>
      </c>
      <c r="HI1922">
        <f>INDEX('[2]SGU-Solar'!$B:$B, MATCH($A1922, '[2]SGU-Solar'!$A:$A,0))</f>
        <v>12</v>
      </c>
      <c r="HJ1922">
        <f>INDEX('[2]SGU-Solar'!$B:$B, MATCH($A1922, '[2]SGU-Solar'!$A:$A,0))</f>
        <v>12</v>
      </c>
      <c r="HK1922">
        <f>INDEX('[2]SGU-Solar'!$B:$B, MATCH($A1922, '[2]SGU-Solar'!$A:$A,0))</f>
        <v>12</v>
      </c>
      <c r="HL1922">
        <f>INDEX('[2]SGU-Solar'!$B:$B, MATCH($A1922, '[2]SGU-Solar'!$A:$A,0))</f>
        <v>12</v>
      </c>
      <c r="HM1922">
        <f>INDEX('[2]SGU-Solar'!$B:$B, MATCH($A1922, '[2]SGU-Solar'!$A:$A,0))</f>
        <v>12</v>
      </c>
      <c r="HN1922">
        <f>INDEX('[2]SGU-Solar'!$B:$B, MATCH($A1922, '[2]SGU-Solar'!$A:$A,0))</f>
        <v>12</v>
      </c>
      <c r="HO1922">
        <f>INDEX('[2]SGU-Solar'!$B:$B, MATCH($A1922, '[2]SGU-Solar'!$A:$A,0))</f>
        <v>12</v>
      </c>
      <c r="HP1922">
        <f>INDEX('[2]SGU-Solar'!$B:$B, MATCH($A1922, '[2]SGU-Solar'!$A:$A,0))</f>
        <v>12</v>
      </c>
      <c r="HQ1922">
        <f>INDEX('[2]SGU-Solar'!$B:$B, MATCH($A1922, '[2]SGU-Solar'!$A:$A,0))</f>
        <v>12</v>
      </c>
      <c r="HR1922">
        <f>INDEX('[2]SGU-Solar'!$B:$B, MATCH($A1922, '[2]SGU-Solar'!$A:$A,0))</f>
        <v>12</v>
      </c>
      <c r="HS1922">
        <f>INDEX('[2]SGU-Solar'!$B:$B, MATCH($A1922, '[2]SGU-Solar'!$A:$A,0))</f>
        <v>12</v>
      </c>
      <c r="HT1922">
        <f>INDEX('[2]SGU-Solar'!$B:$B, MATCH($A1922, '[2]SGU-Solar'!$A:$A,0))</f>
        <v>12</v>
      </c>
      <c r="HU1922">
        <f>INDEX('[2]SGU-Solar'!$B:$B, MATCH($A1922, '[2]SGU-Solar'!$A:$A,0))</f>
        <v>12</v>
      </c>
      <c r="HV1922">
        <f>INDEX('[2]SGU-Solar'!$B:$B, MATCH($A1922, '[2]SGU-Solar'!$A:$A,0))</f>
        <v>12</v>
      </c>
      <c r="HW1922">
        <f>INDEX('[2]SGU-Solar'!$B:$B, MATCH($A1922, '[2]SGU-Solar'!$A:$A,0))</f>
        <v>12</v>
      </c>
      <c r="HX1922">
        <f>INDEX('[2]SGU-Solar'!$B:$B, MATCH($A1922, '[2]SGU-Solar'!$A:$A,0))</f>
        <v>12</v>
      </c>
      <c r="HY1922">
        <f>INDEX('[2]SGU-Solar'!$B:$B, MATCH($A1922, '[2]SGU-Solar'!$A:$A,0))</f>
        <v>12</v>
      </c>
      <c r="HZ1922">
        <f>INDEX('[2]SGU-Solar'!$B:$B, MATCH($A1922, '[2]SGU-Solar'!$A:$A,0))</f>
        <v>12</v>
      </c>
      <c r="IA1922">
        <f>INDEX('[2]SGU-Solar'!$B:$B, MATCH($A1922, '[2]SGU-Solar'!$A:$A,0))</f>
        <v>12</v>
      </c>
      <c r="IB1922">
        <f>INDEX('[2]SGU-Solar'!$B:$B, MATCH($A1922, '[2]SGU-Solar'!$A:$A,0))</f>
        <v>12</v>
      </c>
      <c r="IC1922">
        <f>INDEX('[2]SGU-Solar'!$B:$B, MATCH($A1922, '[2]SGU-Solar'!$A:$A,0))</f>
        <v>12</v>
      </c>
      <c r="ID1922">
        <f>INDEX('[2]SGU-Solar'!$B:$B, MATCH($A1922, '[2]SGU-Solar'!$A:$A,0))</f>
        <v>12</v>
      </c>
      <c r="IE1922">
        <f>INDEX('[2]SGU-Solar'!$B:$B, MATCH($A1922, '[2]SGU-Solar'!$A:$A,0))</f>
        <v>12</v>
      </c>
      <c r="IF1922">
        <f>INDEX('[2]SGU-Solar'!$B:$B, MATCH($A1922, '[2]SGU-Solar'!$A:$A,0))</f>
        <v>12</v>
      </c>
      <c r="IG1922">
        <f>INDEX('[2]SGU-Solar'!$B:$B, MATCH($A1922, '[2]SGU-Solar'!$A:$A,0))</f>
        <v>12</v>
      </c>
      <c r="IH1922">
        <f>INDEX('[2]SGU-Solar'!$B:$B, MATCH($A1922, '[2]SGU-Solar'!$A:$A,0))</f>
        <v>12</v>
      </c>
      <c r="II1922">
        <f>INDEX('[2]SGU-Solar'!$B:$B, MATCH($A1922, '[2]SGU-Solar'!$A:$A,0))</f>
        <v>12</v>
      </c>
      <c r="IJ1922">
        <f>INDEX('[2]SGU-Solar'!$B:$B, MATCH($A1922, '[2]SGU-Solar'!$A:$A,0))</f>
        <v>12</v>
      </c>
      <c r="IK1922">
        <f>INDEX('[2]SGU-Solar'!$B:$B, MATCH($A1922, '[2]SGU-Solar'!$A:$A,0))</f>
        <v>12</v>
      </c>
      <c r="IL1922">
        <f>INDEX('[2]SGU-Solar'!$B:$B, MATCH($A1922, '[2]SGU-Solar'!$A:$A,0))</f>
        <v>12</v>
      </c>
      <c r="IM1922">
        <f>INDEX('[2]SGU-Solar'!$B:$B, MATCH($A1922, '[2]SGU-Solar'!$A:$A,0))</f>
        <v>12</v>
      </c>
      <c r="IN1922">
        <f>INDEX('[2]SGU-Solar'!$B:$B, MATCH($A1922, '[2]SGU-Solar'!$A:$A,0))</f>
        <v>12</v>
      </c>
      <c r="IO1922">
        <f>INDEX('[2]SGU-Solar'!$B:$B, MATCH($A1922, '[2]SGU-Solar'!$A:$A,0))</f>
        <v>12</v>
      </c>
      <c r="IP1922">
        <f>INDEX('[2]SGU-Solar'!$B:$B, MATCH($A1922, '[2]SGU-Solar'!$A:$A,0))</f>
        <v>12</v>
      </c>
      <c r="IQ1922">
        <f>INDEX('[2]SGU-Solar'!$B:$B, MATCH($A1922, '[2]SGU-Solar'!$A:$A,0))</f>
        <v>12</v>
      </c>
      <c r="IR1922">
        <f>INDEX('[2]SGU-Solar'!$B:$B, MATCH($A1922, '[2]SGU-Solar'!$A:$A,0))</f>
        <v>12</v>
      </c>
      <c r="IS1922">
        <f>INDEX('[2]SGU-Solar'!$B:$B, MATCH($A1922, '[2]SGU-Solar'!$A:$A,0))</f>
        <v>12</v>
      </c>
      <c r="IT1922">
        <f>INDEX('[2]SGU-Solar'!$B:$B, MATCH($A1922, '[2]SGU-Solar'!$A:$A,0))</f>
        <v>12</v>
      </c>
      <c r="IU1922">
        <f>INDEX('[2]SGU-Solar'!$B:$B, MATCH($A1922, '[2]SGU-Solar'!$A:$A,0))</f>
        <v>12</v>
      </c>
      <c r="IV1922">
        <f>INDEX('[2]SGU-Solar'!$B:$B, MATCH($A1922, '[2]SGU-Solar'!$A:$A,0))</f>
        <v>12</v>
      </c>
      <c r="IW1922">
        <f>INDEX('[2]SGU-Solar'!$B:$B, MATCH($A1922, '[2]SGU-Solar'!$A:$A,0))</f>
        <v>12</v>
      </c>
      <c r="IX1922">
        <f>INDEX('[2]SGU-Solar'!$B:$B, MATCH($A1922, '[2]SGU-Solar'!$A:$A,0))</f>
        <v>12</v>
      </c>
      <c r="IY1922">
        <f>INDEX('[2]SGU-Solar'!$B:$B, MATCH($A1922, '[2]SGU-Solar'!$A:$A,0))</f>
        <v>12</v>
      </c>
      <c r="IZ1922">
        <f>INDEX('[2]SGU-Solar'!$B:$B, MATCH($A1922, '[2]SGU-Solar'!$A:$A,0))</f>
        <v>12</v>
      </c>
      <c r="JA1922">
        <f>INDEX('[2]SGU-Solar'!$B:$B, MATCH($A1922, '[2]SGU-Solar'!$A:$A,0))</f>
        <v>12</v>
      </c>
      <c r="JB1922">
        <f>INDEX('[2]SGU-Solar'!$B:$B, MATCH($A1922, '[2]SGU-Solar'!$A:$A,0))</f>
        <v>12</v>
      </c>
      <c r="JC1922">
        <f>INDEX('[2]SGU-Solar'!$B:$B, MATCH($A1922, '[2]SGU-Solar'!$A:$A,0))</f>
        <v>12</v>
      </c>
      <c r="JD1922">
        <f>INDEX('[2]SGU-Solar'!$B:$B, MATCH($A1922, '[2]SGU-Solar'!$A:$A,0))</f>
        <v>12</v>
      </c>
      <c r="JE1922">
        <f>INDEX('[2]SGU-Solar'!$B:$B, MATCH($A1922, '[2]SGU-Solar'!$A:$A,0))</f>
        <v>12</v>
      </c>
      <c r="JF1922">
        <f>INDEX('[2]SGU-Solar'!$B:$B, MATCH($A1922, '[2]SGU-Solar'!$A:$A,0))</f>
        <v>12</v>
      </c>
      <c r="JG1922">
        <f>INDEX('[2]SGU-Solar'!$B:$B, MATCH($A1922, '[2]SGU-Solar'!$A:$A,0))</f>
        <v>12</v>
      </c>
      <c r="JH1922">
        <f>INDEX('[2]SGU-Solar'!$B:$B, MATCH($A1922, '[2]SGU-Solar'!$A:$A,0))</f>
        <v>12</v>
      </c>
      <c r="JI1922">
        <f>INDEX('[2]SGU-Solar'!$B:$B, MATCH($A1922, '[2]SGU-Solar'!$A:$A,0))</f>
        <v>12</v>
      </c>
      <c r="JJ1922">
        <f>INDEX('[2]SGU-Solar'!$B:$B, MATCH($A1922, '[2]SGU-Solar'!$A:$A,0))</f>
        <v>12</v>
      </c>
      <c r="JK1922">
        <f>INDEX('[2]SGU-Solar'!$B:$B, MATCH($A1922, '[2]SGU-Solar'!$A:$A,0))</f>
        <v>12</v>
      </c>
      <c r="JL1922">
        <f>INDEX('[2]SGU-Solar'!$B:$B, MATCH($A1922, '[2]SGU-Solar'!$A:$A,0))</f>
        <v>12</v>
      </c>
      <c r="JM1922">
        <f>INDEX('[2]SGU-Solar'!$B:$B, MATCH($A1922, '[2]SGU-Solar'!$A:$A,0))</f>
        <v>12</v>
      </c>
      <c r="JN1922">
        <f>INDEX('[2]SGU-Solar'!$B:$B, MATCH($A1922, '[2]SGU-Solar'!$A:$A,0))</f>
        <v>12</v>
      </c>
      <c r="JO1922">
        <f>INDEX('[2]SGU-Solar'!$B:$B, MATCH($A1922, '[2]SGU-Solar'!$A:$A,0))</f>
        <v>12</v>
      </c>
      <c r="JP1922">
        <f>INDEX('[2]SGU-Solar'!$B:$B, MATCH($A1922, '[2]SGU-Solar'!$A:$A,0))</f>
        <v>12</v>
      </c>
      <c r="JQ1922">
        <f>INDEX('[2]SGU-Solar'!$B:$B, MATCH($A1922, '[2]SGU-Solar'!$A:$A,0))</f>
        <v>12</v>
      </c>
      <c r="JR1922">
        <f>INDEX('[2]SGU-Solar'!$B:$B, MATCH($A1922, '[2]SGU-Solar'!$A:$A,0))</f>
        <v>12</v>
      </c>
      <c r="JS1922">
        <f>INDEX('[2]SGU-Solar'!$B:$B, MATCH($A1922, '[2]SGU-Solar'!$A:$A,0))</f>
        <v>12</v>
      </c>
      <c r="JT1922">
        <f>INDEX('[2]SGU-Solar'!$B:$B, MATCH($A1922, '[2]SGU-Solar'!$A:$A,0))</f>
        <v>12</v>
      </c>
      <c r="JU1922">
        <f>INDEX('[2]SGU-Solar'!$B:$B, MATCH($A1922, '[2]SGU-Solar'!$A:$A,0))</f>
        <v>12</v>
      </c>
      <c r="JV1922">
        <f>INDEX('[2]SGU-Solar'!$B:$B, MATCH($A1922, '[2]SGU-Solar'!$A:$A,0))</f>
        <v>12</v>
      </c>
      <c r="JW1922">
        <f>INDEX('[2]SGU-Solar'!$B:$B, MATCH($A1922, '[2]SGU-Solar'!$A:$A,0))</f>
        <v>12</v>
      </c>
      <c r="JX1922">
        <f>INDEX('[2]SGU-Solar'!$B:$B, MATCH($A1922, '[2]SGU-Solar'!$A:$A,0))</f>
        <v>12</v>
      </c>
      <c r="JY1922">
        <f>INDEX('[2]SGU-Solar'!$B:$B, MATCH($A1922, '[2]SGU-Solar'!$A:$A,0))</f>
        <v>12</v>
      </c>
      <c r="JZ1922">
        <f>INDEX('[2]SGU-Solar'!$B:$B, MATCH($A1922, '[2]SGU-Solar'!$A:$A,0))</f>
        <v>12</v>
      </c>
    </row>
    <row r="1923" spans="1:286">
      <c r="A1923">
        <v>5033</v>
      </c>
      <c r="B1923" t="s">
        <v>3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1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1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2</v>
      </c>
      <c r="BB1923">
        <v>1</v>
      </c>
      <c r="BC1923">
        <v>0</v>
      </c>
      <c r="BD1923">
        <v>0</v>
      </c>
      <c r="BE1923">
        <v>1</v>
      </c>
      <c r="BF1923">
        <v>1</v>
      </c>
      <c r="BG1923">
        <v>0</v>
      </c>
      <c r="BH1923">
        <v>0</v>
      </c>
      <c r="BI1923">
        <v>1</v>
      </c>
      <c r="BJ1923">
        <v>0</v>
      </c>
      <c r="BK1923">
        <v>0</v>
      </c>
      <c r="BL1923">
        <v>0</v>
      </c>
      <c r="BM1923">
        <v>0</v>
      </c>
      <c r="BN1923">
        <v>1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1</v>
      </c>
      <c r="CD1923">
        <v>1</v>
      </c>
      <c r="CE1923">
        <v>0</v>
      </c>
      <c r="CF1923">
        <v>0</v>
      </c>
      <c r="CG1923">
        <v>0</v>
      </c>
      <c r="CH1923">
        <v>1</v>
      </c>
      <c r="CI1923">
        <v>1</v>
      </c>
      <c r="CJ1923">
        <v>1</v>
      </c>
      <c r="CK1923">
        <v>2</v>
      </c>
      <c r="CL1923">
        <v>1</v>
      </c>
      <c r="CM1923">
        <v>0</v>
      </c>
      <c r="CN1923">
        <v>0</v>
      </c>
      <c r="CO1923">
        <v>0</v>
      </c>
      <c r="CP1923">
        <v>1</v>
      </c>
      <c r="CQ1923">
        <v>1</v>
      </c>
      <c r="CR1923">
        <v>1</v>
      </c>
      <c r="CS1923">
        <v>2</v>
      </c>
      <c r="CT1923">
        <v>0</v>
      </c>
      <c r="CU1923">
        <v>0</v>
      </c>
      <c r="CV1923">
        <v>1</v>
      </c>
      <c r="CW1923">
        <v>2</v>
      </c>
      <c r="CX1923">
        <v>2</v>
      </c>
      <c r="CY1923">
        <v>0</v>
      </c>
      <c r="CZ1923">
        <v>0</v>
      </c>
      <c r="DA1923">
        <v>3</v>
      </c>
      <c r="DB1923">
        <v>4</v>
      </c>
      <c r="DC1923">
        <v>5</v>
      </c>
      <c r="DD1923">
        <v>2</v>
      </c>
      <c r="DE1923">
        <v>2</v>
      </c>
      <c r="DF1923">
        <v>1</v>
      </c>
      <c r="DG1923">
        <v>3</v>
      </c>
      <c r="DH1923">
        <v>3</v>
      </c>
      <c r="DI1923">
        <v>2</v>
      </c>
      <c r="DJ1923">
        <v>2</v>
      </c>
      <c r="DK1923">
        <v>3</v>
      </c>
      <c r="DL1923">
        <v>3</v>
      </c>
      <c r="DM1923">
        <v>8</v>
      </c>
      <c r="DN1923">
        <v>10</v>
      </c>
      <c r="DO1923">
        <v>4</v>
      </c>
      <c r="DP1923">
        <f>INDEX('[2]SGU-Solar'!$B:$B, MATCH($A1923, '[2]SGU-Solar'!$A:$A,0))</f>
        <v>9</v>
      </c>
      <c r="DQ1923">
        <f>INDEX('[2]SGU-Solar'!$B:$B, MATCH($A1923, '[2]SGU-Solar'!$A:$A,0))</f>
        <v>9</v>
      </c>
      <c r="DR1923">
        <f>INDEX('[2]SGU-Solar'!$B:$B, MATCH($A1923, '[2]SGU-Solar'!$A:$A,0))</f>
        <v>9</v>
      </c>
      <c r="DS1923">
        <f>INDEX('[2]SGU-Solar'!$B:$B, MATCH($A1923, '[2]SGU-Solar'!$A:$A,0))</f>
        <v>9</v>
      </c>
      <c r="DT1923">
        <f>INDEX('[2]SGU-Solar'!$B:$B, MATCH($A1923, '[2]SGU-Solar'!$A:$A,0))</f>
        <v>9</v>
      </c>
      <c r="DU1923">
        <f>INDEX('[2]SGU-Solar'!$B:$B, MATCH($A1923, '[2]SGU-Solar'!$A:$A,0))</f>
        <v>9</v>
      </c>
      <c r="DV1923">
        <f>INDEX('[2]SGU-Solar'!$B:$B, MATCH($A1923, '[2]SGU-Solar'!$A:$A,0))</f>
        <v>9</v>
      </c>
      <c r="DW1923">
        <f>INDEX('[2]SGU-Solar'!$B:$B, MATCH($A1923, '[2]SGU-Solar'!$A:$A,0))</f>
        <v>9</v>
      </c>
      <c r="DX1923">
        <f>INDEX('[2]SGU-Solar'!$B:$B, MATCH($A1923, '[2]SGU-Solar'!$A:$A,0))</f>
        <v>9</v>
      </c>
      <c r="DY1923">
        <f>INDEX('[2]SGU-Solar'!$B:$B, MATCH($A1923, '[2]SGU-Solar'!$A:$A,0))</f>
        <v>9</v>
      </c>
      <c r="DZ1923">
        <f>INDEX('[2]SGU-Solar'!$B:$B, MATCH($A1923, '[2]SGU-Solar'!$A:$A,0))</f>
        <v>9</v>
      </c>
      <c r="EA1923">
        <f>INDEX('[2]SGU-Solar'!$B:$B, MATCH($A1923, '[2]SGU-Solar'!$A:$A,0))</f>
        <v>9</v>
      </c>
      <c r="EB1923">
        <f>INDEX('[2]SGU-Solar'!$B:$B, MATCH($A1923, '[2]SGU-Solar'!$A:$A,0))</f>
        <v>9</v>
      </c>
      <c r="EC1923">
        <f>INDEX('[2]SGU-Solar'!$B:$B, MATCH($A1923, '[2]SGU-Solar'!$A:$A,0))</f>
        <v>9</v>
      </c>
      <c r="ED1923">
        <f>INDEX('[2]SGU-Solar'!$B:$B, MATCH($A1923, '[2]SGU-Solar'!$A:$A,0))</f>
        <v>9</v>
      </c>
      <c r="EE1923">
        <f>INDEX('[2]SGU-Solar'!$B:$B, MATCH($A1923, '[2]SGU-Solar'!$A:$A,0))</f>
        <v>9</v>
      </c>
      <c r="EF1923">
        <f>INDEX('[2]SGU-Solar'!$B:$B, MATCH($A1923, '[2]SGU-Solar'!$A:$A,0))</f>
        <v>9</v>
      </c>
      <c r="EG1923">
        <f>INDEX('[2]SGU-Solar'!$S:$S, MATCH($A1923, '[2]SGU-Solar'!$A:$A,0))</f>
        <v>24</v>
      </c>
      <c r="EH1923">
        <f>INDEX('[2]SGU-Solar'!$S:$S, MATCH($A1923, '[2]SGU-Solar'!$A:$A,0))</f>
        <v>24</v>
      </c>
      <c r="EI1923">
        <f>INDEX('[2]SGU-Solar'!$S:$S, MATCH($A1923, '[2]SGU-Solar'!$A:$A,0))</f>
        <v>24</v>
      </c>
      <c r="EJ1923">
        <f>INDEX('[2]SGU-Solar'!$S:$S, MATCH($A1923, '[2]SGU-Solar'!$A:$A,0))</f>
        <v>24</v>
      </c>
      <c r="EK1923">
        <f>INDEX('[2]SGU-Solar'!$S:$S, MATCH($A1923, '[2]SGU-Solar'!$A:$A,0))</f>
        <v>24</v>
      </c>
      <c r="EL1923">
        <f>INDEX('[2]SGU-Solar'!$S:$S, MATCH($A1923, '[2]SGU-Solar'!$A:$A,0))</f>
        <v>24</v>
      </c>
      <c r="EM1923">
        <f>INDEX('[2]SGU-Solar'!$S:$S, MATCH($A1923, '[2]SGU-Solar'!$A:$A,0))</f>
        <v>24</v>
      </c>
      <c r="EN1923">
        <f>INDEX('[2]SGU-Solar'!$S:$S, MATCH($A1923, '[2]SGU-Solar'!$A:$A,0))</f>
        <v>24</v>
      </c>
      <c r="EO1923">
        <f>INDEX('[2]SGU-Solar'!$S:$S, MATCH($A1923, '[2]SGU-Solar'!$A:$A,0))</f>
        <v>24</v>
      </c>
      <c r="EP1923">
        <f>INDEX('[2]SGU-Solar'!$S:$S, MATCH($A1923, '[2]SGU-Solar'!$A:$A,0))</f>
        <v>24</v>
      </c>
      <c r="EQ1923">
        <f>INDEX('[2]SGU-Solar'!$S:$S, MATCH($A1923, '[2]SGU-Solar'!$A:$A,0))</f>
        <v>24</v>
      </c>
      <c r="ER1923">
        <f>INDEX('[2]SGU-Solar'!$S:$S, MATCH($A1923, '[2]SGU-Solar'!$A:$A,0))</f>
        <v>24</v>
      </c>
      <c r="ES1923">
        <f>INDEX('[2]SGU-Solar'!$S:$S, MATCH($A1923, '[2]SGU-Solar'!$A:$A,0))</f>
        <v>24</v>
      </c>
      <c r="ET1923">
        <f>INDEX('[2]SGU-Solar'!$S:$S, MATCH($A1923, '[2]SGU-Solar'!$A:$A,0))</f>
        <v>24</v>
      </c>
      <c r="EU1923">
        <f>INDEX('[2]SGU-Solar'!$S:$S, MATCH($A1923, '[2]SGU-Solar'!$A:$A,0))</f>
        <v>24</v>
      </c>
      <c r="EV1923">
        <f>INDEX('[2]SGU-Solar'!$S:$S, MATCH($A1923, '[2]SGU-Solar'!$A:$A,0))</f>
        <v>24</v>
      </c>
      <c r="EW1923">
        <f>INDEX('[2]SGU-Solar'!$S:$S, MATCH($A1923, '[2]SGU-Solar'!$A:$A,0))</f>
        <v>24</v>
      </c>
      <c r="EX1923">
        <f>INDEX('[2]SGU-Solar'!$S:$S, MATCH($A1923, '[2]SGU-Solar'!$A:$A,0))</f>
        <v>24</v>
      </c>
      <c r="EY1923">
        <f>INDEX('[2]SGU-Solar'!$S:$S, MATCH($A1923, '[2]SGU-Solar'!$A:$A,0))</f>
        <v>24</v>
      </c>
      <c r="EZ1923">
        <f>INDEX('[2]SGU-Solar'!$S:$S, MATCH($A1923, '[2]SGU-Solar'!$A:$A,0))</f>
        <v>24</v>
      </c>
      <c r="FA1923">
        <f>INDEX('[2]SGU-Solar'!$S:$S, MATCH($A1923, '[2]SGU-Solar'!$A:$A,0))</f>
        <v>24</v>
      </c>
      <c r="FB1923">
        <f>INDEX('[2]SGU-Solar'!$S:$S, MATCH($A1923, '[2]SGU-Solar'!$A:$A,0))</f>
        <v>24</v>
      </c>
      <c r="FC1923">
        <f>INDEX('[2]SGU-Solar'!$S:$S, MATCH($A1923, '[2]SGU-Solar'!$A:$A,0))</f>
        <v>24</v>
      </c>
      <c r="FD1923">
        <f>INDEX('[2]SGU-Solar'!$S:$S, MATCH($A1923, '[2]SGU-Solar'!$A:$A,0))</f>
        <v>24</v>
      </c>
      <c r="FE1923">
        <f>INDEX('[2]SGU-Solar'!$S:$S, MATCH($A1923, '[2]SGU-Solar'!$A:$A,0))</f>
        <v>24</v>
      </c>
      <c r="FF1923">
        <f>INDEX('[2]SGU-Solar'!$S:$S, MATCH($A1923, '[2]SGU-Solar'!$A:$A,0))</f>
        <v>24</v>
      </c>
      <c r="FG1923">
        <f>INDEX('[2]SGU-Solar'!$S:$S, MATCH($A1923, '[2]SGU-Solar'!$A:$A,0))</f>
        <v>24</v>
      </c>
      <c r="FH1923">
        <f>INDEX('[2]SGU-Solar'!$S:$S, MATCH($A1923, '[2]SGU-Solar'!$A:$A,0))</f>
        <v>24</v>
      </c>
      <c r="FI1923">
        <f>INDEX('[2]SGU-Solar'!$S:$S, MATCH($A1923, '[2]SGU-Solar'!$A:$A,0))</f>
        <v>24</v>
      </c>
      <c r="FJ1923">
        <f>INDEX('[2]SGU-Solar'!$B:$B, MATCH($A1923, '[2]SGU-Solar'!$A:$A,0))</f>
        <v>9</v>
      </c>
      <c r="FK1923">
        <f>INDEX('[2]SGU-Solar'!$B:$B, MATCH($A1923, '[2]SGU-Solar'!$A:$A,0))</f>
        <v>9</v>
      </c>
      <c r="FL1923">
        <f>INDEX('[2]SGU-Solar'!$B:$B, MATCH($A1923, '[2]SGU-Solar'!$A:$A,0))</f>
        <v>9</v>
      </c>
      <c r="FM1923">
        <f>INDEX('[2]SGU-Solar'!$B:$B, MATCH($A1923, '[2]SGU-Solar'!$A:$A,0))</f>
        <v>9</v>
      </c>
      <c r="FN1923">
        <f>INDEX('[2]SGU-Solar'!$B:$B, MATCH($A1923, '[2]SGU-Solar'!$A:$A,0))</f>
        <v>9</v>
      </c>
      <c r="FO1923">
        <f>INDEX('[2]SGU-Solar'!$B:$B, MATCH($A1923, '[2]SGU-Solar'!$A:$A,0))</f>
        <v>9</v>
      </c>
      <c r="FP1923">
        <f>INDEX('[2]SGU-Solar'!$B:$B, MATCH($A1923, '[2]SGU-Solar'!$A:$A,0))</f>
        <v>9</v>
      </c>
      <c r="FQ1923">
        <f>INDEX('[2]SGU-Solar'!$B:$B, MATCH($A1923, '[2]SGU-Solar'!$A:$A,0))</f>
        <v>9</v>
      </c>
      <c r="FR1923">
        <f>INDEX('[2]SGU-Solar'!$B:$B, MATCH($A1923, '[2]SGU-Solar'!$A:$A,0))</f>
        <v>9</v>
      </c>
      <c r="FS1923">
        <f>INDEX('[2]SGU-Solar'!$B:$B, MATCH($A1923, '[2]SGU-Solar'!$A:$A,0))</f>
        <v>9</v>
      </c>
      <c r="FT1923">
        <f>INDEX('[2]SGU-Solar'!$B:$B, MATCH($A1923, '[2]SGU-Solar'!$A:$A,0))</f>
        <v>9</v>
      </c>
      <c r="FU1923">
        <f>INDEX('[2]SGU-Solar'!$B:$B, MATCH($A1923, '[2]SGU-Solar'!$A:$A,0))</f>
        <v>9</v>
      </c>
      <c r="FV1923">
        <f>INDEX('[2]SGU-Solar'!$B:$B, MATCH($A1923, '[2]SGU-Solar'!$A:$A,0))</f>
        <v>9</v>
      </c>
      <c r="FW1923">
        <f>INDEX('[2]SGU-Solar'!$B:$B, MATCH($A1923, '[2]SGU-Solar'!$A:$A,0))</f>
        <v>9</v>
      </c>
      <c r="FX1923">
        <f>INDEX('[2]SGU-Solar'!$B:$B, MATCH($A1923, '[2]SGU-Solar'!$A:$A,0))</f>
        <v>9</v>
      </c>
      <c r="FY1923">
        <f>INDEX('[2]SGU-Solar'!$B:$B, MATCH($A1923, '[2]SGU-Solar'!$A:$A,0))</f>
        <v>9</v>
      </c>
      <c r="FZ1923">
        <f>INDEX('[2]SGU-Solar'!$B:$B, MATCH($A1923, '[2]SGU-Solar'!$A:$A,0))</f>
        <v>9</v>
      </c>
      <c r="GA1923">
        <f>INDEX('[2]SGU-Solar'!$B:$B, MATCH($A1923, '[2]SGU-Solar'!$A:$A,0))</f>
        <v>9</v>
      </c>
      <c r="GB1923">
        <f>INDEX('[2]SGU-Solar'!$B:$B, MATCH($A1923, '[2]SGU-Solar'!$A:$A,0))</f>
        <v>9</v>
      </c>
      <c r="GC1923">
        <f>INDEX('[2]SGU-Solar'!$B:$B, MATCH($A1923, '[2]SGU-Solar'!$A:$A,0))</f>
        <v>9</v>
      </c>
      <c r="GD1923">
        <f>INDEX('[2]SGU-Solar'!$B:$B, MATCH($A1923, '[2]SGU-Solar'!$A:$A,0))</f>
        <v>9</v>
      </c>
      <c r="GE1923">
        <f>INDEX('[2]SGU-Solar'!$B:$B, MATCH($A1923, '[2]SGU-Solar'!$A:$A,0))</f>
        <v>9</v>
      </c>
      <c r="GF1923">
        <f>INDEX('[2]SGU-Solar'!$B:$B, MATCH($A1923, '[2]SGU-Solar'!$A:$A,0))</f>
        <v>9</v>
      </c>
      <c r="GG1923">
        <f>INDEX('[2]SGU-Solar'!$B:$B, MATCH($A1923, '[2]SGU-Solar'!$A:$A,0))</f>
        <v>9</v>
      </c>
      <c r="GH1923">
        <f>INDEX('[2]SGU-Solar'!$B:$B, MATCH($A1923, '[2]SGU-Solar'!$A:$A,0))</f>
        <v>9</v>
      </c>
      <c r="GI1923">
        <f>INDEX('[2]SGU-Solar'!$B:$B, MATCH($A1923, '[2]SGU-Solar'!$A:$A,0))</f>
        <v>9</v>
      </c>
      <c r="GJ1923">
        <f>INDEX('[2]SGU-Solar'!$B:$B, MATCH($A1923, '[2]SGU-Solar'!$A:$A,0))</f>
        <v>9</v>
      </c>
      <c r="GK1923">
        <f>INDEX('[2]SGU-Solar'!$B:$B, MATCH($A1923, '[2]SGU-Solar'!$A:$A,0))</f>
        <v>9</v>
      </c>
      <c r="GL1923">
        <f>INDEX('[2]SGU-Solar'!$B:$B, MATCH($A1923, '[2]SGU-Solar'!$A:$A,0))</f>
        <v>9</v>
      </c>
      <c r="GM1923">
        <f>INDEX('[2]SGU-Solar'!$B:$B, MATCH($A1923, '[2]SGU-Solar'!$A:$A,0))</f>
        <v>9</v>
      </c>
      <c r="GN1923">
        <f>INDEX('[2]SGU-Solar'!$B:$B, MATCH($A1923, '[2]SGU-Solar'!$A:$A,0))</f>
        <v>9</v>
      </c>
      <c r="GO1923">
        <f>INDEX('[2]SGU-Solar'!$B:$B, MATCH($A1923, '[2]SGU-Solar'!$A:$A,0))</f>
        <v>9</v>
      </c>
      <c r="GP1923">
        <f>INDEX('[2]SGU-Solar'!$B:$B, MATCH($A1923, '[2]SGU-Solar'!$A:$A,0))</f>
        <v>9</v>
      </c>
      <c r="GQ1923">
        <f>INDEX('[2]SGU-Solar'!$B:$B, MATCH($A1923, '[2]SGU-Solar'!$A:$A,0))</f>
        <v>9</v>
      </c>
      <c r="GR1923">
        <f>INDEX('[2]SGU-Solar'!$B:$B, MATCH($A1923, '[2]SGU-Solar'!$A:$A,0))</f>
        <v>9</v>
      </c>
      <c r="GS1923">
        <f>INDEX('[2]SGU-Solar'!$B:$B, MATCH($A1923, '[2]SGU-Solar'!$A:$A,0))</f>
        <v>9</v>
      </c>
      <c r="GT1923">
        <f>INDEX('[2]SGU-Solar'!$B:$B, MATCH($A1923, '[2]SGU-Solar'!$A:$A,0))</f>
        <v>9</v>
      </c>
      <c r="GU1923">
        <f>INDEX('[2]SGU-Solar'!$B:$B, MATCH($A1923, '[2]SGU-Solar'!$A:$A,0))</f>
        <v>9</v>
      </c>
      <c r="GV1923">
        <f>INDEX('[2]SGU-Solar'!$B:$B, MATCH($A1923, '[2]SGU-Solar'!$A:$A,0))</f>
        <v>9</v>
      </c>
      <c r="GW1923">
        <f>INDEX('[2]SGU-Solar'!$B:$B, MATCH($A1923, '[2]SGU-Solar'!$A:$A,0))</f>
        <v>9</v>
      </c>
      <c r="GX1923">
        <f>INDEX('[2]SGU-Solar'!$B:$B, MATCH($A1923, '[2]SGU-Solar'!$A:$A,0))</f>
        <v>9</v>
      </c>
      <c r="GY1923">
        <f>INDEX('[2]SGU-Solar'!$B:$B, MATCH($A1923, '[2]SGU-Solar'!$A:$A,0))</f>
        <v>9</v>
      </c>
      <c r="GZ1923">
        <f>INDEX('[2]SGU-Solar'!$B:$B, MATCH($A1923, '[2]SGU-Solar'!$A:$A,0))</f>
        <v>9</v>
      </c>
      <c r="HA1923">
        <f>INDEX('[2]SGU-Solar'!$B:$B, MATCH($A1923, '[2]SGU-Solar'!$A:$A,0))</f>
        <v>9</v>
      </c>
      <c r="HB1923">
        <f>INDEX('[2]SGU-Solar'!$B:$B, MATCH($A1923, '[2]SGU-Solar'!$A:$A,0))</f>
        <v>9</v>
      </c>
      <c r="HC1923">
        <f>INDEX('[2]SGU-Solar'!$B:$B, MATCH($A1923, '[2]SGU-Solar'!$A:$A,0))</f>
        <v>9</v>
      </c>
      <c r="HD1923">
        <f>INDEX('[2]SGU-Solar'!$B:$B, MATCH($A1923, '[2]SGU-Solar'!$A:$A,0))</f>
        <v>9</v>
      </c>
      <c r="HE1923">
        <f>INDEX('[2]SGU-Solar'!$B:$B, MATCH($A1923, '[2]SGU-Solar'!$A:$A,0))</f>
        <v>9</v>
      </c>
      <c r="HF1923">
        <f>INDEX('[2]SGU-Solar'!$B:$B, MATCH($A1923, '[2]SGU-Solar'!$A:$A,0))</f>
        <v>9</v>
      </c>
      <c r="HG1923">
        <f>INDEX('[2]SGU-Solar'!$B:$B, MATCH($A1923, '[2]SGU-Solar'!$A:$A,0))</f>
        <v>9</v>
      </c>
      <c r="HH1923">
        <f>INDEX('[2]SGU-Solar'!$B:$B, MATCH($A1923, '[2]SGU-Solar'!$A:$A,0))</f>
        <v>9</v>
      </c>
      <c r="HI1923">
        <f>INDEX('[2]SGU-Solar'!$B:$B, MATCH($A1923, '[2]SGU-Solar'!$A:$A,0))</f>
        <v>9</v>
      </c>
      <c r="HJ1923">
        <f>INDEX('[2]SGU-Solar'!$B:$B, MATCH($A1923, '[2]SGU-Solar'!$A:$A,0))</f>
        <v>9</v>
      </c>
      <c r="HK1923">
        <f>INDEX('[2]SGU-Solar'!$B:$B, MATCH($A1923, '[2]SGU-Solar'!$A:$A,0))</f>
        <v>9</v>
      </c>
      <c r="HL1923">
        <f>INDEX('[2]SGU-Solar'!$B:$B, MATCH($A1923, '[2]SGU-Solar'!$A:$A,0))</f>
        <v>9</v>
      </c>
      <c r="HM1923">
        <f>INDEX('[2]SGU-Solar'!$B:$B, MATCH($A1923, '[2]SGU-Solar'!$A:$A,0))</f>
        <v>9</v>
      </c>
      <c r="HN1923">
        <f>INDEX('[2]SGU-Solar'!$B:$B, MATCH($A1923, '[2]SGU-Solar'!$A:$A,0))</f>
        <v>9</v>
      </c>
      <c r="HO1923">
        <f>INDEX('[2]SGU-Solar'!$B:$B, MATCH($A1923, '[2]SGU-Solar'!$A:$A,0))</f>
        <v>9</v>
      </c>
      <c r="HP1923">
        <f>INDEX('[2]SGU-Solar'!$B:$B, MATCH($A1923, '[2]SGU-Solar'!$A:$A,0))</f>
        <v>9</v>
      </c>
      <c r="HQ1923">
        <f>INDEX('[2]SGU-Solar'!$B:$B, MATCH($A1923, '[2]SGU-Solar'!$A:$A,0))</f>
        <v>9</v>
      </c>
      <c r="HR1923">
        <f>INDEX('[2]SGU-Solar'!$B:$B, MATCH($A1923, '[2]SGU-Solar'!$A:$A,0))</f>
        <v>9</v>
      </c>
      <c r="HS1923">
        <f>INDEX('[2]SGU-Solar'!$B:$B, MATCH($A1923, '[2]SGU-Solar'!$A:$A,0))</f>
        <v>9</v>
      </c>
      <c r="HT1923">
        <f>INDEX('[2]SGU-Solar'!$B:$B, MATCH($A1923, '[2]SGU-Solar'!$A:$A,0))</f>
        <v>9</v>
      </c>
      <c r="HU1923">
        <f>INDEX('[2]SGU-Solar'!$B:$B, MATCH($A1923, '[2]SGU-Solar'!$A:$A,0))</f>
        <v>9</v>
      </c>
      <c r="HV1923">
        <f>INDEX('[2]SGU-Solar'!$B:$B, MATCH($A1923, '[2]SGU-Solar'!$A:$A,0))</f>
        <v>9</v>
      </c>
      <c r="HW1923">
        <f>INDEX('[2]SGU-Solar'!$B:$B, MATCH($A1923, '[2]SGU-Solar'!$A:$A,0))</f>
        <v>9</v>
      </c>
      <c r="HX1923">
        <f>INDEX('[2]SGU-Solar'!$B:$B, MATCH($A1923, '[2]SGU-Solar'!$A:$A,0))</f>
        <v>9</v>
      </c>
      <c r="HY1923">
        <f>INDEX('[2]SGU-Solar'!$B:$B, MATCH($A1923, '[2]SGU-Solar'!$A:$A,0))</f>
        <v>9</v>
      </c>
      <c r="HZ1923">
        <f>INDEX('[2]SGU-Solar'!$B:$B, MATCH($A1923, '[2]SGU-Solar'!$A:$A,0))</f>
        <v>9</v>
      </c>
      <c r="IA1923">
        <f>INDEX('[2]SGU-Solar'!$B:$B, MATCH($A1923, '[2]SGU-Solar'!$A:$A,0))</f>
        <v>9</v>
      </c>
      <c r="IB1923">
        <f>INDEX('[2]SGU-Solar'!$B:$B, MATCH($A1923, '[2]SGU-Solar'!$A:$A,0))</f>
        <v>9</v>
      </c>
      <c r="IC1923">
        <f>INDEX('[2]SGU-Solar'!$B:$B, MATCH($A1923, '[2]SGU-Solar'!$A:$A,0))</f>
        <v>9</v>
      </c>
      <c r="ID1923">
        <f>INDEX('[2]SGU-Solar'!$B:$B, MATCH($A1923, '[2]SGU-Solar'!$A:$A,0))</f>
        <v>9</v>
      </c>
      <c r="IE1923">
        <f>INDEX('[2]SGU-Solar'!$B:$B, MATCH($A1923, '[2]SGU-Solar'!$A:$A,0))</f>
        <v>9</v>
      </c>
      <c r="IF1923">
        <f>INDEX('[2]SGU-Solar'!$B:$B, MATCH($A1923, '[2]SGU-Solar'!$A:$A,0))</f>
        <v>9</v>
      </c>
      <c r="IG1923">
        <f>INDEX('[2]SGU-Solar'!$B:$B, MATCH($A1923, '[2]SGU-Solar'!$A:$A,0))</f>
        <v>9</v>
      </c>
      <c r="IH1923">
        <f>INDEX('[2]SGU-Solar'!$B:$B, MATCH($A1923, '[2]SGU-Solar'!$A:$A,0))</f>
        <v>9</v>
      </c>
      <c r="II1923">
        <f>INDEX('[2]SGU-Solar'!$B:$B, MATCH($A1923, '[2]SGU-Solar'!$A:$A,0))</f>
        <v>9</v>
      </c>
      <c r="IJ1923">
        <f>INDEX('[2]SGU-Solar'!$B:$B, MATCH($A1923, '[2]SGU-Solar'!$A:$A,0))</f>
        <v>9</v>
      </c>
      <c r="IK1923">
        <f>INDEX('[2]SGU-Solar'!$B:$B, MATCH($A1923, '[2]SGU-Solar'!$A:$A,0))</f>
        <v>9</v>
      </c>
      <c r="IL1923">
        <f>INDEX('[2]SGU-Solar'!$B:$B, MATCH($A1923, '[2]SGU-Solar'!$A:$A,0))</f>
        <v>9</v>
      </c>
      <c r="IM1923">
        <f>INDEX('[2]SGU-Solar'!$B:$B, MATCH($A1923, '[2]SGU-Solar'!$A:$A,0))</f>
        <v>9</v>
      </c>
      <c r="IN1923">
        <f>INDEX('[2]SGU-Solar'!$B:$B, MATCH($A1923, '[2]SGU-Solar'!$A:$A,0))</f>
        <v>9</v>
      </c>
      <c r="IO1923">
        <f>INDEX('[2]SGU-Solar'!$B:$B, MATCH($A1923, '[2]SGU-Solar'!$A:$A,0))</f>
        <v>9</v>
      </c>
      <c r="IP1923">
        <f>INDEX('[2]SGU-Solar'!$B:$B, MATCH($A1923, '[2]SGU-Solar'!$A:$A,0))</f>
        <v>9</v>
      </c>
      <c r="IQ1923">
        <f>INDEX('[2]SGU-Solar'!$B:$B, MATCH($A1923, '[2]SGU-Solar'!$A:$A,0))</f>
        <v>9</v>
      </c>
      <c r="IR1923">
        <f>INDEX('[2]SGU-Solar'!$B:$B, MATCH($A1923, '[2]SGU-Solar'!$A:$A,0))</f>
        <v>9</v>
      </c>
      <c r="IS1923">
        <f>INDEX('[2]SGU-Solar'!$B:$B, MATCH($A1923, '[2]SGU-Solar'!$A:$A,0))</f>
        <v>9</v>
      </c>
      <c r="IT1923">
        <f>INDEX('[2]SGU-Solar'!$B:$B, MATCH($A1923, '[2]SGU-Solar'!$A:$A,0))</f>
        <v>9</v>
      </c>
      <c r="IU1923">
        <f>INDEX('[2]SGU-Solar'!$B:$B, MATCH($A1923, '[2]SGU-Solar'!$A:$A,0))</f>
        <v>9</v>
      </c>
      <c r="IV1923">
        <f>INDEX('[2]SGU-Solar'!$B:$B, MATCH($A1923, '[2]SGU-Solar'!$A:$A,0))</f>
        <v>9</v>
      </c>
      <c r="IW1923">
        <f>INDEX('[2]SGU-Solar'!$B:$B, MATCH($A1923, '[2]SGU-Solar'!$A:$A,0))</f>
        <v>9</v>
      </c>
      <c r="IX1923">
        <f>INDEX('[2]SGU-Solar'!$B:$B, MATCH($A1923, '[2]SGU-Solar'!$A:$A,0))</f>
        <v>9</v>
      </c>
      <c r="IY1923">
        <f>INDEX('[2]SGU-Solar'!$B:$B, MATCH($A1923, '[2]SGU-Solar'!$A:$A,0))</f>
        <v>9</v>
      </c>
      <c r="IZ1923">
        <f>INDEX('[2]SGU-Solar'!$B:$B, MATCH($A1923, '[2]SGU-Solar'!$A:$A,0))</f>
        <v>9</v>
      </c>
      <c r="JA1923">
        <f>INDEX('[2]SGU-Solar'!$B:$B, MATCH($A1923, '[2]SGU-Solar'!$A:$A,0))</f>
        <v>9</v>
      </c>
      <c r="JB1923">
        <f>INDEX('[2]SGU-Solar'!$B:$B, MATCH($A1923, '[2]SGU-Solar'!$A:$A,0))</f>
        <v>9</v>
      </c>
      <c r="JC1923">
        <f>INDEX('[2]SGU-Solar'!$B:$B, MATCH($A1923, '[2]SGU-Solar'!$A:$A,0))</f>
        <v>9</v>
      </c>
      <c r="JD1923">
        <f>INDEX('[2]SGU-Solar'!$B:$B, MATCH($A1923, '[2]SGU-Solar'!$A:$A,0))</f>
        <v>9</v>
      </c>
      <c r="JE1923">
        <f>INDEX('[2]SGU-Solar'!$B:$B, MATCH($A1923, '[2]SGU-Solar'!$A:$A,0))</f>
        <v>9</v>
      </c>
      <c r="JF1923">
        <f>INDEX('[2]SGU-Solar'!$B:$B, MATCH($A1923, '[2]SGU-Solar'!$A:$A,0))</f>
        <v>9</v>
      </c>
      <c r="JG1923">
        <f>INDEX('[2]SGU-Solar'!$B:$B, MATCH($A1923, '[2]SGU-Solar'!$A:$A,0))</f>
        <v>9</v>
      </c>
      <c r="JH1923">
        <f>INDEX('[2]SGU-Solar'!$B:$B, MATCH($A1923, '[2]SGU-Solar'!$A:$A,0))</f>
        <v>9</v>
      </c>
      <c r="JI1923">
        <f>INDEX('[2]SGU-Solar'!$B:$B, MATCH($A1923, '[2]SGU-Solar'!$A:$A,0))</f>
        <v>9</v>
      </c>
      <c r="JJ1923">
        <f>INDEX('[2]SGU-Solar'!$B:$B, MATCH($A1923, '[2]SGU-Solar'!$A:$A,0))</f>
        <v>9</v>
      </c>
      <c r="JK1923">
        <f>INDEX('[2]SGU-Solar'!$B:$B, MATCH($A1923, '[2]SGU-Solar'!$A:$A,0))</f>
        <v>9</v>
      </c>
      <c r="JL1923">
        <f>INDEX('[2]SGU-Solar'!$B:$B, MATCH($A1923, '[2]SGU-Solar'!$A:$A,0))</f>
        <v>9</v>
      </c>
      <c r="JM1923">
        <f>INDEX('[2]SGU-Solar'!$B:$B, MATCH($A1923, '[2]SGU-Solar'!$A:$A,0))</f>
        <v>9</v>
      </c>
      <c r="JN1923">
        <f>INDEX('[2]SGU-Solar'!$B:$B, MATCH($A1923, '[2]SGU-Solar'!$A:$A,0))</f>
        <v>9</v>
      </c>
      <c r="JO1923">
        <f>INDEX('[2]SGU-Solar'!$B:$B, MATCH($A1923, '[2]SGU-Solar'!$A:$A,0))</f>
        <v>9</v>
      </c>
      <c r="JP1923">
        <f>INDEX('[2]SGU-Solar'!$B:$B, MATCH($A1923, '[2]SGU-Solar'!$A:$A,0))</f>
        <v>9</v>
      </c>
      <c r="JQ1923">
        <f>INDEX('[2]SGU-Solar'!$B:$B, MATCH($A1923, '[2]SGU-Solar'!$A:$A,0))</f>
        <v>9</v>
      </c>
      <c r="JR1923">
        <f>INDEX('[2]SGU-Solar'!$B:$B, MATCH($A1923, '[2]SGU-Solar'!$A:$A,0))</f>
        <v>9</v>
      </c>
      <c r="JS1923">
        <f>INDEX('[2]SGU-Solar'!$B:$B, MATCH($A1923, '[2]SGU-Solar'!$A:$A,0))</f>
        <v>9</v>
      </c>
      <c r="JT1923">
        <f>INDEX('[2]SGU-Solar'!$B:$B, MATCH($A1923, '[2]SGU-Solar'!$A:$A,0))</f>
        <v>9</v>
      </c>
      <c r="JU1923">
        <f>INDEX('[2]SGU-Solar'!$B:$B, MATCH($A1923, '[2]SGU-Solar'!$A:$A,0))</f>
        <v>9</v>
      </c>
      <c r="JV1923">
        <f>INDEX('[2]SGU-Solar'!$B:$B, MATCH($A1923, '[2]SGU-Solar'!$A:$A,0))</f>
        <v>9</v>
      </c>
      <c r="JW1923">
        <f>INDEX('[2]SGU-Solar'!$B:$B, MATCH($A1923, '[2]SGU-Solar'!$A:$A,0))</f>
        <v>9</v>
      </c>
      <c r="JX1923">
        <f>INDEX('[2]SGU-Solar'!$B:$B, MATCH($A1923, '[2]SGU-Solar'!$A:$A,0))</f>
        <v>9</v>
      </c>
      <c r="JY1923">
        <f>INDEX('[2]SGU-Solar'!$B:$B, MATCH($A1923, '[2]SGU-Solar'!$A:$A,0))</f>
        <v>9</v>
      </c>
      <c r="JZ1923">
        <f>INDEX('[2]SGU-Solar'!$B:$B, MATCH($A1923, '[2]SGU-Solar'!$A:$A,0))</f>
        <v>9</v>
      </c>
    </row>
    <row r="1924" spans="1:286">
      <c r="A1924">
        <v>5034</v>
      </c>
      <c r="B1924" t="s">
        <v>3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1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1</v>
      </c>
      <c r="V1924">
        <v>1</v>
      </c>
      <c r="W1924">
        <v>0</v>
      </c>
      <c r="X1924">
        <v>0</v>
      </c>
      <c r="Y1924">
        <v>1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1</v>
      </c>
      <c r="AK1924">
        <v>0</v>
      </c>
      <c r="AL1924">
        <v>1</v>
      </c>
      <c r="AM1924">
        <v>0</v>
      </c>
      <c r="AN1924">
        <v>1</v>
      </c>
      <c r="AO1924">
        <v>0</v>
      </c>
      <c r="AP1924">
        <v>0</v>
      </c>
      <c r="AQ1924">
        <v>1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1</v>
      </c>
      <c r="AZ1924">
        <v>0</v>
      </c>
      <c r="BA1924">
        <v>1</v>
      </c>
      <c r="BB1924">
        <v>0</v>
      </c>
      <c r="BC1924">
        <v>0</v>
      </c>
      <c r="BD1924">
        <v>0</v>
      </c>
      <c r="BE1924">
        <v>1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1</v>
      </c>
      <c r="BV1924">
        <v>0</v>
      </c>
      <c r="BW1924">
        <v>1</v>
      </c>
      <c r="BX1924">
        <v>0</v>
      </c>
      <c r="BY1924">
        <v>0</v>
      </c>
      <c r="BZ1924">
        <v>0</v>
      </c>
      <c r="CA1924">
        <v>2</v>
      </c>
      <c r="CB1924">
        <v>0</v>
      </c>
      <c r="CC1924">
        <v>2</v>
      </c>
      <c r="CD1924">
        <v>2</v>
      </c>
      <c r="CE1924">
        <v>4</v>
      </c>
      <c r="CF1924">
        <v>0</v>
      </c>
      <c r="CG1924">
        <v>4</v>
      </c>
      <c r="CH1924">
        <v>0</v>
      </c>
      <c r="CI1924">
        <v>1</v>
      </c>
      <c r="CJ1924">
        <v>4</v>
      </c>
      <c r="CK1924">
        <v>0</v>
      </c>
      <c r="CL1924">
        <v>1</v>
      </c>
      <c r="CM1924">
        <v>3</v>
      </c>
      <c r="CN1924">
        <v>4</v>
      </c>
      <c r="CO1924">
        <v>2</v>
      </c>
      <c r="CP1924">
        <v>3</v>
      </c>
      <c r="CQ1924">
        <v>1</v>
      </c>
      <c r="CR1924">
        <v>2</v>
      </c>
      <c r="CS1924">
        <v>9</v>
      </c>
      <c r="CT1924">
        <v>14</v>
      </c>
      <c r="CU1924">
        <v>5</v>
      </c>
      <c r="CV1924">
        <v>1</v>
      </c>
      <c r="CW1924">
        <v>3</v>
      </c>
      <c r="CX1924">
        <v>4</v>
      </c>
      <c r="CY1924">
        <v>5</v>
      </c>
      <c r="CZ1924">
        <v>4</v>
      </c>
      <c r="DA1924">
        <v>5</v>
      </c>
      <c r="DB1924">
        <v>2</v>
      </c>
      <c r="DC1924">
        <v>7</v>
      </c>
      <c r="DD1924">
        <v>4</v>
      </c>
      <c r="DE1924">
        <v>2</v>
      </c>
      <c r="DF1924">
        <v>4</v>
      </c>
      <c r="DG1924">
        <v>9</v>
      </c>
      <c r="DH1924">
        <v>5</v>
      </c>
      <c r="DI1924">
        <v>5</v>
      </c>
      <c r="DJ1924">
        <v>0</v>
      </c>
      <c r="DK1924">
        <v>5</v>
      </c>
      <c r="DL1924">
        <v>11</v>
      </c>
      <c r="DM1924">
        <v>10</v>
      </c>
      <c r="DN1924">
        <v>10</v>
      </c>
      <c r="DO1924">
        <v>10</v>
      </c>
      <c r="DP1924">
        <f>INDEX('[2]SGU-Solar'!$B:$B, MATCH($A1924, '[2]SGU-Solar'!$A:$A,0))</f>
        <v>14</v>
      </c>
      <c r="DQ1924">
        <f>INDEX('[2]SGU-Solar'!$B:$B, MATCH($A1924, '[2]SGU-Solar'!$A:$A,0))</f>
        <v>14</v>
      </c>
      <c r="DR1924">
        <f>INDEX('[2]SGU-Solar'!$B:$B, MATCH($A1924, '[2]SGU-Solar'!$A:$A,0))</f>
        <v>14</v>
      </c>
      <c r="DS1924">
        <f>INDEX('[2]SGU-Solar'!$B:$B, MATCH($A1924, '[2]SGU-Solar'!$A:$A,0))</f>
        <v>14</v>
      </c>
      <c r="DT1924">
        <f>INDEX('[2]SGU-Solar'!$B:$B, MATCH($A1924, '[2]SGU-Solar'!$A:$A,0))</f>
        <v>14</v>
      </c>
      <c r="DU1924">
        <f>INDEX('[2]SGU-Solar'!$B:$B, MATCH($A1924, '[2]SGU-Solar'!$A:$A,0))</f>
        <v>14</v>
      </c>
      <c r="DV1924">
        <f>INDEX('[2]SGU-Solar'!$B:$B, MATCH($A1924, '[2]SGU-Solar'!$A:$A,0))</f>
        <v>14</v>
      </c>
      <c r="DW1924">
        <f>INDEX('[2]SGU-Solar'!$B:$B, MATCH($A1924, '[2]SGU-Solar'!$A:$A,0))</f>
        <v>14</v>
      </c>
      <c r="DX1924">
        <f>INDEX('[2]SGU-Solar'!$B:$B, MATCH($A1924, '[2]SGU-Solar'!$A:$A,0))</f>
        <v>14</v>
      </c>
      <c r="DY1924">
        <f>INDEX('[2]SGU-Solar'!$B:$B, MATCH($A1924, '[2]SGU-Solar'!$A:$A,0))</f>
        <v>14</v>
      </c>
      <c r="DZ1924">
        <f>INDEX('[2]SGU-Solar'!$B:$B, MATCH($A1924, '[2]SGU-Solar'!$A:$A,0))</f>
        <v>14</v>
      </c>
      <c r="EA1924">
        <f>INDEX('[2]SGU-Solar'!$B:$B, MATCH($A1924, '[2]SGU-Solar'!$A:$A,0))</f>
        <v>14</v>
      </c>
      <c r="EB1924">
        <f>INDEX('[2]SGU-Solar'!$B:$B, MATCH($A1924, '[2]SGU-Solar'!$A:$A,0))</f>
        <v>14</v>
      </c>
      <c r="EC1924">
        <f>INDEX('[2]SGU-Solar'!$B:$B, MATCH($A1924, '[2]SGU-Solar'!$A:$A,0))</f>
        <v>14</v>
      </c>
      <c r="ED1924">
        <f>INDEX('[2]SGU-Solar'!$B:$B, MATCH($A1924, '[2]SGU-Solar'!$A:$A,0))</f>
        <v>14</v>
      </c>
      <c r="EE1924">
        <f>INDEX('[2]SGU-Solar'!$B:$B, MATCH($A1924, '[2]SGU-Solar'!$A:$A,0))</f>
        <v>14</v>
      </c>
      <c r="EF1924">
        <f>INDEX('[2]SGU-Solar'!$B:$B, MATCH($A1924, '[2]SGU-Solar'!$A:$A,0))</f>
        <v>14</v>
      </c>
      <c r="EG1924">
        <f>INDEX('[2]SGU-Solar'!$S:$S, MATCH($A1924, '[2]SGU-Solar'!$A:$A,0))</f>
        <v>38</v>
      </c>
      <c r="EH1924">
        <f>INDEX('[2]SGU-Solar'!$S:$S, MATCH($A1924, '[2]SGU-Solar'!$A:$A,0))</f>
        <v>38</v>
      </c>
      <c r="EI1924">
        <f>INDEX('[2]SGU-Solar'!$S:$S, MATCH($A1924, '[2]SGU-Solar'!$A:$A,0))</f>
        <v>38</v>
      </c>
      <c r="EJ1924">
        <f>INDEX('[2]SGU-Solar'!$S:$S, MATCH($A1924, '[2]SGU-Solar'!$A:$A,0))</f>
        <v>38</v>
      </c>
      <c r="EK1924">
        <f>INDEX('[2]SGU-Solar'!$S:$S, MATCH($A1924, '[2]SGU-Solar'!$A:$A,0))</f>
        <v>38</v>
      </c>
      <c r="EL1924">
        <f>INDEX('[2]SGU-Solar'!$S:$S, MATCH($A1924, '[2]SGU-Solar'!$A:$A,0))</f>
        <v>38</v>
      </c>
      <c r="EM1924">
        <f>INDEX('[2]SGU-Solar'!$S:$S, MATCH($A1924, '[2]SGU-Solar'!$A:$A,0))</f>
        <v>38</v>
      </c>
      <c r="EN1924">
        <f>INDEX('[2]SGU-Solar'!$S:$S, MATCH($A1924, '[2]SGU-Solar'!$A:$A,0))</f>
        <v>38</v>
      </c>
      <c r="EO1924">
        <f>INDEX('[2]SGU-Solar'!$S:$S, MATCH($A1924, '[2]SGU-Solar'!$A:$A,0))</f>
        <v>38</v>
      </c>
      <c r="EP1924">
        <f>INDEX('[2]SGU-Solar'!$S:$S, MATCH($A1924, '[2]SGU-Solar'!$A:$A,0))</f>
        <v>38</v>
      </c>
      <c r="EQ1924">
        <f>INDEX('[2]SGU-Solar'!$S:$S, MATCH($A1924, '[2]SGU-Solar'!$A:$A,0))</f>
        <v>38</v>
      </c>
      <c r="ER1924">
        <f>INDEX('[2]SGU-Solar'!$S:$S, MATCH($A1924, '[2]SGU-Solar'!$A:$A,0))</f>
        <v>38</v>
      </c>
      <c r="ES1924">
        <f>INDEX('[2]SGU-Solar'!$S:$S, MATCH($A1924, '[2]SGU-Solar'!$A:$A,0))</f>
        <v>38</v>
      </c>
      <c r="ET1924">
        <f>INDEX('[2]SGU-Solar'!$S:$S, MATCH($A1924, '[2]SGU-Solar'!$A:$A,0))</f>
        <v>38</v>
      </c>
      <c r="EU1924">
        <f>INDEX('[2]SGU-Solar'!$S:$S, MATCH($A1924, '[2]SGU-Solar'!$A:$A,0))</f>
        <v>38</v>
      </c>
      <c r="EV1924">
        <f>INDEX('[2]SGU-Solar'!$S:$S, MATCH($A1924, '[2]SGU-Solar'!$A:$A,0))</f>
        <v>38</v>
      </c>
      <c r="EW1924">
        <f>INDEX('[2]SGU-Solar'!$S:$S, MATCH($A1924, '[2]SGU-Solar'!$A:$A,0))</f>
        <v>38</v>
      </c>
      <c r="EX1924">
        <f>INDEX('[2]SGU-Solar'!$S:$S, MATCH($A1924, '[2]SGU-Solar'!$A:$A,0))</f>
        <v>38</v>
      </c>
      <c r="EY1924">
        <f>INDEX('[2]SGU-Solar'!$S:$S, MATCH($A1924, '[2]SGU-Solar'!$A:$A,0))</f>
        <v>38</v>
      </c>
      <c r="EZ1924">
        <f>INDEX('[2]SGU-Solar'!$S:$S, MATCH($A1924, '[2]SGU-Solar'!$A:$A,0))</f>
        <v>38</v>
      </c>
      <c r="FA1924">
        <f>INDEX('[2]SGU-Solar'!$S:$S, MATCH($A1924, '[2]SGU-Solar'!$A:$A,0))</f>
        <v>38</v>
      </c>
      <c r="FB1924">
        <f>INDEX('[2]SGU-Solar'!$S:$S, MATCH($A1924, '[2]SGU-Solar'!$A:$A,0))</f>
        <v>38</v>
      </c>
      <c r="FC1924">
        <f>INDEX('[2]SGU-Solar'!$S:$S, MATCH($A1924, '[2]SGU-Solar'!$A:$A,0))</f>
        <v>38</v>
      </c>
      <c r="FD1924">
        <f>INDEX('[2]SGU-Solar'!$S:$S, MATCH($A1924, '[2]SGU-Solar'!$A:$A,0))</f>
        <v>38</v>
      </c>
      <c r="FE1924">
        <f>INDEX('[2]SGU-Solar'!$S:$S, MATCH($A1924, '[2]SGU-Solar'!$A:$A,0))</f>
        <v>38</v>
      </c>
      <c r="FF1924">
        <f>INDEX('[2]SGU-Solar'!$S:$S, MATCH($A1924, '[2]SGU-Solar'!$A:$A,0))</f>
        <v>38</v>
      </c>
      <c r="FG1924">
        <f>INDEX('[2]SGU-Solar'!$S:$S, MATCH($A1924, '[2]SGU-Solar'!$A:$A,0))</f>
        <v>38</v>
      </c>
      <c r="FH1924">
        <f>INDEX('[2]SGU-Solar'!$S:$S, MATCH($A1924, '[2]SGU-Solar'!$A:$A,0))</f>
        <v>38</v>
      </c>
      <c r="FI1924">
        <f>INDEX('[2]SGU-Solar'!$S:$S, MATCH($A1924, '[2]SGU-Solar'!$A:$A,0))</f>
        <v>38</v>
      </c>
      <c r="FJ1924">
        <f>INDEX('[2]SGU-Solar'!$B:$B, MATCH($A1924, '[2]SGU-Solar'!$A:$A,0))</f>
        <v>14</v>
      </c>
      <c r="FK1924">
        <f>INDEX('[2]SGU-Solar'!$B:$B, MATCH($A1924, '[2]SGU-Solar'!$A:$A,0))</f>
        <v>14</v>
      </c>
      <c r="FL1924">
        <f>INDEX('[2]SGU-Solar'!$B:$B, MATCH($A1924, '[2]SGU-Solar'!$A:$A,0))</f>
        <v>14</v>
      </c>
      <c r="FM1924">
        <f>INDEX('[2]SGU-Solar'!$B:$B, MATCH($A1924, '[2]SGU-Solar'!$A:$A,0))</f>
        <v>14</v>
      </c>
      <c r="FN1924">
        <f>INDEX('[2]SGU-Solar'!$B:$B, MATCH($A1924, '[2]SGU-Solar'!$A:$A,0))</f>
        <v>14</v>
      </c>
      <c r="FO1924">
        <f>INDEX('[2]SGU-Solar'!$B:$B, MATCH($A1924, '[2]SGU-Solar'!$A:$A,0))</f>
        <v>14</v>
      </c>
      <c r="FP1924">
        <f>INDEX('[2]SGU-Solar'!$B:$B, MATCH($A1924, '[2]SGU-Solar'!$A:$A,0))</f>
        <v>14</v>
      </c>
      <c r="FQ1924">
        <f>INDEX('[2]SGU-Solar'!$B:$B, MATCH($A1924, '[2]SGU-Solar'!$A:$A,0))</f>
        <v>14</v>
      </c>
      <c r="FR1924">
        <f>INDEX('[2]SGU-Solar'!$B:$B, MATCH($A1924, '[2]SGU-Solar'!$A:$A,0))</f>
        <v>14</v>
      </c>
      <c r="FS1924">
        <f>INDEX('[2]SGU-Solar'!$B:$B, MATCH($A1924, '[2]SGU-Solar'!$A:$A,0))</f>
        <v>14</v>
      </c>
      <c r="FT1924">
        <f>INDEX('[2]SGU-Solar'!$B:$B, MATCH($A1924, '[2]SGU-Solar'!$A:$A,0))</f>
        <v>14</v>
      </c>
      <c r="FU1924">
        <f>INDEX('[2]SGU-Solar'!$B:$B, MATCH($A1924, '[2]SGU-Solar'!$A:$A,0))</f>
        <v>14</v>
      </c>
      <c r="FV1924">
        <f>INDEX('[2]SGU-Solar'!$B:$B, MATCH($A1924, '[2]SGU-Solar'!$A:$A,0))</f>
        <v>14</v>
      </c>
      <c r="FW1924">
        <f>INDEX('[2]SGU-Solar'!$B:$B, MATCH($A1924, '[2]SGU-Solar'!$A:$A,0))</f>
        <v>14</v>
      </c>
      <c r="FX1924">
        <f>INDEX('[2]SGU-Solar'!$B:$B, MATCH($A1924, '[2]SGU-Solar'!$A:$A,0))</f>
        <v>14</v>
      </c>
      <c r="FY1924">
        <f>INDEX('[2]SGU-Solar'!$B:$B, MATCH($A1924, '[2]SGU-Solar'!$A:$A,0))</f>
        <v>14</v>
      </c>
      <c r="FZ1924">
        <f>INDEX('[2]SGU-Solar'!$B:$B, MATCH($A1924, '[2]SGU-Solar'!$A:$A,0))</f>
        <v>14</v>
      </c>
      <c r="GA1924">
        <f>INDEX('[2]SGU-Solar'!$B:$B, MATCH($A1924, '[2]SGU-Solar'!$A:$A,0))</f>
        <v>14</v>
      </c>
      <c r="GB1924">
        <f>INDEX('[2]SGU-Solar'!$B:$B, MATCH($A1924, '[2]SGU-Solar'!$A:$A,0))</f>
        <v>14</v>
      </c>
      <c r="GC1924">
        <f>INDEX('[2]SGU-Solar'!$B:$B, MATCH($A1924, '[2]SGU-Solar'!$A:$A,0))</f>
        <v>14</v>
      </c>
      <c r="GD1924">
        <f>INDEX('[2]SGU-Solar'!$B:$B, MATCH($A1924, '[2]SGU-Solar'!$A:$A,0))</f>
        <v>14</v>
      </c>
      <c r="GE1924">
        <f>INDEX('[2]SGU-Solar'!$B:$B, MATCH($A1924, '[2]SGU-Solar'!$A:$A,0))</f>
        <v>14</v>
      </c>
      <c r="GF1924">
        <f>INDEX('[2]SGU-Solar'!$B:$B, MATCH($A1924, '[2]SGU-Solar'!$A:$A,0))</f>
        <v>14</v>
      </c>
      <c r="GG1924">
        <f>INDEX('[2]SGU-Solar'!$B:$B, MATCH($A1924, '[2]SGU-Solar'!$A:$A,0))</f>
        <v>14</v>
      </c>
      <c r="GH1924">
        <f>INDEX('[2]SGU-Solar'!$B:$B, MATCH($A1924, '[2]SGU-Solar'!$A:$A,0))</f>
        <v>14</v>
      </c>
      <c r="GI1924">
        <f>INDEX('[2]SGU-Solar'!$B:$B, MATCH($A1924, '[2]SGU-Solar'!$A:$A,0))</f>
        <v>14</v>
      </c>
      <c r="GJ1924">
        <f>INDEX('[2]SGU-Solar'!$B:$B, MATCH($A1924, '[2]SGU-Solar'!$A:$A,0))</f>
        <v>14</v>
      </c>
      <c r="GK1924">
        <f>INDEX('[2]SGU-Solar'!$B:$B, MATCH($A1924, '[2]SGU-Solar'!$A:$A,0))</f>
        <v>14</v>
      </c>
      <c r="GL1924">
        <f>INDEX('[2]SGU-Solar'!$B:$B, MATCH($A1924, '[2]SGU-Solar'!$A:$A,0))</f>
        <v>14</v>
      </c>
      <c r="GM1924">
        <f>INDEX('[2]SGU-Solar'!$B:$B, MATCH($A1924, '[2]SGU-Solar'!$A:$A,0))</f>
        <v>14</v>
      </c>
      <c r="GN1924">
        <f>INDEX('[2]SGU-Solar'!$B:$B, MATCH($A1924, '[2]SGU-Solar'!$A:$A,0))</f>
        <v>14</v>
      </c>
      <c r="GO1924">
        <f>INDEX('[2]SGU-Solar'!$B:$B, MATCH($A1924, '[2]SGU-Solar'!$A:$A,0))</f>
        <v>14</v>
      </c>
      <c r="GP1924">
        <f>INDEX('[2]SGU-Solar'!$B:$B, MATCH($A1924, '[2]SGU-Solar'!$A:$A,0))</f>
        <v>14</v>
      </c>
      <c r="GQ1924">
        <f>INDEX('[2]SGU-Solar'!$B:$B, MATCH($A1924, '[2]SGU-Solar'!$A:$A,0))</f>
        <v>14</v>
      </c>
      <c r="GR1924">
        <f>INDEX('[2]SGU-Solar'!$B:$B, MATCH($A1924, '[2]SGU-Solar'!$A:$A,0))</f>
        <v>14</v>
      </c>
      <c r="GS1924">
        <f>INDEX('[2]SGU-Solar'!$B:$B, MATCH($A1924, '[2]SGU-Solar'!$A:$A,0))</f>
        <v>14</v>
      </c>
      <c r="GT1924">
        <f>INDEX('[2]SGU-Solar'!$B:$B, MATCH($A1924, '[2]SGU-Solar'!$A:$A,0))</f>
        <v>14</v>
      </c>
      <c r="GU1924">
        <f>INDEX('[2]SGU-Solar'!$B:$B, MATCH($A1924, '[2]SGU-Solar'!$A:$A,0))</f>
        <v>14</v>
      </c>
      <c r="GV1924">
        <f>INDEX('[2]SGU-Solar'!$B:$B, MATCH($A1924, '[2]SGU-Solar'!$A:$A,0))</f>
        <v>14</v>
      </c>
      <c r="GW1924">
        <f>INDEX('[2]SGU-Solar'!$B:$B, MATCH($A1924, '[2]SGU-Solar'!$A:$A,0))</f>
        <v>14</v>
      </c>
      <c r="GX1924">
        <f>INDEX('[2]SGU-Solar'!$B:$B, MATCH($A1924, '[2]SGU-Solar'!$A:$A,0))</f>
        <v>14</v>
      </c>
      <c r="GY1924">
        <f>INDEX('[2]SGU-Solar'!$B:$B, MATCH($A1924, '[2]SGU-Solar'!$A:$A,0))</f>
        <v>14</v>
      </c>
      <c r="GZ1924">
        <f>INDEX('[2]SGU-Solar'!$B:$B, MATCH($A1924, '[2]SGU-Solar'!$A:$A,0))</f>
        <v>14</v>
      </c>
      <c r="HA1924">
        <f>INDEX('[2]SGU-Solar'!$B:$B, MATCH($A1924, '[2]SGU-Solar'!$A:$A,0))</f>
        <v>14</v>
      </c>
      <c r="HB1924">
        <f>INDEX('[2]SGU-Solar'!$B:$B, MATCH($A1924, '[2]SGU-Solar'!$A:$A,0))</f>
        <v>14</v>
      </c>
      <c r="HC1924">
        <f>INDEX('[2]SGU-Solar'!$B:$B, MATCH($A1924, '[2]SGU-Solar'!$A:$A,0))</f>
        <v>14</v>
      </c>
      <c r="HD1924">
        <f>INDEX('[2]SGU-Solar'!$B:$B, MATCH($A1924, '[2]SGU-Solar'!$A:$A,0))</f>
        <v>14</v>
      </c>
      <c r="HE1924">
        <f>INDEX('[2]SGU-Solar'!$B:$B, MATCH($A1924, '[2]SGU-Solar'!$A:$A,0))</f>
        <v>14</v>
      </c>
      <c r="HF1924">
        <f>INDEX('[2]SGU-Solar'!$B:$B, MATCH($A1924, '[2]SGU-Solar'!$A:$A,0))</f>
        <v>14</v>
      </c>
      <c r="HG1924">
        <f>INDEX('[2]SGU-Solar'!$B:$B, MATCH($A1924, '[2]SGU-Solar'!$A:$A,0))</f>
        <v>14</v>
      </c>
      <c r="HH1924">
        <f>INDEX('[2]SGU-Solar'!$B:$B, MATCH($A1924, '[2]SGU-Solar'!$A:$A,0))</f>
        <v>14</v>
      </c>
      <c r="HI1924">
        <f>INDEX('[2]SGU-Solar'!$B:$B, MATCH($A1924, '[2]SGU-Solar'!$A:$A,0))</f>
        <v>14</v>
      </c>
      <c r="HJ1924">
        <f>INDEX('[2]SGU-Solar'!$B:$B, MATCH($A1924, '[2]SGU-Solar'!$A:$A,0))</f>
        <v>14</v>
      </c>
      <c r="HK1924">
        <f>INDEX('[2]SGU-Solar'!$B:$B, MATCH($A1924, '[2]SGU-Solar'!$A:$A,0))</f>
        <v>14</v>
      </c>
      <c r="HL1924">
        <f>INDEX('[2]SGU-Solar'!$B:$B, MATCH($A1924, '[2]SGU-Solar'!$A:$A,0))</f>
        <v>14</v>
      </c>
      <c r="HM1924">
        <f>INDEX('[2]SGU-Solar'!$B:$B, MATCH($A1924, '[2]SGU-Solar'!$A:$A,0))</f>
        <v>14</v>
      </c>
      <c r="HN1924">
        <f>INDEX('[2]SGU-Solar'!$B:$B, MATCH($A1924, '[2]SGU-Solar'!$A:$A,0))</f>
        <v>14</v>
      </c>
      <c r="HO1924">
        <f>INDEX('[2]SGU-Solar'!$B:$B, MATCH($A1924, '[2]SGU-Solar'!$A:$A,0))</f>
        <v>14</v>
      </c>
      <c r="HP1924">
        <f>INDEX('[2]SGU-Solar'!$B:$B, MATCH($A1924, '[2]SGU-Solar'!$A:$A,0))</f>
        <v>14</v>
      </c>
      <c r="HQ1924">
        <f>INDEX('[2]SGU-Solar'!$B:$B, MATCH($A1924, '[2]SGU-Solar'!$A:$A,0))</f>
        <v>14</v>
      </c>
      <c r="HR1924">
        <f>INDEX('[2]SGU-Solar'!$B:$B, MATCH($A1924, '[2]SGU-Solar'!$A:$A,0))</f>
        <v>14</v>
      </c>
      <c r="HS1924">
        <f>INDEX('[2]SGU-Solar'!$B:$B, MATCH($A1924, '[2]SGU-Solar'!$A:$A,0))</f>
        <v>14</v>
      </c>
      <c r="HT1924">
        <f>INDEX('[2]SGU-Solar'!$B:$B, MATCH($A1924, '[2]SGU-Solar'!$A:$A,0))</f>
        <v>14</v>
      </c>
      <c r="HU1924">
        <f>INDEX('[2]SGU-Solar'!$B:$B, MATCH($A1924, '[2]SGU-Solar'!$A:$A,0))</f>
        <v>14</v>
      </c>
      <c r="HV1924">
        <f>INDEX('[2]SGU-Solar'!$B:$B, MATCH($A1924, '[2]SGU-Solar'!$A:$A,0))</f>
        <v>14</v>
      </c>
      <c r="HW1924">
        <f>INDEX('[2]SGU-Solar'!$B:$B, MATCH($A1924, '[2]SGU-Solar'!$A:$A,0))</f>
        <v>14</v>
      </c>
      <c r="HX1924">
        <f>INDEX('[2]SGU-Solar'!$B:$B, MATCH($A1924, '[2]SGU-Solar'!$A:$A,0))</f>
        <v>14</v>
      </c>
      <c r="HY1924">
        <f>INDEX('[2]SGU-Solar'!$B:$B, MATCH($A1924, '[2]SGU-Solar'!$A:$A,0))</f>
        <v>14</v>
      </c>
      <c r="HZ1924">
        <f>INDEX('[2]SGU-Solar'!$B:$B, MATCH($A1924, '[2]SGU-Solar'!$A:$A,0))</f>
        <v>14</v>
      </c>
      <c r="IA1924">
        <f>INDEX('[2]SGU-Solar'!$B:$B, MATCH($A1924, '[2]SGU-Solar'!$A:$A,0))</f>
        <v>14</v>
      </c>
      <c r="IB1924">
        <f>INDEX('[2]SGU-Solar'!$B:$B, MATCH($A1924, '[2]SGU-Solar'!$A:$A,0))</f>
        <v>14</v>
      </c>
      <c r="IC1924">
        <f>INDEX('[2]SGU-Solar'!$B:$B, MATCH($A1924, '[2]SGU-Solar'!$A:$A,0))</f>
        <v>14</v>
      </c>
      <c r="ID1924">
        <f>INDEX('[2]SGU-Solar'!$B:$B, MATCH($A1924, '[2]SGU-Solar'!$A:$A,0))</f>
        <v>14</v>
      </c>
      <c r="IE1924">
        <f>INDEX('[2]SGU-Solar'!$B:$B, MATCH($A1924, '[2]SGU-Solar'!$A:$A,0))</f>
        <v>14</v>
      </c>
      <c r="IF1924">
        <f>INDEX('[2]SGU-Solar'!$B:$B, MATCH($A1924, '[2]SGU-Solar'!$A:$A,0))</f>
        <v>14</v>
      </c>
      <c r="IG1924">
        <f>INDEX('[2]SGU-Solar'!$B:$B, MATCH($A1924, '[2]SGU-Solar'!$A:$A,0))</f>
        <v>14</v>
      </c>
      <c r="IH1924">
        <f>INDEX('[2]SGU-Solar'!$B:$B, MATCH($A1924, '[2]SGU-Solar'!$A:$A,0))</f>
        <v>14</v>
      </c>
      <c r="II1924">
        <f>INDEX('[2]SGU-Solar'!$B:$B, MATCH($A1924, '[2]SGU-Solar'!$A:$A,0))</f>
        <v>14</v>
      </c>
      <c r="IJ1924">
        <f>INDEX('[2]SGU-Solar'!$B:$B, MATCH($A1924, '[2]SGU-Solar'!$A:$A,0))</f>
        <v>14</v>
      </c>
      <c r="IK1924">
        <f>INDEX('[2]SGU-Solar'!$B:$B, MATCH($A1924, '[2]SGU-Solar'!$A:$A,0))</f>
        <v>14</v>
      </c>
      <c r="IL1924">
        <f>INDEX('[2]SGU-Solar'!$B:$B, MATCH($A1924, '[2]SGU-Solar'!$A:$A,0))</f>
        <v>14</v>
      </c>
      <c r="IM1924">
        <f>INDEX('[2]SGU-Solar'!$B:$B, MATCH($A1924, '[2]SGU-Solar'!$A:$A,0))</f>
        <v>14</v>
      </c>
      <c r="IN1924">
        <f>INDEX('[2]SGU-Solar'!$B:$B, MATCH($A1924, '[2]SGU-Solar'!$A:$A,0))</f>
        <v>14</v>
      </c>
      <c r="IO1924">
        <f>INDEX('[2]SGU-Solar'!$B:$B, MATCH($A1924, '[2]SGU-Solar'!$A:$A,0))</f>
        <v>14</v>
      </c>
      <c r="IP1924">
        <f>INDEX('[2]SGU-Solar'!$B:$B, MATCH($A1924, '[2]SGU-Solar'!$A:$A,0))</f>
        <v>14</v>
      </c>
      <c r="IQ1924">
        <f>INDEX('[2]SGU-Solar'!$B:$B, MATCH($A1924, '[2]SGU-Solar'!$A:$A,0))</f>
        <v>14</v>
      </c>
      <c r="IR1924">
        <f>INDEX('[2]SGU-Solar'!$B:$B, MATCH($A1924, '[2]SGU-Solar'!$A:$A,0))</f>
        <v>14</v>
      </c>
      <c r="IS1924">
        <f>INDEX('[2]SGU-Solar'!$B:$B, MATCH($A1924, '[2]SGU-Solar'!$A:$A,0))</f>
        <v>14</v>
      </c>
      <c r="IT1924">
        <f>INDEX('[2]SGU-Solar'!$B:$B, MATCH($A1924, '[2]SGU-Solar'!$A:$A,0))</f>
        <v>14</v>
      </c>
      <c r="IU1924">
        <f>INDEX('[2]SGU-Solar'!$B:$B, MATCH($A1924, '[2]SGU-Solar'!$A:$A,0))</f>
        <v>14</v>
      </c>
      <c r="IV1924">
        <f>INDEX('[2]SGU-Solar'!$B:$B, MATCH($A1924, '[2]SGU-Solar'!$A:$A,0))</f>
        <v>14</v>
      </c>
      <c r="IW1924">
        <f>INDEX('[2]SGU-Solar'!$B:$B, MATCH($A1924, '[2]SGU-Solar'!$A:$A,0))</f>
        <v>14</v>
      </c>
      <c r="IX1924">
        <f>INDEX('[2]SGU-Solar'!$B:$B, MATCH($A1924, '[2]SGU-Solar'!$A:$A,0))</f>
        <v>14</v>
      </c>
      <c r="IY1924">
        <f>INDEX('[2]SGU-Solar'!$B:$B, MATCH($A1924, '[2]SGU-Solar'!$A:$A,0))</f>
        <v>14</v>
      </c>
      <c r="IZ1924">
        <f>INDEX('[2]SGU-Solar'!$B:$B, MATCH($A1924, '[2]SGU-Solar'!$A:$A,0))</f>
        <v>14</v>
      </c>
      <c r="JA1924">
        <f>INDEX('[2]SGU-Solar'!$B:$B, MATCH($A1924, '[2]SGU-Solar'!$A:$A,0))</f>
        <v>14</v>
      </c>
      <c r="JB1924">
        <f>INDEX('[2]SGU-Solar'!$B:$B, MATCH($A1924, '[2]SGU-Solar'!$A:$A,0))</f>
        <v>14</v>
      </c>
      <c r="JC1924">
        <f>INDEX('[2]SGU-Solar'!$B:$B, MATCH($A1924, '[2]SGU-Solar'!$A:$A,0))</f>
        <v>14</v>
      </c>
      <c r="JD1924">
        <f>INDEX('[2]SGU-Solar'!$B:$B, MATCH($A1924, '[2]SGU-Solar'!$A:$A,0))</f>
        <v>14</v>
      </c>
      <c r="JE1924">
        <f>INDEX('[2]SGU-Solar'!$B:$B, MATCH($A1924, '[2]SGU-Solar'!$A:$A,0))</f>
        <v>14</v>
      </c>
      <c r="JF1924">
        <f>INDEX('[2]SGU-Solar'!$B:$B, MATCH($A1924, '[2]SGU-Solar'!$A:$A,0))</f>
        <v>14</v>
      </c>
      <c r="JG1924">
        <f>INDEX('[2]SGU-Solar'!$B:$B, MATCH($A1924, '[2]SGU-Solar'!$A:$A,0))</f>
        <v>14</v>
      </c>
      <c r="JH1924">
        <f>INDEX('[2]SGU-Solar'!$B:$B, MATCH($A1924, '[2]SGU-Solar'!$A:$A,0))</f>
        <v>14</v>
      </c>
      <c r="JI1924">
        <f>INDEX('[2]SGU-Solar'!$B:$B, MATCH($A1924, '[2]SGU-Solar'!$A:$A,0))</f>
        <v>14</v>
      </c>
      <c r="JJ1924">
        <f>INDEX('[2]SGU-Solar'!$B:$B, MATCH($A1924, '[2]SGU-Solar'!$A:$A,0))</f>
        <v>14</v>
      </c>
      <c r="JK1924">
        <f>INDEX('[2]SGU-Solar'!$B:$B, MATCH($A1924, '[2]SGU-Solar'!$A:$A,0))</f>
        <v>14</v>
      </c>
      <c r="JL1924">
        <f>INDEX('[2]SGU-Solar'!$B:$B, MATCH($A1924, '[2]SGU-Solar'!$A:$A,0))</f>
        <v>14</v>
      </c>
      <c r="JM1924">
        <f>INDEX('[2]SGU-Solar'!$B:$B, MATCH($A1924, '[2]SGU-Solar'!$A:$A,0))</f>
        <v>14</v>
      </c>
      <c r="JN1924">
        <f>INDEX('[2]SGU-Solar'!$B:$B, MATCH($A1924, '[2]SGU-Solar'!$A:$A,0))</f>
        <v>14</v>
      </c>
      <c r="JO1924">
        <f>INDEX('[2]SGU-Solar'!$B:$B, MATCH($A1924, '[2]SGU-Solar'!$A:$A,0))</f>
        <v>14</v>
      </c>
      <c r="JP1924">
        <f>INDEX('[2]SGU-Solar'!$B:$B, MATCH($A1924, '[2]SGU-Solar'!$A:$A,0))</f>
        <v>14</v>
      </c>
      <c r="JQ1924">
        <f>INDEX('[2]SGU-Solar'!$B:$B, MATCH($A1924, '[2]SGU-Solar'!$A:$A,0))</f>
        <v>14</v>
      </c>
      <c r="JR1924">
        <f>INDEX('[2]SGU-Solar'!$B:$B, MATCH($A1924, '[2]SGU-Solar'!$A:$A,0))</f>
        <v>14</v>
      </c>
      <c r="JS1924">
        <f>INDEX('[2]SGU-Solar'!$B:$B, MATCH($A1924, '[2]SGU-Solar'!$A:$A,0))</f>
        <v>14</v>
      </c>
      <c r="JT1924">
        <f>INDEX('[2]SGU-Solar'!$B:$B, MATCH($A1924, '[2]SGU-Solar'!$A:$A,0))</f>
        <v>14</v>
      </c>
      <c r="JU1924">
        <f>INDEX('[2]SGU-Solar'!$B:$B, MATCH($A1924, '[2]SGU-Solar'!$A:$A,0))</f>
        <v>14</v>
      </c>
      <c r="JV1924">
        <f>INDEX('[2]SGU-Solar'!$B:$B, MATCH($A1924, '[2]SGU-Solar'!$A:$A,0))</f>
        <v>14</v>
      </c>
      <c r="JW1924">
        <f>INDEX('[2]SGU-Solar'!$B:$B, MATCH($A1924, '[2]SGU-Solar'!$A:$A,0))</f>
        <v>14</v>
      </c>
      <c r="JX1924">
        <f>INDEX('[2]SGU-Solar'!$B:$B, MATCH($A1924, '[2]SGU-Solar'!$A:$A,0))</f>
        <v>14</v>
      </c>
      <c r="JY1924">
        <f>INDEX('[2]SGU-Solar'!$B:$B, MATCH($A1924, '[2]SGU-Solar'!$A:$A,0))</f>
        <v>14</v>
      </c>
      <c r="JZ1924">
        <f>INDEX('[2]SGU-Solar'!$B:$B, MATCH($A1924, '[2]SGU-Solar'!$A:$A,0))</f>
        <v>14</v>
      </c>
    </row>
    <row r="1925" spans="1:286">
      <c r="A1925">
        <v>5035</v>
      </c>
      <c r="B1925" t="s">
        <v>36</v>
      </c>
      <c r="C1925">
        <v>0</v>
      </c>
      <c r="D1925">
        <v>0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1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1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1</v>
      </c>
      <c r="BH1925">
        <v>1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1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1</v>
      </c>
      <c r="BW1925">
        <v>0</v>
      </c>
      <c r="BX1925">
        <v>0</v>
      </c>
      <c r="BY1925">
        <v>0</v>
      </c>
      <c r="BZ1925">
        <v>0</v>
      </c>
      <c r="CA1925">
        <v>1</v>
      </c>
      <c r="CB1925">
        <v>0</v>
      </c>
      <c r="CC1925">
        <v>0</v>
      </c>
      <c r="CD1925">
        <v>1</v>
      </c>
      <c r="CE1925">
        <v>2</v>
      </c>
      <c r="CF1925">
        <v>0</v>
      </c>
      <c r="CG1925">
        <v>1</v>
      </c>
      <c r="CH1925">
        <v>0</v>
      </c>
      <c r="CI1925">
        <v>0</v>
      </c>
      <c r="CJ1925">
        <v>1</v>
      </c>
      <c r="CK1925">
        <v>0</v>
      </c>
      <c r="CL1925">
        <v>1</v>
      </c>
      <c r="CM1925">
        <v>0</v>
      </c>
      <c r="CN1925">
        <v>3</v>
      </c>
      <c r="CO1925">
        <v>1</v>
      </c>
      <c r="CP1925">
        <v>1</v>
      </c>
      <c r="CQ1925">
        <v>3</v>
      </c>
      <c r="CR1925">
        <v>1</v>
      </c>
      <c r="CS1925">
        <v>1</v>
      </c>
      <c r="CT1925">
        <v>1</v>
      </c>
      <c r="CU1925">
        <v>4</v>
      </c>
      <c r="CV1925">
        <v>3</v>
      </c>
      <c r="CW1925">
        <v>0</v>
      </c>
      <c r="CX1925">
        <v>0</v>
      </c>
      <c r="CY1925">
        <v>4</v>
      </c>
      <c r="CZ1925">
        <v>3</v>
      </c>
      <c r="DA1925">
        <v>4</v>
      </c>
      <c r="DB1925">
        <v>2</v>
      </c>
      <c r="DC1925">
        <v>4</v>
      </c>
      <c r="DD1925">
        <v>1</v>
      </c>
      <c r="DE1925">
        <v>3</v>
      </c>
      <c r="DF1925">
        <v>4</v>
      </c>
      <c r="DG1925">
        <v>6</v>
      </c>
      <c r="DH1925">
        <v>6</v>
      </c>
      <c r="DI1925">
        <v>5</v>
      </c>
      <c r="DJ1925">
        <v>3</v>
      </c>
      <c r="DK1925">
        <v>1</v>
      </c>
      <c r="DL1925">
        <v>5</v>
      </c>
      <c r="DM1925">
        <v>4</v>
      </c>
      <c r="DN1925">
        <v>4</v>
      </c>
      <c r="DO1925">
        <v>2</v>
      </c>
      <c r="DP1925">
        <f>INDEX('[2]SGU-Solar'!$B:$B, MATCH($A1925, '[2]SGU-Solar'!$A:$A,0))</f>
        <v>7</v>
      </c>
      <c r="DQ1925">
        <f>INDEX('[2]SGU-Solar'!$B:$B, MATCH($A1925, '[2]SGU-Solar'!$A:$A,0))</f>
        <v>7</v>
      </c>
      <c r="DR1925">
        <f>INDEX('[2]SGU-Solar'!$B:$B, MATCH($A1925, '[2]SGU-Solar'!$A:$A,0))</f>
        <v>7</v>
      </c>
      <c r="DS1925">
        <f>INDEX('[2]SGU-Solar'!$B:$B, MATCH($A1925, '[2]SGU-Solar'!$A:$A,0))</f>
        <v>7</v>
      </c>
      <c r="DT1925">
        <f>INDEX('[2]SGU-Solar'!$B:$B, MATCH($A1925, '[2]SGU-Solar'!$A:$A,0))</f>
        <v>7</v>
      </c>
      <c r="DU1925">
        <f>INDEX('[2]SGU-Solar'!$B:$B, MATCH($A1925, '[2]SGU-Solar'!$A:$A,0))</f>
        <v>7</v>
      </c>
      <c r="DV1925">
        <f>INDEX('[2]SGU-Solar'!$B:$B, MATCH($A1925, '[2]SGU-Solar'!$A:$A,0))</f>
        <v>7</v>
      </c>
      <c r="DW1925">
        <f>INDEX('[2]SGU-Solar'!$B:$B, MATCH($A1925, '[2]SGU-Solar'!$A:$A,0))</f>
        <v>7</v>
      </c>
      <c r="DX1925">
        <f>INDEX('[2]SGU-Solar'!$B:$B, MATCH($A1925, '[2]SGU-Solar'!$A:$A,0))</f>
        <v>7</v>
      </c>
      <c r="DY1925">
        <f>INDEX('[2]SGU-Solar'!$B:$B, MATCH($A1925, '[2]SGU-Solar'!$A:$A,0))</f>
        <v>7</v>
      </c>
      <c r="DZ1925">
        <f>INDEX('[2]SGU-Solar'!$B:$B, MATCH($A1925, '[2]SGU-Solar'!$A:$A,0))</f>
        <v>7</v>
      </c>
      <c r="EA1925">
        <f>INDEX('[2]SGU-Solar'!$B:$B, MATCH($A1925, '[2]SGU-Solar'!$A:$A,0))</f>
        <v>7</v>
      </c>
      <c r="EB1925">
        <f>INDEX('[2]SGU-Solar'!$B:$B, MATCH($A1925, '[2]SGU-Solar'!$A:$A,0))</f>
        <v>7</v>
      </c>
      <c r="EC1925">
        <f>INDEX('[2]SGU-Solar'!$B:$B, MATCH($A1925, '[2]SGU-Solar'!$A:$A,0))</f>
        <v>7</v>
      </c>
      <c r="ED1925">
        <f>INDEX('[2]SGU-Solar'!$B:$B, MATCH($A1925, '[2]SGU-Solar'!$A:$A,0))</f>
        <v>7</v>
      </c>
      <c r="EE1925">
        <f>INDEX('[2]SGU-Solar'!$B:$B, MATCH($A1925, '[2]SGU-Solar'!$A:$A,0))</f>
        <v>7</v>
      </c>
      <c r="EF1925">
        <f>INDEX('[2]SGU-Solar'!$B:$B, MATCH($A1925, '[2]SGU-Solar'!$A:$A,0))</f>
        <v>7</v>
      </c>
      <c r="EG1925">
        <f>INDEX('[2]SGU-Solar'!$S:$S, MATCH($A1925, '[2]SGU-Solar'!$A:$A,0))</f>
        <v>12</v>
      </c>
      <c r="EH1925">
        <f>INDEX('[2]SGU-Solar'!$S:$S, MATCH($A1925, '[2]SGU-Solar'!$A:$A,0))</f>
        <v>12</v>
      </c>
      <c r="EI1925">
        <f>INDEX('[2]SGU-Solar'!$S:$S, MATCH($A1925, '[2]SGU-Solar'!$A:$A,0))</f>
        <v>12</v>
      </c>
      <c r="EJ1925">
        <f>INDEX('[2]SGU-Solar'!$S:$S, MATCH($A1925, '[2]SGU-Solar'!$A:$A,0))</f>
        <v>12</v>
      </c>
      <c r="EK1925">
        <f>INDEX('[2]SGU-Solar'!$S:$S, MATCH($A1925, '[2]SGU-Solar'!$A:$A,0))</f>
        <v>12</v>
      </c>
      <c r="EL1925">
        <f>INDEX('[2]SGU-Solar'!$S:$S, MATCH($A1925, '[2]SGU-Solar'!$A:$A,0))</f>
        <v>12</v>
      </c>
      <c r="EM1925">
        <f>INDEX('[2]SGU-Solar'!$S:$S, MATCH($A1925, '[2]SGU-Solar'!$A:$A,0))</f>
        <v>12</v>
      </c>
      <c r="EN1925">
        <f>INDEX('[2]SGU-Solar'!$S:$S, MATCH($A1925, '[2]SGU-Solar'!$A:$A,0))</f>
        <v>12</v>
      </c>
      <c r="EO1925">
        <f>INDEX('[2]SGU-Solar'!$S:$S, MATCH($A1925, '[2]SGU-Solar'!$A:$A,0))</f>
        <v>12</v>
      </c>
      <c r="EP1925">
        <f>INDEX('[2]SGU-Solar'!$S:$S, MATCH($A1925, '[2]SGU-Solar'!$A:$A,0))</f>
        <v>12</v>
      </c>
      <c r="EQ1925">
        <f>INDEX('[2]SGU-Solar'!$S:$S, MATCH($A1925, '[2]SGU-Solar'!$A:$A,0))</f>
        <v>12</v>
      </c>
      <c r="ER1925">
        <f>INDEX('[2]SGU-Solar'!$S:$S, MATCH($A1925, '[2]SGU-Solar'!$A:$A,0))</f>
        <v>12</v>
      </c>
      <c r="ES1925">
        <f>INDEX('[2]SGU-Solar'!$S:$S, MATCH($A1925, '[2]SGU-Solar'!$A:$A,0))</f>
        <v>12</v>
      </c>
      <c r="ET1925">
        <f>INDEX('[2]SGU-Solar'!$S:$S, MATCH($A1925, '[2]SGU-Solar'!$A:$A,0))</f>
        <v>12</v>
      </c>
      <c r="EU1925">
        <f>INDEX('[2]SGU-Solar'!$S:$S, MATCH($A1925, '[2]SGU-Solar'!$A:$A,0))</f>
        <v>12</v>
      </c>
      <c r="EV1925">
        <f>INDEX('[2]SGU-Solar'!$S:$S, MATCH($A1925, '[2]SGU-Solar'!$A:$A,0))</f>
        <v>12</v>
      </c>
      <c r="EW1925">
        <f>INDEX('[2]SGU-Solar'!$S:$S, MATCH($A1925, '[2]SGU-Solar'!$A:$A,0))</f>
        <v>12</v>
      </c>
      <c r="EX1925">
        <f>INDEX('[2]SGU-Solar'!$S:$S, MATCH($A1925, '[2]SGU-Solar'!$A:$A,0))</f>
        <v>12</v>
      </c>
      <c r="EY1925">
        <f>INDEX('[2]SGU-Solar'!$S:$S, MATCH($A1925, '[2]SGU-Solar'!$A:$A,0))</f>
        <v>12</v>
      </c>
      <c r="EZ1925">
        <f>INDEX('[2]SGU-Solar'!$S:$S, MATCH($A1925, '[2]SGU-Solar'!$A:$A,0))</f>
        <v>12</v>
      </c>
      <c r="FA1925">
        <f>INDEX('[2]SGU-Solar'!$S:$S, MATCH($A1925, '[2]SGU-Solar'!$A:$A,0))</f>
        <v>12</v>
      </c>
      <c r="FB1925">
        <f>INDEX('[2]SGU-Solar'!$S:$S, MATCH($A1925, '[2]SGU-Solar'!$A:$A,0))</f>
        <v>12</v>
      </c>
      <c r="FC1925">
        <f>INDEX('[2]SGU-Solar'!$S:$S, MATCH($A1925, '[2]SGU-Solar'!$A:$A,0))</f>
        <v>12</v>
      </c>
      <c r="FD1925">
        <f>INDEX('[2]SGU-Solar'!$S:$S, MATCH($A1925, '[2]SGU-Solar'!$A:$A,0))</f>
        <v>12</v>
      </c>
      <c r="FE1925">
        <f>INDEX('[2]SGU-Solar'!$S:$S, MATCH($A1925, '[2]SGU-Solar'!$A:$A,0))</f>
        <v>12</v>
      </c>
      <c r="FF1925">
        <f>INDEX('[2]SGU-Solar'!$S:$S, MATCH($A1925, '[2]SGU-Solar'!$A:$A,0))</f>
        <v>12</v>
      </c>
      <c r="FG1925">
        <f>INDEX('[2]SGU-Solar'!$S:$S, MATCH($A1925, '[2]SGU-Solar'!$A:$A,0))</f>
        <v>12</v>
      </c>
      <c r="FH1925">
        <f>INDEX('[2]SGU-Solar'!$S:$S, MATCH($A1925, '[2]SGU-Solar'!$A:$A,0))</f>
        <v>12</v>
      </c>
      <c r="FI1925">
        <f>INDEX('[2]SGU-Solar'!$S:$S, MATCH($A1925, '[2]SGU-Solar'!$A:$A,0))</f>
        <v>12</v>
      </c>
      <c r="FJ1925">
        <f>INDEX('[2]SGU-Solar'!$B:$B, MATCH($A1925, '[2]SGU-Solar'!$A:$A,0))</f>
        <v>7</v>
      </c>
      <c r="FK1925">
        <f>INDEX('[2]SGU-Solar'!$B:$B, MATCH($A1925, '[2]SGU-Solar'!$A:$A,0))</f>
        <v>7</v>
      </c>
      <c r="FL1925">
        <f>INDEX('[2]SGU-Solar'!$B:$B, MATCH($A1925, '[2]SGU-Solar'!$A:$A,0))</f>
        <v>7</v>
      </c>
      <c r="FM1925">
        <f>INDEX('[2]SGU-Solar'!$B:$B, MATCH($A1925, '[2]SGU-Solar'!$A:$A,0))</f>
        <v>7</v>
      </c>
      <c r="FN1925">
        <f>INDEX('[2]SGU-Solar'!$B:$B, MATCH($A1925, '[2]SGU-Solar'!$A:$A,0))</f>
        <v>7</v>
      </c>
      <c r="FO1925">
        <f>INDEX('[2]SGU-Solar'!$B:$B, MATCH($A1925, '[2]SGU-Solar'!$A:$A,0))</f>
        <v>7</v>
      </c>
      <c r="FP1925">
        <f>INDEX('[2]SGU-Solar'!$B:$B, MATCH($A1925, '[2]SGU-Solar'!$A:$A,0))</f>
        <v>7</v>
      </c>
      <c r="FQ1925">
        <f>INDEX('[2]SGU-Solar'!$B:$B, MATCH($A1925, '[2]SGU-Solar'!$A:$A,0))</f>
        <v>7</v>
      </c>
      <c r="FR1925">
        <f>INDEX('[2]SGU-Solar'!$B:$B, MATCH($A1925, '[2]SGU-Solar'!$A:$A,0))</f>
        <v>7</v>
      </c>
      <c r="FS1925">
        <f>INDEX('[2]SGU-Solar'!$B:$B, MATCH($A1925, '[2]SGU-Solar'!$A:$A,0))</f>
        <v>7</v>
      </c>
      <c r="FT1925">
        <f>INDEX('[2]SGU-Solar'!$B:$B, MATCH($A1925, '[2]SGU-Solar'!$A:$A,0))</f>
        <v>7</v>
      </c>
      <c r="FU1925">
        <f>INDEX('[2]SGU-Solar'!$B:$B, MATCH($A1925, '[2]SGU-Solar'!$A:$A,0))</f>
        <v>7</v>
      </c>
      <c r="FV1925">
        <f>INDEX('[2]SGU-Solar'!$B:$B, MATCH($A1925, '[2]SGU-Solar'!$A:$A,0))</f>
        <v>7</v>
      </c>
      <c r="FW1925">
        <f>INDEX('[2]SGU-Solar'!$B:$B, MATCH($A1925, '[2]SGU-Solar'!$A:$A,0))</f>
        <v>7</v>
      </c>
      <c r="FX1925">
        <f>INDEX('[2]SGU-Solar'!$B:$B, MATCH($A1925, '[2]SGU-Solar'!$A:$A,0))</f>
        <v>7</v>
      </c>
      <c r="FY1925">
        <f>INDEX('[2]SGU-Solar'!$B:$B, MATCH($A1925, '[2]SGU-Solar'!$A:$A,0))</f>
        <v>7</v>
      </c>
      <c r="FZ1925">
        <f>INDEX('[2]SGU-Solar'!$B:$B, MATCH($A1925, '[2]SGU-Solar'!$A:$A,0))</f>
        <v>7</v>
      </c>
      <c r="GA1925">
        <f>INDEX('[2]SGU-Solar'!$B:$B, MATCH($A1925, '[2]SGU-Solar'!$A:$A,0))</f>
        <v>7</v>
      </c>
      <c r="GB1925">
        <f>INDEX('[2]SGU-Solar'!$B:$B, MATCH($A1925, '[2]SGU-Solar'!$A:$A,0))</f>
        <v>7</v>
      </c>
      <c r="GC1925">
        <f>INDEX('[2]SGU-Solar'!$B:$B, MATCH($A1925, '[2]SGU-Solar'!$A:$A,0))</f>
        <v>7</v>
      </c>
      <c r="GD1925">
        <f>INDEX('[2]SGU-Solar'!$B:$B, MATCH($A1925, '[2]SGU-Solar'!$A:$A,0))</f>
        <v>7</v>
      </c>
      <c r="GE1925">
        <f>INDEX('[2]SGU-Solar'!$B:$B, MATCH($A1925, '[2]SGU-Solar'!$A:$A,0))</f>
        <v>7</v>
      </c>
      <c r="GF1925">
        <f>INDEX('[2]SGU-Solar'!$B:$B, MATCH($A1925, '[2]SGU-Solar'!$A:$A,0))</f>
        <v>7</v>
      </c>
      <c r="GG1925">
        <f>INDEX('[2]SGU-Solar'!$B:$B, MATCH($A1925, '[2]SGU-Solar'!$A:$A,0))</f>
        <v>7</v>
      </c>
      <c r="GH1925">
        <f>INDEX('[2]SGU-Solar'!$B:$B, MATCH($A1925, '[2]SGU-Solar'!$A:$A,0))</f>
        <v>7</v>
      </c>
      <c r="GI1925">
        <f>INDEX('[2]SGU-Solar'!$B:$B, MATCH($A1925, '[2]SGU-Solar'!$A:$A,0))</f>
        <v>7</v>
      </c>
      <c r="GJ1925">
        <f>INDEX('[2]SGU-Solar'!$B:$B, MATCH($A1925, '[2]SGU-Solar'!$A:$A,0))</f>
        <v>7</v>
      </c>
      <c r="GK1925">
        <f>INDEX('[2]SGU-Solar'!$B:$B, MATCH($A1925, '[2]SGU-Solar'!$A:$A,0))</f>
        <v>7</v>
      </c>
      <c r="GL1925">
        <f>INDEX('[2]SGU-Solar'!$B:$B, MATCH($A1925, '[2]SGU-Solar'!$A:$A,0))</f>
        <v>7</v>
      </c>
      <c r="GM1925">
        <f>INDEX('[2]SGU-Solar'!$B:$B, MATCH($A1925, '[2]SGU-Solar'!$A:$A,0))</f>
        <v>7</v>
      </c>
      <c r="GN1925">
        <f>INDEX('[2]SGU-Solar'!$B:$B, MATCH($A1925, '[2]SGU-Solar'!$A:$A,0))</f>
        <v>7</v>
      </c>
      <c r="GO1925">
        <f>INDEX('[2]SGU-Solar'!$B:$B, MATCH($A1925, '[2]SGU-Solar'!$A:$A,0))</f>
        <v>7</v>
      </c>
      <c r="GP1925">
        <f>INDEX('[2]SGU-Solar'!$B:$B, MATCH($A1925, '[2]SGU-Solar'!$A:$A,0))</f>
        <v>7</v>
      </c>
      <c r="GQ1925">
        <f>INDEX('[2]SGU-Solar'!$B:$B, MATCH($A1925, '[2]SGU-Solar'!$A:$A,0))</f>
        <v>7</v>
      </c>
      <c r="GR1925">
        <f>INDEX('[2]SGU-Solar'!$B:$B, MATCH($A1925, '[2]SGU-Solar'!$A:$A,0))</f>
        <v>7</v>
      </c>
      <c r="GS1925">
        <f>INDEX('[2]SGU-Solar'!$B:$B, MATCH($A1925, '[2]SGU-Solar'!$A:$A,0))</f>
        <v>7</v>
      </c>
      <c r="GT1925">
        <f>INDEX('[2]SGU-Solar'!$B:$B, MATCH($A1925, '[2]SGU-Solar'!$A:$A,0))</f>
        <v>7</v>
      </c>
      <c r="GU1925">
        <f>INDEX('[2]SGU-Solar'!$B:$B, MATCH($A1925, '[2]SGU-Solar'!$A:$A,0))</f>
        <v>7</v>
      </c>
      <c r="GV1925">
        <f>INDEX('[2]SGU-Solar'!$B:$B, MATCH($A1925, '[2]SGU-Solar'!$A:$A,0))</f>
        <v>7</v>
      </c>
      <c r="GW1925">
        <f>INDEX('[2]SGU-Solar'!$B:$B, MATCH($A1925, '[2]SGU-Solar'!$A:$A,0))</f>
        <v>7</v>
      </c>
      <c r="GX1925">
        <f>INDEX('[2]SGU-Solar'!$B:$B, MATCH($A1925, '[2]SGU-Solar'!$A:$A,0))</f>
        <v>7</v>
      </c>
      <c r="GY1925">
        <f>INDEX('[2]SGU-Solar'!$B:$B, MATCH($A1925, '[2]SGU-Solar'!$A:$A,0))</f>
        <v>7</v>
      </c>
      <c r="GZ1925">
        <f>INDEX('[2]SGU-Solar'!$B:$B, MATCH($A1925, '[2]SGU-Solar'!$A:$A,0))</f>
        <v>7</v>
      </c>
      <c r="HA1925">
        <f>INDEX('[2]SGU-Solar'!$B:$B, MATCH($A1925, '[2]SGU-Solar'!$A:$A,0))</f>
        <v>7</v>
      </c>
      <c r="HB1925">
        <f>INDEX('[2]SGU-Solar'!$B:$B, MATCH($A1925, '[2]SGU-Solar'!$A:$A,0))</f>
        <v>7</v>
      </c>
      <c r="HC1925">
        <f>INDEX('[2]SGU-Solar'!$B:$B, MATCH($A1925, '[2]SGU-Solar'!$A:$A,0))</f>
        <v>7</v>
      </c>
      <c r="HD1925">
        <f>INDEX('[2]SGU-Solar'!$B:$B, MATCH($A1925, '[2]SGU-Solar'!$A:$A,0))</f>
        <v>7</v>
      </c>
      <c r="HE1925">
        <f>INDEX('[2]SGU-Solar'!$B:$B, MATCH($A1925, '[2]SGU-Solar'!$A:$A,0))</f>
        <v>7</v>
      </c>
      <c r="HF1925">
        <f>INDEX('[2]SGU-Solar'!$B:$B, MATCH($A1925, '[2]SGU-Solar'!$A:$A,0))</f>
        <v>7</v>
      </c>
      <c r="HG1925">
        <f>INDEX('[2]SGU-Solar'!$B:$B, MATCH($A1925, '[2]SGU-Solar'!$A:$A,0))</f>
        <v>7</v>
      </c>
      <c r="HH1925">
        <f>INDEX('[2]SGU-Solar'!$B:$B, MATCH($A1925, '[2]SGU-Solar'!$A:$A,0))</f>
        <v>7</v>
      </c>
      <c r="HI1925">
        <f>INDEX('[2]SGU-Solar'!$B:$B, MATCH($A1925, '[2]SGU-Solar'!$A:$A,0))</f>
        <v>7</v>
      </c>
      <c r="HJ1925">
        <f>INDEX('[2]SGU-Solar'!$B:$B, MATCH($A1925, '[2]SGU-Solar'!$A:$A,0))</f>
        <v>7</v>
      </c>
      <c r="HK1925">
        <f>INDEX('[2]SGU-Solar'!$B:$B, MATCH($A1925, '[2]SGU-Solar'!$A:$A,0))</f>
        <v>7</v>
      </c>
      <c r="HL1925">
        <f>INDEX('[2]SGU-Solar'!$B:$B, MATCH($A1925, '[2]SGU-Solar'!$A:$A,0))</f>
        <v>7</v>
      </c>
      <c r="HM1925">
        <f>INDEX('[2]SGU-Solar'!$B:$B, MATCH($A1925, '[2]SGU-Solar'!$A:$A,0))</f>
        <v>7</v>
      </c>
      <c r="HN1925">
        <f>INDEX('[2]SGU-Solar'!$B:$B, MATCH($A1925, '[2]SGU-Solar'!$A:$A,0))</f>
        <v>7</v>
      </c>
      <c r="HO1925">
        <f>INDEX('[2]SGU-Solar'!$B:$B, MATCH($A1925, '[2]SGU-Solar'!$A:$A,0))</f>
        <v>7</v>
      </c>
      <c r="HP1925">
        <f>INDEX('[2]SGU-Solar'!$B:$B, MATCH($A1925, '[2]SGU-Solar'!$A:$A,0))</f>
        <v>7</v>
      </c>
      <c r="HQ1925">
        <f>INDEX('[2]SGU-Solar'!$B:$B, MATCH($A1925, '[2]SGU-Solar'!$A:$A,0))</f>
        <v>7</v>
      </c>
      <c r="HR1925">
        <f>INDEX('[2]SGU-Solar'!$B:$B, MATCH($A1925, '[2]SGU-Solar'!$A:$A,0))</f>
        <v>7</v>
      </c>
      <c r="HS1925">
        <f>INDEX('[2]SGU-Solar'!$B:$B, MATCH($A1925, '[2]SGU-Solar'!$A:$A,0))</f>
        <v>7</v>
      </c>
      <c r="HT1925">
        <f>INDEX('[2]SGU-Solar'!$B:$B, MATCH($A1925, '[2]SGU-Solar'!$A:$A,0))</f>
        <v>7</v>
      </c>
      <c r="HU1925">
        <f>INDEX('[2]SGU-Solar'!$B:$B, MATCH($A1925, '[2]SGU-Solar'!$A:$A,0))</f>
        <v>7</v>
      </c>
      <c r="HV1925">
        <f>INDEX('[2]SGU-Solar'!$B:$B, MATCH($A1925, '[2]SGU-Solar'!$A:$A,0))</f>
        <v>7</v>
      </c>
      <c r="HW1925">
        <f>INDEX('[2]SGU-Solar'!$B:$B, MATCH($A1925, '[2]SGU-Solar'!$A:$A,0))</f>
        <v>7</v>
      </c>
      <c r="HX1925">
        <f>INDEX('[2]SGU-Solar'!$B:$B, MATCH($A1925, '[2]SGU-Solar'!$A:$A,0))</f>
        <v>7</v>
      </c>
      <c r="HY1925">
        <f>INDEX('[2]SGU-Solar'!$B:$B, MATCH($A1925, '[2]SGU-Solar'!$A:$A,0))</f>
        <v>7</v>
      </c>
      <c r="HZ1925">
        <f>INDEX('[2]SGU-Solar'!$B:$B, MATCH($A1925, '[2]SGU-Solar'!$A:$A,0))</f>
        <v>7</v>
      </c>
      <c r="IA1925">
        <f>INDEX('[2]SGU-Solar'!$B:$B, MATCH($A1925, '[2]SGU-Solar'!$A:$A,0))</f>
        <v>7</v>
      </c>
      <c r="IB1925">
        <f>INDEX('[2]SGU-Solar'!$B:$B, MATCH($A1925, '[2]SGU-Solar'!$A:$A,0))</f>
        <v>7</v>
      </c>
      <c r="IC1925">
        <f>INDEX('[2]SGU-Solar'!$B:$B, MATCH($A1925, '[2]SGU-Solar'!$A:$A,0))</f>
        <v>7</v>
      </c>
      <c r="ID1925">
        <f>INDEX('[2]SGU-Solar'!$B:$B, MATCH($A1925, '[2]SGU-Solar'!$A:$A,0))</f>
        <v>7</v>
      </c>
      <c r="IE1925">
        <f>INDEX('[2]SGU-Solar'!$B:$B, MATCH($A1925, '[2]SGU-Solar'!$A:$A,0))</f>
        <v>7</v>
      </c>
      <c r="IF1925">
        <f>INDEX('[2]SGU-Solar'!$B:$B, MATCH($A1925, '[2]SGU-Solar'!$A:$A,0))</f>
        <v>7</v>
      </c>
      <c r="IG1925">
        <f>INDEX('[2]SGU-Solar'!$B:$B, MATCH($A1925, '[2]SGU-Solar'!$A:$A,0))</f>
        <v>7</v>
      </c>
      <c r="IH1925">
        <f>INDEX('[2]SGU-Solar'!$B:$B, MATCH($A1925, '[2]SGU-Solar'!$A:$A,0))</f>
        <v>7</v>
      </c>
      <c r="II1925">
        <f>INDEX('[2]SGU-Solar'!$B:$B, MATCH($A1925, '[2]SGU-Solar'!$A:$A,0))</f>
        <v>7</v>
      </c>
      <c r="IJ1925">
        <f>INDEX('[2]SGU-Solar'!$B:$B, MATCH($A1925, '[2]SGU-Solar'!$A:$A,0))</f>
        <v>7</v>
      </c>
      <c r="IK1925">
        <f>INDEX('[2]SGU-Solar'!$B:$B, MATCH($A1925, '[2]SGU-Solar'!$A:$A,0))</f>
        <v>7</v>
      </c>
      <c r="IL1925">
        <f>INDEX('[2]SGU-Solar'!$B:$B, MATCH($A1925, '[2]SGU-Solar'!$A:$A,0))</f>
        <v>7</v>
      </c>
      <c r="IM1925">
        <f>INDEX('[2]SGU-Solar'!$B:$B, MATCH($A1925, '[2]SGU-Solar'!$A:$A,0))</f>
        <v>7</v>
      </c>
      <c r="IN1925">
        <f>INDEX('[2]SGU-Solar'!$B:$B, MATCH($A1925, '[2]SGU-Solar'!$A:$A,0))</f>
        <v>7</v>
      </c>
      <c r="IO1925">
        <f>INDEX('[2]SGU-Solar'!$B:$B, MATCH($A1925, '[2]SGU-Solar'!$A:$A,0))</f>
        <v>7</v>
      </c>
      <c r="IP1925">
        <f>INDEX('[2]SGU-Solar'!$B:$B, MATCH($A1925, '[2]SGU-Solar'!$A:$A,0))</f>
        <v>7</v>
      </c>
      <c r="IQ1925">
        <f>INDEX('[2]SGU-Solar'!$B:$B, MATCH($A1925, '[2]SGU-Solar'!$A:$A,0))</f>
        <v>7</v>
      </c>
      <c r="IR1925">
        <f>INDEX('[2]SGU-Solar'!$B:$B, MATCH($A1925, '[2]SGU-Solar'!$A:$A,0))</f>
        <v>7</v>
      </c>
      <c r="IS1925">
        <f>INDEX('[2]SGU-Solar'!$B:$B, MATCH($A1925, '[2]SGU-Solar'!$A:$A,0))</f>
        <v>7</v>
      </c>
      <c r="IT1925">
        <f>INDEX('[2]SGU-Solar'!$B:$B, MATCH($A1925, '[2]SGU-Solar'!$A:$A,0))</f>
        <v>7</v>
      </c>
      <c r="IU1925">
        <f>INDEX('[2]SGU-Solar'!$B:$B, MATCH($A1925, '[2]SGU-Solar'!$A:$A,0))</f>
        <v>7</v>
      </c>
      <c r="IV1925">
        <f>INDEX('[2]SGU-Solar'!$B:$B, MATCH($A1925, '[2]SGU-Solar'!$A:$A,0))</f>
        <v>7</v>
      </c>
      <c r="IW1925">
        <f>INDEX('[2]SGU-Solar'!$B:$B, MATCH($A1925, '[2]SGU-Solar'!$A:$A,0))</f>
        <v>7</v>
      </c>
      <c r="IX1925">
        <f>INDEX('[2]SGU-Solar'!$B:$B, MATCH($A1925, '[2]SGU-Solar'!$A:$A,0))</f>
        <v>7</v>
      </c>
      <c r="IY1925">
        <f>INDEX('[2]SGU-Solar'!$B:$B, MATCH($A1925, '[2]SGU-Solar'!$A:$A,0))</f>
        <v>7</v>
      </c>
      <c r="IZ1925">
        <f>INDEX('[2]SGU-Solar'!$B:$B, MATCH($A1925, '[2]SGU-Solar'!$A:$A,0))</f>
        <v>7</v>
      </c>
      <c r="JA1925">
        <f>INDEX('[2]SGU-Solar'!$B:$B, MATCH($A1925, '[2]SGU-Solar'!$A:$A,0))</f>
        <v>7</v>
      </c>
      <c r="JB1925">
        <f>INDEX('[2]SGU-Solar'!$B:$B, MATCH($A1925, '[2]SGU-Solar'!$A:$A,0))</f>
        <v>7</v>
      </c>
      <c r="JC1925">
        <f>INDEX('[2]SGU-Solar'!$B:$B, MATCH($A1925, '[2]SGU-Solar'!$A:$A,0))</f>
        <v>7</v>
      </c>
      <c r="JD1925">
        <f>INDEX('[2]SGU-Solar'!$B:$B, MATCH($A1925, '[2]SGU-Solar'!$A:$A,0))</f>
        <v>7</v>
      </c>
      <c r="JE1925">
        <f>INDEX('[2]SGU-Solar'!$B:$B, MATCH($A1925, '[2]SGU-Solar'!$A:$A,0))</f>
        <v>7</v>
      </c>
      <c r="JF1925">
        <f>INDEX('[2]SGU-Solar'!$B:$B, MATCH($A1925, '[2]SGU-Solar'!$A:$A,0))</f>
        <v>7</v>
      </c>
      <c r="JG1925">
        <f>INDEX('[2]SGU-Solar'!$B:$B, MATCH($A1925, '[2]SGU-Solar'!$A:$A,0))</f>
        <v>7</v>
      </c>
      <c r="JH1925">
        <f>INDEX('[2]SGU-Solar'!$B:$B, MATCH($A1925, '[2]SGU-Solar'!$A:$A,0))</f>
        <v>7</v>
      </c>
      <c r="JI1925">
        <f>INDEX('[2]SGU-Solar'!$B:$B, MATCH($A1925, '[2]SGU-Solar'!$A:$A,0))</f>
        <v>7</v>
      </c>
      <c r="JJ1925">
        <f>INDEX('[2]SGU-Solar'!$B:$B, MATCH($A1925, '[2]SGU-Solar'!$A:$A,0))</f>
        <v>7</v>
      </c>
      <c r="JK1925">
        <f>INDEX('[2]SGU-Solar'!$B:$B, MATCH($A1925, '[2]SGU-Solar'!$A:$A,0))</f>
        <v>7</v>
      </c>
      <c r="JL1925">
        <f>INDEX('[2]SGU-Solar'!$B:$B, MATCH($A1925, '[2]SGU-Solar'!$A:$A,0))</f>
        <v>7</v>
      </c>
      <c r="JM1925">
        <f>INDEX('[2]SGU-Solar'!$B:$B, MATCH($A1925, '[2]SGU-Solar'!$A:$A,0))</f>
        <v>7</v>
      </c>
      <c r="JN1925">
        <f>INDEX('[2]SGU-Solar'!$B:$B, MATCH($A1925, '[2]SGU-Solar'!$A:$A,0))</f>
        <v>7</v>
      </c>
      <c r="JO1925">
        <f>INDEX('[2]SGU-Solar'!$B:$B, MATCH($A1925, '[2]SGU-Solar'!$A:$A,0))</f>
        <v>7</v>
      </c>
      <c r="JP1925">
        <f>INDEX('[2]SGU-Solar'!$B:$B, MATCH($A1925, '[2]SGU-Solar'!$A:$A,0))</f>
        <v>7</v>
      </c>
      <c r="JQ1925">
        <f>INDEX('[2]SGU-Solar'!$B:$B, MATCH($A1925, '[2]SGU-Solar'!$A:$A,0))</f>
        <v>7</v>
      </c>
      <c r="JR1925">
        <f>INDEX('[2]SGU-Solar'!$B:$B, MATCH($A1925, '[2]SGU-Solar'!$A:$A,0))</f>
        <v>7</v>
      </c>
      <c r="JS1925">
        <f>INDEX('[2]SGU-Solar'!$B:$B, MATCH($A1925, '[2]SGU-Solar'!$A:$A,0))</f>
        <v>7</v>
      </c>
      <c r="JT1925">
        <f>INDEX('[2]SGU-Solar'!$B:$B, MATCH($A1925, '[2]SGU-Solar'!$A:$A,0))</f>
        <v>7</v>
      </c>
      <c r="JU1925">
        <f>INDEX('[2]SGU-Solar'!$B:$B, MATCH($A1925, '[2]SGU-Solar'!$A:$A,0))</f>
        <v>7</v>
      </c>
      <c r="JV1925">
        <f>INDEX('[2]SGU-Solar'!$B:$B, MATCH($A1925, '[2]SGU-Solar'!$A:$A,0))</f>
        <v>7</v>
      </c>
      <c r="JW1925">
        <f>INDEX('[2]SGU-Solar'!$B:$B, MATCH($A1925, '[2]SGU-Solar'!$A:$A,0))</f>
        <v>7</v>
      </c>
      <c r="JX1925">
        <f>INDEX('[2]SGU-Solar'!$B:$B, MATCH($A1925, '[2]SGU-Solar'!$A:$A,0))</f>
        <v>7</v>
      </c>
      <c r="JY1925">
        <f>INDEX('[2]SGU-Solar'!$B:$B, MATCH($A1925, '[2]SGU-Solar'!$A:$A,0))</f>
        <v>7</v>
      </c>
      <c r="JZ1925">
        <f>INDEX('[2]SGU-Solar'!$B:$B, MATCH($A1925, '[2]SGU-Solar'!$A:$A,0))</f>
        <v>7</v>
      </c>
    </row>
    <row r="1926" spans="1:286">
      <c r="A1926">
        <v>5037</v>
      </c>
      <c r="B1926" t="s">
        <v>36</v>
      </c>
      <c r="C1926">
        <v>0</v>
      </c>
      <c r="D1926">
        <v>0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1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1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1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1</v>
      </c>
      <c r="CB1926">
        <v>0</v>
      </c>
      <c r="CC1926">
        <v>1</v>
      </c>
      <c r="CD1926">
        <v>0</v>
      </c>
      <c r="CE1926">
        <v>1</v>
      </c>
      <c r="CF1926">
        <v>0</v>
      </c>
      <c r="CG1926">
        <v>2</v>
      </c>
      <c r="CH1926">
        <v>0</v>
      </c>
      <c r="CI1926">
        <v>0</v>
      </c>
      <c r="CJ1926">
        <v>0</v>
      </c>
      <c r="CK1926">
        <v>0</v>
      </c>
      <c r="CL1926">
        <v>1</v>
      </c>
      <c r="CM1926">
        <v>0</v>
      </c>
      <c r="CN1926">
        <v>0</v>
      </c>
      <c r="CO1926">
        <v>1</v>
      </c>
      <c r="CP1926">
        <v>0</v>
      </c>
      <c r="CQ1926">
        <v>1</v>
      </c>
      <c r="CR1926">
        <v>1</v>
      </c>
      <c r="CS1926">
        <v>1</v>
      </c>
      <c r="CT1926">
        <v>4</v>
      </c>
      <c r="CU1926">
        <v>1</v>
      </c>
      <c r="CV1926">
        <v>5</v>
      </c>
      <c r="CW1926">
        <v>2</v>
      </c>
      <c r="CX1926">
        <v>2</v>
      </c>
      <c r="CY1926">
        <v>4</v>
      </c>
      <c r="CZ1926">
        <v>3</v>
      </c>
      <c r="DA1926">
        <v>3</v>
      </c>
      <c r="DB1926">
        <v>7</v>
      </c>
      <c r="DC1926">
        <v>1</v>
      </c>
      <c r="DD1926">
        <v>1</v>
      </c>
      <c r="DE1926">
        <v>4</v>
      </c>
      <c r="DF1926">
        <v>2</v>
      </c>
      <c r="DG1926">
        <v>2</v>
      </c>
      <c r="DH1926">
        <v>2</v>
      </c>
      <c r="DI1926">
        <v>3</v>
      </c>
      <c r="DJ1926">
        <v>1</v>
      </c>
      <c r="DK1926">
        <v>8</v>
      </c>
      <c r="DL1926">
        <v>2</v>
      </c>
      <c r="DM1926">
        <v>7</v>
      </c>
      <c r="DN1926">
        <v>6</v>
      </c>
      <c r="DO1926">
        <v>6</v>
      </c>
      <c r="DP1926">
        <f>INDEX('[2]SGU-Solar'!$B:$B, MATCH($A1926, '[2]SGU-Solar'!$A:$A,0))</f>
        <v>12</v>
      </c>
      <c r="DQ1926">
        <f>INDEX('[2]SGU-Solar'!$B:$B, MATCH($A1926, '[2]SGU-Solar'!$A:$A,0))</f>
        <v>12</v>
      </c>
      <c r="DR1926">
        <f>INDEX('[2]SGU-Solar'!$B:$B, MATCH($A1926, '[2]SGU-Solar'!$A:$A,0))</f>
        <v>12</v>
      </c>
      <c r="DS1926">
        <f>INDEX('[2]SGU-Solar'!$B:$B, MATCH($A1926, '[2]SGU-Solar'!$A:$A,0))</f>
        <v>12</v>
      </c>
      <c r="DT1926">
        <f>INDEX('[2]SGU-Solar'!$B:$B, MATCH($A1926, '[2]SGU-Solar'!$A:$A,0))</f>
        <v>12</v>
      </c>
      <c r="DU1926">
        <f>INDEX('[2]SGU-Solar'!$B:$B, MATCH($A1926, '[2]SGU-Solar'!$A:$A,0))</f>
        <v>12</v>
      </c>
      <c r="DV1926">
        <f>INDEX('[2]SGU-Solar'!$B:$B, MATCH($A1926, '[2]SGU-Solar'!$A:$A,0))</f>
        <v>12</v>
      </c>
      <c r="DW1926">
        <f>INDEX('[2]SGU-Solar'!$B:$B, MATCH($A1926, '[2]SGU-Solar'!$A:$A,0))</f>
        <v>12</v>
      </c>
      <c r="DX1926">
        <f>INDEX('[2]SGU-Solar'!$B:$B, MATCH($A1926, '[2]SGU-Solar'!$A:$A,0))</f>
        <v>12</v>
      </c>
      <c r="DY1926">
        <f>INDEX('[2]SGU-Solar'!$B:$B, MATCH($A1926, '[2]SGU-Solar'!$A:$A,0))</f>
        <v>12</v>
      </c>
      <c r="DZ1926">
        <f>INDEX('[2]SGU-Solar'!$B:$B, MATCH($A1926, '[2]SGU-Solar'!$A:$A,0))</f>
        <v>12</v>
      </c>
      <c r="EA1926">
        <f>INDEX('[2]SGU-Solar'!$B:$B, MATCH($A1926, '[2]SGU-Solar'!$A:$A,0))</f>
        <v>12</v>
      </c>
      <c r="EB1926">
        <f>INDEX('[2]SGU-Solar'!$B:$B, MATCH($A1926, '[2]SGU-Solar'!$A:$A,0))</f>
        <v>12</v>
      </c>
      <c r="EC1926">
        <f>INDEX('[2]SGU-Solar'!$B:$B, MATCH($A1926, '[2]SGU-Solar'!$A:$A,0))</f>
        <v>12</v>
      </c>
      <c r="ED1926">
        <f>INDEX('[2]SGU-Solar'!$B:$B, MATCH($A1926, '[2]SGU-Solar'!$A:$A,0))</f>
        <v>12</v>
      </c>
      <c r="EE1926">
        <f>INDEX('[2]SGU-Solar'!$B:$B, MATCH($A1926, '[2]SGU-Solar'!$A:$A,0))</f>
        <v>12</v>
      </c>
      <c r="EF1926">
        <f>INDEX('[2]SGU-Solar'!$B:$B, MATCH($A1926, '[2]SGU-Solar'!$A:$A,0))</f>
        <v>12</v>
      </c>
      <c r="EG1926">
        <f>INDEX('[2]SGU-Solar'!$S:$S, MATCH($A1926, '[2]SGU-Solar'!$A:$A,0))</f>
        <v>40</v>
      </c>
      <c r="EH1926">
        <f>INDEX('[2]SGU-Solar'!$S:$S, MATCH($A1926, '[2]SGU-Solar'!$A:$A,0))</f>
        <v>40</v>
      </c>
      <c r="EI1926">
        <f>INDEX('[2]SGU-Solar'!$S:$S, MATCH($A1926, '[2]SGU-Solar'!$A:$A,0))</f>
        <v>40</v>
      </c>
      <c r="EJ1926">
        <f>INDEX('[2]SGU-Solar'!$S:$S, MATCH($A1926, '[2]SGU-Solar'!$A:$A,0))</f>
        <v>40</v>
      </c>
      <c r="EK1926">
        <f>INDEX('[2]SGU-Solar'!$S:$S, MATCH($A1926, '[2]SGU-Solar'!$A:$A,0))</f>
        <v>40</v>
      </c>
      <c r="EL1926">
        <f>INDEX('[2]SGU-Solar'!$S:$S, MATCH($A1926, '[2]SGU-Solar'!$A:$A,0))</f>
        <v>40</v>
      </c>
      <c r="EM1926">
        <f>INDEX('[2]SGU-Solar'!$S:$S, MATCH($A1926, '[2]SGU-Solar'!$A:$A,0))</f>
        <v>40</v>
      </c>
      <c r="EN1926">
        <f>INDEX('[2]SGU-Solar'!$S:$S, MATCH($A1926, '[2]SGU-Solar'!$A:$A,0))</f>
        <v>40</v>
      </c>
      <c r="EO1926">
        <f>INDEX('[2]SGU-Solar'!$S:$S, MATCH($A1926, '[2]SGU-Solar'!$A:$A,0))</f>
        <v>40</v>
      </c>
      <c r="EP1926">
        <f>INDEX('[2]SGU-Solar'!$S:$S, MATCH($A1926, '[2]SGU-Solar'!$A:$A,0))</f>
        <v>40</v>
      </c>
      <c r="EQ1926">
        <f>INDEX('[2]SGU-Solar'!$S:$S, MATCH($A1926, '[2]SGU-Solar'!$A:$A,0))</f>
        <v>40</v>
      </c>
      <c r="ER1926">
        <f>INDEX('[2]SGU-Solar'!$S:$S, MATCH($A1926, '[2]SGU-Solar'!$A:$A,0))</f>
        <v>40</v>
      </c>
      <c r="ES1926">
        <f>INDEX('[2]SGU-Solar'!$S:$S, MATCH($A1926, '[2]SGU-Solar'!$A:$A,0))</f>
        <v>40</v>
      </c>
      <c r="ET1926">
        <f>INDEX('[2]SGU-Solar'!$S:$S, MATCH($A1926, '[2]SGU-Solar'!$A:$A,0))</f>
        <v>40</v>
      </c>
      <c r="EU1926">
        <f>INDEX('[2]SGU-Solar'!$S:$S, MATCH($A1926, '[2]SGU-Solar'!$A:$A,0))</f>
        <v>40</v>
      </c>
      <c r="EV1926">
        <f>INDEX('[2]SGU-Solar'!$S:$S, MATCH($A1926, '[2]SGU-Solar'!$A:$A,0))</f>
        <v>40</v>
      </c>
      <c r="EW1926">
        <f>INDEX('[2]SGU-Solar'!$S:$S, MATCH($A1926, '[2]SGU-Solar'!$A:$A,0))</f>
        <v>40</v>
      </c>
      <c r="EX1926">
        <f>INDEX('[2]SGU-Solar'!$S:$S, MATCH($A1926, '[2]SGU-Solar'!$A:$A,0))</f>
        <v>40</v>
      </c>
      <c r="EY1926">
        <f>INDEX('[2]SGU-Solar'!$S:$S, MATCH($A1926, '[2]SGU-Solar'!$A:$A,0))</f>
        <v>40</v>
      </c>
      <c r="EZ1926">
        <f>INDEX('[2]SGU-Solar'!$S:$S, MATCH($A1926, '[2]SGU-Solar'!$A:$A,0))</f>
        <v>40</v>
      </c>
      <c r="FA1926">
        <f>INDEX('[2]SGU-Solar'!$S:$S, MATCH($A1926, '[2]SGU-Solar'!$A:$A,0))</f>
        <v>40</v>
      </c>
      <c r="FB1926">
        <f>INDEX('[2]SGU-Solar'!$S:$S, MATCH($A1926, '[2]SGU-Solar'!$A:$A,0))</f>
        <v>40</v>
      </c>
      <c r="FC1926">
        <f>INDEX('[2]SGU-Solar'!$S:$S, MATCH($A1926, '[2]SGU-Solar'!$A:$A,0))</f>
        <v>40</v>
      </c>
      <c r="FD1926">
        <f>INDEX('[2]SGU-Solar'!$S:$S, MATCH($A1926, '[2]SGU-Solar'!$A:$A,0))</f>
        <v>40</v>
      </c>
      <c r="FE1926">
        <f>INDEX('[2]SGU-Solar'!$S:$S, MATCH($A1926, '[2]SGU-Solar'!$A:$A,0))</f>
        <v>40</v>
      </c>
      <c r="FF1926">
        <f>INDEX('[2]SGU-Solar'!$S:$S, MATCH($A1926, '[2]SGU-Solar'!$A:$A,0))</f>
        <v>40</v>
      </c>
      <c r="FG1926">
        <f>INDEX('[2]SGU-Solar'!$S:$S, MATCH($A1926, '[2]SGU-Solar'!$A:$A,0))</f>
        <v>40</v>
      </c>
      <c r="FH1926">
        <f>INDEX('[2]SGU-Solar'!$S:$S, MATCH($A1926, '[2]SGU-Solar'!$A:$A,0))</f>
        <v>40</v>
      </c>
      <c r="FI1926">
        <f>INDEX('[2]SGU-Solar'!$S:$S, MATCH($A1926, '[2]SGU-Solar'!$A:$A,0))</f>
        <v>40</v>
      </c>
      <c r="FJ1926">
        <f>INDEX('[2]SGU-Solar'!$B:$B, MATCH($A1926, '[2]SGU-Solar'!$A:$A,0))</f>
        <v>12</v>
      </c>
      <c r="FK1926">
        <f>INDEX('[2]SGU-Solar'!$B:$B, MATCH($A1926, '[2]SGU-Solar'!$A:$A,0))</f>
        <v>12</v>
      </c>
      <c r="FL1926">
        <f>INDEX('[2]SGU-Solar'!$B:$B, MATCH($A1926, '[2]SGU-Solar'!$A:$A,0))</f>
        <v>12</v>
      </c>
      <c r="FM1926">
        <f>INDEX('[2]SGU-Solar'!$B:$B, MATCH($A1926, '[2]SGU-Solar'!$A:$A,0))</f>
        <v>12</v>
      </c>
      <c r="FN1926">
        <f>INDEX('[2]SGU-Solar'!$B:$B, MATCH($A1926, '[2]SGU-Solar'!$A:$A,0))</f>
        <v>12</v>
      </c>
      <c r="FO1926">
        <f>INDEX('[2]SGU-Solar'!$B:$B, MATCH($A1926, '[2]SGU-Solar'!$A:$A,0))</f>
        <v>12</v>
      </c>
      <c r="FP1926">
        <f>INDEX('[2]SGU-Solar'!$B:$B, MATCH($A1926, '[2]SGU-Solar'!$A:$A,0))</f>
        <v>12</v>
      </c>
      <c r="FQ1926">
        <f>INDEX('[2]SGU-Solar'!$B:$B, MATCH($A1926, '[2]SGU-Solar'!$A:$A,0))</f>
        <v>12</v>
      </c>
      <c r="FR1926">
        <f>INDEX('[2]SGU-Solar'!$B:$B, MATCH($A1926, '[2]SGU-Solar'!$A:$A,0))</f>
        <v>12</v>
      </c>
      <c r="FS1926">
        <f>INDEX('[2]SGU-Solar'!$B:$B, MATCH($A1926, '[2]SGU-Solar'!$A:$A,0))</f>
        <v>12</v>
      </c>
      <c r="FT1926">
        <f>INDEX('[2]SGU-Solar'!$B:$B, MATCH($A1926, '[2]SGU-Solar'!$A:$A,0))</f>
        <v>12</v>
      </c>
      <c r="FU1926">
        <f>INDEX('[2]SGU-Solar'!$B:$B, MATCH($A1926, '[2]SGU-Solar'!$A:$A,0))</f>
        <v>12</v>
      </c>
      <c r="FV1926">
        <f>INDEX('[2]SGU-Solar'!$B:$B, MATCH($A1926, '[2]SGU-Solar'!$A:$A,0))</f>
        <v>12</v>
      </c>
      <c r="FW1926">
        <f>INDEX('[2]SGU-Solar'!$B:$B, MATCH($A1926, '[2]SGU-Solar'!$A:$A,0))</f>
        <v>12</v>
      </c>
      <c r="FX1926">
        <f>INDEX('[2]SGU-Solar'!$B:$B, MATCH($A1926, '[2]SGU-Solar'!$A:$A,0))</f>
        <v>12</v>
      </c>
      <c r="FY1926">
        <f>INDEX('[2]SGU-Solar'!$B:$B, MATCH($A1926, '[2]SGU-Solar'!$A:$A,0))</f>
        <v>12</v>
      </c>
      <c r="FZ1926">
        <f>INDEX('[2]SGU-Solar'!$B:$B, MATCH($A1926, '[2]SGU-Solar'!$A:$A,0))</f>
        <v>12</v>
      </c>
      <c r="GA1926">
        <f>INDEX('[2]SGU-Solar'!$B:$B, MATCH($A1926, '[2]SGU-Solar'!$A:$A,0))</f>
        <v>12</v>
      </c>
      <c r="GB1926">
        <f>INDEX('[2]SGU-Solar'!$B:$B, MATCH($A1926, '[2]SGU-Solar'!$A:$A,0))</f>
        <v>12</v>
      </c>
      <c r="GC1926">
        <f>INDEX('[2]SGU-Solar'!$B:$B, MATCH($A1926, '[2]SGU-Solar'!$A:$A,0))</f>
        <v>12</v>
      </c>
      <c r="GD1926">
        <f>INDEX('[2]SGU-Solar'!$B:$B, MATCH($A1926, '[2]SGU-Solar'!$A:$A,0))</f>
        <v>12</v>
      </c>
      <c r="GE1926">
        <f>INDEX('[2]SGU-Solar'!$B:$B, MATCH($A1926, '[2]SGU-Solar'!$A:$A,0))</f>
        <v>12</v>
      </c>
      <c r="GF1926">
        <f>INDEX('[2]SGU-Solar'!$B:$B, MATCH($A1926, '[2]SGU-Solar'!$A:$A,0))</f>
        <v>12</v>
      </c>
      <c r="GG1926">
        <f>INDEX('[2]SGU-Solar'!$B:$B, MATCH($A1926, '[2]SGU-Solar'!$A:$A,0))</f>
        <v>12</v>
      </c>
      <c r="GH1926">
        <f>INDEX('[2]SGU-Solar'!$B:$B, MATCH($A1926, '[2]SGU-Solar'!$A:$A,0))</f>
        <v>12</v>
      </c>
      <c r="GI1926">
        <f>INDEX('[2]SGU-Solar'!$B:$B, MATCH($A1926, '[2]SGU-Solar'!$A:$A,0))</f>
        <v>12</v>
      </c>
      <c r="GJ1926">
        <f>INDEX('[2]SGU-Solar'!$B:$B, MATCH($A1926, '[2]SGU-Solar'!$A:$A,0))</f>
        <v>12</v>
      </c>
      <c r="GK1926">
        <f>INDEX('[2]SGU-Solar'!$B:$B, MATCH($A1926, '[2]SGU-Solar'!$A:$A,0))</f>
        <v>12</v>
      </c>
      <c r="GL1926">
        <f>INDEX('[2]SGU-Solar'!$B:$B, MATCH($A1926, '[2]SGU-Solar'!$A:$A,0))</f>
        <v>12</v>
      </c>
      <c r="GM1926">
        <f>INDEX('[2]SGU-Solar'!$B:$B, MATCH($A1926, '[2]SGU-Solar'!$A:$A,0))</f>
        <v>12</v>
      </c>
      <c r="GN1926">
        <f>INDEX('[2]SGU-Solar'!$B:$B, MATCH($A1926, '[2]SGU-Solar'!$A:$A,0))</f>
        <v>12</v>
      </c>
      <c r="GO1926">
        <f>INDEX('[2]SGU-Solar'!$B:$B, MATCH($A1926, '[2]SGU-Solar'!$A:$A,0))</f>
        <v>12</v>
      </c>
      <c r="GP1926">
        <f>INDEX('[2]SGU-Solar'!$B:$B, MATCH($A1926, '[2]SGU-Solar'!$A:$A,0))</f>
        <v>12</v>
      </c>
      <c r="GQ1926">
        <f>INDEX('[2]SGU-Solar'!$B:$B, MATCH($A1926, '[2]SGU-Solar'!$A:$A,0))</f>
        <v>12</v>
      </c>
      <c r="GR1926">
        <f>INDEX('[2]SGU-Solar'!$B:$B, MATCH($A1926, '[2]SGU-Solar'!$A:$A,0))</f>
        <v>12</v>
      </c>
      <c r="GS1926">
        <f>INDEX('[2]SGU-Solar'!$B:$B, MATCH($A1926, '[2]SGU-Solar'!$A:$A,0))</f>
        <v>12</v>
      </c>
      <c r="GT1926">
        <f>INDEX('[2]SGU-Solar'!$B:$B, MATCH($A1926, '[2]SGU-Solar'!$A:$A,0))</f>
        <v>12</v>
      </c>
      <c r="GU1926">
        <f>INDEX('[2]SGU-Solar'!$B:$B, MATCH($A1926, '[2]SGU-Solar'!$A:$A,0))</f>
        <v>12</v>
      </c>
      <c r="GV1926">
        <f>INDEX('[2]SGU-Solar'!$B:$B, MATCH($A1926, '[2]SGU-Solar'!$A:$A,0))</f>
        <v>12</v>
      </c>
      <c r="GW1926">
        <f>INDEX('[2]SGU-Solar'!$B:$B, MATCH($A1926, '[2]SGU-Solar'!$A:$A,0))</f>
        <v>12</v>
      </c>
      <c r="GX1926">
        <f>INDEX('[2]SGU-Solar'!$B:$B, MATCH($A1926, '[2]SGU-Solar'!$A:$A,0))</f>
        <v>12</v>
      </c>
      <c r="GY1926">
        <f>INDEX('[2]SGU-Solar'!$B:$B, MATCH($A1926, '[2]SGU-Solar'!$A:$A,0))</f>
        <v>12</v>
      </c>
      <c r="GZ1926">
        <f>INDEX('[2]SGU-Solar'!$B:$B, MATCH($A1926, '[2]SGU-Solar'!$A:$A,0))</f>
        <v>12</v>
      </c>
      <c r="HA1926">
        <f>INDEX('[2]SGU-Solar'!$B:$B, MATCH($A1926, '[2]SGU-Solar'!$A:$A,0))</f>
        <v>12</v>
      </c>
      <c r="HB1926">
        <f>INDEX('[2]SGU-Solar'!$B:$B, MATCH($A1926, '[2]SGU-Solar'!$A:$A,0))</f>
        <v>12</v>
      </c>
      <c r="HC1926">
        <f>INDEX('[2]SGU-Solar'!$B:$B, MATCH($A1926, '[2]SGU-Solar'!$A:$A,0))</f>
        <v>12</v>
      </c>
      <c r="HD1926">
        <f>INDEX('[2]SGU-Solar'!$B:$B, MATCH($A1926, '[2]SGU-Solar'!$A:$A,0))</f>
        <v>12</v>
      </c>
      <c r="HE1926">
        <f>INDEX('[2]SGU-Solar'!$B:$B, MATCH($A1926, '[2]SGU-Solar'!$A:$A,0))</f>
        <v>12</v>
      </c>
      <c r="HF1926">
        <f>INDEX('[2]SGU-Solar'!$B:$B, MATCH($A1926, '[2]SGU-Solar'!$A:$A,0))</f>
        <v>12</v>
      </c>
      <c r="HG1926">
        <f>INDEX('[2]SGU-Solar'!$B:$B, MATCH($A1926, '[2]SGU-Solar'!$A:$A,0))</f>
        <v>12</v>
      </c>
      <c r="HH1926">
        <f>INDEX('[2]SGU-Solar'!$B:$B, MATCH($A1926, '[2]SGU-Solar'!$A:$A,0))</f>
        <v>12</v>
      </c>
      <c r="HI1926">
        <f>INDEX('[2]SGU-Solar'!$B:$B, MATCH($A1926, '[2]SGU-Solar'!$A:$A,0))</f>
        <v>12</v>
      </c>
      <c r="HJ1926">
        <f>INDEX('[2]SGU-Solar'!$B:$B, MATCH($A1926, '[2]SGU-Solar'!$A:$A,0))</f>
        <v>12</v>
      </c>
      <c r="HK1926">
        <f>INDEX('[2]SGU-Solar'!$B:$B, MATCH($A1926, '[2]SGU-Solar'!$A:$A,0))</f>
        <v>12</v>
      </c>
      <c r="HL1926">
        <f>INDEX('[2]SGU-Solar'!$B:$B, MATCH($A1926, '[2]SGU-Solar'!$A:$A,0))</f>
        <v>12</v>
      </c>
      <c r="HM1926">
        <f>INDEX('[2]SGU-Solar'!$B:$B, MATCH($A1926, '[2]SGU-Solar'!$A:$A,0))</f>
        <v>12</v>
      </c>
      <c r="HN1926">
        <f>INDEX('[2]SGU-Solar'!$B:$B, MATCH($A1926, '[2]SGU-Solar'!$A:$A,0))</f>
        <v>12</v>
      </c>
      <c r="HO1926">
        <f>INDEX('[2]SGU-Solar'!$B:$B, MATCH($A1926, '[2]SGU-Solar'!$A:$A,0))</f>
        <v>12</v>
      </c>
      <c r="HP1926">
        <f>INDEX('[2]SGU-Solar'!$B:$B, MATCH($A1926, '[2]SGU-Solar'!$A:$A,0))</f>
        <v>12</v>
      </c>
      <c r="HQ1926">
        <f>INDEX('[2]SGU-Solar'!$B:$B, MATCH($A1926, '[2]SGU-Solar'!$A:$A,0))</f>
        <v>12</v>
      </c>
      <c r="HR1926">
        <f>INDEX('[2]SGU-Solar'!$B:$B, MATCH($A1926, '[2]SGU-Solar'!$A:$A,0))</f>
        <v>12</v>
      </c>
      <c r="HS1926">
        <f>INDEX('[2]SGU-Solar'!$B:$B, MATCH($A1926, '[2]SGU-Solar'!$A:$A,0))</f>
        <v>12</v>
      </c>
      <c r="HT1926">
        <f>INDEX('[2]SGU-Solar'!$B:$B, MATCH($A1926, '[2]SGU-Solar'!$A:$A,0))</f>
        <v>12</v>
      </c>
      <c r="HU1926">
        <f>INDEX('[2]SGU-Solar'!$B:$B, MATCH($A1926, '[2]SGU-Solar'!$A:$A,0))</f>
        <v>12</v>
      </c>
      <c r="HV1926">
        <f>INDEX('[2]SGU-Solar'!$B:$B, MATCH($A1926, '[2]SGU-Solar'!$A:$A,0))</f>
        <v>12</v>
      </c>
      <c r="HW1926">
        <f>INDEX('[2]SGU-Solar'!$B:$B, MATCH($A1926, '[2]SGU-Solar'!$A:$A,0))</f>
        <v>12</v>
      </c>
      <c r="HX1926">
        <f>INDEX('[2]SGU-Solar'!$B:$B, MATCH($A1926, '[2]SGU-Solar'!$A:$A,0))</f>
        <v>12</v>
      </c>
      <c r="HY1926">
        <f>INDEX('[2]SGU-Solar'!$B:$B, MATCH($A1926, '[2]SGU-Solar'!$A:$A,0))</f>
        <v>12</v>
      </c>
      <c r="HZ1926">
        <f>INDEX('[2]SGU-Solar'!$B:$B, MATCH($A1926, '[2]SGU-Solar'!$A:$A,0))</f>
        <v>12</v>
      </c>
      <c r="IA1926">
        <f>INDEX('[2]SGU-Solar'!$B:$B, MATCH($A1926, '[2]SGU-Solar'!$A:$A,0))</f>
        <v>12</v>
      </c>
      <c r="IB1926">
        <f>INDEX('[2]SGU-Solar'!$B:$B, MATCH($A1926, '[2]SGU-Solar'!$A:$A,0))</f>
        <v>12</v>
      </c>
      <c r="IC1926">
        <f>INDEX('[2]SGU-Solar'!$B:$B, MATCH($A1926, '[2]SGU-Solar'!$A:$A,0))</f>
        <v>12</v>
      </c>
      <c r="ID1926">
        <f>INDEX('[2]SGU-Solar'!$B:$B, MATCH($A1926, '[2]SGU-Solar'!$A:$A,0))</f>
        <v>12</v>
      </c>
      <c r="IE1926">
        <f>INDEX('[2]SGU-Solar'!$B:$B, MATCH($A1926, '[2]SGU-Solar'!$A:$A,0))</f>
        <v>12</v>
      </c>
      <c r="IF1926">
        <f>INDEX('[2]SGU-Solar'!$B:$B, MATCH($A1926, '[2]SGU-Solar'!$A:$A,0))</f>
        <v>12</v>
      </c>
      <c r="IG1926">
        <f>INDEX('[2]SGU-Solar'!$B:$B, MATCH($A1926, '[2]SGU-Solar'!$A:$A,0))</f>
        <v>12</v>
      </c>
      <c r="IH1926">
        <f>INDEX('[2]SGU-Solar'!$B:$B, MATCH($A1926, '[2]SGU-Solar'!$A:$A,0))</f>
        <v>12</v>
      </c>
      <c r="II1926">
        <f>INDEX('[2]SGU-Solar'!$B:$B, MATCH($A1926, '[2]SGU-Solar'!$A:$A,0))</f>
        <v>12</v>
      </c>
      <c r="IJ1926">
        <f>INDEX('[2]SGU-Solar'!$B:$B, MATCH($A1926, '[2]SGU-Solar'!$A:$A,0))</f>
        <v>12</v>
      </c>
      <c r="IK1926">
        <f>INDEX('[2]SGU-Solar'!$B:$B, MATCH($A1926, '[2]SGU-Solar'!$A:$A,0))</f>
        <v>12</v>
      </c>
      <c r="IL1926">
        <f>INDEX('[2]SGU-Solar'!$B:$B, MATCH($A1926, '[2]SGU-Solar'!$A:$A,0))</f>
        <v>12</v>
      </c>
      <c r="IM1926">
        <f>INDEX('[2]SGU-Solar'!$B:$B, MATCH($A1926, '[2]SGU-Solar'!$A:$A,0))</f>
        <v>12</v>
      </c>
      <c r="IN1926">
        <f>INDEX('[2]SGU-Solar'!$B:$B, MATCH($A1926, '[2]SGU-Solar'!$A:$A,0))</f>
        <v>12</v>
      </c>
      <c r="IO1926">
        <f>INDEX('[2]SGU-Solar'!$B:$B, MATCH($A1926, '[2]SGU-Solar'!$A:$A,0))</f>
        <v>12</v>
      </c>
      <c r="IP1926">
        <f>INDEX('[2]SGU-Solar'!$B:$B, MATCH($A1926, '[2]SGU-Solar'!$A:$A,0))</f>
        <v>12</v>
      </c>
      <c r="IQ1926">
        <f>INDEX('[2]SGU-Solar'!$B:$B, MATCH($A1926, '[2]SGU-Solar'!$A:$A,0))</f>
        <v>12</v>
      </c>
      <c r="IR1926">
        <f>INDEX('[2]SGU-Solar'!$B:$B, MATCH($A1926, '[2]SGU-Solar'!$A:$A,0))</f>
        <v>12</v>
      </c>
      <c r="IS1926">
        <f>INDEX('[2]SGU-Solar'!$B:$B, MATCH($A1926, '[2]SGU-Solar'!$A:$A,0))</f>
        <v>12</v>
      </c>
      <c r="IT1926">
        <f>INDEX('[2]SGU-Solar'!$B:$B, MATCH($A1926, '[2]SGU-Solar'!$A:$A,0))</f>
        <v>12</v>
      </c>
      <c r="IU1926">
        <f>INDEX('[2]SGU-Solar'!$B:$B, MATCH($A1926, '[2]SGU-Solar'!$A:$A,0))</f>
        <v>12</v>
      </c>
      <c r="IV1926">
        <f>INDEX('[2]SGU-Solar'!$B:$B, MATCH($A1926, '[2]SGU-Solar'!$A:$A,0))</f>
        <v>12</v>
      </c>
      <c r="IW1926">
        <f>INDEX('[2]SGU-Solar'!$B:$B, MATCH($A1926, '[2]SGU-Solar'!$A:$A,0))</f>
        <v>12</v>
      </c>
      <c r="IX1926">
        <f>INDEX('[2]SGU-Solar'!$B:$B, MATCH($A1926, '[2]SGU-Solar'!$A:$A,0))</f>
        <v>12</v>
      </c>
      <c r="IY1926">
        <f>INDEX('[2]SGU-Solar'!$B:$B, MATCH($A1926, '[2]SGU-Solar'!$A:$A,0))</f>
        <v>12</v>
      </c>
      <c r="IZ1926">
        <f>INDEX('[2]SGU-Solar'!$B:$B, MATCH($A1926, '[2]SGU-Solar'!$A:$A,0))</f>
        <v>12</v>
      </c>
      <c r="JA1926">
        <f>INDEX('[2]SGU-Solar'!$B:$B, MATCH($A1926, '[2]SGU-Solar'!$A:$A,0))</f>
        <v>12</v>
      </c>
      <c r="JB1926">
        <f>INDEX('[2]SGU-Solar'!$B:$B, MATCH($A1926, '[2]SGU-Solar'!$A:$A,0))</f>
        <v>12</v>
      </c>
      <c r="JC1926">
        <f>INDEX('[2]SGU-Solar'!$B:$B, MATCH($A1926, '[2]SGU-Solar'!$A:$A,0))</f>
        <v>12</v>
      </c>
      <c r="JD1926">
        <f>INDEX('[2]SGU-Solar'!$B:$B, MATCH($A1926, '[2]SGU-Solar'!$A:$A,0))</f>
        <v>12</v>
      </c>
      <c r="JE1926">
        <f>INDEX('[2]SGU-Solar'!$B:$B, MATCH($A1926, '[2]SGU-Solar'!$A:$A,0))</f>
        <v>12</v>
      </c>
      <c r="JF1926">
        <f>INDEX('[2]SGU-Solar'!$B:$B, MATCH($A1926, '[2]SGU-Solar'!$A:$A,0))</f>
        <v>12</v>
      </c>
      <c r="JG1926">
        <f>INDEX('[2]SGU-Solar'!$B:$B, MATCH($A1926, '[2]SGU-Solar'!$A:$A,0))</f>
        <v>12</v>
      </c>
      <c r="JH1926">
        <f>INDEX('[2]SGU-Solar'!$B:$B, MATCH($A1926, '[2]SGU-Solar'!$A:$A,0))</f>
        <v>12</v>
      </c>
      <c r="JI1926">
        <f>INDEX('[2]SGU-Solar'!$B:$B, MATCH($A1926, '[2]SGU-Solar'!$A:$A,0))</f>
        <v>12</v>
      </c>
      <c r="JJ1926">
        <f>INDEX('[2]SGU-Solar'!$B:$B, MATCH($A1926, '[2]SGU-Solar'!$A:$A,0))</f>
        <v>12</v>
      </c>
      <c r="JK1926">
        <f>INDEX('[2]SGU-Solar'!$B:$B, MATCH($A1926, '[2]SGU-Solar'!$A:$A,0))</f>
        <v>12</v>
      </c>
      <c r="JL1926">
        <f>INDEX('[2]SGU-Solar'!$B:$B, MATCH($A1926, '[2]SGU-Solar'!$A:$A,0))</f>
        <v>12</v>
      </c>
      <c r="JM1926">
        <f>INDEX('[2]SGU-Solar'!$B:$B, MATCH($A1926, '[2]SGU-Solar'!$A:$A,0))</f>
        <v>12</v>
      </c>
      <c r="JN1926">
        <f>INDEX('[2]SGU-Solar'!$B:$B, MATCH($A1926, '[2]SGU-Solar'!$A:$A,0))</f>
        <v>12</v>
      </c>
      <c r="JO1926">
        <f>INDEX('[2]SGU-Solar'!$B:$B, MATCH($A1926, '[2]SGU-Solar'!$A:$A,0))</f>
        <v>12</v>
      </c>
      <c r="JP1926">
        <f>INDEX('[2]SGU-Solar'!$B:$B, MATCH($A1926, '[2]SGU-Solar'!$A:$A,0))</f>
        <v>12</v>
      </c>
      <c r="JQ1926">
        <f>INDEX('[2]SGU-Solar'!$B:$B, MATCH($A1926, '[2]SGU-Solar'!$A:$A,0))</f>
        <v>12</v>
      </c>
      <c r="JR1926">
        <f>INDEX('[2]SGU-Solar'!$B:$B, MATCH($A1926, '[2]SGU-Solar'!$A:$A,0))</f>
        <v>12</v>
      </c>
      <c r="JS1926">
        <f>INDEX('[2]SGU-Solar'!$B:$B, MATCH($A1926, '[2]SGU-Solar'!$A:$A,0))</f>
        <v>12</v>
      </c>
      <c r="JT1926">
        <f>INDEX('[2]SGU-Solar'!$B:$B, MATCH($A1926, '[2]SGU-Solar'!$A:$A,0))</f>
        <v>12</v>
      </c>
      <c r="JU1926">
        <f>INDEX('[2]SGU-Solar'!$B:$B, MATCH($A1926, '[2]SGU-Solar'!$A:$A,0))</f>
        <v>12</v>
      </c>
      <c r="JV1926">
        <f>INDEX('[2]SGU-Solar'!$B:$B, MATCH($A1926, '[2]SGU-Solar'!$A:$A,0))</f>
        <v>12</v>
      </c>
      <c r="JW1926">
        <f>INDEX('[2]SGU-Solar'!$B:$B, MATCH($A1926, '[2]SGU-Solar'!$A:$A,0))</f>
        <v>12</v>
      </c>
      <c r="JX1926">
        <f>INDEX('[2]SGU-Solar'!$B:$B, MATCH($A1926, '[2]SGU-Solar'!$A:$A,0))</f>
        <v>12</v>
      </c>
      <c r="JY1926">
        <f>INDEX('[2]SGU-Solar'!$B:$B, MATCH($A1926, '[2]SGU-Solar'!$A:$A,0))</f>
        <v>12</v>
      </c>
      <c r="JZ1926">
        <f>INDEX('[2]SGU-Solar'!$B:$B, MATCH($A1926, '[2]SGU-Solar'!$A:$A,0))</f>
        <v>12</v>
      </c>
    </row>
    <row r="1927" spans="1:286">
      <c r="A1927">
        <v>5038</v>
      </c>
      <c r="B1927" t="s">
        <v>36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1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1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1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1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1</v>
      </c>
      <c r="BN1927">
        <v>0</v>
      </c>
      <c r="BO1927">
        <v>0</v>
      </c>
      <c r="BP1927">
        <v>0</v>
      </c>
      <c r="BQ1927">
        <v>0</v>
      </c>
      <c r="BR1927">
        <v>1</v>
      </c>
      <c r="BS1927">
        <v>0</v>
      </c>
      <c r="BT1927">
        <v>0</v>
      </c>
      <c r="BU1927">
        <v>1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2</v>
      </c>
      <c r="CD1927">
        <v>1</v>
      </c>
      <c r="CE1927">
        <v>0</v>
      </c>
      <c r="CF1927">
        <v>2</v>
      </c>
      <c r="CG1927">
        <v>0</v>
      </c>
      <c r="CH1927">
        <v>0</v>
      </c>
      <c r="CI1927">
        <v>0</v>
      </c>
      <c r="CJ1927">
        <v>0</v>
      </c>
      <c r="CK1927">
        <v>1</v>
      </c>
      <c r="CL1927">
        <v>2</v>
      </c>
      <c r="CM1927">
        <v>0</v>
      </c>
      <c r="CN1927">
        <v>1</v>
      </c>
      <c r="CO1927">
        <v>2</v>
      </c>
      <c r="CP1927">
        <v>2</v>
      </c>
      <c r="CQ1927">
        <v>3</v>
      </c>
      <c r="CR1927">
        <v>7</v>
      </c>
      <c r="CS1927">
        <v>5</v>
      </c>
      <c r="CT1927">
        <v>1</v>
      </c>
      <c r="CU1927">
        <v>4</v>
      </c>
      <c r="CV1927">
        <v>6</v>
      </c>
      <c r="CW1927">
        <v>5</v>
      </c>
      <c r="CX1927">
        <v>5</v>
      </c>
      <c r="CY1927">
        <v>10</v>
      </c>
      <c r="CZ1927">
        <v>3</v>
      </c>
      <c r="DA1927">
        <v>10</v>
      </c>
      <c r="DB1927">
        <v>6</v>
      </c>
      <c r="DC1927">
        <v>2</v>
      </c>
      <c r="DD1927">
        <v>2</v>
      </c>
      <c r="DE1927">
        <v>9</v>
      </c>
      <c r="DF1927">
        <v>7</v>
      </c>
      <c r="DG1927">
        <v>3</v>
      </c>
      <c r="DH1927">
        <v>7</v>
      </c>
      <c r="DI1927">
        <v>8</v>
      </c>
      <c r="DJ1927">
        <v>6</v>
      </c>
      <c r="DK1927">
        <v>8</v>
      </c>
      <c r="DL1927">
        <v>7</v>
      </c>
      <c r="DM1927">
        <v>9</v>
      </c>
      <c r="DN1927">
        <v>10</v>
      </c>
      <c r="DO1927">
        <v>16</v>
      </c>
      <c r="DP1927">
        <f>INDEX('[2]SGU-Solar'!$B:$B, MATCH($A1927, '[2]SGU-Solar'!$A:$A,0))</f>
        <v>24</v>
      </c>
      <c r="DQ1927">
        <f>INDEX('[2]SGU-Solar'!$B:$B, MATCH($A1927, '[2]SGU-Solar'!$A:$A,0))</f>
        <v>24</v>
      </c>
      <c r="DR1927">
        <f>INDEX('[2]SGU-Solar'!$B:$B, MATCH($A1927, '[2]SGU-Solar'!$A:$A,0))</f>
        <v>24</v>
      </c>
      <c r="DS1927">
        <f>INDEX('[2]SGU-Solar'!$B:$B, MATCH($A1927, '[2]SGU-Solar'!$A:$A,0))</f>
        <v>24</v>
      </c>
      <c r="DT1927">
        <f>INDEX('[2]SGU-Solar'!$B:$B, MATCH($A1927, '[2]SGU-Solar'!$A:$A,0))</f>
        <v>24</v>
      </c>
      <c r="DU1927">
        <f>INDEX('[2]SGU-Solar'!$B:$B, MATCH($A1927, '[2]SGU-Solar'!$A:$A,0))</f>
        <v>24</v>
      </c>
      <c r="DV1927">
        <f>INDEX('[2]SGU-Solar'!$B:$B, MATCH($A1927, '[2]SGU-Solar'!$A:$A,0))</f>
        <v>24</v>
      </c>
      <c r="DW1927">
        <f>INDEX('[2]SGU-Solar'!$B:$B, MATCH($A1927, '[2]SGU-Solar'!$A:$A,0))</f>
        <v>24</v>
      </c>
      <c r="DX1927">
        <f>INDEX('[2]SGU-Solar'!$B:$B, MATCH($A1927, '[2]SGU-Solar'!$A:$A,0))</f>
        <v>24</v>
      </c>
      <c r="DY1927">
        <f>INDEX('[2]SGU-Solar'!$B:$B, MATCH($A1927, '[2]SGU-Solar'!$A:$A,0))</f>
        <v>24</v>
      </c>
      <c r="DZ1927">
        <f>INDEX('[2]SGU-Solar'!$B:$B, MATCH($A1927, '[2]SGU-Solar'!$A:$A,0))</f>
        <v>24</v>
      </c>
      <c r="EA1927">
        <f>INDEX('[2]SGU-Solar'!$B:$B, MATCH($A1927, '[2]SGU-Solar'!$A:$A,0))</f>
        <v>24</v>
      </c>
      <c r="EB1927">
        <f>INDEX('[2]SGU-Solar'!$B:$B, MATCH($A1927, '[2]SGU-Solar'!$A:$A,0))</f>
        <v>24</v>
      </c>
      <c r="EC1927">
        <f>INDEX('[2]SGU-Solar'!$B:$B, MATCH($A1927, '[2]SGU-Solar'!$A:$A,0))</f>
        <v>24</v>
      </c>
      <c r="ED1927">
        <f>INDEX('[2]SGU-Solar'!$B:$B, MATCH($A1927, '[2]SGU-Solar'!$A:$A,0))</f>
        <v>24</v>
      </c>
      <c r="EE1927">
        <f>INDEX('[2]SGU-Solar'!$B:$B, MATCH($A1927, '[2]SGU-Solar'!$A:$A,0))</f>
        <v>24</v>
      </c>
      <c r="EF1927">
        <f>INDEX('[2]SGU-Solar'!$B:$B, MATCH($A1927, '[2]SGU-Solar'!$A:$A,0))</f>
        <v>24</v>
      </c>
      <c r="EG1927">
        <f>INDEX('[2]SGU-Solar'!$S:$S, MATCH($A1927, '[2]SGU-Solar'!$A:$A,0))</f>
        <v>53</v>
      </c>
      <c r="EH1927">
        <f>INDEX('[2]SGU-Solar'!$S:$S, MATCH($A1927, '[2]SGU-Solar'!$A:$A,0))</f>
        <v>53</v>
      </c>
      <c r="EI1927">
        <f>INDEX('[2]SGU-Solar'!$S:$S, MATCH($A1927, '[2]SGU-Solar'!$A:$A,0))</f>
        <v>53</v>
      </c>
      <c r="EJ1927">
        <f>INDEX('[2]SGU-Solar'!$S:$S, MATCH($A1927, '[2]SGU-Solar'!$A:$A,0))</f>
        <v>53</v>
      </c>
      <c r="EK1927">
        <f>INDEX('[2]SGU-Solar'!$S:$S, MATCH($A1927, '[2]SGU-Solar'!$A:$A,0))</f>
        <v>53</v>
      </c>
      <c r="EL1927">
        <f>INDEX('[2]SGU-Solar'!$S:$S, MATCH($A1927, '[2]SGU-Solar'!$A:$A,0))</f>
        <v>53</v>
      </c>
      <c r="EM1927">
        <f>INDEX('[2]SGU-Solar'!$S:$S, MATCH($A1927, '[2]SGU-Solar'!$A:$A,0))</f>
        <v>53</v>
      </c>
      <c r="EN1927">
        <f>INDEX('[2]SGU-Solar'!$S:$S, MATCH($A1927, '[2]SGU-Solar'!$A:$A,0))</f>
        <v>53</v>
      </c>
      <c r="EO1927">
        <f>INDEX('[2]SGU-Solar'!$S:$S, MATCH($A1927, '[2]SGU-Solar'!$A:$A,0))</f>
        <v>53</v>
      </c>
      <c r="EP1927">
        <f>INDEX('[2]SGU-Solar'!$S:$S, MATCH($A1927, '[2]SGU-Solar'!$A:$A,0))</f>
        <v>53</v>
      </c>
      <c r="EQ1927">
        <f>INDEX('[2]SGU-Solar'!$S:$S, MATCH($A1927, '[2]SGU-Solar'!$A:$A,0))</f>
        <v>53</v>
      </c>
      <c r="ER1927">
        <f>INDEX('[2]SGU-Solar'!$S:$S, MATCH($A1927, '[2]SGU-Solar'!$A:$A,0))</f>
        <v>53</v>
      </c>
      <c r="ES1927">
        <f>INDEX('[2]SGU-Solar'!$S:$S, MATCH($A1927, '[2]SGU-Solar'!$A:$A,0))</f>
        <v>53</v>
      </c>
      <c r="ET1927">
        <f>INDEX('[2]SGU-Solar'!$S:$S, MATCH($A1927, '[2]SGU-Solar'!$A:$A,0))</f>
        <v>53</v>
      </c>
      <c r="EU1927">
        <f>INDEX('[2]SGU-Solar'!$S:$S, MATCH($A1927, '[2]SGU-Solar'!$A:$A,0))</f>
        <v>53</v>
      </c>
      <c r="EV1927">
        <f>INDEX('[2]SGU-Solar'!$S:$S, MATCH($A1927, '[2]SGU-Solar'!$A:$A,0))</f>
        <v>53</v>
      </c>
      <c r="EW1927">
        <f>INDEX('[2]SGU-Solar'!$S:$S, MATCH($A1927, '[2]SGU-Solar'!$A:$A,0))</f>
        <v>53</v>
      </c>
      <c r="EX1927">
        <f>INDEX('[2]SGU-Solar'!$S:$S, MATCH($A1927, '[2]SGU-Solar'!$A:$A,0))</f>
        <v>53</v>
      </c>
      <c r="EY1927">
        <f>INDEX('[2]SGU-Solar'!$S:$S, MATCH($A1927, '[2]SGU-Solar'!$A:$A,0))</f>
        <v>53</v>
      </c>
      <c r="EZ1927">
        <f>INDEX('[2]SGU-Solar'!$S:$S, MATCH($A1927, '[2]SGU-Solar'!$A:$A,0))</f>
        <v>53</v>
      </c>
      <c r="FA1927">
        <f>INDEX('[2]SGU-Solar'!$S:$S, MATCH($A1927, '[2]SGU-Solar'!$A:$A,0))</f>
        <v>53</v>
      </c>
      <c r="FB1927">
        <f>INDEX('[2]SGU-Solar'!$S:$S, MATCH($A1927, '[2]SGU-Solar'!$A:$A,0))</f>
        <v>53</v>
      </c>
      <c r="FC1927">
        <f>INDEX('[2]SGU-Solar'!$S:$S, MATCH($A1927, '[2]SGU-Solar'!$A:$A,0))</f>
        <v>53</v>
      </c>
      <c r="FD1927">
        <f>INDEX('[2]SGU-Solar'!$S:$S, MATCH($A1927, '[2]SGU-Solar'!$A:$A,0))</f>
        <v>53</v>
      </c>
      <c r="FE1927">
        <f>INDEX('[2]SGU-Solar'!$S:$S, MATCH($A1927, '[2]SGU-Solar'!$A:$A,0))</f>
        <v>53</v>
      </c>
      <c r="FF1927">
        <f>INDEX('[2]SGU-Solar'!$S:$S, MATCH($A1927, '[2]SGU-Solar'!$A:$A,0))</f>
        <v>53</v>
      </c>
      <c r="FG1927">
        <f>INDEX('[2]SGU-Solar'!$S:$S, MATCH($A1927, '[2]SGU-Solar'!$A:$A,0))</f>
        <v>53</v>
      </c>
      <c r="FH1927">
        <f>INDEX('[2]SGU-Solar'!$S:$S, MATCH($A1927, '[2]SGU-Solar'!$A:$A,0))</f>
        <v>53</v>
      </c>
      <c r="FI1927">
        <f>INDEX('[2]SGU-Solar'!$S:$S, MATCH($A1927, '[2]SGU-Solar'!$A:$A,0))</f>
        <v>53</v>
      </c>
      <c r="FJ1927">
        <f>INDEX('[2]SGU-Solar'!$B:$B, MATCH($A1927, '[2]SGU-Solar'!$A:$A,0))</f>
        <v>24</v>
      </c>
      <c r="FK1927">
        <f>INDEX('[2]SGU-Solar'!$B:$B, MATCH($A1927, '[2]SGU-Solar'!$A:$A,0))</f>
        <v>24</v>
      </c>
      <c r="FL1927">
        <f>INDEX('[2]SGU-Solar'!$B:$B, MATCH($A1927, '[2]SGU-Solar'!$A:$A,0))</f>
        <v>24</v>
      </c>
      <c r="FM1927">
        <f>INDEX('[2]SGU-Solar'!$B:$B, MATCH($A1927, '[2]SGU-Solar'!$A:$A,0))</f>
        <v>24</v>
      </c>
      <c r="FN1927">
        <f>INDEX('[2]SGU-Solar'!$B:$B, MATCH($A1927, '[2]SGU-Solar'!$A:$A,0))</f>
        <v>24</v>
      </c>
      <c r="FO1927">
        <f>INDEX('[2]SGU-Solar'!$B:$B, MATCH($A1927, '[2]SGU-Solar'!$A:$A,0))</f>
        <v>24</v>
      </c>
      <c r="FP1927">
        <f>INDEX('[2]SGU-Solar'!$B:$B, MATCH($A1927, '[2]SGU-Solar'!$A:$A,0))</f>
        <v>24</v>
      </c>
      <c r="FQ1927">
        <f>INDEX('[2]SGU-Solar'!$B:$B, MATCH($A1927, '[2]SGU-Solar'!$A:$A,0))</f>
        <v>24</v>
      </c>
      <c r="FR1927">
        <f>INDEX('[2]SGU-Solar'!$B:$B, MATCH($A1927, '[2]SGU-Solar'!$A:$A,0))</f>
        <v>24</v>
      </c>
      <c r="FS1927">
        <f>INDEX('[2]SGU-Solar'!$B:$B, MATCH($A1927, '[2]SGU-Solar'!$A:$A,0))</f>
        <v>24</v>
      </c>
      <c r="FT1927">
        <f>INDEX('[2]SGU-Solar'!$B:$B, MATCH($A1927, '[2]SGU-Solar'!$A:$A,0))</f>
        <v>24</v>
      </c>
      <c r="FU1927">
        <f>INDEX('[2]SGU-Solar'!$B:$B, MATCH($A1927, '[2]SGU-Solar'!$A:$A,0))</f>
        <v>24</v>
      </c>
      <c r="FV1927">
        <f>INDEX('[2]SGU-Solar'!$B:$B, MATCH($A1927, '[2]SGU-Solar'!$A:$A,0))</f>
        <v>24</v>
      </c>
      <c r="FW1927">
        <f>INDEX('[2]SGU-Solar'!$B:$B, MATCH($A1927, '[2]SGU-Solar'!$A:$A,0))</f>
        <v>24</v>
      </c>
      <c r="FX1927">
        <f>INDEX('[2]SGU-Solar'!$B:$B, MATCH($A1927, '[2]SGU-Solar'!$A:$A,0))</f>
        <v>24</v>
      </c>
      <c r="FY1927">
        <f>INDEX('[2]SGU-Solar'!$B:$B, MATCH($A1927, '[2]SGU-Solar'!$A:$A,0))</f>
        <v>24</v>
      </c>
      <c r="FZ1927">
        <f>INDEX('[2]SGU-Solar'!$B:$B, MATCH($A1927, '[2]SGU-Solar'!$A:$A,0))</f>
        <v>24</v>
      </c>
      <c r="GA1927">
        <f>INDEX('[2]SGU-Solar'!$B:$B, MATCH($A1927, '[2]SGU-Solar'!$A:$A,0))</f>
        <v>24</v>
      </c>
      <c r="GB1927">
        <f>INDEX('[2]SGU-Solar'!$B:$B, MATCH($A1927, '[2]SGU-Solar'!$A:$A,0))</f>
        <v>24</v>
      </c>
      <c r="GC1927">
        <f>INDEX('[2]SGU-Solar'!$B:$B, MATCH($A1927, '[2]SGU-Solar'!$A:$A,0))</f>
        <v>24</v>
      </c>
      <c r="GD1927">
        <f>INDEX('[2]SGU-Solar'!$B:$B, MATCH($A1927, '[2]SGU-Solar'!$A:$A,0))</f>
        <v>24</v>
      </c>
      <c r="GE1927">
        <f>INDEX('[2]SGU-Solar'!$B:$B, MATCH($A1927, '[2]SGU-Solar'!$A:$A,0))</f>
        <v>24</v>
      </c>
      <c r="GF1927">
        <f>INDEX('[2]SGU-Solar'!$B:$B, MATCH($A1927, '[2]SGU-Solar'!$A:$A,0))</f>
        <v>24</v>
      </c>
      <c r="GG1927">
        <f>INDEX('[2]SGU-Solar'!$B:$B, MATCH($A1927, '[2]SGU-Solar'!$A:$A,0))</f>
        <v>24</v>
      </c>
      <c r="GH1927">
        <f>INDEX('[2]SGU-Solar'!$B:$B, MATCH($A1927, '[2]SGU-Solar'!$A:$A,0))</f>
        <v>24</v>
      </c>
      <c r="GI1927">
        <f>INDEX('[2]SGU-Solar'!$B:$B, MATCH($A1927, '[2]SGU-Solar'!$A:$A,0))</f>
        <v>24</v>
      </c>
      <c r="GJ1927">
        <f>INDEX('[2]SGU-Solar'!$B:$B, MATCH($A1927, '[2]SGU-Solar'!$A:$A,0))</f>
        <v>24</v>
      </c>
      <c r="GK1927">
        <f>INDEX('[2]SGU-Solar'!$B:$B, MATCH($A1927, '[2]SGU-Solar'!$A:$A,0))</f>
        <v>24</v>
      </c>
      <c r="GL1927">
        <f>INDEX('[2]SGU-Solar'!$B:$B, MATCH($A1927, '[2]SGU-Solar'!$A:$A,0))</f>
        <v>24</v>
      </c>
      <c r="GM1927">
        <f>INDEX('[2]SGU-Solar'!$B:$B, MATCH($A1927, '[2]SGU-Solar'!$A:$A,0))</f>
        <v>24</v>
      </c>
      <c r="GN1927">
        <f>INDEX('[2]SGU-Solar'!$B:$B, MATCH($A1927, '[2]SGU-Solar'!$A:$A,0))</f>
        <v>24</v>
      </c>
      <c r="GO1927">
        <f>INDEX('[2]SGU-Solar'!$B:$B, MATCH($A1927, '[2]SGU-Solar'!$A:$A,0))</f>
        <v>24</v>
      </c>
      <c r="GP1927">
        <f>INDEX('[2]SGU-Solar'!$B:$B, MATCH($A1927, '[2]SGU-Solar'!$A:$A,0))</f>
        <v>24</v>
      </c>
      <c r="GQ1927">
        <f>INDEX('[2]SGU-Solar'!$B:$B, MATCH($A1927, '[2]SGU-Solar'!$A:$A,0))</f>
        <v>24</v>
      </c>
      <c r="GR1927">
        <f>INDEX('[2]SGU-Solar'!$B:$B, MATCH($A1927, '[2]SGU-Solar'!$A:$A,0))</f>
        <v>24</v>
      </c>
      <c r="GS1927">
        <f>INDEX('[2]SGU-Solar'!$B:$B, MATCH($A1927, '[2]SGU-Solar'!$A:$A,0))</f>
        <v>24</v>
      </c>
      <c r="GT1927">
        <f>INDEX('[2]SGU-Solar'!$B:$B, MATCH($A1927, '[2]SGU-Solar'!$A:$A,0))</f>
        <v>24</v>
      </c>
      <c r="GU1927">
        <f>INDEX('[2]SGU-Solar'!$B:$B, MATCH($A1927, '[2]SGU-Solar'!$A:$A,0))</f>
        <v>24</v>
      </c>
      <c r="GV1927">
        <f>INDEX('[2]SGU-Solar'!$B:$B, MATCH($A1927, '[2]SGU-Solar'!$A:$A,0))</f>
        <v>24</v>
      </c>
      <c r="GW1927">
        <f>INDEX('[2]SGU-Solar'!$B:$B, MATCH($A1927, '[2]SGU-Solar'!$A:$A,0))</f>
        <v>24</v>
      </c>
      <c r="GX1927">
        <f>INDEX('[2]SGU-Solar'!$B:$B, MATCH($A1927, '[2]SGU-Solar'!$A:$A,0))</f>
        <v>24</v>
      </c>
      <c r="GY1927">
        <f>INDEX('[2]SGU-Solar'!$B:$B, MATCH($A1927, '[2]SGU-Solar'!$A:$A,0))</f>
        <v>24</v>
      </c>
      <c r="GZ1927">
        <f>INDEX('[2]SGU-Solar'!$B:$B, MATCH($A1927, '[2]SGU-Solar'!$A:$A,0))</f>
        <v>24</v>
      </c>
      <c r="HA1927">
        <f>INDEX('[2]SGU-Solar'!$B:$B, MATCH($A1927, '[2]SGU-Solar'!$A:$A,0))</f>
        <v>24</v>
      </c>
      <c r="HB1927">
        <f>INDEX('[2]SGU-Solar'!$B:$B, MATCH($A1927, '[2]SGU-Solar'!$A:$A,0))</f>
        <v>24</v>
      </c>
      <c r="HC1927">
        <f>INDEX('[2]SGU-Solar'!$B:$B, MATCH($A1927, '[2]SGU-Solar'!$A:$A,0))</f>
        <v>24</v>
      </c>
      <c r="HD1927">
        <f>INDEX('[2]SGU-Solar'!$B:$B, MATCH($A1927, '[2]SGU-Solar'!$A:$A,0))</f>
        <v>24</v>
      </c>
      <c r="HE1927">
        <f>INDEX('[2]SGU-Solar'!$B:$B, MATCH($A1927, '[2]SGU-Solar'!$A:$A,0))</f>
        <v>24</v>
      </c>
      <c r="HF1927">
        <f>INDEX('[2]SGU-Solar'!$B:$B, MATCH($A1927, '[2]SGU-Solar'!$A:$A,0))</f>
        <v>24</v>
      </c>
      <c r="HG1927">
        <f>INDEX('[2]SGU-Solar'!$B:$B, MATCH($A1927, '[2]SGU-Solar'!$A:$A,0))</f>
        <v>24</v>
      </c>
      <c r="HH1927">
        <f>INDEX('[2]SGU-Solar'!$B:$B, MATCH($A1927, '[2]SGU-Solar'!$A:$A,0))</f>
        <v>24</v>
      </c>
      <c r="HI1927">
        <f>INDEX('[2]SGU-Solar'!$B:$B, MATCH($A1927, '[2]SGU-Solar'!$A:$A,0))</f>
        <v>24</v>
      </c>
      <c r="HJ1927">
        <f>INDEX('[2]SGU-Solar'!$B:$B, MATCH($A1927, '[2]SGU-Solar'!$A:$A,0))</f>
        <v>24</v>
      </c>
      <c r="HK1927">
        <f>INDEX('[2]SGU-Solar'!$B:$B, MATCH($A1927, '[2]SGU-Solar'!$A:$A,0))</f>
        <v>24</v>
      </c>
      <c r="HL1927">
        <f>INDEX('[2]SGU-Solar'!$B:$B, MATCH($A1927, '[2]SGU-Solar'!$A:$A,0))</f>
        <v>24</v>
      </c>
      <c r="HM1927">
        <f>INDEX('[2]SGU-Solar'!$B:$B, MATCH($A1927, '[2]SGU-Solar'!$A:$A,0))</f>
        <v>24</v>
      </c>
      <c r="HN1927">
        <f>INDEX('[2]SGU-Solar'!$B:$B, MATCH($A1927, '[2]SGU-Solar'!$A:$A,0))</f>
        <v>24</v>
      </c>
      <c r="HO1927">
        <f>INDEX('[2]SGU-Solar'!$B:$B, MATCH($A1927, '[2]SGU-Solar'!$A:$A,0))</f>
        <v>24</v>
      </c>
      <c r="HP1927">
        <f>INDEX('[2]SGU-Solar'!$B:$B, MATCH($A1927, '[2]SGU-Solar'!$A:$A,0))</f>
        <v>24</v>
      </c>
      <c r="HQ1927">
        <f>INDEX('[2]SGU-Solar'!$B:$B, MATCH($A1927, '[2]SGU-Solar'!$A:$A,0))</f>
        <v>24</v>
      </c>
      <c r="HR1927">
        <f>INDEX('[2]SGU-Solar'!$B:$B, MATCH($A1927, '[2]SGU-Solar'!$A:$A,0))</f>
        <v>24</v>
      </c>
      <c r="HS1927">
        <f>INDEX('[2]SGU-Solar'!$B:$B, MATCH($A1927, '[2]SGU-Solar'!$A:$A,0))</f>
        <v>24</v>
      </c>
      <c r="HT1927">
        <f>INDEX('[2]SGU-Solar'!$B:$B, MATCH($A1927, '[2]SGU-Solar'!$A:$A,0))</f>
        <v>24</v>
      </c>
      <c r="HU1927">
        <f>INDEX('[2]SGU-Solar'!$B:$B, MATCH($A1927, '[2]SGU-Solar'!$A:$A,0))</f>
        <v>24</v>
      </c>
      <c r="HV1927">
        <f>INDEX('[2]SGU-Solar'!$B:$B, MATCH($A1927, '[2]SGU-Solar'!$A:$A,0))</f>
        <v>24</v>
      </c>
      <c r="HW1927">
        <f>INDEX('[2]SGU-Solar'!$B:$B, MATCH($A1927, '[2]SGU-Solar'!$A:$A,0))</f>
        <v>24</v>
      </c>
      <c r="HX1927">
        <f>INDEX('[2]SGU-Solar'!$B:$B, MATCH($A1927, '[2]SGU-Solar'!$A:$A,0))</f>
        <v>24</v>
      </c>
      <c r="HY1927">
        <f>INDEX('[2]SGU-Solar'!$B:$B, MATCH($A1927, '[2]SGU-Solar'!$A:$A,0))</f>
        <v>24</v>
      </c>
      <c r="HZ1927">
        <f>INDEX('[2]SGU-Solar'!$B:$B, MATCH($A1927, '[2]SGU-Solar'!$A:$A,0))</f>
        <v>24</v>
      </c>
      <c r="IA1927">
        <f>INDEX('[2]SGU-Solar'!$B:$B, MATCH($A1927, '[2]SGU-Solar'!$A:$A,0))</f>
        <v>24</v>
      </c>
      <c r="IB1927">
        <f>INDEX('[2]SGU-Solar'!$B:$B, MATCH($A1927, '[2]SGU-Solar'!$A:$A,0))</f>
        <v>24</v>
      </c>
      <c r="IC1927">
        <f>INDEX('[2]SGU-Solar'!$B:$B, MATCH($A1927, '[2]SGU-Solar'!$A:$A,0))</f>
        <v>24</v>
      </c>
      <c r="ID1927">
        <f>INDEX('[2]SGU-Solar'!$B:$B, MATCH($A1927, '[2]SGU-Solar'!$A:$A,0))</f>
        <v>24</v>
      </c>
      <c r="IE1927">
        <f>INDEX('[2]SGU-Solar'!$B:$B, MATCH($A1927, '[2]SGU-Solar'!$A:$A,0))</f>
        <v>24</v>
      </c>
      <c r="IF1927">
        <f>INDEX('[2]SGU-Solar'!$B:$B, MATCH($A1927, '[2]SGU-Solar'!$A:$A,0))</f>
        <v>24</v>
      </c>
      <c r="IG1927">
        <f>INDEX('[2]SGU-Solar'!$B:$B, MATCH($A1927, '[2]SGU-Solar'!$A:$A,0))</f>
        <v>24</v>
      </c>
      <c r="IH1927">
        <f>INDEX('[2]SGU-Solar'!$B:$B, MATCH($A1927, '[2]SGU-Solar'!$A:$A,0))</f>
        <v>24</v>
      </c>
      <c r="II1927">
        <f>INDEX('[2]SGU-Solar'!$B:$B, MATCH($A1927, '[2]SGU-Solar'!$A:$A,0))</f>
        <v>24</v>
      </c>
      <c r="IJ1927">
        <f>INDEX('[2]SGU-Solar'!$B:$B, MATCH($A1927, '[2]SGU-Solar'!$A:$A,0))</f>
        <v>24</v>
      </c>
      <c r="IK1927">
        <f>INDEX('[2]SGU-Solar'!$B:$B, MATCH($A1927, '[2]SGU-Solar'!$A:$A,0))</f>
        <v>24</v>
      </c>
      <c r="IL1927">
        <f>INDEX('[2]SGU-Solar'!$B:$B, MATCH($A1927, '[2]SGU-Solar'!$A:$A,0))</f>
        <v>24</v>
      </c>
      <c r="IM1927">
        <f>INDEX('[2]SGU-Solar'!$B:$B, MATCH($A1927, '[2]SGU-Solar'!$A:$A,0))</f>
        <v>24</v>
      </c>
      <c r="IN1927">
        <f>INDEX('[2]SGU-Solar'!$B:$B, MATCH($A1927, '[2]SGU-Solar'!$A:$A,0))</f>
        <v>24</v>
      </c>
      <c r="IO1927">
        <f>INDEX('[2]SGU-Solar'!$B:$B, MATCH($A1927, '[2]SGU-Solar'!$A:$A,0))</f>
        <v>24</v>
      </c>
      <c r="IP1927">
        <f>INDEX('[2]SGU-Solar'!$B:$B, MATCH($A1927, '[2]SGU-Solar'!$A:$A,0))</f>
        <v>24</v>
      </c>
      <c r="IQ1927">
        <f>INDEX('[2]SGU-Solar'!$B:$B, MATCH($A1927, '[2]SGU-Solar'!$A:$A,0))</f>
        <v>24</v>
      </c>
      <c r="IR1927">
        <f>INDEX('[2]SGU-Solar'!$B:$B, MATCH($A1927, '[2]SGU-Solar'!$A:$A,0))</f>
        <v>24</v>
      </c>
      <c r="IS1927">
        <f>INDEX('[2]SGU-Solar'!$B:$B, MATCH($A1927, '[2]SGU-Solar'!$A:$A,0))</f>
        <v>24</v>
      </c>
      <c r="IT1927">
        <f>INDEX('[2]SGU-Solar'!$B:$B, MATCH($A1927, '[2]SGU-Solar'!$A:$A,0))</f>
        <v>24</v>
      </c>
      <c r="IU1927">
        <f>INDEX('[2]SGU-Solar'!$B:$B, MATCH($A1927, '[2]SGU-Solar'!$A:$A,0))</f>
        <v>24</v>
      </c>
      <c r="IV1927">
        <f>INDEX('[2]SGU-Solar'!$B:$B, MATCH($A1927, '[2]SGU-Solar'!$A:$A,0))</f>
        <v>24</v>
      </c>
      <c r="IW1927">
        <f>INDEX('[2]SGU-Solar'!$B:$B, MATCH($A1927, '[2]SGU-Solar'!$A:$A,0))</f>
        <v>24</v>
      </c>
      <c r="IX1927">
        <f>INDEX('[2]SGU-Solar'!$B:$B, MATCH($A1927, '[2]SGU-Solar'!$A:$A,0))</f>
        <v>24</v>
      </c>
      <c r="IY1927">
        <f>INDEX('[2]SGU-Solar'!$B:$B, MATCH($A1927, '[2]SGU-Solar'!$A:$A,0))</f>
        <v>24</v>
      </c>
      <c r="IZ1927">
        <f>INDEX('[2]SGU-Solar'!$B:$B, MATCH($A1927, '[2]SGU-Solar'!$A:$A,0))</f>
        <v>24</v>
      </c>
      <c r="JA1927">
        <f>INDEX('[2]SGU-Solar'!$B:$B, MATCH($A1927, '[2]SGU-Solar'!$A:$A,0))</f>
        <v>24</v>
      </c>
      <c r="JB1927">
        <f>INDEX('[2]SGU-Solar'!$B:$B, MATCH($A1927, '[2]SGU-Solar'!$A:$A,0))</f>
        <v>24</v>
      </c>
      <c r="JC1927">
        <f>INDEX('[2]SGU-Solar'!$B:$B, MATCH($A1927, '[2]SGU-Solar'!$A:$A,0))</f>
        <v>24</v>
      </c>
      <c r="JD1927">
        <f>INDEX('[2]SGU-Solar'!$B:$B, MATCH($A1927, '[2]SGU-Solar'!$A:$A,0))</f>
        <v>24</v>
      </c>
      <c r="JE1927">
        <f>INDEX('[2]SGU-Solar'!$B:$B, MATCH($A1927, '[2]SGU-Solar'!$A:$A,0))</f>
        <v>24</v>
      </c>
      <c r="JF1927">
        <f>INDEX('[2]SGU-Solar'!$B:$B, MATCH($A1927, '[2]SGU-Solar'!$A:$A,0))</f>
        <v>24</v>
      </c>
      <c r="JG1927">
        <f>INDEX('[2]SGU-Solar'!$B:$B, MATCH($A1927, '[2]SGU-Solar'!$A:$A,0))</f>
        <v>24</v>
      </c>
      <c r="JH1927">
        <f>INDEX('[2]SGU-Solar'!$B:$B, MATCH($A1927, '[2]SGU-Solar'!$A:$A,0))</f>
        <v>24</v>
      </c>
      <c r="JI1927">
        <f>INDEX('[2]SGU-Solar'!$B:$B, MATCH($A1927, '[2]SGU-Solar'!$A:$A,0))</f>
        <v>24</v>
      </c>
      <c r="JJ1927">
        <f>INDEX('[2]SGU-Solar'!$B:$B, MATCH($A1927, '[2]SGU-Solar'!$A:$A,0))</f>
        <v>24</v>
      </c>
      <c r="JK1927">
        <f>INDEX('[2]SGU-Solar'!$B:$B, MATCH($A1927, '[2]SGU-Solar'!$A:$A,0))</f>
        <v>24</v>
      </c>
      <c r="JL1927">
        <f>INDEX('[2]SGU-Solar'!$B:$B, MATCH($A1927, '[2]SGU-Solar'!$A:$A,0))</f>
        <v>24</v>
      </c>
      <c r="JM1927">
        <f>INDEX('[2]SGU-Solar'!$B:$B, MATCH($A1927, '[2]SGU-Solar'!$A:$A,0))</f>
        <v>24</v>
      </c>
      <c r="JN1927">
        <f>INDEX('[2]SGU-Solar'!$B:$B, MATCH($A1927, '[2]SGU-Solar'!$A:$A,0))</f>
        <v>24</v>
      </c>
      <c r="JO1927">
        <f>INDEX('[2]SGU-Solar'!$B:$B, MATCH($A1927, '[2]SGU-Solar'!$A:$A,0))</f>
        <v>24</v>
      </c>
      <c r="JP1927">
        <f>INDEX('[2]SGU-Solar'!$B:$B, MATCH($A1927, '[2]SGU-Solar'!$A:$A,0))</f>
        <v>24</v>
      </c>
      <c r="JQ1927">
        <f>INDEX('[2]SGU-Solar'!$B:$B, MATCH($A1927, '[2]SGU-Solar'!$A:$A,0))</f>
        <v>24</v>
      </c>
      <c r="JR1927">
        <f>INDEX('[2]SGU-Solar'!$B:$B, MATCH($A1927, '[2]SGU-Solar'!$A:$A,0))</f>
        <v>24</v>
      </c>
      <c r="JS1927">
        <f>INDEX('[2]SGU-Solar'!$B:$B, MATCH($A1927, '[2]SGU-Solar'!$A:$A,0))</f>
        <v>24</v>
      </c>
      <c r="JT1927">
        <f>INDEX('[2]SGU-Solar'!$B:$B, MATCH($A1927, '[2]SGU-Solar'!$A:$A,0))</f>
        <v>24</v>
      </c>
      <c r="JU1927">
        <f>INDEX('[2]SGU-Solar'!$B:$B, MATCH($A1927, '[2]SGU-Solar'!$A:$A,0))</f>
        <v>24</v>
      </c>
      <c r="JV1927">
        <f>INDEX('[2]SGU-Solar'!$B:$B, MATCH($A1927, '[2]SGU-Solar'!$A:$A,0))</f>
        <v>24</v>
      </c>
      <c r="JW1927">
        <f>INDEX('[2]SGU-Solar'!$B:$B, MATCH($A1927, '[2]SGU-Solar'!$A:$A,0))</f>
        <v>24</v>
      </c>
      <c r="JX1927">
        <f>INDEX('[2]SGU-Solar'!$B:$B, MATCH($A1927, '[2]SGU-Solar'!$A:$A,0))</f>
        <v>24</v>
      </c>
      <c r="JY1927">
        <f>INDEX('[2]SGU-Solar'!$B:$B, MATCH($A1927, '[2]SGU-Solar'!$A:$A,0))</f>
        <v>24</v>
      </c>
      <c r="JZ1927">
        <f>INDEX('[2]SGU-Solar'!$B:$B, MATCH($A1927, '[2]SGU-Solar'!$A:$A,0))</f>
        <v>24</v>
      </c>
    </row>
    <row r="1928" spans="1:286">
      <c r="A1928">
        <v>5039</v>
      </c>
      <c r="B1928" t="s">
        <v>36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1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1</v>
      </c>
      <c r="X1928">
        <v>0</v>
      </c>
      <c r="Y1928">
        <v>1</v>
      </c>
      <c r="Z1928">
        <v>1</v>
      </c>
      <c r="AA1928">
        <v>0</v>
      </c>
      <c r="AB1928">
        <v>0</v>
      </c>
      <c r="AC1928">
        <v>1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1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2</v>
      </c>
      <c r="AY1928">
        <v>1</v>
      </c>
      <c r="AZ1928">
        <v>0</v>
      </c>
      <c r="BA1928">
        <v>1</v>
      </c>
      <c r="BB1928">
        <v>0</v>
      </c>
      <c r="BC1928">
        <v>0</v>
      </c>
      <c r="BD1928">
        <v>1</v>
      </c>
      <c r="BE1928">
        <v>0</v>
      </c>
      <c r="BF1928">
        <v>1</v>
      </c>
      <c r="BG1928">
        <v>0</v>
      </c>
      <c r="BH1928">
        <v>0</v>
      </c>
      <c r="BI1928">
        <v>0</v>
      </c>
      <c r="BJ1928">
        <v>1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1</v>
      </c>
      <c r="BZ1928">
        <v>0</v>
      </c>
      <c r="CA1928">
        <v>0</v>
      </c>
      <c r="CB1928">
        <v>0</v>
      </c>
      <c r="CC1928">
        <v>1</v>
      </c>
      <c r="CD1928">
        <v>0</v>
      </c>
      <c r="CE1928">
        <v>1</v>
      </c>
      <c r="CF1928">
        <v>1</v>
      </c>
      <c r="CG1928">
        <v>1</v>
      </c>
      <c r="CH1928">
        <v>0</v>
      </c>
      <c r="CI1928">
        <v>2</v>
      </c>
      <c r="CJ1928">
        <v>3</v>
      </c>
      <c r="CK1928">
        <v>0</v>
      </c>
      <c r="CL1928">
        <v>2</v>
      </c>
      <c r="CM1928">
        <v>3</v>
      </c>
      <c r="CN1928">
        <v>0</v>
      </c>
      <c r="CO1928">
        <v>1</v>
      </c>
      <c r="CP1928">
        <v>2</v>
      </c>
      <c r="CQ1928">
        <v>1</v>
      </c>
      <c r="CR1928">
        <v>2</v>
      </c>
      <c r="CS1928">
        <v>3</v>
      </c>
      <c r="CT1928">
        <v>1</v>
      </c>
      <c r="CU1928">
        <v>6</v>
      </c>
      <c r="CV1928">
        <v>0</v>
      </c>
      <c r="CW1928">
        <v>1</v>
      </c>
      <c r="CX1928">
        <v>2</v>
      </c>
      <c r="CY1928">
        <v>3</v>
      </c>
      <c r="CZ1928">
        <v>3</v>
      </c>
      <c r="DA1928">
        <v>9</v>
      </c>
      <c r="DB1928">
        <v>2</v>
      </c>
      <c r="DC1928">
        <v>1</v>
      </c>
      <c r="DD1928">
        <v>3</v>
      </c>
      <c r="DE1928">
        <v>3</v>
      </c>
      <c r="DF1928">
        <v>2</v>
      </c>
      <c r="DG1928">
        <v>2</v>
      </c>
      <c r="DH1928">
        <v>6</v>
      </c>
      <c r="DI1928">
        <v>6</v>
      </c>
      <c r="DJ1928">
        <v>7</v>
      </c>
      <c r="DK1928">
        <v>7</v>
      </c>
      <c r="DL1928">
        <v>6</v>
      </c>
      <c r="DM1928">
        <v>9</v>
      </c>
      <c r="DN1928">
        <v>8</v>
      </c>
      <c r="DO1928">
        <v>3</v>
      </c>
      <c r="DP1928">
        <f>INDEX('[2]SGU-Solar'!$B:$B, MATCH($A1928, '[2]SGU-Solar'!$A:$A,0))</f>
        <v>10</v>
      </c>
      <c r="DQ1928">
        <f>INDEX('[2]SGU-Solar'!$B:$B, MATCH($A1928, '[2]SGU-Solar'!$A:$A,0))</f>
        <v>10</v>
      </c>
      <c r="DR1928">
        <f>INDEX('[2]SGU-Solar'!$B:$B, MATCH($A1928, '[2]SGU-Solar'!$A:$A,0))</f>
        <v>10</v>
      </c>
      <c r="DS1928">
        <f>INDEX('[2]SGU-Solar'!$B:$B, MATCH($A1928, '[2]SGU-Solar'!$A:$A,0))</f>
        <v>10</v>
      </c>
      <c r="DT1928">
        <f>INDEX('[2]SGU-Solar'!$B:$B, MATCH($A1928, '[2]SGU-Solar'!$A:$A,0))</f>
        <v>10</v>
      </c>
      <c r="DU1928">
        <f>INDEX('[2]SGU-Solar'!$B:$B, MATCH($A1928, '[2]SGU-Solar'!$A:$A,0))</f>
        <v>10</v>
      </c>
      <c r="DV1928">
        <f>INDEX('[2]SGU-Solar'!$B:$B, MATCH($A1928, '[2]SGU-Solar'!$A:$A,0))</f>
        <v>10</v>
      </c>
      <c r="DW1928">
        <f>INDEX('[2]SGU-Solar'!$B:$B, MATCH($A1928, '[2]SGU-Solar'!$A:$A,0))</f>
        <v>10</v>
      </c>
      <c r="DX1928">
        <f>INDEX('[2]SGU-Solar'!$B:$B, MATCH($A1928, '[2]SGU-Solar'!$A:$A,0))</f>
        <v>10</v>
      </c>
      <c r="DY1928">
        <f>INDEX('[2]SGU-Solar'!$B:$B, MATCH($A1928, '[2]SGU-Solar'!$A:$A,0))</f>
        <v>10</v>
      </c>
      <c r="DZ1928">
        <f>INDEX('[2]SGU-Solar'!$B:$B, MATCH($A1928, '[2]SGU-Solar'!$A:$A,0))</f>
        <v>10</v>
      </c>
      <c r="EA1928">
        <f>INDEX('[2]SGU-Solar'!$B:$B, MATCH($A1928, '[2]SGU-Solar'!$A:$A,0))</f>
        <v>10</v>
      </c>
      <c r="EB1928">
        <f>INDEX('[2]SGU-Solar'!$B:$B, MATCH($A1928, '[2]SGU-Solar'!$A:$A,0))</f>
        <v>10</v>
      </c>
      <c r="EC1928">
        <f>INDEX('[2]SGU-Solar'!$B:$B, MATCH($A1928, '[2]SGU-Solar'!$A:$A,0))</f>
        <v>10</v>
      </c>
      <c r="ED1928">
        <f>INDEX('[2]SGU-Solar'!$B:$B, MATCH($A1928, '[2]SGU-Solar'!$A:$A,0))</f>
        <v>10</v>
      </c>
      <c r="EE1928">
        <f>INDEX('[2]SGU-Solar'!$B:$B, MATCH($A1928, '[2]SGU-Solar'!$A:$A,0))</f>
        <v>10</v>
      </c>
      <c r="EF1928">
        <f>INDEX('[2]SGU-Solar'!$B:$B, MATCH($A1928, '[2]SGU-Solar'!$A:$A,0))</f>
        <v>10</v>
      </c>
      <c r="EG1928">
        <f>INDEX('[2]SGU-Solar'!$S:$S, MATCH($A1928, '[2]SGU-Solar'!$A:$A,0))</f>
        <v>33</v>
      </c>
      <c r="EH1928">
        <f>INDEX('[2]SGU-Solar'!$S:$S, MATCH($A1928, '[2]SGU-Solar'!$A:$A,0))</f>
        <v>33</v>
      </c>
      <c r="EI1928">
        <f>INDEX('[2]SGU-Solar'!$S:$S, MATCH($A1928, '[2]SGU-Solar'!$A:$A,0))</f>
        <v>33</v>
      </c>
      <c r="EJ1928">
        <f>INDEX('[2]SGU-Solar'!$S:$S, MATCH($A1928, '[2]SGU-Solar'!$A:$A,0))</f>
        <v>33</v>
      </c>
      <c r="EK1928">
        <f>INDEX('[2]SGU-Solar'!$S:$S, MATCH($A1928, '[2]SGU-Solar'!$A:$A,0))</f>
        <v>33</v>
      </c>
      <c r="EL1928">
        <f>INDEX('[2]SGU-Solar'!$S:$S, MATCH($A1928, '[2]SGU-Solar'!$A:$A,0))</f>
        <v>33</v>
      </c>
      <c r="EM1928">
        <f>INDEX('[2]SGU-Solar'!$S:$S, MATCH($A1928, '[2]SGU-Solar'!$A:$A,0))</f>
        <v>33</v>
      </c>
      <c r="EN1928">
        <f>INDEX('[2]SGU-Solar'!$S:$S, MATCH($A1928, '[2]SGU-Solar'!$A:$A,0))</f>
        <v>33</v>
      </c>
      <c r="EO1928">
        <f>INDEX('[2]SGU-Solar'!$S:$S, MATCH($A1928, '[2]SGU-Solar'!$A:$A,0))</f>
        <v>33</v>
      </c>
      <c r="EP1928">
        <f>INDEX('[2]SGU-Solar'!$S:$S, MATCH($A1928, '[2]SGU-Solar'!$A:$A,0))</f>
        <v>33</v>
      </c>
      <c r="EQ1928">
        <f>INDEX('[2]SGU-Solar'!$S:$S, MATCH($A1928, '[2]SGU-Solar'!$A:$A,0))</f>
        <v>33</v>
      </c>
      <c r="ER1928">
        <f>INDEX('[2]SGU-Solar'!$S:$S, MATCH($A1928, '[2]SGU-Solar'!$A:$A,0))</f>
        <v>33</v>
      </c>
      <c r="ES1928">
        <f>INDEX('[2]SGU-Solar'!$S:$S, MATCH($A1928, '[2]SGU-Solar'!$A:$A,0))</f>
        <v>33</v>
      </c>
      <c r="ET1928">
        <f>INDEX('[2]SGU-Solar'!$S:$S, MATCH($A1928, '[2]SGU-Solar'!$A:$A,0))</f>
        <v>33</v>
      </c>
      <c r="EU1928">
        <f>INDEX('[2]SGU-Solar'!$S:$S, MATCH($A1928, '[2]SGU-Solar'!$A:$A,0))</f>
        <v>33</v>
      </c>
      <c r="EV1928">
        <f>INDEX('[2]SGU-Solar'!$S:$S, MATCH($A1928, '[2]SGU-Solar'!$A:$A,0))</f>
        <v>33</v>
      </c>
      <c r="EW1928">
        <f>INDEX('[2]SGU-Solar'!$S:$S, MATCH($A1928, '[2]SGU-Solar'!$A:$A,0))</f>
        <v>33</v>
      </c>
      <c r="EX1928">
        <f>INDEX('[2]SGU-Solar'!$S:$S, MATCH($A1928, '[2]SGU-Solar'!$A:$A,0))</f>
        <v>33</v>
      </c>
      <c r="EY1928">
        <f>INDEX('[2]SGU-Solar'!$S:$S, MATCH($A1928, '[2]SGU-Solar'!$A:$A,0))</f>
        <v>33</v>
      </c>
      <c r="EZ1928">
        <f>INDEX('[2]SGU-Solar'!$S:$S, MATCH($A1928, '[2]SGU-Solar'!$A:$A,0))</f>
        <v>33</v>
      </c>
      <c r="FA1928">
        <f>INDEX('[2]SGU-Solar'!$S:$S, MATCH($A1928, '[2]SGU-Solar'!$A:$A,0))</f>
        <v>33</v>
      </c>
      <c r="FB1928">
        <f>INDEX('[2]SGU-Solar'!$S:$S, MATCH($A1928, '[2]SGU-Solar'!$A:$A,0))</f>
        <v>33</v>
      </c>
      <c r="FC1928">
        <f>INDEX('[2]SGU-Solar'!$S:$S, MATCH($A1928, '[2]SGU-Solar'!$A:$A,0))</f>
        <v>33</v>
      </c>
      <c r="FD1928">
        <f>INDEX('[2]SGU-Solar'!$S:$S, MATCH($A1928, '[2]SGU-Solar'!$A:$A,0))</f>
        <v>33</v>
      </c>
      <c r="FE1928">
        <f>INDEX('[2]SGU-Solar'!$S:$S, MATCH($A1928, '[2]SGU-Solar'!$A:$A,0))</f>
        <v>33</v>
      </c>
      <c r="FF1928">
        <f>INDEX('[2]SGU-Solar'!$S:$S, MATCH($A1928, '[2]SGU-Solar'!$A:$A,0))</f>
        <v>33</v>
      </c>
      <c r="FG1928">
        <f>INDEX('[2]SGU-Solar'!$S:$S, MATCH($A1928, '[2]SGU-Solar'!$A:$A,0))</f>
        <v>33</v>
      </c>
      <c r="FH1928">
        <f>INDEX('[2]SGU-Solar'!$S:$S, MATCH($A1928, '[2]SGU-Solar'!$A:$A,0))</f>
        <v>33</v>
      </c>
      <c r="FI1928">
        <f>INDEX('[2]SGU-Solar'!$S:$S, MATCH($A1928, '[2]SGU-Solar'!$A:$A,0))</f>
        <v>33</v>
      </c>
      <c r="FJ1928">
        <f>INDEX('[2]SGU-Solar'!$B:$B, MATCH($A1928, '[2]SGU-Solar'!$A:$A,0))</f>
        <v>10</v>
      </c>
      <c r="FK1928">
        <f>INDEX('[2]SGU-Solar'!$B:$B, MATCH($A1928, '[2]SGU-Solar'!$A:$A,0))</f>
        <v>10</v>
      </c>
      <c r="FL1928">
        <f>INDEX('[2]SGU-Solar'!$B:$B, MATCH($A1928, '[2]SGU-Solar'!$A:$A,0))</f>
        <v>10</v>
      </c>
      <c r="FM1928">
        <f>INDEX('[2]SGU-Solar'!$B:$B, MATCH($A1928, '[2]SGU-Solar'!$A:$A,0))</f>
        <v>10</v>
      </c>
      <c r="FN1928">
        <f>INDEX('[2]SGU-Solar'!$B:$B, MATCH($A1928, '[2]SGU-Solar'!$A:$A,0))</f>
        <v>10</v>
      </c>
      <c r="FO1928">
        <f>INDEX('[2]SGU-Solar'!$B:$B, MATCH($A1928, '[2]SGU-Solar'!$A:$A,0))</f>
        <v>10</v>
      </c>
      <c r="FP1928">
        <f>INDEX('[2]SGU-Solar'!$B:$B, MATCH($A1928, '[2]SGU-Solar'!$A:$A,0))</f>
        <v>10</v>
      </c>
      <c r="FQ1928">
        <f>INDEX('[2]SGU-Solar'!$B:$B, MATCH($A1928, '[2]SGU-Solar'!$A:$A,0))</f>
        <v>10</v>
      </c>
      <c r="FR1928">
        <f>INDEX('[2]SGU-Solar'!$B:$B, MATCH($A1928, '[2]SGU-Solar'!$A:$A,0))</f>
        <v>10</v>
      </c>
      <c r="FS1928">
        <f>INDEX('[2]SGU-Solar'!$B:$B, MATCH($A1928, '[2]SGU-Solar'!$A:$A,0))</f>
        <v>10</v>
      </c>
      <c r="FT1928">
        <f>INDEX('[2]SGU-Solar'!$B:$B, MATCH($A1928, '[2]SGU-Solar'!$A:$A,0))</f>
        <v>10</v>
      </c>
      <c r="FU1928">
        <f>INDEX('[2]SGU-Solar'!$B:$B, MATCH($A1928, '[2]SGU-Solar'!$A:$A,0))</f>
        <v>10</v>
      </c>
      <c r="FV1928">
        <f>INDEX('[2]SGU-Solar'!$B:$B, MATCH($A1928, '[2]SGU-Solar'!$A:$A,0))</f>
        <v>10</v>
      </c>
      <c r="FW1928">
        <f>INDEX('[2]SGU-Solar'!$B:$B, MATCH($A1928, '[2]SGU-Solar'!$A:$A,0))</f>
        <v>10</v>
      </c>
      <c r="FX1928">
        <f>INDEX('[2]SGU-Solar'!$B:$B, MATCH($A1928, '[2]SGU-Solar'!$A:$A,0))</f>
        <v>10</v>
      </c>
      <c r="FY1928">
        <f>INDEX('[2]SGU-Solar'!$B:$B, MATCH($A1928, '[2]SGU-Solar'!$A:$A,0))</f>
        <v>10</v>
      </c>
      <c r="FZ1928">
        <f>INDEX('[2]SGU-Solar'!$B:$B, MATCH($A1928, '[2]SGU-Solar'!$A:$A,0))</f>
        <v>10</v>
      </c>
      <c r="GA1928">
        <f>INDEX('[2]SGU-Solar'!$B:$B, MATCH($A1928, '[2]SGU-Solar'!$A:$A,0))</f>
        <v>10</v>
      </c>
      <c r="GB1928">
        <f>INDEX('[2]SGU-Solar'!$B:$B, MATCH($A1928, '[2]SGU-Solar'!$A:$A,0))</f>
        <v>10</v>
      </c>
      <c r="GC1928">
        <f>INDEX('[2]SGU-Solar'!$B:$B, MATCH($A1928, '[2]SGU-Solar'!$A:$A,0))</f>
        <v>10</v>
      </c>
      <c r="GD1928">
        <f>INDEX('[2]SGU-Solar'!$B:$B, MATCH($A1928, '[2]SGU-Solar'!$A:$A,0))</f>
        <v>10</v>
      </c>
      <c r="GE1928">
        <f>INDEX('[2]SGU-Solar'!$B:$B, MATCH($A1928, '[2]SGU-Solar'!$A:$A,0))</f>
        <v>10</v>
      </c>
      <c r="GF1928">
        <f>INDEX('[2]SGU-Solar'!$B:$B, MATCH($A1928, '[2]SGU-Solar'!$A:$A,0))</f>
        <v>10</v>
      </c>
      <c r="GG1928">
        <f>INDEX('[2]SGU-Solar'!$B:$B, MATCH($A1928, '[2]SGU-Solar'!$A:$A,0))</f>
        <v>10</v>
      </c>
      <c r="GH1928">
        <f>INDEX('[2]SGU-Solar'!$B:$B, MATCH($A1928, '[2]SGU-Solar'!$A:$A,0))</f>
        <v>10</v>
      </c>
      <c r="GI1928">
        <f>INDEX('[2]SGU-Solar'!$B:$B, MATCH($A1928, '[2]SGU-Solar'!$A:$A,0))</f>
        <v>10</v>
      </c>
      <c r="GJ1928">
        <f>INDEX('[2]SGU-Solar'!$B:$B, MATCH($A1928, '[2]SGU-Solar'!$A:$A,0))</f>
        <v>10</v>
      </c>
      <c r="GK1928">
        <f>INDEX('[2]SGU-Solar'!$B:$B, MATCH($A1928, '[2]SGU-Solar'!$A:$A,0))</f>
        <v>10</v>
      </c>
      <c r="GL1928">
        <f>INDEX('[2]SGU-Solar'!$B:$B, MATCH($A1928, '[2]SGU-Solar'!$A:$A,0))</f>
        <v>10</v>
      </c>
      <c r="GM1928">
        <f>INDEX('[2]SGU-Solar'!$B:$B, MATCH($A1928, '[2]SGU-Solar'!$A:$A,0))</f>
        <v>10</v>
      </c>
      <c r="GN1928">
        <f>INDEX('[2]SGU-Solar'!$B:$B, MATCH($A1928, '[2]SGU-Solar'!$A:$A,0))</f>
        <v>10</v>
      </c>
      <c r="GO1928">
        <f>INDEX('[2]SGU-Solar'!$B:$B, MATCH($A1928, '[2]SGU-Solar'!$A:$A,0))</f>
        <v>10</v>
      </c>
      <c r="GP1928">
        <f>INDEX('[2]SGU-Solar'!$B:$B, MATCH($A1928, '[2]SGU-Solar'!$A:$A,0))</f>
        <v>10</v>
      </c>
      <c r="GQ1928">
        <f>INDEX('[2]SGU-Solar'!$B:$B, MATCH($A1928, '[2]SGU-Solar'!$A:$A,0))</f>
        <v>10</v>
      </c>
      <c r="GR1928">
        <f>INDEX('[2]SGU-Solar'!$B:$B, MATCH($A1928, '[2]SGU-Solar'!$A:$A,0))</f>
        <v>10</v>
      </c>
      <c r="GS1928">
        <f>INDEX('[2]SGU-Solar'!$B:$B, MATCH($A1928, '[2]SGU-Solar'!$A:$A,0))</f>
        <v>10</v>
      </c>
      <c r="GT1928">
        <f>INDEX('[2]SGU-Solar'!$B:$B, MATCH($A1928, '[2]SGU-Solar'!$A:$A,0))</f>
        <v>10</v>
      </c>
      <c r="GU1928">
        <f>INDEX('[2]SGU-Solar'!$B:$B, MATCH($A1928, '[2]SGU-Solar'!$A:$A,0))</f>
        <v>10</v>
      </c>
      <c r="GV1928">
        <f>INDEX('[2]SGU-Solar'!$B:$B, MATCH($A1928, '[2]SGU-Solar'!$A:$A,0))</f>
        <v>10</v>
      </c>
      <c r="GW1928">
        <f>INDEX('[2]SGU-Solar'!$B:$B, MATCH($A1928, '[2]SGU-Solar'!$A:$A,0))</f>
        <v>10</v>
      </c>
      <c r="GX1928">
        <f>INDEX('[2]SGU-Solar'!$B:$B, MATCH($A1928, '[2]SGU-Solar'!$A:$A,0))</f>
        <v>10</v>
      </c>
      <c r="GY1928">
        <f>INDEX('[2]SGU-Solar'!$B:$B, MATCH($A1928, '[2]SGU-Solar'!$A:$A,0))</f>
        <v>10</v>
      </c>
      <c r="GZ1928">
        <f>INDEX('[2]SGU-Solar'!$B:$B, MATCH($A1928, '[2]SGU-Solar'!$A:$A,0))</f>
        <v>10</v>
      </c>
      <c r="HA1928">
        <f>INDEX('[2]SGU-Solar'!$B:$B, MATCH($A1928, '[2]SGU-Solar'!$A:$A,0))</f>
        <v>10</v>
      </c>
      <c r="HB1928">
        <f>INDEX('[2]SGU-Solar'!$B:$B, MATCH($A1928, '[2]SGU-Solar'!$A:$A,0))</f>
        <v>10</v>
      </c>
      <c r="HC1928">
        <f>INDEX('[2]SGU-Solar'!$B:$B, MATCH($A1928, '[2]SGU-Solar'!$A:$A,0))</f>
        <v>10</v>
      </c>
      <c r="HD1928">
        <f>INDEX('[2]SGU-Solar'!$B:$B, MATCH($A1928, '[2]SGU-Solar'!$A:$A,0))</f>
        <v>10</v>
      </c>
      <c r="HE1928">
        <f>INDEX('[2]SGU-Solar'!$B:$B, MATCH($A1928, '[2]SGU-Solar'!$A:$A,0))</f>
        <v>10</v>
      </c>
      <c r="HF1928">
        <f>INDEX('[2]SGU-Solar'!$B:$B, MATCH($A1928, '[2]SGU-Solar'!$A:$A,0))</f>
        <v>10</v>
      </c>
      <c r="HG1928">
        <f>INDEX('[2]SGU-Solar'!$B:$B, MATCH($A1928, '[2]SGU-Solar'!$A:$A,0))</f>
        <v>10</v>
      </c>
      <c r="HH1928">
        <f>INDEX('[2]SGU-Solar'!$B:$B, MATCH($A1928, '[2]SGU-Solar'!$A:$A,0))</f>
        <v>10</v>
      </c>
      <c r="HI1928">
        <f>INDEX('[2]SGU-Solar'!$B:$B, MATCH($A1928, '[2]SGU-Solar'!$A:$A,0))</f>
        <v>10</v>
      </c>
      <c r="HJ1928">
        <f>INDEX('[2]SGU-Solar'!$B:$B, MATCH($A1928, '[2]SGU-Solar'!$A:$A,0))</f>
        <v>10</v>
      </c>
      <c r="HK1928">
        <f>INDEX('[2]SGU-Solar'!$B:$B, MATCH($A1928, '[2]SGU-Solar'!$A:$A,0))</f>
        <v>10</v>
      </c>
      <c r="HL1928">
        <f>INDEX('[2]SGU-Solar'!$B:$B, MATCH($A1928, '[2]SGU-Solar'!$A:$A,0))</f>
        <v>10</v>
      </c>
      <c r="HM1928">
        <f>INDEX('[2]SGU-Solar'!$B:$B, MATCH($A1928, '[2]SGU-Solar'!$A:$A,0))</f>
        <v>10</v>
      </c>
      <c r="HN1928">
        <f>INDEX('[2]SGU-Solar'!$B:$B, MATCH($A1928, '[2]SGU-Solar'!$A:$A,0))</f>
        <v>10</v>
      </c>
      <c r="HO1928">
        <f>INDEX('[2]SGU-Solar'!$B:$B, MATCH($A1928, '[2]SGU-Solar'!$A:$A,0))</f>
        <v>10</v>
      </c>
      <c r="HP1928">
        <f>INDEX('[2]SGU-Solar'!$B:$B, MATCH($A1928, '[2]SGU-Solar'!$A:$A,0))</f>
        <v>10</v>
      </c>
      <c r="HQ1928">
        <f>INDEX('[2]SGU-Solar'!$B:$B, MATCH($A1928, '[2]SGU-Solar'!$A:$A,0))</f>
        <v>10</v>
      </c>
      <c r="HR1928">
        <f>INDEX('[2]SGU-Solar'!$B:$B, MATCH($A1928, '[2]SGU-Solar'!$A:$A,0))</f>
        <v>10</v>
      </c>
      <c r="HS1928">
        <f>INDEX('[2]SGU-Solar'!$B:$B, MATCH($A1928, '[2]SGU-Solar'!$A:$A,0))</f>
        <v>10</v>
      </c>
      <c r="HT1928">
        <f>INDEX('[2]SGU-Solar'!$B:$B, MATCH($A1928, '[2]SGU-Solar'!$A:$A,0))</f>
        <v>10</v>
      </c>
      <c r="HU1928">
        <f>INDEX('[2]SGU-Solar'!$B:$B, MATCH($A1928, '[2]SGU-Solar'!$A:$A,0))</f>
        <v>10</v>
      </c>
      <c r="HV1928">
        <f>INDEX('[2]SGU-Solar'!$B:$B, MATCH($A1928, '[2]SGU-Solar'!$A:$A,0))</f>
        <v>10</v>
      </c>
      <c r="HW1928">
        <f>INDEX('[2]SGU-Solar'!$B:$B, MATCH($A1928, '[2]SGU-Solar'!$A:$A,0))</f>
        <v>10</v>
      </c>
      <c r="HX1928">
        <f>INDEX('[2]SGU-Solar'!$B:$B, MATCH($A1928, '[2]SGU-Solar'!$A:$A,0))</f>
        <v>10</v>
      </c>
      <c r="HY1928">
        <f>INDEX('[2]SGU-Solar'!$B:$B, MATCH($A1928, '[2]SGU-Solar'!$A:$A,0))</f>
        <v>10</v>
      </c>
      <c r="HZ1928">
        <f>INDEX('[2]SGU-Solar'!$B:$B, MATCH($A1928, '[2]SGU-Solar'!$A:$A,0))</f>
        <v>10</v>
      </c>
      <c r="IA1928">
        <f>INDEX('[2]SGU-Solar'!$B:$B, MATCH($A1928, '[2]SGU-Solar'!$A:$A,0))</f>
        <v>10</v>
      </c>
      <c r="IB1928">
        <f>INDEX('[2]SGU-Solar'!$B:$B, MATCH($A1928, '[2]SGU-Solar'!$A:$A,0))</f>
        <v>10</v>
      </c>
      <c r="IC1928">
        <f>INDEX('[2]SGU-Solar'!$B:$B, MATCH($A1928, '[2]SGU-Solar'!$A:$A,0))</f>
        <v>10</v>
      </c>
      <c r="ID1928">
        <f>INDEX('[2]SGU-Solar'!$B:$B, MATCH($A1928, '[2]SGU-Solar'!$A:$A,0))</f>
        <v>10</v>
      </c>
      <c r="IE1928">
        <f>INDEX('[2]SGU-Solar'!$B:$B, MATCH($A1928, '[2]SGU-Solar'!$A:$A,0))</f>
        <v>10</v>
      </c>
      <c r="IF1928">
        <f>INDEX('[2]SGU-Solar'!$B:$B, MATCH($A1928, '[2]SGU-Solar'!$A:$A,0))</f>
        <v>10</v>
      </c>
      <c r="IG1928">
        <f>INDEX('[2]SGU-Solar'!$B:$B, MATCH($A1928, '[2]SGU-Solar'!$A:$A,0))</f>
        <v>10</v>
      </c>
      <c r="IH1928">
        <f>INDEX('[2]SGU-Solar'!$B:$B, MATCH($A1928, '[2]SGU-Solar'!$A:$A,0))</f>
        <v>10</v>
      </c>
      <c r="II1928">
        <f>INDEX('[2]SGU-Solar'!$B:$B, MATCH($A1928, '[2]SGU-Solar'!$A:$A,0))</f>
        <v>10</v>
      </c>
      <c r="IJ1928">
        <f>INDEX('[2]SGU-Solar'!$B:$B, MATCH($A1928, '[2]SGU-Solar'!$A:$A,0))</f>
        <v>10</v>
      </c>
      <c r="IK1928">
        <f>INDEX('[2]SGU-Solar'!$B:$B, MATCH($A1928, '[2]SGU-Solar'!$A:$A,0))</f>
        <v>10</v>
      </c>
      <c r="IL1928">
        <f>INDEX('[2]SGU-Solar'!$B:$B, MATCH($A1928, '[2]SGU-Solar'!$A:$A,0))</f>
        <v>10</v>
      </c>
      <c r="IM1928">
        <f>INDEX('[2]SGU-Solar'!$B:$B, MATCH($A1928, '[2]SGU-Solar'!$A:$A,0))</f>
        <v>10</v>
      </c>
      <c r="IN1928">
        <f>INDEX('[2]SGU-Solar'!$B:$B, MATCH($A1928, '[2]SGU-Solar'!$A:$A,0))</f>
        <v>10</v>
      </c>
      <c r="IO1928">
        <f>INDEX('[2]SGU-Solar'!$B:$B, MATCH($A1928, '[2]SGU-Solar'!$A:$A,0))</f>
        <v>10</v>
      </c>
      <c r="IP1928">
        <f>INDEX('[2]SGU-Solar'!$B:$B, MATCH($A1928, '[2]SGU-Solar'!$A:$A,0))</f>
        <v>10</v>
      </c>
      <c r="IQ1928">
        <f>INDEX('[2]SGU-Solar'!$B:$B, MATCH($A1928, '[2]SGU-Solar'!$A:$A,0))</f>
        <v>10</v>
      </c>
      <c r="IR1928">
        <f>INDEX('[2]SGU-Solar'!$B:$B, MATCH($A1928, '[2]SGU-Solar'!$A:$A,0))</f>
        <v>10</v>
      </c>
      <c r="IS1928">
        <f>INDEX('[2]SGU-Solar'!$B:$B, MATCH($A1928, '[2]SGU-Solar'!$A:$A,0))</f>
        <v>10</v>
      </c>
      <c r="IT1928">
        <f>INDEX('[2]SGU-Solar'!$B:$B, MATCH($A1928, '[2]SGU-Solar'!$A:$A,0))</f>
        <v>10</v>
      </c>
      <c r="IU1928">
        <f>INDEX('[2]SGU-Solar'!$B:$B, MATCH($A1928, '[2]SGU-Solar'!$A:$A,0))</f>
        <v>10</v>
      </c>
      <c r="IV1928">
        <f>INDEX('[2]SGU-Solar'!$B:$B, MATCH($A1928, '[2]SGU-Solar'!$A:$A,0))</f>
        <v>10</v>
      </c>
      <c r="IW1928">
        <f>INDEX('[2]SGU-Solar'!$B:$B, MATCH($A1928, '[2]SGU-Solar'!$A:$A,0))</f>
        <v>10</v>
      </c>
      <c r="IX1928">
        <f>INDEX('[2]SGU-Solar'!$B:$B, MATCH($A1928, '[2]SGU-Solar'!$A:$A,0))</f>
        <v>10</v>
      </c>
      <c r="IY1928">
        <f>INDEX('[2]SGU-Solar'!$B:$B, MATCH($A1928, '[2]SGU-Solar'!$A:$A,0))</f>
        <v>10</v>
      </c>
      <c r="IZ1928">
        <f>INDEX('[2]SGU-Solar'!$B:$B, MATCH($A1928, '[2]SGU-Solar'!$A:$A,0))</f>
        <v>10</v>
      </c>
      <c r="JA1928">
        <f>INDEX('[2]SGU-Solar'!$B:$B, MATCH($A1928, '[2]SGU-Solar'!$A:$A,0))</f>
        <v>10</v>
      </c>
      <c r="JB1928">
        <f>INDEX('[2]SGU-Solar'!$B:$B, MATCH($A1928, '[2]SGU-Solar'!$A:$A,0))</f>
        <v>10</v>
      </c>
      <c r="JC1928">
        <f>INDEX('[2]SGU-Solar'!$B:$B, MATCH($A1928, '[2]SGU-Solar'!$A:$A,0))</f>
        <v>10</v>
      </c>
      <c r="JD1928">
        <f>INDEX('[2]SGU-Solar'!$B:$B, MATCH($A1928, '[2]SGU-Solar'!$A:$A,0))</f>
        <v>10</v>
      </c>
      <c r="JE1928">
        <f>INDEX('[2]SGU-Solar'!$B:$B, MATCH($A1928, '[2]SGU-Solar'!$A:$A,0))</f>
        <v>10</v>
      </c>
      <c r="JF1928">
        <f>INDEX('[2]SGU-Solar'!$B:$B, MATCH($A1928, '[2]SGU-Solar'!$A:$A,0))</f>
        <v>10</v>
      </c>
      <c r="JG1928">
        <f>INDEX('[2]SGU-Solar'!$B:$B, MATCH($A1928, '[2]SGU-Solar'!$A:$A,0))</f>
        <v>10</v>
      </c>
      <c r="JH1928">
        <f>INDEX('[2]SGU-Solar'!$B:$B, MATCH($A1928, '[2]SGU-Solar'!$A:$A,0))</f>
        <v>10</v>
      </c>
      <c r="JI1928">
        <f>INDEX('[2]SGU-Solar'!$B:$B, MATCH($A1928, '[2]SGU-Solar'!$A:$A,0))</f>
        <v>10</v>
      </c>
      <c r="JJ1928">
        <f>INDEX('[2]SGU-Solar'!$B:$B, MATCH($A1928, '[2]SGU-Solar'!$A:$A,0))</f>
        <v>10</v>
      </c>
      <c r="JK1928">
        <f>INDEX('[2]SGU-Solar'!$B:$B, MATCH($A1928, '[2]SGU-Solar'!$A:$A,0))</f>
        <v>10</v>
      </c>
      <c r="JL1928">
        <f>INDEX('[2]SGU-Solar'!$B:$B, MATCH($A1928, '[2]SGU-Solar'!$A:$A,0))</f>
        <v>10</v>
      </c>
      <c r="JM1928">
        <f>INDEX('[2]SGU-Solar'!$B:$B, MATCH($A1928, '[2]SGU-Solar'!$A:$A,0))</f>
        <v>10</v>
      </c>
      <c r="JN1928">
        <f>INDEX('[2]SGU-Solar'!$B:$B, MATCH($A1928, '[2]SGU-Solar'!$A:$A,0))</f>
        <v>10</v>
      </c>
      <c r="JO1928">
        <f>INDEX('[2]SGU-Solar'!$B:$B, MATCH($A1928, '[2]SGU-Solar'!$A:$A,0))</f>
        <v>10</v>
      </c>
      <c r="JP1928">
        <f>INDEX('[2]SGU-Solar'!$B:$B, MATCH($A1928, '[2]SGU-Solar'!$A:$A,0))</f>
        <v>10</v>
      </c>
      <c r="JQ1928">
        <f>INDEX('[2]SGU-Solar'!$B:$B, MATCH($A1928, '[2]SGU-Solar'!$A:$A,0))</f>
        <v>10</v>
      </c>
      <c r="JR1928">
        <f>INDEX('[2]SGU-Solar'!$B:$B, MATCH($A1928, '[2]SGU-Solar'!$A:$A,0))</f>
        <v>10</v>
      </c>
      <c r="JS1928">
        <f>INDEX('[2]SGU-Solar'!$B:$B, MATCH($A1928, '[2]SGU-Solar'!$A:$A,0))</f>
        <v>10</v>
      </c>
      <c r="JT1928">
        <f>INDEX('[2]SGU-Solar'!$B:$B, MATCH($A1928, '[2]SGU-Solar'!$A:$A,0))</f>
        <v>10</v>
      </c>
      <c r="JU1928">
        <f>INDEX('[2]SGU-Solar'!$B:$B, MATCH($A1928, '[2]SGU-Solar'!$A:$A,0))</f>
        <v>10</v>
      </c>
      <c r="JV1928">
        <f>INDEX('[2]SGU-Solar'!$B:$B, MATCH($A1928, '[2]SGU-Solar'!$A:$A,0))</f>
        <v>10</v>
      </c>
      <c r="JW1928">
        <f>INDEX('[2]SGU-Solar'!$B:$B, MATCH($A1928, '[2]SGU-Solar'!$A:$A,0))</f>
        <v>10</v>
      </c>
      <c r="JX1928">
        <f>INDEX('[2]SGU-Solar'!$B:$B, MATCH($A1928, '[2]SGU-Solar'!$A:$A,0))</f>
        <v>10</v>
      </c>
      <c r="JY1928">
        <f>INDEX('[2]SGU-Solar'!$B:$B, MATCH($A1928, '[2]SGU-Solar'!$A:$A,0))</f>
        <v>10</v>
      </c>
      <c r="JZ1928">
        <f>INDEX('[2]SGU-Solar'!$B:$B, MATCH($A1928, '[2]SGU-Solar'!$A:$A,0))</f>
        <v>10</v>
      </c>
    </row>
    <row r="1929" spans="1:286">
      <c r="A1929">
        <v>5040</v>
      </c>
      <c r="B1929" t="s">
        <v>36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1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1</v>
      </c>
      <c r="CL1929">
        <v>0</v>
      </c>
      <c r="CM1929">
        <v>0</v>
      </c>
      <c r="CN1929">
        <v>1</v>
      </c>
      <c r="CO1929">
        <v>1</v>
      </c>
      <c r="CP1929">
        <v>0</v>
      </c>
      <c r="CQ1929">
        <v>0</v>
      </c>
      <c r="CR1929">
        <v>0</v>
      </c>
      <c r="CS1929">
        <v>1</v>
      </c>
      <c r="CT1929">
        <v>1</v>
      </c>
      <c r="CU1929">
        <v>0</v>
      </c>
      <c r="CV1929">
        <v>2</v>
      </c>
      <c r="CW1929">
        <v>1</v>
      </c>
      <c r="CX1929">
        <v>0</v>
      </c>
      <c r="CY1929">
        <v>0</v>
      </c>
      <c r="CZ1929">
        <v>2</v>
      </c>
      <c r="DA1929">
        <v>0</v>
      </c>
      <c r="DB1929">
        <v>0</v>
      </c>
      <c r="DC1929">
        <v>2</v>
      </c>
      <c r="DD1929">
        <v>3</v>
      </c>
      <c r="DE1929">
        <v>0</v>
      </c>
      <c r="DF1929">
        <v>0</v>
      </c>
      <c r="DG1929">
        <v>0</v>
      </c>
      <c r="DH1929">
        <v>0</v>
      </c>
      <c r="DI1929">
        <v>1</v>
      </c>
      <c r="DJ1929">
        <v>0</v>
      </c>
      <c r="DK1929">
        <v>1</v>
      </c>
      <c r="DL1929">
        <v>1</v>
      </c>
      <c r="DM1929">
        <v>2</v>
      </c>
      <c r="DN1929">
        <v>2</v>
      </c>
      <c r="DO1929">
        <v>4</v>
      </c>
      <c r="DP1929">
        <f>INDEX('[2]SGU-Solar'!$B:$B, MATCH($A1929, '[2]SGU-Solar'!$A:$A,0))</f>
        <v>4</v>
      </c>
      <c r="DQ1929">
        <f>INDEX('[2]SGU-Solar'!$B:$B, MATCH($A1929, '[2]SGU-Solar'!$A:$A,0))</f>
        <v>4</v>
      </c>
      <c r="DR1929">
        <f>INDEX('[2]SGU-Solar'!$B:$B, MATCH($A1929, '[2]SGU-Solar'!$A:$A,0))</f>
        <v>4</v>
      </c>
      <c r="DS1929">
        <f>INDEX('[2]SGU-Solar'!$B:$B, MATCH($A1929, '[2]SGU-Solar'!$A:$A,0))</f>
        <v>4</v>
      </c>
      <c r="DT1929">
        <f>INDEX('[2]SGU-Solar'!$B:$B, MATCH($A1929, '[2]SGU-Solar'!$A:$A,0))</f>
        <v>4</v>
      </c>
      <c r="DU1929">
        <f>INDEX('[2]SGU-Solar'!$B:$B, MATCH($A1929, '[2]SGU-Solar'!$A:$A,0))</f>
        <v>4</v>
      </c>
      <c r="DV1929">
        <f>INDEX('[2]SGU-Solar'!$B:$B, MATCH($A1929, '[2]SGU-Solar'!$A:$A,0))</f>
        <v>4</v>
      </c>
      <c r="DW1929">
        <f>INDEX('[2]SGU-Solar'!$B:$B, MATCH($A1929, '[2]SGU-Solar'!$A:$A,0))</f>
        <v>4</v>
      </c>
      <c r="DX1929">
        <f>INDEX('[2]SGU-Solar'!$B:$B, MATCH($A1929, '[2]SGU-Solar'!$A:$A,0))</f>
        <v>4</v>
      </c>
      <c r="DY1929">
        <f>INDEX('[2]SGU-Solar'!$B:$B, MATCH($A1929, '[2]SGU-Solar'!$A:$A,0))</f>
        <v>4</v>
      </c>
      <c r="DZ1929">
        <f>INDEX('[2]SGU-Solar'!$B:$B, MATCH($A1929, '[2]SGU-Solar'!$A:$A,0))</f>
        <v>4</v>
      </c>
      <c r="EA1929">
        <f>INDEX('[2]SGU-Solar'!$B:$B, MATCH($A1929, '[2]SGU-Solar'!$A:$A,0))</f>
        <v>4</v>
      </c>
      <c r="EB1929">
        <f>INDEX('[2]SGU-Solar'!$B:$B, MATCH($A1929, '[2]SGU-Solar'!$A:$A,0))</f>
        <v>4</v>
      </c>
      <c r="EC1929">
        <f>INDEX('[2]SGU-Solar'!$B:$B, MATCH($A1929, '[2]SGU-Solar'!$A:$A,0))</f>
        <v>4</v>
      </c>
      <c r="ED1929">
        <f>INDEX('[2]SGU-Solar'!$B:$B, MATCH($A1929, '[2]SGU-Solar'!$A:$A,0))</f>
        <v>4</v>
      </c>
      <c r="EE1929">
        <f>INDEX('[2]SGU-Solar'!$B:$B, MATCH($A1929, '[2]SGU-Solar'!$A:$A,0))</f>
        <v>4</v>
      </c>
      <c r="EF1929">
        <f>INDEX('[2]SGU-Solar'!$B:$B, MATCH($A1929, '[2]SGU-Solar'!$A:$A,0))</f>
        <v>4</v>
      </c>
      <c r="EG1929">
        <f>INDEX('[2]SGU-Solar'!$S:$S, MATCH($A1929, '[2]SGU-Solar'!$A:$A,0))</f>
        <v>11</v>
      </c>
      <c r="EH1929">
        <f>INDEX('[2]SGU-Solar'!$S:$S, MATCH($A1929, '[2]SGU-Solar'!$A:$A,0))</f>
        <v>11</v>
      </c>
      <c r="EI1929">
        <f>INDEX('[2]SGU-Solar'!$S:$S, MATCH($A1929, '[2]SGU-Solar'!$A:$A,0))</f>
        <v>11</v>
      </c>
      <c r="EJ1929">
        <f>INDEX('[2]SGU-Solar'!$S:$S, MATCH($A1929, '[2]SGU-Solar'!$A:$A,0))</f>
        <v>11</v>
      </c>
      <c r="EK1929">
        <f>INDEX('[2]SGU-Solar'!$S:$S, MATCH($A1929, '[2]SGU-Solar'!$A:$A,0))</f>
        <v>11</v>
      </c>
      <c r="EL1929">
        <f>INDEX('[2]SGU-Solar'!$S:$S, MATCH($A1929, '[2]SGU-Solar'!$A:$A,0))</f>
        <v>11</v>
      </c>
      <c r="EM1929">
        <f>INDEX('[2]SGU-Solar'!$S:$S, MATCH($A1929, '[2]SGU-Solar'!$A:$A,0))</f>
        <v>11</v>
      </c>
      <c r="EN1929">
        <f>INDEX('[2]SGU-Solar'!$S:$S, MATCH($A1929, '[2]SGU-Solar'!$A:$A,0))</f>
        <v>11</v>
      </c>
      <c r="EO1929">
        <f>INDEX('[2]SGU-Solar'!$S:$S, MATCH($A1929, '[2]SGU-Solar'!$A:$A,0))</f>
        <v>11</v>
      </c>
      <c r="EP1929">
        <f>INDEX('[2]SGU-Solar'!$S:$S, MATCH($A1929, '[2]SGU-Solar'!$A:$A,0))</f>
        <v>11</v>
      </c>
      <c r="EQ1929">
        <f>INDEX('[2]SGU-Solar'!$S:$S, MATCH($A1929, '[2]SGU-Solar'!$A:$A,0))</f>
        <v>11</v>
      </c>
      <c r="ER1929">
        <f>INDEX('[2]SGU-Solar'!$S:$S, MATCH($A1929, '[2]SGU-Solar'!$A:$A,0))</f>
        <v>11</v>
      </c>
      <c r="ES1929">
        <f>INDEX('[2]SGU-Solar'!$S:$S, MATCH($A1929, '[2]SGU-Solar'!$A:$A,0))</f>
        <v>11</v>
      </c>
      <c r="ET1929">
        <f>INDEX('[2]SGU-Solar'!$S:$S, MATCH($A1929, '[2]SGU-Solar'!$A:$A,0))</f>
        <v>11</v>
      </c>
      <c r="EU1929">
        <f>INDEX('[2]SGU-Solar'!$S:$S, MATCH($A1929, '[2]SGU-Solar'!$A:$A,0))</f>
        <v>11</v>
      </c>
      <c r="EV1929">
        <f>INDEX('[2]SGU-Solar'!$S:$S, MATCH($A1929, '[2]SGU-Solar'!$A:$A,0))</f>
        <v>11</v>
      </c>
      <c r="EW1929">
        <f>INDEX('[2]SGU-Solar'!$S:$S, MATCH($A1929, '[2]SGU-Solar'!$A:$A,0))</f>
        <v>11</v>
      </c>
      <c r="EX1929">
        <f>INDEX('[2]SGU-Solar'!$S:$S, MATCH($A1929, '[2]SGU-Solar'!$A:$A,0))</f>
        <v>11</v>
      </c>
      <c r="EY1929">
        <f>INDEX('[2]SGU-Solar'!$S:$S, MATCH($A1929, '[2]SGU-Solar'!$A:$A,0))</f>
        <v>11</v>
      </c>
      <c r="EZ1929">
        <f>INDEX('[2]SGU-Solar'!$S:$S, MATCH($A1929, '[2]SGU-Solar'!$A:$A,0))</f>
        <v>11</v>
      </c>
      <c r="FA1929">
        <f>INDEX('[2]SGU-Solar'!$S:$S, MATCH($A1929, '[2]SGU-Solar'!$A:$A,0))</f>
        <v>11</v>
      </c>
      <c r="FB1929">
        <f>INDEX('[2]SGU-Solar'!$S:$S, MATCH($A1929, '[2]SGU-Solar'!$A:$A,0))</f>
        <v>11</v>
      </c>
      <c r="FC1929">
        <f>INDEX('[2]SGU-Solar'!$S:$S, MATCH($A1929, '[2]SGU-Solar'!$A:$A,0))</f>
        <v>11</v>
      </c>
      <c r="FD1929">
        <f>INDEX('[2]SGU-Solar'!$S:$S, MATCH($A1929, '[2]SGU-Solar'!$A:$A,0))</f>
        <v>11</v>
      </c>
      <c r="FE1929">
        <f>INDEX('[2]SGU-Solar'!$S:$S, MATCH($A1929, '[2]SGU-Solar'!$A:$A,0))</f>
        <v>11</v>
      </c>
      <c r="FF1929">
        <f>INDEX('[2]SGU-Solar'!$S:$S, MATCH($A1929, '[2]SGU-Solar'!$A:$A,0))</f>
        <v>11</v>
      </c>
      <c r="FG1929">
        <f>INDEX('[2]SGU-Solar'!$S:$S, MATCH($A1929, '[2]SGU-Solar'!$A:$A,0))</f>
        <v>11</v>
      </c>
      <c r="FH1929">
        <f>INDEX('[2]SGU-Solar'!$S:$S, MATCH($A1929, '[2]SGU-Solar'!$A:$A,0))</f>
        <v>11</v>
      </c>
      <c r="FI1929">
        <f>INDEX('[2]SGU-Solar'!$S:$S, MATCH($A1929, '[2]SGU-Solar'!$A:$A,0))</f>
        <v>11</v>
      </c>
      <c r="FJ1929">
        <f>INDEX('[2]SGU-Solar'!$B:$B, MATCH($A1929, '[2]SGU-Solar'!$A:$A,0))</f>
        <v>4</v>
      </c>
      <c r="FK1929">
        <f>INDEX('[2]SGU-Solar'!$B:$B, MATCH($A1929, '[2]SGU-Solar'!$A:$A,0))</f>
        <v>4</v>
      </c>
      <c r="FL1929">
        <f>INDEX('[2]SGU-Solar'!$B:$B, MATCH($A1929, '[2]SGU-Solar'!$A:$A,0))</f>
        <v>4</v>
      </c>
      <c r="FM1929">
        <f>INDEX('[2]SGU-Solar'!$B:$B, MATCH($A1929, '[2]SGU-Solar'!$A:$A,0))</f>
        <v>4</v>
      </c>
      <c r="FN1929">
        <f>INDEX('[2]SGU-Solar'!$B:$B, MATCH($A1929, '[2]SGU-Solar'!$A:$A,0))</f>
        <v>4</v>
      </c>
      <c r="FO1929">
        <f>INDEX('[2]SGU-Solar'!$B:$B, MATCH($A1929, '[2]SGU-Solar'!$A:$A,0))</f>
        <v>4</v>
      </c>
      <c r="FP1929">
        <f>INDEX('[2]SGU-Solar'!$B:$B, MATCH($A1929, '[2]SGU-Solar'!$A:$A,0))</f>
        <v>4</v>
      </c>
      <c r="FQ1929">
        <f>INDEX('[2]SGU-Solar'!$B:$B, MATCH($A1929, '[2]SGU-Solar'!$A:$A,0))</f>
        <v>4</v>
      </c>
      <c r="FR1929">
        <f>INDEX('[2]SGU-Solar'!$B:$B, MATCH($A1929, '[2]SGU-Solar'!$A:$A,0))</f>
        <v>4</v>
      </c>
      <c r="FS1929">
        <f>INDEX('[2]SGU-Solar'!$B:$B, MATCH($A1929, '[2]SGU-Solar'!$A:$A,0))</f>
        <v>4</v>
      </c>
      <c r="FT1929">
        <f>INDEX('[2]SGU-Solar'!$B:$B, MATCH($A1929, '[2]SGU-Solar'!$A:$A,0))</f>
        <v>4</v>
      </c>
      <c r="FU1929">
        <f>INDEX('[2]SGU-Solar'!$B:$B, MATCH($A1929, '[2]SGU-Solar'!$A:$A,0))</f>
        <v>4</v>
      </c>
      <c r="FV1929">
        <f>INDEX('[2]SGU-Solar'!$B:$B, MATCH($A1929, '[2]SGU-Solar'!$A:$A,0))</f>
        <v>4</v>
      </c>
      <c r="FW1929">
        <f>INDEX('[2]SGU-Solar'!$B:$B, MATCH($A1929, '[2]SGU-Solar'!$A:$A,0))</f>
        <v>4</v>
      </c>
      <c r="FX1929">
        <f>INDEX('[2]SGU-Solar'!$B:$B, MATCH($A1929, '[2]SGU-Solar'!$A:$A,0))</f>
        <v>4</v>
      </c>
      <c r="FY1929">
        <f>INDEX('[2]SGU-Solar'!$B:$B, MATCH($A1929, '[2]SGU-Solar'!$A:$A,0))</f>
        <v>4</v>
      </c>
      <c r="FZ1929">
        <f>INDEX('[2]SGU-Solar'!$B:$B, MATCH($A1929, '[2]SGU-Solar'!$A:$A,0))</f>
        <v>4</v>
      </c>
      <c r="GA1929">
        <f>INDEX('[2]SGU-Solar'!$B:$B, MATCH($A1929, '[2]SGU-Solar'!$A:$A,0))</f>
        <v>4</v>
      </c>
      <c r="GB1929">
        <f>INDEX('[2]SGU-Solar'!$B:$B, MATCH($A1929, '[2]SGU-Solar'!$A:$A,0))</f>
        <v>4</v>
      </c>
      <c r="GC1929">
        <f>INDEX('[2]SGU-Solar'!$B:$B, MATCH($A1929, '[2]SGU-Solar'!$A:$A,0))</f>
        <v>4</v>
      </c>
      <c r="GD1929">
        <f>INDEX('[2]SGU-Solar'!$B:$B, MATCH($A1929, '[2]SGU-Solar'!$A:$A,0))</f>
        <v>4</v>
      </c>
      <c r="GE1929">
        <f>INDEX('[2]SGU-Solar'!$B:$B, MATCH($A1929, '[2]SGU-Solar'!$A:$A,0))</f>
        <v>4</v>
      </c>
      <c r="GF1929">
        <f>INDEX('[2]SGU-Solar'!$B:$B, MATCH($A1929, '[2]SGU-Solar'!$A:$A,0))</f>
        <v>4</v>
      </c>
      <c r="GG1929">
        <f>INDEX('[2]SGU-Solar'!$B:$B, MATCH($A1929, '[2]SGU-Solar'!$A:$A,0))</f>
        <v>4</v>
      </c>
      <c r="GH1929">
        <f>INDEX('[2]SGU-Solar'!$B:$B, MATCH($A1929, '[2]SGU-Solar'!$A:$A,0))</f>
        <v>4</v>
      </c>
      <c r="GI1929">
        <f>INDEX('[2]SGU-Solar'!$B:$B, MATCH($A1929, '[2]SGU-Solar'!$A:$A,0))</f>
        <v>4</v>
      </c>
      <c r="GJ1929">
        <f>INDEX('[2]SGU-Solar'!$B:$B, MATCH($A1929, '[2]SGU-Solar'!$A:$A,0))</f>
        <v>4</v>
      </c>
      <c r="GK1929">
        <f>INDEX('[2]SGU-Solar'!$B:$B, MATCH($A1929, '[2]SGU-Solar'!$A:$A,0))</f>
        <v>4</v>
      </c>
      <c r="GL1929">
        <f>INDEX('[2]SGU-Solar'!$B:$B, MATCH($A1929, '[2]SGU-Solar'!$A:$A,0))</f>
        <v>4</v>
      </c>
      <c r="GM1929">
        <f>INDEX('[2]SGU-Solar'!$B:$B, MATCH($A1929, '[2]SGU-Solar'!$A:$A,0))</f>
        <v>4</v>
      </c>
      <c r="GN1929">
        <f>INDEX('[2]SGU-Solar'!$B:$B, MATCH($A1929, '[2]SGU-Solar'!$A:$A,0))</f>
        <v>4</v>
      </c>
      <c r="GO1929">
        <f>INDEX('[2]SGU-Solar'!$B:$B, MATCH($A1929, '[2]SGU-Solar'!$A:$A,0))</f>
        <v>4</v>
      </c>
      <c r="GP1929">
        <f>INDEX('[2]SGU-Solar'!$B:$B, MATCH($A1929, '[2]SGU-Solar'!$A:$A,0))</f>
        <v>4</v>
      </c>
      <c r="GQ1929">
        <f>INDEX('[2]SGU-Solar'!$B:$B, MATCH($A1929, '[2]SGU-Solar'!$A:$A,0))</f>
        <v>4</v>
      </c>
      <c r="GR1929">
        <f>INDEX('[2]SGU-Solar'!$B:$B, MATCH($A1929, '[2]SGU-Solar'!$A:$A,0))</f>
        <v>4</v>
      </c>
      <c r="GS1929">
        <f>INDEX('[2]SGU-Solar'!$B:$B, MATCH($A1929, '[2]SGU-Solar'!$A:$A,0))</f>
        <v>4</v>
      </c>
      <c r="GT1929">
        <f>INDEX('[2]SGU-Solar'!$B:$B, MATCH($A1929, '[2]SGU-Solar'!$A:$A,0))</f>
        <v>4</v>
      </c>
      <c r="GU1929">
        <f>INDEX('[2]SGU-Solar'!$B:$B, MATCH($A1929, '[2]SGU-Solar'!$A:$A,0))</f>
        <v>4</v>
      </c>
      <c r="GV1929">
        <f>INDEX('[2]SGU-Solar'!$B:$B, MATCH($A1929, '[2]SGU-Solar'!$A:$A,0))</f>
        <v>4</v>
      </c>
      <c r="GW1929">
        <f>INDEX('[2]SGU-Solar'!$B:$B, MATCH($A1929, '[2]SGU-Solar'!$A:$A,0))</f>
        <v>4</v>
      </c>
      <c r="GX1929">
        <f>INDEX('[2]SGU-Solar'!$B:$B, MATCH($A1929, '[2]SGU-Solar'!$A:$A,0))</f>
        <v>4</v>
      </c>
      <c r="GY1929">
        <f>INDEX('[2]SGU-Solar'!$B:$B, MATCH($A1929, '[2]SGU-Solar'!$A:$A,0))</f>
        <v>4</v>
      </c>
      <c r="GZ1929">
        <f>INDEX('[2]SGU-Solar'!$B:$B, MATCH($A1929, '[2]SGU-Solar'!$A:$A,0))</f>
        <v>4</v>
      </c>
      <c r="HA1929">
        <f>INDEX('[2]SGU-Solar'!$B:$B, MATCH($A1929, '[2]SGU-Solar'!$A:$A,0))</f>
        <v>4</v>
      </c>
      <c r="HB1929">
        <f>INDEX('[2]SGU-Solar'!$B:$B, MATCH($A1929, '[2]SGU-Solar'!$A:$A,0))</f>
        <v>4</v>
      </c>
      <c r="HC1929">
        <f>INDEX('[2]SGU-Solar'!$B:$B, MATCH($A1929, '[2]SGU-Solar'!$A:$A,0))</f>
        <v>4</v>
      </c>
      <c r="HD1929">
        <f>INDEX('[2]SGU-Solar'!$B:$B, MATCH($A1929, '[2]SGU-Solar'!$A:$A,0))</f>
        <v>4</v>
      </c>
      <c r="HE1929">
        <f>INDEX('[2]SGU-Solar'!$B:$B, MATCH($A1929, '[2]SGU-Solar'!$A:$A,0))</f>
        <v>4</v>
      </c>
      <c r="HF1929">
        <f>INDEX('[2]SGU-Solar'!$B:$B, MATCH($A1929, '[2]SGU-Solar'!$A:$A,0))</f>
        <v>4</v>
      </c>
      <c r="HG1929">
        <f>INDEX('[2]SGU-Solar'!$B:$B, MATCH($A1929, '[2]SGU-Solar'!$A:$A,0))</f>
        <v>4</v>
      </c>
      <c r="HH1929">
        <f>INDEX('[2]SGU-Solar'!$B:$B, MATCH($A1929, '[2]SGU-Solar'!$A:$A,0))</f>
        <v>4</v>
      </c>
      <c r="HI1929">
        <f>INDEX('[2]SGU-Solar'!$B:$B, MATCH($A1929, '[2]SGU-Solar'!$A:$A,0))</f>
        <v>4</v>
      </c>
      <c r="HJ1929">
        <f>INDEX('[2]SGU-Solar'!$B:$B, MATCH($A1929, '[2]SGU-Solar'!$A:$A,0))</f>
        <v>4</v>
      </c>
      <c r="HK1929">
        <f>INDEX('[2]SGU-Solar'!$B:$B, MATCH($A1929, '[2]SGU-Solar'!$A:$A,0))</f>
        <v>4</v>
      </c>
      <c r="HL1929">
        <f>INDEX('[2]SGU-Solar'!$B:$B, MATCH($A1929, '[2]SGU-Solar'!$A:$A,0))</f>
        <v>4</v>
      </c>
      <c r="HM1929">
        <f>INDEX('[2]SGU-Solar'!$B:$B, MATCH($A1929, '[2]SGU-Solar'!$A:$A,0))</f>
        <v>4</v>
      </c>
      <c r="HN1929">
        <f>INDEX('[2]SGU-Solar'!$B:$B, MATCH($A1929, '[2]SGU-Solar'!$A:$A,0))</f>
        <v>4</v>
      </c>
      <c r="HO1929">
        <f>INDEX('[2]SGU-Solar'!$B:$B, MATCH($A1929, '[2]SGU-Solar'!$A:$A,0))</f>
        <v>4</v>
      </c>
      <c r="HP1929">
        <f>INDEX('[2]SGU-Solar'!$B:$B, MATCH($A1929, '[2]SGU-Solar'!$A:$A,0))</f>
        <v>4</v>
      </c>
      <c r="HQ1929">
        <f>INDEX('[2]SGU-Solar'!$B:$B, MATCH($A1929, '[2]SGU-Solar'!$A:$A,0))</f>
        <v>4</v>
      </c>
      <c r="HR1929">
        <f>INDEX('[2]SGU-Solar'!$B:$B, MATCH($A1929, '[2]SGU-Solar'!$A:$A,0))</f>
        <v>4</v>
      </c>
      <c r="HS1929">
        <f>INDEX('[2]SGU-Solar'!$B:$B, MATCH($A1929, '[2]SGU-Solar'!$A:$A,0))</f>
        <v>4</v>
      </c>
      <c r="HT1929">
        <f>INDEX('[2]SGU-Solar'!$B:$B, MATCH($A1929, '[2]SGU-Solar'!$A:$A,0))</f>
        <v>4</v>
      </c>
      <c r="HU1929">
        <f>INDEX('[2]SGU-Solar'!$B:$B, MATCH($A1929, '[2]SGU-Solar'!$A:$A,0))</f>
        <v>4</v>
      </c>
      <c r="HV1929">
        <f>INDEX('[2]SGU-Solar'!$B:$B, MATCH($A1929, '[2]SGU-Solar'!$A:$A,0))</f>
        <v>4</v>
      </c>
      <c r="HW1929">
        <f>INDEX('[2]SGU-Solar'!$B:$B, MATCH($A1929, '[2]SGU-Solar'!$A:$A,0))</f>
        <v>4</v>
      </c>
      <c r="HX1929">
        <f>INDEX('[2]SGU-Solar'!$B:$B, MATCH($A1929, '[2]SGU-Solar'!$A:$A,0))</f>
        <v>4</v>
      </c>
      <c r="HY1929">
        <f>INDEX('[2]SGU-Solar'!$B:$B, MATCH($A1929, '[2]SGU-Solar'!$A:$A,0))</f>
        <v>4</v>
      </c>
      <c r="HZ1929">
        <f>INDEX('[2]SGU-Solar'!$B:$B, MATCH($A1929, '[2]SGU-Solar'!$A:$A,0))</f>
        <v>4</v>
      </c>
      <c r="IA1929">
        <f>INDEX('[2]SGU-Solar'!$B:$B, MATCH($A1929, '[2]SGU-Solar'!$A:$A,0))</f>
        <v>4</v>
      </c>
      <c r="IB1929">
        <f>INDEX('[2]SGU-Solar'!$B:$B, MATCH($A1929, '[2]SGU-Solar'!$A:$A,0))</f>
        <v>4</v>
      </c>
      <c r="IC1929">
        <f>INDEX('[2]SGU-Solar'!$B:$B, MATCH($A1929, '[2]SGU-Solar'!$A:$A,0))</f>
        <v>4</v>
      </c>
      <c r="ID1929">
        <f>INDEX('[2]SGU-Solar'!$B:$B, MATCH($A1929, '[2]SGU-Solar'!$A:$A,0))</f>
        <v>4</v>
      </c>
      <c r="IE1929">
        <f>INDEX('[2]SGU-Solar'!$B:$B, MATCH($A1929, '[2]SGU-Solar'!$A:$A,0))</f>
        <v>4</v>
      </c>
      <c r="IF1929">
        <f>INDEX('[2]SGU-Solar'!$B:$B, MATCH($A1929, '[2]SGU-Solar'!$A:$A,0))</f>
        <v>4</v>
      </c>
      <c r="IG1929">
        <f>INDEX('[2]SGU-Solar'!$B:$B, MATCH($A1929, '[2]SGU-Solar'!$A:$A,0))</f>
        <v>4</v>
      </c>
      <c r="IH1929">
        <f>INDEX('[2]SGU-Solar'!$B:$B, MATCH($A1929, '[2]SGU-Solar'!$A:$A,0))</f>
        <v>4</v>
      </c>
      <c r="II1929">
        <f>INDEX('[2]SGU-Solar'!$B:$B, MATCH($A1929, '[2]SGU-Solar'!$A:$A,0))</f>
        <v>4</v>
      </c>
      <c r="IJ1929">
        <f>INDEX('[2]SGU-Solar'!$B:$B, MATCH($A1929, '[2]SGU-Solar'!$A:$A,0))</f>
        <v>4</v>
      </c>
      <c r="IK1929">
        <f>INDEX('[2]SGU-Solar'!$B:$B, MATCH($A1929, '[2]SGU-Solar'!$A:$A,0))</f>
        <v>4</v>
      </c>
      <c r="IL1929">
        <f>INDEX('[2]SGU-Solar'!$B:$B, MATCH($A1929, '[2]SGU-Solar'!$A:$A,0))</f>
        <v>4</v>
      </c>
      <c r="IM1929">
        <f>INDEX('[2]SGU-Solar'!$B:$B, MATCH($A1929, '[2]SGU-Solar'!$A:$A,0))</f>
        <v>4</v>
      </c>
      <c r="IN1929">
        <f>INDEX('[2]SGU-Solar'!$B:$B, MATCH($A1929, '[2]SGU-Solar'!$A:$A,0))</f>
        <v>4</v>
      </c>
      <c r="IO1929">
        <f>INDEX('[2]SGU-Solar'!$B:$B, MATCH($A1929, '[2]SGU-Solar'!$A:$A,0))</f>
        <v>4</v>
      </c>
      <c r="IP1929">
        <f>INDEX('[2]SGU-Solar'!$B:$B, MATCH($A1929, '[2]SGU-Solar'!$A:$A,0))</f>
        <v>4</v>
      </c>
      <c r="IQ1929">
        <f>INDEX('[2]SGU-Solar'!$B:$B, MATCH($A1929, '[2]SGU-Solar'!$A:$A,0))</f>
        <v>4</v>
      </c>
      <c r="IR1929">
        <f>INDEX('[2]SGU-Solar'!$B:$B, MATCH($A1929, '[2]SGU-Solar'!$A:$A,0))</f>
        <v>4</v>
      </c>
      <c r="IS1929">
        <f>INDEX('[2]SGU-Solar'!$B:$B, MATCH($A1929, '[2]SGU-Solar'!$A:$A,0))</f>
        <v>4</v>
      </c>
      <c r="IT1929">
        <f>INDEX('[2]SGU-Solar'!$B:$B, MATCH($A1929, '[2]SGU-Solar'!$A:$A,0))</f>
        <v>4</v>
      </c>
      <c r="IU1929">
        <f>INDEX('[2]SGU-Solar'!$B:$B, MATCH($A1929, '[2]SGU-Solar'!$A:$A,0))</f>
        <v>4</v>
      </c>
      <c r="IV1929">
        <f>INDEX('[2]SGU-Solar'!$B:$B, MATCH($A1929, '[2]SGU-Solar'!$A:$A,0))</f>
        <v>4</v>
      </c>
      <c r="IW1929">
        <f>INDEX('[2]SGU-Solar'!$B:$B, MATCH($A1929, '[2]SGU-Solar'!$A:$A,0))</f>
        <v>4</v>
      </c>
      <c r="IX1929">
        <f>INDEX('[2]SGU-Solar'!$B:$B, MATCH($A1929, '[2]SGU-Solar'!$A:$A,0))</f>
        <v>4</v>
      </c>
      <c r="IY1929">
        <f>INDEX('[2]SGU-Solar'!$B:$B, MATCH($A1929, '[2]SGU-Solar'!$A:$A,0))</f>
        <v>4</v>
      </c>
      <c r="IZ1929">
        <f>INDEX('[2]SGU-Solar'!$B:$B, MATCH($A1929, '[2]SGU-Solar'!$A:$A,0))</f>
        <v>4</v>
      </c>
      <c r="JA1929">
        <f>INDEX('[2]SGU-Solar'!$B:$B, MATCH($A1929, '[2]SGU-Solar'!$A:$A,0))</f>
        <v>4</v>
      </c>
      <c r="JB1929">
        <f>INDEX('[2]SGU-Solar'!$B:$B, MATCH($A1929, '[2]SGU-Solar'!$A:$A,0))</f>
        <v>4</v>
      </c>
      <c r="JC1929">
        <f>INDEX('[2]SGU-Solar'!$B:$B, MATCH($A1929, '[2]SGU-Solar'!$A:$A,0))</f>
        <v>4</v>
      </c>
      <c r="JD1929">
        <f>INDEX('[2]SGU-Solar'!$B:$B, MATCH($A1929, '[2]SGU-Solar'!$A:$A,0))</f>
        <v>4</v>
      </c>
      <c r="JE1929">
        <f>INDEX('[2]SGU-Solar'!$B:$B, MATCH($A1929, '[2]SGU-Solar'!$A:$A,0))</f>
        <v>4</v>
      </c>
      <c r="JF1929">
        <f>INDEX('[2]SGU-Solar'!$B:$B, MATCH($A1929, '[2]SGU-Solar'!$A:$A,0))</f>
        <v>4</v>
      </c>
      <c r="JG1929">
        <f>INDEX('[2]SGU-Solar'!$B:$B, MATCH($A1929, '[2]SGU-Solar'!$A:$A,0))</f>
        <v>4</v>
      </c>
      <c r="JH1929">
        <f>INDEX('[2]SGU-Solar'!$B:$B, MATCH($A1929, '[2]SGU-Solar'!$A:$A,0))</f>
        <v>4</v>
      </c>
      <c r="JI1929">
        <f>INDEX('[2]SGU-Solar'!$B:$B, MATCH($A1929, '[2]SGU-Solar'!$A:$A,0))</f>
        <v>4</v>
      </c>
      <c r="JJ1929">
        <f>INDEX('[2]SGU-Solar'!$B:$B, MATCH($A1929, '[2]SGU-Solar'!$A:$A,0))</f>
        <v>4</v>
      </c>
      <c r="JK1929">
        <f>INDEX('[2]SGU-Solar'!$B:$B, MATCH($A1929, '[2]SGU-Solar'!$A:$A,0))</f>
        <v>4</v>
      </c>
      <c r="JL1929">
        <f>INDEX('[2]SGU-Solar'!$B:$B, MATCH($A1929, '[2]SGU-Solar'!$A:$A,0))</f>
        <v>4</v>
      </c>
      <c r="JM1929">
        <f>INDEX('[2]SGU-Solar'!$B:$B, MATCH($A1929, '[2]SGU-Solar'!$A:$A,0))</f>
        <v>4</v>
      </c>
      <c r="JN1929">
        <f>INDEX('[2]SGU-Solar'!$B:$B, MATCH($A1929, '[2]SGU-Solar'!$A:$A,0))</f>
        <v>4</v>
      </c>
      <c r="JO1929">
        <f>INDEX('[2]SGU-Solar'!$B:$B, MATCH($A1929, '[2]SGU-Solar'!$A:$A,0))</f>
        <v>4</v>
      </c>
      <c r="JP1929">
        <f>INDEX('[2]SGU-Solar'!$B:$B, MATCH($A1929, '[2]SGU-Solar'!$A:$A,0))</f>
        <v>4</v>
      </c>
      <c r="JQ1929">
        <f>INDEX('[2]SGU-Solar'!$B:$B, MATCH($A1929, '[2]SGU-Solar'!$A:$A,0))</f>
        <v>4</v>
      </c>
      <c r="JR1929">
        <f>INDEX('[2]SGU-Solar'!$B:$B, MATCH($A1929, '[2]SGU-Solar'!$A:$A,0))</f>
        <v>4</v>
      </c>
      <c r="JS1929">
        <f>INDEX('[2]SGU-Solar'!$B:$B, MATCH($A1929, '[2]SGU-Solar'!$A:$A,0))</f>
        <v>4</v>
      </c>
      <c r="JT1929">
        <f>INDEX('[2]SGU-Solar'!$B:$B, MATCH($A1929, '[2]SGU-Solar'!$A:$A,0))</f>
        <v>4</v>
      </c>
      <c r="JU1929">
        <f>INDEX('[2]SGU-Solar'!$B:$B, MATCH($A1929, '[2]SGU-Solar'!$A:$A,0))</f>
        <v>4</v>
      </c>
      <c r="JV1929">
        <f>INDEX('[2]SGU-Solar'!$B:$B, MATCH($A1929, '[2]SGU-Solar'!$A:$A,0))</f>
        <v>4</v>
      </c>
      <c r="JW1929">
        <f>INDEX('[2]SGU-Solar'!$B:$B, MATCH($A1929, '[2]SGU-Solar'!$A:$A,0))</f>
        <v>4</v>
      </c>
      <c r="JX1929">
        <f>INDEX('[2]SGU-Solar'!$B:$B, MATCH($A1929, '[2]SGU-Solar'!$A:$A,0))</f>
        <v>4</v>
      </c>
      <c r="JY1929">
        <f>INDEX('[2]SGU-Solar'!$B:$B, MATCH($A1929, '[2]SGU-Solar'!$A:$A,0))</f>
        <v>4</v>
      </c>
      <c r="JZ1929">
        <f>INDEX('[2]SGU-Solar'!$B:$B, MATCH($A1929, '[2]SGU-Solar'!$A:$A,0))</f>
        <v>4</v>
      </c>
    </row>
    <row r="1930" spans="1:286">
      <c r="A1930">
        <v>5041</v>
      </c>
      <c r="B1930" t="s">
        <v>36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1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1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1</v>
      </c>
      <c r="AL1930">
        <v>0</v>
      </c>
      <c r="AM1930">
        <v>0</v>
      </c>
      <c r="AN1930">
        <v>1</v>
      </c>
      <c r="AO1930">
        <v>0</v>
      </c>
      <c r="AP1930">
        <v>0</v>
      </c>
      <c r="AQ1930">
        <v>0</v>
      </c>
      <c r="AR1930">
        <v>1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1</v>
      </c>
      <c r="AZ1930">
        <v>0</v>
      </c>
      <c r="BA1930">
        <v>0</v>
      </c>
      <c r="BB1930">
        <v>0</v>
      </c>
      <c r="BC1930">
        <v>0</v>
      </c>
      <c r="BD1930">
        <v>1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1</v>
      </c>
      <c r="BK1930">
        <v>0</v>
      </c>
      <c r="BL1930">
        <v>1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1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3</v>
      </c>
      <c r="CB1930">
        <v>0</v>
      </c>
      <c r="CC1930">
        <v>1</v>
      </c>
      <c r="CD1930">
        <v>0</v>
      </c>
      <c r="CE1930">
        <v>0</v>
      </c>
      <c r="CF1930">
        <v>1</v>
      </c>
      <c r="CG1930">
        <v>1</v>
      </c>
      <c r="CH1930">
        <v>6</v>
      </c>
      <c r="CI1930">
        <v>0</v>
      </c>
      <c r="CJ1930">
        <v>3</v>
      </c>
      <c r="CK1930">
        <v>2</v>
      </c>
      <c r="CL1930">
        <v>6</v>
      </c>
      <c r="CM1930">
        <v>3</v>
      </c>
      <c r="CN1930">
        <v>5</v>
      </c>
      <c r="CO1930">
        <v>3</v>
      </c>
      <c r="CP1930">
        <v>1</v>
      </c>
      <c r="CQ1930">
        <v>4</v>
      </c>
      <c r="CR1930">
        <v>9</v>
      </c>
      <c r="CS1930">
        <v>3</v>
      </c>
      <c r="CT1930">
        <v>8</v>
      </c>
      <c r="CU1930">
        <v>4</v>
      </c>
      <c r="CV1930">
        <v>6</v>
      </c>
      <c r="CW1930">
        <v>5</v>
      </c>
      <c r="CX1930">
        <v>1</v>
      </c>
      <c r="CY1930">
        <v>4</v>
      </c>
      <c r="CZ1930">
        <v>0</v>
      </c>
      <c r="DA1930">
        <v>4</v>
      </c>
      <c r="DB1930">
        <v>3</v>
      </c>
      <c r="DC1930">
        <v>8</v>
      </c>
      <c r="DD1930">
        <v>7</v>
      </c>
      <c r="DE1930">
        <v>8</v>
      </c>
      <c r="DF1930">
        <v>9</v>
      </c>
      <c r="DG1930">
        <v>6</v>
      </c>
      <c r="DH1930">
        <v>9</v>
      </c>
      <c r="DI1930">
        <v>5</v>
      </c>
      <c r="DJ1930">
        <v>8</v>
      </c>
      <c r="DK1930">
        <v>4</v>
      </c>
      <c r="DL1930">
        <v>8</v>
      </c>
      <c r="DM1930">
        <v>15</v>
      </c>
      <c r="DN1930">
        <v>15</v>
      </c>
      <c r="DO1930">
        <v>20</v>
      </c>
      <c r="DP1930">
        <f>INDEX('[2]SGU-Solar'!$B:$B, MATCH($A1930, '[2]SGU-Solar'!$A:$A,0))</f>
        <v>19</v>
      </c>
      <c r="DQ1930">
        <f>INDEX('[2]SGU-Solar'!$B:$B, MATCH($A1930, '[2]SGU-Solar'!$A:$A,0))</f>
        <v>19</v>
      </c>
      <c r="DR1930">
        <f>INDEX('[2]SGU-Solar'!$B:$B, MATCH($A1930, '[2]SGU-Solar'!$A:$A,0))</f>
        <v>19</v>
      </c>
      <c r="DS1930">
        <f>INDEX('[2]SGU-Solar'!$B:$B, MATCH($A1930, '[2]SGU-Solar'!$A:$A,0))</f>
        <v>19</v>
      </c>
      <c r="DT1930">
        <f>INDEX('[2]SGU-Solar'!$B:$B, MATCH($A1930, '[2]SGU-Solar'!$A:$A,0))</f>
        <v>19</v>
      </c>
      <c r="DU1930">
        <f>INDEX('[2]SGU-Solar'!$B:$B, MATCH($A1930, '[2]SGU-Solar'!$A:$A,0))</f>
        <v>19</v>
      </c>
      <c r="DV1930">
        <f>INDEX('[2]SGU-Solar'!$B:$B, MATCH($A1930, '[2]SGU-Solar'!$A:$A,0))</f>
        <v>19</v>
      </c>
      <c r="DW1930">
        <f>INDEX('[2]SGU-Solar'!$B:$B, MATCH($A1930, '[2]SGU-Solar'!$A:$A,0))</f>
        <v>19</v>
      </c>
      <c r="DX1930">
        <f>INDEX('[2]SGU-Solar'!$B:$B, MATCH($A1930, '[2]SGU-Solar'!$A:$A,0))</f>
        <v>19</v>
      </c>
      <c r="DY1930">
        <f>INDEX('[2]SGU-Solar'!$B:$B, MATCH($A1930, '[2]SGU-Solar'!$A:$A,0))</f>
        <v>19</v>
      </c>
      <c r="DZ1930">
        <f>INDEX('[2]SGU-Solar'!$B:$B, MATCH($A1930, '[2]SGU-Solar'!$A:$A,0))</f>
        <v>19</v>
      </c>
      <c r="EA1930">
        <f>INDEX('[2]SGU-Solar'!$B:$B, MATCH($A1930, '[2]SGU-Solar'!$A:$A,0))</f>
        <v>19</v>
      </c>
      <c r="EB1930">
        <f>INDEX('[2]SGU-Solar'!$B:$B, MATCH($A1930, '[2]SGU-Solar'!$A:$A,0))</f>
        <v>19</v>
      </c>
      <c r="EC1930">
        <f>INDEX('[2]SGU-Solar'!$B:$B, MATCH($A1930, '[2]SGU-Solar'!$A:$A,0))</f>
        <v>19</v>
      </c>
      <c r="ED1930">
        <f>INDEX('[2]SGU-Solar'!$B:$B, MATCH($A1930, '[2]SGU-Solar'!$A:$A,0))</f>
        <v>19</v>
      </c>
      <c r="EE1930">
        <f>INDEX('[2]SGU-Solar'!$B:$B, MATCH($A1930, '[2]SGU-Solar'!$A:$A,0))</f>
        <v>19</v>
      </c>
      <c r="EF1930">
        <f>INDEX('[2]SGU-Solar'!$B:$B, MATCH($A1930, '[2]SGU-Solar'!$A:$A,0))</f>
        <v>19</v>
      </c>
      <c r="EG1930">
        <f>INDEX('[2]SGU-Solar'!$S:$S, MATCH($A1930, '[2]SGU-Solar'!$A:$A,0))</f>
        <v>57</v>
      </c>
      <c r="EH1930">
        <f>INDEX('[2]SGU-Solar'!$S:$S, MATCH($A1930, '[2]SGU-Solar'!$A:$A,0))</f>
        <v>57</v>
      </c>
      <c r="EI1930">
        <f>INDEX('[2]SGU-Solar'!$S:$S, MATCH($A1930, '[2]SGU-Solar'!$A:$A,0))</f>
        <v>57</v>
      </c>
      <c r="EJ1930">
        <f>INDEX('[2]SGU-Solar'!$S:$S, MATCH($A1930, '[2]SGU-Solar'!$A:$A,0))</f>
        <v>57</v>
      </c>
      <c r="EK1930">
        <f>INDEX('[2]SGU-Solar'!$S:$S, MATCH($A1930, '[2]SGU-Solar'!$A:$A,0))</f>
        <v>57</v>
      </c>
      <c r="EL1930">
        <f>INDEX('[2]SGU-Solar'!$S:$S, MATCH($A1930, '[2]SGU-Solar'!$A:$A,0))</f>
        <v>57</v>
      </c>
      <c r="EM1930">
        <f>INDEX('[2]SGU-Solar'!$S:$S, MATCH($A1930, '[2]SGU-Solar'!$A:$A,0))</f>
        <v>57</v>
      </c>
      <c r="EN1930">
        <f>INDEX('[2]SGU-Solar'!$S:$S, MATCH($A1930, '[2]SGU-Solar'!$A:$A,0))</f>
        <v>57</v>
      </c>
      <c r="EO1930">
        <f>INDEX('[2]SGU-Solar'!$S:$S, MATCH($A1930, '[2]SGU-Solar'!$A:$A,0))</f>
        <v>57</v>
      </c>
      <c r="EP1930">
        <f>INDEX('[2]SGU-Solar'!$S:$S, MATCH($A1930, '[2]SGU-Solar'!$A:$A,0))</f>
        <v>57</v>
      </c>
      <c r="EQ1930">
        <f>INDEX('[2]SGU-Solar'!$S:$S, MATCH($A1930, '[2]SGU-Solar'!$A:$A,0))</f>
        <v>57</v>
      </c>
      <c r="ER1930">
        <f>INDEX('[2]SGU-Solar'!$S:$S, MATCH($A1930, '[2]SGU-Solar'!$A:$A,0))</f>
        <v>57</v>
      </c>
      <c r="ES1930">
        <f>INDEX('[2]SGU-Solar'!$S:$S, MATCH($A1930, '[2]SGU-Solar'!$A:$A,0))</f>
        <v>57</v>
      </c>
      <c r="ET1930">
        <f>INDEX('[2]SGU-Solar'!$S:$S, MATCH($A1930, '[2]SGU-Solar'!$A:$A,0))</f>
        <v>57</v>
      </c>
      <c r="EU1930">
        <f>INDEX('[2]SGU-Solar'!$S:$S, MATCH($A1930, '[2]SGU-Solar'!$A:$A,0))</f>
        <v>57</v>
      </c>
      <c r="EV1930">
        <f>INDEX('[2]SGU-Solar'!$S:$S, MATCH($A1930, '[2]SGU-Solar'!$A:$A,0))</f>
        <v>57</v>
      </c>
      <c r="EW1930">
        <f>INDEX('[2]SGU-Solar'!$S:$S, MATCH($A1930, '[2]SGU-Solar'!$A:$A,0))</f>
        <v>57</v>
      </c>
      <c r="EX1930">
        <f>INDEX('[2]SGU-Solar'!$S:$S, MATCH($A1930, '[2]SGU-Solar'!$A:$A,0))</f>
        <v>57</v>
      </c>
      <c r="EY1930">
        <f>INDEX('[2]SGU-Solar'!$S:$S, MATCH($A1930, '[2]SGU-Solar'!$A:$A,0))</f>
        <v>57</v>
      </c>
      <c r="EZ1930">
        <f>INDEX('[2]SGU-Solar'!$S:$S, MATCH($A1930, '[2]SGU-Solar'!$A:$A,0))</f>
        <v>57</v>
      </c>
      <c r="FA1930">
        <f>INDEX('[2]SGU-Solar'!$S:$S, MATCH($A1930, '[2]SGU-Solar'!$A:$A,0))</f>
        <v>57</v>
      </c>
      <c r="FB1930">
        <f>INDEX('[2]SGU-Solar'!$S:$S, MATCH($A1930, '[2]SGU-Solar'!$A:$A,0))</f>
        <v>57</v>
      </c>
      <c r="FC1930">
        <f>INDEX('[2]SGU-Solar'!$S:$S, MATCH($A1930, '[2]SGU-Solar'!$A:$A,0))</f>
        <v>57</v>
      </c>
      <c r="FD1930">
        <f>INDEX('[2]SGU-Solar'!$S:$S, MATCH($A1930, '[2]SGU-Solar'!$A:$A,0))</f>
        <v>57</v>
      </c>
      <c r="FE1930">
        <f>INDEX('[2]SGU-Solar'!$S:$S, MATCH($A1930, '[2]SGU-Solar'!$A:$A,0))</f>
        <v>57</v>
      </c>
      <c r="FF1930">
        <f>INDEX('[2]SGU-Solar'!$S:$S, MATCH($A1930, '[2]SGU-Solar'!$A:$A,0))</f>
        <v>57</v>
      </c>
      <c r="FG1930">
        <f>INDEX('[2]SGU-Solar'!$S:$S, MATCH($A1930, '[2]SGU-Solar'!$A:$A,0))</f>
        <v>57</v>
      </c>
      <c r="FH1930">
        <f>INDEX('[2]SGU-Solar'!$S:$S, MATCH($A1930, '[2]SGU-Solar'!$A:$A,0))</f>
        <v>57</v>
      </c>
      <c r="FI1930">
        <f>INDEX('[2]SGU-Solar'!$S:$S, MATCH($A1930, '[2]SGU-Solar'!$A:$A,0))</f>
        <v>57</v>
      </c>
      <c r="FJ1930">
        <f>INDEX('[2]SGU-Solar'!$B:$B, MATCH($A1930, '[2]SGU-Solar'!$A:$A,0))</f>
        <v>19</v>
      </c>
      <c r="FK1930">
        <f>INDEX('[2]SGU-Solar'!$B:$B, MATCH($A1930, '[2]SGU-Solar'!$A:$A,0))</f>
        <v>19</v>
      </c>
      <c r="FL1930">
        <f>INDEX('[2]SGU-Solar'!$B:$B, MATCH($A1930, '[2]SGU-Solar'!$A:$A,0))</f>
        <v>19</v>
      </c>
      <c r="FM1930">
        <f>INDEX('[2]SGU-Solar'!$B:$B, MATCH($A1930, '[2]SGU-Solar'!$A:$A,0))</f>
        <v>19</v>
      </c>
      <c r="FN1930">
        <f>INDEX('[2]SGU-Solar'!$B:$B, MATCH($A1930, '[2]SGU-Solar'!$A:$A,0))</f>
        <v>19</v>
      </c>
      <c r="FO1930">
        <f>INDEX('[2]SGU-Solar'!$B:$B, MATCH($A1930, '[2]SGU-Solar'!$A:$A,0))</f>
        <v>19</v>
      </c>
      <c r="FP1930">
        <f>INDEX('[2]SGU-Solar'!$B:$B, MATCH($A1930, '[2]SGU-Solar'!$A:$A,0))</f>
        <v>19</v>
      </c>
      <c r="FQ1930">
        <f>INDEX('[2]SGU-Solar'!$B:$B, MATCH($A1930, '[2]SGU-Solar'!$A:$A,0))</f>
        <v>19</v>
      </c>
      <c r="FR1930">
        <f>INDEX('[2]SGU-Solar'!$B:$B, MATCH($A1930, '[2]SGU-Solar'!$A:$A,0))</f>
        <v>19</v>
      </c>
      <c r="FS1930">
        <f>INDEX('[2]SGU-Solar'!$B:$B, MATCH($A1930, '[2]SGU-Solar'!$A:$A,0))</f>
        <v>19</v>
      </c>
      <c r="FT1930">
        <f>INDEX('[2]SGU-Solar'!$B:$B, MATCH($A1930, '[2]SGU-Solar'!$A:$A,0))</f>
        <v>19</v>
      </c>
      <c r="FU1930">
        <f>INDEX('[2]SGU-Solar'!$B:$B, MATCH($A1930, '[2]SGU-Solar'!$A:$A,0))</f>
        <v>19</v>
      </c>
      <c r="FV1930">
        <f>INDEX('[2]SGU-Solar'!$B:$B, MATCH($A1930, '[2]SGU-Solar'!$A:$A,0))</f>
        <v>19</v>
      </c>
      <c r="FW1930">
        <f>INDEX('[2]SGU-Solar'!$B:$B, MATCH($A1930, '[2]SGU-Solar'!$A:$A,0))</f>
        <v>19</v>
      </c>
      <c r="FX1930">
        <f>INDEX('[2]SGU-Solar'!$B:$B, MATCH($A1930, '[2]SGU-Solar'!$A:$A,0))</f>
        <v>19</v>
      </c>
      <c r="FY1930">
        <f>INDEX('[2]SGU-Solar'!$B:$B, MATCH($A1930, '[2]SGU-Solar'!$A:$A,0))</f>
        <v>19</v>
      </c>
      <c r="FZ1930">
        <f>INDEX('[2]SGU-Solar'!$B:$B, MATCH($A1930, '[2]SGU-Solar'!$A:$A,0))</f>
        <v>19</v>
      </c>
      <c r="GA1930">
        <f>INDEX('[2]SGU-Solar'!$B:$B, MATCH($A1930, '[2]SGU-Solar'!$A:$A,0))</f>
        <v>19</v>
      </c>
      <c r="GB1930">
        <f>INDEX('[2]SGU-Solar'!$B:$B, MATCH($A1930, '[2]SGU-Solar'!$A:$A,0))</f>
        <v>19</v>
      </c>
      <c r="GC1930">
        <f>INDEX('[2]SGU-Solar'!$B:$B, MATCH($A1930, '[2]SGU-Solar'!$A:$A,0))</f>
        <v>19</v>
      </c>
      <c r="GD1930">
        <f>INDEX('[2]SGU-Solar'!$B:$B, MATCH($A1930, '[2]SGU-Solar'!$A:$A,0))</f>
        <v>19</v>
      </c>
      <c r="GE1930">
        <f>INDEX('[2]SGU-Solar'!$B:$B, MATCH($A1930, '[2]SGU-Solar'!$A:$A,0))</f>
        <v>19</v>
      </c>
      <c r="GF1930">
        <f>INDEX('[2]SGU-Solar'!$B:$B, MATCH($A1930, '[2]SGU-Solar'!$A:$A,0))</f>
        <v>19</v>
      </c>
      <c r="GG1930">
        <f>INDEX('[2]SGU-Solar'!$B:$B, MATCH($A1930, '[2]SGU-Solar'!$A:$A,0))</f>
        <v>19</v>
      </c>
      <c r="GH1930">
        <f>INDEX('[2]SGU-Solar'!$B:$B, MATCH($A1930, '[2]SGU-Solar'!$A:$A,0))</f>
        <v>19</v>
      </c>
      <c r="GI1930">
        <f>INDEX('[2]SGU-Solar'!$B:$B, MATCH($A1930, '[2]SGU-Solar'!$A:$A,0))</f>
        <v>19</v>
      </c>
      <c r="GJ1930">
        <f>INDEX('[2]SGU-Solar'!$B:$B, MATCH($A1930, '[2]SGU-Solar'!$A:$A,0))</f>
        <v>19</v>
      </c>
      <c r="GK1930">
        <f>INDEX('[2]SGU-Solar'!$B:$B, MATCH($A1930, '[2]SGU-Solar'!$A:$A,0))</f>
        <v>19</v>
      </c>
      <c r="GL1930">
        <f>INDEX('[2]SGU-Solar'!$B:$B, MATCH($A1930, '[2]SGU-Solar'!$A:$A,0))</f>
        <v>19</v>
      </c>
      <c r="GM1930">
        <f>INDEX('[2]SGU-Solar'!$B:$B, MATCH($A1930, '[2]SGU-Solar'!$A:$A,0))</f>
        <v>19</v>
      </c>
      <c r="GN1930">
        <f>INDEX('[2]SGU-Solar'!$B:$B, MATCH($A1930, '[2]SGU-Solar'!$A:$A,0))</f>
        <v>19</v>
      </c>
      <c r="GO1930">
        <f>INDEX('[2]SGU-Solar'!$B:$B, MATCH($A1930, '[2]SGU-Solar'!$A:$A,0))</f>
        <v>19</v>
      </c>
      <c r="GP1930">
        <f>INDEX('[2]SGU-Solar'!$B:$B, MATCH($A1930, '[2]SGU-Solar'!$A:$A,0))</f>
        <v>19</v>
      </c>
      <c r="GQ1930">
        <f>INDEX('[2]SGU-Solar'!$B:$B, MATCH($A1930, '[2]SGU-Solar'!$A:$A,0))</f>
        <v>19</v>
      </c>
      <c r="GR1930">
        <f>INDEX('[2]SGU-Solar'!$B:$B, MATCH($A1930, '[2]SGU-Solar'!$A:$A,0))</f>
        <v>19</v>
      </c>
      <c r="GS1930">
        <f>INDEX('[2]SGU-Solar'!$B:$B, MATCH($A1930, '[2]SGU-Solar'!$A:$A,0))</f>
        <v>19</v>
      </c>
      <c r="GT1930">
        <f>INDEX('[2]SGU-Solar'!$B:$B, MATCH($A1930, '[2]SGU-Solar'!$A:$A,0))</f>
        <v>19</v>
      </c>
      <c r="GU1930">
        <f>INDEX('[2]SGU-Solar'!$B:$B, MATCH($A1930, '[2]SGU-Solar'!$A:$A,0))</f>
        <v>19</v>
      </c>
      <c r="GV1930">
        <f>INDEX('[2]SGU-Solar'!$B:$B, MATCH($A1930, '[2]SGU-Solar'!$A:$A,0))</f>
        <v>19</v>
      </c>
      <c r="GW1930">
        <f>INDEX('[2]SGU-Solar'!$B:$B, MATCH($A1930, '[2]SGU-Solar'!$A:$A,0))</f>
        <v>19</v>
      </c>
      <c r="GX1930">
        <f>INDEX('[2]SGU-Solar'!$B:$B, MATCH($A1930, '[2]SGU-Solar'!$A:$A,0))</f>
        <v>19</v>
      </c>
      <c r="GY1930">
        <f>INDEX('[2]SGU-Solar'!$B:$B, MATCH($A1930, '[2]SGU-Solar'!$A:$A,0))</f>
        <v>19</v>
      </c>
      <c r="GZ1930">
        <f>INDEX('[2]SGU-Solar'!$B:$B, MATCH($A1930, '[2]SGU-Solar'!$A:$A,0))</f>
        <v>19</v>
      </c>
      <c r="HA1930">
        <f>INDEX('[2]SGU-Solar'!$B:$B, MATCH($A1930, '[2]SGU-Solar'!$A:$A,0))</f>
        <v>19</v>
      </c>
      <c r="HB1930">
        <f>INDEX('[2]SGU-Solar'!$B:$B, MATCH($A1930, '[2]SGU-Solar'!$A:$A,0))</f>
        <v>19</v>
      </c>
      <c r="HC1930">
        <f>INDEX('[2]SGU-Solar'!$B:$B, MATCH($A1930, '[2]SGU-Solar'!$A:$A,0))</f>
        <v>19</v>
      </c>
      <c r="HD1930">
        <f>INDEX('[2]SGU-Solar'!$B:$B, MATCH($A1930, '[2]SGU-Solar'!$A:$A,0))</f>
        <v>19</v>
      </c>
      <c r="HE1930">
        <f>INDEX('[2]SGU-Solar'!$B:$B, MATCH($A1930, '[2]SGU-Solar'!$A:$A,0))</f>
        <v>19</v>
      </c>
      <c r="HF1930">
        <f>INDEX('[2]SGU-Solar'!$B:$B, MATCH($A1930, '[2]SGU-Solar'!$A:$A,0))</f>
        <v>19</v>
      </c>
      <c r="HG1930">
        <f>INDEX('[2]SGU-Solar'!$B:$B, MATCH($A1930, '[2]SGU-Solar'!$A:$A,0))</f>
        <v>19</v>
      </c>
      <c r="HH1930">
        <f>INDEX('[2]SGU-Solar'!$B:$B, MATCH($A1930, '[2]SGU-Solar'!$A:$A,0))</f>
        <v>19</v>
      </c>
      <c r="HI1930">
        <f>INDEX('[2]SGU-Solar'!$B:$B, MATCH($A1930, '[2]SGU-Solar'!$A:$A,0))</f>
        <v>19</v>
      </c>
      <c r="HJ1930">
        <f>INDEX('[2]SGU-Solar'!$B:$B, MATCH($A1930, '[2]SGU-Solar'!$A:$A,0))</f>
        <v>19</v>
      </c>
      <c r="HK1930">
        <f>INDEX('[2]SGU-Solar'!$B:$B, MATCH($A1930, '[2]SGU-Solar'!$A:$A,0))</f>
        <v>19</v>
      </c>
      <c r="HL1930">
        <f>INDEX('[2]SGU-Solar'!$B:$B, MATCH($A1930, '[2]SGU-Solar'!$A:$A,0))</f>
        <v>19</v>
      </c>
      <c r="HM1930">
        <f>INDEX('[2]SGU-Solar'!$B:$B, MATCH($A1930, '[2]SGU-Solar'!$A:$A,0))</f>
        <v>19</v>
      </c>
      <c r="HN1930">
        <f>INDEX('[2]SGU-Solar'!$B:$B, MATCH($A1930, '[2]SGU-Solar'!$A:$A,0))</f>
        <v>19</v>
      </c>
      <c r="HO1930">
        <f>INDEX('[2]SGU-Solar'!$B:$B, MATCH($A1930, '[2]SGU-Solar'!$A:$A,0))</f>
        <v>19</v>
      </c>
      <c r="HP1930">
        <f>INDEX('[2]SGU-Solar'!$B:$B, MATCH($A1930, '[2]SGU-Solar'!$A:$A,0))</f>
        <v>19</v>
      </c>
      <c r="HQ1930">
        <f>INDEX('[2]SGU-Solar'!$B:$B, MATCH($A1930, '[2]SGU-Solar'!$A:$A,0))</f>
        <v>19</v>
      </c>
      <c r="HR1930">
        <f>INDEX('[2]SGU-Solar'!$B:$B, MATCH($A1930, '[2]SGU-Solar'!$A:$A,0))</f>
        <v>19</v>
      </c>
      <c r="HS1930">
        <f>INDEX('[2]SGU-Solar'!$B:$B, MATCH($A1930, '[2]SGU-Solar'!$A:$A,0))</f>
        <v>19</v>
      </c>
      <c r="HT1930">
        <f>INDEX('[2]SGU-Solar'!$B:$B, MATCH($A1930, '[2]SGU-Solar'!$A:$A,0))</f>
        <v>19</v>
      </c>
      <c r="HU1930">
        <f>INDEX('[2]SGU-Solar'!$B:$B, MATCH($A1930, '[2]SGU-Solar'!$A:$A,0))</f>
        <v>19</v>
      </c>
      <c r="HV1930">
        <f>INDEX('[2]SGU-Solar'!$B:$B, MATCH($A1930, '[2]SGU-Solar'!$A:$A,0))</f>
        <v>19</v>
      </c>
      <c r="HW1930">
        <f>INDEX('[2]SGU-Solar'!$B:$B, MATCH($A1930, '[2]SGU-Solar'!$A:$A,0))</f>
        <v>19</v>
      </c>
      <c r="HX1930">
        <f>INDEX('[2]SGU-Solar'!$B:$B, MATCH($A1930, '[2]SGU-Solar'!$A:$A,0))</f>
        <v>19</v>
      </c>
      <c r="HY1930">
        <f>INDEX('[2]SGU-Solar'!$B:$B, MATCH($A1930, '[2]SGU-Solar'!$A:$A,0))</f>
        <v>19</v>
      </c>
      <c r="HZ1930">
        <f>INDEX('[2]SGU-Solar'!$B:$B, MATCH($A1930, '[2]SGU-Solar'!$A:$A,0))</f>
        <v>19</v>
      </c>
      <c r="IA1930">
        <f>INDEX('[2]SGU-Solar'!$B:$B, MATCH($A1930, '[2]SGU-Solar'!$A:$A,0))</f>
        <v>19</v>
      </c>
      <c r="IB1930">
        <f>INDEX('[2]SGU-Solar'!$B:$B, MATCH($A1930, '[2]SGU-Solar'!$A:$A,0))</f>
        <v>19</v>
      </c>
      <c r="IC1930">
        <f>INDEX('[2]SGU-Solar'!$B:$B, MATCH($A1930, '[2]SGU-Solar'!$A:$A,0))</f>
        <v>19</v>
      </c>
      <c r="ID1930">
        <f>INDEX('[2]SGU-Solar'!$B:$B, MATCH($A1930, '[2]SGU-Solar'!$A:$A,0))</f>
        <v>19</v>
      </c>
      <c r="IE1930">
        <f>INDEX('[2]SGU-Solar'!$B:$B, MATCH($A1930, '[2]SGU-Solar'!$A:$A,0))</f>
        <v>19</v>
      </c>
      <c r="IF1930">
        <f>INDEX('[2]SGU-Solar'!$B:$B, MATCH($A1930, '[2]SGU-Solar'!$A:$A,0))</f>
        <v>19</v>
      </c>
      <c r="IG1930">
        <f>INDEX('[2]SGU-Solar'!$B:$B, MATCH($A1930, '[2]SGU-Solar'!$A:$A,0))</f>
        <v>19</v>
      </c>
      <c r="IH1930">
        <f>INDEX('[2]SGU-Solar'!$B:$B, MATCH($A1930, '[2]SGU-Solar'!$A:$A,0))</f>
        <v>19</v>
      </c>
      <c r="II1930">
        <f>INDEX('[2]SGU-Solar'!$B:$B, MATCH($A1930, '[2]SGU-Solar'!$A:$A,0))</f>
        <v>19</v>
      </c>
      <c r="IJ1930">
        <f>INDEX('[2]SGU-Solar'!$B:$B, MATCH($A1930, '[2]SGU-Solar'!$A:$A,0))</f>
        <v>19</v>
      </c>
      <c r="IK1930">
        <f>INDEX('[2]SGU-Solar'!$B:$B, MATCH($A1930, '[2]SGU-Solar'!$A:$A,0))</f>
        <v>19</v>
      </c>
      <c r="IL1930">
        <f>INDEX('[2]SGU-Solar'!$B:$B, MATCH($A1930, '[2]SGU-Solar'!$A:$A,0))</f>
        <v>19</v>
      </c>
      <c r="IM1930">
        <f>INDEX('[2]SGU-Solar'!$B:$B, MATCH($A1930, '[2]SGU-Solar'!$A:$A,0))</f>
        <v>19</v>
      </c>
      <c r="IN1930">
        <f>INDEX('[2]SGU-Solar'!$B:$B, MATCH($A1930, '[2]SGU-Solar'!$A:$A,0))</f>
        <v>19</v>
      </c>
      <c r="IO1930">
        <f>INDEX('[2]SGU-Solar'!$B:$B, MATCH($A1930, '[2]SGU-Solar'!$A:$A,0))</f>
        <v>19</v>
      </c>
      <c r="IP1930">
        <f>INDEX('[2]SGU-Solar'!$B:$B, MATCH($A1930, '[2]SGU-Solar'!$A:$A,0))</f>
        <v>19</v>
      </c>
      <c r="IQ1930">
        <f>INDEX('[2]SGU-Solar'!$B:$B, MATCH($A1930, '[2]SGU-Solar'!$A:$A,0))</f>
        <v>19</v>
      </c>
      <c r="IR1930">
        <f>INDEX('[2]SGU-Solar'!$B:$B, MATCH($A1930, '[2]SGU-Solar'!$A:$A,0))</f>
        <v>19</v>
      </c>
      <c r="IS1930">
        <f>INDEX('[2]SGU-Solar'!$B:$B, MATCH($A1930, '[2]SGU-Solar'!$A:$A,0))</f>
        <v>19</v>
      </c>
      <c r="IT1930">
        <f>INDEX('[2]SGU-Solar'!$B:$B, MATCH($A1930, '[2]SGU-Solar'!$A:$A,0))</f>
        <v>19</v>
      </c>
      <c r="IU1930">
        <f>INDEX('[2]SGU-Solar'!$B:$B, MATCH($A1930, '[2]SGU-Solar'!$A:$A,0))</f>
        <v>19</v>
      </c>
      <c r="IV1930">
        <f>INDEX('[2]SGU-Solar'!$B:$B, MATCH($A1930, '[2]SGU-Solar'!$A:$A,0))</f>
        <v>19</v>
      </c>
      <c r="IW1930">
        <f>INDEX('[2]SGU-Solar'!$B:$B, MATCH($A1930, '[2]SGU-Solar'!$A:$A,0))</f>
        <v>19</v>
      </c>
      <c r="IX1930">
        <f>INDEX('[2]SGU-Solar'!$B:$B, MATCH($A1930, '[2]SGU-Solar'!$A:$A,0))</f>
        <v>19</v>
      </c>
      <c r="IY1930">
        <f>INDEX('[2]SGU-Solar'!$B:$B, MATCH($A1930, '[2]SGU-Solar'!$A:$A,0))</f>
        <v>19</v>
      </c>
      <c r="IZ1930">
        <f>INDEX('[2]SGU-Solar'!$B:$B, MATCH($A1930, '[2]SGU-Solar'!$A:$A,0))</f>
        <v>19</v>
      </c>
      <c r="JA1930">
        <f>INDEX('[2]SGU-Solar'!$B:$B, MATCH($A1930, '[2]SGU-Solar'!$A:$A,0))</f>
        <v>19</v>
      </c>
      <c r="JB1930">
        <f>INDEX('[2]SGU-Solar'!$B:$B, MATCH($A1930, '[2]SGU-Solar'!$A:$A,0))</f>
        <v>19</v>
      </c>
      <c r="JC1930">
        <f>INDEX('[2]SGU-Solar'!$B:$B, MATCH($A1930, '[2]SGU-Solar'!$A:$A,0))</f>
        <v>19</v>
      </c>
      <c r="JD1930">
        <f>INDEX('[2]SGU-Solar'!$B:$B, MATCH($A1930, '[2]SGU-Solar'!$A:$A,0))</f>
        <v>19</v>
      </c>
      <c r="JE1930">
        <f>INDEX('[2]SGU-Solar'!$B:$B, MATCH($A1930, '[2]SGU-Solar'!$A:$A,0))</f>
        <v>19</v>
      </c>
      <c r="JF1930">
        <f>INDEX('[2]SGU-Solar'!$B:$B, MATCH($A1930, '[2]SGU-Solar'!$A:$A,0))</f>
        <v>19</v>
      </c>
      <c r="JG1930">
        <f>INDEX('[2]SGU-Solar'!$B:$B, MATCH($A1930, '[2]SGU-Solar'!$A:$A,0))</f>
        <v>19</v>
      </c>
      <c r="JH1930">
        <f>INDEX('[2]SGU-Solar'!$B:$B, MATCH($A1930, '[2]SGU-Solar'!$A:$A,0))</f>
        <v>19</v>
      </c>
      <c r="JI1930">
        <f>INDEX('[2]SGU-Solar'!$B:$B, MATCH($A1930, '[2]SGU-Solar'!$A:$A,0))</f>
        <v>19</v>
      </c>
      <c r="JJ1930">
        <f>INDEX('[2]SGU-Solar'!$B:$B, MATCH($A1930, '[2]SGU-Solar'!$A:$A,0))</f>
        <v>19</v>
      </c>
      <c r="JK1930">
        <f>INDEX('[2]SGU-Solar'!$B:$B, MATCH($A1930, '[2]SGU-Solar'!$A:$A,0))</f>
        <v>19</v>
      </c>
      <c r="JL1930">
        <f>INDEX('[2]SGU-Solar'!$B:$B, MATCH($A1930, '[2]SGU-Solar'!$A:$A,0))</f>
        <v>19</v>
      </c>
      <c r="JM1930">
        <f>INDEX('[2]SGU-Solar'!$B:$B, MATCH($A1930, '[2]SGU-Solar'!$A:$A,0))</f>
        <v>19</v>
      </c>
      <c r="JN1930">
        <f>INDEX('[2]SGU-Solar'!$B:$B, MATCH($A1930, '[2]SGU-Solar'!$A:$A,0))</f>
        <v>19</v>
      </c>
      <c r="JO1930">
        <f>INDEX('[2]SGU-Solar'!$B:$B, MATCH($A1930, '[2]SGU-Solar'!$A:$A,0))</f>
        <v>19</v>
      </c>
      <c r="JP1930">
        <f>INDEX('[2]SGU-Solar'!$B:$B, MATCH($A1930, '[2]SGU-Solar'!$A:$A,0))</f>
        <v>19</v>
      </c>
      <c r="JQ1930">
        <f>INDEX('[2]SGU-Solar'!$B:$B, MATCH($A1930, '[2]SGU-Solar'!$A:$A,0))</f>
        <v>19</v>
      </c>
      <c r="JR1930">
        <f>INDEX('[2]SGU-Solar'!$B:$B, MATCH($A1930, '[2]SGU-Solar'!$A:$A,0))</f>
        <v>19</v>
      </c>
      <c r="JS1930">
        <f>INDEX('[2]SGU-Solar'!$B:$B, MATCH($A1930, '[2]SGU-Solar'!$A:$A,0))</f>
        <v>19</v>
      </c>
      <c r="JT1930">
        <f>INDEX('[2]SGU-Solar'!$B:$B, MATCH($A1930, '[2]SGU-Solar'!$A:$A,0))</f>
        <v>19</v>
      </c>
      <c r="JU1930">
        <f>INDEX('[2]SGU-Solar'!$B:$B, MATCH($A1930, '[2]SGU-Solar'!$A:$A,0))</f>
        <v>19</v>
      </c>
      <c r="JV1930">
        <f>INDEX('[2]SGU-Solar'!$B:$B, MATCH($A1930, '[2]SGU-Solar'!$A:$A,0))</f>
        <v>19</v>
      </c>
      <c r="JW1930">
        <f>INDEX('[2]SGU-Solar'!$B:$B, MATCH($A1930, '[2]SGU-Solar'!$A:$A,0))</f>
        <v>19</v>
      </c>
      <c r="JX1930">
        <f>INDEX('[2]SGU-Solar'!$B:$B, MATCH($A1930, '[2]SGU-Solar'!$A:$A,0))</f>
        <v>19</v>
      </c>
      <c r="JY1930">
        <f>INDEX('[2]SGU-Solar'!$B:$B, MATCH($A1930, '[2]SGU-Solar'!$A:$A,0))</f>
        <v>19</v>
      </c>
      <c r="JZ1930">
        <f>INDEX('[2]SGU-Solar'!$B:$B, MATCH($A1930, '[2]SGU-Solar'!$A:$A,0))</f>
        <v>19</v>
      </c>
    </row>
    <row r="1931" spans="1:286">
      <c r="A1931">
        <v>5042</v>
      </c>
      <c r="B1931" t="s">
        <v>36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1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1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1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1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1</v>
      </c>
      <c r="BE1931">
        <v>1</v>
      </c>
      <c r="BF1931">
        <v>0</v>
      </c>
      <c r="BG1931">
        <v>1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1</v>
      </c>
      <c r="BR1931">
        <v>1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1</v>
      </c>
      <c r="CG1931">
        <v>0</v>
      </c>
      <c r="CH1931">
        <v>1</v>
      </c>
      <c r="CI1931">
        <v>1</v>
      </c>
      <c r="CJ1931">
        <v>3</v>
      </c>
      <c r="CK1931">
        <v>0</v>
      </c>
      <c r="CL1931">
        <v>2</v>
      </c>
      <c r="CM1931">
        <v>2</v>
      </c>
      <c r="CN1931">
        <v>1</v>
      </c>
      <c r="CO1931">
        <v>1</v>
      </c>
      <c r="CP1931">
        <v>0</v>
      </c>
      <c r="CQ1931">
        <v>3</v>
      </c>
      <c r="CR1931">
        <v>4</v>
      </c>
      <c r="CS1931">
        <v>2</v>
      </c>
      <c r="CT1931">
        <v>5</v>
      </c>
      <c r="CU1931">
        <v>2</v>
      </c>
      <c r="CV1931">
        <v>1</v>
      </c>
      <c r="CW1931">
        <v>0</v>
      </c>
      <c r="CX1931">
        <v>3</v>
      </c>
      <c r="CY1931">
        <v>8</v>
      </c>
      <c r="CZ1931">
        <v>1</v>
      </c>
      <c r="DA1931">
        <v>5</v>
      </c>
      <c r="DB1931">
        <v>2</v>
      </c>
      <c r="DC1931">
        <v>4</v>
      </c>
      <c r="DD1931">
        <v>5</v>
      </c>
      <c r="DE1931">
        <v>3</v>
      </c>
      <c r="DF1931">
        <v>3</v>
      </c>
      <c r="DG1931">
        <v>4</v>
      </c>
      <c r="DH1931">
        <v>4</v>
      </c>
      <c r="DI1931">
        <v>6</v>
      </c>
      <c r="DJ1931">
        <v>5</v>
      </c>
      <c r="DK1931">
        <v>4</v>
      </c>
      <c r="DL1931">
        <v>6</v>
      </c>
      <c r="DM1931">
        <v>9</v>
      </c>
      <c r="DN1931">
        <v>12</v>
      </c>
      <c r="DO1931">
        <v>10</v>
      </c>
      <c r="DP1931">
        <f>INDEX('[2]SGU-Solar'!$B:$B, MATCH($A1931, '[2]SGU-Solar'!$A:$A,0))</f>
        <v>15</v>
      </c>
      <c r="DQ1931">
        <f>INDEX('[2]SGU-Solar'!$B:$B, MATCH($A1931, '[2]SGU-Solar'!$A:$A,0))</f>
        <v>15</v>
      </c>
      <c r="DR1931">
        <f>INDEX('[2]SGU-Solar'!$B:$B, MATCH($A1931, '[2]SGU-Solar'!$A:$A,0))</f>
        <v>15</v>
      </c>
      <c r="DS1931">
        <f>INDEX('[2]SGU-Solar'!$B:$B, MATCH($A1931, '[2]SGU-Solar'!$A:$A,0))</f>
        <v>15</v>
      </c>
      <c r="DT1931">
        <f>INDEX('[2]SGU-Solar'!$B:$B, MATCH($A1931, '[2]SGU-Solar'!$A:$A,0))</f>
        <v>15</v>
      </c>
      <c r="DU1931">
        <f>INDEX('[2]SGU-Solar'!$B:$B, MATCH($A1931, '[2]SGU-Solar'!$A:$A,0))</f>
        <v>15</v>
      </c>
      <c r="DV1931">
        <f>INDEX('[2]SGU-Solar'!$B:$B, MATCH($A1931, '[2]SGU-Solar'!$A:$A,0))</f>
        <v>15</v>
      </c>
      <c r="DW1931">
        <f>INDEX('[2]SGU-Solar'!$B:$B, MATCH($A1931, '[2]SGU-Solar'!$A:$A,0))</f>
        <v>15</v>
      </c>
      <c r="DX1931">
        <f>INDEX('[2]SGU-Solar'!$B:$B, MATCH($A1931, '[2]SGU-Solar'!$A:$A,0))</f>
        <v>15</v>
      </c>
      <c r="DY1931">
        <f>INDEX('[2]SGU-Solar'!$B:$B, MATCH($A1931, '[2]SGU-Solar'!$A:$A,0))</f>
        <v>15</v>
      </c>
      <c r="DZ1931">
        <f>INDEX('[2]SGU-Solar'!$B:$B, MATCH($A1931, '[2]SGU-Solar'!$A:$A,0))</f>
        <v>15</v>
      </c>
      <c r="EA1931">
        <f>INDEX('[2]SGU-Solar'!$B:$B, MATCH($A1931, '[2]SGU-Solar'!$A:$A,0))</f>
        <v>15</v>
      </c>
      <c r="EB1931">
        <f>INDEX('[2]SGU-Solar'!$B:$B, MATCH($A1931, '[2]SGU-Solar'!$A:$A,0))</f>
        <v>15</v>
      </c>
      <c r="EC1931">
        <f>INDEX('[2]SGU-Solar'!$B:$B, MATCH($A1931, '[2]SGU-Solar'!$A:$A,0))</f>
        <v>15</v>
      </c>
      <c r="ED1931">
        <f>INDEX('[2]SGU-Solar'!$B:$B, MATCH($A1931, '[2]SGU-Solar'!$A:$A,0))</f>
        <v>15</v>
      </c>
      <c r="EE1931">
        <f>INDEX('[2]SGU-Solar'!$B:$B, MATCH($A1931, '[2]SGU-Solar'!$A:$A,0))</f>
        <v>15</v>
      </c>
      <c r="EF1931">
        <f>INDEX('[2]SGU-Solar'!$B:$B, MATCH($A1931, '[2]SGU-Solar'!$A:$A,0))</f>
        <v>15</v>
      </c>
      <c r="EG1931">
        <f>INDEX('[2]SGU-Solar'!$S:$S, MATCH($A1931, '[2]SGU-Solar'!$A:$A,0))</f>
        <v>47</v>
      </c>
      <c r="EH1931">
        <f>INDEX('[2]SGU-Solar'!$S:$S, MATCH($A1931, '[2]SGU-Solar'!$A:$A,0))</f>
        <v>47</v>
      </c>
      <c r="EI1931">
        <f>INDEX('[2]SGU-Solar'!$S:$S, MATCH($A1931, '[2]SGU-Solar'!$A:$A,0))</f>
        <v>47</v>
      </c>
      <c r="EJ1931">
        <f>INDEX('[2]SGU-Solar'!$S:$S, MATCH($A1931, '[2]SGU-Solar'!$A:$A,0))</f>
        <v>47</v>
      </c>
      <c r="EK1931">
        <f>INDEX('[2]SGU-Solar'!$S:$S, MATCH($A1931, '[2]SGU-Solar'!$A:$A,0))</f>
        <v>47</v>
      </c>
      <c r="EL1931">
        <f>INDEX('[2]SGU-Solar'!$S:$S, MATCH($A1931, '[2]SGU-Solar'!$A:$A,0))</f>
        <v>47</v>
      </c>
      <c r="EM1931">
        <f>INDEX('[2]SGU-Solar'!$S:$S, MATCH($A1931, '[2]SGU-Solar'!$A:$A,0))</f>
        <v>47</v>
      </c>
      <c r="EN1931">
        <f>INDEX('[2]SGU-Solar'!$S:$S, MATCH($A1931, '[2]SGU-Solar'!$A:$A,0))</f>
        <v>47</v>
      </c>
      <c r="EO1931">
        <f>INDEX('[2]SGU-Solar'!$S:$S, MATCH($A1931, '[2]SGU-Solar'!$A:$A,0))</f>
        <v>47</v>
      </c>
      <c r="EP1931">
        <f>INDEX('[2]SGU-Solar'!$S:$S, MATCH($A1931, '[2]SGU-Solar'!$A:$A,0))</f>
        <v>47</v>
      </c>
      <c r="EQ1931">
        <f>INDEX('[2]SGU-Solar'!$S:$S, MATCH($A1931, '[2]SGU-Solar'!$A:$A,0))</f>
        <v>47</v>
      </c>
      <c r="ER1931">
        <f>INDEX('[2]SGU-Solar'!$S:$S, MATCH($A1931, '[2]SGU-Solar'!$A:$A,0))</f>
        <v>47</v>
      </c>
      <c r="ES1931">
        <f>INDEX('[2]SGU-Solar'!$S:$S, MATCH($A1931, '[2]SGU-Solar'!$A:$A,0))</f>
        <v>47</v>
      </c>
      <c r="ET1931">
        <f>INDEX('[2]SGU-Solar'!$S:$S, MATCH($A1931, '[2]SGU-Solar'!$A:$A,0))</f>
        <v>47</v>
      </c>
      <c r="EU1931">
        <f>INDEX('[2]SGU-Solar'!$S:$S, MATCH($A1931, '[2]SGU-Solar'!$A:$A,0))</f>
        <v>47</v>
      </c>
      <c r="EV1931">
        <f>INDEX('[2]SGU-Solar'!$S:$S, MATCH($A1931, '[2]SGU-Solar'!$A:$A,0))</f>
        <v>47</v>
      </c>
      <c r="EW1931">
        <f>INDEX('[2]SGU-Solar'!$S:$S, MATCH($A1931, '[2]SGU-Solar'!$A:$A,0))</f>
        <v>47</v>
      </c>
      <c r="EX1931">
        <f>INDEX('[2]SGU-Solar'!$S:$S, MATCH($A1931, '[2]SGU-Solar'!$A:$A,0))</f>
        <v>47</v>
      </c>
      <c r="EY1931">
        <f>INDEX('[2]SGU-Solar'!$S:$S, MATCH($A1931, '[2]SGU-Solar'!$A:$A,0))</f>
        <v>47</v>
      </c>
      <c r="EZ1931">
        <f>INDEX('[2]SGU-Solar'!$S:$S, MATCH($A1931, '[2]SGU-Solar'!$A:$A,0))</f>
        <v>47</v>
      </c>
      <c r="FA1931">
        <f>INDEX('[2]SGU-Solar'!$S:$S, MATCH($A1931, '[2]SGU-Solar'!$A:$A,0))</f>
        <v>47</v>
      </c>
      <c r="FB1931">
        <f>INDEX('[2]SGU-Solar'!$S:$S, MATCH($A1931, '[2]SGU-Solar'!$A:$A,0))</f>
        <v>47</v>
      </c>
      <c r="FC1931">
        <f>INDEX('[2]SGU-Solar'!$S:$S, MATCH($A1931, '[2]SGU-Solar'!$A:$A,0))</f>
        <v>47</v>
      </c>
      <c r="FD1931">
        <f>INDEX('[2]SGU-Solar'!$S:$S, MATCH($A1931, '[2]SGU-Solar'!$A:$A,0))</f>
        <v>47</v>
      </c>
      <c r="FE1931">
        <f>INDEX('[2]SGU-Solar'!$S:$S, MATCH($A1931, '[2]SGU-Solar'!$A:$A,0))</f>
        <v>47</v>
      </c>
      <c r="FF1931">
        <f>INDEX('[2]SGU-Solar'!$S:$S, MATCH($A1931, '[2]SGU-Solar'!$A:$A,0))</f>
        <v>47</v>
      </c>
      <c r="FG1931">
        <f>INDEX('[2]SGU-Solar'!$S:$S, MATCH($A1931, '[2]SGU-Solar'!$A:$A,0))</f>
        <v>47</v>
      </c>
      <c r="FH1931">
        <f>INDEX('[2]SGU-Solar'!$S:$S, MATCH($A1931, '[2]SGU-Solar'!$A:$A,0))</f>
        <v>47</v>
      </c>
      <c r="FI1931">
        <f>INDEX('[2]SGU-Solar'!$S:$S, MATCH($A1931, '[2]SGU-Solar'!$A:$A,0))</f>
        <v>47</v>
      </c>
      <c r="FJ1931">
        <f>INDEX('[2]SGU-Solar'!$B:$B, MATCH($A1931, '[2]SGU-Solar'!$A:$A,0))</f>
        <v>15</v>
      </c>
      <c r="FK1931">
        <f>INDEX('[2]SGU-Solar'!$B:$B, MATCH($A1931, '[2]SGU-Solar'!$A:$A,0))</f>
        <v>15</v>
      </c>
      <c r="FL1931">
        <f>INDEX('[2]SGU-Solar'!$B:$B, MATCH($A1931, '[2]SGU-Solar'!$A:$A,0))</f>
        <v>15</v>
      </c>
      <c r="FM1931">
        <f>INDEX('[2]SGU-Solar'!$B:$B, MATCH($A1931, '[2]SGU-Solar'!$A:$A,0))</f>
        <v>15</v>
      </c>
      <c r="FN1931">
        <f>INDEX('[2]SGU-Solar'!$B:$B, MATCH($A1931, '[2]SGU-Solar'!$A:$A,0))</f>
        <v>15</v>
      </c>
      <c r="FO1931">
        <f>INDEX('[2]SGU-Solar'!$B:$B, MATCH($A1931, '[2]SGU-Solar'!$A:$A,0))</f>
        <v>15</v>
      </c>
      <c r="FP1931">
        <f>INDEX('[2]SGU-Solar'!$B:$B, MATCH($A1931, '[2]SGU-Solar'!$A:$A,0))</f>
        <v>15</v>
      </c>
      <c r="FQ1931">
        <f>INDEX('[2]SGU-Solar'!$B:$B, MATCH($A1931, '[2]SGU-Solar'!$A:$A,0))</f>
        <v>15</v>
      </c>
      <c r="FR1931">
        <f>INDEX('[2]SGU-Solar'!$B:$B, MATCH($A1931, '[2]SGU-Solar'!$A:$A,0))</f>
        <v>15</v>
      </c>
      <c r="FS1931">
        <f>INDEX('[2]SGU-Solar'!$B:$B, MATCH($A1931, '[2]SGU-Solar'!$A:$A,0))</f>
        <v>15</v>
      </c>
      <c r="FT1931">
        <f>INDEX('[2]SGU-Solar'!$B:$B, MATCH($A1931, '[2]SGU-Solar'!$A:$A,0))</f>
        <v>15</v>
      </c>
      <c r="FU1931">
        <f>INDEX('[2]SGU-Solar'!$B:$B, MATCH($A1931, '[2]SGU-Solar'!$A:$A,0))</f>
        <v>15</v>
      </c>
      <c r="FV1931">
        <f>INDEX('[2]SGU-Solar'!$B:$B, MATCH($A1931, '[2]SGU-Solar'!$A:$A,0))</f>
        <v>15</v>
      </c>
      <c r="FW1931">
        <f>INDEX('[2]SGU-Solar'!$B:$B, MATCH($A1931, '[2]SGU-Solar'!$A:$A,0))</f>
        <v>15</v>
      </c>
      <c r="FX1931">
        <f>INDEX('[2]SGU-Solar'!$B:$B, MATCH($A1931, '[2]SGU-Solar'!$A:$A,0))</f>
        <v>15</v>
      </c>
      <c r="FY1931">
        <f>INDEX('[2]SGU-Solar'!$B:$B, MATCH($A1931, '[2]SGU-Solar'!$A:$A,0))</f>
        <v>15</v>
      </c>
      <c r="FZ1931">
        <f>INDEX('[2]SGU-Solar'!$B:$B, MATCH($A1931, '[2]SGU-Solar'!$A:$A,0))</f>
        <v>15</v>
      </c>
      <c r="GA1931">
        <f>INDEX('[2]SGU-Solar'!$B:$B, MATCH($A1931, '[2]SGU-Solar'!$A:$A,0))</f>
        <v>15</v>
      </c>
      <c r="GB1931">
        <f>INDEX('[2]SGU-Solar'!$B:$B, MATCH($A1931, '[2]SGU-Solar'!$A:$A,0))</f>
        <v>15</v>
      </c>
      <c r="GC1931">
        <f>INDEX('[2]SGU-Solar'!$B:$B, MATCH($A1931, '[2]SGU-Solar'!$A:$A,0))</f>
        <v>15</v>
      </c>
      <c r="GD1931">
        <f>INDEX('[2]SGU-Solar'!$B:$B, MATCH($A1931, '[2]SGU-Solar'!$A:$A,0))</f>
        <v>15</v>
      </c>
      <c r="GE1931">
        <f>INDEX('[2]SGU-Solar'!$B:$B, MATCH($A1931, '[2]SGU-Solar'!$A:$A,0))</f>
        <v>15</v>
      </c>
      <c r="GF1931">
        <f>INDEX('[2]SGU-Solar'!$B:$B, MATCH($A1931, '[2]SGU-Solar'!$A:$A,0))</f>
        <v>15</v>
      </c>
      <c r="GG1931">
        <f>INDEX('[2]SGU-Solar'!$B:$B, MATCH($A1931, '[2]SGU-Solar'!$A:$A,0))</f>
        <v>15</v>
      </c>
      <c r="GH1931">
        <f>INDEX('[2]SGU-Solar'!$B:$B, MATCH($A1931, '[2]SGU-Solar'!$A:$A,0))</f>
        <v>15</v>
      </c>
      <c r="GI1931">
        <f>INDEX('[2]SGU-Solar'!$B:$B, MATCH($A1931, '[2]SGU-Solar'!$A:$A,0))</f>
        <v>15</v>
      </c>
      <c r="GJ1931">
        <f>INDEX('[2]SGU-Solar'!$B:$B, MATCH($A1931, '[2]SGU-Solar'!$A:$A,0))</f>
        <v>15</v>
      </c>
      <c r="GK1931">
        <f>INDEX('[2]SGU-Solar'!$B:$B, MATCH($A1931, '[2]SGU-Solar'!$A:$A,0))</f>
        <v>15</v>
      </c>
      <c r="GL1931">
        <f>INDEX('[2]SGU-Solar'!$B:$B, MATCH($A1931, '[2]SGU-Solar'!$A:$A,0))</f>
        <v>15</v>
      </c>
      <c r="GM1931">
        <f>INDEX('[2]SGU-Solar'!$B:$B, MATCH($A1931, '[2]SGU-Solar'!$A:$A,0))</f>
        <v>15</v>
      </c>
      <c r="GN1931">
        <f>INDEX('[2]SGU-Solar'!$B:$B, MATCH($A1931, '[2]SGU-Solar'!$A:$A,0))</f>
        <v>15</v>
      </c>
      <c r="GO1931">
        <f>INDEX('[2]SGU-Solar'!$B:$B, MATCH($A1931, '[2]SGU-Solar'!$A:$A,0))</f>
        <v>15</v>
      </c>
      <c r="GP1931">
        <f>INDEX('[2]SGU-Solar'!$B:$B, MATCH($A1931, '[2]SGU-Solar'!$A:$A,0))</f>
        <v>15</v>
      </c>
      <c r="GQ1931">
        <f>INDEX('[2]SGU-Solar'!$B:$B, MATCH($A1931, '[2]SGU-Solar'!$A:$A,0))</f>
        <v>15</v>
      </c>
      <c r="GR1931">
        <f>INDEX('[2]SGU-Solar'!$B:$B, MATCH($A1931, '[2]SGU-Solar'!$A:$A,0))</f>
        <v>15</v>
      </c>
      <c r="GS1931">
        <f>INDEX('[2]SGU-Solar'!$B:$B, MATCH($A1931, '[2]SGU-Solar'!$A:$A,0))</f>
        <v>15</v>
      </c>
      <c r="GT1931">
        <f>INDEX('[2]SGU-Solar'!$B:$B, MATCH($A1931, '[2]SGU-Solar'!$A:$A,0))</f>
        <v>15</v>
      </c>
      <c r="GU1931">
        <f>INDEX('[2]SGU-Solar'!$B:$B, MATCH($A1931, '[2]SGU-Solar'!$A:$A,0))</f>
        <v>15</v>
      </c>
      <c r="GV1931">
        <f>INDEX('[2]SGU-Solar'!$B:$B, MATCH($A1931, '[2]SGU-Solar'!$A:$A,0))</f>
        <v>15</v>
      </c>
      <c r="GW1931">
        <f>INDEX('[2]SGU-Solar'!$B:$B, MATCH($A1931, '[2]SGU-Solar'!$A:$A,0))</f>
        <v>15</v>
      </c>
      <c r="GX1931">
        <f>INDEX('[2]SGU-Solar'!$B:$B, MATCH($A1931, '[2]SGU-Solar'!$A:$A,0))</f>
        <v>15</v>
      </c>
      <c r="GY1931">
        <f>INDEX('[2]SGU-Solar'!$B:$B, MATCH($A1931, '[2]SGU-Solar'!$A:$A,0))</f>
        <v>15</v>
      </c>
      <c r="GZ1931">
        <f>INDEX('[2]SGU-Solar'!$B:$B, MATCH($A1931, '[2]SGU-Solar'!$A:$A,0))</f>
        <v>15</v>
      </c>
      <c r="HA1931">
        <f>INDEX('[2]SGU-Solar'!$B:$B, MATCH($A1931, '[2]SGU-Solar'!$A:$A,0))</f>
        <v>15</v>
      </c>
      <c r="HB1931">
        <f>INDEX('[2]SGU-Solar'!$B:$B, MATCH($A1931, '[2]SGU-Solar'!$A:$A,0))</f>
        <v>15</v>
      </c>
      <c r="HC1931">
        <f>INDEX('[2]SGU-Solar'!$B:$B, MATCH($A1931, '[2]SGU-Solar'!$A:$A,0))</f>
        <v>15</v>
      </c>
      <c r="HD1931">
        <f>INDEX('[2]SGU-Solar'!$B:$B, MATCH($A1931, '[2]SGU-Solar'!$A:$A,0))</f>
        <v>15</v>
      </c>
      <c r="HE1931">
        <f>INDEX('[2]SGU-Solar'!$B:$B, MATCH($A1931, '[2]SGU-Solar'!$A:$A,0))</f>
        <v>15</v>
      </c>
      <c r="HF1931">
        <f>INDEX('[2]SGU-Solar'!$B:$B, MATCH($A1931, '[2]SGU-Solar'!$A:$A,0))</f>
        <v>15</v>
      </c>
      <c r="HG1931">
        <f>INDEX('[2]SGU-Solar'!$B:$B, MATCH($A1931, '[2]SGU-Solar'!$A:$A,0))</f>
        <v>15</v>
      </c>
      <c r="HH1931">
        <f>INDEX('[2]SGU-Solar'!$B:$B, MATCH($A1931, '[2]SGU-Solar'!$A:$A,0))</f>
        <v>15</v>
      </c>
      <c r="HI1931">
        <f>INDEX('[2]SGU-Solar'!$B:$B, MATCH($A1931, '[2]SGU-Solar'!$A:$A,0))</f>
        <v>15</v>
      </c>
      <c r="HJ1931">
        <f>INDEX('[2]SGU-Solar'!$B:$B, MATCH($A1931, '[2]SGU-Solar'!$A:$A,0))</f>
        <v>15</v>
      </c>
      <c r="HK1931">
        <f>INDEX('[2]SGU-Solar'!$B:$B, MATCH($A1931, '[2]SGU-Solar'!$A:$A,0))</f>
        <v>15</v>
      </c>
      <c r="HL1931">
        <f>INDEX('[2]SGU-Solar'!$B:$B, MATCH($A1931, '[2]SGU-Solar'!$A:$A,0))</f>
        <v>15</v>
      </c>
      <c r="HM1931">
        <f>INDEX('[2]SGU-Solar'!$B:$B, MATCH($A1931, '[2]SGU-Solar'!$A:$A,0))</f>
        <v>15</v>
      </c>
      <c r="HN1931">
        <f>INDEX('[2]SGU-Solar'!$B:$B, MATCH($A1931, '[2]SGU-Solar'!$A:$A,0))</f>
        <v>15</v>
      </c>
      <c r="HO1931">
        <f>INDEX('[2]SGU-Solar'!$B:$B, MATCH($A1931, '[2]SGU-Solar'!$A:$A,0))</f>
        <v>15</v>
      </c>
      <c r="HP1931">
        <f>INDEX('[2]SGU-Solar'!$B:$B, MATCH($A1931, '[2]SGU-Solar'!$A:$A,0))</f>
        <v>15</v>
      </c>
      <c r="HQ1931">
        <f>INDEX('[2]SGU-Solar'!$B:$B, MATCH($A1931, '[2]SGU-Solar'!$A:$A,0))</f>
        <v>15</v>
      </c>
      <c r="HR1931">
        <f>INDEX('[2]SGU-Solar'!$B:$B, MATCH($A1931, '[2]SGU-Solar'!$A:$A,0))</f>
        <v>15</v>
      </c>
      <c r="HS1931">
        <f>INDEX('[2]SGU-Solar'!$B:$B, MATCH($A1931, '[2]SGU-Solar'!$A:$A,0))</f>
        <v>15</v>
      </c>
      <c r="HT1931">
        <f>INDEX('[2]SGU-Solar'!$B:$B, MATCH($A1931, '[2]SGU-Solar'!$A:$A,0))</f>
        <v>15</v>
      </c>
      <c r="HU1931">
        <f>INDEX('[2]SGU-Solar'!$B:$B, MATCH($A1931, '[2]SGU-Solar'!$A:$A,0))</f>
        <v>15</v>
      </c>
      <c r="HV1931">
        <f>INDEX('[2]SGU-Solar'!$B:$B, MATCH($A1931, '[2]SGU-Solar'!$A:$A,0))</f>
        <v>15</v>
      </c>
      <c r="HW1931">
        <f>INDEX('[2]SGU-Solar'!$B:$B, MATCH($A1931, '[2]SGU-Solar'!$A:$A,0))</f>
        <v>15</v>
      </c>
      <c r="HX1931">
        <f>INDEX('[2]SGU-Solar'!$B:$B, MATCH($A1931, '[2]SGU-Solar'!$A:$A,0))</f>
        <v>15</v>
      </c>
      <c r="HY1931">
        <f>INDEX('[2]SGU-Solar'!$B:$B, MATCH($A1931, '[2]SGU-Solar'!$A:$A,0))</f>
        <v>15</v>
      </c>
      <c r="HZ1931">
        <f>INDEX('[2]SGU-Solar'!$B:$B, MATCH($A1931, '[2]SGU-Solar'!$A:$A,0))</f>
        <v>15</v>
      </c>
      <c r="IA1931">
        <f>INDEX('[2]SGU-Solar'!$B:$B, MATCH($A1931, '[2]SGU-Solar'!$A:$A,0))</f>
        <v>15</v>
      </c>
      <c r="IB1931">
        <f>INDEX('[2]SGU-Solar'!$B:$B, MATCH($A1931, '[2]SGU-Solar'!$A:$A,0))</f>
        <v>15</v>
      </c>
      <c r="IC1931">
        <f>INDEX('[2]SGU-Solar'!$B:$B, MATCH($A1931, '[2]SGU-Solar'!$A:$A,0))</f>
        <v>15</v>
      </c>
      <c r="ID1931">
        <f>INDEX('[2]SGU-Solar'!$B:$B, MATCH($A1931, '[2]SGU-Solar'!$A:$A,0))</f>
        <v>15</v>
      </c>
      <c r="IE1931">
        <f>INDEX('[2]SGU-Solar'!$B:$B, MATCH($A1931, '[2]SGU-Solar'!$A:$A,0))</f>
        <v>15</v>
      </c>
      <c r="IF1931">
        <f>INDEX('[2]SGU-Solar'!$B:$B, MATCH($A1931, '[2]SGU-Solar'!$A:$A,0))</f>
        <v>15</v>
      </c>
      <c r="IG1931">
        <f>INDEX('[2]SGU-Solar'!$B:$B, MATCH($A1931, '[2]SGU-Solar'!$A:$A,0))</f>
        <v>15</v>
      </c>
      <c r="IH1931">
        <f>INDEX('[2]SGU-Solar'!$B:$B, MATCH($A1931, '[2]SGU-Solar'!$A:$A,0))</f>
        <v>15</v>
      </c>
      <c r="II1931">
        <f>INDEX('[2]SGU-Solar'!$B:$B, MATCH($A1931, '[2]SGU-Solar'!$A:$A,0))</f>
        <v>15</v>
      </c>
      <c r="IJ1931">
        <f>INDEX('[2]SGU-Solar'!$B:$B, MATCH($A1931, '[2]SGU-Solar'!$A:$A,0))</f>
        <v>15</v>
      </c>
      <c r="IK1931">
        <f>INDEX('[2]SGU-Solar'!$B:$B, MATCH($A1931, '[2]SGU-Solar'!$A:$A,0))</f>
        <v>15</v>
      </c>
      <c r="IL1931">
        <f>INDEX('[2]SGU-Solar'!$B:$B, MATCH($A1931, '[2]SGU-Solar'!$A:$A,0))</f>
        <v>15</v>
      </c>
      <c r="IM1931">
        <f>INDEX('[2]SGU-Solar'!$B:$B, MATCH($A1931, '[2]SGU-Solar'!$A:$A,0))</f>
        <v>15</v>
      </c>
      <c r="IN1931">
        <f>INDEX('[2]SGU-Solar'!$B:$B, MATCH($A1931, '[2]SGU-Solar'!$A:$A,0))</f>
        <v>15</v>
      </c>
      <c r="IO1931">
        <f>INDEX('[2]SGU-Solar'!$B:$B, MATCH($A1931, '[2]SGU-Solar'!$A:$A,0))</f>
        <v>15</v>
      </c>
      <c r="IP1931">
        <f>INDEX('[2]SGU-Solar'!$B:$B, MATCH($A1931, '[2]SGU-Solar'!$A:$A,0))</f>
        <v>15</v>
      </c>
      <c r="IQ1931">
        <f>INDEX('[2]SGU-Solar'!$B:$B, MATCH($A1931, '[2]SGU-Solar'!$A:$A,0))</f>
        <v>15</v>
      </c>
      <c r="IR1931">
        <f>INDEX('[2]SGU-Solar'!$B:$B, MATCH($A1931, '[2]SGU-Solar'!$A:$A,0))</f>
        <v>15</v>
      </c>
      <c r="IS1931">
        <f>INDEX('[2]SGU-Solar'!$B:$B, MATCH($A1931, '[2]SGU-Solar'!$A:$A,0))</f>
        <v>15</v>
      </c>
      <c r="IT1931">
        <f>INDEX('[2]SGU-Solar'!$B:$B, MATCH($A1931, '[2]SGU-Solar'!$A:$A,0))</f>
        <v>15</v>
      </c>
      <c r="IU1931">
        <f>INDEX('[2]SGU-Solar'!$B:$B, MATCH($A1931, '[2]SGU-Solar'!$A:$A,0))</f>
        <v>15</v>
      </c>
      <c r="IV1931">
        <f>INDEX('[2]SGU-Solar'!$B:$B, MATCH($A1931, '[2]SGU-Solar'!$A:$A,0))</f>
        <v>15</v>
      </c>
      <c r="IW1931">
        <f>INDEX('[2]SGU-Solar'!$B:$B, MATCH($A1931, '[2]SGU-Solar'!$A:$A,0))</f>
        <v>15</v>
      </c>
      <c r="IX1931">
        <f>INDEX('[2]SGU-Solar'!$B:$B, MATCH($A1931, '[2]SGU-Solar'!$A:$A,0))</f>
        <v>15</v>
      </c>
      <c r="IY1931">
        <f>INDEX('[2]SGU-Solar'!$B:$B, MATCH($A1931, '[2]SGU-Solar'!$A:$A,0))</f>
        <v>15</v>
      </c>
      <c r="IZ1931">
        <f>INDEX('[2]SGU-Solar'!$B:$B, MATCH($A1931, '[2]SGU-Solar'!$A:$A,0))</f>
        <v>15</v>
      </c>
      <c r="JA1931">
        <f>INDEX('[2]SGU-Solar'!$B:$B, MATCH($A1931, '[2]SGU-Solar'!$A:$A,0))</f>
        <v>15</v>
      </c>
      <c r="JB1931">
        <f>INDEX('[2]SGU-Solar'!$B:$B, MATCH($A1931, '[2]SGU-Solar'!$A:$A,0))</f>
        <v>15</v>
      </c>
      <c r="JC1931">
        <f>INDEX('[2]SGU-Solar'!$B:$B, MATCH($A1931, '[2]SGU-Solar'!$A:$A,0))</f>
        <v>15</v>
      </c>
      <c r="JD1931">
        <f>INDEX('[2]SGU-Solar'!$B:$B, MATCH($A1931, '[2]SGU-Solar'!$A:$A,0))</f>
        <v>15</v>
      </c>
      <c r="JE1931">
        <f>INDEX('[2]SGU-Solar'!$B:$B, MATCH($A1931, '[2]SGU-Solar'!$A:$A,0))</f>
        <v>15</v>
      </c>
      <c r="JF1931">
        <f>INDEX('[2]SGU-Solar'!$B:$B, MATCH($A1931, '[2]SGU-Solar'!$A:$A,0))</f>
        <v>15</v>
      </c>
      <c r="JG1931">
        <f>INDEX('[2]SGU-Solar'!$B:$B, MATCH($A1931, '[2]SGU-Solar'!$A:$A,0))</f>
        <v>15</v>
      </c>
      <c r="JH1931">
        <f>INDEX('[2]SGU-Solar'!$B:$B, MATCH($A1931, '[2]SGU-Solar'!$A:$A,0))</f>
        <v>15</v>
      </c>
      <c r="JI1931">
        <f>INDEX('[2]SGU-Solar'!$B:$B, MATCH($A1931, '[2]SGU-Solar'!$A:$A,0))</f>
        <v>15</v>
      </c>
      <c r="JJ1931">
        <f>INDEX('[2]SGU-Solar'!$B:$B, MATCH($A1931, '[2]SGU-Solar'!$A:$A,0))</f>
        <v>15</v>
      </c>
      <c r="JK1931">
        <f>INDEX('[2]SGU-Solar'!$B:$B, MATCH($A1931, '[2]SGU-Solar'!$A:$A,0))</f>
        <v>15</v>
      </c>
      <c r="JL1931">
        <f>INDEX('[2]SGU-Solar'!$B:$B, MATCH($A1931, '[2]SGU-Solar'!$A:$A,0))</f>
        <v>15</v>
      </c>
      <c r="JM1931">
        <f>INDEX('[2]SGU-Solar'!$B:$B, MATCH($A1931, '[2]SGU-Solar'!$A:$A,0))</f>
        <v>15</v>
      </c>
      <c r="JN1931">
        <f>INDEX('[2]SGU-Solar'!$B:$B, MATCH($A1931, '[2]SGU-Solar'!$A:$A,0))</f>
        <v>15</v>
      </c>
      <c r="JO1931">
        <f>INDEX('[2]SGU-Solar'!$B:$B, MATCH($A1931, '[2]SGU-Solar'!$A:$A,0))</f>
        <v>15</v>
      </c>
      <c r="JP1931">
        <f>INDEX('[2]SGU-Solar'!$B:$B, MATCH($A1931, '[2]SGU-Solar'!$A:$A,0))</f>
        <v>15</v>
      </c>
      <c r="JQ1931">
        <f>INDEX('[2]SGU-Solar'!$B:$B, MATCH($A1931, '[2]SGU-Solar'!$A:$A,0))</f>
        <v>15</v>
      </c>
      <c r="JR1931">
        <f>INDEX('[2]SGU-Solar'!$B:$B, MATCH($A1931, '[2]SGU-Solar'!$A:$A,0))</f>
        <v>15</v>
      </c>
      <c r="JS1931">
        <f>INDEX('[2]SGU-Solar'!$B:$B, MATCH($A1931, '[2]SGU-Solar'!$A:$A,0))</f>
        <v>15</v>
      </c>
      <c r="JT1931">
        <f>INDEX('[2]SGU-Solar'!$B:$B, MATCH($A1931, '[2]SGU-Solar'!$A:$A,0))</f>
        <v>15</v>
      </c>
      <c r="JU1931">
        <f>INDEX('[2]SGU-Solar'!$B:$B, MATCH($A1931, '[2]SGU-Solar'!$A:$A,0))</f>
        <v>15</v>
      </c>
      <c r="JV1931">
        <f>INDEX('[2]SGU-Solar'!$B:$B, MATCH($A1931, '[2]SGU-Solar'!$A:$A,0))</f>
        <v>15</v>
      </c>
      <c r="JW1931">
        <f>INDEX('[2]SGU-Solar'!$B:$B, MATCH($A1931, '[2]SGU-Solar'!$A:$A,0))</f>
        <v>15</v>
      </c>
      <c r="JX1931">
        <f>INDEX('[2]SGU-Solar'!$B:$B, MATCH($A1931, '[2]SGU-Solar'!$A:$A,0))</f>
        <v>15</v>
      </c>
      <c r="JY1931">
        <f>INDEX('[2]SGU-Solar'!$B:$B, MATCH($A1931, '[2]SGU-Solar'!$A:$A,0))</f>
        <v>15</v>
      </c>
      <c r="JZ1931">
        <f>INDEX('[2]SGU-Solar'!$B:$B, MATCH($A1931, '[2]SGU-Solar'!$A:$A,0))</f>
        <v>15</v>
      </c>
    </row>
    <row r="1932" spans="1:286">
      <c r="A1932">
        <v>5043</v>
      </c>
      <c r="B1932" t="s">
        <v>3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1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1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1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1</v>
      </c>
      <c r="AW1932">
        <v>1</v>
      </c>
      <c r="AX1932">
        <v>1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1</v>
      </c>
      <c r="BJ1932">
        <v>0</v>
      </c>
      <c r="BK1932">
        <v>1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1</v>
      </c>
      <c r="BT1932">
        <v>0</v>
      </c>
      <c r="BU1932">
        <v>0</v>
      </c>
      <c r="BV1932">
        <v>0</v>
      </c>
      <c r="BW1932">
        <v>1</v>
      </c>
      <c r="BX1932">
        <v>0</v>
      </c>
      <c r="BY1932">
        <v>0</v>
      </c>
      <c r="BZ1932">
        <v>1</v>
      </c>
      <c r="CA1932">
        <v>0</v>
      </c>
      <c r="CB1932">
        <v>2</v>
      </c>
      <c r="CC1932">
        <v>2</v>
      </c>
      <c r="CD1932">
        <v>0</v>
      </c>
      <c r="CE1932">
        <v>0</v>
      </c>
      <c r="CF1932">
        <v>3</v>
      </c>
      <c r="CG1932">
        <v>1</v>
      </c>
      <c r="CH1932">
        <v>2</v>
      </c>
      <c r="CI1932">
        <v>3</v>
      </c>
      <c r="CJ1932">
        <v>5</v>
      </c>
      <c r="CK1932">
        <v>3</v>
      </c>
      <c r="CL1932">
        <v>0</v>
      </c>
      <c r="CM1932">
        <v>4</v>
      </c>
      <c r="CN1932">
        <v>2</v>
      </c>
      <c r="CO1932">
        <v>5</v>
      </c>
      <c r="CP1932">
        <v>5</v>
      </c>
      <c r="CQ1932">
        <v>5</v>
      </c>
      <c r="CR1932">
        <v>5</v>
      </c>
      <c r="CS1932">
        <v>3</v>
      </c>
      <c r="CT1932">
        <v>6</v>
      </c>
      <c r="CU1932">
        <v>9</v>
      </c>
      <c r="CV1932">
        <v>2</v>
      </c>
      <c r="CW1932">
        <v>6</v>
      </c>
      <c r="CX1932">
        <v>3</v>
      </c>
      <c r="CY1932">
        <v>3</v>
      </c>
      <c r="CZ1932">
        <v>7</v>
      </c>
      <c r="DA1932">
        <v>7</v>
      </c>
      <c r="DB1932">
        <v>14</v>
      </c>
      <c r="DC1932">
        <v>7</v>
      </c>
      <c r="DD1932">
        <v>5</v>
      </c>
      <c r="DE1932">
        <v>6</v>
      </c>
      <c r="DF1932">
        <v>8</v>
      </c>
      <c r="DG1932">
        <v>7</v>
      </c>
      <c r="DH1932">
        <v>10</v>
      </c>
      <c r="DI1932">
        <v>8</v>
      </c>
      <c r="DJ1932">
        <v>4</v>
      </c>
      <c r="DK1932">
        <v>9</v>
      </c>
      <c r="DL1932">
        <v>19</v>
      </c>
      <c r="DM1932">
        <v>17</v>
      </c>
      <c r="DN1932">
        <v>17</v>
      </c>
      <c r="DO1932">
        <v>19</v>
      </c>
      <c r="DP1932">
        <f>INDEX('[2]SGU-Solar'!$B:$B, MATCH($A1932, '[2]SGU-Solar'!$A:$A,0))</f>
        <v>23</v>
      </c>
      <c r="DQ1932">
        <f>INDEX('[2]SGU-Solar'!$B:$B, MATCH($A1932, '[2]SGU-Solar'!$A:$A,0))</f>
        <v>23</v>
      </c>
      <c r="DR1932">
        <f>INDEX('[2]SGU-Solar'!$B:$B, MATCH($A1932, '[2]SGU-Solar'!$A:$A,0))</f>
        <v>23</v>
      </c>
      <c r="DS1932">
        <f>INDEX('[2]SGU-Solar'!$B:$B, MATCH($A1932, '[2]SGU-Solar'!$A:$A,0))</f>
        <v>23</v>
      </c>
      <c r="DT1932">
        <f>INDEX('[2]SGU-Solar'!$B:$B, MATCH($A1932, '[2]SGU-Solar'!$A:$A,0))</f>
        <v>23</v>
      </c>
      <c r="DU1932">
        <f>INDEX('[2]SGU-Solar'!$B:$B, MATCH($A1932, '[2]SGU-Solar'!$A:$A,0))</f>
        <v>23</v>
      </c>
      <c r="DV1932">
        <f>INDEX('[2]SGU-Solar'!$B:$B, MATCH($A1932, '[2]SGU-Solar'!$A:$A,0))</f>
        <v>23</v>
      </c>
      <c r="DW1932">
        <f>INDEX('[2]SGU-Solar'!$B:$B, MATCH($A1932, '[2]SGU-Solar'!$A:$A,0))</f>
        <v>23</v>
      </c>
      <c r="DX1932">
        <f>INDEX('[2]SGU-Solar'!$B:$B, MATCH($A1932, '[2]SGU-Solar'!$A:$A,0))</f>
        <v>23</v>
      </c>
      <c r="DY1932">
        <f>INDEX('[2]SGU-Solar'!$B:$B, MATCH($A1932, '[2]SGU-Solar'!$A:$A,0))</f>
        <v>23</v>
      </c>
      <c r="DZ1932">
        <f>INDEX('[2]SGU-Solar'!$B:$B, MATCH($A1932, '[2]SGU-Solar'!$A:$A,0))</f>
        <v>23</v>
      </c>
      <c r="EA1932">
        <f>INDEX('[2]SGU-Solar'!$B:$B, MATCH($A1932, '[2]SGU-Solar'!$A:$A,0))</f>
        <v>23</v>
      </c>
      <c r="EB1932">
        <f>INDEX('[2]SGU-Solar'!$B:$B, MATCH($A1932, '[2]SGU-Solar'!$A:$A,0))</f>
        <v>23</v>
      </c>
      <c r="EC1932">
        <f>INDEX('[2]SGU-Solar'!$B:$B, MATCH($A1932, '[2]SGU-Solar'!$A:$A,0))</f>
        <v>23</v>
      </c>
      <c r="ED1932">
        <f>INDEX('[2]SGU-Solar'!$B:$B, MATCH($A1932, '[2]SGU-Solar'!$A:$A,0))</f>
        <v>23</v>
      </c>
      <c r="EE1932">
        <f>INDEX('[2]SGU-Solar'!$B:$B, MATCH($A1932, '[2]SGU-Solar'!$A:$A,0))</f>
        <v>23</v>
      </c>
      <c r="EF1932">
        <f>INDEX('[2]SGU-Solar'!$B:$B, MATCH($A1932, '[2]SGU-Solar'!$A:$A,0))</f>
        <v>23</v>
      </c>
      <c r="EG1932">
        <f>INDEX('[2]SGU-Solar'!$S:$S, MATCH($A1932, '[2]SGU-Solar'!$A:$A,0))</f>
        <v>61</v>
      </c>
      <c r="EH1932">
        <f>INDEX('[2]SGU-Solar'!$S:$S, MATCH($A1932, '[2]SGU-Solar'!$A:$A,0))</f>
        <v>61</v>
      </c>
      <c r="EI1932">
        <f>INDEX('[2]SGU-Solar'!$S:$S, MATCH($A1932, '[2]SGU-Solar'!$A:$A,0))</f>
        <v>61</v>
      </c>
      <c r="EJ1932">
        <f>INDEX('[2]SGU-Solar'!$S:$S, MATCH($A1932, '[2]SGU-Solar'!$A:$A,0))</f>
        <v>61</v>
      </c>
      <c r="EK1932">
        <f>INDEX('[2]SGU-Solar'!$S:$S, MATCH($A1932, '[2]SGU-Solar'!$A:$A,0))</f>
        <v>61</v>
      </c>
      <c r="EL1932">
        <f>INDEX('[2]SGU-Solar'!$S:$S, MATCH($A1932, '[2]SGU-Solar'!$A:$A,0))</f>
        <v>61</v>
      </c>
      <c r="EM1932">
        <f>INDEX('[2]SGU-Solar'!$S:$S, MATCH($A1932, '[2]SGU-Solar'!$A:$A,0))</f>
        <v>61</v>
      </c>
      <c r="EN1932">
        <f>INDEX('[2]SGU-Solar'!$S:$S, MATCH($A1932, '[2]SGU-Solar'!$A:$A,0))</f>
        <v>61</v>
      </c>
      <c r="EO1932">
        <f>INDEX('[2]SGU-Solar'!$S:$S, MATCH($A1932, '[2]SGU-Solar'!$A:$A,0))</f>
        <v>61</v>
      </c>
      <c r="EP1932">
        <f>INDEX('[2]SGU-Solar'!$S:$S, MATCH($A1932, '[2]SGU-Solar'!$A:$A,0))</f>
        <v>61</v>
      </c>
      <c r="EQ1932">
        <f>INDEX('[2]SGU-Solar'!$S:$S, MATCH($A1932, '[2]SGU-Solar'!$A:$A,0))</f>
        <v>61</v>
      </c>
      <c r="ER1932">
        <f>INDEX('[2]SGU-Solar'!$S:$S, MATCH($A1932, '[2]SGU-Solar'!$A:$A,0))</f>
        <v>61</v>
      </c>
      <c r="ES1932">
        <f>INDEX('[2]SGU-Solar'!$S:$S, MATCH($A1932, '[2]SGU-Solar'!$A:$A,0))</f>
        <v>61</v>
      </c>
      <c r="ET1932">
        <f>INDEX('[2]SGU-Solar'!$S:$S, MATCH($A1932, '[2]SGU-Solar'!$A:$A,0))</f>
        <v>61</v>
      </c>
      <c r="EU1932">
        <f>INDEX('[2]SGU-Solar'!$S:$S, MATCH($A1932, '[2]SGU-Solar'!$A:$A,0))</f>
        <v>61</v>
      </c>
      <c r="EV1932">
        <f>INDEX('[2]SGU-Solar'!$S:$S, MATCH($A1932, '[2]SGU-Solar'!$A:$A,0))</f>
        <v>61</v>
      </c>
      <c r="EW1932">
        <f>INDEX('[2]SGU-Solar'!$S:$S, MATCH($A1932, '[2]SGU-Solar'!$A:$A,0))</f>
        <v>61</v>
      </c>
      <c r="EX1932">
        <f>INDEX('[2]SGU-Solar'!$S:$S, MATCH($A1932, '[2]SGU-Solar'!$A:$A,0))</f>
        <v>61</v>
      </c>
      <c r="EY1932">
        <f>INDEX('[2]SGU-Solar'!$S:$S, MATCH($A1932, '[2]SGU-Solar'!$A:$A,0))</f>
        <v>61</v>
      </c>
      <c r="EZ1932">
        <f>INDEX('[2]SGU-Solar'!$S:$S, MATCH($A1932, '[2]SGU-Solar'!$A:$A,0))</f>
        <v>61</v>
      </c>
      <c r="FA1932">
        <f>INDEX('[2]SGU-Solar'!$S:$S, MATCH($A1932, '[2]SGU-Solar'!$A:$A,0))</f>
        <v>61</v>
      </c>
      <c r="FB1932">
        <f>INDEX('[2]SGU-Solar'!$S:$S, MATCH($A1932, '[2]SGU-Solar'!$A:$A,0))</f>
        <v>61</v>
      </c>
      <c r="FC1932">
        <f>INDEX('[2]SGU-Solar'!$S:$S, MATCH($A1932, '[2]SGU-Solar'!$A:$A,0))</f>
        <v>61</v>
      </c>
      <c r="FD1932">
        <f>INDEX('[2]SGU-Solar'!$S:$S, MATCH($A1932, '[2]SGU-Solar'!$A:$A,0))</f>
        <v>61</v>
      </c>
      <c r="FE1932">
        <f>INDEX('[2]SGU-Solar'!$S:$S, MATCH($A1932, '[2]SGU-Solar'!$A:$A,0))</f>
        <v>61</v>
      </c>
      <c r="FF1932">
        <f>INDEX('[2]SGU-Solar'!$S:$S, MATCH($A1932, '[2]SGU-Solar'!$A:$A,0))</f>
        <v>61</v>
      </c>
      <c r="FG1932">
        <f>INDEX('[2]SGU-Solar'!$S:$S, MATCH($A1932, '[2]SGU-Solar'!$A:$A,0))</f>
        <v>61</v>
      </c>
      <c r="FH1932">
        <f>INDEX('[2]SGU-Solar'!$S:$S, MATCH($A1932, '[2]SGU-Solar'!$A:$A,0))</f>
        <v>61</v>
      </c>
      <c r="FI1932">
        <f>INDEX('[2]SGU-Solar'!$S:$S, MATCH($A1932, '[2]SGU-Solar'!$A:$A,0))</f>
        <v>61</v>
      </c>
      <c r="FJ1932">
        <f>INDEX('[2]SGU-Solar'!$B:$B, MATCH($A1932, '[2]SGU-Solar'!$A:$A,0))</f>
        <v>23</v>
      </c>
      <c r="FK1932">
        <f>INDEX('[2]SGU-Solar'!$B:$B, MATCH($A1932, '[2]SGU-Solar'!$A:$A,0))</f>
        <v>23</v>
      </c>
      <c r="FL1932">
        <f>INDEX('[2]SGU-Solar'!$B:$B, MATCH($A1932, '[2]SGU-Solar'!$A:$A,0))</f>
        <v>23</v>
      </c>
      <c r="FM1932">
        <f>INDEX('[2]SGU-Solar'!$B:$B, MATCH($A1932, '[2]SGU-Solar'!$A:$A,0))</f>
        <v>23</v>
      </c>
      <c r="FN1932">
        <f>INDEX('[2]SGU-Solar'!$B:$B, MATCH($A1932, '[2]SGU-Solar'!$A:$A,0))</f>
        <v>23</v>
      </c>
      <c r="FO1932">
        <f>INDEX('[2]SGU-Solar'!$B:$B, MATCH($A1932, '[2]SGU-Solar'!$A:$A,0))</f>
        <v>23</v>
      </c>
      <c r="FP1932">
        <f>INDEX('[2]SGU-Solar'!$B:$B, MATCH($A1932, '[2]SGU-Solar'!$A:$A,0))</f>
        <v>23</v>
      </c>
      <c r="FQ1932">
        <f>INDEX('[2]SGU-Solar'!$B:$B, MATCH($A1932, '[2]SGU-Solar'!$A:$A,0))</f>
        <v>23</v>
      </c>
      <c r="FR1932">
        <f>INDEX('[2]SGU-Solar'!$B:$B, MATCH($A1932, '[2]SGU-Solar'!$A:$A,0))</f>
        <v>23</v>
      </c>
      <c r="FS1932">
        <f>INDEX('[2]SGU-Solar'!$B:$B, MATCH($A1932, '[2]SGU-Solar'!$A:$A,0))</f>
        <v>23</v>
      </c>
      <c r="FT1932">
        <f>INDEX('[2]SGU-Solar'!$B:$B, MATCH($A1932, '[2]SGU-Solar'!$A:$A,0))</f>
        <v>23</v>
      </c>
      <c r="FU1932">
        <f>INDEX('[2]SGU-Solar'!$B:$B, MATCH($A1932, '[2]SGU-Solar'!$A:$A,0))</f>
        <v>23</v>
      </c>
      <c r="FV1932">
        <f>INDEX('[2]SGU-Solar'!$B:$B, MATCH($A1932, '[2]SGU-Solar'!$A:$A,0))</f>
        <v>23</v>
      </c>
      <c r="FW1932">
        <f>INDEX('[2]SGU-Solar'!$B:$B, MATCH($A1932, '[2]SGU-Solar'!$A:$A,0))</f>
        <v>23</v>
      </c>
      <c r="FX1932">
        <f>INDEX('[2]SGU-Solar'!$B:$B, MATCH($A1932, '[2]SGU-Solar'!$A:$A,0))</f>
        <v>23</v>
      </c>
      <c r="FY1932">
        <f>INDEX('[2]SGU-Solar'!$B:$B, MATCH($A1932, '[2]SGU-Solar'!$A:$A,0))</f>
        <v>23</v>
      </c>
      <c r="FZ1932">
        <f>INDEX('[2]SGU-Solar'!$B:$B, MATCH($A1932, '[2]SGU-Solar'!$A:$A,0))</f>
        <v>23</v>
      </c>
      <c r="GA1932">
        <f>INDEX('[2]SGU-Solar'!$B:$B, MATCH($A1932, '[2]SGU-Solar'!$A:$A,0))</f>
        <v>23</v>
      </c>
      <c r="GB1932">
        <f>INDEX('[2]SGU-Solar'!$B:$B, MATCH($A1932, '[2]SGU-Solar'!$A:$A,0))</f>
        <v>23</v>
      </c>
      <c r="GC1932">
        <f>INDEX('[2]SGU-Solar'!$B:$B, MATCH($A1932, '[2]SGU-Solar'!$A:$A,0))</f>
        <v>23</v>
      </c>
      <c r="GD1932">
        <f>INDEX('[2]SGU-Solar'!$B:$B, MATCH($A1932, '[2]SGU-Solar'!$A:$A,0))</f>
        <v>23</v>
      </c>
      <c r="GE1932">
        <f>INDEX('[2]SGU-Solar'!$B:$B, MATCH($A1932, '[2]SGU-Solar'!$A:$A,0))</f>
        <v>23</v>
      </c>
      <c r="GF1932">
        <f>INDEX('[2]SGU-Solar'!$B:$B, MATCH($A1932, '[2]SGU-Solar'!$A:$A,0))</f>
        <v>23</v>
      </c>
      <c r="GG1932">
        <f>INDEX('[2]SGU-Solar'!$B:$B, MATCH($A1932, '[2]SGU-Solar'!$A:$A,0))</f>
        <v>23</v>
      </c>
      <c r="GH1932">
        <f>INDEX('[2]SGU-Solar'!$B:$B, MATCH($A1932, '[2]SGU-Solar'!$A:$A,0))</f>
        <v>23</v>
      </c>
      <c r="GI1932">
        <f>INDEX('[2]SGU-Solar'!$B:$B, MATCH($A1932, '[2]SGU-Solar'!$A:$A,0))</f>
        <v>23</v>
      </c>
      <c r="GJ1932">
        <f>INDEX('[2]SGU-Solar'!$B:$B, MATCH($A1932, '[2]SGU-Solar'!$A:$A,0))</f>
        <v>23</v>
      </c>
      <c r="GK1932">
        <f>INDEX('[2]SGU-Solar'!$B:$B, MATCH($A1932, '[2]SGU-Solar'!$A:$A,0))</f>
        <v>23</v>
      </c>
      <c r="GL1932">
        <f>INDEX('[2]SGU-Solar'!$B:$B, MATCH($A1932, '[2]SGU-Solar'!$A:$A,0))</f>
        <v>23</v>
      </c>
      <c r="GM1932">
        <f>INDEX('[2]SGU-Solar'!$B:$B, MATCH($A1932, '[2]SGU-Solar'!$A:$A,0))</f>
        <v>23</v>
      </c>
      <c r="GN1932">
        <f>INDEX('[2]SGU-Solar'!$B:$B, MATCH($A1932, '[2]SGU-Solar'!$A:$A,0))</f>
        <v>23</v>
      </c>
      <c r="GO1932">
        <f>INDEX('[2]SGU-Solar'!$B:$B, MATCH($A1932, '[2]SGU-Solar'!$A:$A,0))</f>
        <v>23</v>
      </c>
      <c r="GP1932">
        <f>INDEX('[2]SGU-Solar'!$B:$B, MATCH($A1932, '[2]SGU-Solar'!$A:$A,0))</f>
        <v>23</v>
      </c>
      <c r="GQ1932">
        <f>INDEX('[2]SGU-Solar'!$B:$B, MATCH($A1932, '[2]SGU-Solar'!$A:$A,0))</f>
        <v>23</v>
      </c>
      <c r="GR1932">
        <f>INDEX('[2]SGU-Solar'!$B:$B, MATCH($A1932, '[2]SGU-Solar'!$A:$A,0))</f>
        <v>23</v>
      </c>
      <c r="GS1932">
        <f>INDEX('[2]SGU-Solar'!$B:$B, MATCH($A1932, '[2]SGU-Solar'!$A:$A,0))</f>
        <v>23</v>
      </c>
      <c r="GT1932">
        <f>INDEX('[2]SGU-Solar'!$B:$B, MATCH($A1932, '[2]SGU-Solar'!$A:$A,0))</f>
        <v>23</v>
      </c>
      <c r="GU1932">
        <f>INDEX('[2]SGU-Solar'!$B:$B, MATCH($A1932, '[2]SGU-Solar'!$A:$A,0))</f>
        <v>23</v>
      </c>
      <c r="GV1932">
        <f>INDEX('[2]SGU-Solar'!$B:$B, MATCH($A1932, '[2]SGU-Solar'!$A:$A,0))</f>
        <v>23</v>
      </c>
      <c r="GW1932">
        <f>INDEX('[2]SGU-Solar'!$B:$B, MATCH($A1932, '[2]SGU-Solar'!$A:$A,0))</f>
        <v>23</v>
      </c>
      <c r="GX1932">
        <f>INDEX('[2]SGU-Solar'!$B:$B, MATCH($A1932, '[2]SGU-Solar'!$A:$A,0))</f>
        <v>23</v>
      </c>
      <c r="GY1932">
        <f>INDEX('[2]SGU-Solar'!$B:$B, MATCH($A1932, '[2]SGU-Solar'!$A:$A,0))</f>
        <v>23</v>
      </c>
      <c r="GZ1932">
        <f>INDEX('[2]SGU-Solar'!$B:$B, MATCH($A1932, '[2]SGU-Solar'!$A:$A,0))</f>
        <v>23</v>
      </c>
      <c r="HA1932">
        <f>INDEX('[2]SGU-Solar'!$B:$B, MATCH($A1932, '[2]SGU-Solar'!$A:$A,0))</f>
        <v>23</v>
      </c>
      <c r="HB1932">
        <f>INDEX('[2]SGU-Solar'!$B:$B, MATCH($A1932, '[2]SGU-Solar'!$A:$A,0))</f>
        <v>23</v>
      </c>
      <c r="HC1932">
        <f>INDEX('[2]SGU-Solar'!$B:$B, MATCH($A1932, '[2]SGU-Solar'!$A:$A,0))</f>
        <v>23</v>
      </c>
      <c r="HD1932">
        <f>INDEX('[2]SGU-Solar'!$B:$B, MATCH($A1932, '[2]SGU-Solar'!$A:$A,0))</f>
        <v>23</v>
      </c>
      <c r="HE1932">
        <f>INDEX('[2]SGU-Solar'!$B:$B, MATCH($A1932, '[2]SGU-Solar'!$A:$A,0))</f>
        <v>23</v>
      </c>
      <c r="HF1932">
        <f>INDEX('[2]SGU-Solar'!$B:$B, MATCH($A1932, '[2]SGU-Solar'!$A:$A,0))</f>
        <v>23</v>
      </c>
      <c r="HG1932">
        <f>INDEX('[2]SGU-Solar'!$B:$B, MATCH($A1932, '[2]SGU-Solar'!$A:$A,0))</f>
        <v>23</v>
      </c>
      <c r="HH1932">
        <f>INDEX('[2]SGU-Solar'!$B:$B, MATCH($A1932, '[2]SGU-Solar'!$A:$A,0))</f>
        <v>23</v>
      </c>
      <c r="HI1932">
        <f>INDEX('[2]SGU-Solar'!$B:$B, MATCH($A1932, '[2]SGU-Solar'!$A:$A,0))</f>
        <v>23</v>
      </c>
      <c r="HJ1932">
        <f>INDEX('[2]SGU-Solar'!$B:$B, MATCH($A1932, '[2]SGU-Solar'!$A:$A,0))</f>
        <v>23</v>
      </c>
      <c r="HK1932">
        <f>INDEX('[2]SGU-Solar'!$B:$B, MATCH($A1932, '[2]SGU-Solar'!$A:$A,0))</f>
        <v>23</v>
      </c>
      <c r="HL1932">
        <f>INDEX('[2]SGU-Solar'!$B:$B, MATCH($A1932, '[2]SGU-Solar'!$A:$A,0))</f>
        <v>23</v>
      </c>
      <c r="HM1932">
        <f>INDEX('[2]SGU-Solar'!$B:$B, MATCH($A1932, '[2]SGU-Solar'!$A:$A,0))</f>
        <v>23</v>
      </c>
      <c r="HN1932">
        <f>INDEX('[2]SGU-Solar'!$B:$B, MATCH($A1932, '[2]SGU-Solar'!$A:$A,0))</f>
        <v>23</v>
      </c>
      <c r="HO1932">
        <f>INDEX('[2]SGU-Solar'!$B:$B, MATCH($A1932, '[2]SGU-Solar'!$A:$A,0))</f>
        <v>23</v>
      </c>
      <c r="HP1932">
        <f>INDEX('[2]SGU-Solar'!$B:$B, MATCH($A1932, '[2]SGU-Solar'!$A:$A,0))</f>
        <v>23</v>
      </c>
      <c r="HQ1932">
        <f>INDEX('[2]SGU-Solar'!$B:$B, MATCH($A1932, '[2]SGU-Solar'!$A:$A,0))</f>
        <v>23</v>
      </c>
      <c r="HR1932">
        <f>INDEX('[2]SGU-Solar'!$B:$B, MATCH($A1932, '[2]SGU-Solar'!$A:$A,0))</f>
        <v>23</v>
      </c>
      <c r="HS1932">
        <f>INDEX('[2]SGU-Solar'!$B:$B, MATCH($A1932, '[2]SGU-Solar'!$A:$A,0))</f>
        <v>23</v>
      </c>
      <c r="HT1932">
        <f>INDEX('[2]SGU-Solar'!$B:$B, MATCH($A1932, '[2]SGU-Solar'!$A:$A,0))</f>
        <v>23</v>
      </c>
      <c r="HU1932">
        <f>INDEX('[2]SGU-Solar'!$B:$B, MATCH($A1932, '[2]SGU-Solar'!$A:$A,0))</f>
        <v>23</v>
      </c>
      <c r="HV1932">
        <f>INDEX('[2]SGU-Solar'!$B:$B, MATCH($A1932, '[2]SGU-Solar'!$A:$A,0))</f>
        <v>23</v>
      </c>
      <c r="HW1932">
        <f>INDEX('[2]SGU-Solar'!$B:$B, MATCH($A1932, '[2]SGU-Solar'!$A:$A,0))</f>
        <v>23</v>
      </c>
      <c r="HX1932">
        <f>INDEX('[2]SGU-Solar'!$B:$B, MATCH($A1932, '[2]SGU-Solar'!$A:$A,0))</f>
        <v>23</v>
      </c>
      <c r="HY1932">
        <f>INDEX('[2]SGU-Solar'!$B:$B, MATCH($A1932, '[2]SGU-Solar'!$A:$A,0))</f>
        <v>23</v>
      </c>
      <c r="HZ1932">
        <f>INDEX('[2]SGU-Solar'!$B:$B, MATCH($A1932, '[2]SGU-Solar'!$A:$A,0))</f>
        <v>23</v>
      </c>
      <c r="IA1932">
        <f>INDEX('[2]SGU-Solar'!$B:$B, MATCH($A1932, '[2]SGU-Solar'!$A:$A,0))</f>
        <v>23</v>
      </c>
      <c r="IB1932">
        <f>INDEX('[2]SGU-Solar'!$B:$B, MATCH($A1932, '[2]SGU-Solar'!$A:$A,0))</f>
        <v>23</v>
      </c>
      <c r="IC1932">
        <f>INDEX('[2]SGU-Solar'!$B:$B, MATCH($A1932, '[2]SGU-Solar'!$A:$A,0))</f>
        <v>23</v>
      </c>
      <c r="ID1932">
        <f>INDEX('[2]SGU-Solar'!$B:$B, MATCH($A1932, '[2]SGU-Solar'!$A:$A,0))</f>
        <v>23</v>
      </c>
      <c r="IE1932">
        <f>INDEX('[2]SGU-Solar'!$B:$B, MATCH($A1932, '[2]SGU-Solar'!$A:$A,0))</f>
        <v>23</v>
      </c>
      <c r="IF1932">
        <f>INDEX('[2]SGU-Solar'!$B:$B, MATCH($A1932, '[2]SGU-Solar'!$A:$A,0))</f>
        <v>23</v>
      </c>
      <c r="IG1932">
        <f>INDEX('[2]SGU-Solar'!$B:$B, MATCH($A1932, '[2]SGU-Solar'!$A:$A,0))</f>
        <v>23</v>
      </c>
      <c r="IH1932">
        <f>INDEX('[2]SGU-Solar'!$B:$B, MATCH($A1932, '[2]SGU-Solar'!$A:$A,0))</f>
        <v>23</v>
      </c>
      <c r="II1932">
        <f>INDEX('[2]SGU-Solar'!$B:$B, MATCH($A1932, '[2]SGU-Solar'!$A:$A,0))</f>
        <v>23</v>
      </c>
      <c r="IJ1932">
        <f>INDEX('[2]SGU-Solar'!$B:$B, MATCH($A1932, '[2]SGU-Solar'!$A:$A,0))</f>
        <v>23</v>
      </c>
      <c r="IK1932">
        <f>INDEX('[2]SGU-Solar'!$B:$B, MATCH($A1932, '[2]SGU-Solar'!$A:$A,0))</f>
        <v>23</v>
      </c>
      <c r="IL1932">
        <f>INDEX('[2]SGU-Solar'!$B:$B, MATCH($A1932, '[2]SGU-Solar'!$A:$A,0))</f>
        <v>23</v>
      </c>
      <c r="IM1932">
        <f>INDEX('[2]SGU-Solar'!$B:$B, MATCH($A1932, '[2]SGU-Solar'!$A:$A,0))</f>
        <v>23</v>
      </c>
      <c r="IN1932">
        <f>INDEX('[2]SGU-Solar'!$B:$B, MATCH($A1932, '[2]SGU-Solar'!$A:$A,0))</f>
        <v>23</v>
      </c>
      <c r="IO1932">
        <f>INDEX('[2]SGU-Solar'!$B:$B, MATCH($A1932, '[2]SGU-Solar'!$A:$A,0))</f>
        <v>23</v>
      </c>
      <c r="IP1932">
        <f>INDEX('[2]SGU-Solar'!$B:$B, MATCH($A1932, '[2]SGU-Solar'!$A:$A,0))</f>
        <v>23</v>
      </c>
      <c r="IQ1932">
        <f>INDEX('[2]SGU-Solar'!$B:$B, MATCH($A1932, '[2]SGU-Solar'!$A:$A,0))</f>
        <v>23</v>
      </c>
      <c r="IR1932">
        <f>INDEX('[2]SGU-Solar'!$B:$B, MATCH($A1932, '[2]SGU-Solar'!$A:$A,0))</f>
        <v>23</v>
      </c>
      <c r="IS1932">
        <f>INDEX('[2]SGU-Solar'!$B:$B, MATCH($A1932, '[2]SGU-Solar'!$A:$A,0))</f>
        <v>23</v>
      </c>
      <c r="IT1932">
        <f>INDEX('[2]SGU-Solar'!$B:$B, MATCH($A1932, '[2]SGU-Solar'!$A:$A,0))</f>
        <v>23</v>
      </c>
      <c r="IU1932">
        <f>INDEX('[2]SGU-Solar'!$B:$B, MATCH($A1932, '[2]SGU-Solar'!$A:$A,0))</f>
        <v>23</v>
      </c>
      <c r="IV1932">
        <f>INDEX('[2]SGU-Solar'!$B:$B, MATCH($A1932, '[2]SGU-Solar'!$A:$A,0))</f>
        <v>23</v>
      </c>
      <c r="IW1932">
        <f>INDEX('[2]SGU-Solar'!$B:$B, MATCH($A1932, '[2]SGU-Solar'!$A:$A,0))</f>
        <v>23</v>
      </c>
      <c r="IX1932">
        <f>INDEX('[2]SGU-Solar'!$B:$B, MATCH($A1932, '[2]SGU-Solar'!$A:$A,0))</f>
        <v>23</v>
      </c>
      <c r="IY1932">
        <f>INDEX('[2]SGU-Solar'!$B:$B, MATCH($A1932, '[2]SGU-Solar'!$A:$A,0))</f>
        <v>23</v>
      </c>
      <c r="IZ1932">
        <f>INDEX('[2]SGU-Solar'!$B:$B, MATCH($A1932, '[2]SGU-Solar'!$A:$A,0))</f>
        <v>23</v>
      </c>
      <c r="JA1932">
        <f>INDEX('[2]SGU-Solar'!$B:$B, MATCH($A1932, '[2]SGU-Solar'!$A:$A,0))</f>
        <v>23</v>
      </c>
      <c r="JB1932">
        <f>INDEX('[2]SGU-Solar'!$B:$B, MATCH($A1932, '[2]SGU-Solar'!$A:$A,0))</f>
        <v>23</v>
      </c>
      <c r="JC1932">
        <f>INDEX('[2]SGU-Solar'!$B:$B, MATCH($A1932, '[2]SGU-Solar'!$A:$A,0))</f>
        <v>23</v>
      </c>
      <c r="JD1932">
        <f>INDEX('[2]SGU-Solar'!$B:$B, MATCH($A1932, '[2]SGU-Solar'!$A:$A,0))</f>
        <v>23</v>
      </c>
      <c r="JE1932">
        <f>INDEX('[2]SGU-Solar'!$B:$B, MATCH($A1932, '[2]SGU-Solar'!$A:$A,0))</f>
        <v>23</v>
      </c>
      <c r="JF1932">
        <f>INDEX('[2]SGU-Solar'!$B:$B, MATCH($A1932, '[2]SGU-Solar'!$A:$A,0))</f>
        <v>23</v>
      </c>
      <c r="JG1932">
        <f>INDEX('[2]SGU-Solar'!$B:$B, MATCH($A1932, '[2]SGU-Solar'!$A:$A,0))</f>
        <v>23</v>
      </c>
      <c r="JH1932">
        <f>INDEX('[2]SGU-Solar'!$B:$B, MATCH($A1932, '[2]SGU-Solar'!$A:$A,0))</f>
        <v>23</v>
      </c>
      <c r="JI1932">
        <f>INDEX('[2]SGU-Solar'!$B:$B, MATCH($A1932, '[2]SGU-Solar'!$A:$A,0))</f>
        <v>23</v>
      </c>
      <c r="JJ1932">
        <f>INDEX('[2]SGU-Solar'!$B:$B, MATCH($A1932, '[2]SGU-Solar'!$A:$A,0))</f>
        <v>23</v>
      </c>
      <c r="JK1932">
        <f>INDEX('[2]SGU-Solar'!$B:$B, MATCH($A1932, '[2]SGU-Solar'!$A:$A,0))</f>
        <v>23</v>
      </c>
      <c r="JL1932">
        <f>INDEX('[2]SGU-Solar'!$B:$B, MATCH($A1932, '[2]SGU-Solar'!$A:$A,0))</f>
        <v>23</v>
      </c>
      <c r="JM1932">
        <f>INDEX('[2]SGU-Solar'!$B:$B, MATCH($A1932, '[2]SGU-Solar'!$A:$A,0))</f>
        <v>23</v>
      </c>
      <c r="JN1932">
        <f>INDEX('[2]SGU-Solar'!$B:$B, MATCH($A1932, '[2]SGU-Solar'!$A:$A,0))</f>
        <v>23</v>
      </c>
      <c r="JO1932">
        <f>INDEX('[2]SGU-Solar'!$B:$B, MATCH($A1932, '[2]SGU-Solar'!$A:$A,0))</f>
        <v>23</v>
      </c>
      <c r="JP1932">
        <f>INDEX('[2]SGU-Solar'!$B:$B, MATCH($A1932, '[2]SGU-Solar'!$A:$A,0))</f>
        <v>23</v>
      </c>
      <c r="JQ1932">
        <f>INDEX('[2]SGU-Solar'!$B:$B, MATCH($A1932, '[2]SGU-Solar'!$A:$A,0))</f>
        <v>23</v>
      </c>
      <c r="JR1932">
        <f>INDEX('[2]SGU-Solar'!$B:$B, MATCH($A1932, '[2]SGU-Solar'!$A:$A,0))</f>
        <v>23</v>
      </c>
      <c r="JS1932">
        <f>INDEX('[2]SGU-Solar'!$B:$B, MATCH($A1932, '[2]SGU-Solar'!$A:$A,0))</f>
        <v>23</v>
      </c>
      <c r="JT1932">
        <f>INDEX('[2]SGU-Solar'!$B:$B, MATCH($A1932, '[2]SGU-Solar'!$A:$A,0))</f>
        <v>23</v>
      </c>
      <c r="JU1932">
        <f>INDEX('[2]SGU-Solar'!$B:$B, MATCH($A1932, '[2]SGU-Solar'!$A:$A,0))</f>
        <v>23</v>
      </c>
      <c r="JV1932">
        <f>INDEX('[2]SGU-Solar'!$B:$B, MATCH($A1932, '[2]SGU-Solar'!$A:$A,0))</f>
        <v>23</v>
      </c>
      <c r="JW1932">
        <f>INDEX('[2]SGU-Solar'!$B:$B, MATCH($A1932, '[2]SGU-Solar'!$A:$A,0))</f>
        <v>23</v>
      </c>
      <c r="JX1932">
        <f>INDEX('[2]SGU-Solar'!$B:$B, MATCH($A1932, '[2]SGU-Solar'!$A:$A,0))</f>
        <v>23</v>
      </c>
      <c r="JY1932">
        <f>INDEX('[2]SGU-Solar'!$B:$B, MATCH($A1932, '[2]SGU-Solar'!$A:$A,0))</f>
        <v>23</v>
      </c>
      <c r="JZ1932">
        <f>INDEX('[2]SGU-Solar'!$B:$B, MATCH($A1932, '[2]SGU-Solar'!$A:$A,0))</f>
        <v>23</v>
      </c>
    </row>
    <row r="1933" spans="1:286">
      <c r="A1933">
        <v>5044</v>
      </c>
      <c r="B1933" t="s">
        <v>36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1</v>
      </c>
      <c r="W1933">
        <v>0</v>
      </c>
      <c r="X1933">
        <v>1</v>
      </c>
      <c r="Y1933">
        <v>1</v>
      </c>
      <c r="Z1933">
        <v>0</v>
      </c>
      <c r="AA1933">
        <v>0</v>
      </c>
      <c r="AB1933">
        <v>0</v>
      </c>
      <c r="AC1933">
        <v>0</v>
      </c>
      <c r="AD1933">
        <v>2</v>
      </c>
      <c r="AE1933">
        <v>0</v>
      </c>
      <c r="AF1933">
        <v>1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1</v>
      </c>
      <c r="AO1933">
        <v>0</v>
      </c>
      <c r="AP1933">
        <v>0</v>
      </c>
      <c r="AQ1933">
        <v>0</v>
      </c>
      <c r="AR1933">
        <v>1</v>
      </c>
      <c r="AS1933">
        <v>0</v>
      </c>
      <c r="AT1933">
        <v>0</v>
      </c>
      <c r="AU1933">
        <v>0</v>
      </c>
      <c r="AV1933">
        <v>1</v>
      </c>
      <c r="AW1933">
        <v>0</v>
      </c>
      <c r="AX1933">
        <v>2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1</v>
      </c>
      <c r="BF1933">
        <v>0</v>
      </c>
      <c r="BG1933">
        <v>1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1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1</v>
      </c>
      <c r="BU1933">
        <v>1</v>
      </c>
      <c r="BV1933">
        <v>0</v>
      </c>
      <c r="BW1933">
        <v>1</v>
      </c>
      <c r="BX1933">
        <v>1</v>
      </c>
      <c r="BY1933">
        <v>0</v>
      </c>
      <c r="BZ1933">
        <v>0</v>
      </c>
      <c r="CA1933">
        <v>0</v>
      </c>
      <c r="CB1933">
        <v>0</v>
      </c>
      <c r="CC1933">
        <v>1</v>
      </c>
      <c r="CD1933">
        <v>0</v>
      </c>
      <c r="CE1933">
        <v>0</v>
      </c>
      <c r="CF1933">
        <v>2</v>
      </c>
      <c r="CG1933">
        <v>1</v>
      </c>
      <c r="CH1933">
        <v>0</v>
      </c>
      <c r="CI1933">
        <v>4</v>
      </c>
      <c r="CJ1933">
        <v>4</v>
      </c>
      <c r="CK1933">
        <v>1</v>
      </c>
      <c r="CL1933">
        <v>1</v>
      </c>
      <c r="CM1933">
        <v>4</v>
      </c>
      <c r="CN1933">
        <v>1</v>
      </c>
      <c r="CO1933">
        <v>4</v>
      </c>
      <c r="CP1933">
        <v>5</v>
      </c>
      <c r="CQ1933">
        <v>0</v>
      </c>
      <c r="CR1933">
        <v>2</v>
      </c>
      <c r="CS1933">
        <v>4</v>
      </c>
      <c r="CT1933">
        <v>0</v>
      </c>
      <c r="CU1933">
        <v>2</v>
      </c>
      <c r="CV1933">
        <v>4</v>
      </c>
      <c r="CW1933">
        <v>3</v>
      </c>
      <c r="CX1933">
        <v>2</v>
      </c>
      <c r="CY1933">
        <v>2</v>
      </c>
      <c r="CZ1933">
        <v>4</v>
      </c>
      <c r="DA1933">
        <v>6</v>
      </c>
      <c r="DB1933">
        <v>3</v>
      </c>
      <c r="DC1933">
        <v>4</v>
      </c>
      <c r="DD1933">
        <v>5</v>
      </c>
      <c r="DE1933">
        <v>3</v>
      </c>
      <c r="DF1933">
        <v>5</v>
      </c>
      <c r="DG1933">
        <v>5</v>
      </c>
      <c r="DH1933">
        <v>2</v>
      </c>
      <c r="DI1933">
        <v>18</v>
      </c>
      <c r="DJ1933">
        <v>12</v>
      </c>
      <c r="DK1933">
        <v>5</v>
      </c>
      <c r="DL1933">
        <v>7</v>
      </c>
      <c r="DM1933">
        <v>7</v>
      </c>
      <c r="DN1933">
        <v>6</v>
      </c>
      <c r="DO1933">
        <v>13</v>
      </c>
      <c r="DP1933">
        <f>INDEX('[2]SGU-Solar'!$B:$B, MATCH($A1933, '[2]SGU-Solar'!$A:$A,0))</f>
        <v>17</v>
      </c>
      <c r="DQ1933">
        <f>INDEX('[2]SGU-Solar'!$B:$B, MATCH($A1933, '[2]SGU-Solar'!$A:$A,0))</f>
        <v>17</v>
      </c>
      <c r="DR1933">
        <f>INDEX('[2]SGU-Solar'!$B:$B, MATCH($A1933, '[2]SGU-Solar'!$A:$A,0))</f>
        <v>17</v>
      </c>
      <c r="DS1933">
        <f>INDEX('[2]SGU-Solar'!$B:$B, MATCH($A1933, '[2]SGU-Solar'!$A:$A,0))</f>
        <v>17</v>
      </c>
      <c r="DT1933">
        <f>INDEX('[2]SGU-Solar'!$B:$B, MATCH($A1933, '[2]SGU-Solar'!$A:$A,0))</f>
        <v>17</v>
      </c>
      <c r="DU1933">
        <f>INDEX('[2]SGU-Solar'!$B:$B, MATCH($A1933, '[2]SGU-Solar'!$A:$A,0))</f>
        <v>17</v>
      </c>
      <c r="DV1933">
        <f>INDEX('[2]SGU-Solar'!$B:$B, MATCH($A1933, '[2]SGU-Solar'!$A:$A,0))</f>
        <v>17</v>
      </c>
      <c r="DW1933">
        <f>INDEX('[2]SGU-Solar'!$B:$B, MATCH($A1933, '[2]SGU-Solar'!$A:$A,0))</f>
        <v>17</v>
      </c>
      <c r="DX1933">
        <f>INDEX('[2]SGU-Solar'!$B:$B, MATCH($A1933, '[2]SGU-Solar'!$A:$A,0))</f>
        <v>17</v>
      </c>
      <c r="DY1933">
        <f>INDEX('[2]SGU-Solar'!$B:$B, MATCH($A1933, '[2]SGU-Solar'!$A:$A,0))</f>
        <v>17</v>
      </c>
      <c r="DZ1933">
        <f>INDEX('[2]SGU-Solar'!$B:$B, MATCH($A1933, '[2]SGU-Solar'!$A:$A,0))</f>
        <v>17</v>
      </c>
      <c r="EA1933">
        <f>INDEX('[2]SGU-Solar'!$B:$B, MATCH($A1933, '[2]SGU-Solar'!$A:$A,0))</f>
        <v>17</v>
      </c>
      <c r="EB1933">
        <f>INDEX('[2]SGU-Solar'!$B:$B, MATCH($A1933, '[2]SGU-Solar'!$A:$A,0))</f>
        <v>17</v>
      </c>
      <c r="EC1933">
        <f>INDEX('[2]SGU-Solar'!$B:$B, MATCH($A1933, '[2]SGU-Solar'!$A:$A,0))</f>
        <v>17</v>
      </c>
      <c r="ED1933">
        <f>INDEX('[2]SGU-Solar'!$B:$B, MATCH($A1933, '[2]SGU-Solar'!$A:$A,0))</f>
        <v>17</v>
      </c>
      <c r="EE1933">
        <f>INDEX('[2]SGU-Solar'!$B:$B, MATCH($A1933, '[2]SGU-Solar'!$A:$A,0))</f>
        <v>17</v>
      </c>
      <c r="EF1933">
        <f>INDEX('[2]SGU-Solar'!$B:$B, MATCH($A1933, '[2]SGU-Solar'!$A:$A,0))</f>
        <v>17</v>
      </c>
      <c r="EG1933">
        <f>INDEX('[2]SGU-Solar'!$S:$S, MATCH($A1933, '[2]SGU-Solar'!$A:$A,0))</f>
        <v>53</v>
      </c>
      <c r="EH1933">
        <f>INDEX('[2]SGU-Solar'!$S:$S, MATCH($A1933, '[2]SGU-Solar'!$A:$A,0))</f>
        <v>53</v>
      </c>
      <c r="EI1933">
        <f>INDEX('[2]SGU-Solar'!$S:$S, MATCH($A1933, '[2]SGU-Solar'!$A:$A,0))</f>
        <v>53</v>
      </c>
      <c r="EJ1933">
        <f>INDEX('[2]SGU-Solar'!$S:$S, MATCH($A1933, '[2]SGU-Solar'!$A:$A,0))</f>
        <v>53</v>
      </c>
      <c r="EK1933">
        <f>INDEX('[2]SGU-Solar'!$S:$S, MATCH($A1933, '[2]SGU-Solar'!$A:$A,0))</f>
        <v>53</v>
      </c>
      <c r="EL1933">
        <f>INDEX('[2]SGU-Solar'!$S:$S, MATCH($A1933, '[2]SGU-Solar'!$A:$A,0))</f>
        <v>53</v>
      </c>
      <c r="EM1933">
        <f>INDEX('[2]SGU-Solar'!$S:$S, MATCH($A1933, '[2]SGU-Solar'!$A:$A,0))</f>
        <v>53</v>
      </c>
      <c r="EN1933">
        <f>INDEX('[2]SGU-Solar'!$S:$S, MATCH($A1933, '[2]SGU-Solar'!$A:$A,0))</f>
        <v>53</v>
      </c>
      <c r="EO1933">
        <f>INDEX('[2]SGU-Solar'!$S:$S, MATCH($A1933, '[2]SGU-Solar'!$A:$A,0))</f>
        <v>53</v>
      </c>
      <c r="EP1933">
        <f>INDEX('[2]SGU-Solar'!$S:$S, MATCH($A1933, '[2]SGU-Solar'!$A:$A,0))</f>
        <v>53</v>
      </c>
      <c r="EQ1933">
        <f>INDEX('[2]SGU-Solar'!$S:$S, MATCH($A1933, '[2]SGU-Solar'!$A:$A,0))</f>
        <v>53</v>
      </c>
      <c r="ER1933">
        <f>INDEX('[2]SGU-Solar'!$S:$S, MATCH($A1933, '[2]SGU-Solar'!$A:$A,0))</f>
        <v>53</v>
      </c>
      <c r="ES1933">
        <f>INDEX('[2]SGU-Solar'!$S:$S, MATCH($A1933, '[2]SGU-Solar'!$A:$A,0))</f>
        <v>53</v>
      </c>
      <c r="ET1933">
        <f>INDEX('[2]SGU-Solar'!$S:$S, MATCH($A1933, '[2]SGU-Solar'!$A:$A,0))</f>
        <v>53</v>
      </c>
      <c r="EU1933">
        <f>INDEX('[2]SGU-Solar'!$S:$S, MATCH($A1933, '[2]SGU-Solar'!$A:$A,0))</f>
        <v>53</v>
      </c>
      <c r="EV1933">
        <f>INDEX('[2]SGU-Solar'!$S:$S, MATCH($A1933, '[2]SGU-Solar'!$A:$A,0))</f>
        <v>53</v>
      </c>
      <c r="EW1933">
        <f>INDEX('[2]SGU-Solar'!$S:$S, MATCH($A1933, '[2]SGU-Solar'!$A:$A,0))</f>
        <v>53</v>
      </c>
      <c r="EX1933">
        <f>INDEX('[2]SGU-Solar'!$S:$S, MATCH($A1933, '[2]SGU-Solar'!$A:$A,0))</f>
        <v>53</v>
      </c>
      <c r="EY1933">
        <f>INDEX('[2]SGU-Solar'!$S:$S, MATCH($A1933, '[2]SGU-Solar'!$A:$A,0))</f>
        <v>53</v>
      </c>
      <c r="EZ1933">
        <f>INDEX('[2]SGU-Solar'!$S:$S, MATCH($A1933, '[2]SGU-Solar'!$A:$A,0))</f>
        <v>53</v>
      </c>
      <c r="FA1933">
        <f>INDEX('[2]SGU-Solar'!$S:$S, MATCH($A1933, '[2]SGU-Solar'!$A:$A,0))</f>
        <v>53</v>
      </c>
      <c r="FB1933">
        <f>INDEX('[2]SGU-Solar'!$S:$S, MATCH($A1933, '[2]SGU-Solar'!$A:$A,0))</f>
        <v>53</v>
      </c>
      <c r="FC1933">
        <f>INDEX('[2]SGU-Solar'!$S:$S, MATCH($A1933, '[2]SGU-Solar'!$A:$A,0))</f>
        <v>53</v>
      </c>
      <c r="FD1933">
        <f>INDEX('[2]SGU-Solar'!$S:$S, MATCH($A1933, '[2]SGU-Solar'!$A:$A,0))</f>
        <v>53</v>
      </c>
      <c r="FE1933">
        <f>INDEX('[2]SGU-Solar'!$S:$S, MATCH($A1933, '[2]SGU-Solar'!$A:$A,0))</f>
        <v>53</v>
      </c>
      <c r="FF1933">
        <f>INDEX('[2]SGU-Solar'!$S:$S, MATCH($A1933, '[2]SGU-Solar'!$A:$A,0))</f>
        <v>53</v>
      </c>
      <c r="FG1933">
        <f>INDEX('[2]SGU-Solar'!$S:$S, MATCH($A1933, '[2]SGU-Solar'!$A:$A,0))</f>
        <v>53</v>
      </c>
      <c r="FH1933">
        <f>INDEX('[2]SGU-Solar'!$S:$S, MATCH($A1933, '[2]SGU-Solar'!$A:$A,0))</f>
        <v>53</v>
      </c>
      <c r="FI1933">
        <f>INDEX('[2]SGU-Solar'!$S:$S, MATCH($A1933, '[2]SGU-Solar'!$A:$A,0))</f>
        <v>53</v>
      </c>
      <c r="FJ1933">
        <f>INDEX('[2]SGU-Solar'!$B:$B, MATCH($A1933, '[2]SGU-Solar'!$A:$A,0))</f>
        <v>17</v>
      </c>
      <c r="FK1933">
        <f>INDEX('[2]SGU-Solar'!$B:$B, MATCH($A1933, '[2]SGU-Solar'!$A:$A,0))</f>
        <v>17</v>
      </c>
      <c r="FL1933">
        <f>INDEX('[2]SGU-Solar'!$B:$B, MATCH($A1933, '[2]SGU-Solar'!$A:$A,0))</f>
        <v>17</v>
      </c>
      <c r="FM1933">
        <f>INDEX('[2]SGU-Solar'!$B:$B, MATCH($A1933, '[2]SGU-Solar'!$A:$A,0))</f>
        <v>17</v>
      </c>
      <c r="FN1933">
        <f>INDEX('[2]SGU-Solar'!$B:$B, MATCH($A1933, '[2]SGU-Solar'!$A:$A,0))</f>
        <v>17</v>
      </c>
      <c r="FO1933">
        <f>INDEX('[2]SGU-Solar'!$B:$B, MATCH($A1933, '[2]SGU-Solar'!$A:$A,0))</f>
        <v>17</v>
      </c>
      <c r="FP1933">
        <f>INDEX('[2]SGU-Solar'!$B:$B, MATCH($A1933, '[2]SGU-Solar'!$A:$A,0))</f>
        <v>17</v>
      </c>
      <c r="FQ1933">
        <f>INDEX('[2]SGU-Solar'!$B:$B, MATCH($A1933, '[2]SGU-Solar'!$A:$A,0))</f>
        <v>17</v>
      </c>
      <c r="FR1933">
        <f>INDEX('[2]SGU-Solar'!$B:$B, MATCH($A1933, '[2]SGU-Solar'!$A:$A,0))</f>
        <v>17</v>
      </c>
      <c r="FS1933">
        <f>INDEX('[2]SGU-Solar'!$B:$B, MATCH($A1933, '[2]SGU-Solar'!$A:$A,0))</f>
        <v>17</v>
      </c>
      <c r="FT1933">
        <f>INDEX('[2]SGU-Solar'!$B:$B, MATCH($A1933, '[2]SGU-Solar'!$A:$A,0))</f>
        <v>17</v>
      </c>
      <c r="FU1933">
        <f>INDEX('[2]SGU-Solar'!$B:$B, MATCH($A1933, '[2]SGU-Solar'!$A:$A,0))</f>
        <v>17</v>
      </c>
      <c r="FV1933">
        <f>INDEX('[2]SGU-Solar'!$B:$B, MATCH($A1933, '[2]SGU-Solar'!$A:$A,0))</f>
        <v>17</v>
      </c>
      <c r="FW1933">
        <f>INDEX('[2]SGU-Solar'!$B:$B, MATCH($A1933, '[2]SGU-Solar'!$A:$A,0))</f>
        <v>17</v>
      </c>
      <c r="FX1933">
        <f>INDEX('[2]SGU-Solar'!$B:$B, MATCH($A1933, '[2]SGU-Solar'!$A:$A,0))</f>
        <v>17</v>
      </c>
      <c r="FY1933">
        <f>INDEX('[2]SGU-Solar'!$B:$B, MATCH($A1933, '[2]SGU-Solar'!$A:$A,0))</f>
        <v>17</v>
      </c>
      <c r="FZ1933">
        <f>INDEX('[2]SGU-Solar'!$B:$B, MATCH($A1933, '[2]SGU-Solar'!$A:$A,0))</f>
        <v>17</v>
      </c>
      <c r="GA1933">
        <f>INDEX('[2]SGU-Solar'!$B:$B, MATCH($A1933, '[2]SGU-Solar'!$A:$A,0))</f>
        <v>17</v>
      </c>
      <c r="GB1933">
        <f>INDEX('[2]SGU-Solar'!$B:$B, MATCH($A1933, '[2]SGU-Solar'!$A:$A,0))</f>
        <v>17</v>
      </c>
      <c r="GC1933">
        <f>INDEX('[2]SGU-Solar'!$B:$B, MATCH($A1933, '[2]SGU-Solar'!$A:$A,0))</f>
        <v>17</v>
      </c>
      <c r="GD1933">
        <f>INDEX('[2]SGU-Solar'!$B:$B, MATCH($A1933, '[2]SGU-Solar'!$A:$A,0))</f>
        <v>17</v>
      </c>
      <c r="GE1933">
        <f>INDEX('[2]SGU-Solar'!$B:$B, MATCH($A1933, '[2]SGU-Solar'!$A:$A,0))</f>
        <v>17</v>
      </c>
      <c r="GF1933">
        <f>INDEX('[2]SGU-Solar'!$B:$B, MATCH($A1933, '[2]SGU-Solar'!$A:$A,0))</f>
        <v>17</v>
      </c>
      <c r="GG1933">
        <f>INDEX('[2]SGU-Solar'!$B:$B, MATCH($A1933, '[2]SGU-Solar'!$A:$A,0))</f>
        <v>17</v>
      </c>
      <c r="GH1933">
        <f>INDEX('[2]SGU-Solar'!$B:$B, MATCH($A1933, '[2]SGU-Solar'!$A:$A,0))</f>
        <v>17</v>
      </c>
      <c r="GI1933">
        <f>INDEX('[2]SGU-Solar'!$B:$B, MATCH($A1933, '[2]SGU-Solar'!$A:$A,0))</f>
        <v>17</v>
      </c>
      <c r="GJ1933">
        <f>INDEX('[2]SGU-Solar'!$B:$B, MATCH($A1933, '[2]SGU-Solar'!$A:$A,0))</f>
        <v>17</v>
      </c>
      <c r="GK1933">
        <f>INDEX('[2]SGU-Solar'!$B:$B, MATCH($A1933, '[2]SGU-Solar'!$A:$A,0))</f>
        <v>17</v>
      </c>
      <c r="GL1933">
        <f>INDEX('[2]SGU-Solar'!$B:$B, MATCH($A1933, '[2]SGU-Solar'!$A:$A,0))</f>
        <v>17</v>
      </c>
      <c r="GM1933">
        <f>INDEX('[2]SGU-Solar'!$B:$B, MATCH($A1933, '[2]SGU-Solar'!$A:$A,0))</f>
        <v>17</v>
      </c>
      <c r="GN1933">
        <f>INDEX('[2]SGU-Solar'!$B:$B, MATCH($A1933, '[2]SGU-Solar'!$A:$A,0))</f>
        <v>17</v>
      </c>
      <c r="GO1933">
        <f>INDEX('[2]SGU-Solar'!$B:$B, MATCH($A1933, '[2]SGU-Solar'!$A:$A,0))</f>
        <v>17</v>
      </c>
      <c r="GP1933">
        <f>INDEX('[2]SGU-Solar'!$B:$B, MATCH($A1933, '[2]SGU-Solar'!$A:$A,0))</f>
        <v>17</v>
      </c>
      <c r="GQ1933">
        <f>INDEX('[2]SGU-Solar'!$B:$B, MATCH($A1933, '[2]SGU-Solar'!$A:$A,0))</f>
        <v>17</v>
      </c>
      <c r="GR1933">
        <f>INDEX('[2]SGU-Solar'!$B:$B, MATCH($A1933, '[2]SGU-Solar'!$A:$A,0))</f>
        <v>17</v>
      </c>
      <c r="GS1933">
        <f>INDEX('[2]SGU-Solar'!$B:$B, MATCH($A1933, '[2]SGU-Solar'!$A:$A,0))</f>
        <v>17</v>
      </c>
      <c r="GT1933">
        <f>INDEX('[2]SGU-Solar'!$B:$B, MATCH($A1933, '[2]SGU-Solar'!$A:$A,0))</f>
        <v>17</v>
      </c>
      <c r="GU1933">
        <f>INDEX('[2]SGU-Solar'!$B:$B, MATCH($A1933, '[2]SGU-Solar'!$A:$A,0))</f>
        <v>17</v>
      </c>
      <c r="GV1933">
        <f>INDEX('[2]SGU-Solar'!$B:$B, MATCH($A1933, '[2]SGU-Solar'!$A:$A,0))</f>
        <v>17</v>
      </c>
      <c r="GW1933">
        <f>INDEX('[2]SGU-Solar'!$B:$B, MATCH($A1933, '[2]SGU-Solar'!$A:$A,0))</f>
        <v>17</v>
      </c>
      <c r="GX1933">
        <f>INDEX('[2]SGU-Solar'!$B:$B, MATCH($A1933, '[2]SGU-Solar'!$A:$A,0))</f>
        <v>17</v>
      </c>
      <c r="GY1933">
        <f>INDEX('[2]SGU-Solar'!$B:$B, MATCH($A1933, '[2]SGU-Solar'!$A:$A,0))</f>
        <v>17</v>
      </c>
      <c r="GZ1933">
        <f>INDEX('[2]SGU-Solar'!$B:$B, MATCH($A1933, '[2]SGU-Solar'!$A:$A,0))</f>
        <v>17</v>
      </c>
      <c r="HA1933">
        <f>INDEX('[2]SGU-Solar'!$B:$B, MATCH($A1933, '[2]SGU-Solar'!$A:$A,0))</f>
        <v>17</v>
      </c>
      <c r="HB1933">
        <f>INDEX('[2]SGU-Solar'!$B:$B, MATCH($A1933, '[2]SGU-Solar'!$A:$A,0))</f>
        <v>17</v>
      </c>
      <c r="HC1933">
        <f>INDEX('[2]SGU-Solar'!$B:$B, MATCH($A1933, '[2]SGU-Solar'!$A:$A,0))</f>
        <v>17</v>
      </c>
      <c r="HD1933">
        <f>INDEX('[2]SGU-Solar'!$B:$B, MATCH($A1933, '[2]SGU-Solar'!$A:$A,0))</f>
        <v>17</v>
      </c>
      <c r="HE1933">
        <f>INDEX('[2]SGU-Solar'!$B:$B, MATCH($A1933, '[2]SGU-Solar'!$A:$A,0))</f>
        <v>17</v>
      </c>
      <c r="HF1933">
        <f>INDEX('[2]SGU-Solar'!$B:$B, MATCH($A1933, '[2]SGU-Solar'!$A:$A,0))</f>
        <v>17</v>
      </c>
      <c r="HG1933">
        <f>INDEX('[2]SGU-Solar'!$B:$B, MATCH($A1933, '[2]SGU-Solar'!$A:$A,0))</f>
        <v>17</v>
      </c>
      <c r="HH1933">
        <f>INDEX('[2]SGU-Solar'!$B:$B, MATCH($A1933, '[2]SGU-Solar'!$A:$A,0))</f>
        <v>17</v>
      </c>
      <c r="HI1933">
        <f>INDEX('[2]SGU-Solar'!$B:$B, MATCH($A1933, '[2]SGU-Solar'!$A:$A,0))</f>
        <v>17</v>
      </c>
      <c r="HJ1933">
        <f>INDEX('[2]SGU-Solar'!$B:$B, MATCH($A1933, '[2]SGU-Solar'!$A:$A,0))</f>
        <v>17</v>
      </c>
      <c r="HK1933">
        <f>INDEX('[2]SGU-Solar'!$B:$B, MATCH($A1933, '[2]SGU-Solar'!$A:$A,0))</f>
        <v>17</v>
      </c>
      <c r="HL1933">
        <f>INDEX('[2]SGU-Solar'!$B:$B, MATCH($A1933, '[2]SGU-Solar'!$A:$A,0))</f>
        <v>17</v>
      </c>
      <c r="HM1933">
        <f>INDEX('[2]SGU-Solar'!$B:$B, MATCH($A1933, '[2]SGU-Solar'!$A:$A,0))</f>
        <v>17</v>
      </c>
      <c r="HN1933">
        <f>INDEX('[2]SGU-Solar'!$B:$B, MATCH($A1933, '[2]SGU-Solar'!$A:$A,0))</f>
        <v>17</v>
      </c>
      <c r="HO1933">
        <f>INDEX('[2]SGU-Solar'!$B:$B, MATCH($A1933, '[2]SGU-Solar'!$A:$A,0))</f>
        <v>17</v>
      </c>
      <c r="HP1933">
        <f>INDEX('[2]SGU-Solar'!$B:$B, MATCH($A1933, '[2]SGU-Solar'!$A:$A,0))</f>
        <v>17</v>
      </c>
      <c r="HQ1933">
        <f>INDEX('[2]SGU-Solar'!$B:$B, MATCH($A1933, '[2]SGU-Solar'!$A:$A,0))</f>
        <v>17</v>
      </c>
      <c r="HR1933">
        <f>INDEX('[2]SGU-Solar'!$B:$B, MATCH($A1933, '[2]SGU-Solar'!$A:$A,0))</f>
        <v>17</v>
      </c>
      <c r="HS1933">
        <f>INDEX('[2]SGU-Solar'!$B:$B, MATCH($A1933, '[2]SGU-Solar'!$A:$A,0))</f>
        <v>17</v>
      </c>
      <c r="HT1933">
        <f>INDEX('[2]SGU-Solar'!$B:$B, MATCH($A1933, '[2]SGU-Solar'!$A:$A,0))</f>
        <v>17</v>
      </c>
      <c r="HU1933">
        <f>INDEX('[2]SGU-Solar'!$B:$B, MATCH($A1933, '[2]SGU-Solar'!$A:$A,0))</f>
        <v>17</v>
      </c>
      <c r="HV1933">
        <f>INDEX('[2]SGU-Solar'!$B:$B, MATCH($A1933, '[2]SGU-Solar'!$A:$A,0))</f>
        <v>17</v>
      </c>
      <c r="HW1933">
        <f>INDEX('[2]SGU-Solar'!$B:$B, MATCH($A1933, '[2]SGU-Solar'!$A:$A,0))</f>
        <v>17</v>
      </c>
      <c r="HX1933">
        <f>INDEX('[2]SGU-Solar'!$B:$B, MATCH($A1933, '[2]SGU-Solar'!$A:$A,0))</f>
        <v>17</v>
      </c>
      <c r="HY1933">
        <f>INDEX('[2]SGU-Solar'!$B:$B, MATCH($A1933, '[2]SGU-Solar'!$A:$A,0))</f>
        <v>17</v>
      </c>
      <c r="HZ1933">
        <f>INDEX('[2]SGU-Solar'!$B:$B, MATCH($A1933, '[2]SGU-Solar'!$A:$A,0))</f>
        <v>17</v>
      </c>
      <c r="IA1933">
        <f>INDEX('[2]SGU-Solar'!$B:$B, MATCH($A1933, '[2]SGU-Solar'!$A:$A,0))</f>
        <v>17</v>
      </c>
      <c r="IB1933">
        <f>INDEX('[2]SGU-Solar'!$B:$B, MATCH($A1933, '[2]SGU-Solar'!$A:$A,0))</f>
        <v>17</v>
      </c>
      <c r="IC1933">
        <f>INDEX('[2]SGU-Solar'!$B:$B, MATCH($A1933, '[2]SGU-Solar'!$A:$A,0))</f>
        <v>17</v>
      </c>
      <c r="ID1933">
        <f>INDEX('[2]SGU-Solar'!$B:$B, MATCH($A1933, '[2]SGU-Solar'!$A:$A,0))</f>
        <v>17</v>
      </c>
      <c r="IE1933">
        <f>INDEX('[2]SGU-Solar'!$B:$B, MATCH($A1933, '[2]SGU-Solar'!$A:$A,0))</f>
        <v>17</v>
      </c>
      <c r="IF1933">
        <f>INDEX('[2]SGU-Solar'!$B:$B, MATCH($A1933, '[2]SGU-Solar'!$A:$A,0))</f>
        <v>17</v>
      </c>
      <c r="IG1933">
        <f>INDEX('[2]SGU-Solar'!$B:$B, MATCH($A1933, '[2]SGU-Solar'!$A:$A,0))</f>
        <v>17</v>
      </c>
      <c r="IH1933">
        <f>INDEX('[2]SGU-Solar'!$B:$B, MATCH($A1933, '[2]SGU-Solar'!$A:$A,0))</f>
        <v>17</v>
      </c>
      <c r="II1933">
        <f>INDEX('[2]SGU-Solar'!$B:$B, MATCH($A1933, '[2]SGU-Solar'!$A:$A,0))</f>
        <v>17</v>
      </c>
      <c r="IJ1933">
        <f>INDEX('[2]SGU-Solar'!$B:$B, MATCH($A1933, '[2]SGU-Solar'!$A:$A,0))</f>
        <v>17</v>
      </c>
      <c r="IK1933">
        <f>INDEX('[2]SGU-Solar'!$B:$B, MATCH($A1933, '[2]SGU-Solar'!$A:$A,0))</f>
        <v>17</v>
      </c>
      <c r="IL1933">
        <f>INDEX('[2]SGU-Solar'!$B:$B, MATCH($A1933, '[2]SGU-Solar'!$A:$A,0))</f>
        <v>17</v>
      </c>
      <c r="IM1933">
        <f>INDEX('[2]SGU-Solar'!$B:$B, MATCH($A1933, '[2]SGU-Solar'!$A:$A,0))</f>
        <v>17</v>
      </c>
      <c r="IN1933">
        <f>INDEX('[2]SGU-Solar'!$B:$B, MATCH($A1933, '[2]SGU-Solar'!$A:$A,0))</f>
        <v>17</v>
      </c>
      <c r="IO1933">
        <f>INDEX('[2]SGU-Solar'!$B:$B, MATCH($A1933, '[2]SGU-Solar'!$A:$A,0))</f>
        <v>17</v>
      </c>
      <c r="IP1933">
        <f>INDEX('[2]SGU-Solar'!$B:$B, MATCH($A1933, '[2]SGU-Solar'!$A:$A,0))</f>
        <v>17</v>
      </c>
      <c r="IQ1933">
        <f>INDEX('[2]SGU-Solar'!$B:$B, MATCH($A1933, '[2]SGU-Solar'!$A:$A,0))</f>
        <v>17</v>
      </c>
      <c r="IR1933">
        <f>INDEX('[2]SGU-Solar'!$B:$B, MATCH($A1933, '[2]SGU-Solar'!$A:$A,0))</f>
        <v>17</v>
      </c>
      <c r="IS1933">
        <f>INDEX('[2]SGU-Solar'!$B:$B, MATCH($A1933, '[2]SGU-Solar'!$A:$A,0))</f>
        <v>17</v>
      </c>
      <c r="IT1933">
        <f>INDEX('[2]SGU-Solar'!$B:$B, MATCH($A1933, '[2]SGU-Solar'!$A:$A,0))</f>
        <v>17</v>
      </c>
      <c r="IU1933">
        <f>INDEX('[2]SGU-Solar'!$B:$B, MATCH($A1933, '[2]SGU-Solar'!$A:$A,0))</f>
        <v>17</v>
      </c>
      <c r="IV1933">
        <f>INDEX('[2]SGU-Solar'!$B:$B, MATCH($A1933, '[2]SGU-Solar'!$A:$A,0))</f>
        <v>17</v>
      </c>
      <c r="IW1933">
        <f>INDEX('[2]SGU-Solar'!$B:$B, MATCH($A1933, '[2]SGU-Solar'!$A:$A,0))</f>
        <v>17</v>
      </c>
      <c r="IX1933">
        <f>INDEX('[2]SGU-Solar'!$B:$B, MATCH($A1933, '[2]SGU-Solar'!$A:$A,0))</f>
        <v>17</v>
      </c>
      <c r="IY1933">
        <f>INDEX('[2]SGU-Solar'!$B:$B, MATCH($A1933, '[2]SGU-Solar'!$A:$A,0))</f>
        <v>17</v>
      </c>
      <c r="IZ1933">
        <f>INDEX('[2]SGU-Solar'!$B:$B, MATCH($A1933, '[2]SGU-Solar'!$A:$A,0))</f>
        <v>17</v>
      </c>
      <c r="JA1933">
        <f>INDEX('[2]SGU-Solar'!$B:$B, MATCH($A1933, '[2]SGU-Solar'!$A:$A,0))</f>
        <v>17</v>
      </c>
      <c r="JB1933">
        <f>INDEX('[2]SGU-Solar'!$B:$B, MATCH($A1933, '[2]SGU-Solar'!$A:$A,0))</f>
        <v>17</v>
      </c>
      <c r="JC1933">
        <f>INDEX('[2]SGU-Solar'!$B:$B, MATCH($A1933, '[2]SGU-Solar'!$A:$A,0))</f>
        <v>17</v>
      </c>
      <c r="JD1933">
        <f>INDEX('[2]SGU-Solar'!$B:$B, MATCH($A1933, '[2]SGU-Solar'!$A:$A,0))</f>
        <v>17</v>
      </c>
      <c r="JE1933">
        <f>INDEX('[2]SGU-Solar'!$B:$B, MATCH($A1933, '[2]SGU-Solar'!$A:$A,0))</f>
        <v>17</v>
      </c>
      <c r="JF1933">
        <f>INDEX('[2]SGU-Solar'!$B:$B, MATCH($A1933, '[2]SGU-Solar'!$A:$A,0))</f>
        <v>17</v>
      </c>
      <c r="JG1933">
        <f>INDEX('[2]SGU-Solar'!$B:$B, MATCH($A1933, '[2]SGU-Solar'!$A:$A,0))</f>
        <v>17</v>
      </c>
      <c r="JH1933">
        <f>INDEX('[2]SGU-Solar'!$B:$B, MATCH($A1933, '[2]SGU-Solar'!$A:$A,0))</f>
        <v>17</v>
      </c>
      <c r="JI1933">
        <f>INDEX('[2]SGU-Solar'!$B:$B, MATCH($A1933, '[2]SGU-Solar'!$A:$A,0))</f>
        <v>17</v>
      </c>
      <c r="JJ1933">
        <f>INDEX('[2]SGU-Solar'!$B:$B, MATCH($A1933, '[2]SGU-Solar'!$A:$A,0))</f>
        <v>17</v>
      </c>
      <c r="JK1933">
        <f>INDEX('[2]SGU-Solar'!$B:$B, MATCH($A1933, '[2]SGU-Solar'!$A:$A,0))</f>
        <v>17</v>
      </c>
      <c r="JL1933">
        <f>INDEX('[2]SGU-Solar'!$B:$B, MATCH($A1933, '[2]SGU-Solar'!$A:$A,0))</f>
        <v>17</v>
      </c>
      <c r="JM1933">
        <f>INDEX('[2]SGU-Solar'!$B:$B, MATCH($A1933, '[2]SGU-Solar'!$A:$A,0))</f>
        <v>17</v>
      </c>
      <c r="JN1933">
        <f>INDEX('[2]SGU-Solar'!$B:$B, MATCH($A1933, '[2]SGU-Solar'!$A:$A,0))</f>
        <v>17</v>
      </c>
      <c r="JO1933">
        <f>INDEX('[2]SGU-Solar'!$B:$B, MATCH($A1933, '[2]SGU-Solar'!$A:$A,0))</f>
        <v>17</v>
      </c>
      <c r="JP1933">
        <f>INDEX('[2]SGU-Solar'!$B:$B, MATCH($A1933, '[2]SGU-Solar'!$A:$A,0))</f>
        <v>17</v>
      </c>
      <c r="JQ1933">
        <f>INDEX('[2]SGU-Solar'!$B:$B, MATCH($A1933, '[2]SGU-Solar'!$A:$A,0))</f>
        <v>17</v>
      </c>
      <c r="JR1933">
        <f>INDEX('[2]SGU-Solar'!$B:$B, MATCH($A1933, '[2]SGU-Solar'!$A:$A,0))</f>
        <v>17</v>
      </c>
      <c r="JS1933">
        <f>INDEX('[2]SGU-Solar'!$B:$B, MATCH($A1933, '[2]SGU-Solar'!$A:$A,0))</f>
        <v>17</v>
      </c>
      <c r="JT1933">
        <f>INDEX('[2]SGU-Solar'!$B:$B, MATCH($A1933, '[2]SGU-Solar'!$A:$A,0))</f>
        <v>17</v>
      </c>
      <c r="JU1933">
        <f>INDEX('[2]SGU-Solar'!$B:$B, MATCH($A1933, '[2]SGU-Solar'!$A:$A,0))</f>
        <v>17</v>
      </c>
      <c r="JV1933">
        <f>INDEX('[2]SGU-Solar'!$B:$B, MATCH($A1933, '[2]SGU-Solar'!$A:$A,0))</f>
        <v>17</v>
      </c>
      <c r="JW1933">
        <f>INDEX('[2]SGU-Solar'!$B:$B, MATCH($A1933, '[2]SGU-Solar'!$A:$A,0))</f>
        <v>17</v>
      </c>
      <c r="JX1933">
        <f>INDEX('[2]SGU-Solar'!$B:$B, MATCH($A1933, '[2]SGU-Solar'!$A:$A,0))</f>
        <v>17</v>
      </c>
      <c r="JY1933">
        <f>INDEX('[2]SGU-Solar'!$B:$B, MATCH($A1933, '[2]SGU-Solar'!$A:$A,0))</f>
        <v>17</v>
      </c>
      <c r="JZ1933">
        <f>INDEX('[2]SGU-Solar'!$B:$B, MATCH($A1933, '[2]SGU-Solar'!$A:$A,0))</f>
        <v>17</v>
      </c>
    </row>
    <row r="1934" spans="1:286">
      <c r="A1934">
        <v>5045</v>
      </c>
      <c r="B1934" t="s">
        <v>36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1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1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1</v>
      </c>
      <c r="CC1934">
        <v>0</v>
      </c>
      <c r="CD1934">
        <v>1</v>
      </c>
      <c r="CE1934">
        <v>3</v>
      </c>
      <c r="CF1934">
        <v>0</v>
      </c>
      <c r="CG1934">
        <v>1</v>
      </c>
      <c r="CH1934">
        <v>2</v>
      </c>
      <c r="CI1934">
        <v>2</v>
      </c>
      <c r="CJ1934">
        <v>1</v>
      </c>
      <c r="CK1934">
        <v>7</v>
      </c>
      <c r="CL1934">
        <v>3</v>
      </c>
      <c r="CM1934">
        <v>1</v>
      </c>
      <c r="CN1934">
        <v>1</v>
      </c>
      <c r="CO1934">
        <v>4</v>
      </c>
      <c r="CP1934">
        <v>2</v>
      </c>
      <c r="CQ1934">
        <v>1</v>
      </c>
      <c r="CR1934">
        <v>1</v>
      </c>
      <c r="CS1934">
        <v>2</v>
      </c>
      <c r="CT1934">
        <v>2</v>
      </c>
      <c r="CU1934">
        <v>6</v>
      </c>
      <c r="CV1934">
        <v>7</v>
      </c>
      <c r="CW1934">
        <v>5</v>
      </c>
      <c r="CX1934">
        <v>1</v>
      </c>
      <c r="CY1934">
        <v>3</v>
      </c>
      <c r="CZ1934">
        <v>8</v>
      </c>
      <c r="DA1934">
        <v>4</v>
      </c>
      <c r="DB1934">
        <v>10</v>
      </c>
      <c r="DC1934">
        <v>6</v>
      </c>
      <c r="DD1934">
        <v>7</v>
      </c>
      <c r="DE1934">
        <v>4</v>
      </c>
      <c r="DF1934">
        <v>8</v>
      </c>
      <c r="DG1934">
        <v>1</v>
      </c>
      <c r="DH1934">
        <v>8</v>
      </c>
      <c r="DI1934">
        <v>7</v>
      </c>
      <c r="DJ1934">
        <v>0</v>
      </c>
      <c r="DK1934">
        <v>8</v>
      </c>
      <c r="DL1934">
        <v>15</v>
      </c>
      <c r="DM1934">
        <v>10</v>
      </c>
      <c r="DN1934">
        <v>11</v>
      </c>
      <c r="DO1934">
        <v>15</v>
      </c>
      <c r="DP1934">
        <f>INDEX('[2]SGU-Solar'!$B:$B, MATCH($A1934, '[2]SGU-Solar'!$A:$A,0))</f>
        <v>15</v>
      </c>
      <c r="DQ1934">
        <f>INDEX('[2]SGU-Solar'!$B:$B, MATCH($A1934, '[2]SGU-Solar'!$A:$A,0))</f>
        <v>15</v>
      </c>
      <c r="DR1934">
        <f>INDEX('[2]SGU-Solar'!$B:$B, MATCH($A1934, '[2]SGU-Solar'!$A:$A,0))</f>
        <v>15</v>
      </c>
      <c r="DS1934">
        <f>INDEX('[2]SGU-Solar'!$B:$B, MATCH($A1934, '[2]SGU-Solar'!$A:$A,0))</f>
        <v>15</v>
      </c>
      <c r="DT1934">
        <f>INDEX('[2]SGU-Solar'!$B:$B, MATCH($A1934, '[2]SGU-Solar'!$A:$A,0))</f>
        <v>15</v>
      </c>
      <c r="DU1934">
        <f>INDEX('[2]SGU-Solar'!$B:$B, MATCH($A1934, '[2]SGU-Solar'!$A:$A,0))</f>
        <v>15</v>
      </c>
      <c r="DV1934">
        <f>INDEX('[2]SGU-Solar'!$B:$B, MATCH($A1934, '[2]SGU-Solar'!$A:$A,0))</f>
        <v>15</v>
      </c>
      <c r="DW1934">
        <f>INDEX('[2]SGU-Solar'!$B:$B, MATCH($A1934, '[2]SGU-Solar'!$A:$A,0))</f>
        <v>15</v>
      </c>
      <c r="DX1934">
        <f>INDEX('[2]SGU-Solar'!$B:$B, MATCH($A1934, '[2]SGU-Solar'!$A:$A,0))</f>
        <v>15</v>
      </c>
      <c r="DY1934">
        <f>INDEX('[2]SGU-Solar'!$B:$B, MATCH($A1934, '[2]SGU-Solar'!$A:$A,0))</f>
        <v>15</v>
      </c>
      <c r="DZ1934">
        <f>INDEX('[2]SGU-Solar'!$B:$B, MATCH($A1934, '[2]SGU-Solar'!$A:$A,0))</f>
        <v>15</v>
      </c>
      <c r="EA1934">
        <f>INDEX('[2]SGU-Solar'!$B:$B, MATCH($A1934, '[2]SGU-Solar'!$A:$A,0))</f>
        <v>15</v>
      </c>
      <c r="EB1934">
        <f>INDEX('[2]SGU-Solar'!$B:$B, MATCH($A1934, '[2]SGU-Solar'!$A:$A,0))</f>
        <v>15</v>
      </c>
      <c r="EC1934">
        <f>INDEX('[2]SGU-Solar'!$B:$B, MATCH($A1934, '[2]SGU-Solar'!$A:$A,0))</f>
        <v>15</v>
      </c>
      <c r="ED1934">
        <f>INDEX('[2]SGU-Solar'!$B:$B, MATCH($A1934, '[2]SGU-Solar'!$A:$A,0))</f>
        <v>15</v>
      </c>
      <c r="EE1934">
        <f>INDEX('[2]SGU-Solar'!$B:$B, MATCH($A1934, '[2]SGU-Solar'!$A:$A,0))</f>
        <v>15</v>
      </c>
      <c r="EF1934">
        <f>INDEX('[2]SGU-Solar'!$B:$B, MATCH($A1934, '[2]SGU-Solar'!$A:$A,0))</f>
        <v>15</v>
      </c>
      <c r="EG1934">
        <f>INDEX('[2]SGU-Solar'!$S:$S, MATCH($A1934, '[2]SGU-Solar'!$A:$A,0))</f>
        <v>45</v>
      </c>
      <c r="EH1934">
        <f>INDEX('[2]SGU-Solar'!$S:$S, MATCH($A1934, '[2]SGU-Solar'!$A:$A,0))</f>
        <v>45</v>
      </c>
      <c r="EI1934">
        <f>INDEX('[2]SGU-Solar'!$S:$S, MATCH($A1934, '[2]SGU-Solar'!$A:$A,0))</f>
        <v>45</v>
      </c>
      <c r="EJ1934">
        <f>INDEX('[2]SGU-Solar'!$S:$S, MATCH($A1934, '[2]SGU-Solar'!$A:$A,0))</f>
        <v>45</v>
      </c>
      <c r="EK1934">
        <f>INDEX('[2]SGU-Solar'!$S:$S, MATCH($A1934, '[2]SGU-Solar'!$A:$A,0))</f>
        <v>45</v>
      </c>
      <c r="EL1934">
        <f>INDEX('[2]SGU-Solar'!$S:$S, MATCH($A1934, '[2]SGU-Solar'!$A:$A,0))</f>
        <v>45</v>
      </c>
      <c r="EM1934">
        <f>INDEX('[2]SGU-Solar'!$S:$S, MATCH($A1934, '[2]SGU-Solar'!$A:$A,0))</f>
        <v>45</v>
      </c>
      <c r="EN1934">
        <f>INDEX('[2]SGU-Solar'!$S:$S, MATCH($A1934, '[2]SGU-Solar'!$A:$A,0))</f>
        <v>45</v>
      </c>
      <c r="EO1934">
        <f>INDEX('[2]SGU-Solar'!$S:$S, MATCH($A1934, '[2]SGU-Solar'!$A:$A,0))</f>
        <v>45</v>
      </c>
      <c r="EP1934">
        <f>INDEX('[2]SGU-Solar'!$S:$S, MATCH($A1934, '[2]SGU-Solar'!$A:$A,0))</f>
        <v>45</v>
      </c>
      <c r="EQ1934">
        <f>INDEX('[2]SGU-Solar'!$S:$S, MATCH($A1934, '[2]SGU-Solar'!$A:$A,0))</f>
        <v>45</v>
      </c>
      <c r="ER1934">
        <f>INDEX('[2]SGU-Solar'!$S:$S, MATCH($A1934, '[2]SGU-Solar'!$A:$A,0))</f>
        <v>45</v>
      </c>
      <c r="ES1934">
        <f>INDEX('[2]SGU-Solar'!$S:$S, MATCH($A1934, '[2]SGU-Solar'!$A:$A,0))</f>
        <v>45</v>
      </c>
      <c r="ET1934">
        <f>INDEX('[2]SGU-Solar'!$S:$S, MATCH($A1934, '[2]SGU-Solar'!$A:$A,0))</f>
        <v>45</v>
      </c>
      <c r="EU1934">
        <f>INDEX('[2]SGU-Solar'!$S:$S, MATCH($A1934, '[2]SGU-Solar'!$A:$A,0))</f>
        <v>45</v>
      </c>
      <c r="EV1934">
        <f>INDEX('[2]SGU-Solar'!$S:$S, MATCH($A1934, '[2]SGU-Solar'!$A:$A,0))</f>
        <v>45</v>
      </c>
      <c r="EW1934">
        <f>INDEX('[2]SGU-Solar'!$S:$S, MATCH($A1934, '[2]SGU-Solar'!$A:$A,0))</f>
        <v>45</v>
      </c>
      <c r="EX1934">
        <f>INDEX('[2]SGU-Solar'!$S:$S, MATCH($A1934, '[2]SGU-Solar'!$A:$A,0))</f>
        <v>45</v>
      </c>
      <c r="EY1934">
        <f>INDEX('[2]SGU-Solar'!$S:$S, MATCH($A1934, '[2]SGU-Solar'!$A:$A,0))</f>
        <v>45</v>
      </c>
      <c r="EZ1934">
        <f>INDEX('[2]SGU-Solar'!$S:$S, MATCH($A1934, '[2]SGU-Solar'!$A:$A,0))</f>
        <v>45</v>
      </c>
      <c r="FA1934">
        <f>INDEX('[2]SGU-Solar'!$S:$S, MATCH($A1934, '[2]SGU-Solar'!$A:$A,0))</f>
        <v>45</v>
      </c>
      <c r="FB1934">
        <f>INDEX('[2]SGU-Solar'!$S:$S, MATCH($A1934, '[2]SGU-Solar'!$A:$A,0))</f>
        <v>45</v>
      </c>
      <c r="FC1934">
        <f>INDEX('[2]SGU-Solar'!$S:$S, MATCH($A1934, '[2]SGU-Solar'!$A:$A,0))</f>
        <v>45</v>
      </c>
      <c r="FD1934">
        <f>INDEX('[2]SGU-Solar'!$S:$S, MATCH($A1934, '[2]SGU-Solar'!$A:$A,0))</f>
        <v>45</v>
      </c>
      <c r="FE1934">
        <f>INDEX('[2]SGU-Solar'!$S:$S, MATCH($A1934, '[2]SGU-Solar'!$A:$A,0))</f>
        <v>45</v>
      </c>
      <c r="FF1934">
        <f>INDEX('[2]SGU-Solar'!$S:$S, MATCH($A1934, '[2]SGU-Solar'!$A:$A,0))</f>
        <v>45</v>
      </c>
      <c r="FG1934">
        <f>INDEX('[2]SGU-Solar'!$S:$S, MATCH($A1934, '[2]SGU-Solar'!$A:$A,0))</f>
        <v>45</v>
      </c>
      <c r="FH1934">
        <f>INDEX('[2]SGU-Solar'!$S:$S, MATCH($A1934, '[2]SGU-Solar'!$A:$A,0))</f>
        <v>45</v>
      </c>
      <c r="FI1934">
        <f>INDEX('[2]SGU-Solar'!$S:$S, MATCH($A1934, '[2]SGU-Solar'!$A:$A,0))</f>
        <v>45</v>
      </c>
      <c r="FJ1934">
        <f>INDEX('[2]SGU-Solar'!$B:$B, MATCH($A1934, '[2]SGU-Solar'!$A:$A,0))</f>
        <v>15</v>
      </c>
      <c r="FK1934">
        <f>INDEX('[2]SGU-Solar'!$B:$B, MATCH($A1934, '[2]SGU-Solar'!$A:$A,0))</f>
        <v>15</v>
      </c>
      <c r="FL1934">
        <f>INDEX('[2]SGU-Solar'!$B:$B, MATCH($A1934, '[2]SGU-Solar'!$A:$A,0))</f>
        <v>15</v>
      </c>
      <c r="FM1934">
        <f>INDEX('[2]SGU-Solar'!$B:$B, MATCH($A1934, '[2]SGU-Solar'!$A:$A,0))</f>
        <v>15</v>
      </c>
      <c r="FN1934">
        <f>INDEX('[2]SGU-Solar'!$B:$B, MATCH($A1934, '[2]SGU-Solar'!$A:$A,0))</f>
        <v>15</v>
      </c>
      <c r="FO1934">
        <f>INDEX('[2]SGU-Solar'!$B:$B, MATCH($A1934, '[2]SGU-Solar'!$A:$A,0))</f>
        <v>15</v>
      </c>
      <c r="FP1934">
        <f>INDEX('[2]SGU-Solar'!$B:$B, MATCH($A1934, '[2]SGU-Solar'!$A:$A,0))</f>
        <v>15</v>
      </c>
      <c r="FQ1934">
        <f>INDEX('[2]SGU-Solar'!$B:$B, MATCH($A1934, '[2]SGU-Solar'!$A:$A,0))</f>
        <v>15</v>
      </c>
      <c r="FR1934">
        <f>INDEX('[2]SGU-Solar'!$B:$B, MATCH($A1934, '[2]SGU-Solar'!$A:$A,0))</f>
        <v>15</v>
      </c>
      <c r="FS1934">
        <f>INDEX('[2]SGU-Solar'!$B:$B, MATCH($A1934, '[2]SGU-Solar'!$A:$A,0))</f>
        <v>15</v>
      </c>
      <c r="FT1934">
        <f>INDEX('[2]SGU-Solar'!$B:$B, MATCH($A1934, '[2]SGU-Solar'!$A:$A,0))</f>
        <v>15</v>
      </c>
      <c r="FU1934">
        <f>INDEX('[2]SGU-Solar'!$B:$B, MATCH($A1934, '[2]SGU-Solar'!$A:$A,0))</f>
        <v>15</v>
      </c>
      <c r="FV1934">
        <f>INDEX('[2]SGU-Solar'!$B:$B, MATCH($A1934, '[2]SGU-Solar'!$A:$A,0))</f>
        <v>15</v>
      </c>
      <c r="FW1934">
        <f>INDEX('[2]SGU-Solar'!$B:$B, MATCH($A1934, '[2]SGU-Solar'!$A:$A,0))</f>
        <v>15</v>
      </c>
      <c r="FX1934">
        <f>INDEX('[2]SGU-Solar'!$B:$B, MATCH($A1934, '[2]SGU-Solar'!$A:$A,0))</f>
        <v>15</v>
      </c>
      <c r="FY1934">
        <f>INDEX('[2]SGU-Solar'!$B:$B, MATCH($A1934, '[2]SGU-Solar'!$A:$A,0))</f>
        <v>15</v>
      </c>
      <c r="FZ1934">
        <f>INDEX('[2]SGU-Solar'!$B:$B, MATCH($A1934, '[2]SGU-Solar'!$A:$A,0))</f>
        <v>15</v>
      </c>
      <c r="GA1934">
        <f>INDEX('[2]SGU-Solar'!$B:$B, MATCH($A1934, '[2]SGU-Solar'!$A:$A,0))</f>
        <v>15</v>
      </c>
      <c r="GB1934">
        <f>INDEX('[2]SGU-Solar'!$B:$B, MATCH($A1934, '[2]SGU-Solar'!$A:$A,0))</f>
        <v>15</v>
      </c>
      <c r="GC1934">
        <f>INDEX('[2]SGU-Solar'!$B:$B, MATCH($A1934, '[2]SGU-Solar'!$A:$A,0))</f>
        <v>15</v>
      </c>
      <c r="GD1934">
        <f>INDEX('[2]SGU-Solar'!$B:$B, MATCH($A1934, '[2]SGU-Solar'!$A:$A,0))</f>
        <v>15</v>
      </c>
      <c r="GE1934">
        <f>INDEX('[2]SGU-Solar'!$B:$B, MATCH($A1934, '[2]SGU-Solar'!$A:$A,0))</f>
        <v>15</v>
      </c>
      <c r="GF1934">
        <f>INDEX('[2]SGU-Solar'!$B:$B, MATCH($A1934, '[2]SGU-Solar'!$A:$A,0))</f>
        <v>15</v>
      </c>
      <c r="GG1934">
        <f>INDEX('[2]SGU-Solar'!$B:$B, MATCH($A1934, '[2]SGU-Solar'!$A:$A,0))</f>
        <v>15</v>
      </c>
      <c r="GH1934">
        <f>INDEX('[2]SGU-Solar'!$B:$B, MATCH($A1934, '[2]SGU-Solar'!$A:$A,0))</f>
        <v>15</v>
      </c>
      <c r="GI1934">
        <f>INDEX('[2]SGU-Solar'!$B:$B, MATCH($A1934, '[2]SGU-Solar'!$A:$A,0))</f>
        <v>15</v>
      </c>
      <c r="GJ1934">
        <f>INDEX('[2]SGU-Solar'!$B:$B, MATCH($A1934, '[2]SGU-Solar'!$A:$A,0))</f>
        <v>15</v>
      </c>
      <c r="GK1934">
        <f>INDEX('[2]SGU-Solar'!$B:$B, MATCH($A1934, '[2]SGU-Solar'!$A:$A,0))</f>
        <v>15</v>
      </c>
      <c r="GL1934">
        <f>INDEX('[2]SGU-Solar'!$B:$B, MATCH($A1934, '[2]SGU-Solar'!$A:$A,0))</f>
        <v>15</v>
      </c>
      <c r="GM1934">
        <f>INDEX('[2]SGU-Solar'!$B:$B, MATCH($A1934, '[2]SGU-Solar'!$A:$A,0))</f>
        <v>15</v>
      </c>
      <c r="GN1934">
        <f>INDEX('[2]SGU-Solar'!$B:$B, MATCH($A1934, '[2]SGU-Solar'!$A:$A,0))</f>
        <v>15</v>
      </c>
      <c r="GO1934">
        <f>INDEX('[2]SGU-Solar'!$B:$B, MATCH($A1934, '[2]SGU-Solar'!$A:$A,0))</f>
        <v>15</v>
      </c>
      <c r="GP1934">
        <f>INDEX('[2]SGU-Solar'!$B:$B, MATCH($A1934, '[2]SGU-Solar'!$A:$A,0))</f>
        <v>15</v>
      </c>
      <c r="GQ1934">
        <f>INDEX('[2]SGU-Solar'!$B:$B, MATCH($A1934, '[2]SGU-Solar'!$A:$A,0))</f>
        <v>15</v>
      </c>
      <c r="GR1934">
        <f>INDEX('[2]SGU-Solar'!$B:$B, MATCH($A1934, '[2]SGU-Solar'!$A:$A,0))</f>
        <v>15</v>
      </c>
      <c r="GS1934">
        <f>INDEX('[2]SGU-Solar'!$B:$B, MATCH($A1934, '[2]SGU-Solar'!$A:$A,0))</f>
        <v>15</v>
      </c>
      <c r="GT1934">
        <f>INDEX('[2]SGU-Solar'!$B:$B, MATCH($A1934, '[2]SGU-Solar'!$A:$A,0))</f>
        <v>15</v>
      </c>
      <c r="GU1934">
        <f>INDEX('[2]SGU-Solar'!$B:$B, MATCH($A1934, '[2]SGU-Solar'!$A:$A,0))</f>
        <v>15</v>
      </c>
      <c r="GV1934">
        <f>INDEX('[2]SGU-Solar'!$B:$B, MATCH($A1934, '[2]SGU-Solar'!$A:$A,0))</f>
        <v>15</v>
      </c>
      <c r="GW1934">
        <f>INDEX('[2]SGU-Solar'!$B:$B, MATCH($A1934, '[2]SGU-Solar'!$A:$A,0))</f>
        <v>15</v>
      </c>
      <c r="GX1934">
        <f>INDEX('[2]SGU-Solar'!$B:$B, MATCH($A1934, '[2]SGU-Solar'!$A:$A,0))</f>
        <v>15</v>
      </c>
      <c r="GY1934">
        <f>INDEX('[2]SGU-Solar'!$B:$B, MATCH($A1934, '[2]SGU-Solar'!$A:$A,0))</f>
        <v>15</v>
      </c>
      <c r="GZ1934">
        <f>INDEX('[2]SGU-Solar'!$B:$B, MATCH($A1934, '[2]SGU-Solar'!$A:$A,0))</f>
        <v>15</v>
      </c>
      <c r="HA1934">
        <f>INDEX('[2]SGU-Solar'!$B:$B, MATCH($A1934, '[2]SGU-Solar'!$A:$A,0))</f>
        <v>15</v>
      </c>
      <c r="HB1934">
        <f>INDEX('[2]SGU-Solar'!$B:$B, MATCH($A1934, '[2]SGU-Solar'!$A:$A,0))</f>
        <v>15</v>
      </c>
      <c r="HC1934">
        <f>INDEX('[2]SGU-Solar'!$B:$B, MATCH($A1934, '[2]SGU-Solar'!$A:$A,0))</f>
        <v>15</v>
      </c>
      <c r="HD1934">
        <f>INDEX('[2]SGU-Solar'!$B:$B, MATCH($A1934, '[2]SGU-Solar'!$A:$A,0))</f>
        <v>15</v>
      </c>
      <c r="HE1934">
        <f>INDEX('[2]SGU-Solar'!$B:$B, MATCH($A1934, '[2]SGU-Solar'!$A:$A,0))</f>
        <v>15</v>
      </c>
      <c r="HF1934">
        <f>INDEX('[2]SGU-Solar'!$B:$B, MATCH($A1934, '[2]SGU-Solar'!$A:$A,0))</f>
        <v>15</v>
      </c>
      <c r="HG1934">
        <f>INDEX('[2]SGU-Solar'!$B:$B, MATCH($A1934, '[2]SGU-Solar'!$A:$A,0))</f>
        <v>15</v>
      </c>
      <c r="HH1934">
        <f>INDEX('[2]SGU-Solar'!$B:$B, MATCH($A1934, '[2]SGU-Solar'!$A:$A,0))</f>
        <v>15</v>
      </c>
      <c r="HI1934">
        <f>INDEX('[2]SGU-Solar'!$B:$B, MATCH($A1934, '[2]SGU-Solar'!$A:$A,0))</f>
        <v>15</v>
      </c>
      <c r="HJ1934">
        <f>INDEX('[2]SGU-Solar'!$B:$B, MATCH($A1934, '[2]SGU-Solar'!$A:$A,0))</f>
        <v>15</v>
      </c>
      <c r="HK1934">
        <f>INDEX('[2]SGU-Solar'!$B:$B, MATCH($A1934, '[2]SGU-Solar'!$A:$A,0))</f>
        <v>15</v>
      </c>
      <c r="HL1934">
        <f>INDEX('[2]SGU-Solar'!$B:$B, MATCH($A1934, '[2]SGU-Solar'!$A:$A,0))</f>
        <v>15</v>
      </c>
      <c r="HM1934">
        <f>INDEX('[2]SGU-Solar'!$B:$B, MATCH($A1934, '[2]SGU-Solar'!$A:$A,0))</f>
        <v>15</v>
      </c>
      <c r="HN1934">
        <f>INDEX('[2]SGU-Solar'!$B:$B, MATCH($A1934, '[2]SGU-Solar'!$A:$A,0))</f>
        <v>15</v>
      </c>
      <c r="HO1934">
        <f>INDEX('[2]SGU-Solar'!$B:$B, MATCH($A1934, '[2]SGU-Solar'!$A:$A,0))</f>
        <v>15</v>
      </c>
      <c r="HP1934">
        <f>INDEX('[2]SGU-Solar'!$B:$B, MATCH($A1934, '[2]SGU-Solar'!$A:$A,0))</f>
        <v>15</v>
      </c>
      <c r="HQ1934">
        <f>INDEX('[2]SGU-Solar'!$B:$B, MATCH($A1934, '[2]SGU-Solar'!$A:$A,0))</f>
        <v>15</v>
      </c>
      <c r="HR1934">
        <f>INDEX('[2]SGU-Solar'!$B:$B, MATCH($A1934, '[2]SGU-Solar'!$A:$A,0))</f>
        <v>15</v>
      </c>
      <c r="HS1934">
        <f>INDEX('[2]SGU-Solar'!$B:$B, MATCH($A1934, '[2]SGU-Solar'!$A:$A,0))</f>
        <v>15</v>
      </c>
      <c r="HT1934">
        <f>INDEX('[2]SGU-Solar'!$B:$B, MATCH($A1934, '[2]SGU-Solar'!$A:$A,0))</f>
        <v>15</v>
      </c>
      <c r="HU1934">
        <f>INDEX('[2]SGU-Solar'!$B:$B, MATCH($A1934, '[2]SGU-Solar'!$A:$A,0))</f>
        <v>15</v>
      </c>
      <c r="HV1934">
        <f>INDEX('[2]SGU-Solar'!$B:$B, MATCH($A1934, '[2]SGU-Solar'!$A:$A,0))</f>
        <v>15</v>
      </c>
      <c r="HW1934">
        <f>INDEX('[2]SGU-Solar'!$B:$B, MATCH($A1934, '[2]SGU-Solar'!$A:$A,0))</f>
        <v>15</v>
      </c>
      <c r="HX1934">
        <f>INDEX('[2]SGU-Solar'!$B:$B, MATCH($A1934, '[2]SGU-Solar'!$A:$A,0))</f>
        <v>15</v>
      </c>
      <c r="HY1934">
        <f>INDEX('[2]SGU-Solar'!$B:$B, MATCH($A1934, '[2]SGU-Solar'!$A:$A,0))</f>
        <v>15</v>
      </c>
      <c r="HZ1934">
        <f>INDEX('[2]SGU-Solar'!$B:$B, MATCH($A1934, '[2]SGU-Solar'!$A:$A,0))</f>
        <v>15</v>
      </c>
      <c r="IA1934">
        <f>INDEX('[2]SGU-Solar'!$B:$B, MATCH($A1934, '[2]SGU-Solar'!$A:$A,0))</f>
        <v>15</v>
      </c>
      <c r="IB1934">
        <f>INDEX('[2]SGU-Solar'!$B:$B, MATCH($A1934, '[2]SGU-Solar'!$A:$A,0))</f>
        <v>15</v>
      </c>
      <c r="IC1934">
        <f>INDEX('[2]SGU-Solar'!$B:$B, MATCH($A1934, '[2]SGU-Solar'!$A:$A,0))</f>
        <v>15</v>
      </c>
      <c r="ID1934">
        <f>INDEX('[2]SGU-Solar'!$B:$B, MATCH($A1934, '[2]SGU-Solar'!$A:$A,0))</f>
        <v>15</v>
      </c>
      <c r="IE1934">
        <f>INDEX('[2]SGU-Solar'!$B:$B, MATCH($A1934, '[2]SGU-Solar'!$A:$A,0))</f>
        <v>15</v>
      </c>
      <c r="IF1934">
        <f>INDEX('[2]SGU-Solar'!$B:$B, MATCH($A1934, '[2]SGU-Solar'!$A:$A,0))</f>
        <v>15</v>
      </c>
      <c r="IG1934">
        <f>INDEX('[2]SGU-Solar'!$B:$B, MATCH($A1934, '[2]SGU-Solar'!$A:$A,0))</f>
        <v>15</v>
      </c>
      <c r="IH1934">
        <f>INDEX('[2]SGU-Solar'!$B:$B, MATCH($A1934, '[2]SGU-Solar'!$A:$A,0))</f>
        <v>15</v>
      </c>
      <c r="II1934">
        <f>INDEX('[2]SGU-Solar'!$B:$B, MATCH($A1934, '[2]SGU-Solar'!$A:$A,0))</f>
        <v>15</v>
      </c>
      <c r="IJ1934">
        <f>INDEX('[2]SGU-Solar'!$B:$B, MATCH($A1934, '[2]SGU-Solar'!$A:$A,0))</f>
        <v>15</v>
      </c>
      <c r="IK1934">
        <f>INDEX('[2]SGU-Solar'!$B:$B, MATCH($A1934, '[2]SGU-Solar'!$A:$A,0))</f>
        <v>15</v>
      </c>
      <c r="IL1934">
        <f>INDEX('[2]SGU-Solar'!$B:$B, MATCH($A1934, '[2]SGU-Solar'!$A:$A,0))</f>
        <v>15</v>
      </c>
      <c r="IM1934">
        <f>INDEX('[2]SGU-Solar'!$B:$B, MATCH($A1934, '[2]SGU-Solar'!$A:$A,0))</f>
        <v>15</v>
      </c>
      <c r="IN1934">
        <f>INDEX('[2]SGU-Solar'!$B:$B, MATCH($A1934, '[2]SGU-Solar'!$A:$A,0))</f>
        <v>15</v>
      </c>
      <c r="IO1934">
        <f>INDEX('[2]SGU-Solar'!$B:$B, MATCH($A1934, '[2]SGU-Solar'!$A:$A,0))</f>
        <v>15</v>
      </c>
      <c r="IP1934">
        <f>INDEX('[2]SGU-Solar'!$B:$B, MATCH($A1934, '[2]SGU-Solar'!$A:$A,0))</f>
        <v>15</v>
      </c>
      <c r="IQ1934">
        <f>INDEX('[2]SGU-Solar'!$B:$B, MATCH($A1934, '[2]SGU-Solar'!$A:$A,0))</f>
        <v>15</v>
      </c>
      <c r="IR1934">
        <f>INDEX('[2]SGU-Solar'!$B:$B, MATCH($A1934, '[2]SGU-Solar'!$A:$A,0))</f>
        <v>15</v>
      </c>
      <c r="IS1934">
        <f>INDEX('[2]SGU-Solar'!$B:$B, MATCH($A1934, '[2]SGU-Solar'!$A:$A,0))</f>
        <v>15</v>
      </c>
      <c r="IT1934">
        <f>INDEX('[2]SGU-Solar'!$B:$B, MATCH($A1934, '[2]SGU-Solar'!$A:$A,0))</f>
        <v>15</v>
      </c>
      <c r="IU1934">
        <f>INDEX('[2]SGU-Solar'!$B:$B, MATCH($A1934, '[2]SGU-Solar'!$A:$A,0))</f>
        <v>15</v>
      </c>
      <c r="IV1934">
        <f>INDEX('[2]SGU-Solar'!$B:$B, MATCH($A1934, '[2]SGU-Solar'!$A:$A,0))</f>
        <v>15</v>
      </c>
      <c r="IW1934">
        <f>INDEX('[2]SGU-Solar'!$B:$B, MATCH($A1934, '[2]SGU-Solar'!$A:$A,0))</f>
        <v>15</v>
      </c>
      <c r="IX1934">
        <f>INDEX('[2]SGU-Solar'!$B:$B, MATCH($A1934, '[2]SGU-Solar'!$A:$A,0))</f>
        <v>15</v>
      </c>
      <c r="IY1934">
        <f>INDEX('[2]SGU-Solar'!$B:$B, MATCH($A1934, '[2]SGU-Solar'!$A:$A,0))</f>
        <v>15</v>
      </c>
      <c r="IZ1934">
        <f>INDEX('[2]SGU-Solar'!$B:$B, MATCH($A1934, '[2]SGU-Solar'!$A:$A,0))</f>
        <v>15</v>
      </c>
      <c r="JA1934">
        <f>INDEX('[2]SGU-Solar'!$B:$B, MATCH($A1934, '[2]SGU-Solar'!$A:$A,0))</f>
        <v>15</v>
      </c>
      <c r="JB1934">
        <f>INDEX('[2]SGU-Solar'!$B:$B, MATCH($A1934, '[2]SGU-Solar'!$A:$A,0))</f>
        <v>15</v>
      </c>
      <c r="JC1934">
        <f>INDEX('[2]SGU-Solar'!$B:$B, MATCH($A1934, '[2]SGU-Solar'!$A:$A,0))</f>
        <v>15</v>
      </c>
      <c r="JD1934">
        <f>INDEX('[2]SGU-Solar'!$B:$B, MATCH($A1934, '[2]SGU-Solar'!$A:$A,0))</f>
        <v>15</v>
      </c>
      <c r="JE1934">
        <f>INDEX('[2]SGU-Solar'!$B:$B, MATCH($A1934, '[2]SGU-Solar'!$A:$A,0))</f>
        <v>15</v>
      </c>
      <c r="JF1934">
        <f>INDEX('[2]SGU-Solar'!$B:$B, MATCH($A1934, '[2]SGU-Solar'!$A:$A,0))</f>
        <v>15</v>
      </c>
      <c r="JG1934">
        <f>INDEX('[2]SGU-Solar'!$B:$B, MATCH($A1934, '[2]SGU-Solar'!$A:$A,0))</f>
        <v>15</v>
      </c>
      <c r="JH1934">
        <f>INDEX('[2]SGU-Solar'!$B:$B, MATCH($A1934, '[2]SGU-Solar'!$A:$A,0))</f>
        <v>15</v>
      </c>
      <c r="JI1934">
        <f>INDEX('[2]SGU-Solar'!$B:$B, MATCH($A1934, '[2]SGU-Solar'!$A:$A,0))</f>
        <v>15</v>
      </c>
      <c r="JJ1934">
        <f>INDEX('[2]SGU-Solar'!$B:$B, MATCH($A1934, '[2]SGU-Solar'!$A:$A,0))</f>
        <v>15</v>
      </c>
      <c r="JK1934">
        <f>INDEX('[2]SGU-Solar'!$B:$B, MATCH($A1934, '[2]SGU-Solar'!$A:$A,0))</f>
        <v>15</v>
      </c>
      <c r="JL1934">
        <f>INDEX('[2]SGU-Solar'!$B:$B, MATCH($A1934, '[2]SGU-Solar'!$A:$A,0))</f>
        <v>15</v>
      </c>
      <c r="JM1934">
        <f>INDEX('[2]SGU-Solar'!$B:$B, MATCH($A1934, '[2]SGU-Solar'!$A:$A,0))</f>
        <v>15</v>
      </c>
      <c r="JN1934">
        <f>INDEX('[2]SGU-Solar'!$B:$B, MATCH($A1934, '[2]SGU-Solar'!$A:$A,0))</f>
        <v>15</v>
      </c>
      <c r="JO1934">
        <f>INDEX('[2]SGU-Solar'!$B:$B, MATCH($A1934, '[2]SGU-Solar'!$A:$A,0))</f>
        <v>15</v>
      </c>
      <c r="JP1934">
        <f>INDEX('[2]SGU-Solar'!$B:$B, MATCH($A1934, '[2]SGU-Solar'!$A:$A,0))</f>
        <v>15</v>
      </c>
      <c r="JQ1934">
        <f>INDEX('[2]SGU-Solar'!$B:$B, MATCH($A1934, '[2]SGU-Solar'!$A:$A,0))</f>
        <v>15</v>
      </c>
      <c r="JR1934">
        <f>INDEX('[2]SGU-Solar'!$B:$B, MATCH($A1934, '[2]SGU-Solar'!$A:$A,0))</f>
        <v>15</v>
      </c>
      <c r="JS1934">
        <f>INDEX('[2]SGU-Solar'!$B:$B, MATCH($A1934, '[2]SGU-Solar'!$A:$A,0))</f>
        <v>15</v>
      </c>
      <c r="JT1934">
        <f>INDEX('[2]SGU-Solar'!$B:$B, MATCH($A1934, '[2]SGU-Solar'!$A:$A,0))</f>
        <v>15</v>
      </c>
      <c r="JU1934">
        <f>INDEX('[2]SGU-Solar'!$B:$B, MATCH($A1934, '[2]SGU-Solar'!$A:$A,0))</f>
        <v>15</v>
      </c>
      <c r="JV1934">
        <f>INDEX('[2]SGU-Solar'!$B:$B, MATCH($A1934, '[2]SGU-Solar'!$A:$A,0))</f>
        <v>15</v>
      </c>
      <c r="JW1934">
        <f>INDEX('[2]SGU-Solar'!$B:$B, MATCH($A1934, '[2]SGU-Solar'!$A:$A,0))</f>
        <v>15</v>
      </c>
      <c r="JX1934">
        <f>INDEX('[2]SGU-Solar'!$B:$B, MATCH($A1934, '[2]SGU-Solar'!$A:$A,0))</f>
        <v>15</v>
      </c>
      <c r="JY1934">
        <f>INDEX('[2]SGU-Solar'!$B:$B, MATCH($A1934, '[2]SGU-Solar'!$A:$A,0))</f>
        <v>15</v>
      </c>
      <c r="JZ1934">
        <f>INDEX('[2]SGU-Solar'!$B:$B, MATCH($A1934, '[2]SGU-Solar'!$A:$A,0))</f>
        <v>15</v>
      </c>
    </row>
    <row r="1935" spans="1:286">
      <c r="A1935">
        <v>5046</v>
      </c>
      <c r="B1935" t="s">
        <v>36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2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1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1</v>
      </c>
      <c r="BA1935">
        <v>0</v>
      </c>
      <c r="BB1935">
        <v>1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1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1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1</v>
      </c>
      <c r="CC1935">
        <v>0</v>
      </c>
      <c r="CD1935">
        <v>1</v>
      </c>
      <c r="CE1935">
        <v>0</v>
      </c>
      <c r="CF1935">
        <v>0</v>
      </c>
      <c r="CG1935">
        <v>2</v>
      </c>
      <c r="CH1935">
        <v>1</v>
      </c>
      <c r="CI1935">
        <v>2</v>
      </c>
      <c r="CJ1935">
        <v>1</v>
      </c>
      <c r="CK1935">
        <v>0</v>
      </c>
      <c r="CL1935">
        <v>1</v>
      </c>
      <c r="CM1935">
        <v>1</v>
      </c>
      <c r="CN1935">
        <v>4</v>
      </c>
      <c r="CO1935">
        <v>3</v>
      </c>
      <c r="CP1935">
        <v>1</v>
      </c>
      <c r="CQ1935">
        <v>1</v>
      </c>
      <c r="CR1935">
        <v>1</v>
      </c>
      <c r="CS1935">
        <v>5</v>
      </c>
      <c r="CT1935">
        <v>5</v>
      </c>
      <c r="CU1935">
        <v>4</v>
      </c>
      <c r="CV1935">
        <v>3</v>
      </c>
      <c r="CW1935">
        <v>5</v>
      </c>
      <c r="CX1935">
        <v>6</v>
      </c>
      <c r="CY1935">
        <v>4</v>
      </c>
      <c r="CZ1935">
        <v>3</v>
      </c>
      <c r="DA1935">
        <v>4</v>
      </c>
      <c r="DB1935">
        <v>8</v>
      </c>
      <c r="DC1935">
        <v>4</v>
      </c>
      <c r="DD1935">
        <v>5</v>
      </c>
      <c r="DE1935">
        <v>2</v>
      </c>
      <c r="DF1935">
        <v>7</v>
      </c>
      <c r="DG1935">
        <v>5</v>
      </c>
      <c r="DH1935">
        <v>4</v>
      </c>
      <c r="DI1935">
        <v>4</v>
      </c>
      <c r="DJ1935">
        <v>7</v>
      </c>
      <c r="DK1935">
        <v>0</v>
      </c>
      <c r="DL1935">
        <v>7</v>
      </c>
      <c r="DM1935">
        <v>6</v>
      </c>
      <c r="DN1935">
        <v>10</v>
      </c>
      <c r="DO1935">
        <v>4</v>
      </c>
      <c r="DP1935">
        <f>INDEX('[2]SGU-Solar'!$B:$B, MATCH($A1935, '[2]SGU-Solar'!$A:$A,0))</f>
        <v>14</v>
      </c>
      <c r="DQ1935">
        <f>INDEX('[2]SGU-Solar'!$B:$B, MATCH($A1935, '[2]SGU-Solar'!$A:$A,0))</f>
        <v>14</v>
      </c>
      <c r="DR1935">
        <f>INDEX('[2]SGU-Solar'!$B:$B, MATCH($A1935, '[2]SGU-Solar'!$A:$A,0))</f>
        <v>14</v>
      </c>
      <c r="DS1935">
        <f>INDEX('[2]SGU-Solar'!$B:$B, MATCH($A1935, '[2]SGU-Solar'!$A:$A,0))</f>
        <v>14</v>
      </c>
      <c r="DT1935">
        <f>INDEX('[2]SGU-Solar'!$B:$B, MATCH($A1935, '[2]SGU-Solar'!$A:$A,0))</f>
        <v>14</v>
      </c>
      <c r="DU1935">
        <f>INDEX('[2]SGU-Solar'!$B:$B, MATCH($A1935, '[2]SGU-Solar'!$A:$A,0))</f>
        <v>14</v>
      </c>
      <c r="DV1935">
        <f>INDEX('[2]SGU-Solar'!$B:$B, MATCH($A1935, '[2]SGU-Solar'!$A:$A,0))</f>
        <v>14</v>
      </c>
      <c r="DW1935">
        <f>INDEX('[2]SGU-Solar'!$B:$B, MATCH($A1935, '[2]SGU-Solar'!$A:$A,0))</f>
        <v>14</v>
      </c>
      <c r="DX1935">
        <f>INDEX('[2]SGU-Solar'!$B:$B, MATCH($A1935, '[2]SGU-Solar'!$A:$A,0))</f>
        <v>14</v>
      </c>
      <c r="DY1935">
        <f>INDEX('[2]SGU-Solar'!$B:$B, MATCH($A1935, '[2]SGU-Solar'!$A:$A,0))</f>
        <v>14</v>
      </c>
      <c r="DZ1935">
        <f>INDEX('[2]SGU-Solar'!$B:$B, MATCH($A1935, '[2]SGU-Solar'!$A:$A,0))</f>
        <v>14</v>
      </c>
      <c r="EA1935">
        <f>INDEX('[2]SGU-Solar'!$B:$B, MATCH($A1935, '[2]SGU-Solar'!$A:$A,0))</f>
        <v>14</v>
      </c>
      <c r="EB1935">
        <f>INDEX('[2]SGU-Solar'!$B:$B, MATCH($A1935, '[2]SGU-Solar'!$A:$A,0))</f>
        <v>14</v>
      </c>
      <c r="EC1935">
        <f>INDEX('[2]SGU-Solar'!$B:$B, MATCH($A1935, '[2]SGU-Solar'!$A:$A,0))</f>
        <v>14</v>
      </c>
      <c r="ED1935">
        <f>INDEX('[2]SGU-Solar'!$B:$B, MATCH($A1935, '[2]SGU-Solar'!$A:$A,0))</f>
        <v>14</v>
      </c>
      <c r="EE1935">
        <f>INDEX('[2]SGU-Solar'!$B:$B, MATCH($A1935, '[2]SGU-Solar'!$A:$A,0))</f>
        <v>14</v>
      </c>
      <c r="EF1935">
        <f>INDEX('[2]SGU-Solar'!$B:$B, MATCH($A1935, '[2]SGU-Solar'!$A:$A,0))</f>
        <v>14</v>
      </c>
      <c r="EG1935">
        <f>INDEX('[2]SGU-Solar'!$S:$S, MATCH($A1935, '[2]SGU-Solar'!$A:$A,0))</f>
        <v>33</v>
      </c>
      <c r="EH1935">
        <f>INDEX('[2]SGU-Solar'!$S:$S, MATCH($A1935, '[2]SGU-Solar'!$A:$A,0))</f>
        <v>33</v>
      </c>
      <c r="EI1935">
        <f>INDEX('[2]SGU-Solar'!$S:$S, MATCH($A1935, '[2]SGU-Solar'!$A:$A,0))</f>
        <v>33</v>
      </c>
      <c r="EJ1935">
        <f>INDEX('[2]SGU-Solar'!$S:$S, MATCH($A1935, '[2]SGU-Solar'!$A:$A,0))</f>
        <v>33</v>
      </c>
      <c r="EK1935">
        <f>INDEX('[2]SGU-Solar'!$S:$S, MATCH($A1935, '[2]SGU-Solar'!$A:$A,0))</f>
        <v>33</v>
      </c>
      <c r="EL1935">
        <f>INDEX('[2]SGU-Solar'!$S:$S, MATCH($A1935, '[2]SGU-Solar'!$A:$A,0))</f>
        <v>33</v>
      </c>
      <c r="EM1935">
        <f>INDEX('[2]SGU-Solar'!$S:$S, MATCH($A1935, '[2]SGU-Solar'!$A:$A,0))</f>
        <v>33</v>
      </c>
      <c r="EN1935">
        <f>INDEX('[2]SGU-Solar'!$S:$S, MATCH($A1935, '[2]SGU-Solar'!$A:$A,0))</f>
        <v>33</v>
      </c>
      <c r="EO1935">
        <f>INDEX('[2]SGU-Solar'!$S:$S, MATCH($A1935, '[2]SGU-Solar'!$A:$A,0))</f>
        <v>33</v>
      </c>
      <c r="EP1935">
        <f>INDEX('[2]SGU-Solar'!$S:$S, MATCH($A1935, '[2]SGU-Solar'!$A:$A,0))</f>
        <v>33</v>
      </c>
      <c r="EQ1935">
        <f>INDEX('[2]SGU-Solar'!$S:$S, MATCH($A1935, '[2]SGU-Solar'!$A:$A,0))</f>
        <v>33</v>
      </c>
      <c r="ER1935">
        <f>INDEX('[2]SGU-Solar'!$S:$S, MATCH($A1935, '[2]SGU-Solar'!$A:$A,0))</f>
        <v>33</v>
      </c>
      <c r="ES1935">
        <f>INDEX('[2]SGU-Solar'!$S:$S, MATCH($A1935, '[2]SGU-Solar'!$A:$A,0))</f>
        <v>33</v>
      </c>
      <c r="ET1935">
        <f>INDEX('[2]SGU-Solar'!$S:$S, MATCH($A1935, '[2]SGU-Solar'!$A:$A,0))</f>
        <v>33</v>
      </c>
      <c r="EU1935">
        <f>INDEX('[2]SGU-Solar'!$S:$S, MATCH($A1935, '[2]SGU-Solar'!$A:$A,0))</f>
        <v>33</v>
      </c>
      <c r="EV1935">
        <f>INDEX('[2]SGU-Solar'!$S:$S, MATCH($A1935, '[2]SGU-Solar'!$A:$A,0))</f>
        <v>33</v>
      </c>
      <c r="EW1935">
        <f>INDEX('[2]SGU-Solar'!$S:$S, MATCH($A1935, '[2]SGU-Solar'!$A:$A,0))</f>
        <v>33</v>
      </c>
      <c r="EX1935">
        <f>INDEX('[2]SGU-Solar'!$S:$S, MATCH($A1935, '[2]SGU-Solar'!$A:$A,0))</f>
        <v>33</v>
      </c>
      <c r="EY1935">
        <f>INDEX('[2]SGU-Solar'!$S:$S, MATCH($A1935, '[2]SGU-Solar'!$A:$A,0))</f>
        <v>33</v>
      </c>
      <c r="EZ1935">
        <f>INDEX('[2]SGU-Solar'!$S:$S, MATCH($A1935, '[2]SGU-Solar'!$A:$A,0))</f>
        <v>33</v>
      </c>
      <c r="FA1935">
        <f>INDEX('[2]SGU-Solar'!$S:$S, MATCH($A1935, '[2]SGU-Solar'!$A:$A,0))</f>
        <v>33</v>
      </c>
      <c r="FB1935">
        <f>INDEX('[2]SGU-Solar'!$S:$S, MATCH($A1935, '[2]SGU-Solar'!$A:$A,0))</f>
        <v>33</v>
      </c>
      <c r="FC1935">
        <f>INDEX('[2]SGU-Solar'!$S:$S, MATCH($A1935, '[2]SGU-Solar'!$A:$A,0))</f>
        <v>33</v>
      </c>
      <c r="FD1935">
        <f>INDEX('[2]SGU-Solar'!$S:$S, MATCH($A1935, '[2]SGU-Solar'!$A:$A,0))</f>
        <v>33</v>
      </c>
      <c r="FE1935">
        <f>INDEX('[2]SGU-Solar'!$S:$S, MATCH($A1935, '[2]SGU-Solar'!$A:$A,0))</f>
        <v>33</v>
      </c>
      <c r="FF1935">
        <f>INDEX('[2]SGU-Solar'!$S:$S, MATCH($A1935, '[2]SGU-Solar'!$A:$A,0))</f>
        <v>33</v>
      </c>
      <c r="FG1935">
        <f>INDEX('[2]SGU-Solar'!$S:$S, MATCH($A1935, '[2]SGU-Solar'!$A:$A,0))</f>
        <v>33</v>
      </c>
      <c r="FH1935">
        <f>INDEX('[2]SGU-Solar'!$S:$S, MATCH($A1935, '[2]SGU-Solar'!$A:$A,0))</f>
        <v>33</v>
      </c>
      <c r="FI1935">
        <f>INDEX('[2]SGU-Solar'!$S:$S, MATCH($A1935, '[2]SGU-Solar'!$A:$A,0))</f>
        <v>33</v>
      </c>
      <c r="FJ1935">
        <f>INDEX('[2]SGU-Solar'!$B:$B, MATCH($A1935, '[2]SGU-Solar'!$A:$A,0))</f>
        <v>14</v>
      </c>
      <c r="FK1935">
        <f>INDEX('[2]SGU-Solar'!$B:$B, MATCH($A1935, '[2]SGU-Solar'!$A:$A,0))</f>
        <v>14</v>
      </c>
      <c r="FL1935">
        <f>INDEX('[2]SGU-Solar'!$B:$B, MATCH($A1935, '[2]SGU-Solar'!$A:$A,0))</f>
        <v>14</v>
      </c>
      <c r="FM1935">
        <f>INDEX('[2]SGU-Solar'!$B:$B, MATCH($A1935, '[2]SGU-Solar'!$A:$A,0))</f>
        <v>14</v>
      </c>
      <c r="FN1935">
        <f>INDEX('[2]SGU-Solar'!$B:$B, MATCH($A1935, '[2]SGU-Solar'!$A:$A,0))</f>
        <v>14</v>
      </c>
      <c r="FO1935">
        <f>INDEX('[2]SGU-Solar'!$B:$B, MATCH($A1935, '[2]SGU-Solar'!$A:$A,0))</f>
        <v>14</v>
      </c>
      <c r="FP1935">
        <f>INDEX('[2]SGU-Solar'!$B:$B, MATCH($A1935, '[2]SGU-Solar'!$A:$A,0))</f>
        <v>14</v>
      </c>
      <c r="FQ1935">
        <f>INDEX('[2]SGU-Solar'!$B:$B, MATCH($A1935, '[2]SGU-Solar'!$A:$A,0))</f>
        <v>14</v>
      </c>
      <c r="FR1935">
        <f>INDEX('[2]SGU-Solar'!$B:$B, MATCH($A1935, '[2]SGU-Solar'!$A:$A,0))</f>
        <v>14</v>
      </c>
      <c r="FS1935">
        <f>INDEX('[2]SGU-Solar'!$B:$B, MATCH($A1935, '[2]SGU-Solar'!$A:$A,0))</f>
        <v>14</v>
      </c>
      <c r="FT1935">
        <f>INDEX('[2]SGU-Solar'!$B:$B, MATCH($A1935, '[2]SGU-Solar'!$A:$A,0))</f>
        <v>14</v>
      </c>
      <c r="FU1935">
        <f>INDEX('[2]SGU-Solar'!$B:$B, MATCH($A1935, '[2]SGU-Solar'!$A:$A,0))</f>
        <v>14</v>
      </c>
      <c r="FV1935">
        <f>INDEX('[2]SGU-Solar'!$B:$B, MATCH($A1935, '[2]SGU-Solar'!$A:$A,0))</f>
        <v>14</v>
      </c>
      <c r="FW1935">
        <f>INDEX('[2]SGU-Solar'!$B:$B, MATCH($A1935, '[2]SGU-Solar'!$A:$A,0))</f>
        <v>14</v>
      </c>
      <c r="FX1935">
        <f>INDEX('[2]SGU-Solar'!$B:$B, MATCH($A1935, '[2]SGU-Solar'!$A:$A,0))</f>
        <v>14</v>
      </c>
      <c r="FY1935">
        <f>INDEX('[2]SGU-Solar'!$B:$B, MATCH($A1935, '[2]SGU-Solar'!$A:$A,0))</f>
        <v>14</v>
      </c>
      <c r="FZ1935">
        <f>INDEX('[2]SGU-Solar'!$B:$B, MATCH($A1935, '[2]SGU-Solar'!$A:$A,0))</f>
        <v>14</v>
      </c>
      <c r="GA1935">
        <f>INDEX('[2]SGU-Solar'!$B:$B, MATCH($A1935, '[2]SGU-Solar'!$A:$A,0))</f>
        <v>14</v>
      </c>
      <c r="GB1935">
        <f>INDEX('[2]SGU-Solar'!$B:$B, MATCH($A1935, '[2]SGU-Solar'!$A:$A,0))</f>
        <v>14</v>
      </c>
      <c r="GC1935">
        <f>INDEX('[2]SGU-Solar'!$B:$B, MATCH($A1935, '[2]SGU-Solar'!$A:$A,0))</f>
        <v>14</v>
      </c>
      <c r="GD1935">
        <f>INDEX('[2]SGU-Solar'!$B:$B, MATCH($A1935, '[2]SGU-Solar'!$A:$A,0))</f>
        <v>14</v>
      </c>
      <c r="GE1935">
        <f>INDEX('[2]SGU-Solar'!$B:$B, MATCH($A1935, '[2]SGU-Solar'!$A:$A,0))</f>
        <v>14</v>
      </c>
      <c r="GF1935">
        <f>INDEX('[2]SGU-Solar'!$B:$B, MATCH($A1935, '[2]SGU-Solar'!$A:$A,0))</f>
        <v>14</v>
      </c>
      <c r="GG1935">
        <f>INDEX('[2]SGU-Solar'!$B:$B, MATCH($A1935, '[2]SGU-Solar'!$A:$A,0))</f>
        <v>14</v>
      </c>
      <c r="GH1935">
        <f>INDEX('[2]SGU-Solar'!$B:$B, MATCH($A1935, '[2]SGU-Solar'!$A:$A,0))</f>
        <v>14</v>
      </c>
      <c r="GI1935">
        <f>INDEX('[2]SGU-Solar'!$B:$B, MATCH($A1935, '[2]SGU-Solar'!$A:$A,0))</f>
        <v>14</v>
      </c>
      <c r="GJ1935">
        <f>INDEX('[2]SGU-Solar'!$B:$B, MATCH($A1935, '[2]SGU-Solar'!$A:$A,0))</f>
        <v>14</v>
      </c>
      <c r="GK1935">
        <f>INDEX('[2]SGU-Solar'!$B:$B, MATCH($A1935, '[2]SGU-Solar'!$A:$A,0))</f>
        <v>14</v>
      </c>
      <c r="GL1935">
        <f>INDEX('[2]SGU-Solar'!$B:$B, MATCH($A1935, '[2]SGU-Solar'!$A:$A,0))</f>
        <v>14</v>
      </c>
      <c r="GM1935">
        <f>INDEX('[2]SGU-Solar'!$B:$B, MATCH($A1935, '[2]SGU-Solar'!$A:$A,0))</f>
        <v>14</v>
      </c>
      <c r="GN1935">
        <f>INDEX('[2]SGU-Solar'!$B:$B, MATCH($A1935, '[2]SGU-Solar'!$A:$A,0))</f>
        <v>14</v>
      </c>
      <c r="GO1935">
        <f>INDEX('[2]SGU-Solar'!$B:$B, MATCH($A1935, '[2]SGU-Solar'!$A:$A,0))</f>
        <v>14</v>
      </c>
      <c r="GP1935">
        <f>INDEX('[2]SGU-Solar'!$B:$B, MATCH($A1935, '[2]SGU-Solar'!$A:$A,0))</f>
        <v>14</v>
      </c>
      <c r="GQ1935">
        <f>INDEX('[2]SGU-Solar'!$B:$B, MATCH($A1935, '[2]SGU-Solar'!$A:$A,0))</f>
        <v>14</v>
      </c>
      <c r="GR1935">
        <f>INDEX('[2]SGU-Solar'!$B:$B, MATCH($A1935, '[2]SGU-Solar'!$A:$A,0))</f>
        <v>14</v>
      </c>
      <c r="GS1935">
        <f>INDEX('[2]SGU-Solar'!$B:$B, MATCH($A1935, '[2]SGU-Solar'!$A:$A,0))</f>
        <v>14</v>
      </c>
      <c r="GT1935">
        <f>INDEX('[2]SGU-Solar'!$B:$B, MATCH($A1935, '[2]SGU-Solar'!$A:$A,0))</f>
        <v>14</v>
      </c>
      <c r="GU1935">
        <f>INDEX('[2]SGU-Solar'!$B:$B, MATCH($A1935, '[2]SGU-Solar'!$A:$A,0))</f>
        <v>14</v>
      </c>
      <c r="GV1935">
        <f>INDEX('[2]SGU-Solar'!$B:$B, MATCH($A1935, '[2]SGU-Solar'!$A:$A,0))</f>
        <v>14</v>
      </c>
      <c r="GW1935">
        <f>INDEX('[2]SGU-Solar'!$B:$B, MATCH($A1935, '[2]SGU-Solar'!$A:$A,0))</f>
        <v>14</v>
      </c>
      <c r="GX1935">
        <f>INDEX('[2]SGU-Solar'!$B:$B, MATCH($A1935, '[2]SGU-Solar'!$A:$A,0))</f>
        <v>14</v>
      </c>
      <c r="GY1935">
        <f>INDEX('[2]SGU-Solar'!$B:$B, MATCH($A1935, '[2]SGU-Solar'!$A:$A,0))</f>
        <v>14</v>
      </c>
      <c r="GZ1935">
        <f>INDEX('[2]SGU-Solar'!$B:$B, MATCH($A1935, '[2]SGU-Solar'!$A:$A,0))</f>
        <v>14</v>
      </c>
      <c r="HA1935">
        <f>INDEX('[2]SGU-Solar'!$B:$B, MATCH($A1935, '[2]SGU-Solar'!$A:$A,0))</f>
        <v>14</v>
      </c>
      <c r="HB1935">
        <f>INDEX('[2]SGU-Solar'!$B:$B, MATCH($A1935, '[2]SGU-Solar'!$A:$A,0))</f>
        <v>14</v>
      </c>
      <c r="HC1935">
        <f>INDEX('[2]SGU-Solar'!$B:$B, MATCH($A1935, '[2]SGU-Solar'!$A:$A,0))</f>
        <v>14</v>
      </c>
      <c r="HD1935">
        <f>INDEX('[2]SGU-Solar'!$B:$B, MATCH($A1935, '[2]SGU-Solar'!$A:$A,0))</f>
        <v>14</v>
      </c>
      <c r="HE1935">
        <f>INDEX('[2]SGU-Solar'!$B:$B, MATCH($A1935, '[2]SGU-Solar'!$A:$A,0))</f>
        <v>14</v>
      </c>
      <c r="HF1935">
        <f>INDEX('[2]SGU-Solar'!$B:$B, MATCH($A1935, '[2]SGU-Solar'!$A:$A,0))</f>
        <v>14</v>
      </c>
      <c r="HG1935">
        <f>INDEX('[2]SGU-Solar'!$B:$B, MATCH($A1935, '[2]SGU-Solar'!$A:$A,0))</f>
        <v>14</v>
      </c>
      <c r="HH1935">
        <f>INDEX('[2]SGU-Solar'!$B:$B, MATCH($A1935, '[2]SGU-Solar'!$A:$A,0))</f>
        <v>14</v>
      </c>
      <c r="HI1935">
        <f>INDEX('[2]SGU-Solar'!$B:$B, MATCH($A1935, '[2]SGU-Solar'!$A:$A,0))</f>
        <v>14</v>
      </c>
      <c r="HJ1935">
        <f>INDEX('[2]SGU-Solar'!$B:$B, MATCH($A1935, '[2]SGU-Solar'!$A:$A,0))</f>
        <v>14</v>
      </c>
      <c r="HK1935">
        <f>INDEX('[2]SGU-Solar'!$B:$B, MATCH($A1935, '[2]SGU-Solar'!$A:$A,0))</f>
        <v>14</v>
      </c>
      <c r="HL1935">
        <f>INDEX('[2]SGU-Solar'!$B:$B, MATCH($A1935, '[2]SGU-Solar'!$A:$A,0))</f>
        <v>14</v>
      </c>
      <c r="HM1935">
        <f>INDEX('[2]SGU-Solar'!$B:$B, MATCH($A1935, '[2]SGU-Solar'!$A:$A,0))</f>
        <v>14</v>
      </c>
      <c r="HN1935">
        <f>INDEX('[2]SGU-Solar'!$B:$B, MATCH($A1935, '[2]SGU-Solar'!$A:$A,0))</f>
        <v>14</v>
      </c>
      <c r="HO1935">
        <f>INDEX('[2]SGU-Solar'!$B:$B, MATCH($A1935, '[2]SGU-Solar'!$A:$A,0))</f>
        <v>14</v>
      </c>
      <c r="HP1935">
        <f>INDEX('[2]SGU-Solar'!$B:$B, MATCH($A1935, '[2]SGU-Solar'!$A:$A,0))</f>
        <v>14</v>
      </c>
      <c r="HQ1935">
        <f>INDEX('[2]SGU-Solar'!$B:$B, MATCH($A1935, '[2]SGU-Solar'!$A:$A,0))</f>
        <v>14</v>
      </c>
      <c r="HR1935">
        <f>INDEX('[2]SGU-Solar'!$B:$B, MATCH($A1935, '[2]SGU-Solar'!$A:$A,0))</f>
        <v>14</v>
      </c>
      <c r="HS1935">
        <f>INDEX('[2]SGU-Solar'!$B:$B, MATCH($A1935, '[2]SGU-Solar'!$A:$A,0))</f>
        <v>14</v>
      </c>
      <c r="HT1935">
        <f>INDEX('[2]SGU-Solar'!$B:$B, MATCH($A1935, '[2]SGU-Solar'!$A:$A,0))</f>
        <v>14</v>
      </c>
      <c r="HU1935">
        <f>INDEX('[2]SGU-Solar'!$B:$B, MATCH($A1935, '[2]SGU-Solar'!$A:$A,0))</f>
        <v>14</v>
      </c>
      <c r="HV1935">
        <f>INDEX('[2]SGU-Solar'!$B:$B, MATCH($A1935, '[2]SGU-Solar'!$A:$A,0))</f>
        <v>14</v>
      </c>
      <c r="HW1935">
        <f>INDEX('[2]SGU-Solar'!$B:$B, MATCH($A1935, '[2]SGU-Solar'!$A:$A,0))</f>
        <v>14</v>
      </c>
      <c r="HX1935">
        <f>INDEX('[2]SGU-Solar'!$B:$B, MATCH($A1935, '[2]SGU-Solar'!$A:$A,0))</f>
        <v>14</v>
      </c>
      <c r="HY1935">
        <f>INDEX('[2]SGU-Solar'!$B:$B, MATCH($A1935, '[2]SGU-Solar'!$A:$A,0))</f>
        <v>14</v>
      </c>
      <c r="HZ1935">
        <f>INDEX('[2]SGU-Solar'!$B:$B, MATCH($A1935, '[2]SGU-Solar'!$A:$A,0))</f>
        <v>14</v>
      </c>
      <c r="IA1935">
        <f>INDEX('[2]SGU-Solar'!$B:$B, MATCH($A1935, '[2]SGU-Solar'!$A:$A,0))</f>
        <v>14</v>
      </c>
      <c r="IB1935">
        <f>INDEX('[2]SGU-Solar'!$B:$B, MATCH($A1935, '[2]SGU-Solar'!$A:$A,0))</f>
        <v>14</v>
      </c>
      <c r="IC1935">
        <f>INDEX('[2]SGU-Solar'!$B:$B, MATCH($A1935, '[2]SGU-Solar'!$A:$A,0))</f>
        <v>14</v>
      </c>
      <c r="ID1935">
        <f>INDEX('[2]SGU-Solar'!$B:$B, MATCH($A1935, '[2]SGU-Solar'!$A:$A,0))</f>
        <v>14</v>
      </c>
      <c r="IE1935">
        <f>INDEX('[2]SGU-Solar'!$B:$B, MATCH($A1935, '[2]SGU-Solar'!$A:$A,0))</f>
        <v>14</v>
      </c>
      <c r="IF1935">
        <f>INDEX('[2]SGU-Solar'!$B:$B, MATCH($A1935, '[2]SGU-Solar'!$A:$A,0))</f>
        <v>14</v>
      </c>
      <c r="IG1935">
        <f>INDEX('[2]SGU-Solar'!$B:$B, MATCH($A1935, '[2]SGU-Solar'!$A:$A,0))</f>
        <v>14</v>
      </c>
      <c r="IH1935">
        <f>INDEX('[2]SGU-Solar'!$B:$B, MATCH($A1935, '[2]SGU-Solar'!$A:$A,0))</f>
        <v>14</v>
      </c>
      <c r="II1935">
        <f>INDEX('[2]SGU-Solar'!$B:$B, MATCH($A1935, '[2]SGU-Solar'!$A:$A,0))</f>
        <v>14</v>
      </c>
      <c r="IJ1935">
        <f>INDEX('[2]SGU-Solar'!$B:$B, MATCH($A1935, '[2]SGU-Solar'!$A:$A,0))</f>
        <v>14</v>
      </c>
      <c r="IK1935">
        <f>INDEX('[2]SGU-Solar'!$B:$B, MATCH($A1935, '[2]SGU-Solar'!$A:$A,0))</f>
        <v>14</v>
      </c>
      <c r="IL1935">
        <f>INDEX('[2]SGU-Solar'!$B:$B, MATCH($A1935, '[2]SGU-Solar'!$A:$A,0))</f>
        <v>14</v>
      </c>
      <c r="IM1935">
        <f>INDEX('[2]SGU-Solar'!$B:$B, MATCH($A1935, '[2]SGU-Solar'!$A:$A,0))</f>
        <v>14</v>
      </c>
      <c r="IN1935">
        <f>INDEX('[2]SGU-Solar'!$B:$B, MATCH($A1935, '[2]SGU-Solar'!$A:$A,0))</f>
        <v>14</v>
      </c>
      <c r="IO1935">
        <f>INDEX('[2]SGU-Solar'!$B:$B, MATCH($A1935, '[2]SGU-Solar'!$A:$A,0))</f>
        <v>14</v>
      </c>
      <c r="IP1935">
        <f>INDEX('[2]SGU-Solar'!$B:$B, MATCH($A1935, '[2]SGU-Solar'!$A:$A,0))</f>
        <v>14</v>
      </c>
      <c r="IQ1935">
        <f>INDEX('[2]SGU-Solar'!$B:$B, MATCH($A1935, '[2]SGU-Solar'!$A:$A,0))</f>
        <v>14</v>
      </c>
      <c r="IR1935">
        <f>INDEX('[2]SGU-Solar'!$B:$B, MATCH($A1935, '[2]SGU-Solar'!$A:$A,0))</f>
        <v>14</v>
      </c>
      <c r="IS1935">
        <f>INDEX('[2]SGU-Solar'!$B:$B, MATCH($A1935, '[2]SGU-Solar'!$A:$A,0))</f>
        <v>14</v>
      </c>
      <c r="IT1935">
        <f>INDEX('[2]SGU-Solar'!$B:$B, MATCH($A1935, '[2]SGU-Solar'!$A:$A,0))</f>
        <v>14</v>
      </c>
      <c r="IU1935">
        <f>INDEX('[2]SGU-Solar'!$B:$B, MATCH($A1935, '[2]SGU-Solar'!$A:$A,0))</f>
        <v>14</v>
      </c>
      <c r="IV1935">
        <f>INDEX('[2]SGU-Solar'!$B:$B, MATCH($A1935, '[2]SGU-Solar'!$A:$A,0))</f>
        <v>14</v>
      </c>
      <c r="IW1935">
        <f>INDEX('[2]SGU-Solar'!$B:$B, MATCH($A1935, '[2]SGU-Solar'!$A:$A,0))</f>
        <v>14</v>
      </c>
      <c r="IX1935">
        <f>INDEX('[2]SGU-Solar'!$B:$B, MATCH($A1935, '[2]SGU-Solar'!$A:$A,0))</f>
        <v>14</v>
      </c>
      <c r="IY1935">
        <f>INDEX('[2]SGU-Solar'!$B:$B, MATCH($A1935, '[2]SGU-Solar'!$A:$A,0))</f>
        <v>14</v>
      </c>
      <c r="IZ1935">
        <f>INDEX('[2]SGU-Solar'!$B:$B, MATCH($A1935, '[2]SGU-Solar'!$A:$A,0))</f>
        <v>14</v>
      </c>
      <c r="JA1935">
        <f>INDEX('[2]SGU-Solar'!$B:$B, MATCH($A1935, '[2]SGU-Solar'!$A:$A,0))</f>
        <v>14</v>
      </c>
      <c r="JB1935">
        <f>INDEX('[2]SGU-Solar'!$B:$B, MATCH($A1935, '[2]SGU-Solar'!$A:$A,0))</f>
        <v>14</v>
      </c>
      <c r="JC1935">
        <f>INDEX('[2]SGU-Solar'!$B:$B, MATCH($A1935, '[2]SGU-Solar'!$A:$A,0))</f>
        <v>14</v>
      </c>
      <c r="JD1935">
        <f>INDEX('[2]SGU-Solar'!$B:$B, MATCH($A1935, '[2]SGU-Solar'!$A:$A,0))</f>
        <v>14</v>
      </c>
      <c r="JE1935">
        <f>INDEX('[2]SGU-Solar'!$B:$B, MATCH($A1935, '[2]SGU-Solar'!$A:$A,0))</f>
        <v>14</v>
      </c>
      <c r="JF1935">
        <f>INDEX('[2]SGU-Solar'!$B:$B, MATCH($A1935, '[2]SGU-Solar'!$A:$A,0))</f>
        <v>14</v>
      </c>
      <c r="JG1935">
        <f>INDEX('[2]SGU-Solar'!$B:$B, MATCH($A1935, '[2]SGU-Solar'!$A:$A,0))</f>
        <v>14</v>
      </c>
      <c r="JH1935">
        <f>INDEX('[2]SGU-Solar'!$B:$B, MATCH($A1935, '[2]SGU-Solar'!$A:$A,0))</f>
        <v>14</v>
      </c>
      <c r="JI1935">
        <f>INDEX('[2]SGU-Solar'!$B:$B, MATCH($A1935, '[2]SGU-Solar'!$A:$A,0))</f>
        <v>14</v>
      </c>
      <c r="JJ1935">
        <f>INDEX('[2]SGU-Solar'!$B:$B, MATCH($A1935, '[2]SGU-Solar'!$A:$A,0))</f>
        <v>14</v>
      </c>
      <c r="JK1935">
        <f>INDEX('[2]SGU-Solar'!$B:$B, MATCH($A1935, '[2]SGU-Solar'!$A:$A,0))</f>
        <v>14</v>
      </c>
      <c r="JL1935">
        <f>INDEX('[2]SGU-Solar'!$B:$B, MATCH($A1935, '[2]SGU-Solar'!$A:$A,0))</f>
        <v>14</v>
      </c>
      <c r="JM1935">
        <f>INDEX('[2]SGU-Solar'!$B:$B, MATCH($A1935, '[2]SGU-Solar'!$A:$A,0))</f>
        <v>14</v>
      </c>
      <c r="JN1935">
        <f>INDEX('[2]SGU-Solar'!$B:$B, MATCH($A1935, '[2]SGU-Solar'!$A:$A,0))</f>
        <v>14</v>
      </c>
      <c r="JO1935">
        <f>INDEX('[2]SGU-Solar'!$B:$B, MATCH($A1935, '[2]SGU-Solar'!$A:$A,0))</f>
        <v>14</v>
      </c>
      <c r="JP1935">
        <f>INDEX('[2]SGU-Solar'!$B:$B, MATCH($A1935, '[2]SGU-Solar'!$A:$A,0))</f>
        <v>14</v>
      </c>
      <c r="JQ1935">
        <f>INDEX('[2]SGU-Solar'!$B:$B, MATCH($A1935, '[2]SGU-Solar'!$A:$A,0))</f>
        <v>14</v>
      </c>
      <c r="JR1935">
        <f>INDEX('[2]SGU-Solar'!$B:$B, MATCH($A1935, '[2]SGU-Solar'!$A:$A,0))</f>
        <v>14</v>
      </c>
      <c r="JS1935">
        <f>INDEX('[2]SGU-Solar'!$B:$B, MATCH($A1935, '[2]SGU-Solar'!$A:$A,0))</f>
        <v>14</v>
      </c>
      <c r="JT1935">
        <f>INDEX('[2]SGU-Solar'!$B:$B, MATCH($A1935, '[2]SGU-Solar'!$A:$A,0))</f>
        <v>14</v>
      </c>
      <c r="JU1935">
        <f>INDEX('[2]SGU-Solar'!$B:$B, MATCH($A1935, '[2]SGU-Solar'!$A:$A,0))</f>
        <v>14</v>
      </c>
      <c r="JV1935">
        <f>INDEX('[2]SGU-Solar'!$B:$B, MATCH($A1935, '[2]SGU-Solar'!$A:$A,0))</f>
        <v>14</v>
      </c>
      <c r="JW1935">
        <f>INDEX('[2]SGU-Solar'!$B:$B, MATCH($A1935, '[2]SGU-Solar'!$A:$A,0))</f>
        <v>14</v>
      </c>
      <c r="JX1935">
        <f>INDEX('[2]SGU-Solar'!$B:$B, MATCH($A1935, '[2]SGU-Solar'!$A:$A,0))</f>
        <v>14</v>
      </c>
      <c r="JY1935">
        <f>INDEX('[2]SGU-Solar'!$B:$B, MATCH($A1935, '[2]SGU-Solar'!$A:$A,0))</f>
        <v>14</v>
      </c>
      <c r="JZ1935">
        <f>INDEX('[2]SGU-Solar'!$B:$B, MATCH($A1935, '[2]SGU-Solar'!$A:$A,0))</f>
        <v>14</v>
      </c>
    </row>
    <row r="1936" spans="1:286">
      <c r="A1936">
        <v>5047</v>
      </c>
      <c r="B1936" t="s">
        <v>36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1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1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1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1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1</v>
      </c>
      <c r="BR1936">
        <v>0</v>
      </c>
      <c r="BS1936">
        <v>0</v>
      </c>
      <c r="BT1936">
        <v>0</v>
      </c>
      <c r="BU1936">
        <v>0</v>
      </c>
      <c r="BV1936">
        <v>1</v>
      </c>
      <c r="BW1936">
        <v>0</v>
      </c>
      <c r="BX1936">
        <v>0</v>
      </c>
      <c r="BY1936">
        <v>0</v>
      </c>
      <c r="BZ1936">
        <v>1</v>
      </c>
      <c r="CA1936">
        <v>0</v>
      </c>
      <c r="CB1936">
        <v>0</v>
      </c>
      <c r="CC1936">
        <v>1</v>
      </c>
      <c r="CD1936">
        <v>0</v>
      </c>
      <c r="CE1936">
        <v>1</v>
      </c>
      <c r="CF1936">
        <v>1</v>
      </c>
      <c r="CG1936">
        <v>2</v>
      </c>
      <c r="CH1936">
        <v>1</v>
      </c>
      <c r="CI1936">
        <v>1</v>
      </c>
      <c r="CJ1936">
        <v>1</v>
      </c>
      <c r="CK1936">
        <v>1</v>
      </c>
      <c r="CL1936">
        <v>0</v>
      </c>
      <c r="CM1936">
        <v>1</v>
      </c>
      <c r="CN1936">
        <v>0</v>
      </c>
      <c r="CO1936">
        <v>1</v>
      </c>
      <c r="CP1936">
        <v>2</v>
      </c>
      <c r="CQ1936">
        <v>2</v>
      </c>
      <c r="CR1936">
        <v>3</v>
      </c>
      <c r="CS1936">
        <v>3</v>
      </c>
      <c r="CT1936">
        <v>3</v>
      </c>
      <c r="CU1936">
        <v>4</v>
      </c>
      <c r="CV1936">
        <v>1</v>
      </c>
      <c r="CW1936">
        <v>1</v>
      </c>
      <c r="CX1936">
        <v>3</v>
      </c>
      <c r="CY1936">
        <v>4</v>
      </c>
      <c r="CZ1936">
        <v>5</v>
      </c>
      <c r="DA1936">
        <v>7</v>
      </c>
      <c r="DB1936">
        <v>7</v>
      </c>
      <c r="DC1936">
        <v>5</v>
      </c>
      <c r="DD1936">
        <v>3</v>
      </c>
      <c r="DE1936">
        <v>4</v>
      </c>
      <c r="DF1936">
        <v>1</v>
      </c>
      <c r="DG1936">
        <v>5</v>
      </c>
      <c r="DH1936">
        <v>3</v>
      </c>
      <c r="DI1936">
        <v>7</v>
      </c>
      <c r="DJ1936">
        <v>7</v>
      </c>
      <c r="DK1936">
        <v>4</v>
      </c>
      <c r="DL1936">
        <v>7</v>
      </c>
      <c r="DM1936">
        <v>12</v>
      </c>
      <c r="DN1936">
        <v>12</v>
      </c>
      <c r="DO1936">
        <v>6</v>
      </c>
      <c r="DP1936">
        <f>INDEX('[2]SGU-Solar'!$B:$B, MATCH($A1936, '[2]SGU-Solar'!$A:$A,0))</f>
        <v>13</v>
      </c>
      <c r="DQ1936">
        <f>INDEX('[2]SGU-Solar'!$B:$B, MATCH($A1936, '[2]SGU-Solar'!$A:$A,0))</f>
        <v>13</v>
      </c>
      <c r="DR1936">
        <f>INDEX('[2]SGU-Solar'!$B:$B, MATCH($A1936, '[2]SGU-Solar'!$A:$A,0))</f>
        <v>13</v>
      </c>
      <c r="DS1936">
        <f>INDEX('[2]SGU-Solar'!$B:$B, MATCH($A1936, '[2]SGU-Solar'!$A:$A,0))</f>
        <v>13</v>
      </c>
      <c r="DT1936">
        <f>INDEX('[2]SGU-Solar'!$B:$B, MATCH($A1936, '[2]SGU-Solar'!$A:$A,0))</f>
        <v>13</v>
      </c>
      <c r="DU1936">
        <f>INDEX('[2]SGU-Solar'!$B:$B, MATCH($A1936, '[2]SGU-Solar'!$A:$A,0))</f>
        <v>13</v>
      </c>
      <c r="DV1936">
        <f>INDEX('[2]SGU-Solar'!$B:$B, MATCH($A1936, '[2]SGU-Solar'!$A:$A,0))</f>
        <v>13</v>
      </c>
      <c r="DW1936">
        <f>INDEX('[2]SGU-Solar'!$B:$B, MATCH($A1936, '[2]SGU-Solar'!$A:$A,0))</f>
        <v>13</v>
      </c>
      <c r="DX1936">
        <f>INDEX('[2]SGU-Solar'!$B:$B, MATCH($A1936, '[2]SGU-Solar'!$A:$A,0))</f>
        <v>13</v>
      </c>
      <c r="DY1936">
        <f>INDEX('[2]SGU-Solar'!$B:$B, MATCH($A1936, '[2]SGU-Solar'!$A:$A,0))</f>
        <v>13</v>
      </c>
      <c r="DZ1936">
        <f>INDEX('[2]SGU-Solar'!$B:$B, MATCH($A1936, '[2]SGU-Solar'!$A:$A,0))</f>
        <v>13</v>
      </c>
      <c r="EA1936">
        <f>INDEX('[2]SGU-Solar'!$B:$B, MATCH($A1936, '[2]SGU-Solar'!$A:$A,0))</f>
        <v>13</v>
      </c>
      <c r="EB1936">
        <f>INDEX('[2]SGU-Solar'!$B:$B, MATCH($A1936, '[2]SGU-Solar'!$A:$A,0))</f>
        <v>13</v>
      </c>
      <c r="EC1936">
        <f>INDEX('[2]SGU-Solar'!$B:$B, MATCH($A1936, '[2]SGU-Solar'!$A:$A,0))</f>
        <v>13</v>
      </c>
      <c r="ED1936">
        <f>INDEX('[2]SGU-Solar'!$B:$B, MATCH($A1936, '[2]SGU-Solar'!$A:$A,0))</f>
        <v>13</v>
      </c>
      <c r="EE1936">
        <f>INDEX('[2]SGU-Solar'!$B:$B, MATCH($A1936, '[2]SGU-Solar'!$A:$A,0))</f>
        <v>13</v>
      </c>
      <c r="EF1936">
        <f>INDEX('[2]SGU-Solar'!$B:$B, MATCH($A1936, '[2]SGU-Solar'!$A:$A,0))</f>
        <v>13</v>
      </c>
      <c r="EG1936">
        <f>INDEX('[2]SGU-Solar'!$S:$S, MATCH($A1936, '[2]SGU-Solar'!$A:$A,0))</f>
        <v>35</v>
      </c>
      <c r="EH1936">
        <f>INDEX('[2]SGU-Solar'!$S:$S, MATCH($A1936, '[2]SGU-Solar'!$A:$A,0))</f>
        <v>35</v>
      </c>
      <c r="EI1936">
        <f>INDEX('[2]SGU-Solar'!$S:$S, MATCH($A1936, '[2]SGU-Solar'!$A:$A,0))</f>
        <v>35</v>
      </c>
      <c r="EJ1936">
        <f>INDEX('[2]SGU-Solar'!$S:$S, MATCH($A1936, '[2]SGU-Solar'!$A:$A,0))</f>
        <v>35</v>
      </c>
      <c r="EK1936">
        <f>INDEX('[2]SGU-Solar'!$S:$S, MATCH($A1936, '[2]SGU-Solar'!$A:$A,0))</f>
        <v>35</v>
      </c>
      <c r="EL1936">
        <f>INDEX('[2]SGU-Solar'!$S:$S, MATCH($A1936, '[2]SGU-Solar'!$A:$A,0))</f>
        <v>35</v>
      </c>
      <c r="EM1936">
        <f>INDEX('[2]SGU-Solar'!$S:$S, MATCH($A1936, '[2]SGU-Solar'!$A:$A,0))</f>
        <v>35</v>
      </c>
      <c r="EN1936">
        <f>INDEX('[2]SGU-Solar'!$S:$S, MATCH($A1936, '[2]SGU-Solar'!$A:$A,0))</f>
        <v>35</v>
      </c>
      <c r="EO1936">
        <f>INDEX('[2]SGU-Solar'!$S:$S, MATCH($A1936, '[2]SGU-Solar'!$A:$A,0))</f>
        <v>35</v>
      </c>
      <c r="EP1936">
        <f>INDEX('[2]SGU-Solar'!$S:$S, MATCH($A1936, '[2]SGU-Solar'!$A:$A,0))</f>
        <v>35</v>
      </c>
      <c r="EQ1936">
        <f>INDEX('[2]SGU-Solar'!$S:$S, MATCH($A1936, '[2]SGU-Solar'!$A:$A,0))</f>
        <v>35</v>
      </c>
      <c r="ER1936">
        <f>INDEX('[2]SGU-Solar'!$S:$S, MATCH($A1936, '[2]SGU-Solar'!$A:$A,0))</f>
        <v>35</v>
      </c>
      <c r="ES1936">
        <f>INDEX('[2]SGU-Solar'!$S:$S, MATCH($A1936, '[2]SGU-Solar'!$A:$A,0))</f>
        <v>35</v>
      </c>
      <c r="ET1936">
        <f>INDEX('[2]SGU-Solar'!$S:$S, MATCH($A1936, '[2]SGU-Solar'!$A:$A,0))</f>
        <v>35</v>
      </c>
      <c r="EU1936">
        <f>INDEX('[2]SGU-Solar'!$S:$S, MATCH($A1936, '[2]SGU-Solar'!$A:$A,0))</f>
        <v>35</v>
      </c>
      <c r="EV1936">
        <f>INDEX('[2]SGU-Solar'!$S:$S, MATCH($A1936, '[2]SGU-Solar'!$A:$A,0))</f>
        <v>35</v>
      </c>
      <c r="EW1936">
        <f>INDEX('[2]SGU-Solar'!$S:$S, MATCH($A1936, '[2]SGU-Solar'!$A:$A,0))</f>
        <v>35</v>
      </c>
      <c r="EX1936">
        <f>INDEX('[2]SGU-Solar'!$S:$S, MATCH($A1936, '[2]SGU-Solar'!$A:$A,0))</f>
        <v>35</v>
      </c>
      <c r="EY1936">
        <f>INDEX('[2]SGU-Solar'!$S:$S, MATCH($A1936, '[2]SGU-Solar'!$A:$A,0))</f>
        <v>35</v>
      </c>
      <c r="EZ1936">
        <f>INDEX('[2]SGU-Solar'!$S:$S, MATCH($A1936, '[2]SGU-Solar'!$A:$A,0))</f>
        <v>35</v>
      </c>
      <c r="FA1936">
        <f>INDEX('[2]SGU-Solar'!$S:$S, MATCH($A1936, '[2]SGU-Solar'!$A:$A,0))</f>
        <v>35</v>
      </c>
      <c r="FB1936">
        <f>INDEX('[2]SGU-Solar'!$S:$S, MATCH($A1936, '[2]SGU-Solar'!$A:$A,0))</f>
        <v>35</v>
      </c>
      <c r="FC1936">
        <f>INDEX('[2]SGU-Solar'!$S:$S, MATCH($A1936, '[2]SGU-Solar'!$A:$A,0))</f>
        <v>35</v>
      </c>
      <c r="FD1936">
        <f>INDEX('[2]SGU-Solar'!$S:$S, MATCH($A1936, '[2]SGU-Solar'!$A:$A,0))</f>
        <v>35</v>
      </c>
      <c r="FE1936">
        <f>INDEX('[2]SGU-Solar'!$S:$S, MATCH($A1936, '[2]SGU-Solar'!$A:$A,0))</f>
        <v>35</v>
      </c>
      <c r="FF1936">
        <f>INDEX('[2]SGU-Solar'!$S:$S, MATCH($A1936, '[2]SGU-Solar'!$A:$A,0))</f>
        <v>35</v>
      </c>
      <c r="FG1936">
        <f>INDEX('[2]SGU-Solar'!$S:$S, MATCH($A1936, '[2]SGU-Solar'!$A:$A,0))</f>
        <v>35</v>
      </c>
      <c r="FH1936">
        <f>INDEX('[2]SGU-Solar'!$S:$S, MATCH($A1936, '[2]SGU-Solar'!$A:$A,0))</f>
        <v>35</v>
      </c>
      <c r="FI1936">
        <f>INDEX('[2]SGU-Solar'!$S:$S, MATCH($A1936, '[2]SGU-Solar'!$A:$A,0))</f>
        <v>35</v>
      </c>
      <c r="FJ1936">
        <f>INDEX('[2]SGU-Solar'!$B:$B, MATCH($A1936, '[2]SGU-Solar'!$A:$A,0))</f>
        <v>13</v>
      </c>
      <c r="FK1936">
        <f>INDEX('[2]SGU-Solar'!$B:$B, MATCH($A1936, '[2]SGU-Solar'!$A:$A,0))</f>
        <v>13</v>
      </c>
      <c r="FL1936">
        <f>INDEX('[2]SGU-Solar'!$B:$B, MATCH($A1936, '[2]SGU-Solar'!$A:$A,0))</f>
        <v>13</v>
      </c>
      <c r="FM1936">
        <f>INDEX('[2]SGU-Solar'!$B:$B, MATCH($A1936, '[2]SGU-Solar'!$A:$A,0))</f>
        <v>13</v>
      </c>
      <c r="FN1936">
        <f>INDEX('[2]SGU-Solar'!$B:$B, MATCH($A1936, '[2]SGU-Solar'!$A:$A,0))</f>
        <v>13</v>
      </c>
      <c r="FO1936">
        <f>INDEX('[2]SGU-Solar'!$B:$B, MATCH($A1936, '[2]SGU-Solar'!$A:$A,0))</f>
        <v>13</v>
      </c>
      <c r="FP1936">
        <f>INDEX('[2]SGU-Solar'!$B:$B, MATCH($A1936, '[2]SGU-Solar'!$A:$A,0))</f>
        <v>13</v>
      </c>
      <c r="FQ1936">
        <f>INDEX('[2]SGU-Solar'!$B:$B, MATCH($A1936, '[2]SGU-Solar'!$A:$A,0))</f>
        <v>13</v>
      </c>
      <c r="FR1936">
        <f>INDEX('[2]SGU-Solar'!$B:$B, MATCH($A1936, '[2]SGU-Solar'!$A:$A,0))</f>
        <v>13</v>
      </c>
      <c r="FS1936">
        <f>INDEX('[2]SGU-Solar'!$B:$B, MATCH($A1936, '[2]SGU-Solar'!$A:$A,0))</f>
        <v>13</v>
      </c>
      <c r="FT1936">
        <f>INDEX('[2]SGU-Solar'!$B:$B, MATCH($A1936, '[2]SGU-Solar'!$A:$A,0))</f>
        <v>13</v>
      </c>
      <c r="FU1936">
        <f>INDEX('[2]SGU-Solar'!$B:$B, MATCH($A1936, '[2]SGU-Solar'!$A:$A,0))</f>
        <v>13</v>
      </c>
      <c r="FV1936">
        <f>INDEX('[2]SGU-Solar'!$B:$B, MATCH($A1936, '[2]SGU-Solar'!$A:$A,0))</f>
        <v>13</v>
      </c>
      <c r="FW1936">
        <f>INDEX('[2]SGU-Solar'!$B:$B, MATCH($A1936, '[2]SGU-Solar'!$A:$A,0))</f>
        <v>13</v>
      </c>
      <c r="FX1936">
        <f>INDEX('[2]SGU-Solar'!$B:$B, MATCH($A1936, '[2]SGU-Solar'!$A:$A,0))</f>
        <v>13</v>
      </c>
      <c r="FY1936">
        <f>INDEX('[2]SGU-Solar'!$B:$B, MATCH($A1936, '[2]SGU-Solar'!$A:$A,0))</f>
        <v>13</v>
      </c>
      <c r="FZ1936">
        <f>INDEX('[2]SGU-Solar'!$B:$B, MATCH($A1936, '[2]SGU-Solar'!$A:$A,0))</f>
        <v>13</v>
      </c>
      <c r="GA1936">
        <f>INDEX('[2]SGU-Solar'!$B:$B, MATCH($A1936, '[2]SGU-Solar'!$A:$A,0))</f>
        <v>13</v>
      </c>
      <c r="GB1936">
        <f>INDEX('[2]SGU-Solar'!$B:$B, MATCH($A1936, '[2]SGU-Solar'!$A:$A,0))</f>
        <v>13</v>
      </c>
      <c r="GC1936">
        <f>INDEX('[2]SGU-Solar'!$B:$B, MATCH($A1936, '[2]SGU-Solar'!$A:$A,0))</f>
        <v>13</v>
      </c>
      <c r="GD1936">
        <f>INDEX('[2]SGU-Solar'!$B:$B, MATCH($A1936, '[2]SGU-Solar'!$A:$A,0))</f>
        <v>13</v>
      </c>
      <c r="GE1936">
        <f>INDEX('[2]SGU-Solar'!$B:$B, MATCH($A1936, '[2]SGU-Solar'!$A:$A,0))</f>
        <v>13</v>
      </c>
      <c r="GF1936">
        <f>INDEX('[2]SGU-Solar'!$B:$B, MATCH($A1936, '[2]SGU-Solar'!$A:$A,0))</f>
        <v>13</v>
      </c>
      <c r="GG1936">
        <f>INDEX('[2]SGU-Solar'!$B:$B, MATCH($A1936, '[2]SGU-Solar'!$A:$A,0))</f>
        <v>13</v>
      </c>
      <c r="GH1936">
        <f>INDEX('[2]SGU-Solar'!$B:$B, MATCH($A1936, '[2]SGU-Solar'!$A:$A,0))</f>
        <v>13</v>
      </c>
      <c r="GI1936">
        <f>INDEX('[2]SGU-Solar'!$B:$B, MATCH($A1936, '[2]SGU-Solar'!$A:$A,0))</f>
        <v>13</v>
      </c>
      <c r="GJ1936">
        <f>INDEX('[2]SGU-Solar'!$B:$B, MATCH($A1936, '[2]SGU-Solar'!$A:$A,0))</f>
        <v>13</v>
      </c>
      <c r="GK1936">
        <f>INDEX('[2]SGU-Solar'!$B:$B, MATCH($A1936, '[2]SGU-Solar'!$A:$A,0))</f>
        <v>13</v>
      </c>
      <c r="GL1936">
        <f>INDEX('[2]SGU-Solar'!$B:$B, MATCH($A1936, '[2]SGU-Solar'!$A:$A,0))</f>
        <v>13</v>
      </c>
      <c r="GM1936">
        <f>INDEX('[2]SGU-Solar'!$B:$B, MATCH($A1936, '[2]SGU-Solar'!$A:$A,0))</f>
        <v>13</v>
      </c>
      <c r="GN1936">
        <f>INDEX('[2]SGU-Solar'!$B:$B, MATCH($A1936, '[2]SGU-Solar'!$A:$A,0))</f>
        <v>13</v>
      </c>
      <c r="GO1936">
        <f>INDEX('[2]SGU-Solar'!$B:$B, MATCH($A1936, '[2]SGU-Solar'!$A:$A,0))</f>
        <v>13</v>
      </c>
      <c r="GP1936">
        <f>INDEX('[2]SGU-Solar'!$B:$B, MATCH($A1936, '[2]SGU-Solar'!$A:$A,0))</f>
        <v>13</v>
      </c>
      <c r="GQ1936">
        <f>INDEX('[2]SGU-Solar'!$B:$B, MATCH($A1936, '[2]SGU-Solar'!$A:$A,0))</f>
        <v>13</v>
      </c>
      <c r="GR1936">
        <f>INDEX('[2]SGU-Solar'!$B:$B, MATCH($A1936, '[2]SGU-Solar'!$A:$A,0))</f>
        <v>13</v>
      </c>
      <c r="GS1936">
        <f>INDEX('[2]SGU-Solar'!$B:$B, MATCH($A1936, '[2]SGU-Solar'!$A:$A,0))</f>
        <v>13</v>
      </c>
      <c r="GT1936">
        <f>INDEX('[2]SGU-Solar'!$B:$B, MATCH($A1936, '[2]SGU-Solar'!$A:$A,0))</f>
        <v>13</v>
      </c>
      <c r="GU1936">
        <f>INDEX('[2]SGU-Solar'!$B:$B, MATCH($A1936, '[2]SGU-Solar'!$A:$A,0))</f>
        <v>13</v>
      </c>
      <c r="GV1936">
        <f>INDEX('[2]SGU-Solar'!$B:$B, MATCH($A1936, '[2]SGU-Solar'!$A:$A,0))</f>
        <v>13</v>
      </c>
      <c r="GW1936">
        <f>INDEX('[2]SGU-Solar'!$B:$B, MATCH($A1936, '[2]SGU-Solar'!$A:$A,0))</f>
        <v>13</v>
      </c>
      <c r="GX1936">
        <f>INDEX('[2]SGU-Solar'!$B:$B, MATCH($A1936, '[2]SGU-Solar'!$A:$A,0))</f>
        <v>13</v>
      </c>
      <c r="GY1936">
        <f>INDEX('[2]SGU-Solar'!$B:$B, MATCH($A1936, '[2]SGU-Solar'!$A:$A,0))</f>
        <v>13</v>
      </c>
      <c r="GZ1936">
        <f>INDEX('[2]SGU-Solar'!$B:$B, MATCH($A1936, '[2]SGU-Solar'!$A:$A,0))</f>
        <v>13</v>
      </c>
      <c r="HA1936">
        <f>INDEX('[2]SGU-Solar'!$B:$B, MATCH($A1936, '[2]SGU-Solar'!$A:$A,0))</f>
        <v>13</v>
      </c>
      <c r="HB1936">
        <f>INDEX('[2]SGU-Solar'!$B:$B, MATCH($A1936, '[2]SGU-Solar'!$A:$A,0))</f>
        <v>13</v>
      </c>
      <c r="HC1936">
        <f>INDEX('[2]SGU-Solar'!$B:$B, MATCH($A1936, '[2]SGU-Solar'!$A:$A,0))</f>
        <v>13</v>
      </c>
      <c r="HD1936">
        <f>INDEX('[2]SGU-Solar'!$B:$B, MATCH($A1936, '[2]SGU-Solar'!$A:$A,0))</f>
        <v>13</v>
      </c>
      <c r="HE1936">
        <f>INDEX('[2]SGU-Solar'!$B:$B, MATCH($A1936, '[2]SGU-Solar'!$A:$A,0))</f>
        <v>13</v>
      </c>
      <c r="HF1936">
        <f>INDEX('[2]SGU-Solar'!$B:$B, MATCH($A1936, '[2]SGU-Solar'!$A:$A,0))</f>
        <v>13</v>
      </c>
      <c r="HG1936">
        <f>INDEX('[2]SGU-Solar'!$B:$B, MATCH($A1936, '[2]SGU-Solar'!$A:$A,0))</f>
        <v>13</v>
      </c>
      <c r="HH1936">
        <f>INDEX('[2]SGU-Solar'!$B:$B, MATCH($A1936, '[2]SGU-Solar'!$A:$A,0))</f>
        <v>13</v>
      </c>
      <c r="HI1936">
        <f>INDEX('[2]SGU-Solar'!$B:$B, MATCH($A1936, '[2]SGU-Solar'!$A:$A,0))</f>
        <v>13</v>
      </c>
      <c r="HJ1936">
        <f>INDEX('[2]SGU-Solar'!$B:$B, MATCH($A1936, '[2]SGU-Solar'!$A:$A,0))</f>
        <v>13</v>
      </c>
      <c r="HK1936">
        <f>INDEX('[2]SGU-Solar'!$B:$B, MATCH($A1936, '[2]SGU-Solar'!$A:$A,0))</f>
        <v>13</v>
      </c>
      <c r="HL1936">
        <f>INDEX('[2]SGU-Solar'!$B:$B, MATCH($A1936, '[2]SGU-Solar'!$A:$A,0))</f>
        <v>13</v>
      </c>
      <c r="HM1936">
        <f>INDEX('[2]SGU-Solar'!$B:$B, MATCH($A1936, '[2]SGU-Solar'!$A:$A,0))</f>
        <v>13</v>
      </c>
      <c r="HN1936">
        <f>INDEX('[2]SGU-Solar'!$B:$B, MATCH($A1936, '[2]SGU-Solar'!$A:$A,0))</f>
        <v>13</v>
      </c>
      <c r="HO1936">
        <f>INDEX('[2]SGU-Solar'!$B:$B, MATCH($A1936, '[2]SGU-Solar'!$A:$A,0))</f>
        <v>13</v>
      </c>
      <c r="HP1936">
        <f>INDEX('[2]SGU-Solar'!$B:$B, MATCH($A1936, '[2]SGU-Solar'!$A:$A,0))</f>
        <v>13</v>
      </c>
      <c r="HQ1936">
        <f>INDEX('[2]SGU-Solar'!$B:$B, MATCH($A1936, '[2]SGU-Solar'!$A:$A,0))</f>
        <v>13</v>
      </c>
      <c r="HR1936">
        <f>INDEX('[2]SGU-Solar'!$B:$B, MATCH($A1936, '[2]SGU-Solar'!$A:$A,0))</f>
        <v>13</v>
      </c>
      <c r="HS1936">
        <f>INDEX('[2]SGU-Solar'!$B:$B, MATCH($A1936, '[2]SGU-Solar'!$A:$A,0))</f>
        <v>13</v>
      </c>
      <c r="HT1936">
        <f>INDEX('[2]SGU-Solar'!$B:$B, MATCH($A1936, '[2]SGU-Solar'!$A:$A,0))</f>
        <v>13</v>
      </c>
      <c r="HU1936">
        <f>INDEX('[2]SGU-Solar'!$B:$B, MATCH($A1936, '[2]SGU-Solar'!$A:$A,0))</f>
        <v>13</v>
      </c>
      <c r="HV1936">
        <f>INDEX('[2]SGU-Solar'!$B:$B, MATCH($A1936, '[2]SGU-Solar'!$A:$A,0))</f>
        <v>13</v>
      </c>
      <c r="HW1936">
        <f>INDEX('[2]SGU-Solar'!$B:$B, MATCH($A1936, '[2]SGU-Solar'!$A:$A,0))</f>
        <v>13</v>
      </c>
      <c r="HX1936">
        <f>INDEX('[2]SGU-Solar'!$B:$B, MATCH($A1936, '[2]SGU-Solar'!$A:$A,0))</f>
        <v>13</v>
      </c>
      <c r="HY1936">
        <f>INDEX('[2]SGU-Solar'!$B:$B, MATCH($A1936, '[2]SGU-Solar'!$A:$A,0))</f>
        <v>13</v>
      </c>
      <c r="HZ1936">
        <f>INDEX('[2]SGU-Solar'!$B:$B, MATCH($A1936, '[2]SGU-Solar'!$A:$A,0))</f>
        <v>13</v>
      </c>
      <c r="IA1936">
        <f>INDEX('[2]SGU-Solar'!$B:$B, MATCH($A1936, '[2]SGU-Solar'!$A:$A,0))</f>
        <v>13</v>
      </c>
      <c r="IB1936">
        <f>INDEX('[2]SGU-Solar'!$B:$B, MATCH($A1936, '[2]SGU-Solar'!$A:$A,0))</f>
        <v>13</v>
      </c>
      <c r="IC1936">
        <f>INDEX('[2]SGU-Solar'!$B:$B, MATCH($A1936, '[2]SGU-Solar'!$A:$A,0))</f>
        <v>13</v>
      </c>
      <c r="ID1936">
        <f>INDEX('[2]SGU-Solar'!$B:$B, MATCH($A1936, '[2]SGU-Solar'!$A:$A,0))</f>
        <v>13</v>
      </c>
      <c r="IE1936">
        <f>INDEX('[2]SGU-Solar'!$B:$B, MATCH($A1936, '[2]SGU-Solar'!$A:$A,0))</f>
        <v>13</v>
      </c>
      <c r="IF1936">
        <f>INDEX('[2]SGU-Solar'!$B:$B, MATCH($A1936, '[2]SGU-Solar'!$A:$A,0))</f>
        <v>13</v>
      </c>
      <c r="IG1936">
        <f>INDEX('[2]SGU-Solar'!$B:$B, MATCH($A1936, '[2]SGU-Solar'!$A:$A,0))</f>
        <v>13</v>
      </c>
      <c r="IH1936">
        <f>INDEX('[2]SGU-Solar'!$B:$B, MATCH($A1936, '[2]SGU-Solar'!$A:$A,0))</f>
        <v>13</v>
      </c>
      <c r="II1936">
        <f>INDEX('[2]SGU-Solar'!$B:$B, MATCH($A1936, '[2]SGU-Solar'!$A:$A,0))</f>
        <v>13</v>
      </c>
      <c r="IJ1936">
        <f>INDEX('[2]SGU-Solar'!$B:$B, MATCH($A1936, '[2]SGU-Solar'!$A:$A,0))</f>
        <v>13</v>
      </c>
      <c r="IK1936">
        <f>INDEX('[2]SGU-Solar'!$B:$B, MATCH($A1936, '[2]SGU-Solar'!$A:$A,0))</f>
        <v>13</v>
      </c>
      <c r="IL1936">
        <f>INDEX('[2]SGU-Solar'!$B:$B, MATCH($A1936, '[2]SGU-Solar'!$A:$A,0))</f>
        <v>13</v>
      </c>
      <c r="IM1936">
        <f>INDEX('[2]SGU-Solar'!$B:$B, MATCH($A1936, '[2]SGU-Solar'!$A:$A,0))</f>
        <v>13</v>
      </c>
      <c r="IN1936">
        <f>INDEX('[2]SGU-Solar'!$B:$B, MATCH($A1936, '[2]SGU-Solar'!$A:$A,0))</f>
        <v>13</v>
      </c>
      <c r="IO1936">
        <f>INDEX('[2]SGU-Solar'!$B:$B, MATCH($A1936, '[2]SGU-Solar'!$A:$A,0))</f>
        <v>13</v>
      </c>
      <c r="IP1936">
        <f>INDEX('[2]SGU-Solar'!$B:$B, MATCH($A1936, '[2]SGU-Solar'!$A:$A,0))</f>
        <v>13</v>
      </c>
      <c r="IQ1936">
        <f>INDEX('[2]SGU-Solar'!$B:$B, MATCH($A1936, '[2]SGU-Solar'!$A:$A,0))</f>
        <v>13</v>
      </c>
      <c r="IR1936">
        <f>INDEX('[2]SGU-Solar'!$B:$B, MATCH($A1936, '[2]SGU-Solar'!$A:$A,0))</f>
        <v>13</v>
      </c>
      <c r="IS1936">
        <f>INDEX('[2]SGU-Solar'!$B:$B, MATCH($A1936, '[2]SGU-Solar'!$A:$A,0))</f>
        <v>13</v>
      </c>
      <c r="IT1936">
        <f>INDEX('[2]SGU-Solar'!$B:$B, MATCH($A1936, '[2]SGU-Solar'!$A:$A,0))</f>
        <v>13</v>
      </c>
      <c r="IU1936">
        <f>INDEX('[2]SGU-Solar'!$B:$B, MATCH($A1936, '[2]SGU-Solar'!$A:$A,0))</f>
        <v>13</v>
      </c>
      <c r="IV1936">
        <f>INDEX('[2]SGU-Solar'!$B:$B, MATCH($A1936, '[2]SGU-Solar'!$A:$A,0))</f>
        <v>13</v>
      </c>
      <c r="IW1936">
        <f>INDEX('[2]SGU-Solar'!$B:$B, MATCH($A1936, '[2]SGU-Solar'!$A:$A,0))</f>
        <v>13</v>
      </c>
      <c r="IX1936">
        <f>INDEX('[2]SGU-Solar'!$B:$B, MATCH($A1936, '[2]SGU-Solar'!$A:$A,0))</f>
        <v>13</v>
      </c>
      <c r="IY1936">
        <f>INDEX('[2]SGU-Solar'!$B:$B, MATCH($A1936, '[2]SGU-Solar'!$A:$A,0))</f>
        <v>13</v>
      </c>
      <c r="IZ1936">
        <f>INDEX('[2]SGU-Solar'!$B:$B, MATCH($A1936, '[2]SGU-Solar'!$A:$A,0))</f>
        <v>13</v>
      </c>
      <c r="JA1936">
        <f>INDEX('[2]SGU-Solar'!$B:$B, MATCH($A1936, '[2]SGU-Solar'!$A:$A,0))</f>
        <v>13</v>
      </c>
      <c r="JB1936">
        <f>INDEX('[2]SGU-Solar'!$B:$B, MATCH($A1936, '[2]SGU-Solar'!$A:$A,0))</f>
        <v>13</v>
      </c>
      <c r="JC1936">
        <f>INDEX('[2]SGU-Solar'!$B:$B, MATCH($A1936, '[2]SGU-Solar'!$A:$A,0))</f>
        <v>13</v>
      </c>
      <c r="JD1936">
        <f>INDEX('[2]SGU-Solar'!$B:$B, MATCH($A1936, '[2]SGU-Solar'!$A:$A,0))</f>
        <v>13</v>
      </c>
      <c r="JE1936">
        <f>INDEX('[2]SGU-Solar'!$B:$B, MATCH($A1936, '[2]SGU-Solar'!$A:$A,0))</f>
        <v>13</v>
      </c>
      <c r="JF1936">
        <f>INDEX('[2]SGU-Solar'!$B:$B, MATCH($A1936, '[2]SGU-Solar'!$A:$A,0))</f>
        <v>13</v>
      </c>
      <c r="JG1936">
        <f>INDEX('[2]SGU-Solar'!$B:$B, MATCH($A1936, '[2]SGU-Solar'!$A:$A,0))</f>
        <v>13</v>
      </c>
      <c r="JH1936">
        <f>INDEX('[2]SGU-Solar'!$B:$B, MATCH($A1936, '[2]SGU-Solar'!$A:$A,0))</f>
        <v>13</v>
      </c>
      <c r="JI1936">
        <f>INDEX('[2]SGU-Solar'!$B:$B, MATCH($A1936, '[2]SGU-Solar'!$A:$A,0))</f>
        <v>13</v>
      </c>
      <c r="JJ1936">
        <f>INDEX('[2]SGU-Solar'!$B:$B, MATCH($A1936, '[2]SGU-Solar'!$A:$A,0))</f>
        <v>13</v>
      </c>
      <c r="JK1936">
        <f>INDEX('[2]SGU-Solar'!$B:$B, MATCH($A1936, '[2]SGU-Solar'!$A:$A,0))</f>
        <v>13</v>
      </c>
      <c r="JL1936">
        <f>INDEX('[2]SGU-Solar'!$B:$B, MATCH($A1936, '[2]SGU-Solar'!$A:$A,0))</f>
        <v>13</v>
      </c>
      <c r="JM1936">
        <f>INDEX('[2]SGU-Solar'!$B:$B, MATCH($A1936, '[2]SGU-Solar'!$A:$A,0))</f>
        <v>13</v>
      </c>
      <c r="JN1936">
        <f>INDEX('[2]SGU-Solar'!$B:$B, MATCH($A1936, '[2]SGU-Solar'!$A:$A,0))</f>
        <v>13</v>
      </c>
      <c r="JO1936">
        <f>INDEX('[2]SGU-Solar'!$B:$B, MATCH($A1936, '[2]SGU-Solar'!$A:$A,0))</f>
        <v>13</v>
      </c>
      <c r="JP1936">
        <f>INDEX('[2]SGU-Solar'!$B:$B, MATCH($A1936, '[2]SGU-Solar'!$A:$A,0))</f>
        <v>13</v>
      </c>
      <c r="JQ1936">
        <f>INDEX('[2]SGU-Solar'!$B:$B, MATCH($A1936, '[2]SGU-Solar'!$A:$A,0))</f>
        <v>13</v>
      </c>
      <c r="JR1936">
        <f>INDEX('[2]SGU-Solar'!$B:$B, MATCH($A1936, '[2]SGU-Solar'!$A:$A,0))</f>
        <v>13</v>
      </c>
      <c r="JS1936">
        <f>INDEX('[2]SGU-Solar'!$B:$B, MATCH($A1936, '[2]SGU-Solar'!$A:$A,0))</f>
        <v>13</v>
      </c>
      <c r="JT1936">
        <f>INDEX('[2]SGU-Solar'!$B:$B, MATCH($A1936, '[2]SGU-Solar'!$A:$A,0))</f>
        <v>13</v>
      </c>
      <c r="JU1936">
        <f>INDEX('[2]SGU-Solar'!$B:$B, MATCH($A1936, '[2]SGU-Solar'!$A:$A,0))</f>
        <v>13</v>
      </c>
      <c r="JV1936">
        <f>INDEX('[2]SGU-Solar'!$B:$B, MATCH($A1936, '[2]SGU-Solar'!$A:$A,0))</f>
        <v>13</v>
      </c>
      <c r="JW1936">
        <f>INDEX('[2]SGU-Solar'!$B:$B, MATCH($A1936, '[2]SGU-Solar'!$A:$A,0))</f>
        <v>13</v>
      </c>
      <c r="JX1936">
        <f>INDEX('[2]SGU-Solar'!$B:$B, MATCH($A1936, '[2]SGU-Solar'!$A:$A,0))</f>
        <v>13</v>
      </c>
      <c r="JY1936">
        <f>INDEX('[2]SGU-Solar'!$B:$B, MATCH($A1936, '[2]SGU-Solar'!$A:$A,0))</f>
        <v>13</v>
      </c>
      <c r="JZ1936">
        <f>INDEX('[2]SGU-Solar'!$B:$B, MATCH($A1936, '[2]SGU-Solar'!$A:$A,0))</f>
        <v>13</v>
      </c>
    </row>
    <row r="1937" spans="1:286">
      <c r="A1937">
        <v>5048</v>
      </c>
      <c r="B1937" t="s">
        <v>36</v>
      </c>
      <c r="C1937">
        <v>0</v>
      </c>
      <c r="D1937">
        <v>1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1</v>
      </c>
      <c r="W1937">
        <v>0</v>
      </c>
      <c r="X1937">
        <v>1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1</v>
      </c>
      <c r="AF1937">
        <v>0</v>
      </c>
      <c r="AG1937">
        <v>0</v>
      </c>
      <c r="AH1937">
        <v>1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1</v>
      </c>
      <c r="AQ1937">
        <v>0</v>
      </c>
      <c r="AR1937">
        <v>0</v>
      </c>
      <c r="AS1937">
        <v>2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1</v>
      </c>
      <c r="BH1937">
        <v>0</v>
      </c>
      <c r="BI1937">
        <v>0</v>
      </c>
      <c r="BJ1937">
        <v>1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1</v>
      </c>
      <c r="BR1937">
        <v>2</v>
      </c>
      <c r="BS1937">
        <v>0</v>
      </c>
      <c r="BT1937">
        <v>1</v>
      </c>
      <c r="BU1937">
        <v>0</v>
      </c>
      <c r="BV1937">
        <v>1</v>
      </c>
      <c r="BW1937">
        <v>0</v>
      </c>
      <c r="BX1937">
        <v>0</v>
      </c>
      <c r="BY1937">
        <v>0</v>
      </c>
      <c r="BZ1937">
        <v>1</v>
      </c>
      <c r="CA1937">
        <v>1</v>
      </c>
      <c r="CB1937">
        <v>1</v>
      </c>
      <c r="CC1937">
        <v>1</v>
      </c>
      <c r="CD1937">
        <v>1</v>
      </c>
      <c r="CE1937">
        <v>1</v>
      </c>
      <c r="CF1937">
        <v>3</v>
      </c>
      <c r="CG1937">
        <v>3</v>
      </c>
      <c r="CH1937">
        <v>0</v>
      </c>
      <c r="CI1937">
        <v>0</v>
      </c>
      <c r="CJ1937">
        <v>3</v>
      </c>
      <c r="CK1937">
        <v>3</v>
      </c>
      <c r="CL1937">
        <v>1</v>
      </c>
      <c r="CM1937">
        <v>2</v>
      </c>
      <c r="CN1937">
        <v>3</v>
      </c>
      <c r="CO1937">
        <v>2</v>
      </c>
      <c r="CP1937">
        <v>5</v>
      </c>
      <c r="CQ1937">
        <v>3</v>
      </c>
      <c r="CR1937">
        <v>4</v>
      </c>
      <c r="CS1937">
        <v>5</v>
      </c>
      <c r="CT1937">
        <v>9</v>
      </c>
      <c r="CU1937">
        <v>7</v>
      </c>
      <c r="CV1937">
        <v>5</v>
      </c>
      <c r="CW1937">
        <v>4</v>
      </c>
      <c r="CX1937">
        <v>7</v>
      </c>
      <c r="CY1937">
        <v>9</v>
      </c>
      <c r="CZ1937">
        <v>4</v>
      </c>
      <c r="DA1937">
        <v>2</v>
      </c>
      <c r="DB1937">
        <v>8</v>
      </c>
      <c r="DC1937">
        <v>4</v>
      </c>
      <c r="DD1937">
        <v>9</v>
      </c>
      <c r="DE1937">
        <v>3</v>
      </c>
      <c r="DF1937">
        <v>5</v>
      </c>
      <c r="DG1937">
        <v>7</v>
      </c>
      <c r="DH1937">
        <v>16</v>
      </c>
      <c r="DI1937">
        <v>11</v>
      </c>
      <c r="DJ1937">
        <v>14</v>
      </c>
      <c r="DK1937">
        <v>6</v>
      </c>
      <c r="DL1937">
        <v>13</v>
      </c>
      <c r="DM1937">
        <v>13</v>
      </c>
      <c r="DN1937">
        <v>14</v>
      </c>
      <c r="DO1937">
        <v>27</v>
      </c>
      <c r="DP1937">
        <f>INDEX('[2]SGU-Solar'!$B:$B, MATCH($A1937, '[2]SGU-Solar'!$A:$A,0))</f>
        <v>64</v>
      </c>
      <c r="DQ1937">
        <f>INDEX('[2]SGU-Solar'!$B:$B, MATCH($A1937, '[2]SGU-Solar'!$A:$A,0))</f>
        <v>64</v>
      </c>
      <c r="DR1937">
        <f>INDEX('[2]SGU-Solar'!$B:$B, MATCH($A1937, '[2]SGU-Solar'!$A:$A,0))</f>
        <v>64</v>
      </c>
      <c r="DS1937">
        <f>INDEX('[2]SGU-Solar'!$B:$B, MATCH($A1937, '[2]SGU-Solar'!$A:$A,0))</f>
        <v>64</v>
      </c>
      <c r="DT1937">
        <f>INDEX('[2]SGU-Solar'!$B:$B, MATCH($A1937, '[2]SGU-Solar'!$A:$A,0))</f>
        <v>64</v>
      </c>
      <c r="DU1937">
        <f>INDEX('[2]SGU-Solar'!$B:$B, MATCH($A1937, '[2]SGU-Solar'!$A:$A,0))</f>
        <v>64</v>
      </c>
      <c r="DV1937">
        <f>INDEX('[2]SGU-Solar'!$B:$B, MATCH($A1937, '[2]SGU-Solar'!$A:$A,0))</f>
        <v>64</v>
      </c>
      <c r="DW1937">
        <f>INDEX('[2]SGU-Solar'!$B:$B, MATCH($A1937, '[2]SGU-Solar'!$A:$A,0))</f>
        <v>64</v>
      </c>
      <c r="DX1937">
        <f>INDEX('[2]SGU-Solar'!$B:$B, MATCH($A1937, '[2]SGU-Solar'!$A:$A,0))</f>
        <v>64</v>
      </c>
      <c r="DY1937">
        <f>INDEX('[2]SGU-Solar'!$B:$B, MATCH($A1937, '[2]SGU-Solar'!$A:$A,0))</f>
        <v>64</v>
      </c>
      <c r="DZ1937">
        <f>INDEX('[2]SGU-Solar'!$B:$B, MATCH($A1937, '[2]SGU-Solar'!$A:$A,0))</f>
        <v>64</v>
      </c>
      <c r="EA1937">
        <f>INDEX('[2]SGU-Solar'!$B:$B, MATCH($A1937, '[2]SGU-Solar'!$A:$A,0))</f>
        <v>64</v>
      </c>
      <c r="EB1937">
        <f>INDEX('[2]SGU-Solar'!$B:$B, MATCH($A1937, '[2]SGU-Solar'!$A:$A,0))</f>
        <v>64</v>
      </c>
      <c r="EC1937">
        <f>INDEX('[2]SGU-Solar'!$B:$B, MATCH($A1937, '[2]SGU-Solar'!$A:$A,0))</f>
        <v>64</v>
      </c>
      <c r="ED1937">
        <f>INDEX('[2]SGU-Solar'!$B:$B, MATCH($A1937, '[2]SGU-Solar'!$A:$A,0))</f>
        <v>64</v>
      </c>
      <c r="EE1937">
        <f>INDEX('[2]SGU-Solar'!$B:$B, MATCH($A1937, '[2]SGU-Solar'!$A:$A,0))</f>
        <v>64</v>
      </c>
      <c r="EF1937">
        <f>INDEX('[2]SGU-Solar'!$B:$B, MATCH($A1937, '[2]SGU-Solar'!$A:$A,0))</f>
        <v>64</v>
      </c>
      <c r="EG1937">
        <f>INDEX('[2]SGU-Solar'!$S:$S, MATCH($A1937, '[2]SGU-Solar'!$A:$A,0))</f>
        <v>64</v>
      </c>
      <c r="EH1937">
        <f>INDEX('[2]SGU-Solar'!$S:$S, MATCH($A1937, '[2]SGU-Solar'!$A:$A,0))</f>
        <v>64</v>
      </c>
      <c r="EI1937">
        <f>INDEX('[2]SGU-Solar'!$S:$S, MATCH($A1937, '[2]SGU-Solar'!$A:$A,0))</f>
        <v>64</v>
      </c>
      <c r="EJ1937">
        <f>INDEX('[2]SGU-Solar'!$S:$S, MATCH($A1937, '[2]SGU-Solar'!$A:$A,0))</f>
        <v>64</v>
      </c>
      <c r="EK1937">
        <f>INDEX('[2]SGU-Solar'!$S:$S, MATCH($A1937, '[2]SGU-Solar'!$A:$A,0))</f>
        <v>64</v>
      </c>
      <c r="EL1937">
        <f>INDEX('[2]SGU-Solar'!$S:$S, MATCH($A1937, '[2]SGU-Solar'!$A:$A,0))</f>
        <v>64</v>
      </c>
      <c r="EM1937">
        <f>INDEX('[2]SGU-Solar'!$S:$S, MATCH($A1937, '[2]SGU-Solar'!$A:$A,0))</f>
        <v>64</v>
      </c>
      <c r="EN1937">
        <f>INDEX('[2]SGU-Solar'!$S:$S, MATCH($A1937, '[2]SGU-Solar'!$A:$A,0))</f>
        <v>64</v>
      </c>
      <c r="EO1937">
        <f>INDEX('[2]SGU-Solar'!$S:$S, MATCH($A1937, '[2]SGU-Solar'!$A:$A,0))</f>
        <v>64</v>
      </c>
      <c r="EP1937">
        <f>INDEX('[2]SGU-Solar'!$S:$S, MATCH($A1937, '[2]SGU-Solar'!$A:$A,0))</f>
        <v>64</v>
      </c>
      <c r="EQ1937">
        <f>INDEX('[2]SGU-Solar'!$S:$S, MATCH($A1937, '[2]SGU-Solar'!$A:$A,0))</f>
        <v>64</v>
      </c>
      <c r="ER1937">
        <f>INDEX('[2]SGU-Solar'!$S:$S, MATCH($A1937, '[2]SGU-Solar'!$A:$A,0))</f>
        <v>64</v>
      </c>
      <c r="ES1937">
        <f>INDEX('[2]SGU-Solar'!$S:$S, MATCH($A1937, '[2]SGU-Solar'!$A:$A,0))</f>
        <v>64</v>
      </c>
      <c r="ET1937">
        <f>INDEX('[2]SGU-Solar'!$S:$S, MATCH($A1937, '[2]SGU-Solar'!$A:$A,0))</f>
        <v>64</v>
      </c>
      <c r="EU1937">
        <f>INDEX('[2]SGU-Solar'!$S:$S, MATCH($A1937, '[2]SGU-Solar'!$A:$A,0))</f>
        <v>64</v>
      </c>
      <c r="EV1937">
        <f>INDEX('[2]SGU-Solar'!$S:$S, MATCH($A1937, '[2]SGU-Solar'!$A:$A,0))</f>
        <v>64</v>
      </c>
      <c r="EW1937">
        <f>INDEX('[2]SGU-Solar'!$S:$S, MATCH($A1937, '[2]SGU-Solar'!$A:$A,0))</f>
        <v>64</v>
      </c>
      <c r="EX1937">
        <f>INDEX('[2]SGU-Solar'!$S:$S, MATCH($A1937, '[2]SGU-Solar'!$A:$A,0))</f>
        <v>64</v>
      </c>
      <c r="EY1937">
        <f>INDEX('[2]SGU-Solar'!$S:$S, MATCH($A1937, '[2]SGU-Solar'!$A:$A,0))</f>
        <v>64</v>
      </c>
      <c r="EZ1937">
        <f>INDEX('[2]SGU-Solar'!$S:$S, MATCH($A1937, '[2]SGU-Solar'!$A:$A,0))</f>
        <v>64</v>
      </c>
      <c r="FA1937">
        <f>INDEX('[2]SGU-Solar'!$S:$S, MATCH($A1937, '[2]SGU-Solar'!$A:$A,0))</f>
        <v>64</v>
      </c>
      <c r="FB1937">
        <f>INDEX('[2]SGU-Solar'!$S:$S, MATCH($A1937, '[2]SGU-Solar'!$A:$A,0))</f>
        <v>64</v>
      </c>
      <c r="FC1937">
        <f>INDEX('[2]SGU-Solar'!$S:$S, MATCH($A1937, '[2]SGU-Solar'!$A:$A,0))</f>
        <v>64</v>
      </c>
      <c r="FD1937">
        <f>INDEX('[2]SGU-Solar'!$S:$S, MATCH($A1937, '[2]SGU-Solar'!$A:$A,0))</f>
        <v>64</v>
      </c>
      <c r="FE1937">
        <f>INDEX('[2]SGU-Solar'!$S:$S, MATCH($A1937, '[2]SGU-Solar'!$A:$A,0))</f>
        <v>64</v>
      </c>
      <c r="FF1937">
        <f>INDEX('[2]SGU-Solar'!$S:$S, MATCH($A1937, '[2]SGU-Solar'!$A:$A,0))</f>
        <v>64</v>
      </c>
      <c r="FG1937">
        <f>INDEX('[2]SGU-Solar'!$S:$S, MATCH($A1937, '[2]SGU-Solar'!$A:$A,0))</f>
        <v>64</v>
      </c>
      <c r="FH1937">
        <f>INDEX('[2]SGU-Solar'!$S:$S, MATCH($A1937, '[2]SGU-Solar'!$A:$A,0))</f>
        <v>64</v>
      </c>
      <c r="FI1937">
        <f>INDEX('[2]SGU-Solar'!$S:$S, MATCH($A1937, '[2]SGU-Solar'!$A:$A,0))</f>
        <v>64</v>
      </c>
      <c r="FJ1937">
        <f>INDEX('[2]SGU-Solar'!$B:$B, MATCH($A1937, '[2]SGU-Solar'!$A:$A,0))</f>
        <v>64</v>
      </c>
      <c r="FK1937">
        <f>INDEX('[2]SGU-Solar'!$B:$B, MATCH($A1937, '[2]SGU-Solar'!$A:$A,0))</f>
        <v>64</v>
      </c>
      <c r="FL1937">
        <f>INDEX('[2]SGU-Solar'!$B:$B, MATCH($A1937, '[2]SGU-Solar'!$A:$A,0))</f>
        <v>64</v>
      </c>
      <c r="FM1937">
        <f>INDEX('[2]SGU-Solar'!$B:$B, MATCH($A1937, '[2]SGU-Solar'!$A:$A,0))</f>
        <v>64</v>
      </c>
      <c r="FN1937">
        <f>INDEX('[2]SGU-Solar'!$B:$B, MATCH($A1937, '[2]SGU-Solar'!$A:$A,0))</f>
        <v>64</v>
      </c>
      <c r="FO1937">
        <f>INDEX('[2]SGU-Solar'!$B:$B, MATCH($A1937, '[2]SGU-Solar'!$A:$A,0))</f>
        <v>64</v>
      </c>
      <c r="FP1937">
        <f>INDEX('[2]SGU-Solar'!$B:$B, MATCH($A1937, '[2]SGU-Solar'!$A:$A,0))</f>
        <v>64</v>
      </c>
      <c r="FQ1937">
        <f>INDEX('[2]SGU-Solar'!$B:$B, MATCH($A1937, '[2]SGU-Solar'!$A:$A,0))</f>
        <v>64</v>
      </c>
      <c r="FR1937">
        <f>INDEX('[2]SGU-Solar'!$B:$B, MATCH($A1937, '[2]SGU-Solar'!$A:$A,0))</f>
        <v>64</v>
      </c>
      <c r="FS1937">
        <f>INDEX('[2]SGU-Solar'!$B:$B, MATCH($A1937, '[2]SGU-Solar'!$A:$A,0))</f>
        <v>64</v>
      </c>
      <c r="FT1937">
        <f>INDEX('[2]SGU-Solar'!$B:$B, MATCH($A1937, '[2]SGU-Solar'!$A:$A,0))</f>
        <v>64</v>
      </c>
      <c r="FU1937">
        <f>INDEX('[2]SGU-Solar'!$B:$B, MATCH($A1937, '[2]SGU-Solar'!$A:$A,0))</f>
        <v>64</v>
      </c>
      <c r="FV1937">
        <f>INDEX('[2]SGU-Solar'!$B:$B, MATCH($A1937, '[2]SGU-Solar'!$A:$A,0))</f>
        <v>64</v>
      </c>
      <c r="FW1937">
        <f>INDEX('[2]SGU-Solar'!$B:$B, MATCH($A1937, '[2]SGU-Solar'!$A:$A,0))</f>
        <v>64</v>
      </c>
      <c r="FX1937">
        <f>INDEX('[2]SGU-Solar'!$B:$B, MATCH($A1937, '[2]SGU-Solar'!$A:$A,0))</f>
        <v>64</v>
      </c>
      <c r="FY1937">
        <f>INDEX('[2]SGU-Solar'!$B:$B, MATCH($A1937, '[2]SGU-Solar'!$A:$A,0))</f>
        <v>64</v>
      </c>
      <c r="FZ1937">
        <f>INDEX('[2]SGU-Solar'!$B:$B, MATCH($A1937, '[2]SGU-Solar'!$A:$A,0))</f>
        <v>64</v>
      </c>
      <c r="GA1937">
        <f>INDEX('[2]SGU-Solar'!$B:$B, MATCH($A1937, '[2]SGU-Solar'!$A:$A,0))</f>
        <v>64</v>
      </c>
      <c r="GB1937">
        <f>INDEX('[2]SGU-Solar'!$B:$B, MATCH($A1937, '[2]SGU-Solar'!$A:$A,0))</f>
        <v>64</v>
      </c>
      <c r="GC1937">
        <f>INDEX('[2]SGU-Solar'!$B:$B, MATCH($A1937, '[2]SGU-Solar'!$A:$A,0))</f>
        <v>64</v>
      </c>
      <c r="GD1937">
        <f>INDEX('[2]SGU-Solar'!$B:$B, MATCH($A1937, '[2]SGU-Solar'!$A:$A,0))</f>
        <v>64</v>
      </c>
      <c r="GE1937">
        <f>INDEX('[2]SGU-Solar'!$B:$B, MATCH($A1937, '[2]SGU-Solar'!$A:$A,0))</f>
        <v>64</v>
      </c>
      <c r="GF1937">
        <f>INDEX('[2]SGU-Solar'!$B:$B, MATCH($A1937, '[2]SGU-Solar'!$A:$A,0))</f>
        <v>64</v>
      </c>
      <c r="GG1937">
        <f>INDEX('[2]SGU-Solar'!$B:$B, MATCH($A1937, '[2]SGU-Solar'!$A:$A,0))</f>
        <v>64</v>
      </c>
      <c r="GH1937">
        <f>INDEX('[2]SGU-Solar'!$B:$B, MATCH($A1937, '[2]SGU-Solar'!$A:$A,0))</f>
        <v>64</v>
      </c>
      <c r="GI1937">
        <f>INDEX('[2]SGU-Solar'!$B:$B, MATCH($A1937, '[2]SGU-Solar'!$A:$A,0))</f>
        <v>64</v>
      </c>
      <c r="GJ1937">
        <f>INDEX('[2]SGU-Solar'!$B:$B, MATCH($A1937, '[2]SGU-Solar'!$A:$A,0))</f>
        <v>64</v>
      </c>
      <c r="GK1937">
        <f>INDEX('[2]SGU-Solar'!$B:$B, MATCH($A1937, '[2]SGU-Solar'!$A:$A,0))</f>
        <v>64</v>
      </c>
      <c r="GL1937">
        <f>INDEX('[2]SGU-Solar'!$B:$B, MATCH($A1937, '[2]SGU-Solar'!$A:$A,0))</f>
        <v>64</v>
      </c>
      <c r="GM1937">
        <f>INDEX('[2]SGU-Solar'!$B:$B, MATCH($A1937, '[2]SGU-Solar'!$A:$A,0))</f>
        <v>64</v>
      </c>
      <c r="GN1937">
        <f>INDEX('[2]SGU-Solar'!$B:$B, MATCH($A1937, '[2]SGU-Solar'!$A:$A,0))</f>
        <v>64</v>
      </c>
      <c r="GO1937">
        <f>INDEX('[2]SGU-Solar'!$B:$B, MATCH($A1937, '[2]SGU-Solar'!$A:$A,0))</f>
        <v>64</v>
      </c>
      <c r="GP1937">
        <f>INDEX('[2]SGU-Solar'!$B:$B, MATCH($A1937, '[2]SGU-Solar'!$A:$A,0))</f>
        <v>64</v>
      </c>
      <c r="GQ1937">
        <f>INDEX('[2]SGU-Solar'!$B:$B, MATCH($A1937, '[2]SGU-Solar'!$A:$A,0))</f>
        <v>64</v>
      </c>
      <c r="GR1937">
        <f>INDEX('[2]SGU-Solar'!$B:$B, MATCH($A1937, '[2]SGU-Solar'!$A:$A,0))</f>
        <v>64</v>
      </c>
      <c r="GS1937">
        <f>INDEX('[2]SGU-Solar'!$B:$B, MATCH($A1937, '[2]SGU-Solar'!$A:$A,0))</f>
        <v>64</v>
      </c>
      <c r="GT1937">
        <f>INDEX('[2]SGU-Solar'!$B:$B, MATCH($A1937, '[2]SGU-Solar'!$A:$A,0))</f>
        <v>64</v>
      </c>
      <c r="GU1937">
        <f>INDEX('[2]SGU-Solar'!$B:$B, MATCH($A1937, '[2]SGU-Solar'!$A:$A,0))</f>
        <v>64</v>
      </c>
      <c r="GV1937">
        <f>INDEX('[2]SGU-Solar'!$B:$B, MATCH($A1937, '[2]SGU-Solar'!$A:$A,0))</f>
        <v>64</v>
      </c>
      <c r="GW1937">
        <f>INDEX('[2]SGU-Solar'!$B:$B, MATCH($A1937, '[2]SGU-Solar'!$A:$A,0))</f>
        <v>64</v>
      </c>
      <c r="GX1937">
        <f>INDEX('[2]SGU-Solar'!$B:$B, MATCH($A1937, '[2]SGU-Solar'!$A:$A,0))</f>
        <v>64</v>
      </c>
      <c r="GY1937">
        <f>INDEX('[2]SGU-Solar'!$B:$B, MATCH($A1937, '[2]SGU-Solar'!$A:$A,0))</f>
        <v>64</v>
      </c>
      <c r="GZ1937">
        <f>INDEX('[2]SGU-Solar'!$B:$B, MATCH($A1937, '[2]SGU-Solar'!$A:$A,0))</f>
        <v>64</v>
      </c>
      <c r="HA1937">
        <f>INDEX('[2]SGU-Solar'!$B:$B, MATCH($A1937, '[2]SGU-Solar'!$A:$A,0))</f>
        <v>64</v>
      </c>
      <c r="HB1937">
        <f>INDEX('[2]SGU-Solar'!$B:$B, MATCH($A1937, '[2]SGU-Solar'!$A:$A,0))</f>
        <v>64</v>
      </c>
      <c r="HC1937">
        <f>INDEX('[2]SGU-Solar'!$B:$B, MATCH($A1937, '[2]SGU-Solar'!$A:$A,0))</f>
        <v>64</v>
      </c>
      <c r="HD1937">
        <f>INDEX('[2]SGU-Solar'!$B:$B, MATCH($A1937, '[2]SGU-Solar'!$A:$A,0))</f>
        <v>64</v>
      </c>
      <c r="HE1937">
        <f>INDEX('[2]SGU-Solar'!$B:$B, MATCH($A1937, '[2]SGU-Solar'!$A:$A,0))</f>
        <v>64</v>
      </c>
      <c r="HF1937">
        <f>INDEX('[2]SGU-Solar'!$B:$B, MATCH($A1937, '[2]SGU-Solar'!$A:$A,0))</f>
        <v>64</v>
      </c>
      <c r="HG1937">
        <f>INDEX('[2]SGU-Solar'!$B:$B, MATCH($A1937, '[2]SGU-Solar'!$A:$A,0))</f>
        <v>64</v>
      </c>
      <c r="HH1937">
        <f>INDEX('[2]SGU-Solar'!$B:$B, MATCH($A1937, '[2]SGU-Solar'!$A:$A,0))</f>
        <v>64</v>
      </c>
      <c r="HI1937">
        <f>INDEX('[2]SGU-Solar'!$B:$B, MATCH($A1937, '[2]SGU-Solar'!$A:$A,0))</f>
        <v>64</v>
      </c>
      <c r="HJ1937">
        <f>INDEX('[2]SGU-Solar'!$B:$B, MATCH($A1937, '[2]SGU-Solar'!$A:$A,0))</f>
        <v>64</v>
      </c>
      <c r="HK1937">
        <f>INDEX('[2]SGU-Solar'!$B:$B, MATCH($A1937, '[2]SGU-Solar'!$A:$A,0))</f>
        <v>64</v>
      </c>
      <c r="HL1937">
        <f>INDEX('[2]SGU-Solar'!$B:$B, MATCH($A1937, '[2]SGU-Solar'!$A:$A,0))</f>
        <v>64</v>
      </c>
      <c r="HM1937">
        <f>INDEX('[2]SGU-Solar'!$B:$B, MATCH($A1937, '[2]SGU-Solar'!$A:$A,0))</f>
        <v>64</v>
      </c>
      <c r="HN1937">
        <f>INDEX('[2]SGU-Solar'!$B:$B, MATCH($A1937, '[2]SGU-Solar'!$A:$A,0))</f>
        <v>64</v>
      </c>
      <c r="HO1937">
        <f>INDEX('[2]SGU-Solar'!$B:$B, MATCH($A1937, '[2]SGU-Solar'!$A:$A,0))</f>
        <v>64</v>
      </c>
      <c r="HP1937">
        <f>INDEX('[2]SGU-Solar'!$B:$B, MATCH($A1937, '[2]SGU-Solar'!$A:$A,0))</f>
        <v>64</v>
      </c>
      <c r="HQ1937">
        <f>INDEX('[2]SGU-Solar'!$B:$B, MATCH($A1937, '[2]SGU-Solar'!$A:$A,0))</f>
        <v>64</v>
      </c>
      <c r="HR1937">
        <f>INDEX('[2]SGU-Solar'!$B:$B, MATCH($A1937, '[2]SGU-Solar'!$A:$A,0))</f>
        <v>64</v>
      </c>
      <c r="HS1937">
        <f>INDEX('[2]SGU-Solar'!$B:$B, MATCH($A1937, '[2]SGU-Solar'!$A:$A,0))</f>
        <v>64</v>
      </c>
      <c r="HT1937">
        <f>INDEX('[2]SGU-Solar'!$B:$B, MATCH($A1937, '[2]SGU-Solar'!$A:$A,0))</f>
        <v>64</v>
      </c>
      <c r="HU1937">
        <f>INDEX('[2]SGU-Solar'!$B:$B, MATCH($A1937, '[2]SGU-Solar'!$A:$A,0))</f>
        <v>64</v>
      </c>
      <c r="HV1937">
        <f>INDEX('[2]SGU-Solar'!$B:$B, MATCH($A1937, '[2]SGU-Solar'!$A:$A,0))</f>
        <v>64</v>
      </c>
      <c r="HW1937">
        <f>INDEX('[2]SGU-Solar'!$B:$B, MATCH($A1937, '[2]SGU-Solar'!$A:$A,0))</f>
        <v>64</v>
      </c>
      <c r="HX1937">
        <f>INDEX('[2]SGU-Solar'!$B:$B, MATCH($A1937, '[2]SGU-Solar'!$A:$A,0))</f>
        <v>64</v>
      </c>
      <c r="HY1937">
        <f>INDEX('[2]SGU-Solar'!$B:$B, MATCH($A1937, '[2]SGU-Solar'!$A:$A,0))</f>
        <v>64</v>
      </c>
      <c r="HZ1937">
        <f>INDEX('[2]SGU-Solar'!$B:$B, MATCH($A1937, '[2]SGU-Solar'!$A:$A,0))</f>
        <v>64</v>
      </c>
      <c r="IA1937">
        <f>INDEX('[2]SGU-Solar'!$B:$B, MATCH($A1937, '[2]SGU-Solar'!$A:$A,0))</f>
        <v>64</v>
      </c>
      <c r="IB1937">
        <f>INDEX('[2]SGU-Solar'!$B:$B, MATCH($A1937, '[2]SGU-Solar'!$A:$A,0))</f>
        <v>64</v>
      </c>
      <c r="IC1937">
        <f>INDEX('[2]SGU-Solar'!$B:$B, MATCH($A1937, '[2]SGU-Solar'!$A:$A,0))</f>
        <v>64</v>
      </c>
      <c r="ID1937">
        <f>INDEX('[2]SGU-Solar'!$B:$B, MATCH($A1937, '[2]SGU-Solar'!$A:$A,0))</f>
        <v>64</v>
      </c>
      <c r="IE1937">
        <f>INDEX('[2]SGU-Solar'!$B:$B, MATCH($A1937, '[2]SGU-Solar'!$A:$A,0))</f>
        <v>64</v>
      </c>
      <c r="IF1937">
        <f>INDEX('[2]SGU-Solar'!$B:$B, MATCH($A1937, '[2]SGU-Solar'!$A:$A,0))</f>
        <v>64</v>
      </c>
      <c r="IG1937">
        <f>INDEX('[2]SGU-Solar'!$B:$B, MATCH($A1937, '[2]SGU-Solar'!$A:$A,0))</f>
        <v>64</v>
      </c>
      <c r="IH1937">
        <f>INDEX('[2]SGU-Solar'!$B:$B, MATCH($A1937, '[2]SGU-Solar'!$A:$A,0))</f>
        <v>64</v>
      </c>
      <c r="II1937">
        <f>INDEX('[2]SGU-Solar'!$B:$B, MATCH($A1937, '[2]SGU-Solar'!$A:$A,0))</f>
        <v>64</v>
      </c>
      <c r="IJ1937">
        <f>INDEX('[2]SGU-Solar'!$B:$B, MATCH($A1937, '[2]SGU-Solar'!$A:$A,0))</f>
        <v>64</v>
      </c>
      <c r="IK1937">
        <f>INDEX('[2]SGU-Solar'!$B:$B, MATCH($A1937, '[2]SGU-Solar'!$A:$A,0))</f>
        <v>64</v>
      </c>
      <c r="IL1937">
        <f>INDEX('[2]SGU-Solar'!$B:$B, MATCH($A1937, '[2]SGU-Solar'!$A:$A,0))</f>
        <v>64</v>
      </c>
      <c r="IM1937">
        <f>INDEX('[2]SGU-Solar'!$B:$B, MATCH($A1937, '[2]SGU-Solar'!$A:$A,0))</f>
        <v>64</v>
      </c>
      <c r="IN1937">
        <f>INDEX('[2]SGU-Solar'!$B:$B, MATCH($A1937, '[2]SGU-Solar'!$A:$A,0))</f>
        <v>64</v>
      </c>
      <c r="IO1937">
        <f>INDEX('[2]SGU-Solar'!$B:$B, MATCH($A1937, '[2]SGU-Solar'!$A:$A,0))</f>
        <v>64</v>
      </c>
      <c r="IP1937">
        <f>INDEX('[2]SGU-Solar'!$B:$B, MATCH($A1937, '[2]SGU-Solar'!$A:$A,0))</f>
        <v>64</v>
      </c>
      <c r="IQ1937">
        <f>INDEX('[2]SGU-Solar'!$B:$B, MATCH($A1937, '[2]SGU-Solar'!$A:$A,0))</f>
        <v>64</v>
      </c>
      <c r="IR1937">
        <f>INDEX('[2]SGU-Solar'!$B:$B, MATCH($A1937, '[2]SGU-Solar'!$A:$A,0))</f>
        <v>64</v>
      </c>
      <c r="IS1937">
        <f>INDEX('[2]SGU-Solar'!$B:$B, MATCH($A1937, '[2]SGU-Solar'!$A:$A,0))</f>
        <v>64</v>
      </c>
      <c r="IT1937">
        <f>INDEX('[2]SGU-Solar'!$B:$B, MATCH($A1937, '[2]SGU-Solar'!$A:$A,0))</f>
        <v>64</v>
      </c>
      <c r="IU1937">
        <f>INDEX('[2]SGU-Solar'!$B:$B, MATCH($A1937, '[2]SGU-Solar'!$A:$A,0))</f>
        <v>64</v>
      </c>
      <c r="IV1937">
        <f>INDEX('[2]SGU-Solar'!$B:$B, MATCH($A1937, '[2]SGU-Solar'!$A:$A,0))</f>
        <v>64</v>
      </c>
      <c r="IW1937">
        <f>INDEX('[2]SGU-Solar'!$B:$B, MATCH($A1937, '[2]SGU-Solar'!$A:$A,0))</f>
        <v>64</v>
      </c>
      <c r="IX1937">
        <f>INDEX('[2]SGU-Solar'!$B:$B, MATCH($A1937, '[2]SGU-Solar'!$A:$A,0))</f>
        <v>64</v>
      </c>
      <c r="IY1937">
        <f>INDEX('[2]SGU-Solar'!$B:$B, MATCH($A1937, '[2]SGU-Solar'!$A:$A,0))</f>
        <v>64</v>
      </c>
      <c r="IZ1937">
        <f>INDEX('[2]SGU-Solar'!$B:$B, MATCH($A1937, '[2]SGU-Solar'!$A:$A,0))</f>
        <v>64</v>
      </c>
      <c r="JA1937">
        <f>INDEX('[2]SGU-Solar'!$B:$B, MATCH($A1937, '[2]SGU-Solar'!$A:$A,0))</f>
        <v>64</v>
      </c>
      <c r="JB1937">
        <f>INDEX('[2]SGU-Solar'!$B:$B, MATCH($A1937, '[2]SGU-Solar'!$A:$A,0))</f>
        <v>64</v>
      </c>
      <c r="JC1937">
        <f>INDEX('[2]SGU-Solar'!$B:$B, MATCH($A1937, '[2]SGU-Solar'!$A:$A,0))</f>
        <v>64</v>
      </c>
      <c r="JD1937">
        <f>INDEX('[2]SGU-Solar'!$B:$B, MATCH($A1937, '[2]SGU-Solar'!$A:$A,0))</f>
        <v>64</v>
      </c>
      <c r="JE1937">
        <f>INDEX('[2]SGU-Solar'!$B:$B, MATCH($A1937, '[2]SGU-Solar'!$A:$A,0))</f>
        <v>64</v>
      </c>
      <c r="JF1937">
        <f>INDEX('[2]SGU-Solar'!$B:$B, MATCH($A1937, '[2]SGU-Solar'!$A:$A,0))</f>
        <v>64</v>
      </c>
      <c r="JG1937">
        <f>INDEX('[2]SGU-Solar'!$B:$B, MATCH($A1937, '[2]SGU-Solar'!$A:$A,0))</f>
        <v>64</v>
      </c>
      <c r="JH1937">
        <f>INDEX('[2]SGU-Solar'!$B:$B, MATCH($A1937, '[2]SGU-Solar'!$A:$A,0))</f>
        <v>64</v>
      </c>
      <c r="JI1937">
        <f>INDEX('[2]SGU-Solar'!$B:$B, MATCH($A1937, '[2]SGU-Solar'!$A:$A,0))</f>
        <v>64</v>
      </c>
      <c r="JJ1937">
        <f>INDEX('[2]SGU-Solar'!$B:$B, MATCH($A1937, '[2]SGU-Solar'!$A:$A,0))</f>
        <v>64</v>
      </c>
      <c r="JK1937">
        <f>INDEX('[2]SGU-Solar'!$B:$B, MATCH($A1937, '[2]SGU-Solar'!$A:$A,0))</f>
        <v>64</v>
      </c>
      <c r="JL1937">
        <f>INDEX('[2]SGU-Solar'!$B:$B, MATCH($A1937, '[2]SGU-Solar'!$A:$A,0))</f>
        <v>64</v>
      </c>
      <c r="JM1937">
        <f>INDEX('[2]SGU-Solar'!$B:$B, MATCH($A1937, '[2]SGU-Solar'!$A:$A,0))</f>
        <v>64</v>
      </c>
      <c r="JN1937">
        <f>INDEX('[2]SGU-Solar'!$B:$B, MATCH($A1937, '[2]SGU-Solar'!$A:$A,0))</f>
        <v>64</v>
      </c>
      <c r="JO1937">
        <f>INDEX('[2]SGU-Solar'!$B:$B, MATCH($A1937, '[2]SGU-Solar'!$A:$A,0))</f>
        <v>64</v>
      </c>
      <c r="JP1937">
        <f>INDEX('[2]SGU-Solar'!$B:$B, MATCH($A1937, '[2]SGU-Solar'!$A:$A,0))</f>
        <v>64</v>
      </c>
      <c r="JQ1937">
        <f>INDEX('[2]SGU-Solar'!$B:$B, MATCH($A1937, '[2]SGU-Solar'!$A:$A,0))</f>
        <v>64</v>
      </c>
      <c r="JR1937">
        <f>INDEX('[2]SGU-Solar'!$B:$B, MATCH($A1937, '[2]SGU-Solar'!$A:$A,0))</f>
        <v>64</v>
      </c>
      <c r="JS1937">
        <f>INDEX('[2]SGU-Solar'!$B:$B, MATCH($A1937, '[2]SGU-Solar'!$A:$A,0))</f>
        <v>64</v>
      </c>
      <c r="JT1937">
        <f>INDEX('[2]SGU-Solar'!$B:$B, MATCH($A1937, '[2]SGU-Solar'!$A:$A,0))</f>
        <v>64</v>
      </c>
      <c r="JU1937">
        <f>INDEX('[2]SGU-Solar'!$B:$B, MATCH($A1937, '[2]SGU-Solar'!$A:$A,0))</f>
        <v>64</v>
      </c>
      <c r="JV1937">
        <f>INDEX('[2]SGU-Solar'!$B:$B, MATCH($A1937, '[2]SGU-Solar'!$A:$A,0))</f>
        <v>64</v>
      </c>
      <c r="JW1937">
        <f>INDEX('[2]SGU-Solar'!$B:$B, MATCH($A1937, '[2]SGU-Solar'!$A:$A,0))</f>
        <v>64</v>
      </c>
      <c r="JX1937">
        <f>INDEX('[2]SGU-Solar'!$B:$B, MATCH($A1937, '[2]SGU-Solar'!$A:$A,0))</f>
        <v>64</v>
      </c>
      <c r="JY1937">
        <f>INDEX('[2]SGU-Solar'!$B:$B, MATCH($A1937, '[2]SGU-Solar'!$A:$A,0))</f>
        <v>64</v>
      </c>
      <c r="JZ1937">
        <f>INDEX('[2]SGU-Solar'!$B:$B, MATCH($A1937, '[2]SGU-Solar'!$A:$A,0))</f>
        <v>64</v>
      </c>
    </row>
    <row r="1938" spans="1:286">
      <c r="A1938">
        <v>5049</v>
      </c>
      <c r="B1938" t="s">
        <v>36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1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1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1</v>
      </c>
      <c r="AF1938">
        <v>0</v>
      </c>
      <c r="AG1938">
        <v>0</v>
      </c>
      <c r="AH1938">
        <v>0</v>
      </c>
      <c r="AI1938">
        <v>1</v>
      </c>
      <c r="AJ1938">
        <v>0</v>
      </c>
      <c r="AK1938">
        <v>0</v>
      </c>
      <c r="AL1938">
        <v>0</v>
      </c>
      <c r="AM1938">
        <v>0</v>
      </c>
      <c r="AN1938">
        <v>2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1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1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1</v>
      </c>
      <c r="BN1938">
        <v>1</v>
      </c>
      <c r="BO1938">
        <v>1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1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2</v>
      </c>
      <c r="CC1938">
        <v>2</v>
      </c>
      <c r="CD1938">
        <v>0</v>
      </c>
      <c r="CE1938">
        <v>1</v>
      </c>
      <c r="CF1938">
        <v>3</v>
      </c>
      <c r="CG1938">
        <v>0</v>
      </c>
      <c r="CH1938">
        <v>2</v>
      </c>
      <c r="CI1938">
        <v>3</v>
      </c>
      <c r="CJ1938">
        <v>1</v>
      </c>
      <c r="CK1938">
        <v>1</v>
      </c>
      <c r="CL1938">
        <v>1</v>
      </c>
      <c r="CM1938">
        <v>4</v>
      </c>
      <c r="CN1938">
        <v>2</v>
      </c>
      <c r="CO1938">
        <v>5</v>
      </c>
      <c r="CP1938">
        <v>4</v>
      </c>
      <c r="CQ1938">
        <v>7</v>
      </c>
      <c r="CR1938">
        <v>8</v>
      </c>
      <c r="CS1938">
        <v>10</v>
      </c>
      <c r="CT1938">
        <v>10</v>
      </c>
      <c r="CU1938">
        <v>7</v>
      </c>
      <c r="CV1938">
        <v>4</v>
      </c>
      <c r="CW1938">
        <v>2</v>
      </c>
      <c r="CX1938">
        <v>7</v>
      </c>
      <c r="CY1938">
        <v>4</v>
      </c>
      <c r="CZ1938">
        <v>8</v>
      </c>
      <c r="DA1938">
        <v>8</v>
      </c>
      <c r="DB1938">
        <v>11</v>
      </c>
      <c r="DC1938">
        <v>3</v>
      </c>
      <c r="DD1938">
        <v>4</v>
      </c>
      <c r="DE1938">
        <v>11</v>
      </c>
      <c r="DF1938">
        <v>9</v>
      </c>
      <c r="DG1938">
        <v>9</v>
      </c>
      <c r="DH1938">
        <v>11</v>
      </c>
      <c r="DI1938">
        <v>8</v>
      </c>
      <c r="DJ1938">
        <v>8</v>
      </c>
      <c r="DK1938">
        <v>11</v>
      </c>
      <c r="DL1938">
        <v>11</v>
      </c>
      <c r="DM1938">
        <v>10</v>
      </c>
      <c r="DN1938">
        <v>16</v>
      </c>
      <c r="DO1938">
        <v>13</v>
      </c>
      <c r="DP1938">
        <f>INDEX('[2]SGU-Solar'!$B:$B, MATCH($A1938, '[2]SGU-Solar'!$A:$A,0))</f>
        <v>27</v>
      </c>
      <c r="DQ1938">
        <f>INDEX('[2]SGU-Solar'!$B:$B, MATCH($A1938, '[2]SGU-Solar'!$A:$A,0))</f>
        <v>27</v>
      </c>
      <c r="DR1938">
        <f>INDEX('[2]SGU-Solar'!$B:$B, MATCH($A1938, '[2]SGU-Solar'!$A:$A,0))</f>
        <v>27</v>
      </c>
      <c r="DS1938">
        <f>INDEX('[2]SGU-Solar'!$B:$B, MATCH($A1938, '[2]SGU-Solar'!$A:$A,0))</f>
        <v>27</v>
      </c>
      <c r="DT1938">
        <f>INDEX('[2]SGU-Solar'!$B:$B, MATCH($A1938, '[2]SGU-Solar'!$A:$A,0))</f>
        <v>27</v>
      </c>
      <c r="DU1938">
        <f>INDEX('[2]SGU-Solar'!$B:$B, MATCH($A1938, '[2]SGU-Solar'!$A:$A,0))</f>
        <v>27</v>
      </c>
      <c r="DV1938">
        <f>INDEX('[2]SGU-Solar'!$B:$B, MATCH($A1938, '[2]SGU-Solar'!$A:$A,0))</f>
        <v>27</v>
      </c>
      <c r="DW1938">
        <f>INDEX('[2]SGU-Solar'!$B:$B, MATCH($A1938, '[2]SGU-Solar'!$A:$A,0))</f>
        <v>27</v>
      </c>
      <c r="DX1938">
        <f>INDEX('[2]SGU-Solar'!$B:$B, MATCH($A1938, '[2]SGU-Solar'!$A:$A,0))</f>
        <v>27</v>
      </c>
      <c r="DY1938">
        <f>INDEX('[2]SGU-Solar'!$B:$B, MATCH($A1938, '[2]SGU-Solar'!$A:$A,0))</f>
        <v>27</v>
      </c>
      <c r="DZ1938">
        <f>INDEX('[2]SGU-Solar'!$B:$B, MATCH($A1938, '[2]SGU-Solar'!$A:$A,0))</f>
        <v>27</v>
      </c>
      <c r="EA1938">
        <f>INDEX('[2]SGU-Solar'!$B:$B, MATCH($A1938, '[2]SGU-Solar'!$A:$A,0))</f>
        <v>27</v>
      </c>
      <c r="EB1938">
        <f>INDEX('[2]SGU-Solar'!$B:$B, MATCH($A1938, '[2]SGU-Solar'!$A:$A,0))</f>
        <v>27</v>
      </c>
      <c r="EC1938">
        <f>INDEX('[2]SGU-Solar'!$B:$B, MATCH($A1938, '[2]SGU-Solar'!$A:$A,0))</f>
        <v>27</v>
      </c>
      <c r="ED1938">
        <f>INDEX('[2]SGU-Solar'!$B:$B, MATCH($A1938, '[2]SGU-Solar'!$A:$A,0))</f>
        <v>27</v>
      </c>
      <c r="EE1938">
        <f>INDEX('[2]SGU-Solar'!$B:$B, MATCH($A1938, '[2]SGU-Solar'!$A:$A,0))</f>
        <v>27</v>
      </c>
      <c r="EF1938">
        <f>INDEX('[2]SGU-Solar'!$B:$B, MATCH($A1938, '[2]SGU-Solar'!$A:$A,0))</f>
        <v>27</v>
      </c>
      <c r="EG1938">
        <f>INDEX('[2]SGU-Solar'!$S:$S, MATCH($A1938, '[2]SGU-Solar'!$A:$A,0))</f>
        <v>36</v>
      </c>
      <c r="EH1938">
        <f>INDEX('[2]SGU-Solar'!$S:$S, MATCH($A1938, '[2]SGU-Solar'!$A:$A,0))</f>
        <v>36</v>
      </c>
      <c r="EI1938">
        <f>INDEX('[2]SGU-Solar'!$S:$S, MATCH($A1938, '[2]SGU-Solar'!$A:$A,0))</f>
        <v>36</v>
      </c>
      <c r="EJ1938">
        <f>INDEX('[2]SGU-Solar'!$S:$S, MATCH($A1938, '[2]SGU-Solar'!$A:$A,0))</f>
        <v>36</v>
      </c>
      <c r="EK1938">
        <f>INDEX('[2]SGU-Solar'!$S:$S, MATCH($A1938, '[2]SGU-Solar'!$A:$A,0))</f>
        <v>36</v>
      </c>
      <c r="EL1938">
        <f>INDEX('[2]SGU-Solar'!$S:$S, MATCH($A1938, '[2]SGU-Solar'!$A:$A,0))</f>
        <v>36</v>
      </c>
      <c r="EM1938">
        <f>INDEX('[2]SGU-Solar'!$S:$S, MATCH($A1938, '[2]SGU-Solar'!$A:$A,0))</f>
        <v>36</v>
      </c>
      <c r="EN1938">
        <f>INDEX('[2]SGU-Solar'!$S:$S, MATCH($A1938, '[2]SGU-Solar'!$A:$A,0))</f>
        <v>36</v>
      </c>
      <c r="EO1938">
        <f>INDEX('[2]SGU-Solar'!$S:$S, MATCH($A1938, '[2]SGU-Solar'!$A:$A,0))</f>
        <v>36</v>
      </c>
      <c r="EP1938">
        <f>INDEX('[2]SGU-Solar'!$S:$S, MATCH($A1938, '[2]SGU-Solar'!$A:$A,0))</f>
        <v>36</v>
      </c>
      <c r="EQ1938">
        <f>INDEX('[2]SGU-Solar'!$S:$S, MATCH($A1938, '[2]SGU-Solar'!$A:$A,0))</f>
        <v>36</v>
      </c>
      <c r="ER1938">
        <f>INDEX('[2]SGU-Solar'!$S:$S, MATCH($A1938, '[2]SGU-Solar'!$A:$A,0))</f>
        <v>36</v>
      </c>
      <c r="ES1938">
        <f>INDEX('[2]SGU-Solar'!$S:$S, MATCH($A1938, '[2]SGU-Solar'!$A:$A,0))</f>
        <v>36</v>
      </c>
      <c r="ET1938">
        <f>INDEX('[2]SGU-Solar'!$S:$S, MATCH($A1938, '[2]SGU-Solar'!$A:$A,0))</f>
        <v>36</v>
      </c>
      <c r="EU1938">
        <f>INDEX('[2]SGU-Solar'!$S:$S, MATCH($A1938, '[2]SGU-Solar'!$A:$A,0))</f>
        <v>36</v>
      </c>
      <c r="EV1938">
        <f>INDEX('[2]SGU-Solar'!$S:$S, MATCH($A1938, '[2]SGU-Solar'!$A:$A,0))</f>
        <v>36</v>
      </c>
      <c r="EW1938">
        <f>INDEX('[2]SGU-Solar'!$S:$S, MATCH($A1938, '[2]SGU-Solar'!$A:$A,0))</f>
        <v>36</v>
      </c>
      <c r="EX1938">
        <f>INDEX('[2]SGU-Solar'!$S:$S, MATCH($A1938, '[2]SGU-Solar'!$A:$A,0))</f>
        <v>36</v>
      </c>
      <c r="EY1938">
        <f>INDEX('[2]SGU-Solar'!$S:$S, MATCH($A1938, '[2]SGU-Solar'!$A:$A,0))</f>
        <v>36</v>
      </c>
      <c r="EZ1938">
        <f>INDEX('[2]SGU-Solar'!$S:$S, MATCH($A1938, '[2]SGU-Solar'!$A:$A,0))</f>
        <v>36</v>
      </c>
      <c r="FA1938">
        <f>INDEX('[2]SGU-Solar'!$S:$S, MATCH($A1938, '[2]SGU-Solar'!$A:$A,0))</f>
        <v>36</v>
      </c>
      <c r="FB1938">
        <f>INDEX('[2]SGU-Solar'!$S:$S, MATCH($A1938, '[2]SGU-Solar'!$A:$A,0))</f>
        <v>36</v>
      </c>
      <c r="FC1938">
        <f>INDEX('[2]SGU-Solar'!$S:$S, MATCH($A1938, '[2]SGU-Solar'!$A:$A,0))</f>
        <v>36</v>
      </c>
      <c r="FD1938">
        <f>INDEX('[2]SGU-Solar'!$S:$S, MATCH($A1938, '[2]SGU-Solar'!$A:$A,0))</f>
        <v>36</v>
      </c>
      <c r="FE1938">
        <f>INDEX('[2]SGU-Solar'!$S:$S, MATCH($A1938, '[2]SGU-Solar'!$A:$A,0))</f>
        <v>36</v>
      </c>
      <c r="FF1938">
        <f>INDEX('[2]SGU-Solar'!$S:$S, MATCH($A1938, '[2]SGU-Solar'!$A:$A,0))</f>
        <v>36</v>
      </c>
      <c r="FG1938">
        <f>INDEX('[2]SGU-Solar'!$S:$S, MATCH($A1938, '[2]SGU-Solar'!$A:$A,0))</f>
        <v>36</v>
      </c>
      <c r="FH1938">
        <f>INDEX('[2]SGU-Solar'!$S:$S, MATCH($A1938, '[2]SGU-Solar'!$A:$A,0))</f>
        <v>36</v>
      </c>
      <c r="FI1938">
        <f>INDEX('[2]SGU-Solar'!$S:$S, MATCH($A1938, '[2]SGU-Solar'!$A:$A,0))</f>
        <v>36</v>
      </c>
      <c r="FJ1938">
        <f>INDEX('[2]SGU-Solar'!$B:$B, MATCH($A1938, '[2]SGU-Solar'!$A:$A,0))</f>
        <v>27</v>
      </c>
      <c r="FK1938">
        <f>INDEX('[2]SGU-Solar'!$B:$B, MATCH($A1938, '[2]SGU-Solar'!$A:$A,0))</f>
        <v>27</v>
      </c>
      <c r="FL1938">
        <f>INDEX('[2]SGU-Solar'!$B:$B, MATCH($A1938, '[2]SGU-Solar'!$A:$A,0))</f>
        <v>27</v>
      </c>
      <c r="FM1938">
        <f>INDEX('[2]SGU-Solar'!$B:$B, MATCH($A1938, '[2]SGU-Solar'!$A:$A,0))</f>
        <v>27</v>
      </c>
      <c r="FN1938">
        <f>INDEX('[2]SGU-Solar'!$B:$B, MATCH($A1938, '[2]SGU-Solar'!$A:$A,0))</f>
        <v>27</v>
      </c>
      <c r="FO1938">
        <f>INDEX('[2]SGU-Solar'!$B:$B, MATCH($A1938, '[2]SGU-Solar'!$A:$A,0))</f>
        <v>27</v>
      </c>
      <c r="FP1938">
        <f>INDEX('[2]SGU-Solar'!$B:$B, MATCH($A1938, '[2]SGU-Solar'!$A:$A,0))</f>
        <v>27</v>
      </c>
      <c r="FQ1938">
        <f>INDEX('[2]SGU-Solar'!$B:$B, MATCH($A1938, '[2]SGU-Solar'!$A:$A,0))</f>
        <v>27</v>
      </c>
      <c r="FR1938">
        <f>INDEX('[2]SGU-Solar'!$B:$B, MATCH($A1938, '[2]SGU-Solar'!$A:$A,0))</f>
        <v>27</v>
      </c>
      <c r="FS1938">
        <f>INDEX('[2]SGU-Solar'!$B:$B, MATCH($A1938, '[2]SGU-Solar'!$A:$A,0))</f>
        <v>27</v>
      </c>
      <c r="FT1938">
        <f>INDEX('[2]SGU-Solar'!$B:$B, MATCH($A1938, '[2]SGU-Solar'!$A:$A,0))</f>
        <v>27</v>
      </c>
      <c r="FU1938">
        <f>INDEX('[2]SGU-Solar'!$B:$B, MATCH($A1938, '[2]SGU-Solar'!$A:$A,0))</f>
        <v>27</v>
      </c>
      <c r="FV1938">
        <f>INDEX('[2]SGU-Solar'!$B:$B, MATCH($A1938, '[2]SGU-Solar'!$A:$A,0))</f>
        <v>27</v>
      </c>
      <c r="FW1938">
        <f>INDEX('[2]SGU-Solar'!$B:$B, MATCH($A1938, '[2]SGU-Solar'!$A:$A,0))</f>
        <v>27</v>
      </c>
      <c r="FX1938">
        <f>INDEX('[2]SGU-Solar'!$B:$B, MATCH($A1938, '[2]SGU-Solar'!$A:$A,0))</f>
        <v>27</v>
      </c>
      <c r="FY1938">
        <f>INDEX('[2]SGU-Solar'!$B:$B, MATCH($A1938, '[2]SGU-Solar'!$A:$A,0))</f>
        <v>27</v>
      </c>
      <c r="FZ1938">
        <f>INDEX('[2]SGU-Solar'!$B:$B, MATCH($A1938, '[2]SGU-Solar'!$A:$A,0))</f>
        <v>27</v>
      </c>
      <c r="GA1938">
        <f>INDEX('[2]SGU-Solar'!$B:$B, MATCH($A1938, '[2]SGU-Solar'!$A:$A,0))</f>
        <v>27</v>
      </c>
      <c r="GB1938">
        <f>INDEX('[2]SGU-Solar'!$B:$B, MATCH($A1938, '[2]SGU-Solar'!$A:$A,0))</f>
        <v>27</v>
      </c>
      <c r="GC1938">
        <f>INDEX('[2]SGU-Solar'!$B:$B, MATCH($A1938, '[2]SGU-Solar'!$A:$A,0))</f>
        <v>27</v>
      </c>
      <c r="GD1938">
        <f>INDEX('[2]SGU-Solar'!$B:$B, MATCH($A1938, '[2]SGU-Solar'!$A:$A,0))</f>
        <v>27</v>
      </c>
      <c r="GE1938">
        <f>INDEX('[2]SGU-Solar'!$B:$B, MATCH($A1938, '[2]SGU-Solar'!$A:$A,0))</f>
        <v>27</v>
      </c>
      <c r="GF1938">
        <f>INDEX('[2]SGU-Solar'!$B:$B, MATCH($A1938, '[2]SGU-Solar'!$A:$A,0))</f>
        <v>27</v>
      </c>
      <c r="GG1938">
        <f>INDEX('[2]SGU-Solar'!$B:$B, MATCH($A1938, '[2]SGU-Solar'!$A:$A,0))</f>
        <v>27</v>
      </c>
      <c r="GH1938">
        <f>INDEX('[2]SGU-Solar'!$B:$B, MATCH($A1938, '[2]SGU-Solar'!$A:$A,0))</f>
        <v>27</v>
      </c>
      <c r="GI1938">
        <f>INDEX('[2]SGU-Solar'!$B:$B, MATCH($A1938, '[2]SGU-Solar'!$A:$A,0))</f>
        <v>27</v>
      </c>
      <c r="GJ1938">
        <f>INDEX('[2]SGU-Solar'!$B:$B, MATCH($A1938, '[2]SGU-Solar'!$A:$A,0))</f>
        <v>27</v>
      </c>
      <c r="GK1938">
        <f>INDEX('[2]SGU-Solar'!$B:$B, MATCH($A1938, '[2]SGU-Solar'!$A:$A,0))</f>
        <v>27</v>
      </c>
      <c r="GL1938">
        <f>INDEX('[2]SGU-Solar'!$B:$B, MATCH($A1938, '[2]SGU-Solar'!$A:$A,0))</f>
        <v>27</v>
      </c>
      <c r="GM1938">
        <f>INDEX('[2]SGU-Solar'!$B:$B, MATCH($A1938, '[2]SGU-Solar'!$A:$A,0))</f>
        <v>27</v>
      </c>
      <c r="GN1938">
        <f>INDEX('[2]SGU-Solar'!$B:$B, MATCH($A1938, '[2]SGU-Solar'!$A:$A,0))</f>
        <v>27</v>
      </c>
      <c r="GO1938">
        <f>INDEX('[2]SGU-Solar'!$B:$B, MATCH($A1938, '[2]SGU-Solar'!$A:$A,0))</f>
        <v>27</v>
      </c>
      <c r="GP1938">
        <f>INDEX('[2]SGU-Solar'!$B:$B, MATCH($A1938, '[2]SGU-Solar'!$A:$A,0))</f>
        <v>27</v>
      </c>
      <c r="GQ1938">
        <f>INDEX('[2]SGU-Solar'!$B:$B, MATCH($A1938, '[2]SGU-Solar'!$A:$A,0))</f>
        <v>27</v>
      </c>
      <c r="GR1938">
        <f>INDEX('[2]SGU-Solar'!$B:$B, MATCH($A1938, '[2]SGU-Solar'!$A:$A,0))</f>
        <v>27</v>
      </c>
      <c r="GS1938">
        <f>INDEX('[2]SGU-Solar'!$B:$B, MATCH($A1938, '[2]SGU-Solar'!$A:$A,0))</f>
        <v>27</v>
      </c>
      <c r="GT1938">
        <f>INDEX('[2]SGU-Solar'!$B:$B, MATCH($A1938, '[2]SGU-Solar'!$A:$A,0))</f>
        <v>27</v>
      </c>
      <c r="GU1938">
        <f>INDEX('[2]SGU-Solar'!$B:$B, MATCH($A1938, '[2]SGU-Solar'!$A:$A,0))</f>
        <v>27</v>
      </c>
      <c r="GV1938">
        <f>INDEX('[2]SGU-Solar'!$B:$B, MATCH($A1938, '[2]SGU-Solar'!$A:$A,0))</f>
        <v>27</v>
      </c>
      <c r="GW1938">
        <f>INDEX('[2]SGU-Solar'!$B:$B, MATCH($A1938, '[2]SGU-Solar'!$A:$A,0))</f>
        <v>27</v>
      </c>
      <c r="GX1938">
        <f>INDEX('[2]SGU-Solar'!$B:$B, MATCH($A1938, '[2]SGU-Solar'!$A:$A,0))</f>
        <v>27</v>
      </c>
      <c r="GY1938">
        <f>INDEX('[2]SGU-Solar'!$B:$B, MATCH($A1938, '[2]SGU-Solar'!$A:$A,0))</f>
        <v>27</v>
      </c>
      <c r="GZ1938">
        <f>INDEX('[2]SGU-Solar'!$B:$B, MATCH($A1938, '[2]SGU-Solar'!$A:$A,0))</f>
        <v>27</v>
      </c>
      <c r="HA1938">
        <f>INDEX('[2]SGU-Solar'!$B:$B, MATCH($A1938, '[2]SGU-Solar'!$A:$A,0))</f>
        <v>27</v>
      </c>
      <c r="HB1938">
        <f>INDEX('[2]SGU-Solar'!$B:$B, MATCH($A1938, '[2]SGU-Solar'!$A:$A,0))</f>
        <v>27</v>
      </c>
      <c r="HC1938">
        <f>INDEX('[2]SGU-Solar'!$B:$B, MATCH($A1938, '[2]SGU-Solar'!$A:$A,0))</f>
        <v>27</v>
      </c>
      <c r="HD1938">
        <f>INDEX('[2]SGU-Solar'!$B:$B, MATCH($A1938, '[2]SGU-Solar'!$A:$A,0))</f>
        <v>27</v>
      </c>
      <c r="HE1938">
        <f>INDEX('[2]SGU-Solar'!$B:$B, MATCH($A1938, '[2]SGU-Solar'!$A:$A,0))</f>
        <v>27</v>
      </c>
      <c r="HF1938">
        <f>INDEX('[2]SGU-Solar'!$B:$B, MATCH($A1938, '[2]SGU-Solar'!$A:$A,0))</f>
        <v>27</v>
      </c>
      <c r="HG1938">
        <f>INDEX('[2]SGU-Solar'!$B:$B, MATCH($A1938, '[2]SGU-Solar'!$A:$A,0))</f>
        <v>27</v>
      </c>
      <c r="HH1938">
        <f>INDEX('[2]SGU-Solar'!$B:$B, MATCH($A1938, '[2]SGU-Solar'!$A:$A,0))</f>
        <v>27</v>
      </c>
      <c r="HI1938">
        <f>INDEX('[2]SGU-Solar'!$B:$B, MATCH($A1938, '[2]SGU-Solar'!$A:$A,0))</f>
        <v>27</v>
      </c>
      <c r="HJ1938">
        <f>INDEX('[2]SGU-Solar'!$B:$B, MATCH($A1938, '[2]SGU-Solar'!$A:$A,0))</f>
        <v>27</v>
      </c>
      <c r="HK1938">
        <f>INDEX('[2]SGU-Solar'!$B:$B, MATCH($A1938, '[2]SGU-Solar'!$A:$A,0))</f>
        <v>27</v>
      </c>
      <c r="HL1938">
        <f>INDEX('[2]SGU-Solar'!$B:$B, MATCH($A1938, '[2]SGU-Solar'!$A:$A,0))</f>
        <v>27</v>
      </c>
      <c r="HM1938">
        <f>INDEX('[2]SGU-Solar'!$B:$B, MATCH($A1938, '[2]SGU-Solar'!$A:$A,0))</f>
        <v>27</v>
      </c>
      <c r="HN1938">
        <f>INDEX('[2]SGU-Solar'!$B:$B, MATCH($A1938, '[2]SGU-Solar'!$A:$A,0))</f>
        <v>27</v>
      </c>
      <c r="HO1938">
        <f>INDEX('[2]SGU-Solar'!$B:$B, MATCH($A1938, '[2]SGU-Solar'!$A:$A,0))</f>
        <v>27</v>
      </c>
      <c r="HP1938">
        <f>INDEX('[2]SGU-Solar'!$B:$B, MATCH($A1938, '[2]SGU-Solar'!$A:$A,0))</f>
        <v>27</v>
      </c>
      <c r="HQ1938">
        <f>INDEX('[2]SGU-Solar'!$B:$B, MATCH($A1938, '[2]SGU-Solar'!$A:$A,0))</f>
        <v>27</v>
      </c>
      <c r="HR1938">
        <f>INDEX('[2]SGU-Solar'!$B:$B, MATCH($A1938, '[2]SGU-Solar'!$A:$A,0))</f>
        <v>27</v>
      </c>
      <c r="HS1938">
        <f>INDEX('[2]SGU-Solar'!$B:$B, MATCH($A1938, '[2]SGU-Solar'!$A:$A,0))</f>
        <v>27</v>
      </c>
      <c r="HT1938">
        <f>INDEX('[2]SGU-Solar'!$B:$B, MATCH($A1938, '[2]SGU-Solar'!$A:$A,0))</f>
        <v>27</v>
      </c>
      <c r="HU1938">
        <f>INDEX('[2]SGU-Solar'!$B:$B, MATCH($A1938, '[2]SGU-Solar'!$A:$A,0))</f>
        <v>27</v>
      </c>
      <c r="HV1938">
        <f>INDEX('[2]SGU-Solar'!$B:$B, MATCH($A1938, '[2]SGU-Solar'!$A:$A,0))</f>
        <v>27</v>
      </c>
      <c r="HW1938">
        <f>INDEX('[2]SGU-Solar'!$B:$B, MATCH($A1938, '[2]SGU-Solar'!$A:$A,0))</f>
        <v>27</v>
      </c>
      <c r="HX1938">
        <f>INDEX('[2]SGU-Solar'!$B:$B, MATCH($A1938, '[2]SGU-Solar'!$A:$A,0))</f>
        <v>27</v>
      </c>
      <c r="HY1938">
        <f>INDEX('[2]SGU-Solar'!$B:$B, MATCH($A1938, '[2]SGU-Solar'!$A:$A,0))</f>
        <v>27</v>
      </c>
      <c r="HZ1938">
        <f>INDEX('[2]SGU-Solar'!$B:$B, MATCH($A1938, '[2]SGU-Solar'!$A:$A,0))</f>
        <v>27</v>
      </c>
      <c r="IA1938">
        <f>INDEX('[2]SGU-Solar'!$B:$B, MATCH($A1938, '[2]SGU-Solar'!$A:$A,0))</f>
        <v>27</v>
      </c>
      <c r="IB1938">
        <f>INDEX('[2]SGU-Solar'!$B:$B, MATCH($A1938, '[2]SGU-Solar'!$A:$A,0))</f>
        <v>27</v>
      </c>
      <c r="IC1938">
        <f>INDEX('[2]SGU-Solar'!$B:$B, MATCH($A1938, '[2]SGU-Solar'!$A:$A,0))</f>
        <v>27</v>
      </c>
      <c r="ID1938">
        <f>INDEX('[2]SGU-Solar'!$B:$B, MATCH($A1938, '[2]SGU-Solar'!$A:$A,0))</f>
        <v>27</v>
      </c>
      <c r="IE1938">
        <f>INDEX('[2]SGU-Solar'!$B:$B, MATCH($A1938, '[2]SGU-Solar'!$A:$A,0))</f>
        <v>27</v>
      </c>
      <c r="IF1938">
        <f>INDEX('[2]SGU-Solar'!$B:$B, MATCH($A1938, '[2]SGU-Solar'!$A:$A,0))</f>
        <v>27</v>
      </c>
      <c r="IG1938">
        <f>INDEX('[2]SGU-Solar'!$B:$B, MATCH($A1938, '[2]SGU-Solar'!$A:$A,0))</f>
        <v>27</v>
      </c>
      <c r="IH1938">
        <f>INDEX('[2]SGU-Solar'!$B:$B, MATCH($A1938, '[2]SGU-Solar'!$A:$A,0))</f>
        <v>27</v>
      </c>
      <c r="II1938">
        <f>INDEX('[2]SGU-Solar'!$B:$B, MATCH($A1938, '[2]SGU-Solar'!$A:$A,0))</f>
        <v>27</v>
      </c>
      <c r="IJ1938">
        <f>INDEX('[2]SGU-Solar'!$B:$B, MATCH($A1938, '[2]SGU-Solar'!$A:$A,0))</f>
        <v>27</v>
      </c>
      <c r="IK1938">
        <f>INDEX('[2]SGU-Solar'!$B:$B, MATCH($A1938, '[2]SGU-Solar'!$A:$A,0))</f>
        <v>27</v>
      </c>
      <c r="IL1938">
        <f>INDEX('[2]SGU-Solar'!$B:$B, MATCH($A1938, '[2]SGU-Solar'!$A:$A,0))</f>
        <v>27</v>
      </c>
      <c r="IM1938">
        <f>INDEX('[2]SGU-Solar'!$B:$B, MATCH($A1938, '[2]SGU-Solar'!$A:$A,0))</f>
        <v>27</v>
      </c>
      <c r="IN1938">
        <f>INDEX('[2]SGU-Solar'!$B:$B, MATCH($A1938, '[2]SGU-Solar'!$A:$A,0))</f>
        <v>27</v>
      </c>
      <c r="IO1938">
        <f>INDEX('[2]SGU-Solar'!$B:$B, MATCH($A1938, '[2]SGU-Solar'!$A:$A,0))</f>
        <v>27</v>
      </c>
      <c r="IP1938">
        <f>INDEX('[2]SGU-Solar'!$B:$B, MATCH($A1938, '[2]SGU-Solar'!$A:$A,0))</f>
        <v>27</v>
      </c>
      <c r="IQ1938">
        <f>INDEX('[2]SGU-Solar'!$B:$B, MATCH($A1938, '[2]SGU-Solar'!$A:$A,0))</f>
        <v>27</v>
      </c>
      <c r="IR1938">
        <f>INDEX('[2]SGU-Solar'!$B:$B, MATCH($A1938, '[2]SGU-Solar'!$A:$A,0))</f>
        <v>27</v>
      </c>
      <c r="IS1938">
        <f>INDEX('[2]SGU-Solar'!$B:$B, MATCH($A1938, '[2]SGU-Solar'!$A:$A,0))</f>
        <v>27</v>
      </c>
      <c r="IT1938">
        <f>INDEX('[2]SGU-Solar'!$B:$B, MATCH($A1938, '[2]SGU-Solar'!$A:$A,0))</f>
        <v>27</v>
      </c>
      <c r="IU1938">
        <f>INDEX('[2]SGU-Solar'!$B:$B, MATCH($A1938, '[2]SGU-Solar'!$A:$A,0))</f>
        <v>27</v>
      </c>
      <c r="IV1938">
        <f>INDEX('[2]SGU-Solar'!$B:$B, MATCH($A1938, '[2]SGU-Solar'!$A:$A,0))</f>
        <v>27</v>
      </c>
      <c r="IW1938">
        <f>INDEX('[2]SGU-Solar'!$B:$B, MATCH($A1938, '[2]SGU-Solar'!$A:$A,0))</f>
        <v>27</v>
      </c>
      <c r="IX1938">
        <f>INDEX('[2]SGU-Solar'!$B:$B, MATCH($A1938, '[2]SGU-Solar'!$A:$A,0))</f>
        <v>27</v>
      </c>
      <c r="IY1938">
        <f>INDEX('[2]SGU-Solar'!$B:$B, MATCH($A1938, '[2]SGU-Solar'!$A:$A,0))</f>
        <v>27</v>
      </c>
      <c r="IZ1938">
        <f>INDEX('[2]SGU-Solar'!$B:$B, MATCH($A1938, '[2]SGU-Solar'!$A:$A,0))</f>
        <v>27</v>
      </c>
      <c r="JA1938">
        <f>INDEX('[2]SGU-Solar'!$B:$B, MATCH($A1938, '[2]SGU-Solar'!$A:$A,0))</f>
        <v>27</v>
      </c>
      <c r="JB1938">
        <f>INDEX('[2]SGU-Solar'!$B:$B, MATCH($A1938, '[2]SGU-Solar'!$A:$A,0))</f>
        <v>27</v>
      </c>
      <c r="JC1938">
        <f>INDEX('[2]SGU-Solar'!$B:$B, MATCH($A1938, '[2]SGU-Solar'!$A:$A,0))</f>
        <v>27</v>
      </c>
      <c r="JD1938">
        <f>INDEX('[2]SGU-Solar'!$B:$B, MATCH($A1938, '[2]SGU-Solar'!$A:$A,0))</f>
        <v>27</v>
      </c>
      <c r="JE1938">
        <f>INDEX('[2]SGU-Solar'!$B:$B, MATCH($A1938, '[2]SGU-Solar'!$A:$A,0))</f>
        <v>27</v>
      </c>
      <c r="JF1938">
        <f>INDEX('[2]SGU-Solar'!$B:$B, MATCH($A1938, '[2]SGU-Solar'!$A:$A,0))</f>
        <v>27</v>
      </c>
      <c r="JG1938">
        <f>INDEX('[2]SGU-Solar'!$B:$B, MATCH($A1938, '[2]SGU-Solar'!$A:$A,0))</f>
        <v>27</v>
      </c>
      <c r="JH1938">
        <f>INDEX('[2]SGU-Solar'!$B:$B, MATCH($A1938, '[2]SGU-Solar'!$A:$A,0))</f>
        <v>27</v>
      </c>
      <c r="JI1938">
        <f>INDEX('[2]SGU-Solar'!$B:$B, MATCH($A1938, '[2]SGU-Solar'!$A:$A,0))</f>
        <v>27</v>
      </c>
      <c r="JJ1938">
        <f>INDEX('[2]SGU-Solar'!$B:$B, MATCH($A1938, '[2]SGU-Solar'!$A:$A,0))</f>
        <v>27</v>
      </c>
      <c r="JK1938">
        <f>INDEX('[2]SGU-Solar'!$B:$B, MATCH($A1938, '[2]SGU-Solar'!$A:$A,0))</f>
        <v>27</v>
      </c>
      <c r="JL1938">
        <f>INDEX('[2]SGU-Solar'!$B:$B, MATCH($A1938, '[2]SGU-Solar'!$A:$A,0))</f>
        <v>27</v>
      </c>
      <c r="JM1938">
        <f>INDEX('[2]SGU-Solar'!$B:$B, MATCH($A1938, '[2]SGU-Solar'!$A:$A,0))</f>
        <v>27</v>
      </c>
      <c r="JN1938">
        <f>INDEX('[2]SGU-Solar'!$B:$B, MATCH($A1938, '[2]SGU-Solar'!$A:$A,0))</f>
        <v>27</v>
      </c>
      <c r="JO1938">
        <f>INDEX('[2]SGU-Solar'!$B:$B, MATCH($A1938, '[2]SGU-Solar'!$A:$A,0))</f>
        <v>27</v>
      </c>
      <c r="JP1938">
        <f>INDEX('[2]SGU-Solar'!$B:$B, MATCH($A1938, '[2]SGU-Solar'!$A:$A,0))</f>
        <v>27</v>
      </c>
      <c r="JQ1938">
        <f>INDEX('[2]SGU-Solar'!$B:$B, MATCH($A1938, '[2]SGU-Solar'!$A:$A,0))</f>
        <v>27</v>
      </c>
      <c r="JR1938">
        <f>INDEX('[2]SGU-Solar'!$B:$B, MATCH($A1938, '[2]SGU-Solar'!$A:$A,0))</f>
        <v>27</v>
      </c>
      <c r="JS1938">
        <f>INDEX('[2]SGU-Solar'!$B:$B, MATCH($A1938, '[2]SGU-Solar'!$A:$A,0))</f>
        <v>27</v>
      </c>
      <c r="JT1938">
        <f>INDEX('[2]SGU-Solar'!$B:$B, MATCH($A1938, '[2]SGU-Solar'!$A:$A,0))</f>
        <v>27</v>
      </c>
      <c r="JU1938">
        <f>INDEX('[2]SGU-Solar'!$B:$B, MATCH($A1938, '[2]SGU-Solar'!$A:$A,0))</f>
        <v>27</v>
      </c>
      <c r="JV1938">
        <f>INDEX('[2]SGU-Solar'!$B:$B, MATCH($A1938, '[2]SGU-Solar'!$A:$A,0))</f>
        <v>27</v>
      </c>
      <c r="JW1938">
        <f>INDEX('[2]SGU-Solar'!$B:$B, MATCH($A1938, '[2]SGU-Solar'!$A:$A,0))</f>
        <v>27</v>
      </c>
      <c r="JX1938">
        <f>INDEX('[2]SGU-Solar'!$B:$B, MATCH($A1938, '[2]SGU-Solar'!$A:$A,0))</f>
        <v>27</v>
      </c>
      <c r="JY1938">
        <f>INDEX('[2]SGU-Solar'!$B:$B, MATCH($A1938, '[2]SGU-Solar'!$A:$A,0))</f>
        <v>27</v>
      </c>
      <c r="JZ1938">
        <f>INDEX('[2]SGU-Solar'!$B:$B, MATCH($A1938, '[2]SGU-Solar'!$A:$A,0))</f>
        <v>27</v>
      </c>
    </row>
    <row r="1939" spans="1:286">
      <c r="A1939">
        <v>5050</v>
      </c>
      <c r="B1939" t="s">
        <v>36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1</v>
      </c>
      <c r="X1939">
        <v>0</v>
      </c>
      <c r="Y1939">
        <v>0</v>
      </c>
      <c r="Z1939">
        <v>0</v>
      </c>
      <c r="AA1939">
        <v>1</v>
      </c>
      <c r="AB1939">
        <v>0</v>
      </c>
      <c r="AC1939">
        <v>0</v>
      </c>
      <c r="AD1939">
        <v>1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1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1</v>
      </c>
      <c r="BI1939">
        <v>0</v>
      </c>
      <c r="BJ1939">
        <v>0</v>
      </c>
      <c r="BK1939">
        <v>0</v>
      </c>
      <c r="BL1939">
        <v>2</v>
      </c>
      <c r="BM1939">
        <v>0</v>
      </c>
      <c r="BN1939">
        <v>0</v>
      </c>
      <c r="BO1939">
        <v>0</v>
      </c>
      <c r="BP1939">
        <v>0</v>
      </c>
      <c r="BQ1939">
        <v>1</v>
      </c>
      <c r="BR1939">
        <v>1</v>
      </c>
      <c r="BS1939">
        <v>1</v>
      </c>
      <c r="BT1939">
        <v>1</v>
      </c>
      <c r="BU1939">
        <v>0</v>
      </c>
      <c r="BV1939">
        <v>0</v>
      </c>
      <c r="BW1939">
        <v>0</v>
      </c>
      <c r="BX1939">
        <v>1</v>
      </c>
      <c r="BY1939">
        <v>1</v>
      </c>
      <c r="BZ1939">
        <v>1</v>
      </c>
      <c r="CA1939">
        <v>2</v>
      </c>
      <c r="CB1939">
        <v>2</v>
      </c>
      <c r="CC1939">
        <v>3</v>
      </c>
      <c r="CD1939">
        <v>2</v>
      </c>
      <c r="CE1939">
        <v>0</v>
      </c>
      <c r="CF1939">
        <v>0</v>
      </c>
      <c r="CG1939">
        <v>3</v>
      </c>
      <c r="CH1939">
        <v>3</v>
      </c>
      <c r="CI1939">
        <v>1</v>
      </c>
      <c r="CJ1939">
        <v>1</v>
      </c>
      <c r="CK1939">
        <v>2</v>
      </c>
      <c r="CL1939">
        <v>1</v>
      </c>
      <c r="CM1939">
        <v>4</v>
      </c>
      <c r="CN1939">
        <v>3</v>
      </c>
      <c r="CO1939">
        <v>6</v>
      </c>
      <c r="CP1939">
        <v>6</v>
      </c>
      <c r="CQ1939">
        <v>0</v>
      </c>
      <c r="CR1939">
        <v>3</v>
      </c>
      <c r="CS1939">
        <v>5</v>
      </c>
      <c r="CT1939">
        <v>3</v>
      </c>
      <c r="CU1939">
        <v>8</v>
      </c>
      <c r="CV1939">
        <v>4</v>
      </c>
      <c r="CW1939">
        <v>2</v>
      </c>
      <c r="CX1939">
        <v>4</v>
      </c>
      <c r="CY1939">
        <v>1</v>
      </c>
      <c r="CZ1939">
        <v>4</v>
      </c>
      <c r="DA1939">
        <v>4</v>
      </c>
      <c r="DB1939">
        <v>5</v>
      </c>
      <c r="DC1939">
        <v>2</v>
      </c>
      <c r="DD1939">
        <v>3</v>
      </c>
      <c r="DE1939">
        <v>9</v>
      </c>
      <c r="DF1939">
        <v>2</v>
      </c>
      <c r="DG1939">
        <v>6</v>
      </c>
      <c r="DH1939">
        <v>5</v>
      </c>
      <c r="DI1939">
        <v>5</v>
      </c>
      <c r="DJ1939">
        <v>4</v>
      </c>
      <c r="DK1939">
        <v>7</v>
      </c>
      <c r="DL1939">
        <v>7</v>
      </c>
      <c r="DM1939">
        <v>7</v>
      </c>
      <c r="DN1939">
        <v>13</v>
      </c>
      <c r="DO1939">
        <v>10</v>
      </c>
      <c r="DP1939">
        <f>INDEX('[2]SGU-Solar'!$B:$B, MATCH($A1939, '[2]SGU-Solar'!$A:$A,0))</f>
        <v>8</v>
      </c>
      <c r="DQ1939">
        <f>INDEX('[2]SGU-Solar'!$B:$B, MATCH($A1939, '[2]SGU-Solar'!$A:$A,0))</f>
        <v>8</v>
      </c>
      <c r="DR1939">
        <f>INDEX('[2]SGU-Solar'!$B:$B, MATCH($A1939, '[2]SGU-Solar'!$A:$A,0))</f>
        <v>8</v>
      </c>
      <c r="DS1939">
        <f>INDEX('[2]SGU-Solar'!$B:$B, MATCH($A1939, '[2]SGU-Solar'!$A:$A,0))</f>
        <v>8</v>
      </c>
      <c r="DT1939">
        <f>INDEX('[2]SGU-Solar'!$B:$B, MATCH($A1939, '[2]SGU-Solar'!$A:$A,0))</f>
        <v>8</v>
      </c>
      <c r="DU1939">
        <f>INDEX('[2]SGU-Solar'!$B:$B, MATCH($A1939, '[2]SGU-Solar'!$A:$A,0))</f>
        <v>8</v>
      </c>
      <c r="DV1939">
        <f>INDEX('[2]SGU-Solar'!$B:$B, MATCH($A1939, '[2]SGU-Solar'!$A:$A,0))</f>
        <v>8</v>
      </c>
      <c r="DW1939">
        <f>INDEX('[2]SGU-Solar'!$B:$B, MATCH($A1939, '[2]SGU-Solar'!$A:$A,0))</f>
        <v>8</v>
      </c>
      <c r="DX1939">
        <f>INDEX('[2]SGU-Solar'!$B:$B, MATCH($A1939, '[2]SGU-Solar'!$A:$A,0))</f>
        <v>8</v>
      </c>
      <c r="DY1939">
        <f>INDEX('[2]SGU-Solar'!$B:$B, MATCH($A1939, '[2]SGU-Solar'!$A:$A,0))</f>
        <v>8</v>
      </c>
      <c r="DZ1939">
        <f>INDEX('[2]SGU-Solar'!$B:$B, MATCH($A1939, '[2]SGU-Solar'!$A:$A,0))</f>
        <v>8</v>
      </c>
      <c r="EA1939">
        <f>INDEX('[2]SGU-Solar'!$B:$B, MATCH($A1939, '[2]SGU-Solar'!$A:$A,0))</f>
        <v>8</v>
      </c>
      <c r="EB1939">
        <f>INDEX('[2]SGU-Solar'!$B:$B, MATCH($A1939, '[2]SGU-Solar'!$A:$A,0))</f>
        <v>8</v>
      </c>
      <c r="EC1939">
        <f>INDEX('[2]SGU-Solar'!$B:$B, MATCH($A1939, '[2]SGU-Solar'!$A:$A,0))</f>
        <v>8</v>
      </c>
      <c r="ED1939">
        <f>INDEX('[2]SGU-Solar'!$B:$B, MATCH($A1939, '[2]SGU-Solar'!$A:$A,0))</f>
        <v>8</v>
      </c>
      <c r="EE1939">
        <f>INDEX('[2]SGU-Solar'!$B:$B, MATCH($A1939, '[2]SGU-Solar'!$A:$A,0))</f>
        <v>8</v>
      </c>
      <c r="EF1939">
        <f>INDEX('[2]SGU-Solar'!$B:$B, MATCH($A1939, '[2]SGU-Solar'!$A:$A,0))</f>
        <v>8</v>
      </c>
      <c r="EG1939">
        <f>INDEX('[2]SGU-Solar'!$S:$S, MATCH($A1939, '[2]SGU-Solar'!$A:$A,0))</f>
        <v>20</v>
      </c>
      <c r="EH1939">
        <f>INDEX('[2]SGU-Solar'!$S:$S, MATCH($A1939, '[2]SGU-Solar'!$A:$A,0))</f>
        <v>20</v>
      </c>
      <c r="EI1939">
        <f>INDEX('[2]SGU-Solar'!$S:$S, MATCH($A1939, '[2]SGU-Solar'!$A:$A,0))</f>
        <v>20</v>
      </c>
      <c r="EJ1939">
        <f>INDEX('[2]SGU-Solar'!$S:$S, MATCH($A1939, '[2]SGU-Solar'!$A:$A,0))</f>
        <v>20</v>
      </c>
      <c r="EK1939">
        <f>INDEX('[2]SGU-Solar'!$S:$S, MATCH($A1939, '[2]SGU-Solar'!$A:$A,0))</f>
        <v>20</v>
      </c>
      <c r="EL1939">
        <f>INDEX('[2]SGU-Solar'!$S:$S, MATCH($A1939, '[2]SGU-Solar'!$A:$A,0))</f>
        <v>20</v>
      </c>
      <c r="EM1939">
        <f>INDEX('[2]SGU-Solar'!$S:$S, MATCH($A1939, '[2]SGU-Solar'!$A:$A,0))</f>
        <v>20</v>
      </c>
      <c r="EN1939">
        <f>INDEX('[2]SGU-Solar'!$S:$S, MATCH($A1939, '[2]SGU-Solar'!$A:$A,0))</f>
        <v>20</v>
      </c>
      <c r="EO1939">
        <f>INDEX('[2]SGU-Solar'!$S:$S, MATCH($A1939, '[2]SGU-Solar'!$A:$A,0))</f>
        <v>20</v>
      </c>
      <c r="EP1939">
        <f>INDEX('[2]SGU-Solar'!$S:$S, MATCH($A1939, '[2]SGU-Solar'!$A:$A,0))</f>
        <v>20</v>
      </c>
      <c r="EQ1939">
        <f>INDEX('[2]SGU-Solar'!$S:$S, MATCH($A1939, '[2]SGU-Solar'!$A:$A,0))</f>
        <v>20</v>
      </c>
      <c r="ER1939">
        <f>INDEX('[2]SGU-Solar'!$S:$S, MATCH($A1939, '[2]SGU-Solar'!$A:$A,0))</f>
        <v>20</v>
      </c>
      <c r="ES1939">
        <f>INDEX('[2]SGU-Solar'!$S:$S, MATCH($A1939, '[2]SGU-Solar'!$A:$A,0))</f>
        <v>20</v>
      </c>
      <c r="ET1939">
        <f>INDEX('[2]SGU-Solar'!$S:$S, MATCH($A1939, '[2]SGU-Solar'!$A:$A,0))</f>
        <v>20</v>
      </c>
      <c r="EU1939">
        <f>INDEX('[2]SGU-Solar'!$S:$S, MATCH($A1939, '[2]SGU-Solar'!$A:$A,0))</f>
        <v>20</v>
      </c>
      <c r="EV1939">
        <f>INDEX('[2]SGU-Solar'!$S:$S, MATCH($A1939, '[2]SGU-Solar'!$A:$A,0))</f>
        <v>20</v>
      </c>
      <c r="EW1939">
        <f>INDEX('[2]SGU-Solar'!$S:$S, MATCH($A1939, '[2]SGU-Solar'!$A:$A,0))</f>
        <v>20</v>
      </c>
      <c r="EX1939">
        <f>INDEX('[2]SGU-Solar'!$S:$S, MATCH($A1939, '[2]SGU-Solar'!$A:$A,0))</f>
        <v>20</v>
      </c>
      <c r="EY1939">
        <f>INDEX('[2]SGU-Solar'!$S:$S, MATCH($A1939, '[2]SGU-Solar'!$A:$A,0))</f>
        <v>20</v>
      </c>
      <c r="EZ1939">
        <f>INDEX('[2]SGU-Solar'!$S:$S, MATCH($A1939, '[2]SGU-Solar'!$A:$A,0))</f>
        <v>20</v>
      </c>
      <c r="FA1939">
        <f>INDEX('[2]SGU-Solar'!$S:$S, MATCH($A1939, '[2]SGU-Solar'!$A:$A,0))</f>
        <v>20</v>
      </c>
      <c r="FB1939">
        <f>INDEX('[2]SGU-Solar'!$S:$S, MATCH($A1939, '[2]SGU-Solar'!$A:$A,0))</f>
        <v>20</v>
      </c>
      <c r="FC1939">
        <f>INDEX('[2]SGU-Solar'!$S:$S, MATCH($A1939, '[2]SGU-Solar'!$A:$A,0))</f>
        <v>20</v>
      </c>
      <c r="FD1939">
        <f>INDEX('[2]SGU-Solar'!$S:$S, MATCH($A1939, '[2]SGU-Solar'!$A:$A,0))</f>
        <v>20</v>
      </c>
      <c r="FE1939">
        <f>INDEX('[2]SGU-Solar'!$S:$S, MATCH($A1939, '[2]SGU-Solar'!$A:$A,0))</f>
        <v>20</v>
      </c>
      <c r="FF1939">
        <f>INDEX('[2]SGU-Solar'!$S:$S, MATCH($A1939, '[2]SGU-Solar'!$A:$A,0))</f>
        <v>20</v>
      </c>
      <c r="FG1939">
        <f>INDEX('[2]SGU-Solar'!$S:$S, MATCH($A1939, '[2]SGU-Solar'!$A:$A,0))</f>
        <v>20</v>
      </c>
      <c r="FH1939">
        <f>INDEX('[2]SGU-Solar'!$S:$S, MATCH($A1939, '[2]SGU-Solar'!$A:$A,0))</f>
        <v>20</v>
      </c>
      <c r="FI1939">
        <f>INDEX('[2]SGU-Solar'!$S:$S, MATCH($A1939, '[2]SGU-Solar'!$A:$A,0))</f>
        <v>20</v>
      </c>
      <c r="FJ1939">
        <f>INDEX('[2]SGU-Solar'!$B:$B, MATCH($A1939, '[2]SGU-Solar'!$A:$A,0))</f>
        <v>8</v>
      </c>
      <c r="FK1939">
        <f>INDEX('[2]SGU-Solar'!$B:$B, MATCH($A1939, '[2]SGU-Solar'!$A:$A,0))</f>
        <v>8</v>
      </c>
      <c r="FL1939">
        <f>INDEX('[2]SGU-Solar'!$B:$B, MATCH($A1939, '[2]SGU-Solar'!$A:$A,0))</f>
        <v>8</v>
      </c>
      <c r="FM1939">
        <f>INDEX('[2]SGU-Solar'!$B:$B, MATCH($A1939, '[2]SGU-Solar'!$A:$A,0))</f>
        <v>8</v>
      </c>
      <c r="FN1939">
        <f>INDEX('[2]SGU-Solar'!$B:$B, MATCH($A1939, '[2]SGU-Solar'!$A:$A,0))</f>
        <v>8</v>
      </c>
      <c r="FO1939">
        <f>INDEX('[2]SGU-Solar'!$B:$B, MATCH($A1939, '[2]SGU-Solar'!$A:$A,0))</f>
        <v>8</v>
      </c>
      <c r="FP1939">
        <f>INDEX('[2]SGU-Solar'!$B:$B, MATCH($A1939, '[2]SGU-Solar'!$A:$A,0))</f>
        <v>8</v>
      </c>
      <c r="FQ1939">
        <f>INDEX('[2]SGU-Solar'!$B:$B, MATCH($A1939, '[2]SGU-Solar'!$A:$A,0))</f>
        <v>8</v>
      </c>
      <c r="FR1939">
        <f>INDEX('[2]SGU-Solar'!$B:$B, MATCH($A1939, '[2]SGU-Solar'!$A:$A,0))</f>
        <v>8</v>
      </c>
      <c r="FS1939">
        <f>INDEX('[2]SGU-Solar'!$B:$B, MATCH($A1939, '[2]SGU-Solar'!$A:$A,0))</f>
        <v>8</v>
      </c>
      <c r="FT1939">
        <f>INDEX('[2]SGU-Solar'!$B:$B, MATCH($A1939, '[2]SGU-Solar'!$A:$A,0))</f>
        <v>8</v>
      </c>
      <c r="FU1939">
        <f>INDEX('[2]SGU-Solar'!$B:$B, MATCH($A1939, '[2]SGU-Solar'!$A:$A,0))</f>
        <v>8</v>
      </c>
      <c r="FV1939">
        <f>INDEX('[2]SGU-Solar'!$B:$B, MATCH($A1939, '[2]SGU-Solar'!$A:$A,0))</f>
        <v>8</v>
      </c>
      <c r="FW1939">
        <f>INDEX('[2]SGU-Solar'!$B:$B, MATCH($A1939, '[2]SGU-Solar'!$A:$A,0))</f>
        <v>8</v>
      </c>
      <c r="FX1939">
        <f>INDEX('[2]SGU-Solar'!$B:$B, MATCH($A1939, '[2]SGU-Solar'!$A:$A,0))</f>
        <v>8</v>
      </c>
      <c r="FY1939">
        <f>INDEX('[2]SGU-Solar'!$B:$B, MATCH($A1939, '[2]SGU-Solar'!$A:$A,0))</f>
        <v>8</v>
      </c>
      <c r="FZ1939">
        <f>INDEX('[2]SGU-Solar'!$B:$B, MATCH($A1939, '[2]SGU-Solar'!$A:$A,0))</f>
        <v>8</v>
      </c>
      <c r="GA1939">
        <f>INDEX('[2]SGU-Solar'!$B:$B, MATCH($A1939, '[2]SGU-Solar'!$A:$A,0))</f>
        <v>8</v>
      </c>
      <c r="GB1939">
        <f>INDEX('[2]SGU-Solar'!$B:$B, MATCH($A1939, '[2]SGU-Solar'!$A:$A,0))</f>
        <v>8</v>
      </c>
      <c r="GC1939">
        <f>INDEX('[2]SGU-Solar'!$B:$B, MATCH($A1939, '[2]SGU-Solar'!$A:$A,0))</f>
        <v>8</v>
      </c>
      <c r="GD1939">
        <f>INDEX('[2]SGU-Solar'!$B:$B, MATCH($A1939, '[2]SGU-Solar'!$A:$A,0))</f>
        <v>8</v>
      </c>
      <c r="GE1939">
        <f>INDEX('[2]SGU-Solar'!$B:$B, MATCH($A1939, '[2]SGU-Solar'!$A:$A,0))</f>
        <v>8</v>
      </c>
      <c r="GF1939">
        <f>INDEX('[2]SGU-Solar'!$B:$B, MATCH($A1939, '[2]SGU-Solar'!$A:$A,0))</f>
        <v>8</v>
      </c>
      <c r="GG1939">
        <f>INDEX('[2]SGU-Solar'!$B:$B, MATCH($A1939, '[2]SGU-Solar'!$A:$A,0))</f>
        <v>8</v>
      </c>
      <c r="GH1939">
        <f>INDEX('[2]SGU-Solar'!$B:$B, MATCH($A1939, '[2]SGU-Solar'!$A:$A,0))</f>
        <v>8</v>
      </c>
      <c r="GI1939">
        <f>INDEX('[2]SGU-Solar'!$B:$B, MATCH($A1939, '[2]SGU-Solar'!$A:$A,0))</f>
        <v>8</v>
      </c>
      <c r="GJ1939">
        <f>INDEX('[2]SGU-Solar'!$B:$B, MATCH($A1939, '[2]SGU-Solar'!$A:$A,0))</f>
        <v>8</v>
      </c>
      <c r="GK1939">
        <f>INDEX('[2]SGU-Solar'!$B:$B, MATCH($A1939, '[2]SGU-Solar'!$A:$A,0))</f>
        <v>8</v>
      </c>
      <c r="GL1939">
        <f>INDEX('[2]SGU-Solar'!$B:$B, MATCH($A1939, '[2]SGU-Solar'!$A:$A,0))</f>
        <v>8</v>
      </c>
      <c r="GM1939">
        <f>INDEX('[2]SGU-Solar'!$B:$B, MATCH($A1939, '[2]SGU-Solar'!$A:$A,0))</f>
        <v>8</v>
      </c>
      <c r="GN1939">
        <f>INDEX('[2]SGU-Solar'!$B:$B, MATCH($A1939, '[2]SGU-Solar'!$A:$A,0))</f>
        <v>8</v>
      </c>
      <c r="GO1939">
        <f>INDEX('[2]SGU-Solar'!$B:$B, MATCH($A1939, '[2]SGU-Solar'!$A:$A,0))</f>
        <v>8</v>
      </c>
      <c r="GP1939">
        <f>INDEX('[2]SGU-Solar'!$B:$B, MATCH($A1939, '[2]SGU-Solar'!$A:$A,0))</f>
        <v>8</v>
      </c>
      <c r="GQ1939">
        <f>INDEX('[2]SGU-Solar'!$B:$B, MATCH($A1939, '[2]SGU-Solar'!$A:$A,0))</f>
        <v>8</v>
      </c>
      <c r="GR1939">
        <f>INDEX('[2]SGU-Solar'!$B:$B, MATCH($A1939, '[2]SGU-Solar'!$A:$A,0))</f>
        <v>8</v>
      </c>
      <c r="GS1939">
        <f>INDEX('[2]SGU-Solar'!$B:$B, MATCH($A1939, '[2]SGU-Solar'!$A:$A,0))</f>
        <v>8</v>
      </c>
      <c r="GT1939">
        <f>INDEX('[2]SGU-Solar'!$B:$B, MATCH($A1939, '[2]SGU-Solar'!$A:$A,0))</f>
        <v>8</v>
      </c>
      <c r="GU1939">
        <f>INDEX('[2]SGU-Solar'!$B:$B, MATCH($A1939, '[2]SGU-Solar'!$A:$A,0))</f>
        <v>8</v>
      </c>
      <c r="GV1939">
        <f>INDEX('[2]SGU-Solar'!$B:$B, MATCH($A1939, '[2]SGU-Solar'!$A:$A,0))</f>
        <v>8</v>
      </c>
      <c r="GW1939">
        <f>INDEX('[2]SGU-Solar'!$B:$B, MATCH($A1939, '[2]SGU-Solar'!$A:$A,0))</f>
        <v>8</v>
      </c>
      <c r="GX1939">
        <f>INDEX('[2]SGU-Solar'!$B:$B, MATCH($A1939, '[2]SGU-Solar'!$A:$A,0))</f>
        <v>8</v>
      </c>
      <c r="GY1939">
        <f>INDEX('[2]SGU-Solar'!$B:$B, MATCH($A1939, '[2]SGU-Solar'!$A:$A,0))</f>
        <v>8</v>
      </c>
      <c r="GZ1939">
        <f>INDEX('[2]SGU-Solar'!$B:$B, MATCH($A1939, '[2]SGU-Solar'!$A:$A,0))</f>
        <v>8</v>
      </c>
      <c r="HA1939">
        <f>INDEX('[2]SGU-Solar'!$B:$B, MATCH($A1939, '[2]SGU-Solar'!$A:$A,0))</f>
        <v>8</v>
      </c>
      <c r="HB1939">
        <f>INDEX('[2]SGU-Solar'!$B:$B, MATCH($A1939, '[2]SGU-Solar'!$A:$A,0))</f>
        <v>8</v>
      </c>
      <c r="HC1939">
        <f>INDEX('[2]SGU-Solar'!$B:$B, MATCH($A1939, '[2]SGU-Solar'!$A:$A,0))</f>
        <v>8</v>
      </c>
      <c r="HD1939">
        <f>INDEX('[2]SGU-Solar'!$B:$B, MATCH($A1939, '[2]SGU-Solar'!$A:$A,0))</f>
        <v>8</v>
      </c>
      <c r="HE1939">
        <f>INDEX('[2]SGU-Solar'!$B:$B, MATCH($A1939, '[2]SGU-Solar'!$A:$A,0))</f>
        <v>8</v>
      </c>
      <c r="HF1939">
        <f>INDEX('[2]SGU-Solar'!$B:$B, MATCH($A1939, '[2]SGU-Solar'!$A:$A,0))</f>
        <v>8</v>
      </c>
      <c r="HG1939">
        <f>INDEX('[2]SGU-Solar'!$B:$B, MATCH($A1939, '[2]SGU-Solar'!$A:$A,0))</f>
        <v>8</v>
      </c>
      <c r="HH1939">
        <f>INDEX('[2]SGU-Solar'!$B:$B, MATCH($A1939, '[2]SGU-Solar'!$A:$A,0))</f>
        <v>8</v>
      </c>
      <c r="HI1939">
        <f>INDEX('[2]SGU-Solar'!$B:$B, MATCH($A1939, '[2]SGU-Solar'!$A:$A,0))</f>
        <v>8</v>
      </c>
      <c r="HJ1939">
        <f>INDEX('[2]SGU-Solar'!$B:$B, MATCH($A1939, '[2]SGU-Solar'!$A:$A,0))</f>
        <v>8</v>
      </c>
      <c r="HK1939">
        <f>INDEX('[2]SGU-Solar'!$B:$B, MATCH($A1939, '[2]SGU-Solar'!$A:$A,0))</f>
        <v>8</v>
      </c>
      <c r="HL1939">
        <f>INDEX('[2]SGU-Solar'!$B:$B, MATCH($A1939, '[2]SGU-Solar'!$A:$A,0))</f>
        <v>8</v>
      </c>
      <c r="HM1939">
        <f>INDEX('[2]SGU-Solar'!$B:$B, MATCH($A1939, '[2]SGU-Solar'!$A:$A,0))</f>
        <v>8</v>
      </c>
      <c r="HN1939">
        <f>INDEX('[2]SGU-Solar'!$B:$B, MATCH($A1939, '[2]SGU-Solar'!$A:$A,0))</f>
        <v>8</v>
      </c>
      <c r="HO1939">
        <f>INDEX('[2]SGU-Solar'!$B:$B, MATCH($A1939, '[2]SGU-Solar'!$A:$A,0))</f>
        <v>8</v>
      </c>
      <c r="HP1939">
        <f>INDEX('[2]SGU-Solar'!$B:$B, MATCH($A1939, '[2]SGU-Solar'!$A:$A,0))</f>
        <v>8</v>
      </c>
      <c r="HQ1939">
        <f>INDEX('[2]SGU-Solar'!$B:$B, MATCH($A1939, '[2]SGU-Solar'!$A:$A,0))</f>
        <v>8</v>
      </c>
      <c r="HR1939">
        <f>INDEX('[2]SGU-Solar'!$B:$B, MATCH($A1939, '[2]SGU-Solar'!$A:$A,0))</f>
        <v>8</v>
      </c>
      <c r="HS1939">
        <f>INDEX('[2]SGU-Solar'!$B:$B, MATCH($A1939, '[2]SGU-Solar'!$A:$A,0))</f>
        <v>8</v>
      </c>
      <c r="HT1939">
        <f>INDEX('[2]SGU-Solar'!$B:$B, MATCH($A1939, '[2]SGU-Solar'!$A:$A,0))</f>
        <v>8</v>
      </c>
      <c r="HU1939">
        <f>INDEX('[2]SGU-Solar'!$B:$B, MATCH($A1939, '[2]SGU-Solar'!$A:$A,0))</f>
        <v>8</v>
      </c>
      <c r="HV1939">
        <f>INDEX('[2]SGU-Solar'!$B:$B, MATCH($A1939, '[2]SGU-Solar'!$A:$A,0))</f>
        <v>8</v>
      </c>
      <c r="HW1939">
        <f>INDEX('[2]SGU-Solar'!$B:$B, MATCH($A1939, '[2]SGU-Solar'!$A:$A,0))</f>
        <v>8</v>
      </c>
      <c r="HX1939">
        <f>INDEX('[2]SGU-Solar'!$B:$B, MATCH($A1939, '[2]SGU-Solar'!$A:$A,0))</f>
        <v>8</v>
      </c>
      <c r="HY1939">
        <f>INDEX('[2]SGU-Solar'!$B:$B, MATCH($A1939, '[2]SGU-Solar'!$A:$A,0))</f>
        <v>8</v>
      </c>
      <c r="HZ1939">
        <f>INDEX('[2]SGU-Solar'!$B:$B, MATCH($A1939, '[2]SGU-Solar'!$A:$A,0))</f>
        <v>8</v>
      </c>
      <c r="IA1939">
        <f>INDEX('[2]SGU-Solar'!$B:$B, MATCH($A1939, '[2]SGU-Solar'!$A:$A,0))</f>
        <v>8</v>
      </c>
      <c r="IB1939">
        <f>INDEX('[2]SGU-Solar'!$B:$B, MATCH($A1939, '[2]SGU-Solar'!$A:$A,0))</f>
        <v>8</v>
      </c>
      <c r="IC1939">
        <f>INDEX('[2]SGU-Solar'!$B:$B, MATCH($A1939, '[2]SGU-Solar'!$A:$A,0))</f>
        <v>8</v>
      </c>
      <c r="ID1939">
        <f>INDEX('[2]SGU-Solar'!$B:$B, MATCH($A1939, '[2]SGU-Solar'!$A:$A,0))</f>
        <v>8</v>
      </c>
      <c r="IE1939">
        <f>INDEX('[2]SGU-Solar'!$B:$B, MATCH($A1939, '[2]SGU-Solar'!$A:$A,0))</f>
        <v>8</v>
      </c>
      <c r="IF1939">
        <f>INDEX('[2]SGU-Solar'!$B:$B, MATCH($A1939, '[2]SGU-Solar'!$A:$A,0))</f>
        <v>8</v>
      </c>
      <c r="IG1939">
        <f>INDEX('[2]SGU-Solar'!$B:$B, MATCH($A1939, '[2]SGU-Solar'!$A:$A,0))</f>
        <v>8</v>
      </c>
      <c r="IH1939">
        <f>INDEX('[2]SGU-Solar'!$B:$B, MATCH($A1939, '[2]SGU-Solar'!$A:$A,0))</f>
        <v>8</v>
      </c>
      <c r="II1939">
        <f>INDEX('[2]SGU-Solar'!$B:$B, MATCH($A1939, '[2]SGU-Solar'!$A:$A,0))</f>
        <v>8</v>
      </c>
      <c r="IJ1939">
        <f>INDEX('[2]SGU-Solar'!$B:$B, MATCH($A1939, '[2]SGU-Solar'!$A:$A,0))</f>
        <v>8</v>
      </c>
      <c r="IK1939">
        <f>INDEX('[2]SGU-Solar'!$B:$B, MATCH($A1939, '[2]SGU-Solar'!$A:$A,0))</f>
        <v>8</v>
      </c>
      <c r="IL1939">
        <f>INDEX('[2]SGU-Solar'!$B:$B, MATCH($A1939, '[2]SGU-Solar'!$A:$A,0))</f>
        <v>8</v>
      </c>
      <c r="IM1939">
        <f>INDEX('[2]SGU-Solar'!$B:$B, MATCH($A1939, '[2]SGU-Solar'!$A:$A,0))</f>
        <v>8</v>
      </c>
      <c r="IN1939">
        <f>INDEX('[2]SGU-Solar'!$B:$B, MATCH($A1939, '[2]SGU-Solar'!$A:$A,0))</f>
        <v>8</v>
      </c>
      <c r="IO1939">
        <f>INDEX('[2]SGU-Solar'!$B:$B, MATCH($A1939, '[2]SGU-Solar'!$A:$A,0))</f>
        <v>8</v>
      </c>
      <c r="IP1939">
        <f>INDEX('[2]SGU-Solar'!$B:$B, MATCH($A1939, '[2]SGU-Solar'!$A:$A,0))</f>
        <v>8</v>
      </c>
      <c r="IQ1939">
        <f>INDEX('[2]SGU-Solar'!$B:$B, MATCH($A1939, '[2]SGU-Solar'!$A:$A,0))</f>
        <v>8</v>
      </c>
      <c r="IR1939">
        <f>INDEX('[2]SGU-Solar'!$B:$B, MATCH($A1939, '[2]SGU-Solar'!$A:$A,0))</f>
        <v>8</v>
      </c>
      <c r="IS1939">
        <f>INDEX('[2]SGU-Solar'!$B:$B, MATCH($A1939, '[2]SGU-Solar'!$A:$A,0))</f>
        <v>8</v>
      </c>
      <c r="IT1939">
        <f>INDEX('[2]SGU-Solar'!$B:$B, MATCH($A1939, '[2]SGU-Solar'!$A:$A,0))</f>
        <v>8</v>
      </c>
      <c r="IU1939">
        <f>INDEX('[2]SGU-Solar'!$B:$B, MATCH($A1939, '[2]SGU-Solar'!$A:$A,0))</f>
        <v>8</v>
      </c>
      <c r="IV1939">
        <f>INDEX('[2]SGU-Solar'!$B:$B, MATCH($A1939, '[2]SGU-Solar'!$A:$A,0))</f>
        <v>8</v>
      </c>
      <c r="IW1939">
        <f>INDEX('[2]SGU-Solar'!$B:$B, MATCH($A1939, '[2]SGU-Solar'!$A:$A,0))</f>
        <v>8</v>
      </c>
      <c r="IX1939">
        <f>INDEX('[2]SGU-Solar'!$B:$B, MATCH($A1939, '[2]SGU-Solar'!$A:$A,0))</f>
        <v>8</v>
      </c>
      <c r="IY1939">
        <f>INDEX('[2]SGU-Solar'!$B:$B, MATCH($A1939, '[2]SGU-Solar'!$A:$A,0))</f>
        <v>8</v>
      </c>
      <c r="IZ1939">
        <f>INDEX('[2]SGU-Solar'!$B:$B, MATCH($A1939, '[2]SGU-Solar'!$A:$A,0))</f>
        <v>8</v>
      </c>
      <c r="JA1939">
        <f>INDEX('[2]SGU-Solar'!$B:$B, MATCH($A1939, '[2]SGU-Solar'!$A:$A,0))</f>
        <v>8</v>
      </c>
      <c r="JB1939">
        <f>INDEX('[2]SGU-Solar'!$B:$B, MATCH($A1939, '[2]SGU-Solar'!$A:$A,0))</f>
        <v>8</v>
      </c>
      <c r="JC1939">
        <f>INDEX('[2]SGU-Solar'!$B:$B, MATCH($A1939, '[2]SGU-Solar'!$A:$A,0))</f>
        <v>8</v>
      </c>
      <c r="JD1939">
        <f>INDEX('[2]SGU-Solar'!$B:$B, MATCH($A1939, '[2]SGU-Solar'!$A:$A,0))</f>
        <v>8</v>
      </c>
      <c r="JE1939">
        <f>INDEX('[2]SGU-Solar'!$B:$B, MATCH($A1939, '[2]SGU-Solar'!$A:$A,0))</f>
        <v>8</v>
      </c>
      <c r="JF1939">
        <f>INDEX('[2]SGU-Solar'!$B:$B, MATCH($A1939, '[2]SGU-Solar'!$A:$A,0))</f>
        <v>8</v>
      </c>
      <c r="JG1939">
        <f>INDEX('[2]SGU-Solar'!$B:$B, MATCH($A1939, '[2]SGU-Solar'!$A:$A,0))</f>
        <v>8</v>
      </c>
      <c r="JH1939">
        <f>INDEX('[2]SGU-Solar'!$B:$B, MATCH($A1939, '[2]SGU-Solar'!$A:$A,0))</f>
        <v>8</v>
      </c>
      <c r="JI1939">
        <f>INDEX('[2]SGU-Solar'!$B:$B, MATCH($A1939, '[2]SGU-Solar'!$A:$A,0))</f>
        <v>8</v>
      </c>
      <c r="JJ1939">
        <f>INDEX('[2]SGU-Solar'!$B:$B, MATCH($A1939, '[2]SGU-Solar'!$A:$A,0))</f>
        <v>8</v>
      </c>
      <c r="JK1939">
        <f>INDEX('[2]SGU-Solar'!$B:$B, MATCH($A1939, '[2]SGU-Solar'!$A:$A,0))</f>
        <v>8</v>
      </c>
      <c r="JL1939">
        <f>INDEX('[2]SGU-Solar'!$B:$B, MATCH($A1939, '[2]SGU-Solar'!$A:$A,0))</f>
        <v>8</v>
      </c>
      <c r="JM1939">
        <f>INDEX('[2]SGU-Solar'!$B:$B, MATCH($A1939, '[2]SGU-Solar'!$A:$A,0))</f>
        <v>8</v>
      </c>
      <c r="JN1939">
        <f>INDEX('[2]SGU-Solar'!$B:$B, MATCH($A1939, '[2]SGU-Solar'!$A:$A,0))</f>
        <v>8</v>
      </c>
      <c r="JO1939">
        <f>INDEX('[2]SGU-Solar'!$B:$B, MATCH($A1939, '[2]SGU-Solar'!$A:$A,0))</f>
        <v>8</v>
      </c>
      <c r="JP1939">
        <f>INDEX('[2]SGU-Solar'!$B:$B, MATCH($A1939, '[2]SGU-Solar'!$A:$A,0))</f>
        <v>8</v>
      </c>
      <c r="JQ1939">
        <f>INDEX('[2]SGU-Solar'!$B:$B, MATCH($A1939, '[2]SGU-Solar'!$A:$A,0))</f>
        <v>8</v>
      </c>
      <c r="JR1939">
        <f>INDEX('[2]SGU-Solar'!$B:$B, MATCH($A1939, '[2]SGU-Solar'!$A:$A,0))</f>
        <v>8</v>
      </c>
      <c r="JS1939">
        <f>INDEX('[2]SGU-Solar'!$B:$B, MATCH($A1939, '[2]SGU-Solar'!$A:$A,0))</f>
        <v>8</v>
      </c>
      <c r="JT1939">
        <f>INDEX('[2]SGU-Solar'!$B:$B, MATCH($A1939, '[2]SGU-Solar'!$A:$A,0))</f>
        <v>8</v>
      </c>
      <c r="JU1939">
        <f>INDEX('[2]SGU-Solar'!$B:$B, MATCH($A1939, '[2]SGU-Solar'!$A:$A,0))</f>
        <v>8</v>
      </c>
      <c r="JV1939">
        <f>INDEX('[2]SGU-Solar'!$B:$B, MATCH($A1939, '[2]SGU-Solar'!$A:$A,0))</f>
        <v>8</v>
      </c>
      <c r="JW1939">
        <f>INDEX('[2]SGU-Solar'!$B:$B, MATCH($A1939, '[2]SGU-Solar'!$A:$A,0))</f>
        <v>8</v>
      </c>
      <c r="JX1939">
        <f>INDEX('[2]SGU-Solar'!$B:$B, MATCH($A1939, '[2]SGU-Solar'!$A:$A,0))</f>
        <v>8</v>
      </c>
      <c r="JY1939">
        <f>INDEX('[2]SGU-Solar'!$B:$B, MATCH($A1939, '[2]SGU-Solar'!$A:$A,0))</f>
        <v>8</v>
      </c>
      <c r="JZ1939">
        <f>INDEX('[2]SGU-Solar'!$B:$B, MATCH($A1939, '[2]SGU-Solar'!$A:$A,0))</f>
        <v>8</v>
      </c>
    </row>
    <row r="1940" spans="1:286">
      <c r="A1940">
        <v>5051</v>
      </c>
      <c r="B1940" t="s">
        <v>36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1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1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1</v>
      </c>
      <c r="AP1940">
        <v>0</v>
      </c>
      <c r="AQ1940">
        <v>0</v>
      </c>
      <c r="AR1940">
        <v>2</v>
      </c>
      <c r="AS1940">
        <v>0</v>
      </c>
      <c r="AT1940">
        <v>0</v>
      </c>
      <c r="AU1940">
        <v>0</v>
      </c>
      <c r="AV1940">
        <v>1</v>
      </c>
      <c r="AW1940">
        <v>0</v>
      </c>
      <c r="AX1940">
        <v>0</v>
      </c>
      <c r="AY1940">
        <v>1</v>
      </c>
      <c r="AZ1940">
        <v>1</v>
      </c>
      <c r="BA1940">
        <v>0</v>
      </c>
      <c r="BB1940">
        <v>0</v>
      </c>
      <c r="BC1940">
        <v>1</v>
      </c>
      <c r="BD1940">
        <v>1</v>
      </c>
      <c r="BE1940">
        <v>0</v>
      </c>
      <c r="BF1940">
        <v>1</v>
      </c>
      <c r="BG1940">
        <v>1</v>
      </c>
      <c r="BH1940">
        <v>0</v>
      </c>
      <c r="BI1940">
        <v>0</v>
      </c>
      <c r="BJ1940">
        <v>0</v>
      </c>
      <c r="BK1940">
        <v>0</v>
      </c>
      <c r="BL1940">
        <v>1</v>
      </c>
      <c r="BM1940">
        <v>1</v>
      </c>
      <c r="BN1940">
        <v>1</v>
      </c>
      <c r="BO1940">
        <v>2</v>
      </c>
      <c r="BP1940">
        <v>0</v>
      </c>
      <c r="BQ1940">
        <v>1</v>
      </c>
      <c r="BR1940">
        <v>0</v>
      </c>
      <c r="BS1940">
        <v>0</v>
      </c>
      <c r="BT1940">
        <v>0</v>
      </c>
      <c r="BU1940">
        <v>0</v>
      </c>
      <c r="BV1940">
        <v>2</v>
      </c>
      <c r="BW1940">
        <v>0</v>
      </c>
      <c r="BX1940">
        <v>0</v>
      </c>
      <c r="BY1940">
        <v>0</v>
      </c>
      <c r="BZ1940">
        <v>1</v>
      </c>
      <c r="CA1940">
        <v>3</v>
      </c>
      <c r="CB1940">
        <v>1</v>
      </c>
      <c r="CC1940">
        <v>2</v>
      </c>
      <c r="CD1940">
        <v>0</v>
      </c>
      <c r="CE1940">
        <v>1</v>
      </c>
      <c r="CF1940">
        <v>0</v>
      </c>
      <c r="CG1940">
        <v>2</v>
      </c>
      <c r="CH1940">
        <v>2</v>
      </c>
      <c r="CI1940">
        <v>1</v>
      </c>
      <c r="CJ1940">
        <v>1</v>
      </c>
      <c r="CK1940">
        <v>0</v>
      </c>
      <c r="CL1940">
        <v>3</v>
      </c>
      <c r="CM1940">
        <v>7</v>
      </c>
      <c r="CN1940">
        <v>6</v>
      </c>
      <c r="CO1940">
        <v>3</v>
      </c>
      <c r="CP1940">
        <v>2</v>
      </c>
      <c r="CQ1940">
        <v>6</v>
      </c>
      <c r="CR1940">
        <v>9</v>
      </c>
      <c r="CS1940">
        <v>7</v>
      </c>
      <c r="CT1940">
        <v>11</v>
      </c>
      <c r="CU1940">
        <v>8</v>
      </c>
      <c r="CV1940">
        <v>9</v>
      </c>
      <c r="CW1940">
        <v>5</v>
      </c>
      <c r="CX1940">
        <v>7</v>
      </c>
      <c r="CY1940">
        <v>6</v>
      </c>
      <c r="CZ1940">
        <v>10</v>
      </c>
      <c r="DA1940">
        <v>11</v>
      </c>
      <c r="DB1940">
        <v>13</v>
      </c>
      <c r="DC1940">
        <v>8</v>
      </c>
      <c r="DD1940">
        <v>13</v>
      </c>
      <c r="DE1940">
        <v>13</v>
      </c>
      <c r="DF1940">
        <v>6</v>
      </c>
      <c r="DG1940">
        <v>9</v>
      </c>
      <c r="DH1940">
        <v>11</v>
      </c>
      <c r="DI1940">
        <v>6</v>
      </c>
      <c r="DJ1940">
        <v>9</v>
      </c>
      <c r="DK1940">
        <v>13</v>
      </c>
      <c r="DL1940">
        <v>5</v>
      </c>
      <c r="DM1940">
        <v>6</v>
      </c>
      <c r="DN1940">
        <v>11</v>
      </c>
      <c r="DO1940">
        <v>20</v>
      </c>
      <c r="DP1940">
        <f>INDEX('[2]SGU-Solar'!$B:$B, MATCH($A1940, '[2]SGU-Solar'!$A:$A,0))</f>
        <v>12</v>
      </c>
      <c r="DQ1940">
        <f>INDEX('[2]SGU-Solar'!$B:$B, MATCH($A1940, '[2]SGU-Solar'!$A:$A,0))</f>
        <v>12</v>
      </c>
      <c r="DR1940">
        <f>INDEX('[2]SGU-Solar'!$B:$B, MATCH($A1940, '[2]SGU-Solar'!$A:$A,0))</f>
        <v>12</v>
      </c>
      <c r="DS1940">
        <f>INDEX('[2]SGU-Solar'!$B:$B, MATCH($A1940, '[2]SGU-Solar'!$A:$A,0))</f>
        <v>12</v>
      </c>
      <c r="DT1940">
        <f>INDEX('[2]SGU-Solar'!$B:$B, MATCH($A1940, '[2]SGU-Solar'!$A:$A,0))</f>
        <v>12</v>
      </c>
      <c r="DU1940">
        <f>INDEX('[2]SGU-Solar'!$B:$B, MATCH($A1940, '[2]SGU-Solar'!$A:$A,0))</f>
        <v>12</v>
      </c>
      <c r="DV1940">
        <f>INDEX('[2]SGU-Solar'!$B:$B, MATCH($A1940, '[2]SGU-Solar'!$A:$A,0))</f>
        <v>12</v>
      </c>
      <c r="DW1940">
        <f>INDEX('[2]SGU-Solar'!$B:$B, MATCH($A1940, '[2]SGU-Solar'!$A:$A,0))</f>
        <v>12</v>
      </c>
      <c r="DX1940">
        <f>INDEX('[2]SGU-Solar'!$B:$B, MATCH($A1940, '[2]SGU-Solar'!$A:$A,0))</f>
        <v>12</v>
      </c>
      <c r="DY1940">
        <f>INDEX('[2]SGU-Solar'!$B:$B, MATCH($A1940, '[2]SGU-Solar'!$A:$A,0))</f>
        <v>12</v>
      </c>
      <c r="DZ1940">
        <f>INDEX('[2]SGU-Solar'!$B:$B, MATCH($A1940, '[2]SGU-Solar'!$A:$A,0))</f>
        <v>12</v>
      </c>
      <c r="EA1940">
        <f>INDEX('[2]SGU-Solar'!$B:$B, MATCH($A1940, '[2]SGU-Solar'!$A:$A,0))</f>
        <v>12</v>
      </c>
      <c r="EB1940">
        <f>INDEX('[2]SGU-Solar'!$B:$B, MATCH($A1940, '[2]SGU-Solar'!$A:$A,0))</f>
        <v>12</v>
      </c>
      <c r="EC1940">
        <f>INDEX('[2]SGU-Solar'!$B:$B, MATCH($A1940, '[2]SGU-Solar'!$A:$A,0))</f>
        <v>12</v>
      </c>
      <c r="ED1940">
        <f>INDEX('[2]SGU-Solar'!$B:$B, MATCH($A1940, '[2]SGU-Solar'!$A:$A,0))</f>
        <v>12</v>
      </c>
      <c r="EE1940">
        <f>INDEX('[2]SGU-Solar'!$B:$B, MATCH($A1940, '[2]SGU-Solar'!$A:$A,0))</f>
        <v>12</v>
      </c>
      <c r="EF1940">
        <f>INDEX('[2]SGU-Solar'!$B:$B, MATCH($A1940, '[2]SGU-Solar'!$A:$A,0))</f>
        <v>12</v>
      </c>
      <c r="EG1940">
        <f>INDEX('[2]SGU-Solar'!$S:$S, MATCH($A1940, '[2]SGU-Solar'!$A:$A,0))</f>
        <v>55</v>
      </c>
      <c r="EH1940">
        <f>INDEX('[2]SGU-Solar'!$S:$S, MATCH($A1940, '[2]SGU-Solar'!$A:$A,0))</f>
        <v>55</v>
      </c>
      <c r="EI1940">
        <f>INDEX('[2]SGU-Solar'!$S:$S, MATCH($A1940, '[2]SGU-Solar'!$A:$A,0))</f>
        <v>55</v>
      </c>
      <c r="EJ1940">
        <f>INDEX('[2]SGU-Solar'!$S:$S, MATCH($A1940, '[2]SGU-Solar'!$A:$A,0))</f>
        <v>55</v>
      </c>
      <c r="EK1940">
        <f>INDEX('[2]SGU-Solar'!$S:$S, MATCH($A1940, '[2]SGU-Solar'!$A:$A,0))</f>
        <v>55</v>
      </c>
      <c r="EL1940">
        <f>INDEX('[2]SGU-Solar'!$S:$S, MATCH($A1940, '[2]SGU-Solar'!$A:$A,0))</f>
        <v>55</v>
      </c>
      <c r="EM1940">
        <f>INDEX('[2]SGU-Solar'!$S:$S, MATCH($A1940, '[2]SGU-Solar'!$A:$A,0))</f>
        <v>55</v>
      </c>
      <c r="EN1940">
        <f>INDEX('[2]SGU-Solar'!$S:$S, MATCH($A1940, '[2]SGU-Solar'!$A:$A,0))</f>
        <v>55</v>
      </c>
      <c r="EO1940">
        <f>INDEX('[2]SGU-Solar'!$S:$S, MATCH($A1940, '[2]SGU-Solar'!$A:$A,0))</f>
        <v>55</v>
      </c>
      <c r="EP1940">
        <f>INDEX('[2]SGU-Solar'!$S:$S, MATCH($A1940, '[2]SGU-Solar'!$A:$A,0))</f>
        <v>55</v>
      </c>
      <c r="EQ1940">
        <f>INDEX('[2]SGU-Solar'!$S:$S, MATCH($A1940, '[2]SGU-Solar'!$A:$A,0))</f>
        <v>55</v>
      </c>
      <c r="ER1940">
        <f>INDEX('[2]SGU-Solar'!$S:$S, MATCH($A1940, '[2]SGU-Solar'!$A:$A,0))</f>
        <v>55</v>
      </c>
      <c r="ES1940">
        <f>INDEX('[2]SGU-Solar'!$S:$S, MATCH($A1940, '[2]SGU-Solar'!$A:$A,0))</f>
        <v>55</v>
      </c>
      <c r="ET1940">
        <f>INDEX('[2]SGU-Solar'!$S:$S, MATCH($A1940, '[2]SGU-Solar'!$A:$A,0))</f>
        <v>55</v>
      </c>
      <c r="EU1940">
        <f>INDEX('[2]SGU-Solar'!$S:$S, MATCH($A1940, '[2]SGU-Solar'!$A:$A,0))</f>
        <v>55</v>
      </c>
      <c r="EV1940">
        <f>INDEX('[2]SGU-Solar'!$S:$S, MATCH($A1940, '[2]SGU-Solar'!$A:$A,0))</f>
        <v>55</v>
      </c>
      <c r="EW1940">
        <f>INDEX('[2]SGU-Solar'!$S:$S, MATCH($A1940, '[2]SGU-Solar'!$A:$A,0))</f>
        <v>55</v>
      </c>
      <c r="EX1940">
        <f>INDEX('[2]SGU-Solar'!$S:$S, MATCH($A1940, '[2]SGU-Solar'!$A:$A,0))</f>
        <v>55</v>
      </c>
      <c r="EY1940">
        <f>INDEX('[2]SGU-Solar'!$S:$S, MATCH($A1940, '[2]SGU-Solar'!$A:$A,0))</f>
        <v>55</v>
      </c>
      <c r="EZ1940">
        <f>INDEX('[2]SGU-Solar'!$S:$S, MATCH($A1940, '[2]SGU-Solar'!$A:$A,0))</f>
        <v>55</v>
      </c>
      <c r="FA1940">
        <f>INDEX('[2]SGU-Solar'!$S:$S, MATCH($A1940, '[2]SGU-Solar'!$A:$A,0))</f>
        <v>55</v>
      </c>
      <c r="FB1940">
        <f>INDEX('[2]SGU-Solar'!$S:$S, MATCH($A1940, '[2]SGU-Solar'!$A:$A,0))</f>
        <v>55</v>
      </c>
      <c r="FC1940">
        <f>INDEX('[2]SGU-Solar'!$S:$S, MATCH($A1940, '[2]SGU-Solar'!$A:$A,0))</f>
        <v>55</v>
      </c>
      <c r="FD1940">
        <f>INDEX('[2]SGU-Solar'!$S:$S, MATCH($A1940, '[2]SGU-Solar'!$A:$A,0))</f>
        <v>55</v>
      </c>
      <c r="FE1940">
        <f>INDEX('[2]SGU-Solar'!$S:$S, MATCH($A1940, '[2]SGU-Solar'!$A:$A,0))</f>
        <v>55</v>
      </c>
      <c r="FF1940">
        <f>INDEX('[2]SGU-Solar'!$S:$S, MATCH($A1940, '[2]SGU-Solar'!$A:$A,0))</f>
        <v>55</v>
      </c>
      <c r="FG1940">
        <f>INDEX('[2]SGU-Solar'!$S:$S, MATCH($A1940, '[2]SGU-Solar'!$A:$A,0))</f>
        <v>55</v>
      </c>
      <c r="FH1940">
        <f>INDEX('[2]SGU-Solar'!$S:$S, MATCH($A1940, '[2]SGU-Solar'!$A:$A,0))</f>
        <v>55</v>
      </c>
      <c r="FI1940">
        <f>INDEX('[2]SGU-Solar'!$S:$S, MATCH($A1940, '[2]SGU-Solar'!$A:$A,0))</f>
        <v>55</v>
      </c>
      <c r="FJ1940">
        <f>INDEX('[2]SGU-Solar'!$B:$B, MATCH($A1940, '[2]SGU-Solar'!$A:$A,0))</f>
        <v>12</v>
      </c>
      <c r="FK1940">
        <f>INDEX('[2]SGU-Solar'!$B:$B, MATCH($A1940, '[2]SGU-Solar'!$A:$A,0))</f>
        <v>12</v>
      </c>
      <c r="FL1940">
        <f>INDEX('[2]SGU-Solar'!$B:$B, MATCH($A1940, '[2]SGU-Solar'!$A:$A,0))</f>
        <v>12</v>
      </c>
      <c r="FM1940">
        <f>INDEX('[2]SGU-Solar'!$B:$B, MATCH($A1940, '[2]SGU-Solar'!$A:$A,0))</f>
        <v>12</v>
      </c>
      <c r="FN1940">
        <f>INDEX('[2]SGU-Solar'!$B:$B, MATCH($A1940, '[2]SGU-Solar'!$A:$A,0))</f>
        <v>12</v>
      </c>
      <c r="FO1940">
        <f>INDEX('[2]SGU-Solar'!$B:$B, MATCH($A1940, '[2]SGU-Solar'!$A:$A,0))</f>
        <v>12</v>
      </c>
      <c r="FP1940">
        <f>INDEX('[2]SGU-Solar'!$B:$B, MATCH($A1940, '[2]SGU-Solar'!$A:$A,0))</f>
        <v>12</v>
      </c>
      <c r="FQ1940">
        <f>INDEX('[2]SGU-Solar'!$B:$B, MATCH($A1940, '[2]SGU-Solar'!$A:$A,0))</f>
        <v>12</v>
      </c>
      <c r="FR1940">
        <f>INDEX('[2]SGU-Solar'!$B:$B, MATCH($A1940, '[2]SGU-Solar'!$A:$A,0))</f>
        <v>12</v>
      </c>
      <c r="FS1940">
        <f>INDEX('[2]SGU-Solar'!$B:$B, MATCH($A1940, '[2]SGU-Solar'!$A:$A,0))</f>
        <v>12</v>
      </c>
      <c r="FT1940">
        <f>INDEX('[2]SGU-Solar'!$B:$B, MATCH($A1940, '[2]SGU-Solar'!$A:$A,0))</f>
        <v>12</v>
      </c>
      <c r="FU1940">
        <f>INDEX('[2]SGU-Solar'!$B:$B, MATCH($A1940, '[2]SGU-Solar'!$A:$A,0))</f>
        <v>12</v>
      </c>
      <c r="FV1940">
        <f>INDEX('[2]SGU-Solar'!$B:$B, MATCH($A1940, '[2]SGU-Solar'!$A:$A,0))</f>
        <v>12</v>
      </c>
      <c r="FW1940">
        <f>INDEX('[2]SGU-Solar'!$B:$B, MATCH($A1940, '[2]SGU-Solar'!$A:$A,0))</f>
        <v>12</v>
      </c>
      <c r="FX1940">
        <f>INDEX('[2]SGU-Solar'!$B:$B, MATCH($A1940, '[2]SGU-Solar'!$A:$A,0))</f>
        <v>12</v>
      </c>
      <c r="FY1940">
        <f>INDEX('[2]SGU-Solar'!$B:$B, MATCH($A1940, '[2]SGU-Solar'!$A:$A,0))</f>
        <v>12</v>
      </c>
      <c r="FZ1940">
        <f>INDEX('[2]SGU-Solar'!$B:$B, MATCH($A1940, '[2]SGU-Solar'!$A:$A,0))</f>
        <v>12</v>
      </c>
      <c r="GA1940">
        <f>INDEX('[2]SGU-Solar'!$B:$B, MATCH($A1940, '[2]SGU-Solar'!$A:$A,0))</f>
        <v>12</v>
      </c>
      <c r="GB1940">
        <f>INDEX('[2]SGU-Solar'!$B:$B, MATCH($A1940, '[2]SGU-Solar'!$A:$A,0))</f>
        <v>12</v>
      </c>
      <c r="GC1940">
        <f>INDEX('[2]SGU-Solar'!$B:$B, MATCH($A1940, '[2]SGU-Solar'!$A:$A,0))</f>
        <v>12</v>
      </c>
      <c r="GD1940">
        <f>INDEX('[2]SGU-Solar'!$B:$B, MATCH($A1940, '[2]SGU-Solar'!$A:$A,0))</f>
        <v>12</v>
      </c>
      <c r="GE1940">
        <f>INDEX('[2]SGU-Solar'!$B:$B, MATCH($A1940, '[2]SGU-Solar'!$A:$A,0))</f>
        <v>12</v>
      </c>
      <c r="GF1940">
        <f>INDEX('[2]SGU-Solar'!$B:$B, MATCH($A1940, '[2]SGU-Solar'!$A:$A,0))</f>
        <v>12</v>
      </c>
      <c r="GG1940">
        <f>INDEX('[2]SGU-Solar'!$B:$B, MATCH($A1940, '[2]SGU-Solar'!$A:$A,0))</f>
        <v>12</v>
      </c>
      <c r="GH1940">
        <f>INDEX('[2]SGU-Solar'!$B:$B, MATCH($A1940, '[2]SGU-Solar'!$A:$A,0))</f>
        <v>12</v>
      </c>
      <c r="GI1940">
        <f>INDEX('[2]SGU-Solar'!$B:$B, MATCH($A1940, '[2]SGU-Solar'!$A:$A,0))</f>
        <v>12</v>
      </c>
      <c r="GJ1940">
        <f>INDEX('[2]SGU-Solar'!$B:$B, MATCH($A1940, '[2]SGU-Solar'!$A:$A,0))</f>
        <v>12</v>
      </c>
      <c r="GK1940">
        <f>INDEX('[2]SGU-Solar'!$B:$B, MATCH($A1940, '[2]SGU-Solar'!$A:$A,0))</f>
        <v>12</v>
      </c>
      <c r="GL1940">
        <f>INDEX('[2]SGU-Solar'!$B:$B, MATCH($A1940, '[2]SGU-Solar'!$A:$A,0))</f>
        <v>12</v>
      </c>
      <c r="GM1940">
        <f>INDEX('[2]SGU-Solar'!$B:$B, MATCH($A1940, '[2]SGU-Solar'!$A:$A,0))</f>
        <v>12</v>
      </c>
      <c r="GN1940">
        <f>INDEX('[2]SGU-Solar'!$B:$B, MATCH($A1940, '[2]SGU-Solar'!$A:$A,0))</f>
        <v>12</v>
      </c>
      <c r="GO1940">
        <f>INDEX('[2]SGU-Solar'!$B:$B, MATCH($A1940, '[2]SGU-Solar'!$A:$A,0))</f>
        <v>12</v>
      </c>
      <c r="GP1940">
        <f>INDEX('[2]SGU-Solar'!$B:$B, MATCH($A1940, '[2]SGU-Solar'!$A:$A,0))</f>
        <v>12</v>
      </c>
      <c r="GQ1940">
        <f>INDEX('[2]SGU-Solar'!$B:$B, MATCH($A1940, '[2]SGU-Solar'!$A:$A,0))</f>
        <v>12</v>
      </c>
      <c r="GR1940">
        <f>INDEX('[2]SGU-Solar'!$B:$B, MATCH($A1940, '[2]SGU-Solar'!$A:$A,0))</f>
        <v>12</v>
      </c>
      <c r="GS1940">
        <f>INDEX('[2]SGU-Solar'!$B:$B, MATCH($A1940, '[2]SGU-Solar'!$A:$A,0))</f>
        <v>12</v>
      </c>
      <c r="GT1940">
        <f>INDEX('[2]SGU-Solar'!$B:$B, MATCH($A1940, '[2]SGU-Solar'!$A:$A,0))</f>
        <v>12</v>
      </c>
      <c r="GU1940">
        <f>INDEX('[2]SGU-Solar'!$B:$B, MATCH($A1940, '[2]SGU-Solar'!$A:$A,0))</f>
        <v>12</v>
      </c>
      <c r="GV1940">
        <f>INDEX('[2]SGU-Solar'!$B:$B, MATCH($A1940, '[2]SGU-Solar'!$A:$A,0))</f>
        <v>12</v>
      </c>
      <c r="GW1940">
        <f>INDEX('[2]SGU-Solar'!$B:$B, MATCH($A1940, '[2]SGU-Solar'!$A:$A,0))</f>
        <v>12</v>
      </c>
      <c r="GX1940">
        <f>INDEX('[2]SGU-Solar'!$B:$B, MATCH($A1940, '[2]SGU-Solar'!$A:$A,0))</f>
        <v>12</v>
      </c>
      <c r="GY1940">
        <f>INDEX('[2]SGU-Solar'!$B:$B, MATCH($A1940, '[2]SGU-Solar'!$A:$A,0))</f>
        <v>12</v>
      </c>
      <c r="GZ1940">
        <f>INDEX('[2]SGU-Solar'!$B:$B, MATCH($A1940, '[2]SGU-Solar'!$A:$A,0))</f>
        <v>12</v>
      </c>
      <c r="HA1940">
        <f>INDEX('[2]SGU-Solar'!$B:$B, MATCH($A1940, '[2]SGU-Solar'!$A:$A,0))</f>
        <v>12</v>
      </c>
      <c r="HB1940">
        <f>INDEX('[2]SGU-Solar'!$B:$B, MATCH($A1940, '[2]SGU-Solar'!$A:$A,0))</f>
        <v>12</v>
      </c>
      <c r="HC1940">
        <f>INDEX('[2]SGU-Solar'!$B:$B, MATCH($A1940, '[2]SGU-Solar'!$A:$A,0))</f>
        <v>12</v>
      </c>
      <c r="HD1940">
        <f>INDEX('[2]SGU-Solar'!$B:$B, MATCH($A1940, '[2]SGU-Solar'!$A:$A,0))</f>
        <v>12</v>
      </c>
      <c r="HE1940">
        <f>INDEX('[2]SGU-Solar'!$B:$B, MATCH($A1940, '[2]SGU-Solar'!$A:$A,0))</f>
        <v>12</v>
      </c>
      <c r="HF1940">
        <f>INDEX('[2]SGU-Solar'!$B:$B, MATCH($A1940, '[2]SGU-Solar'!$A:$A,0))</f>
        <v>12</v>
      </c>
      <c r="HG1940">
        <f>INDEX('[2]SGU-Solar'!$B:$B, MATCH($A1940, '[2]SGU-Solar'!$A:$A,0))</f>
        <v>12</v>
      </c>
      <c r="HH1940">
        <f>INDEX('[2]SGU-Solar'!$B:$B, MATCH($A1940, '[2]SGU-Solar'!$A:$A,0))</f>
        <v>12</v>
      </c>
      <c r="HI1940">
        <f>INDEX('[2]SGU-Solar'!$B:$B, MATCH($A1940, '[2]SGU-Solar'!$A:$A,0))</f>
        <v>12</v>
      </c>
      <c r="HJ1940">
        <f>INDEX('[2]SGU-Solar'!$B:$B, MATCH($A1940, '[2]SGU-Solar'!$A:$A,0))</f>
        <v>12</v>
      </c>
      <c r="HK1940">
        <f>INDEX('[2]SGU-Solar'!$B:$B, MATCH($A1940, '[2]SGU-Solar'!$A:$A,0))</f>
        <v>12</v>
      </c>
      <c r="HL1940">
        <f>INDEX('[2]SGU-Solar'!$B:$B, MATCH($A1940, '[2]SGU-Solar'!$A:$A,0))</f>
        <v>12</v>
      </c>
      <c r="HM1940">
        <f>INDEX('[2]SGU-Solar'!$B:$B, MATCH($A1940, '[2]SGU-Solar'!$A:$A,0))</f>
        <v>12</v>
      </c>
      <c r="HN1940">
        <f>INDEX('[2]SGU-Solar'!$B:$B, MATCH($A1940, '[2]SGU-Solar'!$A:$A,0))</f>
        <v>12</v>
      </c>
      <c r="HO1940">
        <f>INDEX('[2]SGU-Solar'!$B:$B, MATCH($A1940, '[2]SGU-Solar'!$A:$A,0))</f>
        <v>12</v>
      </c>
      <c r="HP1940">
        <f>INDEX('[2]SGU-Solar'!$B:$B, MATCH($A1940, '[2]SGU-Solar'!$A:$A,0))</f>
        <v>12</v>
      </c>
      <c r="HQ1940">
        <f>INDEX('[2]SGU-Solar'!$B:$B, MATCH($A1940, '[2]SGU-Solar'!$A:$A,0))</f>
        <v>12</v>
      </c>
      <c r="HR1940">
        <f>INDEX('[2]SGU-Solar'!$B:$B, MATCH($A1940, '[2]SGU-Solar'!$A:$A,0))</f>
        <v>12</v>
      </c>
      <c r="HS1940">
        <f>INDEX('[2]SGU-Solar'!$B:$B, MATCH($A1940, '[2]SGU-Solar'!$A:$A,0))</f>
        <v>12</v>
      </c>
      <c r="HT1940">
        <f>INDEX('[2]SGU-Solar'!$B:$B, MATCH($A1940, '[2]SGU-Solar'!$A:$A,0))</f>
        <v>12</v>
      </c>
      <c r="HU1940">
        <f>INDEX('[2]SGU-Solar'!$B:$B, MATCH($A1940, '[2]SGU-Solar'!$A:$A,0))</f>
        <v>12</v>
      </c>
      <c r="HV1940">
        <f>INDEX('[2]SGU-Solar'!$B:$B, MATCH($A1940, '[2]SGU-Solar'!$A:$A,0))</f>
        <v>12</v>
      </c>
      <c r="HW1940">
        <f>INDEX('[2]SGU-Solar'!$B:$B, MATCH($A1940, '[2]SGU-Solar'!$A:$A,0))</f>
        <v>12</v>
      </c>
      <c r="HX1940">
        <f>INDEX('[2]SGU-Solar'!$B:$B, MATCH($A1940, '[2]SGU-Solar'!$A:$A,0))</f>
        <v>12</v>
      </c>
      <c r="HY1940">
        <f>INDEX('[2]SGU-Solar'!$B:$B, MATCH($A1940, '[2]SGU-Solar'!$A:$A,0))</f>
        <v>12</v>
      </c>
      <c r="HZ1940">
        <f>INDEX('[2]SGU-Solar'!$B:$B, MATCH($A1940, '[2]SGU-Solar'!$A:$A,0))</f>
        <v>12</v>
      </c>
      <c r="IA1940">
        <f>INDEX('[2]SGU-Solar'!$B:$B, MATCH($A1940, '[2]SGU-Solar'!$A:$A,0))</f>
        <v>12</v>
      </c>
      <c r="IB1940">
        <f>INDEX('[2]SGU-Solar'!$B:$B, MATCH($A1940, '[2]SGU-Solar'!$A:$A,0))</f>
        <v>12</v>
      </c>
      <c r="IC1940">
        <f>INDEX('[2]SGU-Solar'!$B:$B, MATCH($A1940, '[2]SGU-Solar'!$A:$A,0))</f>
        <v>12</v>
      </c>
      <c r="ID1940">
        <f>INDEX('[2]SGU-Solar'!$B:$B, MATCH($A1940, '[2]SGU-Solar'!$A:$A,0))</f>
        <v>12</v>
      </c>
      <c r="IE1940">
        <f>INDEX('[2]SGU-Solar'!$B:$B, MATCH($A1940, '[2]SGU-Solar'!$A:$A,0))</f>
        <v>12</v>
      </c>
      <c r="IF1940">
        <f>INDEX('[2]SGU-Solar'!$B:$B, MATCH($A1940, '[2]SGU-Solar'!$A:$A,0))</f>
        <v>12</v>
      </c>
      <c r="IG1940">
        <f>INDEX('[2]SGU-Solar'!$B:$B, MATCH($A1940, '[2]SGU-Solar'!$A:$A,0))</f>
        <v>12</v>
      </c>
      <c r="IH1940">
        <f>INDEX('[2]SGU-Solar'!$B:$B, MATCH($A1940, '[2]SGU-Solar'!$A:$A,0))</f>
        <v>12</v>
      </c>
      <c r="II1940">
        <f>INDEX('[2]SGU-Solar'!$B:$B, MATCH($A1940, '[2]SGU-Solar'!$A:$A,0))</f>
        <v>12</v>
      </c>
      <c r="IJ1940">
        <f>INDEX('[2]SGU-Solar'!$B:$B, MATCH($A1940, '[2]SGU-Solar'!$A:$A,0))</f>
        <v>12</v>
      </c>
      <c r="IK1940">
        <f>INDEX('[2]SGU-Solar'!$B:$B, MATCH($A1940, '[2]SGU-Solar'!$A:$A,0))</f>
        <v>12</v>
      </c>
      <c r="IL1940">
        <f>INDEX('[2]SGU-Solar'!$B:$B, MATCH($A1940, '[2]SGU-Solar'!$A:$A,0))</f>
        <v>12</v>
      </c>
      <c r="IM1940">
        <f>INDEX('[2]SGU-Solar'!$B:$B, MATCH($A1940, '[2]SGU-Solar'!$A:$A,0))</f>
        <v>12</v>
      </c>
      <c r="IN1940">
        <f>INDEX('[2]SGU-Solar'!$B:$B, MATCH($A1940, '[2]SGU-Solar'!$A:$A,0))</f>
        <v>12</v>
      </c>
      <c r="IO1940">
        <f>INDEX('[2]SGU-Solar'!$B:$B, MATCH($A1940, '[2]SGU-Solar'!$A:$A,0))</f>
        <v>12</v>
      </c>
      <c r="IP1940">
        <f>INDEX('[2]SGU-Solar'!$B:$B, MATCH($A1940, '[2]SGU-Solar'!$A:$A,0))</f>
        <v>12</v>
      </c>
      <c r="IQ1940">
        <f>INDEX('[2]SGU-Solar'!$B:$B, MATCH($A1940, '[2]SGU-Solar'!$A:$A,0))</f>
        <v>12</v>
      </c>
      <c r="IR1940">
        <f>INDEX('[2]SGU-Solar'!$B:$B, MATCH($A1940, '[2]SGU-Solar'!$A:$A,0))</f>
        <v>12</v>
      </c>
      <c r="IS1940">
        <f>INDEX('[2]SGU-Solar'!$B:$B, MATCH($A1940, '[2]SGU-Solar'!$A:$A,0))</f>
        <v>12</v>
      </c>
      <c r="IT1940">
        <f>INDEX('[2]SGU-Solar'!$B:$B, MATCH($A1940, '[2]SGU-Solar'!$A:$A,0))</f>
        <v>12</v>
      </c>
      <c r="IU1940">
        <f>INDEX('[2]SGU-Solar'!$B:$B, MATCH($A1940, '[2]SGU-Solar'!$A:$A,0))</f>
        <v>12</v>
      </c>
      <c r="IV1940">
        <f>INDEX('[2]SGU-Solar'!$B:$B, MATCH($A1940, '[2]SGU-Solar'!$A:$A,0))</f>
        <v>12</v>
      </c>
      <c r="IW1940">
        <f>INDEX('[2]SGU-Solar'!$B:$B, MATCH($A1940, '[2]SGU-Solar'!$A:$A,0))</f>
        <v>12</v>
      </c>
      <c r="IX1940">
        <f>INDEX('[2]SGU-Solar'!$B:$B, MATCH($A1940, '[2]SGU-Solar'!$A:$A,0))</f>
        <v>12</v>
      </c>
      <c r="IY1940">
        <f>INDEX('[2]SGU-Solar'!$B:$B, MATCH($A1940, '[2]SGU-Solar'!$A:$A,0))</f>
        <v>12</v>
      </c>
      <c r="IZ1940">
        <f>INDEX('[2]SGU-Solar'!$B:$B, MATCH($A1940, '[2]SGU-Solar'!$A:$A,0))</f>
        <v>12</v>
      </c>
      <c r="JA1940">
        <f>INDEX('[2]SGU-Solar'!$B:$B, MATCH($A1940, '[2]SGU-Solar'!$A:$A,0))</f>
        <v>12</v>
      </c>
      <c r="JB1940">
        <f>INDEX('[2]SGU-Solar'!$B:$B, MATCH($A1940, '[2]SGU-Solar'!$A:$A,0))</f>
        <v>12</v>
      </c>
      <c r="JC1940">
        <f>INDEX('[2]SGU-Solar'!$B:$B, MATCH($A1940, '[2]SGU-Solar'!$A:$A,0))</f>
        <v>12</v>
      </c>
      <c r="JD1940">
        <f>INDEX('[2]SGU-Solar'!$B:$B, MATCH($A1940, '[2]SGU-Solar'!$A:$A,0))</f>
        <v>12</v>
      </c>
      <c r="JE1940">
        <f>INDEX('[2]SGU-Solar'!$B:$B, MATCH($A1940, '[2]SGU-Solar'!$A:$A,0))</f>
        <v>12</v>
      </c>
      <c r="JF1940">
        <f>INDEX('[2]SGU-Solar'!$B:$B, MATCH($A1940, '[2]SGU-Solar'!$A:$A,0))</f>
        <v>12</v>
      </c>
      <c r="JG1940">
        <f>INDEX('[2]SGU-Solar'!$B:$B, MATCH($A1940, '[2]SGU-Solar'!$A:$A,0))</f>
        <v>12</v>
      </c>
      <c r="JH1940">
        <f>INDEX('[2]SGU-Solar'!$B:$B, MATCH($A1940, '[2]SGU-Solar'!$A:$A,0))</f>
        <v>12</v>
      </c>
      <c r="JI1940">
        <f>INDEX('[2]SGU-Solar'!$B:$B, MATCH($A1940, '[2]SGU-Solar'!$A:$A,0))</f>
        <v>12</v>
      </c>
      <c r="JJ1940">
        <f>INDEX('[2]SGU-Solar'!$B:$B, MATCH($A1940, '[2]SGU-Solar'!$A:$A,0))</f>
        <v>12</v>
      </c>
      <c r="JK1940">
        <f>INDEX('[2]SGU-Solar'!$B:$B, MATCH($A1940, '[2]SGU-Solar'!$A:$A,0))</f>
        <v>12</v>
      </c>
      <c r="JL1940">
        <f>INDEX('[2]SGU-Solar'!$B:$B, MATCH($A1940, '[2]SGU-Solar'!$A:$A,0))</f>
        <v>12</v>
      </c>
      <c r="JM1940">
        <f>INDEX('[2]SGU-Solar'!$B:$B, MATCH($A1940, '[2]SGU-Solar'!$A:$A,0))</f>
        <v>12</v>
      </c>
      <c r="JN1940">
        <f>INDEX('[2]SGU-Solar'!$B:$B, MATCH($A1940, '[2]SGU-Solar'!$A:$A,0))</f>
        <v>12</v>
      </c>
      <c r="JO1940">
        <f>INDEX('[2]SGU-Solar'!$B:$B, MATCH($A1940, '[2]SGU-Solar'!$A:$A,0))</f>
        <v>12</v>
      </c>
      <c r="JP1940">
        <f>INDEX('[2]SGU-Solar'!$B:$B, MATCH($A1940, '[2]SGU-Solar'!$A:$A,0))</f>
        <v>12</v>
      </c>
      <c r="JQ1940">
        <f>INDEX('[2]SGU-Solar'!$B:$B, MATCH($A1940, '[2]SGU-Solar'!$A:$A,0))</f>
        <v>12</v>
      </c>
      <c r="JR1940">
        <f>INDEX('[2]SGU-Solar'!$B:$B, MATCH($A1940, '[2]SGU-Solar'!$A:$A,0))</f>
        <v>12</v>
      </c>
      <c r="JS1940">
        <f>INDEX('[2]SGU-Solar'!$B:$B, MATCH($A1940, '[2]SGU-Solar'!$A:$A,0))</f>
        <v>12</v>
      </c>
      <c r="JT1940">
        <f>INDEX('[2]SGU-Solar'!$B:$B, MATCH($A1940, '[2]SGU-Solar'!$A:$A,0))</f>
        <v>12</v>
      </c>
      <c r="JU1940">
        <f>INDEX('[2]SGU-Solar'!$B:$B, MATCH($A1940, '[2]SGU-Solar'!$A:$A,0))</f>
        <v>12</v>
      </c>
      <c r="JV1940">
        <f>INDEX('[2]SGU-Solar'!$B:$B, MATCH($A1940, '[2]SGU-Solar'!$A:$A,0))</f>
        <v>12</v>
      </c>
      <c r="JW1940">
        <f>INDEX('[2]SGU-Solar'!$B:$B, MATCH($A1940, '[2]SGU-Solar'!$A:$A,0))</f>
        <v>12</v>
      </c>
      <c r="JX1940">
        <f>INDEX('[2]SGU-Solar'!$B:$B, MATCH($A1940, '[2]SGU-Solar'!$A:$A,0))</f>
        <v>12</v>
      </c>
      <c r="JY1940">
        <f>INDEX('[2]SGU-Solar'!$B:$B, MATCH($A1940, '[2]SGU-Solar'!$A:$A,0))</f>
        <v>12</v>
      </c>
      <c r="JZ1940">
        <f>INDEX('[2]SGU-Solar'!$B:$B, MATCH($A1940, '[2]SGU-Solar'!$A:$A,0))</f>
        <v>12</v>
      </c>
    </row>
    <row r="1941" spans="1:286">
      <c r="A1941">
        <v>5052</v>
      </c>
      <c r="B1941" t="s">
        <v>36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1</v>
      </c>
      <c r="AI1941">
        <v>0</v>
      </c>
      <c r="AJ1941">
        <v>0</v>
      </c>
      <c r="AK1941">
        <v>0</v>
      </c>
      <c r="AL1941">
        <v>0</v>
      </c>
      <c r="AM1941">
        <v>1</v>
      </c>
      <c r="AN1941">
        <v>0</v>
      </c>
      <c r="AO1941">
        <v>0</v>
      </c>
      <c r="AP1941">
        <v>0</v>
      </c>
      <c r="AQ1941">
        <v>1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1</v>
      </c>
      <c r="BF1941">
        <v>0</v>
      </c>
      <c r="BG1941">
        <v>0</v>
      </c>
      <c r="BH1941">
        <v>0</v>
      </c>
      <c r="BI1941">
        <v>0</v>
      </c>
      <c r="BJ1941">
        <v>1</v>
      </c>
      <c r="BK1941">
        <v>0</v>
      </c>
      <c r="BL1941">
        <v>0</v>
      </c>
      <c r="BM1941">
        <v>1</v>
      </c>
      <c r="BN1941">
        <v>0</v>
      </c>
      <c r="BO1941">
        <v>1</v>
      </c>
      <c r="BP1941">
        <v>0</v>
      </c>
      <c r="BQ1941">
        <v>0</v>
      </c>
      <c r="BR1941">
        <v>1</v>
      </c>
      <c r="BS1941">
        <v>3</v>
      </c>
      <c r="BT1941">
        <v>0</v>
      </c>
      <c r="BU1941">
        <v>1</v>
      </c>
      <c r="BV1941">
        <v>0</v>
      </c>
      <c r="BW1941">
        <v>1</v>
      </c>
      <c r="BX1941">
        <v>0</v>
      </c>
      <c r="BY1941">
        <v>1</v>
      </c>
      <c r="BZ1941">
        <v>0</v>
      </c>
      <c r="CA1941">
        <v>3</v>
      </c>
      <c r="CB1941">
        <v>2</v>
      </c>
      <c r="CC1941">
        <v>2</v>
      </c>
      <c r="CD1941">
        <v>3</v>
      </c>
      <c r="CE1941">
        <v>1</v>
      </c>
      <c r="CF1941">
        <v>2</v>
      </c>
      <c r="CG1941">
        <v>1</v>
      </c>
      <c r="CH1941">
        <v>3</v>
      </c>
      <c r="CI1941">
        <v>1</v>
      </c>
      <c r="CJ1941">
        <v>2</v>
      </c>
      <c r="CK1941">
        <v>1</v>
      </c>
      <c r="CL1941">
        <v>1</v>
      </c>
      <c r="CM1941">
        <v>2</v>
      </c>
      <c r="CN1941">
        <v>2</v>
      </c>
      <c r="CO1941">
        <v>4</v>
      </c>
      <c r="CP1941">
        <v>2</v>
      </c>
      <c r="CQ1941">
        <v>2</v>
      </c>
      <c r="CR1941">
        <v>2</v>
      </c>
      <c r="CS1941">
        <v>1</v>
      </c>
      <c r="CT1941">
        <v>4</v>
      </c>
      <c r="CU1941">
        <v>2</v>
      </c>
      <c r="CV1941">
        <v>3</v>
      </c>
      <c r="CW1941">
        <v>2</v>
      </c>
      <c r="CX1941">
        <v>2</v>
      </c>
      <c r="CY1941">
        <v>4</v>
      </c>
      <c r="CZ1941">
        <v>3</v>
      </c>
      <c r="DA1941">
        <v>7</v>
      </c>
      <c r="DB1941">
        <v>7</v>
      </c>
      <c r="DC1941">
        <v>7</v>
      </c>
      <c r="DD1941">
        <v>4</v>
      </c>
      <c r="DE1941">
        <v>2</v>
      </c>
      <c r="DF1941">
        <v>6</v>
      </c>
      <c r="DG1941">
        <v>2</v>
      </c>
      <c r="DH1941">
        <v>7</v>
      </c>
      <c r="DI1941">
        <v>3</v>
      </c>
      <c r="DJ1941">
        <v>9</v>
      </c>
      <c r="DK1941">
        <v>4</v>
      </c>
      <c r="DL1941">
        <v>3</v>
      </c>
      <c r="DM1941">
        <v>2</v>
      </c>
      <c r="DN1941">
        <v>7</v>
      </c>
      <c r="DO1941">
        <v>5</v>
      </c>
      <c r="DP1941">
        <f>INDEX('[2]SGU-Solar'!$B:$B, MATCH($A1941, '[2]SGU-Solar'!$A:$A,0))</f>
        <v>8</v>
      </c>
      <c r="DQ1941">
        <f>INDEX('[2]SGU-Solar'!$B:$B, MATCH($A1941, '[2]SGU-Solar'!$A:$A,0))</f>
        <v>8</v>
      </c>
      <c r="DR1941">
        <f>INDEX('[2]SGU-Solar'!$B:$B, MATCH($A1941, '[2]SGU-Solar'!$A:$A,0))</f>
        <v>8</v>
      </c>
      <c r="DS1941">
        <f>INDEX('[2]SGU-Solar'!$B:$B, MATCH($A1941, '[2]SGU-Solar'!$A:$A,0))</f>
        <v>8</v>
      </c>
      <c r="DT1941">
        <f>INDEX('[2]SGU-Solar'!$B:$B, MATCH($A1941, '[2]SGU-Solar'!$A:$A,0))</f>
        <v>8</v>
      </c>
      <c r="DU1941">
        <f>INDEX('[2]SGU-Solar'!$B:$B, MATCH($A1941, '[2]SGU-Solar'!$A:$A,0))</f>
        <v>8</v>
      </c>
      <c r="DV1941">
        <f>INDEX('[2]SGU-Solar'!$B:$B, MATCH($A1941, '[2]SGU-Solar'!$A:$A,0))</f>
        <v>8</v>
      </c>
      <c r="DW1941">
        <f>INDEX('[2]SGU-Solar'!$B:$B, MATCH($A1941, '[2]SGU-Solar'!$A:$A,0))</f>
        <v>8</v>
      </c>
      <c r="DX1941">
        <f>INDEX('[2]SGU-Solar'!$B:$B, MATCH($A1941, '[2]SGU-Solar'!$A:$A,0))</f>
        <v>8</v>
      </c>
      <c r="DY1941">
        <f>INDEX('[2]SGU-Solar'!$B:$B, MATCH($A1941, '[2]SGU-Solar'!$A:$A,0))</f>
        <v>8</v>
      </c>
      <c r="DZ1941">
        <f>INDEX('[2]SGU-Solar'!$B:$B, MATCH($A1941, '[2]SGU-Solar'!$A:$A,0))</f>
        <v>8</v>
      </c>
      <c r="EA1941">
        <f>INDEX('[2]SGU-Solar'!$B:$B, MATCH($A1941, '[2]SGU-Solar'!$A:$A,0))</f>
        <v>8</v>
      </c>
      <c r="EB1941">
        <f>INDEX('[2]SGU-Solar'!$B:$B, MATCH($A1941, '[2]SGU-Solar'!$A:$A,0))</f>
        <v>8</v>
      </c>
      <c r="EC1941">
        <f>INDEX('[2]SGU-Solar'!$B:$B, MATCH($A1941, '[2]SGU-Solar'!$A:$A,0))</f>
        <v>8</v>
      </c>
      <c r="ED1941">
        <f>INDEX('[2]SGU-Solar'!$B:$B, MATCH($A1941, '[2]SGU-Solar'!$A:$A,0))</f>
        <v>8</v>
      </c>
      <c r="EE1941">
        <f>INDEX('[2]SGU-Solar'!$B:$B, MATCH($A1941, '[2]SGU-Solar'!$A:$A,0))</f>
        <v>8</v>
      </c>
      <c r="EF1941">
        <f>INDEX('[2]SGU-Solar'!$B:$B, MATCH($A1941, '[2]SGU-Solar'!$A:$A,0))</f>
        <v>8</v>
      </c>
      <c r="EG1941">
        <f>INDEX('[2]SGU-Solar'!$S:$S, MATCH($A1941, '[2]SGU-Solar'!$A:$A,0))</f>
        <v>24</v>
      </c>
      <c r="EH1941">
        <f>INDEX('[2]SGU-Solar'!$S:$S, MATCH($A1941, '[2]SGU-Solar'!$A:$A,0))</f>
        <v>24</v>
      </c>
      <c r="EI1941">
        <f>INDEX('[2]SGU-Solar'!$S:$S, MATCH($A1941, '[2]SGU-Solar'!$A:$A,0))</f>
        <v>24</v>
      </c>
      <c r="EJ1941">
        <f>INDEX('[2]SGU-Solar'!$S:$S, MATCH($A1941, '[2]SGU-Solar'!$A:$A,0))</f>
        <v>24</v>
      </c>
      <c r="EK1941">
        <f>INDEX('[2]SGU-Solar'!$S:$S, MATCH($A1941, '[2]SGU-Solar'!$A:$A,0))</f>
        <v>24</v>
      </c>
      <c r="EL1941">
        <f>INDEX('[2]SGU-Solar'!$S:$S, MATCH($A1941, '[2]SGU-Solar'!$A:$A,0))</f>
        <v>24</v>
      </c>
      <c r="EM1941">
        <f>INDEX('[2]SGU-Solar'!$S:$S, MATCH($A1941, '[2]SGU-Solar'!$A:$A,0))</f>
        <v>24</v>
      </c>
      <c r="EN1941">
        <f>INDEX('[2]SGU-Solar'!$S:$S, MATCH($A1941, '[2]SGU-Solar'!$A:$A,0))</f>
        <v>24</v>
      </c>
      <c r="EO1941">
        <f>INDEX('[2]SGU-Solar'!$S:$S, MATCH($A1941, '[2]SGU-Solar'!$A:$A,0))</f>
        <v>24</v>
      </c>
      <c r="EP1941">
        <f>INDEX('[2]SGU-Solar'!$S:$S, MATCH($A1941, '[2]SGU-Solar'!$A:$A,0))</f>
        <v>24</v>
      </c>
      <c r="EQ1941">
        <f>INDEX('[2]SGU-Solar'!$S:$S, MATCH($A1941, '[2]SGU-Solar'!$A:$A,0))</f>
        <v>24</v>
      </c>
      <c r="ER1941">
        <f>INDEX('[2]SGU-Solar'!$S:$S, MATCH($A1941, '[2]SGU-Solar'!$A:$A,0))</f>
        <v>24</v>
      </c>
      <c r="ES1941">
        <f>INDEX('[2]SGU-Solar'!$S:$S, MATCH($A1941, '[2]SGU-Solar'!$A:$A,0))</f>
        <v>24</v>
      </c>
      <c r="ET1941">
        <f>INDEX('[2]SGU-Solar'!$S:$S, MATCH($A1941, '[2]SGU-Solar'!$A:$A,0))</f>
        <v>24</v>
      </c>
      <c r="EU1941">
        <f>INDEX('[2]SGU-Solar'!$S:$S, MATCH($A1941, '[2]SGU-Solar'!$A:$A,0))</f>
        <v>24</v>
      </c>
      <c r="EV1941">
        <f>INDEX('[2]SGU-Solar'!$S:$S, MATCH($A1941, '[2]SGU-Solar'!$A:$A,0))</f>
        <v>24</v>
      </c>
      <c r="EW1941">
        <f>INDEX('[2]SGU-Solar'!$S:$S, MATCH($A1941, '[2]SGU-Solar'!$A:$A,0))</f>
        <v>24</v>
      </c>
      <c r="EX1941">
        <f>INDEX('[2]SGU-Solar'!$S:$S, MATCH($A1941, '[2]SGU-Solar'!$A:$A,0))</f>
        <v>24</v>
      </c>
      <c r="EY1941">
        <f>INDEX('[2]SGU-Solar'!$S:$S, MATCH($A1941, '[2]SGU-Solar'!$A:$A,0))</f>
        <v>24</v>
      </c>
      <c r="EZ1941">
        <f>INDEX('[2]SGU-Solar'!$S:$S, MATCH($A1941, '[2]SGU-Solar'!$A:$A,0))</f>
        <v>24</v>
      </c>
      <c r="FA1941">
        <f>INDEX('[2]SGU-Solar'!$S:$S, MATCH($A1941, '[2]SGU-Solar'!$A:$A,0))</f>
        <v>24</v>
      </c>
      <c r="FB1941">
        <f>INDEX('[2]SGU-Solar'!$S:$S, MATCH($A1941, '[2]SGU-Solar'!$A:$A,0))</f>
        <v>24</v>
      </c>
      <c r="FC1941">
        <f>INDEX('[2]SGU-Solar'!$S:$S, MATCH($A1941, '[2]SGU-Solar'!$A:$A,0))</f>
        <v>24</v>
      </c>
      <c r="FD1941">
        <f>INDEX('[2]SGU-Solar'!$S:$S, MATCH($A1941, '[2]SGU-Solar'!$A:$A,0))</f>
        <v>24</v>
      </c>
      <c r="FE1941">
        <f>INDEX('[2]SGU-Solar'!$S:$S, MATCH($A1941, '[2]SGU-Solar'!$A:$A,0))</f>
        <v>24</v>
      </c>
      <c r="FF1941">
        <f>INDEX('[2]SGU-Solar'!$S:$S, MATCH($A1941, '[2]SGU-Solar'!$A:$A,0))</f>
        <v>24</v>
      </c>
      <c r="FG1941">
        <f>INDEX('[2]SGU-Solar'!$S:$S, MATCH($A1941, '[2]SGU-Solar'!$A:$A,0))</f>
        <v>24</v>
      </c>
      <c r="FH1941">
        <f>INDEX('[2]SGU-Solar'!$S:$S, MATCH($A1941, '[2]SGU-Solar'!$A:$A,0))</f>
        <v>24</v>
      </c>
      <c r="FI1941">
        <f>INDEX('[2]SGU-Solar'!$S:$S, MATCH($A1941, '[2]SGU-Solar'!$A:$A,0))</f>
        <v>24</v>
      </c>
      <c r="FJ1941">
        <f>INDEX('[2]SGU-Solar'!$B:$B, MATCH($A1941, '[2]SGU-Solar'!$A:$A,0))</f>
        <v>8</v>
      </c>
      <c r="FK1941">
        <f>INDEX('[2]SGU-Solar'!$B:$B, MATCH($A1941, '[2]SGU-Solar'!$A:$A,0))</f>
        <v>8</v>
      </c>
      <c r="FL1941">
        <f>INDEX('[2]SGU-Solar'!$B:$B, MATCH($A1941, '[2]SGU-Solar'!$A:$A,0))</f>
        <v>8</v>
      </c>
      <c r="FM1941">
        <f>INDEX('[2]SGU-Solar'!$B:$B, MATCH($A1941, '[2]SGU-Solar'!$A:$A,0))</f>
        <v>8</v>
      </c>
      <c r="FN1941">
        <f>INDEX('[2]SGU-Solar'!$B:$B, MATCH($A1941, '[2]SGU-Solar'!$A:$A,0))</f>
        <v>8</v>
      </c>
      <c r="FO1941">
        <f>INDEX('[2]SGU-Solar'!$B:$B, MATCH($A1941, '[2]SGU-Solar'!$A:$A,0))</f>
        <v>8</v>
      </c>
      <c r="FP1941">
        <f>INDEX('[2]SGU-Solar'!$B:$B, MATCH($A1941, '[2]SGU-Solar'!$A:$A,0))</f>
        <v>8</v>
      </c>
      <c r="FQ1941">
        <f>INDEX('[2]SGU-Solar'!$B:$B, MATCH($A1941, '[2]SGU-Solar'!$A:$A,0))</f>
        <v>8</v>
      </c>
      <c r="FR1941">
        <f>INDEX('[2]SGU-Solar'!$B:$B, MATCH($A1941, '[2]SGU-Solar'!$A:$A,0))</f>
        <v>8</v>
      </c>
      <c r="FS1941">
        <f>INDEX('[2]SGU-Solar'!$B:$B, MATCH($A1941, '[2]SGU-Solar'!$A:$A,0))</f>
        <v>8</v>
      </c>
      <c r="FT1941">
        <f>INDEX('[2]SGU-Solar'!$B:$B, MATCH($A1941, '[2]SGU-Solar'!$A:$A,0))</f>
        <v>8</v>
      </c>
      <c r="FU1941">
        <f>INDEX('[2]SGU-Solar'!$B:$B, MATCH($A1941, '[2]SGU-Solar'!$A:$A,0))</f>
        <v>8</v>
      </c>
      <c r="FV1941">
        <f>INDEX('[2]SGU-Solar'!$B:$B, MATCH($A1941, '[2]SGU-Solar'!$A:$A,0))</f>
        <v>8</v>
      </c>
      <c r="FW1941">
        <f>INDEX('[2]SGU-Solar'!$B:$B, MATCH($A1941, '[2]SGU-Solar'!$A:$A,0))</f>
        <v>8</v>
      </c>
      <c r="FX1941">
        <f>INDEX('[2]SGU-Solar'!$B:$B, MATCH($A1941, '[2]SGU-Solar'!$A:$A,0))</f>
        <v>8</v>
      </c>
      <c r="FY1941">
        <f>INDEX('[2]SGU-Solar'!$B:$B, MATCH($A1941, '[2]SGU-Solar'!$A:$A,0))</f>
        <v>8</v>
      </c>
      <c r="FZ1941">
        <f>INDEX('[2]SGU-Solar'!$B:$B, MATCH($A1941, '[2]SGU-Solar'!$A:$A,0))</f>
        <v>8</v>
      </c>
      <c r="GA1941">
        <f>INDEX('[2]SGU-Solar'!$B:$B, MATCH($A1941, '[2]SGU-Solar'!$A:$A,0))</f>
        <v>8</v>
      </c>
      <c r="GB1941">
        <f>INDEX('[2]SGU-Solar'!$B:$B, MATCH($A1941, '[2]SGU-Solar'!$A:$A,0))</f>
        <v>8</v>
      </c>
      <c r="GC1941">
        <f>INDEX('[2]SGU-Solar'!$B:$B, MATCH($A1941, '[2]SGU-Solar'!$A:$A,0))</f>
        <v>8</v>
      </c>
      <c r="GD1941">
        <f>INDEX('[2]SGU-Solar'!$B:$B, MATCH($A1941, '[2]SGU-Solar'!$A:$A,0))</f>
        <v>8</v>
      </c>
      <c r="GE1941">
        <f>INDEX('[2]SGU-Solar'!$B:$B, MATCH($A1941, '[2]SGU-Solar'!$A:$A,0))</f>
        <v>8</v>
      </c>
      <c r="GF1941">
        <f>INDEX('[2]SGU-Solar'!$B:$B, MATCH($A1941, '[2]SGU-Solar'!$A:$A,0))</f>
        <v>8</v>
      </c>
      <c r="GG1941">
        <f>INDEX('[2]SGU-Solar'!$B:$B, MATCH($A1941, '[2]SGU-Solar'!$A:$A,0))</f>
        <v>8</v>
      </c>
      <c r="GH1941">
        <f>INDEX('[2]SGU-Solar'!$B:$B, MATCH($A1941, '[2]SGU-Solar'!$A:$A,0))</f>
        <v>8</v>
      </c>
      <c r="GI1941">
        <f>INDEX('[2]SGU-Solar'!$B:$B, MATCH($A1941, '[2]SGU-Solar'!$A:$A,0))</f>
        <v>8</v>
      </c>
      <c r="GJ1941">
        <f>INDEX('[2]SGU-Solar'!$B:$B, MATCH($A1941, '[2]SGU-Solar'!$A:$A,0))</f>
        <v>8</v>
      </c>
      <c r="GK1941">
        <f>INDEX('[2]SGU-Solar'!$B:$B, MATCH($A1941, '[2]SGU-Solar'!$A:$A,0))</f>
        <v>8</v>
      </c>
      <c r="GL1941">
        <f>INDEX('[2]SGU-Solar'!$B:$B, MATCH($A1941, '[2]SGU-Solar'!$A:$A,0))</f>
        <v>8</v>
      </c>
      <c r="GM1941">
        <f>INDEX('[2]SGU-Solar'!$B:$B, MATCH($A1941, '[2]SGU-Solar'!$A:$A,0))</f>
        <v>8</v>
      </c>
      <c r="GN1941">
        <f>INDEX('[2]SGU-Solar'!$B:$B, MATCH($A1941, '[2]SGU-Solar'!$A:$A,0))</f>
        <v>8</v>
      </c>
      <c r="GO1941">
        <f>INDEX('[2]SGU-Solar'!$B:$B, MATCH($A1941, '[2]SGU-Solar'!$A:$A,0))</f>
        <v>8</v>
      </c>
      <c r="GP1941">
        <f>INDEX('[2]SGU-Solar'!$B:$B, MATCH($A1941, '[2]SGU-Solar'!$A:$A,0))</f>
        <v>8</v>
      </c>
      <c r="GQ1941">
        <f>INDEX('[2]SGU-Solar'!$B:$B, MATCH($A1941, '[2]SGU-Solar'!$A:$A,0))</f>
        <v>8</v>
      </c>
      <c r="GR1941">
        <f>INDEX('[2]SGU-Solar'!$B:$B, MATCH($A1941, '[2]SGU-Solar'!$A:$A,0))</f>
        <v>8</v>
      </c>
      <c r="GS1941">
        <f>INDEX('[2]SGU-Solar'!$B:$B, MATCH($A1941, '[2]SGU-Solar'!$A:$A,0))</f>
        <v>8</v>
      </c>
      <c r="GT1941">
        <f>INDEX('[2]SGU-Solar'!$B:$B, MATCH($A1941, '[2]SGU-Solar'!$A:$A,0))</f>
        <v>8</v>
      </c>
      <c r="GU1941">
        <f>INDEX('[2]SGU-Solar'!$B:$B, MATCH($A1941, '[2]SGU-Solar'!$A:$A,0))</f>
        <v>8</v>
      </c>
      <c r="GV1941">
        <f>INDEX('[2]SGU-Solar'!$B:$B, MATCH($A1941, '[2]SGU-Solar'!$A:$A,0))</f>
        <v>8</v>
      </c>
      <c r="GW1941">
        <f>INDEX('[2]SGU-Solar'!$B:$B, MATCH($A1941, '[2]SGU-Solar'!$A:$A,0))</f>
        <v>8</v>
      </c>
      <c r="GX1941">
        <f>INDEX('[2]SGU-Solar'!$B:$B, MATCH($A1941, '[2]SGU-Solar'!$A:$A,0))</f>
        <v>8</v>
      </c>
      <c r="GY1941">
        <f>INDEX('[2]SGU-Solar'!$B:$B, MATCH($A1941, '[2]SGU-Solar'!$A:$A,0))</f>
        <v>8</v>
      </c>
      <c r="GZ1941">
        <f>INDEX('[2]SGU-Solar'!$B:$B, MATCH($A1941, '[2]SGU-Solar'!$A:$A,0))</f>
        <v>8</v>
      </c>
      <c r="HA1941">
        <f>INDEX('[2]SGU-Solar'!$B:$B, MATCH($A1941, '[2]SGU-Solar'!$A:$A,0))</f>
        <v>8</v>
      </c>
      <c r="HB1941">
        <f>INDEX('[2]SGU-Solar'!$B:$B, MATCH($A1941, '[2]SGU-Solar'!$A:$A,0))</f>
        <v>8</v>
      </c>
      <c r="HC1941">
        <f>INDEX('[2]SGU-Solar'!$B:$B, MATCH($A1941, '[2]SGU-Solar'!$A:$A,0))</f>
        <v>8</v>
      </c>
      <c r="HD1941">
        <f>INDEX('[2]SGU-Solar'!$B:$B, MATCH($A1941, '[2]SGU-Solar'!$A:$A,0))</f>
        <v>8</v>
      </c>
      <c r="HE1941">
        <f>INDEX('[2]SGU-Solar'!$B:$B, MATCH($A1941, '[2]SGU-Solar'!$A:$A,0))</f>
        <v>8</v>
      </c>
      <c r="HF1941">
        <f>INDEX('[2]SGU-Solar'!$B:$B, MATCH($A1941, '[2]SGU-Solar'!$A:$A,0))</f>
        <v>8</v>
      </c>
      <c r="HG1941">
        <f>INDEX('[2]SGU-Solar'!$B:$B, MATCH($A1941, '[2]SGU-Solar'!$A:$A,0))</f>
        <v>8</v>
      </c>
      <c r="HH1941">
        <f>INDEX('[2]SGU-Solar'!$B:$B, MATCH($A1941, '[2]SGU-Solar'!$A:$A,0))</f>
        <v>8</v>
      </c>
      <c r="HI1941">
        <f>INDEX('[2]SGU-Solar'!$B:$B, MATCH($A1941, '[2]SGU-Solar'!$A:$A,0))</f>
        <v>8</v>
      </c>
      <c r="HJ1941">
        <f>INDEX('[2]SGU-Solar'!$B:$B, MATCH($A1941, '[2]SGU-Solar'!$A:$A,0))</f>
        <v>8</v>
      </c>
      <c r="HK1941">
        <f>INDEX('[2]SGU-Solar'!$B:$B, MATCH($A1941, '[2]SGU-Solar'!$A:$A,0))</f>
        <v>8</v>
      </c>
      <c r="HL1941">
        <f>INDEX('[2]SGU-Solar'!$B:$B, MATCH($A1941, '[2]SGU-Solar'!$A:$A,0))</f>
        <v>8</v>
      </c>
      <c r="HM1941">
        <f>INDEX('[2]SGU-Solar'!$B:$B, MATCH($A1941, '[2]SGU-Solar'!$A:$A,0))</f>
        <v>8</v>
      </c>
      <c r="HN1941">
        <f>INDEX('[2]SGU-Solar'!$B:$B, MATCH($A1941, '[2]SGU-Solar'!$A:$A,0))</f>
        <v>8</v>
      </c>
      <c r="HO1941">
        <f>INDEX('[2]SGU-Solar'!$B:$B, MATCH($A1941, '[2]SGU-Solar'!$A:$A,0))</f>
        <v>8</v>
      </c>
      <c r="HP1941">
        <f>INDEX('[2]SGU-Solar'!$B:$B, MATCH($A1941, '[2]SGU-Solar'!$A:$A,0))</f>
        <v>8</v>
      </c>
      <c r="HQ1941">
        <f>INDEX('[2]SGU-Solar'!$B:$B, MATCH($A1941, '[2]SGU-Solar'!$A:$A,0))</f>
        <v>8</v>
      </c>
      <c r="HR1941">
        <f>INDEX('[2]SGU-Solar'!$B:$B, MATCH($A1941, '[2]SGU-Solar'!$A:$A,0))</f>
        <v>8</v>
      </c>
      <c r="HS1941">
        <f>INDEX('[2]SGU-Solar'!$B:$B, MATCH($A1941, '[2]SGU-Solar'!$A:$A,0))</f>
        <v>8</v>
      </c>
      <c r="HT1941">
        <f>INDEX('[2]SGU-Solar'!$B:$B, MATCH($A1941, '[2]SGU-Solar'!$A:$A,0))</f>
        <v>8</v>
      </c>
      <c r="HU1941">
        <f>INDEX('[2]SGU-Solar'!$B:$B, MATCH($A1941, '[2]SGU-Solar'!$A:$A,0))</f>
        <v>8</v>
      </c>
      <c r="HV1941">
        <f>INDEX('[2]SGU-Solar'!$B:$B, MATCH($A1941, '[2]SGU-Solar'!$A:$A,0))</f>
        <v>8</v>
      </c>
      <c r="HW1941">
        <f>INDEX('[2]SGU-Solar'!$B:$B, MATCH($A1941, '[2]SGU-Solar'!$A:$A,0))</f>
        <v>8</v>
      </c>
      <c r="HX1941">
        <f>INDEX('[2]SGU-Solar'!$B:$B, MATCH($A1941, '[2]SGU-Solar'!$A:$A,0))</f>
        <v>8</v>
      </c>
      <c r="HY1941">
        <f>INDEX('[2]SGU-Solar'!$B:$B, MATCH($A1941, '[2]SGU-Solar'!$A:$A,0))</f>
        <v>8</v>
      </c>
      <c r="HZ1941">
        <f>INDEX('[2]SGU-Solar'!$B:$B, MATCH($A1941, '[2]SGU-Solar'!$A:$A,0))</f>
        <v>8</v>
      </c>
      <c r="IA1941">
        <f>INDEX('[2]SGU-Solar'!$B:$B, MATCH($A1941, '[2]SGU-Solar'!$A:$A,0))</f>
        <v>8</v>
      </c>
      <c r="IB1941">
        <f>INDEX('[2]SGU-Solar'!$B:$B, MATCH($A1941, '[2]SGU-Solar'!$A:$A,0))</f>
        <v>8</v>
      </c>
      <c r="IC1941">
        <f>INDEX('[2]SGU-Solar'!$B:$B, MATCH($A1941, '[2]SGU-Solar'!$A:$A,0))</f>
        <v>8</v>
      </c>
      <c r="ID1941">
        <f>INDEX('[2]SGU-Solar'!$B:$B, MATCH($A1941, '[2]SGU-Solar'!$A:$A,0))</f>
        <v>8</v>
      </c>
      <c r="IE1941">
        <f>INDEX('[2]SGU-Solar'!$B:$B, MATCH($A1941, '[2]SGU-Solar'!$A:$A,0))</f>
        <v>8</v>
      </c>
      <c r="IF1941">
        <f>INDEX('[2]SGU-Solar'!$B:$B, MATCH($A1941, '[2]SGU-Solar'!$A:$A,0))</f>
        <v>8</v>
      </c>
      <c r="IG1941">
        <f>INDEX('[2]SGU-Solar'!$B:$B, MATCH($A1941, '[2]SGU-Solar'!$A:$A,0))</f>
        <v>8</v>
      </c>
      <c r="IH1941">
        <f>INDEX('[2]SGU-Solar'!$B:$B, MATCH($A1941, '[2]SGU-Solar'!$A:$A,0))</f>
        <v>8</v>
      </c>
      <c r="II1941">
        <f>INDEX('[2]SGU-Solar'!$B:$B, MATCH($A1941, '[2]SGU-Solar'!$A:$A,0))</f>
        <v>8</v>
      </c>
      <c r="IJ1941">
        <f>INDEX('[2]SGU-Solar'!$B:$B, MATCH($A1941, '[2]SGU-Solar'!$A:$A,0))</f>
        <v>8</v>
      </c>
      <c r="IK1941">
        <f>INDEX('[2]SGU-Solar'!$B:$B, MATCH($A1941, '[2]SGU-Solar'!$A:$A,0))</f>
        <v>8</v>
      </c>
      <c r="IL1941">
        <f>INDEX('[2]SGU-Solar'!$B:$B, MATCH($A1941, '[2]SGU-Solar'!$A:$A,0))</f>
        <v>8</v>
      </c>
      <c r="IM1941">
        <f>INDEX('[2]SGU-Solar'!$B:$B, MATCH($A1941, '[2]SGU-Solar'!$A:$A,0))</f>
        <v>8</v>
      </c>
      <c r="IN1941">
        <f>INDEX('[2]SGU-Solar'!$B:$B, MATCH($A1941, '[2]SGU-Solar'!$A:$A,0))</f>
        <v>8</v>
      </c>
      <c r="IO1941">
        <f>INDEX('[2]SGU-Solar'!$B:$B, MATCH($A1941, '[2]SGU-Solar'!$A:$A,0))</f>
        <v>8</v>
      </c>
      <c r="IP1941">
        <f>INDEX('[2]SGU-Solar'!$B:$B, MATCH($A1941, '[2]SGU-Solar'!$A:$A,0))</f>
        <v>8</v>
      </c>
      <c r="IQ1941">
        <f>INDEX('[2]SGU-Solar'!$B:$B, MATCH($A1941, '[2]SGU-Solar'!$A:$A,0))</f>
        <v>8</v>
      </c>
      <c r="IR1941">
        <f>INDEX('[2]SGU-Solar'!$B:$B, MATCH($A1941, '[2]SGU-Solar'!$A:$A,0))</f>
        <v>8</v>
      </c>
      <c r="IS1941">
        <f>INDEX('[2]SGU-Solar'!$B:$B, MATCH($A1941, '[2]SGU-Solar'!$A:$A,0))</f>
        <v>8</v>
      </c>
      <c r="IT1941">
        <f>INDEX('[2]SGU-Solar'!$B:$B, MATCH($A1941, '[2]SGU-Solar'!$A:$A,0))</f>
        <v>8</v>
      </c>
      <c r="IU1941">
        <f>INDEX('[2]SGU-Solar'!$B:$B, MATCH($A1941, '[2]SGU-Solar'!$A:$A,0))</f>
        <v>8</v>
      </c>
      <c r="IV1941">
        <f>INDEX('[2]SGU-Solar'!$B:$B, MATCH($A1941, '[2]SGU-Solar'!$A:$A,0))</f>
        <v>8</v>
      </c>
      <c r="IW1941">
        <f>INDEX('[2]SGU-Solar'!$B:$B, MATCH($A1941, '[2]SGU-Solar'!$A:$A,0))</f>
        <v>8</v>
      </c>
      <c r="IX1941">
        <f>INDEX('[2]SGU-Solar'!$B:$B, MATCH($A1941, '[2]SGU-Solar'!$A:$A,0))</f>
        <v>8</v>
      </c>
      <c r="IY1941">
        <f>INDEX('[2]SGU-Solar'!$B:$B, MATCH($A1941, '[2]SGU-Solar'!$A:$A,0))</f>
        <v>8</v>
      </c>
      <c r="IZ1941">
        <f>INDEX('[2]SGU-Solar'!$B:$B, MATCH($A1941, '[2]SGU-Solar'!$A:$A,0))</f>
        <v>8</v>
      </c>
      <c r="JA1941">
        <f>INDEX('[2]SGU-Solar'!$B:$B, MATCH($A1941, '[2]SGU-Solar'!$A:$A,0))</f>
        <v>8</v>
      </c>
      <c r="JB1941">
        <f>INDEX('[2]SGU-Solar'!$B:$B, MATCH($A1941, '[2]SGU-Solar'!$A:$A,0))</f>
        <v>8</v>
      </c>
      <c r="JC1941">
        <f>INDEX('[2]SGU-Solar'!$B:$B, MATCH($A1941, '[2]SGU-Solar'!$A:$A,0))</f>
        <v>8</v>
      </c>
      <c r="JD1941">
        <f>INDEX('[2]SGU-Solar'!$B:$B, MATCH($A1941, '[2]SGU-Solar'!$A:$A,0))</f>
        <v>8</v>
      </c>
      <c r="JE1941">
        <f>INDEX('[2]SGU-Solar'!$B:$B, MATCH($A1941, '[2]SGU-Solar'!$A:$A,0))</f>
        <v>8</v>
      </c>
      <c r="JF1941">
        <f>INDEX('[2]SGU-Solar'!$B:$B, MATCH($A1941, '[2]SGU-Solar'!$A:$A,0))</f>
        <v>8</v>
      </c>
      <c r="JG1941">
        <f>INDEX('[2]SGU-Solar'!$B:$B, MATCH($A1941, '[2]SGU-Solar'!$A:$A,0))</f>
        <v>8</v>
      </c>
      <c r="JH1941">
        <f>INDEX('[2]SGU-Solar'!$B:$B, MATCH($A1941, '[2]SGU-Solar'!$A:$A,0))</f>
        <v>8</v>
      </c>
      <c r="JI1941">
        <f>INDEX('[2]SGU-Solar'!$B:$B, MATCH($A1941, '[2]SGU-Solar'!$A:$A,0))</f>
        <v>8</v>
      </c>
      <c r="JJ1941">
        <f>INDEX('[2]SGU-Solar'!$B:$B, MATCH($A1941, '[2]SGU-Solar'!$A:$A,0))</f>
        <v>8</v>
      </c>
      <c r="JK1941">
        <f>INDEX('[2]SGU-Solar'!$B:$B, MATCH($A1941, '[2]SGU-Solar'!$A:$A,0))</f>
        <v>8</v>
      </c>
      <c r="JL1941">
        <f>INDEX('[2]SGU-Solar'!$B:$B, MATCH($A1941, '[2]SGU-Solar'!$A:$A,0))</f>
        <v>8</v>
      </c>
      <c r="JM1941">
        <f>INDEX('[2]SGU-Solar'!$B:$B, MATCH($A1941, '[2]SGU-Solar'!$A:$A,0))</f>
        <v>8</v>
      </c>
      <c r="JN1941">
        <f>INDEX('[2]SGU-Solar'!$B:$B, MATCH($A1941, '[2]SGU-Solar'!$A:$A,0))</f>
        <v>8</v>
      </c>
      <c r="JO1941">
        <f>INDEX('[2]SGU-Solar'!$B:$B, MATCH($A1941, '[2]SGU-Solar'!$A:$A,0))</f>
        <v>8</v>
      </c>
      <c r="JP1941">
        <f>INDEX('[2]SGU-Solar'!$B:$B, MATCH($A1941, '[2]SGU-Solar'!$A:$A,0))</f>
        <v>8</v>
      </c>
      <c r="JQ1941">
        <f>INDEX('[2]SGU-Solar'!$B:$B, MATCH($A1941, '[2]SGU-Solar'!$A:$A,0))</f>
        <v>8</v>
      </c>
      <c r="JR1941">
        <f>INDEX('[2]SGU-Solar'!$B:$B, MATCH($A1941, '[2]SGU-Solar'!$A:$A,0))</f>
        <v>8</v>
      </c>
      <c r="JS1941">
        <f>INDEX('[2]SGU-Solar'!$B:$B, MATCH($A1941, '[2]SGU-Solar'!$A:$A,0))</f>
        <v>8</v>
      </c>
      <c r="JT1941">
        <f>INDEX('[2]SGU-Solar'!$B:$B, MATCH($A1941, '[2]SGU-Solar'!$A:$A,0))</f>
        <v>8</v>
      </c>
      <c r="JU1941">
        <f>INDEX('[2]SGU-Solar'!$B:$B, MATCH($A1941, '[2]SGU-Solar'!$A:$A,0))</f>
        <v>8</v>
      </c>
      <c r="JV1941">
        <f>INDEX('[2]SGU-Solar'!$B:$B, MATCH($A1941, '[2]SGU-Solar'!$A:$A,0))</f>
        <v>8</v>
      </c>
      <c r="JW1941">
        <f>INDEX('[2]SGU-Solar'!$B:$B, MATCH($A1941, '[2]SGU-Solar'!$A:$A,0))</f>
        <v>8</v>
      </c>
      <c r="JX1941">
        <f>INDEX('[2]SGU-Solar'!$B:$B, MATCH($A1941, '[2]SGU-Solar'!$A:$A,0))</f>
        <v>8</v>
      </c>
      <c r="JY1941">
        <f>INDEX('[2]SGU-Solar'!$B:$B, MATCH($A1941, '[2]SGU-Solar'!$A:$A,0))</f>
        <v>8</v>
      </c>
      <c r="JZ1941">
        <f>INDEX('[2]SGU-Solar'!$B:$B, MATCH($A1941, '[2]SGU-Solar'!$A:$A,0))</f>
        <v>8</v>
      </c>
    </row>
    <row r="1942" spans="1:286">
      <c r="A1942">
        <v>5061</v>
      </c>
      <c r="B1942" t="s">
        <v>3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2</v>
      </c>
      <c r="N1942">
        <v>0</v>
      </c>
      <c r="O1942">
        <v>0</v>
      </c>
      <c r="P1942">
        <v>1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1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1</v>
      </c>
      <c r="AH1942">
        <v>1</v>
      </c>
      <c r="AI1942">
        <v>1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1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2</v>
      </c>
      <c r="BO1942">
        <v>0</v>
      </c>
      <c r="BP1942">
        <v>0</v>
      </c>
      <c r="BQ1942">
        <v>0</v>
      </c>
      <c r="BR1942">
        <v>0</v>
      </c>
      <c r="BS1942">
        <v>1</v>
      </c>
      <c r="BT1942">
        <v>1</v>
      </c>
      <c r="BU1942">
        <v>1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1</v>
      </c>
      <c r="CD1942">
        <v>3</v>
      </c>
      <c r="CE1942">
        <v>4</v>
      </c>
      <c r="CF1942">
        <v>6</v>
      </c>
      <c r="CG1942">
        <v>1</v>
      </c>
      <c r="CH1942">
        <v>7</v>
      </c>
      <c r="CI1942">
        <v>4</v>
      </c>
      <c r="CJ1942">
        <v>2</v>
      </c>
      <c r="CK1942">
        <v>0</v>
      </c>
      <c r="CL1942">
        <v>1</v>
      </c>
      <c r="CM1942">
        <v>1</v>
      </c>
      <c r="CN1942">
        <v>1</v>
      </c>
      <c r="CO1942">
        <v>3</v>
      </c>
      <c r="CP1942">
        <v>1</v>
      </c>
      <c r="CQ1942">
        <v>3</v>
      </c>
      <c r="CR1942">
        <v>2</v>
      </c>
      <c r="CS1942">
        <v>2</v>
      </c>
      <c r="CT1942">
        <v>1</v>
      </c>
      <c r="CU1942">
        <v>2</v>
      </c>
      <c r="CV1942">
        <v>2</v>
      </c>
      <c r="CW1942">
        <v>0</v>
      </c>
      <c r="CX1942">
        <v>6</v>
      </c>
      <c r="CY1942">
        <v>3</v>
      </c>
      <c r="CZ1942">
        <v>0</v>
      </c>
      <c r="DA1942">
        <v>0</v>
      </c>
      <c r="DB1942">
        <v>2</v>
      </c>
      <c r="DC1942">
        <v>0</v>
      </c>
      <c r="DD1942">
        <v>4</v>
      </c>
      <c r="DE1942">
        <v>2</v>
      </c>
      <c r="DF1942">
        <v>7</v>
      </c>
      <c r="DG1942">
        <v>7</v>
      </c>
      <c r="DH1942">
        <v>5</v>
      </c>
      <c r="DI1942">
        <v>6</v>
      </c>
      <c r="DJ1942">
        <v>2</v>
      </c>
      <c r="DK1942">
        <v>8</v>
      </c>
      <c r="DL1942">
        <v>7</v>
      </c>
      <c r="DM1942">
        <v>6</v>
      </c>
      <c r="DN1942">
        <v>7</v>
      </c>
      <c r="DO1942">
        <v>9</v>
      </c>
      <c r="DP1942">
        <f>INDEX('[2]SGU-Solar'!$B:$B, MATCH($A1942, '[2]SGU-Solar'!$A:$A,0))</f>
        <v>7</v>
      </c>
      <c r="DQ1942">
        <f>INDEX('[2]SGU-Solar'!$B:$B, MATCH($A1942, '[2]SGU-Solar'!$A:$A,0))</f>
        <v>7</v>
      </c>
      <c r="DR1942">
        <f>INDEX('[2]SGU-Solar'!$B:$B, MATCH($A1942, '[2]SGU-Solar'!$A:$A,0))</f>
        <v>7</v>
      </c>
      <c r="DS1942">
        <f>INDEX('[2]SGU-Solar'!$B:$B, MATCH($A1942, '[2]SGU-Solar'!$A:$A,0))</f>
        <v>7</v>
      </c>
      <c r="DT1942">
        <f>INDEX('[2]SGU-Solar'!$B:$B, MATCH($A1942, '[2]SGU-Solar'!$A:$A,0))</f>
        <v>7</v>
      </c>
      <c r="DU1942">
        <f>INDEX('[2]SGU-Solar'!$B:$B, MATCH($A1942, '[2]SGU-Solar'!$A:$A,0))</f>
        <v>7</v>
      </c>
      <c r="DV1942">
        <f>INDEX('[2]SGU-Solar'!$B:$B, MATCH($A1942, '[2]SGU-Solar'!$A:$A,0))</f>
        <v>7</v>
      </c>
      <c r="DW1942">
        <f>INDEX('[2]SGU-Solar'!$B:$B, MATCH($A1942, '[2]SGU-Solar'!$A:$A,0))</f>
        <v>7</v>
      </c>
      <c r="DX1942">
        <f>INDEX('[2]SGU-Solar'!$B:$B, MATCH($A1942, '[2]SGU-Solar'!$A:$A,0))</f>
        <v>7</v>
      </c>
      <c r="DY1942">
        <f>INDEX('[2]SGU-Solar'!$B:$B, MATCH($A1942, '[2]SGU-Solar'!$A:$A,0))</f>
        <v>7</v>
      </c>
      <c r="DZ1942">
        <f>INDEX('[2]SGU-Solar'!$B:$B, MATCH($A1942, '[2]SGU-Solar'!$A:$A,0))</f>
        <v>7</v>
      </c>
      <c r="EA1942">
        <f>INDEX('[2]SGU-Solar'!$B:$B, MATCH($A1942, '[2]SGU-Solar'!$A:$A,0))</f>
        <v>7</v>
      </c>
      <c r="EB1942">
        <f>INDEX('[2]SGU-Solar'!$B:$B, MATCH($A1942, '[2]SGU-Solar'!$A:$A,0))</f>
        <v>7</v>
      </c>
      <c r="EC1942">
        <f>INDEX('[2]SGU-Solar'!$B:$B, MATCH($A1942, '[2]SGU-Solar'!$A:$A,0))</f>
        <v>7</v>
      </c>
      <c r="ED1942">
        <f>INDEX('[2]SGU-Solar'!$B:$B, MATCH($A1942, '[2]SGU-Solar'!$A:$A,0))</f>
        <v>7</v>
      </c>
      <c r="EE1942">
        <f>INDEX('[2]SGU-Solar'!$B:$B, MATCH($A1942, '[2]SGU-Solar'!$A:$A,0))</f>
        <v>7</v>
      </c>
      <c r="EF1942">
        <f>INDEX('[2]SGU-Solar'!$B:$B, MATCH($A1942, '[2]SGU-Solar'!$A:$A,0))</f>
        <v>7</v>
      </c>
      <c r="EG1942">
        <f>INDEX('[2]SGU-Solar'!$S:$S, MATCH($A1942, '[2]SGU-Solar'!$A:$A,0))</f>
        <v>36</v>
      </c>
      <c r="EH1942">
        <f>INDEX('[2]SGU-Solar'!$S:$S, MATCH($A1942, '[2]SGU-Solar'!$A:$A,0))</f>
        <v>36</v>
      </c>
      <c r="EI1942">
        <f>INDEX('[2]SGU-Solar'!$S:$S, MATCH($A1942, '[2]SGU-Solar'!$A:$A,0))</f>
        <v>36</v>
      </c>
      <c r="EJ1942">
        <f>INDEX('[2]SGU-Solar'!$S:$S, MATCH($A1942, '[2]SGU-Solar'!$A:$A,0))</f>
        <v>36</v>
      </c>
      <c r="EK1942">
        <f>INDEX('[2]SGU-Solar'!$S:$S, MATCH($A1942, '[2]SGU-Solar'!$A:$A,0))</f>
        <v>36</v>
      </c>
      <c r="EL1942">
        <f>INDEX('[2]SGU-Solar'!$S:$S, MATCH($A1942, '[2]SGU-Solar'!$A:$A,0))</f>
        <v>36</v>
      </c>
      <c r="EM1942">
        <f>INDEX('[2]SGU-Solar'!$S:$S, MATCH($A1942, '[2]SGU-Solar'!$A:$A,0))</f>
        <v>36</v>
      </c>
      <c r="EN1942">
        <f>INDEX('[2]SGU-Solar'!$S:$S, MATCH($A1942, '[2]SGU-Solar'!$A:$A,0))</f>
        <v>36</v>
      </c>
      <c r="EO1942">
        <f>INDEX('[2]SGU-Solar'!$S:$S, MATCH($A1942, '[2]SGU-Solar'!$A:$A,0))</f>
        <v>36</v>
      </c>
      <c r="EP1942">
        <f>INDEX('[2]SGU-Solar'!$S:$S, MATCH($A1942, '[2]SGU-Solar'!$A:$A,0))</f>
        <v>36</v>
      </c>
      <c r="EQ1942">
        <f>INDEX('[2]SGU-Solar'!$S:$S, MATCH($A1942, '[2]SGU-Solar'!$A:$A,0))</f>
        <v>36</v>
      </c>
      <c r="ER1942">
        <f>INDEX('[2]SGU-Solar'!$S:$S, MATCH($A1942, '[2]SGU-Solar'!$A:$A,0))</f>
        <v>36</v>
      </c>
      <c r="ES1942">
        <f>INDEX('[2]SGU-Solar'!$S:$S, MATCH($A1942, '[2]SGU-Solar'!$A:$A,0))</f>
        <v>36</v>
      </c>
      <c r="ET1942">
        <f>INDEX('[2]SGU-Solar'!$S:$S, MATCH($A1942, '[2]SGU-Solar'!$A:$A,0))</f>
        <v>36</v>
      </c>
      <c r="EU1942">
        <f>INDEX('[2]SGU-Solar'!$S:$S, MATCH($A1942, '[2]SGU-Solar'!$A:$A,0))</f>
        <v>36</v>
      </c>
      <c r="EV1942">
        <f>INDEX('[2]SGU-Solar'!$S:$S, MATCH($A1942, '[2]SGU-Solar'!$A:$A,0))</f>
        <v>36</v>
      </c>
      <c r="EW1942">
        <f>INDEX('[2]SGU-Solar'!$S:$S, MATCH($A1942, '[2]SGU-Solar'!$A:$A,0))</f>
        <v>36</v>
      </c>
      <c r="EX1942">
        <f>INDEX('[2]SGU-Solar'!$S:$S, MATCH($A1942, '[2]SGU-Solar'!$A:$A,0))</f>
        <v>36</v>
      </c>
      <c r="EY1942">
        <f>INDEX('[2]SGU-Solar'!$S:$S, MATCH($A1942, '[2]SGU-Solar'!$A:$A,0))</f>
        <v>36</v>
      </c>
      <c r="EZ1942">
        <f>INDEX('[2]SGU-Solar'!$S:$S, MATCH($A1942, '[2]SGU-Solar'!$A:$A,0))</f>
        <v>36</v>
      </c>
      <c r="FA1942">
        <f>INDEX('[2]SGU-Solar'!$S:$S, MATCH($A1942, '[2]SGU-Solar'!$A:$A,0))</f>
        <v>36</v>
      </c>
      <c r="FB1942">
        <f>INDEX('[2]SGU-Solar'!$S:$S, MATCH($A1942, '[2]SGU-Solar'!$A:$A,0))</f>
        <v>36</v>
      </c>
      <c r="FC1942">
        <f>INDEX('[2]SGU-Solar'!$S:$S, MATCH($A1942, '[2]SGU-Solar'!$A:$A,0))</f>
        <v>36</v>
      </c>
      <c r="FD1942">
        <f>INDEX('[2]SGU-Solar'!$S:$S, MATCH($A1942, '[2]SGU-Solar'!$A:$A,0))</f>
        <v>36</v>
      </c>
      <c r="FE1942">
        <f>INDEX('[2]SGU-Solar'!$S:$S, MATCH($A1942, '[2]SGU-Solar'!$A:$A,0))</f>
        <v>36</v>
      </c>
      <c r="FF1942">
        <f>INDEX('[2]SGU-Solar'!$S:$S, MATCH($A1942, '[2]SGU-Solar'!$A:$A,0))</f>
        <v>36</v>
      </c>
      <c r="FG1942">
        <f>INDEX('[2]SGU-Solar'!$S:$S, MATCH($A1942, '[2]SGU-Solar'!$A:$A,0))</f>
        <v>36</v>
      </c>
      <c r="FH1942">
        <f>INDEX('[2]SGU-Solar'!$S:$S, MATCH($A1942, '[2]SGU-Solar'!$A:$A,0))</f>
        <v>36</v>
      </c>
      <c r="FI1942">
        <f>INDEX('[2]SGU-Solar'!$S:$S, MATCH($A1942, '[2]SGU-Solar'!$A:$A,0))</f>
        <v>36</v>
      </c>
      <c r="FJ1942">
        <f>INDEX('[2]SGU-Solar'!$B:$B, MATCH($A1942, '[2]SGU-Solar'!$A:$A,0))</f>
        <v>7</v>
      </c>
      <c r="FK1942">
        <f>INDEX('[2]SGU-Solar'!$B:$B, MATCH($A1942, '[2]SGU-Solar'!$A:$A,0))</f>
        <v>7</v>
      </c>
      <c r="FL1942">
        <f>INDEX('[2]SGU-Solar'!$B:$B, MATCH($A1942, '[2]SGU-Solar'!$A:$A,0))</f>
        <v>7</v>
      </c>
      <c r="FM1942">
        <f>INDEX('[2]SGU-Solar'!$B:$B, MATCH($A1942, '[2]SGU-Solar'!$A:$A,0))</f>
        <v>7</v>
      </c>
      <c r="FN1942">
        <f>INDEX('[2]SGU-Solar'!$B:$B, MATCH($A1942, '[2]SGU-Solar'!$A:$A,0))</f>
        <v>7</v>
      </c>
      <c r="FO1942">
        <f>INDEX('[2]SGU-Solar'!$B:$B, MATCH($A1942, '[2]SGU-Solar'!$A:$A,0))</f>
        <v>7</v>
      </c>
      <c r="FP1942">
        <f>INDEX('[2]SGU-Solar'!$B:$B, MATCH($A1942, '[2]SGU-Solar'!$A:$A,0))</f>
        <v>7</v>
      </c>
      <c r="FQ1942">
        <f>INDEX('[2]SGU-Solar'!$B:$B, MATCH($A1942, '[2]SGU-Solar'!$A:$A,0))</f>
        <v>7</v>
      </c>
      <c r="FR1942">
        <f>INDEX('[2]SGU-Solar'!$B:$B, MATCH($A1942, '[2]SGU-Solar'!$A:$A,0))</f>
        <v>7</v>
      </c>
      <c r="FS1942">
        <f>INDEX('[2]SGU-Solar'!$B:$B, MATCH($A1942, '[2]SGU-Solar'!$A:$A,0))</f>
        <v>7</v>
      </c>
      <c r="FT1942">
        <f>INDEX('[2]SGU-Solar'!$B:$B, MATCH($A1942, '[2]SGU-Solar'!$A:$A,0))</f>
        <v>7</v>
      </c>
      <c r="FU1942">
        <f>INDEX('[2]SGU-Solar'!$B:$B, MATCH($A1942, '[2]SGU-Solar'!$A:$A,0))</f>
        <v>7</v>
      </c>
      <c r="FV1942">
        <f>INDEX('[2]SGU-Solar'!$B:$B, MATCH($A1942, '[2]SGU-Solar'!$A:$A,0))</f>
        <v>7</v>
      </c>
      <c r="FW1942">
        <f>INDEX('[2]SGU-Solar'!$B:$B, MATCH($A1942, '[2]SGU-Solar'!$A:$A,0))</f>
        <v>7</v>
      </c>
      <c r="FX1942">
        <f>INDEX('[2]SGU-Solar'!$B:$B, MATCH($A1942, '[2]SGU-Solar'!$A:$A,0))</f>
        <v>7</v>
      </c>
      <c r="FY1942">
        <f>INDEX('[2]SGU-Solar'!$B:$B, MATCH($A1942, '[2]SGU-Solar'!$A:$A,0))</f>
        <v>7</v>
      </c>
      <c r="FZ1942">
        <f>INDEX('[2]SGU-Solar'!$B:$B, MATCH($A1942, '[2]SGU-Solar'!$A:$A,0))</f>
        <v>7</v>
      </c>
      <c r="GA1942">
        <f>INDEX('[2]SGU-Solar'!$B:$B, MATCH($A1942, '[2]SGU-Solar'!$A:$A,0))</f>
        <v>7</v>
      </c>
      <c r="GB1942">
        <f>INDEX('[2]SGU-Solar'!$B:$B, MATCH($A1942, '[2]SGU-Solar'!$A:$A,0))</f>
        <v>7</v>
      </c>
      <c r="GC1942">
        <f>INDEX('[2]SGU-Solar'!$B:$B, MATCH($A1942, '[2]SGU-Solar'!$A:$A,0))</f>
        <v>7</v>
      </c>
      <c r="GD1942">
        <f>INDEX('[2]SGU-Solar'!$B:$B, MATCH($A1942, '[2]SGU-Solar'!$A:$A,0))</f>
        <v>7</v>
      </c>
      <c r="GE1942">
        <f>INDEX('[2]SGU-Solar'!$B:$B, MATCH($A1942, '[2]SGU-Solar'!$A:$A,0))</f>
        <v>7</v>
      </c>
      <c r="GF1942">
        <f>INDEX('[2]SGU-Solar'!$B:$B, MATCH($A1942, '[2]SGU-Solar'!$A:$A,0))</f>
        <v>7</v>
      </c>
      <c r="GG1942">
        <f>INDEX('[2]SGU-Solar'!$B:$B, MATCH($A1942, '[2]SGU-Solar'!$A:$A,0))</f>
        <v>7</v>
      </c>
      <c r="GH1942">
        <f>INDEX('[2]SGU-Solar'!$B:$B, MATCH($A1942, '[2]SGU-Solar'!$A:$A,0))</f>
        <v>7</v>
      </c>
      <c r="GI1942">
        <f>INDEX('[2]SGU-Solar'!$B:$B, MATCH($A1942, '[2]SGU-Solar'!$A:$A,0))</f>
        <v>7</v>
      </c>
      <c r="GJ1942">
        <f>INDEX('[2]SGU-Solar'!$B:$B, MATCH($A1942, '[2]SGU-Solar'!$A:$A,0))</f>
        <v>7</v>
      </c>
      <c r="GK1942">
        <f>INDEX('[2]SGU-Solar'!$B:$B, MATCH($A1942, '[2]SGU-Solar'!$A:$A,0))</f>
        <v>7</v>
      </c>
      <c r="GL1942">
        <f>INDEX('[2]SGU-Solar'!$B:$B, MATCH($A1942, '[2]SGU-Solar'!$A:$A,0))</f>
        <v>7</v>
      </c>
      <c r="GM1942">
        <f>INDEX('[2]SGU-Solar'!$B:$B, MATCH($A1942, '[2]SGU-Solar'!$A:$A,0))</f>
        <v>7</v>
      </c>
      <c r="GN1942">
        <f>INDEX('[2]SGU-Solar'!$B:$B, MATCH($A1942, '[2]SGU-Solar'!$A:$A,0))</f>
        <v>7</v>
      </c>
      <c r="GO1942">
        <f>INDEX('[2]SGU-Solar'!$B:$B, MATCH($A1942, '[2]SGU-Solar'!$A:$A,0))</f>
        <v>7</v>
      </c>
      <c r="GP1942">
        <f>INDEX('[2]SGU-Solar'!$B:$B, MATCH($A1942, '[2]SGU-Solar'!$A:$A,0))</f>
        <v>7</v>
      </c>
      <c r="GQ1942">
        <f>INDEX('[2]SGU-Solar'!$B:$B, MATCH($A1942, '[2]SGU-Solar'!$A:$A,0))</f>
        <v>7</v>
      </c>
      <c r="GR1942">
        <f>INDEX('[2]SGU-Solar'!$B:$B, MATCH($A1942, '[2]SGU-Solar'!$A:$A,0))</f>
        <v>7</v>
      </c>
      <c r="GS1942">
        <f>INDEX('[2]SGU-Solar'!$B:$B, MATCH($A1942, '[2]SGU-Solar'!$A:$A,0))</f>
        <v>7</v>
      </c>
      <c r="GT1942">
        <f>INDEX('[2]SGU-Solar'!$B:$B, MATCH($A1942, '[2]SGU-Solar'!$A:$A,0))</f>
        <v>7</v>
      </c>
      <c r="GU1942">
        <f>INDEX('[2]SGU-Solar'!$B:$B, MATCH($A1942, '[2]SGU-Solar'!$A:$A,0))</f>
        <v>7</v>
      </c>
      <c r="GV1942">
        <f>INDEX('[2]SGU-Solar'!$B:$B, MATCH($A1942, '[2]SGU-Solar'!$A:$A,0))</f>
        <v>7</v>
      </c>
      <c r="GW1942">
        <f>INDEX('[2]SGU-Solar'!$B:$B, MATCH($A1942, '[2]SGU-Solar'!$A:$A,0))</f>
        <v>7</v>
      </c>
      <c r="GX1942">
        <f>INDEX('[2]SGU-Solar'!$B:$B, MATCH($A1942, '[2]SGU-Solar'!$A:$A,0))</f>
        <v>7</v>
      </c>
      <c r="GY1942">
        <f>INDEX('[2]SGU-Solar'!$B:$B, MATCH($A1942, '[2]SGU-Solar'!$A:$A,0))</f>
        <v>7</v>
      </c>
      <c r="GZ1942">
        <f>INDEX('[2]SGU-Solar'!$B:$B, MATCH($A1942, '[2]SGU-Solar'!$A:$A,0))</f>
        <v>7</v>
      </c>
      <c r="HA1942">
        <f>INDEX('[2]SGU-Solar'!$B:$B, MATCH($A1942, '[2]SGU-Solar'!$A:$A,0))</f>
        <v>7</v>
      </c>
      <c r="HB1942">
        <f>INDEX('[2]SGU-Solar'!$B:$B, MATCH($A1942, '[2]SGU-Solar'!$A:$A,0))</f>
        <v>7</v>
      </c>
      <c r="HC1942">
        <f>INDEX('[2]SGU-Solar'!$B:$B, MATCH($A1942, '[2]SGU-Solar'!$A:$A,0))</f>
        <v>7</v>
      </c>
      <c r="HD1942">
        <f>INDEX('[2]SGU-Solar'!$B:$B, MATCH($A1942, '[2]SGU-Solar'!$A:$A,0))</f>
        <v>7</v>
      </c>
      <c r="HE1942">
        <f>INDEX('[2]SGU-Solar'!$B:$B, MATCH($A1942, '[2]SGU-Solar'!$A:$A,0))</f>
        <v>7</v>
      </c>
      <c r="HF1942">
        <f>INDEX('[2]SGU-Solar'!$B:$B, MATCH($A1942, '[2]SGU-Solar'!$A:$A,0))</f>
        <v>7</v>
      </c>
      <c r="HG1942">
        <f>INDEX('[2]SGU-Solar'!$B:$B, MATCH($A1942, '[2]SGU-Solar'!$A:$A,0))</f>
        <v>7</v>
      </c>
      <c r="HH1942">
        <f>INDEX('[2]SGU-Solar'!$B:$B, MATCH($A1942, '[2]SGU-Solar'!$A:$A,0))</f>
        <v>7</v>
      </c>
      <c r="HI1942">
        <f>INDEX('[2]SGU-Solar'!$B:$B, MATCH($A1942, '[2]SGU-Solar'!$A:$A,0))</f>
        <v>7</v>
      </c>
      <c r="HJ1942">
        <f>INDEX('[2]SGU-Solar'!$B:$B, MATCH($A1942, '[2]SGU-Solar'!$A:$A,0))</f>
        <v>7</v>
      </c>
      <c r="HK1942">
        <f>INDEX('[2]SGU-Solar'!$B:$B, MATCH($A1942, '[2]SGU-Solar'!$A:$A,0))</f>
        <v>7</v>
      </c>
      <c r="HL1942">
        <f>INDEX('[2]SGU-Solar'!$B:$B, MATCH($A1942, '[2]SGU-Solar'!$A:$A,0))</f>
        <v>7</v>
      </c>
      <c r="HM1942">
        <f>INDEX('[2]SGU-Solar'!$B:$B, MATCH($A1942, '[2]SGU-Solar'!$A:$A,0))</f>
        <v>7</v>
      </c>
      <c r="HN1942">
        <f>INDEX('[2]SGU-Solar'!$B:$B, MATCH($A1942, '[2]SGU-Solar'!$A:$A,0))</f>
        <v>7</v>
      </c>
      <c r="HO1942">
        <f>INDEX('[2]SGU-Solar'!$B:$B, MATCH($A1942, '[2]SGU-Solar'!$A:$A,0))</f>
        <v>7</v>
      </c>
      <c r="HP1942">
        <f>INDEX('[2]SGU-Solar'!$B:$B, MATCH($A1942, '[2]SGU-Solar'!$A:$A,0))</f>
        <v>7</v>
      </c>
      <c r="HQ1942">
        <f>INDEX('[2]SGU-Solar'!$B:$B, MATCH($A1942, '[2]SGU-Solar'!$A:$A,0))</f>
        <v>7</v>
      </c>
      <c r="HR1942">
        <f>INDEX('[2]SGU-Solar'!$B:$B, MATCH($A1942, '[2]SGU-Solar'!$A:$A,0))</f>
        <v>7</v>
      </c>
      <c r="HS1942">
        <f>INDEX('[2]SGU-Solar'!$B:$B, MATCH($A1942, '[2]SGU-Solar'!$A:$A,0))</f>
        <v>7</v>
      </c>
      <c r="HT1942">
        <f>INDEX('[2]SGU-Solar'!$B:$B, MATCH($A1942, '[2]SGU-Solar'!$A:$A,0))</f>
        <v>7</v>
      </c>
      <c r="HU1942">
        <f>INDEX('[2]SGU-Solar'!$B:$B, MATCH($A1942, '[2]SGU-Solar'!$A:$A,0))</f>
        <v>7</v>
      </c>
      <c r="HV1942">
        <f>INDEX('[2]SGU-Solar'!$B:$B, MATCH($A1942, '[2]SGU-Solar'!$A:$A,0))</f>
        <v>7</v>
      </c>
      <c r="HW1942">
        <f>INDEX('[2]SGU-Solar'!$B:$B, MATCH($A1942, '[2]SGU-Solar'!$A:$A,0))</f>
        <v>7</v>
      </c>
      <c r="HX1942">
        <f>INDEX('[2]SGU-Solar'!$B:$B, MATCH($A1942, '[2]SGU-Solar'!$A:$A,0))</f>
        <v>7</v>
      </c>
      <c r="HY1942">
        <f>INDEX('[2]SGU-Solar'!$B:$B, MATCH($A1942, '[2]SGU-Solar'!$A:$A,0))</f>
        <v>7</v>
      </c>
      <c r="HZ1942">
        <f>INDEX('[2]SGU-Solar'!$B:$B, MATCH($A1942, '[2]SGU-Solar'!$A:$A,0))</f>
        <v>7</v>
      </c>
      <c r="IA1942">
        <f>INDEX('[2]SGU-Solar'!$B:$B, MATCH($A1942, '[2]SGU-Solar'!$A:$A,0))</f>
        <v>7</v>
      </c>
      <c r="IB1942">
        <f>INDEX('[2]SGU-Solar'!$B:$B, MATCH($A1942, '[2]SGU-Solar'!$A:$A,0))</f>
        <v>7</v>
      </c>
      <c r="IC1942">
        <f>INDEX('[2]SGU-Solar'!$B:$B, MATCH($A1942, '[2]SGU-Solar'!$A:$A,0))</f>
        <v>7</v>
      </c>
      <c r="ID1942">
        <f>INDEX('[2]SGU-Solar'!$B:$B, MATCH($A1942, '[2]SGU-Solar'!$A:$A,0))</f>
        <v>7</v>
      </c>
      <c r="IE1942">
        <f>INDEX('[2]SGU-Solar'!$B:$B, MATCH($A1942, '[2]SGU-Solar'!$A:$A,0))</f>
        <v>7</v>
      </c>
      <c r="IF1942">
        <f>INDEX('[2]SGU-Solar'!$B:$B, MATCH($A1942, '[2]SGU-Solar'!$A:$A,0))</f>
        <v>7</v>
      </c>
      <c r="IG1942">
        <f>INDEX('[2]SGU-Solar'!$B:$B, MATCH($A1942, '[2]SGU-Solar'!$A:$A,0))</f>
        <v>7</v>
      </c>
      <c r="IH1942">
        <f>INDEX('[2]SGU-Solar'!$B:$B, MATCH($A1942, '[2]SGU-Solar'!$A:$A,0))</f>
        <v>7</v>
      </c>
      <c r="II1942">
        <f>INDEX('[2]SGU-Solar'!$B:$B, MATCH($A1942, '[2]SGU-Solar'!$A:$A,0))</f>
        <v>7</v>
      </c>
      <c r="IJ1942">
        <f>INDEX('[2]SGU-Solar'!$B:$B, MATCH($A1942, '[2]SGU-Solar'!$A:$A,0))</f>
        <v>7</v>
      </c>
      <c r="IK1942">
        <f>INDEX('[2]SGU-Solar'!$B:$B, MATCH($A1942, '[2]SGU-Solar'!$A:$A,0))</f>
        <v>7</v>
      </c>
      <c r="IL1942">
        <f>INDEX('[2]SGU-Solar'!$B:$B, MATCH($A1942, '[2]SGU-Solar'!$A:$A,0))</f>
        <v>7</v>
      </c>
      <c r="IM1942">
        <f>INDEX('[2]SGU-Solar'!$B:$B, MATCH($A1942, '[2]SGU-Solar'!$A:$A,0))</f>
        <v>7</v>
      </c>
      <c r="IN1942">
        <f>INDEX('[2]SGU-Solar'!$B:$B, MATCH($A1942, '[2]SGU-Solar'!$A:$A,0))</f>
        <v>7</v>
      </c>
      <c r="IO1942">
        <f>INDEX('[2]SGU-Solar'!$B:$B, MATCH($A1942, '[2]SGU-Solar'!$A:$A,0))</f>
        <v>7</v>
      </c>
      <c r="IP1942">
        <f>INDEX('[2]SGU-Solar'!$B:$B, MATCH($A1942, '[2]SGU-Solar'!$A:$A,0))</f>
        <v>7</v>
      </c>
      <c r="IQ1942">
        <f>INDEX('[2]SGU-Solar'!$B:$B, MATCH($A1942, '[2]SGU-Solar'!$A:$A,0))</f>
        <v>7</v>
      </c>
      <c r="IR1942">
        <f>INDEX('[2]SGU-Solar'!$B:$B, MATCH($A1942, '[2]SGU-Solar'!$A:$A,0))</f>
        <v>7</v>
      </c>
      <c r="IS1942">
        <f>INDEX('[2]SGU-Solar'!$B:$B, MATCH($A1942, '[2]SGU-Solar'!$A:$A,0))</f>
        <v>7</v>
      </c>
      <c r="IT1942">
        <f>INDEX('[2]SGU-Solar'!$B:$B, MATCH($A1942, '[2]SGU-Solar'!$A:$A,0))</f>
        <v>7</v>
      </c>
      <c r="IU1942">
        <f>INDEX('[2]SGU-Solar'!$B:$B, MATCH($A1942, '[2]SGU-Solar'!$A:$A,0))</f>
        <v>7</v>
      </c>
      <c r="IV1942">
        <f>INDEX('[2]SGU-Solar'!$B:$B, MATCH($A1942, '[2]SGU-Solar'!$A:$A,0))</f>
        <v>7</v>
      </c>
      <c r="IW1942">
        <f>INDEX('[2]SGU-Solar'!$B:$B, MATCH($A1942, '[2]SGU-Solar'!$A:$A,0))</f>
        <v>7</v>
      </c>
      <c r="IX1942">
        <f>INDEX('[2]SGU-Solar'!$B:$B, MATCH($A1942, '[2]SGU-Solar'!$A:$A,0))</f>
        <v>7</v>
      </c>
      <c r="IY1942">
        <f>INDEX('[2]SGU-Solar'!$B:$B, MATCH($A1942, '[2]SGU-Solar'!$A:$A,0))</f>
        <v>7</v>
      </c>
      <c r="IZ1942">
        <f>INDEX('[2]SGU-Solar'!$B:$B, MATCH($A1942, '[2]SGU-Solar'!$A:$A,0))</f>
        <v>7</v>
      </c>
      <c r="JA1942">
        <f>INDEX('[2]SGU-Solar'!$B:$B, MATCH($A1942, '[2]SGU-Solar'!$A:$A,0))</f>
        <v>7</v>
      </c>
      <c r="JB1942">
        <f>INDEX('[2]SGU-Solar'!$B:$B, MATCH($A1942, '[2]SGU-Solar'!$A:$A,0))</f>
        <v>7</v>
      </c>
      <c r="JC1942">
        <f>INDEX('[2]SGU-Solar'!$B:$B, MATCH($A1942, '[2]SGU-Solar'!$A:$A,0))</f>
        <v>7</v>
      </c>
      <c r="JD1942">
        <f>INDEX('[2]SGU-Solar'!$B:$B, MATCH($A1942, '[2]SGU-Solar'!$A:$A,0))</f>
        <v>7</v>
      </c>
      <c r="JE1942">
        <f>INDEX('[2]SGU-Solar'!$B:$B, MATCH($A1942, '[2]SGU-Solar'!$A:$A,0))</f>
        <v>7</v>
      </c>
      <c r="JF1942">
        <f>INDEX('[2]SGU-Solar'!$B:$B, MATCH($A1942, '[2]SGU-Solar'!$A:$A,0))</f>
        <v>7</v>
      </c>
      <c r="JG1942">
        <f>INDEX('[2]SGU-Solar'!$B:$B, MATCH($A1942, '[2]SGU-Solar'!$A:$A,0))</f>
        <v>7</v>
      </c>
      <c r="JH1942">
        <f>INDEX('[2]SGU-Solar'!$B:$B, MATCH($A1942, '[2]SGU-Solar'!$A:$A,0))</f>
        <v>7</v>
      </c>
      <c r="JI1942">
        <f>INDEX('[2]SGU-Solar'!$B:$B, MATCH($A1942, '[2]SGU-Solar'!$A:$A,0))</f>
        <v>7</v>
      </c>
      <c r="JJ1942">
        <f>INDEX('[2]SGU-Solar'!$B:$B, MATCH($A1942, '[2]SGU-Solar'!$A:$A,0))</f>
        <v>7</v>
      </c>
      <c r="JK1942">
        <f>INDEX('[2]SGU-Solar'!$B:$B, MATCH($A1942, '[2]SGU-Solar'!$A:$A,0))</f>
        <v>7</v>
      </c>
      <c r="JL1942">
        <f>INDEX('[2]SGU-Solar'!$B:$B, MATCH($A1942, '[2]SGU-Solar'!$A:$A,0))</f>
        <v>7</v>
      </c>
      <c r="JM1942">
        <f>INDEX('[2]SGU-Solar'!$B:$B, MATCH($A1942, '[2]SGU-Solar'!$A:$A,0))</f>
        <v>7</v>
      </c>
      <c r="JN1942">
        <f>INDEX('[2]SGU-Solar'!$B:$B, MATCH($A1942, '[2]SGU-Solar'!$A:$A,0))</f>
        <v>7</v>
      </c>
      <c r="JO1942">
        <f>INDEX('[2]SGU-Solar'!$B:$B, MATCH($A1942, '[2]SGU-Solar'!$A:$A,0))</f>
        <v>7</v>
      </c>
      <c r="JP1942">
        <f>INDEX('[2]SGU-Solar'!$B:$B, MATCH($A1942, '[2]SGU-Solar'!$A:$A,0))</f>
        <v>7</v>
      </c>
      <c r="JQ1942">
        <f>INDEX('[2]SGU-Solar'!$B:$B, MATCH($A1942, '[2]SGU-Solar'!$A:$A,0))</f>
        <v>7</v>
      </c>
      <c r="JR1942">
        <f>INDEX('[2]SGU-Solar'!$B:$B, MATCH($A1942, '[2]SGU-Solar'!$A:$A,0))</f>
        <v>7</v>
      </c>
      <c r="JS1942">
        <f>INDEX('[2]SGU-Solar'!$B:$B, MATCH($A1942, '[2]SGU-Solar'!$A:$A,0))</f>
        <v>7</v>
      </c>
      <c r="JT1942">
        <f>INDEX('[2]SGU-Solar'!$B:$B, MATCH($A1942, '[2]SGU-Solar'!$A:$A,0))</f>
        <v>7</v>
      </c>
      <c r="JU1942">
        <f>INDEX('[2]SGU-Solar'!$B:$B, MATCH($A1942, '[2]SGU-Solar'!$A:$A,0))</f>
        <v>7</v>
      </c>
      <c r="JV1942">
        <f>INDEX('[2]SGU-Solar'!$B:$B, MATCH($A1942, '[2]SGU-Solar'!$A:$A,0))</f>
        <v>7</v>
      </c>
      <c r="JW1942">
        <f>INDEX('[2]SGU-Solar'!$B:$B, MATCH($A1942, '[2]SGU-Solar'!$A:$A,0))</f>
        <v>7</v>
      </c>
      <c r="JX1942">
        <f>INDEX('[2]SGU-Solar'!$B:$B, MATCH($A1942, '[2]SGU-Solar'!$A:$A,0))</f>
        <v>7</v>
      </c>
      <c r="JY1942">
        <f>INDEX('[2]SGU-Solar'!$B:$B, MATCH($A1942, '[2]SGU-Solar'!$A:$A,0))</f>
        <v>7</v>
      </c>
      <c r="JZ1942">
        <f>INDEX('[2]SGU-Solar'!$B:$B, MATCH($A1942, '[2]SGU-Solar'!$A:$A,0))</f>
        <v>7</v>
      </c>
    </row>
    <row r="1943" spans="1:286">
      <c r="A1943">
        <v>5062</v>
      </c>
      <c r="B1943" t="s">
        <v>36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1</v>
      </c>
      <c r="R1943">
        <v>1</v>
      </c>
      <c r="S1943">
        <v>0</v>
      </c>
      <c r="T1943">
        <v>1</v>
      </c>
      <c r="U1943">
        <v>1</v>
      </c>
      <c r="V1943">
        <v>0</v>
      </c>
      <c r="W1943">
        <v>0</v>
      </c>
      <c r="X1943">
        <v>1</v>
      </c>
      <c r="Y1943">
        <v>2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1</v>
      </c>
      <c r="AF1943">
        <v>0</v>
      </c>
      <c r="AG1943">
        <v>2</v>
      </c>
      <c r="AH1943">
        <v>0</v>
      </c>
      <c r="AI1943">
        <v>0</v>
      </c>
      <c r="AJ1943">
        <v>0</v>
      </c>
      <c r="AK1943">
        <v>1</v>
      </c>
      <c r="AL1943">
        <v>0</v>
      </c>
      <c r="AM1943">
        <v>0</v>
      </c>
      <c r="AN1943">
        <v>1</v>
      </c>
      <c r="AO1943">
        <v>0</v>
      </c>
      <c r="AP1943">
        <v>0</v>
      </c>
      <c r="AQ1943">
        <v>1</v>
      </c>
      <c r="AR1943">
        <v>0</v>
      </c>
      <c r="AS1943">
        <v>0</v>
      </c>
      <c r="AT1943">
        <v>0</v>
      </c>
      <c r="AU1943">
        <v>0</v>
      </c>
      <c r="AV1943">
        <v>1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1</v>
      </c>
      <c r="BC1943">
        <v>0</v>
      </c>
      <c r="BD1943">
        <v>0</v>
      </c>
      <c r="BE1943">
        <v>0</v>
      </c>
      <c r="BF1943">
        <v>0</v>
      </c>
      <c r="BG1943">
        <v>1</v>
      </c>
      <c r="BH1943">
        <v>1</v>
      </c>
      <c r="BI1943">
        <v>0</v>
      </c>
      <c r="BJ1943">
        <v>1</v>
      </c>
      <c r="BK1943">
        <v>1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2</v>
      </c>
      <c r="BR1943">
        <v>1</v>
      </c>
      <c r="BS1943">
        <v>3</v>
      </c>
      <c r="BT1943">
        <v>1</v>
      </c>
      <c r="BU1943">
        <v>2</v>
      </c>
      <c r="BV1943">
        <v>0</v>
      </c>
      <c r="BW1943">
        <v>1</v>
      </c>
      <c r="BX1943">
        <v>0</v>
      </c>
      <c r="BY1943">
        <v>1</v>
      </c>
      <c r="BZ1943">
        <v>0</v>
      </c>
      <c r="CA1943">
        <v>0</v>
      </c>
      <c r="CB1943">
        <v>1</v>
      </c>
      <c r="CC1943">
        <v>0</v>
      </c>
      <c r="CD1943">
        <v>4</v>
      </c>
      <c r="CE1943">
        <v>3</v>
      </c>
      <c r="CF1943">
        <v>3</v>
      </c>
      <c r="CG1943">
        <v>9</v>
      </c>
      <c r="CH1943">
        <v>4</v>
      </c>
      <c r="CI1943">
        <v>4</v>
      </c>
      <c r="CJ1943">
        <v>2</v>
      </c>
      <c r="CK1943">
        <v>4</v>
      </c>
      <c r="CL1943">
        <v>2</v>
      </c>
      <c r="CM1943">
        <v>8</v>
      </c>
      <c r="CN1943">
        <v>5</v>
      </c>
      <c r="CO1943">
        <v>3</v>
      </c>
      <c r="CP1943">
        <v>9</v>
      </c>
      <c r="CQ1943">
        <v>4</v>
      </c>
      <c r="CR1943">
        <v>7</v>
      </c>
      <c r="CS1943">
        <v>7</v>
      </c>
      <c r="CT1943">
        <v>6</v>
      </c>
      <c r="CU1943">
        <v>4</v>
      </c>
      <c r="CV1943">
        <v>4</v>
      </c>
      <c r="CW1943">
        <v>3</v>
      </c>
      <c r="CX1943">
        <v>6</v>
      </c>
      <c r="CY1943">
        <v>8</v>
      </c>
      <c r="CZ1943">
        <v>8</v>
      </c>
      <c r="DA1943">
        <v>7</v>
      </c>
      <c r="DB1943">
        <v>11</v>
      </c>
      <c r="DC1943">
        <v>4</v>
      </c>
      <c r="DD1943">
        <v>4</v>
      </c>
      <c r="DE1943">
        <v>9</v>
      </c>
      <c r="DF1943">
        <v>6</v>
      </c>
      <c r="DG1943">
        <v>6</v>
      </c>
      <c r="DH1943">
        <v>13</v>
      </c>
      <c r="DI1943">
        <v>7</v>
      </c>
      <c r="DJ1943">
        <v>14</v>
      </c>
      <c r="DK1943">
        <v>12</v>
      </c>
      <c r="DL1943">
        <v>14</v>
      </c>
      <c r="DM1943">
        <v>10</v>
      </c>
      <c r="DN1943">
        <v>11</v>
      </c>
      <c r="DO1943">
        <v>12</v>
      </c>
      <c r="DP1943">
        <f>INDEX('[2]SGU-Solar'!$B:$B, MATCH($A1943, '[2]SGU-Solar'!$A:$A,0))</f>
        <v>15</v>
      </c>
      <c r="DQ1943">
        <f>INDEX('[2]SGU-Solar'!$B:$B, MATCH($A1943, '[2]SGU-Solar'!$A:$A,0))</f>
        <v>15</v>
      </c>
      <c r="DR1943">
        <f>INDEX('[2]SGU-Solar'!$B:$B, MATCH($A1943, '[2]SGU-Solar'!$A:$A,0))</f>
        <v>15</v>
      </c>
      <c r="DS1943">
        <f>INDEX('[2]SGU-Solar'!$B:$B, MATCH($A1943, '[2]SGU-Solar'!$A:$A,0))</f>
        <v>15</v>
      </c>
      <c r="DT1943">
        <f>INDEX('[2]SGU-Solar'!$B:$B, MATCH($A1943, '[2]SGU-Solar'!$A:$A,0))</f>
        <v>15</v>
      </c>
      <c r="DU1943">
        <f>INDEX('[2]SGU-Solar'!$B:$B, MATCH($A1943, '[2]SGU-Solar'!$A:$A,0))</f>
        <v>15</v>
      </c>
      <c r="DV1943">
        <f>INDEX('[2]SGU-Solar'!$B:$B, MATCH($A1943, '[2]SGU-Solar'!$A:$A,0))</f>
        <v>15</v>
      </c>
      <c r="DW1943">
        <f>INDEX('[2]SGU-Solar'!$B:$B, MATCH($A1943, '[2]SGU-Solar'!$A:$A,0))</f>
        <v>15</v>
      </c>
      <c r="DX1943">
        <f>INDEX('[2]SGU-Solar'!$B:$B, MATCH($A1943, '[2]SGU-Solar'!$A:$A,0))</f>
        <v>15</v>
      </c>
      <c r="DY1943">
        <f>INDEX('[2]SGU-Solar'!$B:$B, MATCH($A1943, '[2]SGU-Solar'!$A:$A,0))</f>
        <v>15</v>
      </c>
      <c r="DZ1943">
        <f>INDEX('[2]SGU-Solar'!$B:$B, MATCH($A1943, '[2]SGU-Solar'!$A:$A,0))</f>
        <v>15</v>
      </c>
      <c r="EA1943">
        <f>INDEX('[2]SGU-Solar'!$B:$B, MATCH($A1943, '[2]SGU-Solar'!$A:$A,0))</f>
        <v>15</v>
      </c>
      <c r="EB1943">
        <f>INDEX('[2]SGU-Solar'!$B:$B, MATCH($A1943, '[2]SGU-Solar'!$A:$A,0))</f>
        <v>15</v>
      </c>
      <c r="EC1943">
        <f>INDEX('[2]SGU-Solar'!$B:$B, MATCH($A1943, '[2]SGU-Solar'!$A:$A,0))</f>
        <v>15</v>
      </c>
      <c r="ED1943">
        <f>INDEX('[2]SGU-Solar'!$B:$B, MATCH($A1943, '[2]SGU-Solar'!$A:$A,0))</f>
        <v>15</v>
      </c>
      <c r="EE1943">
        <f>INDEX('[2]SGU-Solar'!$B:$B, MATCH($A1943, '[2]SGU-Solar'!$A:$A,0))</f>
        <v>15</v>
      </c>
      <c r="EF1943">
        <f>INDEX('[2]SGU-Solar'!$B:$B, MATCH($A1943, '[2]SGU-Solar'!$A:$A,0))</f>
        <v>15</v>
      </c>
      <c r="EG1943">
        <f>INDEX('[2]SGU-Solar'!$S:$S, MATCH($A1943, '[2]SGU-Solar'!$A:$A,0))</f>
        <v>31</v>
      </c>
      <c r="EH1943">
        <f>INDEX('[2]SGU-Solar'!$S:$S, MATCH($A1943, '[2]SGU-Solar'!$A:$A,0))</f>
        <v>31</v>
      </c>
      <c r="EI1943">
        <f>INDEX('[2]SGU-Solar'!$S:$S, MATCH($A1943, '[2]SGU-Solar'!$A:$A,0))</f>
        <v>31</v>
      </c>
      <c r="EJ1943">
        <f>INDEX('[2]SGU-Solar'!$S:$S, MATCH($A1943, '[2]SGU-Solar'!$A:$A,0))</f>
        <v>31</v>
      </c>
      <c r="EK1943">
        <f>INDEX('[2]SGU-Solar'!$S:$S, MATCH($A1943, '[2]SGU-Solar'!$A:$A,0))</f>
        <v>31</v>
      </c>
      <c r="EL1943">
        <f>INDEX('[2]SGU-Solar'!$S:$S, MATCH($A1943, '[2]SGU-Solar'!$A:$A,0))</f>
        <v>31</v>
      </c>
      <c r="EM1943">
        <f>INDEX('[2]SGU-Solar'!$S:$S, MATCH($A1943, '[2]SGU-Solar'!$A:$A,0))</f>
        <v>31</v>
      </c>
      <c r="EN1943">
        <f>INDEX('[2]SGU-Solar'!$S:$S, MATCH($A1943, '[2]SGU-Solar'!$A:$A,0))</f>
        <v>31</v>
      </c>
      <c r="EO1943">
        <f>INDEX('[2]SGU-Solar'!$S:$S, MATCH($A1943, '[2]SGU-Solar'!$A:$A,0))</f>
        <v>31</v>
      </c>
      <c r="EP1943">
        <f>INDEX('[2]SGU-Solar'!$S:$S, MATCH($A1943, '[2]SGU-Solar'!$A:$A,0))</f>
        <v>31</v>
      </c>
      <c r="EQ1943">
        <f>INDEX('[2]SGU-Solar'!$S:$S, MATCH($A1943, '[2]SGU-Solar'!$A:$A,0))</f>
        <v>31</v>
      </c>
      <c r="ER1943">
        <f>INDEX('[2]SGU-Solar'!$S:$S, MATCH($A1943, '[2]SGU-Solar'!$A:$A,0))</f>
        <v>31</v>
      </c>
      <c r="ES1943">
        <f>INDEX('[2]SGU-Solar'!$S:$S, MATCH($A1943, '[2]SGU-Solar'!$A:$A,0))</f>
        <v>31</v>
      </c>
      <c r="ET1943">
        <f>INDEX('[2]SGU-Solar'!$S:$S, MATCH($A1943, '[2]SGU-Solar'!$A:$A,0))</f>
        <v>31</v>
      </c>
      <c r="EU1943">
        <f>INDEX('[2]SGU-Solar'!$S:$S, MATCH($A1943, '[2]SGU-Solar'!$A:$A,0))</f>
        <v>31</v>
      </c>
      <c r="EV1943">
        <f>INDEX('[2]SGU-Solar'!$S:$S, MATCH($A1943, '[2]SGU-Solar'!$A:$A,0))</f>
        <v>31</v>
      </c>
      <c r="EW1943">
        <f>INDEX('[2]SGU-Solar'!$S:$S, MATCH($A1943, '[2]SGU-Solar'!$A:$A,0))</f>
        <v>31</v>
      </c>
      <c r="EX1943">
        <f>INDEX('[2]SGU-Solar'!$S:$S, MATCH($A1943, '[2]SGU-Solar'!$A:$A,0))</f>
        <v>31</v>
      </c>
      <c r="EY1943">
        <f>INDEX('[2]SGU-Solar'!$S:$S, MATCH($A1943, '[2]SGU-Solar'!$A:$A,0))</f>
        <v>31</v>
      </c>
      <c r="EZ1943">
        <f>INDEX('[2]SGU-Solar'!$S:$S, MATCH($A1943, '[2]SGU-Solar'!$A:$A,0))</f>
        <v>31</v>
      </c>
      <c r="FA1943">
        <f>INDEX('[2]SGU-Solar'!$S:$S, MATCH($A1943, '[2]SGU-Solar'!$A:$A,0))</f>
        <v>31</v>
      </c>
      <c r="FB1943">
        <f>INDEX('[2]SGU-Solar'!$S:$S, MATCH($A1943, '[2]SGU-Solar'!$A:$A,0))</f>
        <v>31</v>
      </c>
      <c r="FC1943">
        <f>INDEX('[2]SGU-Solar'!$S:$S, MATCH($A1943, '[2]SGU-Solar'!$A:$A,0))</f>
        <v>31</v>
      </c>
      <c r="FD1943">
        <f>INDEX('[2]SGU-Solar'!$S:$S, MATCH($A1943, '[2]SGU-Solar'!$A:$A,0))</f>
        <v>31</v>
      </c>
      <c r="FE1943">
        <f>INDEX('[2]SGU-Solar'!$S:$S, MATCH($A1943, '[2]SGU-Solar'!$A:$A,0))</f>
        <v>31</v>
      </c>
      <c r="FF1943">
        <f>INDEX('[2]SGU-Solar'!$S:$S, MATCH($A1943, '[2]SGU-Solar'!$A:$A,0))</f>
        <v>31</v>
      </c>
      <c r="FG1943">
        <f>INDEX('[2]SGU-Solar'!$S:$S, MATCH($A1943, '[2]SGU-Solar'!$A:$A,0))</f>
        <v>31</v>
      </c>
      <c r="FH1943">
        <f>INDEX('[2]SGU-Solar'!$S:$S, MATCH($A1943, '[2]SGU-Solar'!$A:$A,0))</f>
        <v>31</v>
      </c>
      <c r="FI1943">
        <f>INDEX('[2]SGU-Solar'!$S:$S, MATCH($A1943, '[2]SGU-Solar'!$A:$A,0))</f>
        <v>31</v>
      </c>
      <c r="FJ1943">
        <f>INDEX('[2]SGU-Solar'!$B:$B, MATCH($A1943, '[2]SGU-Solar'!$A:$A,0))</f>
        <v>15</v>
      </c>
      <c r="FK1943">
        <f>INDEX('[2]SGU-Solar'!$B:$B, MATCH($A1943, '[2]SGU-Solar'!$A:$A,0))</f>
        <v>15</v>
      </c>
      <c r="FL1943">
        <f>INDEX('[2]SGU-Solar'!$B:$B, MATCH($A1943, '[2]SGU-Solar'!$A:$A,0))</f>
        <v>15</v>
      </c>
      <c r="FM1943">
        <f>INDEX('[2]SGU-Solar'!$B:$B, MATCH($A1943, '[2]SGU-Solar'!$A:$A,0))</f>
        <v>15</v>
      </c>
      <c r="FN1943">
        <f>INDEX('[2]SGU-Solar'!$B:$B, MATCH($A1943, '[2]SGU-Solar'!$A:$A,0))</f>
        <v>15</v>
      </c>
      <c r="FO1943">
        <f>INDEX('[2]SGU-Solar'!$B:$B, MATCH($A1943, '[2]SGU-Solar'!$A:$A,0))</f>
        <v>15</v>
      </c>
      <c r="FP1943">
        <f>INDEX('[2]SGU-Solar'!$B:$B, MATCH($A1943, '[2]SGU-Solar'!$A:$A,0))</f>
        <v>15</v>
      </c>
      <c r="FQ1943">
        <f>INDEX('[2]SGU-Solar'!$B:$B, MATCH($A1943, '[2]SGU-Solar'!$A:$A,0))</f>
        <v>15</v>
      </c>
      <c r="FR1943">
        <f>INDEX('[2]SGU-Solar'!$B:$B, MATCH($A1943, '[2]SGU-Solar'!$A:$A,0))</f>
        <v>15</v>
      </c>
      <c r="FS1943">
        <f>INDEX('[2]SGU-Solar'!$B:$B, MATCH($A1943, '[2]SGU-Solar'!$A:$A,0))</f>
        <v>15</v>
      </c>
      <c r="FT1943">
        <f>INDEX('[2]SGU-Solar'!$B:$B, MATCH($A1943, '[2]SGU-Solar'!$A:$A,0))</f>
        <v>15</v>
      </c>
      <c r="FU1943">
        <f>INDEX('[2]SGU-Solar'!$B:$B, MATCH($A1943, '[2]SGU-Solar'!$A:$A,0))</f>
        <v>15</v>
      </c>
      <c r="FV1943">
        <f>INDEX('[2]SGU-Solar'!$B:$B, MATCH($A1943, '[2]SGU-Solar'!$A:$A,0))</f>
        <v>15</v>
      </c>
      <c r="FW1943">
        <f>INDEX('[2]SGU-Solar'!$B:$B, MATCH($A1943, '[2]SGU-Solar'!$A:$A,0))</f>
        <v>15</v>
      </c>
      <c r="FX1943">
        <f>INDEX('[2]SGU-Solar'!$B:$B, MATCH($A1943, '[2]SGU-Solar'!$A:$A,0))</f>
        <v>15</v>
      </c>
      <c r="FY1943">
        <f>INDEX('[2]SGU-Solar'!$B:$B, MATCH($A1943, '[2]SGU-Solar'!$A:$A,0))</f>
        <v>15</v>
      </c>
      <c r="FZ1943">
        <f>INDEX('[2]SGU-Solar'!$B:$B, MATCH($A1943, '[2]SGU-Solar'!$A:$A,0))</f>
        <v>15</v>
      </c>
      <c r="GA1943">
        <f>INDEX('[2]SGU-Solar'!$B:$B, MATCH($A1943, '[2]SGU-Solar'!$A:$A,0))</f>
        <v>15</v>
      </c>
      <c r="GB1943">
        <f>INDEX('[2]SGU-Solar'!$B:$B, MATCH($A1943, '[2]SGU-Solar'!$A:$A,0))</f>
        <v>15</v>
      </c>
      <c r="GC1943">
        <f>INDEX('[2]SGU-Solar'!$B:$B, MATCH($A1943, '[2]SGU-Solar'!$A:$A,0))</f>
        <v>15</v>
      </c>
      <c r="GD1943">
        <f>INDEX('[2]SGU-Solar'!$B:$B, MATCH($A1943, '[2]SGU-Solar'!$A:$A,0))</f>
        <v>15</v>
      </c>
      <c r="GE1943">
        <f>INDEX('[2]SGU-Solar'!$B:$B, MATCH($A1943, '[2]SGU-Solar'!$A:$A,0))</f>
        <v>15</v>
      </c>
      <c r="GF1943">
        <f>INDEX('[2]SGU-Solar'!$B:$B, MATCH($A1943, '[2]SGU-Solar'!$A:$A,0))</f>
        <v>15</v>
      </c>
      <c r="GG1943">
        <f>INDEX('[2]SGU-Solar'!$B:$B, MATCH($A1943, '[2]SGU-Solar'!$A:$A,0))</f>
        <v>15</v>
      </c>
      <c r="GH1943">
        <f>INDEX('[2]SGU-Solar'!$B:$B, MATCH($A1943, '[2]SGU-Solar'!$A:$A,0))</f>
        <v>15</v>
      </c>
      <c r="GI1943">
        <f>INDEX('[2]SGU-Solar'!$B:$B, MATCH($A1943, '[2]SGU-Solar'!$A:$A,0))</f>
        <v>15</v>
      </c>
      <c r="GJ1943">
        <f>INDEX('[2]SGU-Solar'!$B:$B, MATCH($A1943, '[2]SGU-Solar'!$A:$A,0))</f>
        <v>15</v>
      </c>
      <c r="GK1943">
        <f>INDEX('[2]SGU-Solar'!$B:$B, MATCH($A1943, '[2]SGU-Solar'!$A:$A,0))</f>
        <v>15</v>
      </c>
      <c r="GL1943">
        <f>INDEX('[2]SGU-Solar'!$B:$B, MATCH($A1943, '[2]SGU-Solar'!$A:$A,0))</f>
        <v>15</v>
      </c>
      <c r="GM1943">
        <f>INDEX('[2]SGU-Solar'!$B:$B, MATCH($A1943, '[2]SGU-Solar'!$A:$A,0))</f>
        <v>15</v>
      </c>
      <c r="GN1943">
        <f>INDEX('[2]SGU-Solar'!$B:$B, MATCH($A1943, '[2]SGU-Solar'!$A:$A,0))</f>
        <v>15</v>
      </c>
      <c r="GO1943">
        <f>INDEX('[2]SGU-Solar'!$B:$B, MATCH($A1943, '[2]SGU-Solar'!$A:$A,0))</f>
        <v>15</v>
      </c>
      <c r="GP1943">
        <f>INDEX('[2]SGU-Solar'!$B:$B, MATCH($A1943, '[2]SGU-Solar'!$A:$A,0))</f>
        <v>15</v>
      </c>
      <c r="GQ1943">
        <f>INDEX('[2]SGU-Solar'!$B:$B, MATCH($A1943, '[2]SGU-Solar'!$A:$A,0))</f>
        <v>15</v>
      </c>
      <c r="GR1943">
        <f>INDEX('[2]SGU-Solar'!$B:$B, MATCH($A1943, '[2]SGU-Solar'!$A:$A,0))</f>
        <v>15</v>
      </c>
      <c r="GS1943">
        <f>INDEX('[2]SGU-Solar'!$B:$B, MATCH($A1943, '[2]SGU-Solar'!$A:$A,0))</f>
        <v>15</v>
      </c>
      <c r="GT1943">
        <f>INDEX('[2]SGU-Solar'!$B:$B, MATCH($A1943, '[2]SGU-Solar'!$A:$A,0))</f>
        <v>15</v>
      </c>
      <c r="GU1943">
        <f>INDEX('[2]SGU-Solar'!$B:$B, MATCH($A1943, '[2]SGU-Solar'!$A:$A,0))</f>
        <v>15</v>
      </c>
      <c r="GV1943">
        <f>INDEX('[2]SGU-Solar'!$B:$B, MATCH($A1943, '[2]SGU-Solar'!$A:$A,0))</f>
        <v>15</v>
      </c>
      <c r="GW1943">
        <f>INDEX('[2]SGU-Solar'!$B:$B, MATCH($A1943, '[2]SGU-Solar'!$A:$A,0))</f>
        <v>15</v>
      </c>
      <c r="GX1943">
        <f>INDEX('[2]SGU-Solar'!$B:$B, MATCH($A1943, '[2]SGU-Solar'!$A:$A,0))</f>
        <v>15</v>
      </c>
      <c r="GY1943">
        <f>INDEX('[2]SGU-Solar'!$B:$B, MATCH($A1943, '[2]SGU-Solar'!$A:$A,0))</f>
        <v>15</v>
      </c>
      <c r="GZ1943">
        <f>INDEX('[2]SGU-Solar'!$B:$B, MATCH($A1943, '[2]SGU-Solar'!$A:$A,0))</f>
        <v>15</v>
      </c>
      <c r="HA1943">
        <f>INDEX('[2]SGU-Solar'!$B:$B, MATCH($A1943, '[2]SGU-Solar'!$A:$A,0))</f>
        <v>15</v>
      </c>
      <c r="HB1943">
        <f>INDEX('[2]SGU-Solar'!$B:$B, MATCH($A1943, '[2]SGU-Solar'!$A:$A,0))</f>
        <v>15</v>
      </c>
      <c r="HC1943">
        <f>INDEX('[2]SGU-Solar'!$B:$B, MATCH($A1943, '[2]SGU-Solar'!$A:$A,0))</f>
        <v>15</v>
      </c>
      <c r="HD1943">
        <f>INDEX('[2]SGU-Solar'!$B:$B, MATCH($A1943, '[2]SGU-Solar'!$A:$A,0))</f>
        <v>15</v>
      </c>
      <c r="HE1943">
        <f>INDEX('[2]SGU-Solar'!$B:$B, MATCH($A1943, '[2]SGU-Solar'!$A:$A,0))</f>
        <v>15</v>
      </c>
      <c r="HF1943">
        <f>INDEX('[2]SGU-Solar'!$B:$B, MATCH($A1943, '[2]SGU-Solar'!$A:$A,0))</f>
        <v>15</v>
      </c>
      <c r="HG1943">
        <f>INDEX('[2]SGU-Solar'!$B:$B, MATCH($A1943, '[2]SGU-Solar'!$A:$A,0))</f>
        <v>15</v>
      </c>
      <c r="HH1943">
        <f>INDEX('[2]SGU-Solar'!$B:$B, MATCH($A1943, '[2]SGU-Solar'!$A:$A,0))</f>
        <v>15</v>
      </c>
      <c r="HI1943">
        <f>INDEX('[2]SGU-Solar'!$B:$B, MATCH($A1943, '[2]SGU-Solar'!$A:$A,0))</f>
        <v>15</v>
      </c>
      <c r="HJ1943">
        <f>INDEX('[2]SGU-Solar'!$B:$B, MATCH($A1943, '[2]SGU-Solar'!$A:$A,0))</f>
        <v>15</v>
      </c>
      <c r="HK1943">
        <f>INDEX('[2]SGU-Solar'!$B:$B, MATCH($A1943, '[2]SGU-Solar'!$A:$A,0))</f>
        <v>15</v>
      </c>
      <c r="HL1943">
        <f>INDEX('[2]SGU-Solar'!$B:$B, MATCH($A1943, '[2]SGU-Solar'!$A:$A,0))</f>
        <v>15</v>
      </c>
      <c r="HM1943">
        <f>INDEX('[2]SGU-Solar'!$B:$B, MATCH($A1943, '[2]SGU-Solar'!$A:$A,0))</f>
        <v>15</v>
      </c>
      <c r="HN1943">
        <f>INDEX('[2]SGU-Solar'!$B:$B, MATCH($A1943, '[2]SGU-Solar'!$A:$A,0))</f>
        <v>15</v>
      </c>
      <c r="HO1943">
        <f>INDEX('[2]SGU-Solar'!$B:$B, MATCH($A1943, '[2]SGU-Solar'!$A:$A,0))</f>
        <v>15</v>
      </c>
      <c r="HP1943">
        <f>INDEX('[2]SGU-Solar'!$B:$B, MATCH($A1943, '[2]SGU-Solar'!$A:$A,0))</f>
        <v>15</v>
      </c>
      <c r="HQ1943">
        <f>INDEX('[2]SGU-Solar'!$B:$B, MATCH($A1943, '[2]SGU-Solar'!$A:$A,0))</f>
        <v>15</v>
      </c>
      <c r="HR1943">
        <f>INDEX('[2]SGU-Solar'!$B:$B, MATCH($A1943, '[2]SGU-Solar'!$A:$A,0))</f>
        <v>15</v>
      </c>
      <c r="HS1943">
        <f>INDEX('[2]SGU-Solar'!$B:$B, MATCH($A1943, '[2]SGU-Solar'!$A:$A,0))</f>
        <v>15</v>
      </c>
      <c r="HT1943">
        <f>INDEX('[2]SGU-Solar'!$B:$B, MATCH($A1943, '[2]SGU-Solar'!$A:$A,0))</f>
        <v>15</v>
      </c>
      <c r="HU1943">
        <f>INDEX('[2]SGU-Solar'!$B:$B, MATCH($A1943, '[2]SGU-Solar'!$A:$A,0))</f>
        <v>15</v>
      </c>
      <c r="HV1943">
        <f>INDEX('[2]SGU-Solar'!$B:$B, MATCH($A1943, '[2]SGU-Solar'!$A:$A,0))</f>
        <v>15</v>
      </c>
      <c r="HW1943">
        <f>INDEX('[2]SGU-Solar'!$B:$B, MATCH($A1943, '[2]SGU-Solar'!$A:$A,0))</f>
        <v>15</v>
      </c>
      <c r="HX1943">
        <f>INDEX('[2]SGU-Solar'!$B:$B, MATCH($A1943, '[2]SGU-Solar'!$A:$A,0))</f>
        <v>15</v>
      </c>
      <c r="HY1943">
        <f>INDEX('[2]SGU-Solar'!$B:$B, MATCH($A1943, '[2]SGU-Solar'!$A:$A,0))</f>
        <v>15</v>
      </c>
      <c r="HZ1943">
        <f>INDEX('[2]SGU-Solar'!$B:$B, MATCH($A1943, '[2]SGU-Solar'!$A:$A,0))</f>
        <v>15</v>
      </c>
      <c r="IA1943">
        <f>INDEX('[2]SGU-Solar'!$B:$B, MATCH($A1943, '[2]SGU-Solar'!$A:$A,0))</f>
        <v>15</v>
      </c>
      <c r="IB1943">
        <f>INDEX('[2]SGU-Solar'!$B:$B, MATCH($A1943, '[2]SGU-Solar'!$A:$A,0))</f>
        <v>15</v>
      </c>
      <c r="IC1943">
        <f>INDEX('[2]SGU-Solar'!$B:$B, MATCH($A1943, '[2]SGU-Solar'!$A:$A,0))</f>
        <v>15</v>
      </c>
      <c r="ID1943">
        <f>INDEX('[2]SGU-Solar'!$B:$B, MATCH($A1943, '[2]SGU-Solar'!$A:$A,0))</f>
        <v>15</v>
      </c>
      <c r="IE1943">
        <f>INDEX('[2]SGU-Solar'!$B:$B, MATCH($A1943, '[2]SGU-Solar'!$A:$A,0))</f>
        <v>15</v>
      </c>
      <c r="IF1943">
        <f>INDEX('[2]SGU-Solar'!$B:$B, MATCH($A1943, '[2]SGU-Solar'!$A:$A,0))</f>
        <v>15</v>
      </c>
      <c r="IG1943">
        <f>INDEX('[2]SGU-Solar'!$B:$B, MATCH($A1943, '[2]SGU-Solar'!$A:$A,0))</f>
        <v>15</v>
      </c>
      <c r="IH1943">
        <f>INDEX('[2]SGU-Solar'!$B:$B, MATCH($A1943, '[2]SGU-Solar'!$A:$A,0))</f>
        <v>15</v>
      </c>
      <c r="II1943">
        <f>INDEX('[2]SGU-Solar'!$B:$B, MATCH($A1943, '[2]SGU-Solar'!$A:$A,0))</f>
        <v>15</v>
      </c>
      <c r="IJ1943">
        <f>INDEX('[2]SGU-Solar'!$B:$B, MATCH($A1943, '[2]SGU-Solar'!$A:$A,0))</f>
        <v>15</v>
      </c>
      <c r="IK1943">
        <f>INDEX('[2]SGU-Solar'!$B:$B, MATCH($A1943, '[2]SGU-Solar'!$A:$A,0))</f>
        <v>15</v>
      </c>
      <c r="IL1943">
        <f>INDEX('[2]SGU-Solar'!$B:$B, MATCH($A1943, '[2]SGU-Solar'!$A:$A,0))</f>
        <v>15</v>
      </c>
      <c r="IM1943">
        <f>INDEX('[2]SGU-Solar'!$B:$B, MATCH($A1943, '[2]SGU-Solar'!$A:$A,0))</f>
        <v>15</v>
      </c>
      <c r="IN1943">
        <f>INDEX('[2]SGU-Solar'!$B:$B, MATCH($A1943, '[2]SGU-Solar'!$A:$A,0))</f>
        <v>15</v>
      </c>
      <c r="IO1943">
        <f>INDEX('[2]SGU-Solar'!$B:$B, MATCH($A1943, '[2]SGU-Solar'!$A:$A,0))</f>
        <v>15</v>
      </c>
      <c r="IP1943">
        <f>INDEX('[2]SGU-Solar'!$B:$B, MATCH($A1943, '[2]SGU-Solar'!$A:$A,0))</f>
        <v>15</v>
      </c>
      <c r="IQ1943">
        <f>INDEX('[2]SGU-Solar'!$B:$B, MATCH($A1943, '[2]SGU-Solar'!$A:$A,0))</f>
        <v>15</v>
      </c>
      <c r="IR1943">
        <f>INDEX('[2]SGU-Solar'!$B:$B, MATCH($A1943, '[2]SGU-Solar'!$A:$A,0))</f>
        <v>15</v>
      </c>
      <c r="IS1943">
        <f>INDEX('[2]SGU-Solar'!$B:$B, MATCH($A1943, '[2]SGU-Solar'!$A:$A,0))</f>
        <v>15</v>
      </c>
      <c r="IT1943">
        <f>INDEX('[2]SGU-Solar'!$B:$B, MATCH($A1943, '[2]SGU-Solar'!$A:$A,0))</f>
        <v>15</v>
      </c>
      <c r="IU1943">
        <f>INDEX('[2]SGU-Solar'!$B:$B, MATCH($A1943, '[2]SGU-Solar'!$A:$A,0))</f>
        <v>15</v>
      </c>
      <c r="IV1943">
        <f>INDEX('[2]SGU-Solar'!$B:$B, MATCH($A1943, '[2]SGU-Solar'!$A:$A,0))</f>
        <v>15</v>
      </c>
      <c r="IW1943">
        <f>INDEX('[2]SGU-Solar'!$B:$B, MATCH($A1943, '[2]SGU-Solar'!$A:$A,0))</f>
        <v>15</v>
      </c>
      <c r="IX1943">
        <f>INDEX('[2]SGU-Solar'!$B:$B, MATCH($A1943, '[2]SGU-Solar'!$A:$A,0))</f>
        <v>15</v>
      </c>
      <c r="IY1943">
        <f>INDEX('[2]SGU-Solar'!$B:$B, MATCH($A1943, '[2]SGU-Solar'!$A:$A,0))</f>
        <v>15</v>
      </c>
      <c r="IZ1943">
        <f>INDEX('[2]SGU-Solar'!$B:$B, MATCH($A1943, '[2]SGU-Solar'!$A:$A,0))</f>
        <v>15</v>
      </c>
      <c r="JA1943">
        <f>INDEX('[2]SGU-Solar'!$B:$B, MATCH($A1943, '[2]SGU-Solar'!$A:$A,0))</f>
        <v>15</v>
      </c>
      <c r="JB1943">
        <f>INDEX('[2]SGU-Solar'!$B:$B, MATCH($A1943, '[2]SGU-Solar'!$A:$A,0))</f>
        <v>15</v>
      </c>
      <c r="JC1943">
        <f>INDEX('[2]SGU-Solar'!$B:$B, MATCH($A1943, '[2]SGU-Solar'!$A:$A,0))</f>
        <v>15</v>
      </c>
      <c r="JD1943">
        <f>INDEX('[2]SGU-Solar'!$B:$B, MATCH($A1943, '[2]SGU-Solar'!$A:$A,0))</f>
        <v>15</v>
      </c>
      <c r="JE1943">
        <f>INDEX('[2]SGU-Solar'!$B:$B, MATCH($A1943, '[2]SGU-Solar'!$A:$A,0))</f>
        <v>15</v>
      </c>
      <c r="JF1943">
        <f>INDEX('[2]SGU-Solar'!$B:$B, MATCH($A1943, '[2]SGU-Solar'!$A:$A,0))</f>
        <v>15</v>
      </c>
      <c r="JG1943">
        <f>INDEX('[2]SGU-Solar'!$B:$B, MATCH($A1943, '[2]SGU-Solar'!$A:$A,0))</f>
        <v>15</v>
      </c>
      <c r="JH1943">
        <f>INDEX('[2]SGU-Solar'!$B:$B, MATCH($A1943, '[2]SGU-Solar'!$A:$A,0))</f>
        <v>15</v>
      </c>
      <c r="JI1943">
        <f>INDEX('[2]SGU-Solar'!$B:$B, MATCH($A1943, '[2]SGU-Solar'!$A:$A,0))</f>
        <v>15</v>
      </c>
      <c r="JJ1943">
        <f>INDEX('[2]SGU-Solar'!$B:$B, MATCH($A1943, '[2]SGU-Solar'!$A:$A,0))</f>
        <v>15</v>
      </c>
      <c r="JK1943">
        <f>INDEX('[2]SGU-Solar'!$B:$B, MATCH($A1943, '[2]SGU-Solar'!$A:$A,0))</f>
        <v>15</v>
      </c>
      <c r="JL1943">
        <f>INDEX('[2]SGU-Solar'!$B:$B, MATCH($A1943, '[2]SGU-Solar'!$A:$A,0))</f>
        <v>15</v>
      </c>
      <c r="JM1943">
        <f>INDEX('[2]SGU-Solar'!$B:$B, MATCH($A1943, '[2]SGU-Solar'!$A:$A,0))</f>
        <v>15</v>
      </c>
      <c r="JN1943">
        <f>INDEX('[2]SGU-Solar'!$B:$B, MATCH($A1943, '[2]SGU-Solar'!$A:$A,0))</f>
        <v>15</v>
      </c>
      <c r="JO1943">
        <f>INDEX('[2]SGU-Solar'!$B:$B, MATCH($A1943, '[2]SGU-Solar'!$A:$A,0))</f>
        <v>15</v>
      </c>
      <c r="JP1943">
        <f>INDEX('[2]SGU-Solar'!$B:$B, MATCH($A1943, '[2]SGU-Solar'!$A:$A,0))</f>
        <v>15</v>
      </c>
      <c r="JQ1943">
        <f>INDEX('[2]SGU-Solar'!$B:$B, MATCH($A1943, '[2]SGU-Solar'!$A:$A,0))</f>
        <v>15</v>
      </c>
      <c r="JR1943">
        <f>INDEX('[2]SGU-Solar'!$B:$B, MATCH($A1943, '[2]SGU-Solar'!$A:$A,0))</f>
        <v>15</v>
      </c>
      <c r="JS1943">
        <f>INDEX('[2]SGU-Solar'!$B:$B, MATCH($A1943, '[2]SGU-Solar'!$A:$A,0))</f>
        <v>15</v>
      </c>
      <c r="JT1943">
        <f>INDEX('[2]SGU-Solar'!$B:$B, MATCH($A1943, '[2]SGU-Solar'!$A:$A,0))</f>
        <v>15</v>
      </c>
      <c r="JU1943">
        <f>INDEX('[2]SGU-Solar'!$B:$B, MATCH($A1943, '[2]SGU-Solar'!$A:$A,0))</f>
        <v>15</v>
      </c>
      <c r="JV1943">
        <f>INDEX('[2]SGU-Solar'!$B:$B, MATCH($A1943, '[2]SGU-Solar'!$A:$A,0))</f>
        <v>15</v>
      </c>
      <c r="JW1943">
        <f>INDEX('[2]SGU-Solar'!$B:$B, MATCH($A1943, '[2]SGU-Solar'!$A:$A,0))</f>
        <v>15</v>
      </c>
      <c r="JX1943">
        <f>INDEX('[2]SGU-Solar'!$B:$B, MATCH($A1943, '[2]SGU-Solar'!$A:$A,0))</f>
        <v>15</v>
      </c>
      <c r="JY1943">
        <f>INDEX('[2]SGU-Solar'!$B:$B, MATCH($A1943, '[2]SGU-Solar'!$A:$A,0))</f>
        <v>15</v>
      </c>
      <c r="JZ1943">
        <f>INDEX('[2]SGU-Solar'!$B:$B, MATCH($A1943, '[2]SGU-Solar'!$A:$A,0))</f>
        <v>15</v>
      </c>
    </row>
    <row r="1944" spans="1:286">
      <c r="A1944">
        <v>5063</v>
      </c>
      <c r="B1944" t="s">
        <v>36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1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1</v>
      </c>
      <c r="BF1944">
        <v>0</v>
      </c>
      <c r="BG1944">
        <v>0</v>
      </c>
      <c r="BH1944">
        <v>1</v>
      </c>
      <c r="BI1944">
        <v>0</v>
      </c>
      <c r="BJ1944">
        <v>1</v>
      </c>
      <c r="BK1944">
        <v>0</v>
      </c>
      <c r="BL1944">
        <v>0</v>
      </c>
      <c r="BM1944">
        <v>1</v>
      </c>
      <c r="BN1944">
        <v>1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1</v>
      </c>
      <c r="BU1944">
        <v>0</v>
      </c>
      <c r="BV1944">
        <v>1</v>
      </c>
      <c r="BW1944">
        <v>0</v>
      </c>
      <c r="BX1944">
        <v>0</v>
      </c>
      <c r="BY1944">
        <v>1</v>
      </c>
      <c r="BZ1944">
        <v>1</v>
      </c>
      <c r="CA1944">
        <v>3</v>
      </c>
      <c r="CB1944">
        <v>2</v>
      </c>
      <c r="CC1944">
        <v>3</v>
      </c>
      <c r="CD1944">
        <v>2</v>
      </c>
      <c r="CE1944">
        <v>4</v>
      </c>
      <c r="CF1944">
        <v>0</v>
      </c>
      <c r="CG1944">
        <v>2</v>
      </c>
      <c r="CH1944">
        <v>0</v>
      </c>
      <c r="CI1944">
        <v>1</v>
      </c>
      <c r="CJ1944">
        <v>6</v>
      </c>
      <c r="CK1944">
        <v>1</v>
      </c>
      <c r="CL1944">
        <v>5</v>
      </c>
      <c r="CM1944">
        <v>0</v>
      </c>
      <c r="CN1944">
        <v>3</v>
      </c>
      <c r="CO1944">
        <v>7</v>
      </c>
      <c r="CP1944">
        <v>1</v>
      </c>
      <c r="CQ1944">
        <v>3</v>
      </c>
      <c r="CR1944">
        <v>4</v>
      </c>
      <c r="CS1944">
        <v>3</v>
      </c>
      <c r="CT1944">
        <v>5</v>
      </c>
      <c r="CU1944">
        <v>8</v>
      </c>
      <c r="CV1944">
        <v>3</v>
      </c>
      <c r="CW1944">
        <v>2</v>
      </c>
      <c r="CX1944">
        <v>5</v>
      </c>
      <c r="CY1944">
        <v>7</v>
      </c>
      <c r="CZ1944">
        <v>3</v>
      </c>
      <c r="DA1944">
        <v>5</v>
      </c>
      <c r="DB1944">
        <v>3</v>
      </c>
      <c r="DC1944">
        <v>8</v>
      </c>
      <c r="DD1944">
        <v>6</v>
      </c>
      <c r="DE1944">
        <v>4</v>
      </c>
      <c r="DF1944">
        <v>7</v>
      </c>
      <c r="DG1944">
        <v>9</v>
      </c>
      <c r="DH1944">
        <v>6</v>
      </c>
      <c r="DI1944">
        <v>6</v>
      </c>
      <c r="DJ1944">
        <v>6</v>
      </c>
      <c r="DK1944">
        <v>4</v>
      </c>
      <c r="DL1944">
        <v>5</v>
      </c>
      <c r="DM1944">
        <v>6</v>
      </c>
      <c r="DN1944">
        <v>13</v>
      </c>
      <c r="DO1944">
        <v>15</v>
      </c>
      <c r="DP1944">
        <f>INDEX('[2]SGU-Solar'!$B:$B, MATCH($A1944, '[2]SGU-Solar'!$A:$A,0))</f>
        <v>13</v>
      </c>
      <c r="DQ1944">
        <f>INDEX('[2]SGU-Solar'!$B:$B, MATCH($A1944, '[2]SGU-Solar'!$A:$A,0))</f>
        <v>13</v>
      </c>
      <c r="DR1944">
        <f>INDEX('[2]SGU-Solar'!$B:$B, MATCH($A1944, '[2]SGU-Solar'!$A:$A,0))</f>
        <v>13</v>
      </c>
      <c r="DS1944">
        <f>INDEX('[2]SGU-Solar'!$B:$B, MATCH($A1944, '[2]SGU-Solar'!$A:$A,0))</f>
        <v>13</v>
      </c>
      <c r="DT1944">
        <f>INDEX('[2]SGU-Solar'!$B:$B, MATCH($A1944, '[2]SGU-Solar'!$A:$A,0))</f>
        <v>13</v>
      </c>
      <c r="DU1944">
        <f>INDEX('[2]SGU-Solar'!$B:$B, MATCH($A1944, '[2]SGU-Solar'!$A:$A,0))</f>
        <v>13</v>
      </c>
      <c r="DV1944">
        <f>INDEX('[2]SGU-Solar'!$B:$B, MATCH($A1944, '[2]SGU-Solar'!$A:$A,0))</f>
        <v>13</v>
      </c>
      <c r="DW1944">
        <f>INDEX('[2]SGU-Solar'!$B:$B, MATCH($A1944, '[2]SGU-Solar'!$A:$A,0))</f>
        <v>13</v>
      </c>
      <c r="DX1944">
        <f>INDEX('[2]SGU-Solar'!$B:$B, MATCH($A1944, '[2]SGU-Solar'!$A:$A,0))</f>
        <v>13</v>
      </c>
      <c r="DY1944">
        <f>INDEX('[2]SGU-Solar'!$B:$B, MATCH($A1944, '[2]SGU-Solar'!$A:$A,0))</f>
        <v>13</v>
      </c>
      <c r="DZ1944">
        <f>INDEX('[2]SGU-Solar'!$B:$B, MATCH($A1944, '[2]SGU-Solar'!$A:$A,0))</f>
        <v>13</v>
      </c>
      <c r="EA1944">
        <f>INDEX('[2]SGU-Solar'!$B:$B, MATCH($A1944, '[2]SGU-Solar'!$A:$A,0))</f>
        <v>13</v>
      </c>
      <c r="EB1944">
        <f>INDEX('[2]SGU-Solar'!$B:$B, MATCH($A1944, '[2]SGU-Solar'!$A:$A,0))</f>
        <v>13</v>
      </c>
      <c r="EC1944">
        <f>INDEX('[2]SGU-Solar'!$B:$B, MATCH($A1944, '[2]SGU-Solar'!$A:$A,0))</f>
        <v>13</v>
      </c>
      <c r="ED1944">
        <f>INDEX('[2]SGU-Solar'!$B:$B, MATCH($A1944, '[2]SGU-Solar'!$A:$A,0))</f>
        <v>13</v>
      </c>
      <c r="EE1944">
        <f>INDEX('[2]SGU-Solar'!$B:$B, MATCH($A1944, '[2]SGU-Solar'!$A:$A,0))</f>
        <v>13</v>
      </c>
      <c r="EF1944">
        <f>INDEX('[2]SGU-Solar'!$B:$B, MATCH($A1944, '[2]SGU-Solar'!$A:$A,0))</f>
        <v>13</v>
      </c>
      <c r="EG1944">
        <f>INDEX('[2]SGU-Solar'!$S:$S, MATCH($A1944, '[2]SGU-Solar'!$A:$A,0))</f>
        <v>33</v>
      </c>
      <c r="EH1944">
        <f>INDEX('[2]SGU-Solar'!$S:$S, MATCH($A1944, '[2]SGU-Solar'!$A:$A,0))</f>
        <v>33</v>
      </c>
      <c r="EI1944">
        <f>INDEX('[2]SGU-Solar'!$S:$S, MATCH($A1944, '[2]SGU-Solar'!$A:$A,0))</f>
        <v>33</v>
      </c>
      <c r="EJ1944">
        <f>INDEX('[2]SGU-Solar'!$S:$S, MATCH($A1944, '[2]SGU-Solar'!$A:$A,0))</f>
        <v>33</v>
      </c>
      <c r="EK1944">
        <f>INDEX('[2]SGU-Solar'!$S:$S, MATCH($A1944, '[2]SGU-Solar'!$A:$A,0))</f>
        <v>33</v>
      </c>
      <c r="EL1944">
        <f>INDEX('[2]SGU-Solar'!$S:$S, MATCH($A1944, '[2]SGU-Solar'!$A:$A,0))</f>
        <v>33</v>
      </c>
      <c r="EM1944">
        <f>INDEX('[2]SGU-Solar'!$S:$S, MATCH($A1944, '[2]SGU-Solar'!$A:$A,0))</f>
        <v>33</v>
      </c>
      <c r="EN1944">
        <f>INDEX('[2]SGU-Solar'!$S:$S, MATCH($A1944, '[2]SGU-Solar'!$A:$A,0))</f>
        <v>33</v>
      </c>
      <c r="EO1944">
        <f>INDEX('[2]SGU-Solar'!$S:$S, MATCH($A1944, '[2]SGU-Solar'!$A:$A,0))</f>
        <v>33</v>
      </c>
      <c r="EP1944">
        <f>INDEX('[2]SGU-Solar'!$S:$S, MATCH($A1944, '[2]SGU-Solar'!$A:$A,0))</f>
        <v>33</v>
      </c>
      <c r="EQ1944">
        <f>INDEX('[2]SGU-Solar'!$S:$S, MATCH($A1944, '[2]SGU-Solar'!$A:$A,0))</f>
        <v>33</v>
      </c>
      <c r="ER1944">
        <f>INDEX('[2]SGU-Solar'!$S:$S, MATCH($A1944, '[2]SGU-Solar'!$A:$A,0))</f>
        <v>33</v>
      </c>
      <c r="ES1944">
        <f>INDEX('[2]SGU-Solar'!$S:$S, MATCH($A1944, '[2]SGU-Solar'!$A:$A,0))</f>
        <v>33</v>
      </c>
      <c r="ET1944">
        <f>INDEX('[2]SGU-Solar'!$S:$S, MATCH($A1944, '[2]SGU-Solar'!$A:$A,0))</f>
        <v>33</v>
      </c>
      <c r="EU1944">
        <f>INDEX('[2]SGU-Solar'!$S:$S, MATCH($A1944, '[2]SGU-Solar'!$A:$A,0))</f>
        <v>33</v>
      </c>
      <c r="EV1944">
        <f>INDEX('[2]SGU-Solar'!$S:$S, MATCH($A1944, '[2]SGU-Solar'!$A:$A,0))</f>
        <v>33</v>
      </c>
      <c r="EW1944">
        <f>INDEX('[2]SGU-Solar'!$S:$S, MATCH($A1944, '[2]SGU-Solar'!$A:$A,0))</f>
        <v>33</v>
      </c>
      <c r="EX1944">
        <f>INDEX('[2]SGU-Solar'!$S:$S, MATCH($A1944, '[2]SGU-Solar'!$A:$A,0))</f>
        <v>33</v>
      </c>
      <c r="EY1944">
        <f>INDEX('[2]SGU-Solar'!$S:$S, MATCH($A1944, '[2]SGU-Solar'!$A:$A,0))</f>
        <v>33</v>
      </c>
      <c r="EZ1944">
        <f>INDEX('[2]SGU-Solar'!$S:$S, MATCH($A1944, '[2]SGU-Solar'!$A:$A,0))</f>
        <v>33</v>
      </c>
      <c r="FA1944">
        <f>INDEX('[2]SGU-Solar'!$S:$S, MATCH($A1944, '[2]SGU-Solar'!$A:$A,0))</f>
        <v>33</v>
      </c>
      <c r="FB1944">
        <f>INDEX('[2]SGU-Solar'!$S:$S, MATCH($A1944, '[2]SGU-Solar'!$A:$A,0))</f>
        <v>33</v>
      </c>
      <c r="FC1944">
        <f>INDEX('[2]SGU-Solar'!$S:$S, MATCH($A1944, '[2]SGU-Solar'!$A:$A,0))</f>
        <v>33</v>
      </c>
      <c r="FD1944">
        <f>INDEX('[2]SGU-Solar'!$S:$S, MATCH($A1944, '[2]SGU-Solar'!$A:$A,0))</f>
        <v>33</v>
      </c>
      <c r="FE1944">
        <f>INDEX('[2]SGU-Solar'!$S:$S, MATCH($A1944, '[2]SGU-Solar'!$A:$A,0))</f>
        <v>33</v>
      </c>
      <c r="FF1944">
        <f>INDEX('[2]SGU-Solar'!$S:$S, MATCH($A1944, '[2]SGU-Solar'!$A:$A,0))</f>
        <v>33</v>
      </c>
      <c r="FG1944">
        <f>INDEX('[2]SGU-Solar'!$S:$S, MATCH($A1944, '[2]SGU-Solar'!$A:$A,0))</f>
        <v>33</v>
      </c>
      <c r="FH1944">
        <f>INDEX('[2]SGU-Solar'!$S:$S, MATCH($A1944, '[2]SGU-Solar'!$A:$A,0))</f>
        <v>33</v>
      </c>
      <c r="FI1944">
        <f>INDEX('[2]SGU-Solar'!$S:$S, MATCH($A1944, '[2]SGU-Solar'!$A:$A,0))</f>
        <v>33</v>
      </c>
      <c r="FJ1944">
        <f>INDEX('[2]SGU-Solar'!$B:$B, MATCH($A1944, '[2]SGU-Solar'!$A:$A,0))</f>
        <v>13</v>
      </c>
      <c r="FK1944">
        <f>INDEX('[2]SGU-Solar'!$B:$B, MATCH($A1944, '[2]SGU-Solar'!$A:$A,0))</f>
        <v>13</v>
      </c>
      <c r="FL1944">
        <f>INDEX('[2]SGU-Solar'!$B:$B, MATCH($A1944, '[2]SGU-Solar'!$A:$A,0))</f>
        <v>13</v>
      </c>
      <c r="FM1944">
        <f>INDEX('[2]SGU-Solar'!$B:$B, MATCH($A1944, '[2]SGU-Solar'!$A:$A,0))</f>
        <v>13</v>
      </c>
      <c r="FN1944">
        <f>INDEX('[2]SGU-Solar'!$B:$B, MATCH($A1944, '[2]SGU-Solar'!$A:$A,0))</f>
        <v>13</v>
      </c>
      <c r="FO1944">
        <f>INDEX('[2]SGU-Solar'!$B:$B, MATCH($A1944, '[2]SGU-Solar'!$A:$A,0))</f>
        <v>13</v>
      </c>
      <c r="FP1944">
        <f>INDEX('[2]SGU-Solar'!$B:$B, MATCH($A1944, '[2]SGU-Solar'!$A:$A,0))</f>
        <v>13</v>
      </c>
      <c r="FQ1944">
        <f>INDEX('[2]SGU-Solar'!$B:$B, MATCH($A1944, '[2]SGU-Solar'!$A:$A,0))</f>
        <v>13</v>
      </c>
      <c r="FR1944">
        <f>INDEX('[2]SGU-Solar'!$B:$B, MATCH($A1944, '[2]SGU-Solar'!$A:$A,0))</f>
        <v>13</v>
      </c>
      <c r="FS1944">
        <f>INDEX('[2]SGU-Solar'!$B:$B, MATCH($A1944, '[2]SGU-Solar'!$A:$A,0))</f>
        <v>13</v>
      </c>
      <c r="FT1944">
        <f>INDEX('[2]SGU-Solar'!$B:$B, MATCH($A1944, '[2]SGU-Solar'!$A:$A,0))</f>
        <v>13</v>
      </c>
      <c r="FU1944">
        <f>INDEX('[2]SGU-Solar'!$B:$B, MATCH($A1944, '[2]SGU-Solar'!$A:$A,0))</f>
        <v>13</v>
      </c>
      <c r="FV1944">
        <f>INDEX('[2]SGU-Solar'!$B:$B, MATCH($A1944, '[2]SGU-Solar'!$A:$A,0))</f>
        <v>13</v>
      </c>
      <c r="FW1944">
        <f>INDEX('[2]SGU-Solar'!$B:$B, MATCH($A1944, '[2]SGU-Solar'!$A:$A,0))</f>
        <v>13</v>
      </c>
      <c r="FX1944">
        <f>INDEX('[2]SGU-Solar'!$B:$B, MATCH($A1944, '[2]SGU-Solar'!$A:$A,0))</f>
        <v>13</v>
      </c>
      <c r="FY1944">
        <f>INDEX('[2]SGU-Solar'!$B:$B, MATCH($A1944, '[2]SGU-Solar'!$A:$A,0))</f>
        <v>13</v>
      </c>
      <c r="FZ1944">
        <f>INDEX('[2]SGU-Solar'!$B:$B, MATCH($A1944, '[2]SGU-Solar'!$A:$A,0))</f>
        <v>13</v>
      </c>
      <c r="GA1944">
        <f>INDEX('[2]SGU-Solar'!$B:$B, MATCH($A1944, '[2]SGU-Solar'!$A:$A,0))</f>
        <v>13</v>
      </c>
      <c r="GB1944">
        <f>INDEX('[2]SGU-Solar'!$B:$B, MATCH($A1944, '[2]SGU-Solar'!$A:$A,0))</f>
        <v>13</v>
      </c>
      <c r="GC1944">
        <f>INDEX('[2]SGU-Solar'!$B:$B, MATCH($A1944, '[2]SGU-Solar'!$A:$A,0))</f>
        <v>13</v>
      </c>
      <c r="GD1944">
        <f>INDEX('[2]SGU-Solar'!$B:$B, MATCH($A1944, '[2]SGU-Solar'!$A:$A,0))</f>
        <v>13</v>
      </c>
      <c r="GE1944">
        <f>INDEX('[2]SGU-Solar'!$B:$B, MATCH($A1944, '[2]SGU-Solar'!$A:$A,0))</f>
        <v>13</v>
      </c>
      <c r="GF1944">
        <f>INDEX('[2]SGU-Solar'!$B:$B, MATCH($A1944, '[2]SGU-Solar'!$A:$A,0))</f>
        <v>13</v>
      </c>
      <c r="GG1944">
        <f>INDEX('[2]SGU-Solar'!$B:$B, MATCH($A1944, '[2]SGU-Solar'!$A:$A,0))</f>
        <v>13</v>
      </c>
      <c r="GH1944">
        <f>INDEX('[2]SGU-Solar'!$B:$B, MATCH($A1944, '[2]SGU-Solar'!$A:$A,0))</f>
        <v>13</v>
      </c>
      <c r="GI1944">
        <f>INDEX('[2]SGU-Solar'!$B:$B, MATCH($A1944, '[2]SGU-Solar'!$A:$A,0))</f>
        <v>13</v>
      </c>
      <c r="GJ1944">
        <f>INDEX('[2]SGU-Solar'!$B:$B, MATCH($A1944, '[2]SGU-Solar'!$A:$A,0))</f>
        <v>13</v>
      </c>
      <c r="GK1944">
        <f>INDEX('[2]SGU-Solar'!$B:$B, MATCH($A1944, '[2]SGU-Solar'!$A:$A,0))</f>
        <v>13</v>
      </c>
      <c r="GL1944">
        <f>INDEX('[2]SGU-Solar'!$B:$B, MATCH($A1944, '[2]SGU-Solar'!$A:$A,0))</f>
        <v>13</v>
      </c>
      <c r="GM1944">
        <f>INDEX('[2]SGU-Solar'!$B:$B, MATCH($A1944, '[2]SGU-Solar'!$A:$A,0))</f>
        <v>13</v>
      </c>
      <c r="GN1944">
        <f>INDEX('[2]SGU-Solar'!$B:$B, MATCH($A1944, '[2]SGU-Solar'!$A:$A,0))</f>
        <v>13</v>
      </c>
      <c r="GO1944">
        <f>INDEX('[2]SGU-Solar'!$B:$B, MATCH($A1944, '[2]SGU-Solar'!$A:$A,0))</f>
        <v>13</v>
      </c>
      <c r="GP1944">
        <f>INDEX('[2]SGU-Solar'!$B:$B, MATCH($A1944, '[2]SGU-Solar'!$A:$A,0))</f>
        <v>13</v>
      </c>
      <c r="GQ1944">
        <f>INDEX('[2]SGU-Solar'!$B:$B, MATCH($A1944, '[2]SGU-Solar'!$A:$A,0))</f>
        <v>13</v>
      </c>
      <c r="GR1944">
        <f>INDEX('[2]SGU-Solar'!$B:$B, MATCH($A1944, '[2]SGU-Solar'!$A:$A,0))</f>
        <v>13</v>
      </c>
      <c r="GS1944">
        <f>INDEX('[2]SGU-Solar'!$B:$B, MATCH($A1944, '[2]SGU-Solar'!$A:$A,0))</f>
        <v>13</v>
      </c>
      <c r="GT1944">
        <f>INDEX('[2]SGU-Solar'!$B:$B, MATCH($A1944, '[2]SGU-Solar'!$A:$A,0))</f>
        <v>13</v>
      </c>
      <c r="GU1944">
        <f>INDEX('[2]SGU-Solar'!$B:$B, MATCH($A1944, '[2]SGU-Solar'!$A:$A,0))</f>
        <v>13</v>
      </c>
      <c r="GV1944">
        <f>INDEX('[2]SGU-Solar'!$B:$B, MATCH($A1944, '[2]SGU-Solar'!$A:$A,0))</f>
        <v>13</v>
      </c>
      <c r="GW1944">
        <f>INDEX('[2]SGU-Solar'!$B:$B, MATCH($A1944, '[2]SGU-Solar'!$A:$A,0))</f>
        <v>13</v>
      </c>
      <c r="GX1944">
        <f>INDEX('[2]SGU-Solar'!$B:$B, MATCH($A1944, '[2]SGU-Solar'!$A:$A,0))</f>
        <v>13</v>
      </c>
      <c r="GY1944">
        <f>INDEX('[2]SGU-Solar'!$B:$B, MATCH($A1944, '[2]SGU-Solar'!$A:$A,0))</f>
        <v>13</v>
      </c>
      <c r="GZ1944">
        <f>INDEX('[2]SGU-Solar'!$B:$B, MATCH($A1944, '[2]SGU-Solar'!$A:$A,0))</f>
        <v>13</v>
      </c>
      <c r="HA1944">
        <f>INDEX('[2]SGU-Solar'!$B:$B, MATCH($A1944, '[2]SGU-Solar'!$A:$A,0))</f>
        <v>13</v>
      </c>
      <c r="HB1944">
        <f>INDEX('[2]SGU-Solar'!$B:$B, MATCH($A1944, '[2]SGU-Solar'!$A:$A,0))</f>
        <v>13</v>
      </c>
      <c r="HC1944">
        <f>INDEX('[2]SGU-Solar'!$B:$B, MATCH($A1944, '[2]SGU-Solar'!$A:$A,0))</f>
        <v>13</v>
      </c>
      <c r="HD1944">
        <f>INDEX('[2]SGU-Solar'!$B:$B, MATCH($A1944, '[2]SGU-Solar'!$A:$A,0))</f>
        <v>13</v>
      </c>
      <c r="HE1944">
        <f>INDEX('[2]SGU-Solar'!$B:$B, MATCH($A1944, '[2]SGU-Solar'!$A:$A,0))</f>
        <v>13</v>
      </c>
      <c r="HF1944">
        <f>INDEX('[2]SGU-Solar'!$B:$B, MATCH($A1944, '[2]SGU-Solar'!$A:$A,0))</f>
        <v>13</v>
      </c>
      <c r="HG1944">
        <f>INDEX('[2]SGU-Solar'!$B:$B, MATCH($A1944, '[2]SGU-Solar'!$A:$A,0))</f>
        <v>13</v>
      </c>
      <c r="HH1944">
        <f>INDEX('[2]SGU-Solar'!$B:$B, MATCH($A1944, '[2]SGU-Solar'!$A:$A,0))</f>
        <v>13</v>
      </c>
      <c r="HI1944">
        <f>INDEX('[2]SGU-Solar'!$B:$B, MATCH($A1944, '[2]SGU-Solar'!$A:$A,0))</f>
        <v>13</v>
      </c>
      <c r="HJ1944">
        <f>INDEX('[2]SGU-Solar'!$B:$B, MATCH($A1944, '[2]SGU-Solar'!$A:$A,0))</f>
        <v>13</v>
      </c>
      <c r="HK1944">
        <f>INDEX('[2]SGU-Solar'!$B:$B, MATCH($A1944, '[2]SGU-Solar'!$A:$A,0))</f>
        <v>13</v>
      </c>
      <c r="HL1944">
        <f>INDEX('[2]SGU-Solar'!$B:$B, MATCH($A1944, '[2]SGU-Solar'!$A:$A,0))</f>
        <v>13</v>
      </c>
      <c r="HM1944">
        <f>INDEX('[2]SGU-Solar'!$B:$B, MATCH($A1944, '[2]SGU-Solar'!$A:$A,0))</f>
        <v>13</v>
      </c>
      <c r="HN1944">
        <f>INDEX('[2]SGU-Solar'!$B:$B, MATCH($A1944, '[2]SGU-Solar'!$A:$A,0))</f>
        <v>13</v>
      </c>
      <c r="HO1944">
        <f>INDEX('[2]SGU-Solar'!$B:$B, MATCH($A1944, '[2]SGU-Solar'!$A:$A,0))</f>
        <v>13</v>
      </c>
      <c r="HP1944">
        <f>INDEX('[2]SGU-Solar'!$B:$B, MATCH($A1944, '[2]SGU-Solar'!$A:$A,0))</f>
        <v>13</v>
      </c>
      <c r="HQ1944">
        <f>INDEX('[2]SGU-Solar'!$B:$B, MATCH($A1944, '[2]SGU-Solar'!$A:$A,0))</f>
        <v>13</v>
      </c>
      <c r="HR1944">
        <f>INDEX('[2]SGU-Solar'!$B:$B, MATCH($A1944, '[2]SGU-Solar'!$A:$A,0))</f>
        <v>13</v>
      </c>
      <c r="HS1944">
        <f>INDEX('[2]SGU-Solar'!$B:$B, MATCH($A1944, '[2]SGU-Solar'!$A:$A,0))</f>
        <v>13</v>
      </c>
      <c r="HT1944">
        <f>INDEX('[2]SGU-Solar'!$B:$B, MATCH($A1944, '[2]SGU-Solar'!$A:$A,0))</f>
        <v>13</v>
      </c>
      <c r="HU1944">
        <f>INDEX('[2]SGU-Solar'!$B:$B, MATCH($A1944, '[2]SGU-Solar'!$A:$A,0))</f>
        <v>13</v>
      </c>
      <c r="HV1944">
        <f>INDEX('[2]SGU-Solar'!$B:$B, MATCH($A1944, '[2]SGU-Solar'!$A:$A,0))</f>
        <v>13</v>
      </c>
      <c r="HW1944">
        <f>INDEX('[2]SGU-Solar'!$B:$B, MATCH($A1944, '[2]SGU-Solar'!$A:$A,0))</f>
        <v>13</v>
      </c>
      <c r="HX1944">
        <f>INDEX('[2]SGU-Solar'!$B:$B, MATCH($A1944, '[2]SGU-Solar'!$A:$A,0))</f>
        <v>13</v>
      </c>
      <c r="HY1944">
        <f>INDEX('[2]SGU-Solar'!$B:$B, MATCH($A1944, '[2]SGU-Solar'!$A:$A,0))</f>
        <v>13</v>
      </c>
      <c r="HZ1944">
        <f>INDEX('[2]SGU-Solar'!$B:$B, MATCH($A1944, '[2]SGU-Solar'!$A:$A,0))</f>
        <v>13</v>
      </c>
      <c r="IA1944">
        <f>INDEX('[2]SGU-Solar'!$B:$B, MATCH($A1944, '[2]SGU-Solar'!$A:$A,0))</f>
        <v>13</v>
      </c>
      <c r="IB1944">
        <f>INDEX('[2]SGU-Solar'!$B:$B, MATCH($A1944, '[2]SGU-Solar'!$A:$A,0))</f>
        <v>13</v>
      </c>
      <c r="IC1944">
        <f>INDEX('[2]SGU-Solar'!$B:$B, MATCH($A1944, '[2]SGU-Solar'!$A:$A,0))</f>
        <v>13</v>
      </c>
      <c r="ID1944">
        <f>INDEX('[2]SGU-Solar'!$B:$B, MATCH($A1944, '[2]SGU-Solar'!$A:$A,0))</f>
        <v>13</v>
      </c>
      <c r="IE1944">
        <f>INDEX('[2]SGU-Solar'!$B:$B, MATCH($A1944, '[2]SGU-Solar'!$A:$A,0))</f>
        <v>13</v>
      </c>
      <c r="IF1944">
        <f>INDEX('[2]SGU-Solar'!$B:$B, MATCH($A1944, '[2]SGU-Solar'!$A:$A,0))</f>
        <v>13</v>
      </c>
      <c r="IG1944">
        <f>INDEX('[2]SGU-Solar'!$B:$B, MATCH($A1944, '[2]SGU-Solar'!$A:$A,0))</f>
        <v>13</v>
      </c>
      <c r="IH1944">
        <f>INDEX('[2]SGU-Solar'!$B:$B, MATCH($A1944, '[2]SGU-Solar'!$A:$A,0))</f>
        <v>13</v>
      </c>
      <c r="II1944">
        <f>INDEX('[2]SGU-Solar'!$B:$B, MATCH($A1944, '[2]SGU-Solar'!$A:$A,0))</f>
        <v>13</v>
      </c>
      <c r="IJ1944">
        <f>INDEX('[2]SGU-Solar'!$B:$B, MATCH($A1944, '[2]SGU-Solar'!$A:$A,0))</f>
        <v>13</v>
      </c>
      <c r="IK1944">
        <f>INDEX('[2]SGU-Solar'!$B:$B, MATCH($A1944, '[2]SGU-Solar'!$A:$A,0))</f>
        <v>13</v>
      </c>
      <c r="IL1944">
        <f>INDEX('[2]SGU-Solar'!$B:$B, MATCH($A1944, '[2]SGU-Solar'!$A:$A,0))</f>
        <v>13</v>
      </c>
      <c r="IM1944">
        <f>INDEX('[2]SGU-Solar'!$B:$B, MATCH($A1944, '[2]SGU-Solar'!$A:$A,0))</f>
        <v>13</v>
      </c>
      <c r="IN1944">
        <f>INDEX('[2]SGU-Solar'!$B:$B, MATCH($A1944, '[2]SGU-Solar'!$A:$A,0))</f>
        <v>13</v>
      </c>
      <c r="IO1944">
        <f>INDEX('[2]SGU-Solar'!$B:$B, MATCH($A1944, '[2]SGU-Solar'!$A:$A,0))</f>
        <v>13</v>
      </c>
      <c r="IP1944">
        <f>INDEX('[2]SGU-Solar'!$B:$B, MATCH($A1944, '[2]SGU-Solar'!$A:$A,0))</f>
        <v>13</v>
      </c>
      <c r="IQ1944">
        <f>INDEX('[2]SGU-Solar'!$B:$B, MATCH($A1944, '[2]SGU-Solar'!$A:$A,0))</f>
        <v>13</v>
      </c>
      <c r="IR1944">
        <f>INDEX('[2]SGU-Solar'!$B:$B, MATCH($A1944, '[2]SGU-Solar'!$A:$A,0))</f>
        <v>13</v>
      </c>
      <c r="IS1944">
        <f>INDEX('[2]SGU-Solar'!$B:$B, MATCH($A1944, '[2]SGU-Solar'!$A:$A,0))</f>
        <v>13</v>
      </c>
      <c r="IT1944">
        <f>INDEX('[2]SGU-Solar'!$B:$B, MATCH($A1944, '[2]SGU-Solar'!$A:$A,0))</f>
        <v>13</v>
      </c>
      <c r="IU1944">
        <f>INDEX('[2]SGU-Solar'!$B:$B, MATCH($A1944, '[2]SGU-Solar'!$A:$A,0))</f>
        <v>13</v>
      </c>
      <c r="IV1944">
        <f>INDEX('[2]SGU-Solar'!$B:$B, MATCH($A1944, '[2]SGU-Solar'!$A:$A,0))</f>
        <v>13</v>
      </c>
      <c r="IW1944">
        <f>INDEX('[2]SGU-Solar'!$B:$B, MATCH($A1944, '[2]SGU-Solar'!$A:$A,0))</f>
        <v>13</v>
      </c>
      <c r="IX1944">
        <f>INDEX('[2]SGU-Solar'!$B:$B, MATCH($A1944, '[2]SGU-Solar'!$A:$A,0))</f>
        <v>13</v>
      </c>
      <c r="IY1944">
        <f>INDEX('[2]SGU-Solar'!$B:$B, MATCH($A1944, '[2]SGU-Solar'!$A:$A,0))</f>
        <v>13</v>
      </c>
      <c r="IZ1944">
        <f>INDEX('[2]SGU-Solar'!$B:$B, MATCH($A1944, '[2]SGU-Solar'!$A:$A,0))</f>
        <v>13</v>
      </c>
      <c r="JA1944">
        <f>INDEX('[2]SGU-Solar'!$B:$B, MATCH($A1944, '[2]SGU-Solar'!$A:$A,0))</f>
        <v>13</v>
      </c>
      <c r="JB1944">
        <f>INDEX('[2]SGU-Solar'!$B:$B, MATCH($A1944, '[2]SGU-Solar'!$A:$A,0))</f>
        <v>13</v>
      </c>
      <c r="JC1944">
        <f>INDEX('[2]SGU-Solar'!$B:$B, MATCH($A1944, '[2]SGU-Solar'!$A:$A,0))</f>
        <v>13</v>
      </c>
      <c r="JD1944">
        <f>INDEX('[2]SGU-Solar'!$B:$B, MATCH($A1944, '[2]SGU-Solar'!$A:$A,0))</f>
        <v>13</v>
      </c>
      <c r="JE1944">
        <f>INDEX('[2]SGU-Solar'!$B:$B, MATCH($A1944, '[2]SGU-Solar'!$A:$A,0))</f>
        <v>13</v>
      </c>
      <c r="JF1944">
        <f>INDEX('[2]SGU-Solar'!$B:$B, MATCH($A1944, '[2]SGU-Solar'!$A:$A,0))</f>
        <v>13</v>
      </c>
      <c r="JG1944">
        <f>INDEX('[2]SGU-Solar'!$B:$B, MATCH($A1944, '[2]SGU-Solar'!$A:$A,0))</f>
        <v>13</v>
      </c>
      <c r="JH1944">
        <f>INDEX('[2]SGU-Solar'!$B:$B, MATCH($A1944, '[2]SGU-Solar'!$A:$A,0))</f>
        <v>13</v>
      </c>
      <c r="JI1944">
        <f>INDEX('[2]SGU-Solar'!$B:$B, MATCH($A1944, '[2]SGU-Solar'!$A:$A,0))</f>
        <v>13</v>
      </c>
      <c r="JJ1944">
        <f>INDEX('[2]SGU-Solar'!$B:$B, MATCH($A1944, '[2]SGU-Solar'!$A:$A,0))</f>
        <v>13</v>
      </c>
      <c r="JK1944">
        <f>INDEX('[2]SGU-Solar'!$B:$B, MATCH($A1944, '[2]SGU-Solar'!$A:$A,0))</f>
        <v>13</v>
      </c>
      <c r="JL1944">
        <f>INDEX('[2]SGU-Solar'!$B:$B, MATCH($A1944, '[2]SGU-Solar'!$A:$A,0))</f>
        <v>13</v>
      </c>
      <c r="JM1944">
        <f>INDEX('[2]SGU-Solar'!$B:$B, MATCH($A1944, '[2]SGU-Solar'!$A:$A,0))</f>
        <v>13</v>
      </c>
      <c r="JN1944">
        <f>INDEX('[2]SGU-Solar'!$B:$B, MATCH($A1944, '[2]SGU-Solar'!$A:$A,0))</f>
        <v>13</v>
      </c>
      <c r="JO1944">
        <f>INDEX('[2]SGU-Solar'!$B:$B, MATCH($A1944, '[2]SGU-Solar'!$A:$A,0))</f>
        <v>13</v>
      </c>
      <c r="JP1944">
        <f>INDEX('[2]SGU-Solar'!$B:$B, MATCH($A1944, '[2]SGU-Solar'!$A:$A,0))</f>
        <v>13</v>
      </c>
      <c r="JQ1944">
        <f>INDEX('[2]SGU-Solar'!$B:$B, MATCH($A1944, '[2]SGU-Solar'!$A:$A,0))</f>
        <v>13</v>
      </c>
      <c r="JR1944">
        <f>INDEX('[2]SGU-Solar'!$B:$B, MATCH($A1944, '[2]SGU-Solar'!$A:$A,0))</f>
        <v>13</v>
      </c>
      <c r="JS1944">
        <f>INDEX('[2]SGU-Solar'!$B:$B, MATCH($A1944, '[2]SGU-Solar'!$A:$A,0))</f>
        <v>13</v>
      </c>
      <c r="JT1944">
        <f>INDEX('[2]SGU-Solar'!$B:$B, MATCH($A1944, '[2]SGU-Solar'!$A:$A,0))</f>
        <v>13</v>
      </c>
      <c r="JU1944">
        <f>INDEX('[2]SGU-Solar'!$B:$B, MATCH($A1944, '[2]SGU-Solar'!$A:$A,0))</f>
        <v>13</v>
      </c>
      <c r="JV1944">
        <f>INDEX('[2]SGU-Solar'!$B:$B, MATCH($A1944, '[2]SGU-Solar'!$A:$A,0))</f>
        <v>13</v>
      </c>
      <c r="JW1944">
        <f>INDEX('[2]SGU-Solar'!$B:$B, MATCH($A1944, '[2]SGU-Solar'!$A:$A,0))</f>
        <v>13</v>
      </c>
      <c r="JX1944">
        <f>INDEX('[2]SGU-Solar'!$B:$B, MATCH($A1944, '[2]SGU-Solar'!$A:$A,0))</f>
        <v>13</v>
      </c>
      <c r="JY1944">
        <f>INDEX('[2]SGU-Solar'!$B:$B, MATCH($A1944, '[2]SGU-Solar'!$A:$A,0))</f>
        <v>13</v>
      </c>
      <c r="JZ1944">
        <f>INDEX('[2]SGU-Solar'!$B:$B, MATCH($A1944, '[2]SGU-Solar'!$A:$A,0))</f>
        <v>13</v>
      </c>
    </row>
    <row r="1945" spans="1:286">
      <c r="A1945">
        <v>5064</v>
      </c>
      <c r="B1945" t="s">
        <v>36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1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1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4</v>
      </c>
      <c r="AL1945">
        <v>0</v>
      </c>
      <c r="AM1945">
        <v>0</v>
      </c>
      <c r="AN1945">
        <v>0</v>
      </c>
      <c r="AO1945">
        <v>1</v>
      </c>
      <c r="AP1945">
        <v>0</v>
      </c>
      <c r="AQ1945">
        <v>0</v>
      </c>
      <c r="AR1945">
        <v>1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1</v>
      </c>
      <c r="BC1945">
        <v>0</v>
      </c>
      <c r="BD1945">
        <v>0</v>
      </c>
      <c r="BE1945">
        <v>0</v>
      </c>
      <c r="BF1945">
        <v>1</v>
      </c>
      <c r="BG1945">
        <v>0</v>
      </c>
      <c r="BH1945">
        <v>1</v>
      </c>
      <c r="BI1945">
        <v>0</v>
      </c>
      <c r="BJ1945">
        <v>1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1</v>
      </c>
      <c r="BS1945">
        <v>0</v>
      </c>
      <c r="BT1945">
        <v>0</v>
      </c>
      <c r="BU1945">
        <v>1</v>
      </c>
      <c r="BV1945">
        <v>1</v>
      </c>
      <c r="BW1945">
        <v>0</v>
      </c>
      <c r="BX1945">
        <v>1</v>
      </c>
      <c r="BY1945">
        <v>0</v>
      </c>
      <c r="BZ1945">
        <v>2</v>
      </c>
      <c r="CA1945">
        <v>0</v>
      </c>
      <c r="CB1945">
        <v>0</v>
      </c>
      <c r="CC1945">
        <v>1</v>
      </c>
      <c r="CD1945">
        <v>4</v>
      </c>
      <c r="CE1945">
        <v>1</v>
      </c>
      <c r="CF1945">
        <v>0</v>
      </c>
      <c r="CG1945">
        <v>2</v>
      </c>
      <c r="CH1945">
        <v>0</v>
      </c>
      <c r="CI1945">
        <v>1</v>
      </c>
      <c r="CJ1945">
        <v>6</v>
      </c>
      <c r="CK1945">
        <v>1</v>
      </c>
      <c r="CL1945">
        <v>4</v>
      </c>
      <c r="CM1945">
        <v>1</v>
      </c>
      <c r="CN1945">
        <v>4</v>
      </c>
      <c r="CO1945">
        <v>2</v>
      </c>
      <c r="CP1945">
        <v>5</v>
      </c>
      <c r="CQ1945">
        <v>4</v>
      </c>
      <c r="CR1945">
        <v>2</v>
      </c>
      <c r="CS1945">
        <v>1</v>
      </c>
      <c r="CT1945">
        <v>2</v>
      </c>
      <c r="CU1945">
        <v>2</v>
      </c>
      <c r="CV1945">
        <v>2</v>
      </c>
      <c r="CW1945">
        <v>2</v>
      </c>
      <c r="CX1945">
        <v>5</v>
      </c>
      <c r="CY1945">
        <v>7</v>
      </c>
      <c r="CZ1945">
        <v>5</v>
      </c>
      <c r="DA1945">
        <v>2</v>
      </c>
      <c r="DB1945">
        <v>7</v>
      </c>
      <c r="DC1945">
        <v>4</v>
      </c>
      <c r="DD1945">
        <v>2</v>
      </c>
      <c r="DE1945">
        <v>4</v>
      </c>
      <c r="DF1945">
        <v>1</v>
      </c>
      <c r="DG1945">
        <v>3</v>
      </c>
      <c r="DH1945">
        <v>5</v>
      </c>
      <c r="DI1945">
        <v>6</v>
      </c>
      <c r="DJ1945">
        <v>4</v>
      </c>
      <c r="DK1945">
        <v>6</v>
      </c>
      <c r="DL1945">
        <v>6</v>
      </c>
      <c r="DM1945">
        <v>8</v>
      </c>
      <c r="DN1945">
        <v>13</v>
      </c>
      <c r="DO1945">
        <v>5</v>
      </c>
      <c r="DP1945">
        <f>INDEX('[2]SGU-Solar'!$B:$B, MATCH($A1945, '[2]SGU-Solar'!$A:$A,0))</f>
        <v>14</v>
      </c>
      <c r="DQ1945">
        <f>INDEX('[2]SGU-Solar'!$B:$B, MATCH($A1945, '[2]SGU-Solar'!$A:$A,0))</f>
        <v>14</v>
      </c>
      <c r="DR1945">
        <f>INDEX('[2]SGU-Solar'!$B:$B, MATCH($A1945, '[2]SGU-Solar'!$A:$A,0))</f>
        <v>14</v>
      </c>
      <c r="DS1945">
        <f>INDEX('[2]SGU-Solar'!$B:$B, MATCH($A1945, '[2]SGU-Solar'!$A:$A,0))</f>
        <v>14</v>
      </c>
      <c r="DT1945">
        <f>INDEX('[2]SGU-Solar'!$B:$B, MATCH($A1945, '[2]SGU-Solar'!$A:$A,0))</f>
        <v>14</v>
      </c>
      <c r="DU1945">
        <f>INDEX('[2]SGU-Solar'!$B:$B, MATCH($A1945, '[2]SGU-Solar'!$A:$A,0))</f>
        <v>14</v>
      </c>
      <c r="DV1945">
        <f>INDEX('[2]SGU-Solar'!$B:$B, MATCH($A1945, '[2]SGU-Solar'!$A:$A,0))</f>
        <v>14</v>
      </c>
      <c r="DW1945">
        <f>INDEX('[2]SGU-Solar'!$B:$B, MATCH($A1945, '[2]SGU-Solar'!$A:$A,0))</f>
        <v>14</v>
      </c>
      <c r="DX1945">
        <f>INDEX('[2]SGU-Solar'!$B:$B, MATCH($A1945, '[2]SGU-Solar'!$A:$A,0))</f>
        <v>14</v>
      </c>
      <c r="DY1945">
        <f>INDEX('[2]SGU-Solar'!$B:$B, MATCH($A1945, '[2]SGU-Solar'!$A:$A,0))</f>
        <v>14</v>
      </c>
      <c r="DZ1945">
        <f>INDEX('[2]SGU-Solar'!$B:$B, MATCH($A1945, '[2]SGU-Solar'!$A:$A,0))</f>
        <v>14</v>
      </c>
      <c r="EA1945">
        <f>INDEX('[2]SGU-Solar'!$B:$B, MATCH($A1945, '[2]SGU-Solar'!$A:$A,0))</f>
        <v>14</v>
      </c>
      <c r="EB1945">
        <f>INDEX('[2]SGU-Solar'!$B:$B, MATCH($A1945, '[2]SGU-Solar'!$A:$A,0))</f>
        <v>14</v>
      </c>
      <c r="EC1945">
        <f>INDEX('[2]SGU-Solar'!$B:$B, MATCH($A1945, '[2]SGU-Solar'!$A:$A,0))</f>
        <v>14</v>
      </c>
      <c r="ED1945">
        <f>INDEX('[2]SGU-Solar'!$B:$B, MATCH($A1945, '[2]SGU-Solar'!$A:$A,0))</f>
        <v>14</v>
      </c>
      <c r="EE1945">
        <f>INDEX('[2]SGU-Solar'!$B:$B, MATCH($A1945, '[2]SGU-Solar'!$A:$A,0))</f>
        <v>14</v>
      </c>
      <c r="EF1945">
        <f>INDEX('[2]SGU-Solar'!$B:$B, MATCH($A1945, '[2]SGU-Solar'!$A:$A,0))</f>
        <v>14</v>
      </c>
      <c r="EG1945">
        <f>INDEX('[2]SGU-Solar'!$S:$S, MATCH($A1945, '[2]SGU-Solar'!$A:$A,0))</f>
        <v>30</v>
      </c>
      <c r="EH1945">
        <f>INDEX('[2]SGU-Solar'!$S:$S, MATCH($A1945, '[2]SGU-Solar'!$A:$A,0))</f>
        <v>30</v>
      </c>
      <c r="EI1945">
        <f>INDEX('[2]SGU-Solar'!$S:$S, MATCH($A1945, '[2]SGU-Solar'!$A:$A,0))</f>
        <v>30</v>
      </c>
      <c r="EJ1945">
        <f>INDEX('[2]SGU-Solar'!$S:$S, MATCH($A1945, '[2]SGU-Solar'!$A:$A,0))</f>
        <v>30</v>
      </c>
      <c r="EK1945">
        <f>INDEX('[2]SGU-Solar'!$S:$S, MATCH($A1945, '[2]SGU-Solar'!$A:$A,0))</f>
        <v>30</v>
      </c>
      <c r="EL1945">
        <f>INDEX('[2]SGU-Solar'!$S:$S, MATCH($A1945, '[2]SGU-Solar'!$A:$A,0))</f>
        <v>30</v>
      </c>
      <c r="EM1945">
        <f>INDEX('[2]SGU-Solar'!$S:$S, MATCH($A1945, '[2]SGU-Solar'!$A:$A,0))</f>
        <v>30</v>
      </c>
      <c r="EN1945">
        <f>INDEX('[2]SGU-Solar'!$S:$S, MATCH($A1945, '[2]SGU-Solar'!$A:$A,0))</f>
        <v>30</v>
      </c>
      <c r="EO1945">
        <f>INDEX('[2]SGU-Solar'!$S:$S, MATCH($A1945, '[2]SGU-Solar'!$A:$A,0))</f>
        <v>30</v>
      </c>
      <c r="EP1945">
        <f>INDEX('[2]SGU-Solar'!$S:$S, MATCH($A1945, '[2]SGU-Solar'!$A:$A,0))</f>
        <v>30</v>
      </c>
      <c r="EQ1945">
        <f>INDEX('[2]SGU-Solar'!$S:$S, MATCH($A1945, '[2]SGU-Solar'!$A:$A,0))</f>
        <v>30</v>
      </c>
      <c r="ER1945">
        <f>INDEX('[2]SGU-Solar'!$S:$S, MATCH($A1945, '[2]SGU-Solar'!$A:$A,0))</f>
        <v>30</v>
      </c>
      <c r="ES1945">
        <f>INDEX('[2]SGU-Solar'!$S:$S, MATCH($A1945, '[2]SGU-Solar'!$A:$A,0))</f>
        <v>30</v>
      </c>
      <c r="ET1945">
        <f>INDEX('[2]SGU-Solar'!$S:$S, MATCH($A1945, '[2]SGU-Solar'!$A:$A,0))</f>
        <v>30</v>
      </c>
      <c r="EU1945">
        <f>INDEX('[2]SGU-Solar'!$S:$S, MATCH($A1945, '[2]SGU-Solar'!$A:$A,0))</f>
        <v>30</v>
      </c>
      <c r="EV1945">
        <f>INDEX('[2]SGU-Solar'!$S:$S, MATCH($A1945, '[2]SGU-Solar'!$A:$A,0))</f>
        <v>30</v>
      </c>
      <c r="EW1945">
        <f>INDEX('[2]SGU-Solar'!$S:$S, MATCH($A1945, '[2]SGU-Solar'!$A:$A,0))</f>
        <v>30</v>
      </c>
      <c r="EX1945">
        <f>INDEX('[2]SGU-Solar'!$S:$S, MATCH($A1945, '[2]SGU-Solar'!$A:$A,0))</f>
        <v>30</v>
      </c>
      <c r="EY1945">
        <f>INDEX('[2]SGU-Solar'!$S:$S, MATCH($A1945, '[2]SGU-Solar'!$A:$A,0))</f>
        <v>30</v>
      </c>
      <c r="EZ1945">
        <f>INDEX('[2]SGU-Solar'!$S:$S, MATCH($A1945, '[2]SGU-Solar'!$A:$A,0))</f>
        <v>30</v>
      </c>
      <c r="FA1945">
        <f>INDEX('[2]SGU-Solar'!$S:$S, MATCH($A1945, '[2]SGU-Solar'!$A:$A,0))</f>
        <v>30</v>
      </c>
      <c r="FB1945">
        <f>INDEX('[2]SGU-Solar'!$S:$S, MATCH($A1945, '[2]SGU-Solar'!$A:$A,0))</f>
        <v>30</v>
      </c>
      <c r="FC1945">
        <f>INDEX('[2]SGU-Solar'!$S:$S, MATCH($A1945, '[2]SGU-Solar'!$A:$A,0))</f>
        <v>30</v>
      </c>
      <c r="FD1945">
        <f>INDEX('[2]SGU-Solar'!$S:$S, MATCH($A1945, '[2]SGU-Solar'!$A:$A,0))</f>
        <v>30</v>
      </c>
      <c r="FE1945">
        <f>INDEX('[2]SGU-Solar'!$S:$S, MATCH($A1945, '[2]SGU-Solar'!$A:$A,0))</f>
        <v>30</v>
      </c>
      <c r="FF1945">
        <f>INDEX('[2]SGU-Solar'!$S:$S, MATCH($A1945, '[2]SGU-Solar'!$A:$A,0))</f>
        <v>30</v>
      </c>
      <c r="FG1945">
        <f>INDEX('[2]SGU-Solar'!$S:$S, MATCH($A1945, '[2]SGU-Solar'!$A:$A,0))</f>
        <v>30</v>
      </c>
      <c r="FH1945">
        <f>INDEX('[2]SGU-Solar'!$S:$S, MATCH($A1945, '[2]SGU-Solar'!$A:$A,0))</f>
        <v>30</v>
      </c>
      <c r="FI1945">
        <f>INDEX('[2]SGU-Solar'!$S:$S, MATCH($A1945, '[2]SGU-Solar'!$A:$A,0))</f>
        <v>30</v>
      </c>
      <c r="FJ1945">
        <f>INDEX('[2]SGU-Solar'!$B:$B, MATCH($A1945, '[2]SGU-Solar'!$A:$A,0))</f>
        <v>14</v>
      </c>
      <c r="FK1945">
        <f>INDEX('[2]SGU-Solar'!$B:$B, MATCH($A1945, '[2]SGU-Solar'!$A:$A,0))</f>
        <v>14</v>
      </c>
      <c r="FL1945">
        <f>INDEX('[2]SGU-Solar'!$B:$B, MATCH($A1945, '[2]SGU-Solar'!$A:$A,0))</f>
        <v>14</v>
      </c>
      <c r="FM1945">
        <f>INDEX('[2]SGU-Solar'!$B:$B, MATCH($A1945, '[2]SGU-Solar'!$A:$A,0))</f>
        <v>14</v>
      </c>
      <c r="FN1945">
        <f>INDEX('[2]SGU-Solar'!$B:$B, MATCH($A1945, '[2]SGU-Solar'!$A:$A,0))</f>
        <v>14</v>
      </c>
      <c r="FO1945">
        <f>INDEX('[2]SGU-Solar'!$B:$B, MATCH($A1945, '[2]SGU-Solar'!$A:$A,0))</f>
        <v>14</v>
      </c>
      <c r="FP1945">
        <f>INDEX('[2]SGU-Solar'!$B:$B, MATCH($A1945, '[2]SGU-Solar'!$A:$A,0))</f>
        <v>14</v>
      </c>
      <c r="FQ1945">
        <f>INDEX('[2]SGU-Solar'!$B:$B, MATCH($A1945, '[2]SGU-Solar'!$A:$A,0))</f>
        <v>14</v>
      </c>
      <c r="FR1945">
        <f>INDEX('[2]SGU-Solar'!$B:$B, MATCH($A1945, '[2]SGU-Solar'!$A:$A,0))</f>
        <v>14</v>
      </c>
      <c r="FS1945">
        <f>INDEX('[2]SGU-Solar'!$B:$B, MATCH($A1945, '[2]SGU-Solar'!$A:$A,0))</f>
        <v>14</v>
      </c>
      <c r="FT1945">
        <f>INDEX('[2]SGU-Solar'!$B:$B, MATCH($A1945, '[2]SGU-Solar'!$A:$A,0))</f>
        <v>14</v>
      </c>
      <c r="FU1945">
        <f>INDEX('[2]SGU-Solar'!$B:$B, MATCH($A1945, '[2]SGU-Solar'!$A:$A,0))</f>
        <v>14</v>
      </c>
      <c r="FV1945">
        <f>INDEX('[2]SGU-Solar'!$B:$B, MATCH($A1945, '[2]SGU-Solar'!$A:$A,0))</f>
        <v>14</v>
      </c>
      <c r="FW1945">
        <f>INDEX('[2]SGU-Solar'!$B:$B, MATCH($A1945, '[2]SGU-Solar'!$A:$A,0))</f>
        <v>14</v>
      </c>
      <c r="FX1945">
        <f>INDEX('[2]SGU-Solar'!$B:$B, MATCH($A1945, '[2]SGU-Solar'!$A:$A,0))</f>
        <v>14</v>
      </c>
      <c r="FY1945">
        <f>INDEX('[2]SGU-Solar'!$B:$B, MATCH($A1945, '[2]SGU-Solar'!$A:$A,0))</f>
        <v>14</v>
      </c>
      <c r="FZ1945">
        <f>INDEX('[2]SGU-Solar'!$B:$B, MATCH($A1945, '[2]SGU-Solar'!$A:$A,0))</f>
        <v>14</v>
      </c>
      <c r="GA1945">
        <f>INDEX('[2]SGU-Solar'!$B:$B, MATCH($A1945, '[2]SGU-Solar'!$A:$A,0))</f>
        <v>14</v>
      </c>
      <c r="GB1945">
        <f>INDEX('[2]SGU-Solar'!$B:$B, MATCH($A1945, '[2]SGU-Solar'!$A:$A,0))</f>
        <v>14</v>
      </c>
      <c r="GC1945">
        <f>INDEX('[2]SGU-Solar'!$B:$B, MATCH($A1945, '[2]SGU-Solar'!$A:$A,0))</f>
        <v>14</v>
      </c>
      <c r="GD1945">
        <f>INDEX('[2]SGU-Solar'!$B:$B, MATCH($A1945, '[2]SGU-Solar'!$A:$A,0))</f>
        <v>14</v>
      </c>
      <c r="GE1945">
        <f>INDEX('[2]SGU-Solar'!$B:$B, MATCH($A1945, '[2]SGU-Solar'!$A:$A,0))</f>
        <v>14</v>
      </c>
      <c r="GF1945">
        <f>INDEX('[2]SGU-Solar'!$B:$B, MATCH($A1945, '[2]SGU-Solar'!$A:$A,0))</f>
        <v>14</v>
      </c>
      <c r="GG1945">
        <f>INDEX('[2]SGU-Solar'!$B:$B, MATCH($A1945, '[2]SGU-Solar'!$A:$A,0))</f>
        <v>14</v>
      </c>
      <c r="GH1945">
        <f>INDEX('[2]SGU-Solar'!$B:$B, MATCH($A1945, '[2]SGU-Solar'!$A:$A,0))</f>
        <v>14</v>
      </c>
      <c r="GI1945">
        <f>INDEX('[2]SGU-Solar'!$B:$B, MATCH($A1945, '[2]SGU-Solar'!$A:$A,0))</f>
        <v>14</v>
      </c>
      <c r="GJ1945">
        <f>INDEX('[2]SGU-Solar'!$B:$B, MATCH($A1945, '[2]SGU-Solar'!$A:$A,0))</f>
        <v>14</v>
      </c>
      <c r="GK1945">
        <f>INDEX('[2]SGU-Solar'!$B:$B, MATCH($A1945, '[2]SGU-Solar'!$A:$A,0))</f>
        <v>14</v>
      </c>
      <c r="GL1945">
        <f>INDEX('[2]SGU-Solar'!$B:$B, MATCH($A1945, '[2]SGU-Solar'!$A:$A,0))</f>
        <v>14</v>
      </c>
      <c r="GM1945">
        <f>INDEX('[2]SGU-Solar'!$B:$B, MATCH($A1945, '[2]SGU-Solar'!$A:$A,0))</f>
        <v>14</v>
      </c>
      <c r="GN1945">
        <f>INDEX('[2]SGU-Solar'!$B:$B, MATCH($A1945, '[2]SGU-Solar'!$A:$A,0))</f>
        <v>14</v>
      </c>
      <c r="GO1945">
        <f>INDEX('[2]SGU-Solar'!$B:$B, MATCH($A1945, '[2]SGU-Solar'!$A:$A,0))</f>
        <v>14</v>
      </c>
      <c r="GP1945">
        <f>INDEX('[2]SGU-Solar'!$B:$B, MATCH($A1945, '[2]SGU-Solar'!$A:$A,0))</f>
        <v>14</v>
      </c>
      <c r="GQ1945">
        <f>INDEX('[2]SGU-Solar'!$B:$B, MATCH($A1945, '[2]SGU-Solar'!$A:$A,0))</f>
        <v>14</v>
      </c>
      <c r="GR1945">
        <f>INDEX('[2]SGU-Solar'!$B:$B, MATCH($A1945, '[2]SGU-Solar'!$A:$A,0))</f>
        <v>14</v>
      </c>
      <c r="GS1945">
        <f>INDEX('[2]SGU-Solar'!$B:$B, MATCH($A1945, '[2]SGU-Solar'!$A:$A,0))</f>
        <v>14</v>
      </c>
      <c r="GT1945">
        <f>INDEX('[2]SGU-Solar'!$B:$B, MATCH($A1945, '[2]SGU-Solar'!$A:$A,0))</f>
        <v>14</v>
      </c>
      <c r="GU1945">
        <f>INDEX('[2]SGU-Solar'!$B:$B, MATCH($A1945, '[2]SGU-Solar'!$A:$A,0))</f>
        <v>14</v>
      </c>
      <c r="GV1945">
        <f>INDEX('[2]SGU-Solar'!$B:$B, MATCH($A1945, '[2]SGU-Solar'!$A:$A,0))</f>
        <v>14</v>
      </c>
      <c r="GW1945">
        <f>INDEX('[2]SGU-Solar'!$B:$B, MATCH($A1945, '[2]SGU-Solar'!$A:$A,0))</f>
        <v>14</v>
      </c>
      <c r="GX1945">
        <f>INDEX('[2]SGU-Solar'!$B:$B, MATCH($A1945, '[2]SGU-Solar'!$A:$A,0))</f>
        <v>14</v>
      </c>
      <c r="GY1945">
        <f>INDEX('[2]SGU-Solar'!$B:$B, MATCH($A1945, '[2]SGU-Solar'!$A:$A,0))</f>
        <v>14</v>
      </c>
      <c r="GZ1945">
        <f>INDEX('[2]SGU-Solar'!$B:$B, MATCH($A1945, '[2]SGU-Solar'!$A:$A,0))</f>
        <v>14</v>
      </c>
      <c r="HA1945">
        <f>INDEX('[2]SGU-Solar'!$B:$B, MATCH($A1945, '[2]SGU-Solar'!$A:$A,0))</f>
        <v>14</v>
      </c>
      <c r="HB1945">
        <f>INDEX('[2]SGU-Solar'!$B:$B, MATCH($A1945, '[2]SGU-Solar'!$A:$A,0))</f>
        <v>14</v>
      </c>
      <c r="HC1945">
        <f>INDEX('[2]SGU-Solar'!$B:$B, MATCH($A1945, '[2]SGU-Solar'!$A:$A,0))</f>
        <v>14</v>
      </c>
      <c r="HD1945">
        <f>INDEX('[2]SGU-Solar'!$B:$B, MATCH($A1945, '[2]SGU-Solar'!$A:$A,0))</f>
        <v>14</v>
      </c>
      <c r="HE1945">
        <f>INDEX('[2]SGU-Solar'!$B:$B, MATCH($A1945, '[2]SGU-Solar'!$A:$A,0))</f>
        <v>14</v>
      </c>
      <c r="HF1945">
        <f>INDEX('[2]SGU-Solar'!$B:$B, MATCH($A1945, '[2]SGU-Solar'!$A:$A,0))</f>
        <v>14</v>
      </c>
      <c r="HG1945">
        <f>INDEX('[2]SGU-Solar'!$B:$B, MATCH($A1945, '[2]SGU-Solar'!$A:$A,0))</f>
        <v>14</v>
      </c>
      <c r="HH1945">
        <f>INDEX('[2]SGU-Solar'!$B:$B, MATCH($A1945, '[2]SGU-Solar'!$A:$A,0))</f>
        <v>14</v>
      </c>
      <c r="HI1945">
        <f>INDEX('[2]SGU-Solar'!$B:$B, MATCH($A1945, '[2]SGU-Solar'!$A:$A,0))</f>
        <v>14</v>
      </c>
      <c r="HJ1945">
        <f>INDEX('[2]SGU-Solar'!$B:$B, MATCH($A1945, '[2]SGU-Solar'!$A:$A,0))</f>
        <v>14</v>
      </c>
      <c r="HK1945">
        <f>INDEX('[2]SGU-Solar'!$B:$B, MATCH($A1945, '[2]SGU-Solar'!$A:$A,0))</f>
        <v>14</v>
      </c>
      <c r="HL1945">
        <f>INDEX('[2]SGU-Solar'!$B:$B, MATCH($A1945, '[2]SGU-Solar'!$A:$A,0))</f>
        <v>14</v>
      </c>
      <c r="HM1945">
        <f>INDEX('[2]SGU-Solar'!$B:$B, MATCH($A1945, '[2]SGU-Solar'!$A:$A,0))</f>
        <v>14</v>
      </c>
      <c r="HN1945">
        <f>INDEX('[2]SGU-Solar'!$B:$B, MATCH($A1945, '[2]SGU-Solar'!$A:$A,0))</f>
        <v>14</v>
      </c>
      <c r="HO1945">
        <f>INDEX('[2]SGU-Solar'!$B:$B, MATCH($A1945, '[2]SGU-Solar'!$A:$A,0))</f>
        <v>14</v>
      </c>
      <c r="HP1945">
        <f>INDEX('[2]SGU-Solar'!$B:$B, MATCH($A1945, '[2]SGU-Solar'!$A:$A,0))</f>
        <v>14</v>
      </c>
      <c r="HQ1945">
        <f>INDEX('[2]SGU-Solar'!$B:$B, MATCH($A1945, '[2]SGU-Solar'!$A:$A,0))</f>
        <v>14</v>
      </c>
      <c r="HR1945">
        <f>INDEX('[2]SGU-Solar'!$B:$B, MATCH($A1945, '[2]SGU-Solar'!$A:$A,0))</f>
        <v>14</v>
      </c>
      <c r="HS1945">
        <f>INDEX('[2]SGU-Solar'!$B:$B, MATCH($A1945, '[2]SGU-Solar'!$A:$A,0))</f>
        <v>14</v>
      </c>
      <c r="HT1945">
        <f>INDEX('[2]SGU-Solar'!$B:$B, MATCH($A1945, '[2]SGU-Solar'!$A:$A,0))</f>
        <v>14</v>
      </c>
      <c r="HU1945">
        <f>INDEX('[2]SGU-Solar'!$B:$B, MATCH($A1945, '[2]SGU-Solar'!$A:$A,0))</f>
        <v>14</v>
      </c>
      <c r="HV1945">
        <f>INDEX('[2]SGU-Solar'!$B:$B, MATCH($A1945, '[2]SGU-Solar'!$A:$A,0))</f>
        <v>14</v>
      </c>
      <c r="HW1945">
        <f>INDEX('[2]SGU-Solar'!$B:$B, MATCH($A1945, '[2]SGU-Solar'!$A:$A,0))</f>
        <v>14</v>
      </c>
      <c r="HX1945">
        <f>INDEX('[2]SGU-Solar'!$B:$B, MATCH($A1945, '[2]SGU-Solar'!$A:$A,0))</f>
        <v>14</v>
      </c>
      <c r="HY1945">
        <f>INDEX('[2]SGU-Solar'!$B:$B, MATCH($A1945, '[2]SGU-Solar'!$A:$A,0))</f>
        <v>14</v>
      </c>
      <c r="HZ1945">
        <f>INDEX('[2]SGU-Solar'!$B:$B, MATCH($A1945, '[2]SGU-Solar'!$A:$A,0))</f>
        <v>14</v>
      </c>
      <c r="IA1945">
        <f>INDEX('[2]SGU-Solar'!$B:$B, MATCH($A1945, '[2]SGU-Solar'!$A:$A,0))</f>
        <v>14</v>
      </c>
      <c r="IB1945">
        <f>INDEX('[2]SGU-Solar'!$B:$B, MATCH($A1945, '[2]SGU-Solar'!$A:$A,0))</f>
        <v>14</v>
      </c>
      <c r="IC1945">
        <f>INDEX('[2]SGU-Solar'!$B:$B, MATCH($A1945, '[2]SGU-Solar'!$A:$A,0))</f>
        <v>14</v>
      </c>
      <c r="ID1945">
        <f>INDEX('[2]SGU-Solar'!$B:$B, MATCH($A1945, '[2]SGU-Solar'!$A:$A,0))</f>
        <v>14</v>
      </c>
      <c r="IE1945">
        <f>INDEX('[2]SGU-Solar'!$B:$B, MATCH($A1945, '[2]SGU-Solar'!$A:$A,0))</f>
        <v>14</v>
      </c>
      <c r="IF1945">
        <f>INDEX('[2]SGU-Solar'!$B:$B, MATCH($A1945, '[2]SGU-Solar'!$A:$A,0))</f>
        <v>14</v>
      </c>
      <c r="IG1945">
        <f>INDEX('[2]SGU-Solar'!$B:$B, MATCH($A1945, '[2]SGU-Solar'!$A:$A,0))</f>
        <v>14</v>
      </c>
      <c r="IH1945">
        <f>INDEX('[2]SGU-Solar'!$B:$B, MATCH($A1945, '[2]SGU-Solar'!$A:$A,0))</f>
        <v>14</v>
      </c>
      <c r="II1945">
        <f>INDEX('[2]SGU-Solar'!$B:$B, MATCH($A1945, '[2]SGU-Solar'!$A:$A,0))</f>
        <v>14</v>
      </c>
      <c r="IJ1945">
        <f>INDEX('[2]SGU-Solar'!$B:$B, MATCH($A1945, '[2]SGU-Solar'!$A:$A,0))</f>
        <v>14</v>
      </c>
      <c r="IK1945">
        <f>INDEX('[2]SGU-Solar'!$B:$B, MATCH($A1945, '[2]SGU-Solar'!$A:$A,0))</f>
        <v>14</v>
      </c>
      <c r="IL1945">
        <f>INDEX('[2]SGU-Solar'!$B:$B, MATCH($A1945, '[2]SGU-Solar'!$A:$A,0))</f>
        <v>14</v>
      </c>
      <c r="IM1945">
        <f>INDEX('[2]SGU-Solar'!$B:$B, MATCH($A1945, '[2]SGU-Solar'!$A:$A,0))</f>
        <v>14</v>
      </c>
      <c r="IN1945">
        <f>INDEX('[2]SGU-Solar'!$B:$B, MATCH($A1945, '[2]SGU-Solar'!$A:$A,0))</f>
        <v>14</v>
      </c>
      <c r="IO1945">
        <f>INDEX('[2]SGU-Solar'!$B:$B, MATCH($A1945, '[2]SGU-Solar'!$A:$A,0))</f>
        <v>14</v>
      </c>
      <c r="IP1945">
        <f>INDEX('[2]SGU-Solar'!$B:$B, MATCH($A1945, '[2]SGU-Solar'!$A:$A,0))</f>
        <v>14</v>
      </c>
      <c r="IQ1945">
        <f>INDEX('[2]SGU-Solar'!$B:$B, MATCH($A1945, '[2]SGU-Solar'!$A:$A,0))</f>
        <v>14</v>
      </c>
      <c r="IR1945">
        <f>INDEX('[2]SGU-Solar'!$B:$B, MATCH($A1945, '[2]SGU-Solar'!$A:$A,0))</f>
        <v>14</v>
      </c>
      <c r="IS1945">
        <f>INDEX('[2]SGU-Solar'!$B:$B, MATCH($A1945, '[2]SGU-Solar'!$A:$A,0))</f>
        <v>14</v>
      </c>
      <c r="IT1945">
        <f>INDEX('[2]SGU-Solar'!$B:$B, MATCH($A1945, '[2]SGU-Solar'!$A:$A,0))</f>
        <v>14</v>
      </c>
      <c r="IU1945">
        <f>INDEX('[2]SGU-Solar'!$B:$B, MATCH($A1945, '[2]SGU-Solar'!$A:$A,0))</f>
        <v>14</v>
      </c>
      <c r="IV1945">
        <f>INDEX('[2]SGU-Solar'!$B:$B, MATCH($A1945, '[2]SGU-Solar'!$A:$A,0))</f>
        <v>14</v>
      </c>
      <c r="IW1945">
        <f>INDEX('[2]SGU-Solar'!$B:$B, MATCH($A1945, '[2]SGU-Solar'!$A:$A,0))</f>
        <v>14</v>
      </c>
      <c r="IX1945">
        <f>INDEX('[2]SGU-Solar'!$B:$B, MATCH($A1945, '[2]SGU-Solar'!$A:$A,0))</f>
        <v>14</v>
      </c>
      <c r="IY1945">
        <f>INDEX('[2]SGU-Solar'!$B:$B, MATCH($A1945, '[2]SGU-Solar'!$A:$A,0))</f>
        <v>14</v>
      </c>
      <c r="IZ1945">
        <f>INDEX('[2]SGU-Solar'!$B:$B, MATCH($A1945, '[2]SGU-Solar'!$A:$A,0))</f>
        <v>14</v>
      </c>
      <c r="JA1945">
        <f>INDEX('[2]SGU-Solar'!$B:$B, MATCH($A1945, '[2]SGU-Solar'!$A:$A,0))</f>
        <v>14</v>
      </c>
      <c r="JB1945">
        <f>INDEX('[2]SGU-Solar'!$B:$B, MATCH($A1945, '[2]SGU-Solar'!$A:$A,0))</f>
        <v>14</v>
      </c>
      <c r="JC1945">
        <f>INDEX('[2]SGU-Solar'!$B:$B, MATCH($A1945, '[2]SGU-Solar'!$A:$A,0))</f>
        <v>14</v>
      </c>
      <c r="JD1945">
        <f>INDEX('[2]SGU-Solar'!$B:$B, MATCH($A1945, '[2]SGU-Solar'!$A:$A,0))</f>
        <v>14</v>
      </c>
      <c r="JE1945">
        <f>INDEX('[2]SGU-Solar'!$B:$B, MATCH($A1945, '[2]SGU-Solar'!$A:$A,0))</f>
        <v>14</v>
      </c>
      <c r="JF1945">
        <f>INDEX('[2]SGU-Solar'!$B:$B, MATCH($A1945, '[2]SGU-Solar'!$A:$A,0))</f>
        <v>14</v>
      </c>
      <c r="JG1945">
        <f>INDEX('[2]SGU-Solar'!$B:$B, MATCH($A1945, '[2]SGU-Solar'!$A:$A,0))</f>
        <v>14</v>
      </c>
      <c r="JH1945">
        <f>INDEX('[2]SGU-Solar'!$B:$B, MATCH($A1945, '[2]SGU-Solar'!$A:$A,0))</f>
        <v>14</v>
      </c>
      <c r="JI1945">
        <f>INDEX('[2]SGU-Solar'!$B:$B, MATCH($A1945, '[2]SGU-Solar'!$A:$A,0))</f>
        <v>14</v>
      </c>
      <c r="JJ1945">
        <f>INDEX('[2]SGU-Solar'!$B:$B, MATCH($A1945, '[2]SGU-Solar'!$A:$A,0))</f>
        <v>14</v>
      </c>
      <c r="JK1945">
        <f>INDEX('[2]SGU-Solar'!$B:$B, MATCH($A1945, '[2]SGU-Solar'!$A:$A,0))</f>
        <v>14</v>
      </c>
      <c r="JL1945">
        <f>INDEX('[2]SGU-Solar'!$B:$B, MATCH($A1945, '[2]SGU-Solar'!$A:$A,0))</f>
        <v>14</v>
      </c>
      <c r="JM1945">
        <f>INDEX('[2]SGU-Solar'!$B:$B, MATCH($A1945, '[2]SGU-Solar'!$A:$A,0))</f>
        <v>14</v>
      </c>
      <c r="JN1945">
        <f>INDEX('[2]SGU-Solar'!$B:$B, MATCH($A1945, '[2]SGU-Solar'!$A:$A,0))</f>
        <v>14</v>
      </c>
      <c r="JO1945">
        <f>INDEX('[2]SGU-Solar'!$B:$B, MATCH($A1945, '[2]SGU-Solar'!$A:$A,0))</f>
        <v>14</v>
      </c>
      <c r="JP1945">
        <f>INDEX('[2]SGU-Solar'!$B:$B, MATCH($A1945, '[2]SGU-Solar'!$A:$A,0))</f>
        <v>14</v>
      </c>
      <c r="JQ1945">
        <f>INDEX('[2]SGU-Solar'!$B:$B, MATCH($A1945, '[2]SGU-Solar'!$A:$A,0))</f>
        <v>14</v>
      </c>
      <c r="JR1945">
        <f>INDEX('[2]SGU-Solar'!$B:$B, MATCH($A1945, '[2]SGU-Solar'!$A:$A,0))</f>
        <v>14</v>
      </c>
      <c r="JS1945">
        <f>INDEX('[2]SGU-Solar'!$B:$B, MATCH($A1945, '[2]SGU-Solar'!$A:$A,0))</f>
        <v>14</v>
      </c>
      <c r="JT1945">
        <f>INDEX('[2]SGU-Solar'!$B:$B, MATCH($A1945, '[2]SGU-Solar'!$A:$A,0))</f>
        <v>14</v>
      </c>
      <c r="JU1945">
        <f>INDEX('[2]SGU-Solar'!$B:$B, MATCH($A1945, '[2]SGU-Solar'!$A:$A,0))</f>
        <v>14</v>
      </c>
      <c r="JV1945">
        <f>INDEX('[2]SGU-Solar'!$B:$B, MATCH($A1945, '[2]SGU-Solar'!$A:$A,0))</f>
        <v>14</v>
      </c>
      <c r="JW1945">
        <f>INDEX('[2]SGU-Solar'!$B:$B, MATCH($A1945, '[2]SGU-Solar'!$A:$A,0))</f>
        <v>14</v>
      </c>
      <c r="JX1945">
        <f>INDEX('[2]SGU-Solar'!$B:$B, MATCH($A1945, '[2]SGU-Solar'!$A:$A,0))</f>
        <v>14</v>
      </c>
      <c r="JY1945">
        <f>INDEX('[2]SGU-Solar'!$B:$B, MATCH($A1945, '[2]SGU-Solar'!$A:$A,0))</f>
        <v>14</v>
      </c>
      <c r="JZ1945">
        <f>INDEX('[2]SGU-Solar'!$B:$B, MATCH($A1945, '[2]SGU-Solar'!$A:$A,0))</f>
        <v>14</v>
      </c>
    </row>
    <row r="1946" spans="1:286">
      <c r="A1946">
        <v>5065</v>
      </c>
      <c r="B1946" t="s">
        <v>36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1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1</v>
      </c>
      <c r="Z1946">
        <v>0</v>
      </c>
      <c r="AA1946">
        <v>0</v>
      </c>
      <c r="AB1946">
        <v>1</v>
      </c>
      <c r="AC1946">
        <v>0</v>
      </c>
      <c r="AD1946">
        <v>0</v>
      </c>
      <c r="AE1946">
        <v>0</v>
      </c>
      <c r="AF1946">
        <v>0</v>
      </c>
      <c r="AG1946">
        <v>1</v>
      </c>
      <c r="AH1946">
        <v>0</v>
      </c>
      <c r="AI1946">
        <v>0</v>
      </c>
      <c r="AJ1946">
        <v>0</v>
      </c>
      <c r="AK1946">
        <v>1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1</v>
      </c>
      <c r="AU1946">
        <v>0</v>
      </c>
      <c r="AV1946">
        <v>0</v>
      </c>
      <c r="AW1946">
        <v>0</v>
      </c>
      <c r="AX1946">
        <v>1</v>
      </c>
      <c r="AY1946">
        <v>0</v>
      </c>
      <c r="AZ1946">
        <v>0</v>
      </c>
      <c r="BA1946">
        <v>0</v>
      </c>
      <c r="BB1946">
        <v>1</v>
      </c>
      <c r="BC1946">
        <v>2</v>
      </c>
      <c r="BD1946">
        <v>1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1</v>
      </c>
      <c r="BO1946">
        <v>1</v>
      </c>
      <c r="BP1946">
        <v>0</v>
      </c>
      <c r="BQ1946">
        <v>0</v>
      </c>
      <c r="BR1946">
        <v>0</v>
      </c>
      <c r="BS1946">
        <v>2</v>
      </c>
      <c r="BT1946">
        <v>0</v>
      </c>
      <c r="BU1946">
        <v>1</v>
      </c>
      <c r="BV1946">
        <v>0</v>
      </c>
      <c r="BW1946">
        <v>1</v>
      </c>
      <c r="BX1946">
        <v>0</v>
      </c>
      <c r="BY1946">
        <v>0</v>
      </c>
      <c r="BZ1946">
        <v>1</v>
      </c>
      <c r="CA1946">
        <v>2</v>
      </c>
      <c r="CB1946">
        <v>0</v>
      </c>
      <c r="CC1946">
        <v>2</v>
      </c>
      <c r="CD1946">
        <v>0</v>
      </c>
      <c r="CE1946">
        <v>2</v>
      </c>
      <c r="CF1946">
        <v>4</v>
      </c>
      <c r="CG1946">
        <v>1</v>
      </c>
      <c r="CH1946">
        <v>1</v>
      </c>
      <c r="CI1946">
        <v>2</v>
      </c>
      <c r="CJ1946">
        <v>2</v>
      </c>
      <c r="CK1946">
        <v>4</v>
      </c>
      <c r="CL1946">
        <v>0</v>
      </c>
      <c r="CM1946">
        <v>2</v>
      </c>
      <c r="CN1946">
        <v>4</v>
      </c>
      <c r="CO1946">
        <v>2</v>
      </c>
      <c r="CP1946">
        <v>5</v>
      </c>
      <c r="CQ1946">
        <v>4</v>
      </c>
      <c r="CR1946">
        <v>1</v>
      </c>
      <c r="CS1946">
        <v>5</v>
      </c>
      <c r="CT1946">
        <v>2</v>
      </c>
      <c r="CU1946">
        <v>2</v>
      </c>
      <c r="CV1946">
        <v>2</v>
      </c>
      <c r="CW1946">
        <v>2</v>
      </c>
      <c r="CX1946">
        <v>5</v>
      </c>
      <c r="CY1946">
        <v>5</v>
      </c>
      <c r="CZ1946">
        <v>3</v>
      </c>
      <c r="DA1946">
        <v>1</v>
      </c>
      <c r="DB1946">
        <v>13</v>
      </c>
      <c r="DC1946">
        <v>1</v>
      </c>
      <c r="DD1946">
        <v>3</v>
      </c>
      <c r="DE1946">
        <v>4</v>
      </c>
      <c r="DF1946">
        <v>12</v>
      </c>
      <c r="DG1946">
        <v>2</v>
      </c>
      <c r="DH1946">
        <v>5</v>
      </c>
      <c r="DI1946">
        <v>6</v>
      </c>
      <c r="DJ1946">
        <v>4</v>
      </c>
      <c r="DK1946">
        <v>3</v>
      </c>
      <c r="DL1946">
        <v>9</v>
      </c>
      <c r="DM1946">
        <v>7</v>
      </c>
      <c r="DN1946">
        <v>7</v>
      </c>
      <c r="DO1946">
        <v>6</v>
      </c>
      <c r="DP1946">
        <f>INDEX('[2]SGU-Solar'!$B:$B, MATCH($A1946, '[2]SGU-Solar'!$A:$A,0))</f>
        <v>9</v>
      </c>
      <c r="DQ1946">
        <f>INDEX('[2]SGU-Solar'!$B:$B, MATCH($A1946, '[2]SGU-Solar'!$A:$A,0))</f>
        <v>9</v>
      </c>
      <c r="DR1946">
        <f>INDEX('[2]SGU-Solar'!$B:$B, MATCH($A1946, '[2]SGU-Solar'!$A:$A,0))</f>
        <v>9</v>
      </c>
      <c r="DS1946">
        <f>INDEX('[2]SGU-Solar'!$B:$B, MATCH($A1946, '[2]SGU-Solar'!$A:$A,0))</f>
        <v>9</v>
      </c>
      <c r="DT1946">
        <f>INDEX('[2]SGU-Solar'!$B:$B, MATCH($A1946, '[2]SGU-Solar'!$A:$A,0))</f>
        <v>9</v>
      </c>
      <c r="DU1946">
        <f>INDEX('[2]SGU-Solar'!$B:$B, MATCH($A1946, '[2]SGU-Solar'!$A:$A,0))</f>
        <v>9</v>
      </c>
      <c r="DV1946">
        <f>INDEX('[2]SGU-Solar'!$B:$B, MATCH($A1946, '[2]SGU-Solar'!$A:$A,0))</f>
        <v>9</v>
      </c>
      <c r="DW1946">
        <f>INDEX('[2]SGU-Solar'!$B:$B, MATCH($A1946, '[2]SGU-Solar'!$A:$A,0))</f>
        <v>9</v>
      </c>
      <c r="DX1946">
        <f>INDEX('[2]SGU-Solar'!$B:$B, MATCH($A1946, '[2]SGU-Solar'!$A:$A,0))</f>
        <v>9</v>
      </c>
      <c r="DY1946">
        <f>INDEX('[2]SGU-Solar'!$B:$B, MATCH($A1946, '[2]SGU-Solar'!$A:$A,0))</f>
        <v>9</v>
      </c>
      <c r="DZ1946">
        <f>INDEX('[2]SGU-Solar'!$B:$B, MATCH($A1946, '[2]SGU-Solar'!$A:$A,0))</f>
        <v>9</v>
      </c>
      <c r="EA1946">
        <f>INDEX('[2]SGU-Solar'!$B:$B, MATCH($A1946, '[2]SGU-Solar'!$A:$A,0))</f>
        <v>9</v>
      </c>
      <c r="EB1946">
        <f>INDEX('[2]SGU-Solar'!$B:$B, MATCH($A1946, '[2]SGU-Solar'!$A:$A,0))</f>
        <v>9</v>
      </c>
      <c r="EC1946">
        <f>INDEX('[2]SGU-Solar'!$B:$B, MATCH($A1946, '[2]SGU-Solar'!$A:$A,0))</f>
        <v>9</v>
      </c>
      <c r="ED1946">
        <f>INDEX('[2]SGU-Solar'!$B:$B, MATCH($A1946, '[2]SGU-Solar'!$A:$A,0))</f>
        <v>9</v>
      </c>
      <c r="EE1946">
        <f>INDEX('[2]SGU-Solar'!$B:$B, MATCH($A1946, '[2]SGU-Solar'!$A:$A,0))</f>
        <v>9</v>
      </c>
      <c r="EF1946">
        <f>INDEX('[2]SGU-Solar'!$B:$B, MATCH($A1946, '[2]SGU-Solar'!$A:$A,0))</f>
        <v>9</v>
      </c>
      <c r="EG1946">
        <f>INDEX('[2]SGU-Solar'!$S:$S, MATCH($A1946, '[2]SGU-Solar'!$A:$A,0))</f>
        <v>40</v>
      </c>
      <c r="EH1946">
        <f>INDEX('[2]SGU-Solar'!$S:$S, MATCH($A1946, '[2]SGU-Solar'!$A:$A,0))</f>
        <v>40</v>
      </c>
      <c r="EI1946">
        <f>INDEX('[2]SGU-Solar'!$S:$S, MATCH($A1946, '[2]SGU-Solar'!$A:$A,0))</f>
        <v>40</v>
      </c>
      <c r="EJ1946">
        <f>INDEX('[2]SGU-Solar'!$S:$S, MATCH($A1946, '[2]SGU-Solar'!$A:$A,0))</f>
        <v>40</v>
      </c>
      <c r="EK1946">
        <f>INDEX('[2]SGU-Solar'!$S:$S, MATCH($A1946, '[2]SGU-Solar'!$A:$A,0))</f>
        <v>40</v>
      </c>
      <c r="EL1946">
        <f>INDEX('[2]SGU-Solar'!$S:$S, MATCH($A1946, '[2]SGU-Solar'!$A:$A,0))</f>
        <v>40</v>
      </c>
      <c r="EM1946">
        <f>INDEX('[2]SGU-Solar'!$S:$S, MATCH($A1946, '[2]SGU-Solar'!$A:$A,0))</f>
        <v>40</v>
      </c>
      <c r="EN1946">
        <f>INDEX('[2]SGU-Solar'!$S:$S, MATCH($A1946, '[2]SGU-Solar'!$A:$A,0))</f>
        <v>40</v>
      </c>
      <c r="EO1946">
        <f>INDEX('[2]SGU-Solar'!$S:$S, MATCH($A1946, '[2]SGU-Solar'!$A:$A,0))</f>
        <v>40</v>
      </c>
      <c r="EP1946">
        <f>INDEX('[2]SGU-Solar'!$S:$S, MATCH($A1946, '[2]SGU-Solar'!$A:$A,0))</f>
        <v>40</v>
      </c>
      <c r="EQ1946">
        <f>INDEX('[2]SGU-Solar'!$S:$S, MATCH($A1946, '[2]SGU-Solar'!$A:$A,0))</f>
        <v>40</v>
      </c>
      <c r="ER1946">
        <f>INDEX('[2]SGU-Solar'!$S:$S, MATCH($A1946, '[2]SGU-Solar'!$A:$A,0))</f>
        <v>40</v>
      </c>
      <c r="ES1946">
        <f>INDEX('[2]SGU-Solar'!$S:$S, MATCH($A1946, '[2]SGU-Solar'!$A:$A,0))</f>
        <v>40</v>
      </c>
      <c r="ET1946">
        <f>INDEX('[2]SGU-Solar'!$S:$S, MATCH($A1946, '[2]SGU-Solar'!$A:$A,0))</f>
        <v>40</v>
      </c>
      <c r="EU1946">
        <f>INDEX('[2]SGU-Solar'!$S:$S, MATCH($A1946, '[2]SGU-Solar'!$A:$A,0))</f>
        <v>40</v>
      </c>
      <c r="EV1946">
        <f>INDEX('[2]SGU-Solar'!$S:$S, MATCH($A1946, '[2]SGU-Solar'!$A:$A,0))</f>
        <v>40</v>
      </c>
      <c r="EW1946">
        <f>INDEX('[2]SGU-Solar'!$S:$S, MATCH($A1946, '[2]SGU-Solar'!$A:$A,0))</f>
        <v>40</v>
      </c>
      <c r="EX1946">
        <f>INDEX('[2]SGU-Solar'!$S:$S, MATCH($A1946, '[2]SGU-Solar'!$A:$A,0))</f>
        <v>40</v>
      </c>
      <c r="EY1946">
        <f>INDEX('[2]SGU-Solar'!$S:$S, MATCH($A1946, '[2]SGU-Solar'!$A:$A,0))</f>
        <v>40</v>
      </c>
      <c r="EZ1946">
        <f>INDEX('[2]SGU-Solar'!$S:$S, MATCH($A1946, '[2]SGU-Solar'!$A:$A,0))</f>
        <v>40</v>
      </c>
      <c r="FA1946">
        <f>INDEX('[2]SGU-Solar'!$S:$S, MATCH($A1946, '[2]SGU-Solar'!$A:$A,0))</f>
        <v>40</v>
      </c>
      <c r="FB1946">
        <f>INDEX('[2]SGU-Solar'!$S:$S, MATCH($A1946, '[2]SGU-Solar'!$A:$A,0))</f>
        <v>40</v>
      </c>
      <c r="FC1946">
        <f>INDEX('[2]SGU-Solar'!$S:$S, MATCH($A1946, '[2]SGU-Solar'!$A:$A,0))</f>
        <v>40</v>
      </c>
      <c r="FD1946">
        <f>INDEX('[2]SGU-Solar'!$S:$S, MATCH($A1946, '[2]SGU-Solar'!$A:$A,0))</f>
        <v>40</v>
      </c>
      <c r="FE1946">
        <f>INDEX('[2]SGU-Solar'!$S:$S, MATCH($A1946, '[2]SGU-Solar'!$A:$A,0))</f>
        <v>40</v>
      </c>
      <c r="FF1946">
        <f>INDEX('[2]SGU-Solar'!$S:$S, MATCH($A1946, '[2]SGU-Solar'!$A:$A,0))</f>
        <v>40</v>
      </c>
      <c r="FG1946">
        <f>INDEX('[2]SGU-Solar'!$S:$S, MATCH($A1946, '[2]SGU-Solar'!$A:$A,0))</f>
        <v>40</v>
      </c>
      <c r="FH1946">
        <f>INDEX('[2]SGU-Solar'!$S:$S, MATCH($A1946, '[2]SGU-Solar'!$A:$A,0))</f>
        <v>40</v>
      </c>
      <c r="FI1946">
        <f>INDEX('[2]SGU-Solar'!$S:$S, MATCH($A1946, '[2]SGU-Solar'!$A:$A,0))</f>
        <v>40</v>
      </c>
      <c r="FJ1946">
        <f>INDEX('[2]SGU-Solar'!$B:$B, MATCH($A1946, '[2]SGU-Solar'!$A:$A,0))</f>
        <v>9</v>
      </c>
      <c r="FK1946">
        <f>INDEX('[2]SGU-Solar'!$B:$B, MATCH($A1946, '[2]SGU-Solar'!$A:$A,0))</f>
        <v>9</v>
      </c>
      <c r="FL1946">
        <f>INDEX('[2]SGU-Solar'!$B:$B, MATCH($A1946, '[2]SGU-Solar'!$A:$A,0))</f>
        <v>9</v>
      </c>
      <c r="FM1946">
        <f>INDEX('[2]SGU-Solar'!$B:$B, MATCH($A1946, '[2]SGU-Solar'!$A:$A,0))</f>
        <v>9</v>
      </c>
      <c r="FN1946">
        <f>INDEX('[2]SGU-Solar'!$B:$B, MATCH($A1946, '[2]SGU-Solar'!$A:$A,0))</f>
        <v>9</v>
      </c>
      <c r="FO1946">
        <f>INDEX('[2]SGU-Solar'!$B:$B, MATCH($A1946, '[2]SGU-Solar'!$A:$A,0))</f>
        <v>9</v>
      </c>
      <c r="FP1946">
        <f>INDEX('[2]SGU-Solar'!$B:$B, MATCH($A1946, '[2]SGU-Solar'!$A:$A,0))</f>
        <v>9</v>
      </c>
      <c r="FQ1946">
        <f>INDEX('[2]SGU-Solar'!$B:$B, MATCH($A1946, '[2]SGU-Solar'!$A:$A,0))</f>
        <v>9</v>
      </c>
      <c r="FR1946">
        <f>INDEX('[2]SGU-Solar'!$B:$B, MATCH($A1946, '[2]SGU-Solar'!$A:$A,0))</f>
        <v>9</v>
      </c>
      <c r="FS1946">
        <f>INDEX('[2]SGU-Solar'!$B:$B, MATCH($A1946, '[2]SGU-Solar'!$A:$A,0))</f>
        <v>9</v>
      </c>
      <c r="FT1946">
        <f>INDEX('[2]SGU-Solar'!$B:$B, MATCH($A1946, '[2]SGU-Solar'!$A:$A,0))</f>
        <v>9</v>
      </c>
      <c r="FU1946">
        <f>INDEX('[2]SGU-Solar'!$B:$B, MATCH($A1946, '[2]SGU-Solar'!$A:$A,0))</f>
        <v>9</v>
      </c>
      <c r="FV1946">
        <f>INDEX('[2]SGU-Solar'!$B:$B, MATCH($A1946, '[2]SGU-Solar'!$A:$A,0))</f>
        <v>9</v>
      </c>
      <c r="FW1946">
        <f>INDEX('[2]SGU-Solar'!$B:$B, MATCH($A1946, '[2]SGU-Solar'!$A:$A,0))</f>
        <v>9</v>
      </c>
      <c r="FX1946">
        <f>INDEX('[2]SGU-Solar'!$B:$B, MATCH($A1946, '[2]SGU-Solar'!$A:$A,0))</f>
        <v>9</v>
      </c>
      <c r="FY1946">
        <f>INDEX('[2]SGU-Solar'!$B:$B, MATCH($A1946, '[2]SGU-Solar'!$A:$A,0))</f>
        <v>9</v>
      </c>
      <c r="FZ1946">
        <f>INDEX('[2]SGU-Solar'!$B:$B, MATCH($A1946, '[2]SGU-Solar'!$A:$A,0))</f>
        <v>9</v>
      </c>
      <c r="GA1946">
        <f>INDEX('[2]SGU-Solar'!$B:$B, MATCH($A1946, '[2]SGU-Solar'!$A:$A,0))</f>
        <v>9</v>
      </c>
      <c r="GB1946">
        <f>INDEX('[2]SGU-Solar'!$B:$B, MATCH($A1946, '[2]SGU-Solar'!$A:$A,0))</f>
        <v>9</v>
      </c>
      <c r="GC1946">
        <f>INDEX('[2]SGU-Solar'!$B:$B, MATCH($A1946, '[2]SGU-Solar'!$A:$A,0))</f>
        <v>9</v>
      </c>
      <c r="GD1946">
        <f>INDEX('[2]SGU-Solar'!$B:$B, MATCH($A1946, '[2]SGU-Solar'!$A:$A,0))</f>
        <v>9</v>
      </c>
      <c r="GE1946">
        <f>INDEX('[2]SGU-Solar'!$B:$B, MATCH($A1946, '[2]SGU-Solar'!$A:$A,0))</f>
        <v>9</v>
      </c>
      <c r="GF1946">
        <f>INDEX('[2]SGU-Solar'!$B:$B, MATCH($A1946, '[2]SGU-Solar'!$A:$A,0))</f>
        <v>9</v>
      </c>
      <c r="GG1946">
        <f>INDEX('[2]SGU-Solar'!$B:$B, MATCH($A1946, '[2]SGU-Solar'!$A:$A,0))</f>
        <v>9</v>
      </c>
      <c r="GH1946">
        <f>INDEX('[2]SGU-Solar'!$B:$B, MATCH($A1946, '[2]SGU-Solar'!$A:$A,0))</f>
        <v>9</v>
      </c>
      <c r="GI1946">
        <f>INDEX('[2]SGU-Solar'!$B:$B, MATCH($A1946, '[2]SGU-Solar'!$A:$A,0))</f>
        <v>9</v>
      </c>
      <c r="GJ1946">
        <f>INDEX('[2]SGU-Solar'!$B:$B, MATCH($A1946, '[2]SGU-Solar'!$A:$A,0))</f>
        <v>9</v>
      </c>
      <c r="GK1946">
        <f>INDEX('[2]SGU-Solar'!$B:$B, MATCH($A1946, '[2]SGU-Solar'!$A:$A,0))</f>
        <v>9</v>
      </c>
      <c r="GL1946">
        <f>INDEX('[2]SGU-Solar'!$B:$B, MATCH($A1946, '[2]SGU-Solar'!$A:$A,0))</f>
        <v>9</v>
      </c>
      <c r="GM1946">
        <f>INDEX('[2]SGU-Solar'!$B:$B, MATCH($A1946, '[2]SGU-Solar'!$A:$A,0))</f>
        <v>9</v>
      </c>
      <c r="GN1946">
        <f>INDEX('[2]SGU-Solar'!$B:$B, MATCH($A1946, '[2]SGU-Solar'!$A:$A,0))</f>
        <v>9</v>
      </c>
      <c r="GO1946">
        <f>INDEX('[2]SGU-Solar'!$B:$B, MATCH($A1946, '[2]SGU-Solar'!$A:$A,0))</f>
        <v>9</v>
      </c>
      <c r="GP1946">
        <f>INDEX('[2]SGU-Solar'!$B:$B, MATCH($A1946, '[2]SGU-Solar'!$A:$A,0))</f>
        <v>9</v>
      </c>
      <c r="GQ1946">
        <f>INDEX('[2]SGU-Solar'!$B:$B, MATCH($A1946, '[2]SGU-Solar'!$A:$A,0))</f>
        <v>9</v>
      </c>
      <c r="GR1946">
        <f>INDEX('[2]SGU-Solar'!$B:$B, MATCH($A1946, '[2]SGU-Solar'!$A:$A,0))</f>
        <v>9</v>
      </c>
      <c r="GS1946">
        <f>INDEX('[2]SGU-Solar'!$B:$B, MATCH($A1946, '[2]SGU-Solar'!$A:$A,0))</f>
        <v>9</v>
      </c>
      <c r="GT1946">
        <f>INDEX('[2]SGU-Solar'!$B:$B, MATCH($A1946, '[2]SGU-Solar'!$A:$A,0))</f>
        <v>9</v>
      </c>
      <c r="GU1946">
        <f>INDEX('[2]SGU-Solar'!$B:$B, MATCH($A1946, '[2]SGU-Solar'!$A:$A,0))</f>
        <v>9</v>
      </c>
      <c r="GV1946">
        <f>INDEX('[2]SGU-Solar'!$B:$B, MATCH($A1946, '[2]SGU-Solar'!$A:$A,0))</f>
        <v>9</v>
      </c>
      <c r="GW1946">
        <f>INDEX('[2]SGU-Solar'!$B:$B, MATCH($A1946, '[2]SGU-Solar'!$A:$A,0))</f>
        <v>9</v>
      </c>
      <c r="GX1946">
        <f>INDEX('[2]SGU-Solar'!$B:$B, MATCH($A1946, '[2]SGU-Solar'!$A:$A,0))</f>
        <v>9</v>
      </c>
      <c r="GY1946">
        <f>INDEX('[2]SGU-Solar'!$B:$B, MATCH($A1946, '[2]SGU-Solar'!$A:$A,0))</f>
        <v>9</v>
      </c>
      <c r="GZ1946">
        <f>INDEX('[2]SGU-Solar'!$B:$B, MATCH($A1946, '[2]SGU-Solar'!$A:$A,0))</f>
        <v>9</v>
      </c>
      <c r="HA1946">
        <f>INDEX('[2]SGU-Solar'!$B:$B, MATCH($A1946, '[2]SGU-Solar'!$A:$A,0))</f>
        <v>9</v>
      </c>
      <c r="HB1946">
        <f>INDEX('[2]SGU-Solar'!$B:$B, MATCH($A1946, '[2]SGU-Solar'!$A:$A,0))</f>
        <v>9</v>
      </c>
      <c r="HC1946">
        <f>INDEX('[2]SGU-Solar'!$B:$B, MATCH($A1946, '[2]SGU-Solar'!$A:$A,0))</f>
        <v>9</v>
      </c>
      <c r="HD1946">
        <f>INDEX('[2]SGU-Solar'!$B:$B, MATCH($A1946, '[2]SGU-Solar'!$A:$A,0))</f>
        <v>9</v>
      </c>
      <c r="HE1946">
        <f>INDEX('[2]SGU-Solar'!$B:$B, MATCH($A1946, '[2]SGU-Solar'!$A:$A,0))</f>
        <v>9</v>
      </c>
      <c r="HF1946">
        <f>INDEX('[2]SGU-Solar'!$B:$B, MATCH($A1946, '[2]SGU-Solar'!$A:$A,0))</f>
        <v>9</v>
      </c>
      <c r="HG1946">
        <f>INDEX('[2]SGU-Solar'!$B:$B, MATCH($A1946, '[2]SGU-Solar'!$A:$A,0))</f>
        <v>9</v>
      </c>
      <c r="HH1946">
        <f>INDEX('[2]SGU-Solar'!$B:$B, MATCH($A1946, '[2]SGU-Solar'!$A:$A,0))</f>
        <v>9</v>
      </c>
      <c r="HI1946">
        <f>INDEX('[2]SGU-Solar'!$B:$B, MATCH($A1946, '[2]SGU-Solar'!$A:$A,0))</f>
        <v>9</v>
      </c>
      <c r="HJ1946">
        <f>INDEX('[2]SGU-Solar'!$B:$B, MATCH($A1946, '[2]SGU-Solar'!$A:$A,0))</f>
        <v>9</v>
      </c>
      <c r="HK1946">
        <f>INDEX('[2]SGU-Solar'!$B:$B, MATCH($A1946, '[2]SGU-Solar'!$A:$A,0))</f>
        <v>9</v>
      </c>
      <c r="HL1946">
        <f>INDEX('[2]SGU-Solar'!$B:$B, MATCH($A1946, '[2]SGU-Solar'!$A:$A,0))</f>
        <v>9</v>
      </c>
      <c r="HM1946">
        <f>INDEX('[2]SGU-Solar'!$B:$B, MATCH($A1946, '[2]SGU-Solar'!$A:$A,0))</f>
        <v>9</v>
      </c>
      <c r="HN1946">
        <f>INDEX('[2]SGU-Solar'!$B:$B, MATCH($A1946, '[2]SGU-Solar'!$A:$A,0))</f>
        <v>9</v>
      </c>
      <c r="HO1946">
        <f>INDEX('[2]SGU-Solar'!$B:$B, MATCH($A1946, '[2]SGU-Solar'!$A:$A,0))</f>
        <v>9</v>
      </c>
      <c r="HP1946">
        <f>INDEX('[2]SGU-Solar'!$B:$B, MATCH($A1946, '[2]SGU-Solar'!$A:$A,0))</f>
        <v>9</v>
      </c>
      <c r="HQ1946">
        <f>INDEX('[2]SGU-Solar'!$B:$B, MATCH($A1946, '[2]SGU-Solar'!$A:$A,0))</f>
        <v>9</v>
      </c>
      <c r="HR1946">
        <f>INDEX('[2]SGU-Solar'!$B:$B, MATCH($A1946, '[2]SGU-Solar'!$A:$A,0))</f>
        <v>9</v>
      </c>
      <c r="HS1946">
        <f>INDEX('[2]SGU-Solar'!$B:$B, MATCH($A1946, '[2]SGU-Solar'!$A:$A,0))</f>
        <v>9</v>
      </c>
      <c r="HT1946">
        <f>INDEX('[2]SGU-Solar'!$B:$B, MATCH($A1946, '[2]SGU-Solar'!$A:$A,0))</f>
        <v>9</v>
      </c>
      <c r="HU1946">
        <f>INDEX('[2]SGU-Solar'!$B:$B, MATCH($A1946, '[2]SGU-Solar'!$A:$A,0))</f>
        <v>9</v>
      </c>
      <c r="HV1946">
        <f>INDEX('[2]SGU-Solar'!$B:$B, MATCH($A1946, '[2]SGU-Solar'!$A:$A,0))</f>
        <v>9</v>
      </c>
      <c r="HW1946">
        <f>INDEX('[2]SGU-Solar'!$B:$B, MATCH($A1946, '[2]SGU-Solar'!$A:$A,0))</f>
        <v>9</v>
      </c>
      <c r="HX1946">
        <f>INDEX('[2]SGU-Solar'!$B:$B, MATCH($A1946, '[2]SGU-Solar'!$A:$A,0))</f>
        <v>9</v>
      </c>
      <c r="HY1946">
        <f>INDEX('[2]SGU-Solar'!$B:$B, MATCH($A1946, '[2]SGU-Solar'!$A:$A,0))</f>
        <v>9</v>
      </c>
      <c r="HZ1946">
        <f>INDEX('[2]SGU-Solar'!$B:$B, MATCH($A1946, '[2]SGU-Solar'!$A:$A,0))</f>
        <v>9</v>
      </c>
      <c r="IA1946">
        <f>INDEX('[2]SGU-Solar'!$B:$B, MATCH($A1946, '[2]SGU-Solar'!$A:$A,0))</f>
        <v>9</v>
      </c>
      <c r="IB1946">
        <f>INDEX('[2]SGU-Solar'!$B:$B, MATCH($A1946, '[2]SGU-Solar'!$A:$A,0))</f>
        <v>9</v>
      </c>
      <c r="IC1946">
        <f>INDEX('[2]SGU-Solar'!$B:$B, MATCH($A1946, '[2]SGU-Solar'!$A:$A,0))</f>
        <v>9</v>
      </c>
      <c r="ID1946">
        <f>INDEX('[2]SGU-Solar'!$B:$B, MATCH($A1946, '[2]SGU-Solar'!$A:$A,0))</f>
        <v>9</v>
      </c>
      <c r="IE1946">
        <f>INDEX('[2]SGU-Solar'!$B:$B, MATCH($A1946, '[2]SGU-Solar'!$A:$A,0))</f>
        <v>9</v>
      </c>
      <c r="IF1946">
        <f>INDEX('[2]SGU-Solar'!$B:$B, MATCH($A1946, '[2]SGU-Solar'!$A:$A,0))</f>
        <v>9</v>
      </c>
      <c r="IG1946">
        <f>INDEX('[2]SGU-Solar'!$B:$B, MATCH($A1946, '[2]SGU-Solar'!$A:$A,0))</f>
        <v>9</v>
      </c>
      <c r="IH1946">
        <f>INDEX('[2]SGU-Solar'!$B:$B, MATCH($A1946, '[2]SGU-Solar'!$A:$A,0))</f>
        <v>9</v>
      </c>
      <c r="II1946">
        <f>INDEX('[2]SGU-Solar'!$B:$B, MATCH($A1946, '[2]SGU-Solar'!$A:$A,0))</f>
        <v>9</v>
      </c>
      <c r="IJ1946">
        <f>INDEX('[2]SGU-Solar'!$B:$B, MATCH($A1946, '[2]SGU-Solar'!$A:$A,0))</f>
        <v>9</v>
      </c>
      <c r="IK1946">
        <f>INDEX('[2]SGU-Solar'!$B:$B, MATCH($A1946, '[2]SGU-Solar'!$A:$A,0))</f>
        <v>9</v>
      </c>
      <c r="IL1946">
        <f>INDEX('[2]SGU-Solar'!$B:$B, MATCH($A1946, '[2]SGU-Solar'!$A:$A,0))</f>
        <v>9</v>
      </c>
      <c r="IM1946">
        <f>INDEX('[2]SGU-Solar'!$B:$B, MATCH($A1946, '[2]SGU-Solar'!$A:$A,0))</f>
        <v>9</v>
      </c>
      <c r="IN1946">
        <f>INDEX('[2]SGU-Solar'!$B:$B, MATCH($A1946, '[2]SGU-Solar'!$A:$A,0))</f>
        <v>9</v>
      </c>
      <c r="IO1946">
        <f>INDEX('[2]SGU-Solar'!$B:$B, MATCH($A1946, '[2]SGU-Solar'!$A:$A,0))</f>
        <v>9</v>
      </c>
      <c r="IP1946">
        <f>INDEX('[2]SGU-Solar'!$B:$B, MATCH($A1946, '[2]SGU-Solar'!$A:$A,0))</f>
        <v>9</v>
      </c>
      <c r="IQ1946">
        <f>INDEX('[2]SGU-Solar'!$B:$B, MATCH($A1946, '[2]SGU-Solar'!$A:$A,0))</f>
        <v>9</v>
      </c>
      <c r="IR1946">
        <f>INDEX('[2]SGU-Solar'!$B:$B, MATCH($A1946, '[2]SGU-Solar'!$A:$A,0))</f>
        <v>9</v>
      </c>
      <c r="IS1946">
        <f>INDEX('[2]SGU-Solar'!$B:$B, MATCH($A1946, '[2]SGU-Solar'!$A:$A,0))</f>
        <v>9</v>
      </c>
      <c r="IT1946">
        <f>INDEX('[2]SGU-Solar'!$B:$B, MATCH($A1946, '[2]SGU-Solar'!$A:$A,0))</f>
        <v>9</v>
      </c>
      <c r="IU1946">
        <f>INDEX('[2]SGU-Solar'!$B:$B, MATCH($A1946, '[2]SGU-Solar'!$A:$A,0))</f>
        <v>9</v>
      </c>
      <c r="IV1946">
        <f>INDEX('[2]SGU-Solar'!$B:$B, MATCH($A1946, '[2]SGU-Solar'!$A:$A,0))</f>
        <v>9</v>
      </c>
      <c r="IW1946">
        <f>INDEX('[2]SGU-Solar'!$B:$B, MATCH($A1946, '[2]SGU-Solar'!$A:$A,0))</f>
        <v>9</v>
      </c>
      <c r="IX1946">
        <f>INDEX('[2]SGU-Solar'!$B:$B, MATCH($A1946, '[2]SGU-Solar'!$A:$A,0))</f>
        <v>9</v>
      </c>
      <c r="IY1946">
        <f>INDEX('[2]SGU-Solar'!$B:$B, MATCH($A1946, '[2]SGU-Solar'!$A:$A,0))</f>
        <v>9</v>
      </c>
      <c r="IZ1946">
        <f>INDEX('[2]SGU-Solar'!$B:$B, MATCH($A1946, '[2]SGU-Solar'!$A:$A,0))</f>
        <v>9</v>
      </c>
      <c r="JA1946">
        <f>INDEX('[2]SGU-Solar'!$B:$B, MATCH($A1946, '[2]SGU-Solar'!$A:$A,0))</f>
        <v>9</v>
      </c>
      <c r="JB1946">
        <f>INDEX('[2]SGU-Solar'!$B:$B, MATCH($A1946, '[2]SGU-Solar'!$A:$A,0))</f>
        <v>9</v>
      </c>
      <c r="JC1946">
        <f>INDEX('[2]SGU-Solar'!$B:$B, MATCH($A1946, '[2]SGU-Solar'!$A:$A,0))</f>
        <v>9</v>
      </c>
      <c r="JD1946">
        <f>INDEX('[2]SGU-Solar'!$B:$B, MATCH($A1946, '[2]SGU-Solar'!$A:$A,0))</f>
        <v>9</v>
      </c>
      <c r="JE1946">
        <f>INDEX('[2]SGU-Solar'!$B:$B, MATCH($A1946, '[2]SGU-Solar'!$A:$A,0))</f>
        <v>9</v>
      </c>
      <c r="JF1946">
        <f>INDEX('[2]SGU-Solar'!$B:$B, MATCH($A1946, '[2]SGU-Solar'!$A:$A,0))</f>
        <v>9</v>
      </c>
      <c r="JG1946">
        <f>INDEX('[2]SGU-Solar'!$B:$B, MATCH($A1946, '[2]SGU-Solar'!$A:$A,0))</f>
        <v>9</v>
      </c>
      <c r="JH1946">
        <f>INDEX('[2]SGU-Solar'!$B:$B, MATCH($A1946, '[2]SGU-Solar'!$A:$A,0))</f>
        <v>9</v>
      </c>
      <c r="JI1946">
        <f>INDEX('[2]SGU-Solar'!$B:$B, MATCH($A1946, '[2]SGU-Solar'!$A:$A,0))</f>
        <v>9</v>
      </c>
      <c r="JJ1946">
        <f>INDEX('[2]SGU-Solar'!$B:$B, MATCH($A1946, '[2]SGU-Solar'!$A:$A,0))</f>
        <v>9</v>
      </c>
      <c r="JK1946">
        <f>INDEX('[2]SGU-Solar'!$B:$B, MATCH($A1946, '[2]SGU-Solar'!$A:$A,0))</f>
        <v>9</v>
      </c>
      <c r="JL1946">
        <f>INDEX('[2]SGU-Solar'!$B:$B, MATCH($A1946, '[2]SGU-Solar'!$A:$A,0))</f>
        <v>9</v>
      </c>
      <c r="JM1946">
        <f>INDEX('[2]SGU-Solar'!$B:$B, MATCH($A1946, '[2]SGU-Solar'!$A:$A,0))</f>
        <v>9</v>
      </c>
      <c r="JN1946">
        <f>INDEX('[2]SGU-Solar'!$B:$B, MATCH($A1946, '[2]SGU-Solar'!$A:$A,0))</f>
        <v>9</v>
      </c>
      <c r="JO1946">
        <f>INDEX('[2]SGU-Solar'!$B:$B, MATCH($A1946, '[2]SGU-Solar'!$A:$A,0))</f>
        <v>9</v>
      </c>
      <c r="JP1946">
        <f>INDEX('[2]SGU-Solar'!$B:$B, MATCH($A1946, '[2]SGU-Solar'!$A:$A,0))</f>
        <v>9</v>
      </c>
      <c r="JQ1946">
        <f>INDEX('[2]SGU-Solar'!$B:$B, MATCH($A1946, '[2]SGU-Solar'!$A:$A,0))</f>
        <v>9</v>
      </c>
      <c r="JR1946">
        <f>INDEX('[2]SGU-Solar'!$B:$B, MATCH($A1946, '[2]SGU-Solar'!$A:$A,0))</f>
        <v>9</v>
      </c>
      <c r="JS1946">
        <f>INDEX('[2]SGU-Solar'!$B:$B, MATCH($A1946, '[2]SGU-Solar'!$A:$A,0))</f>
        <v>9</v>
      </c>
      <c r="JT1946">
        <f>INDEX('[2]SGU-Solar'!$B:$B, MATCH($A1946, '[2]SGU-Solar'!$A:$A,0))</f>
        <v>9</v>
      </c>
      <c r="JU1946">
        <f>INDEX('[2]SGU-Solar'!$B:$B, MATCH($A1946, '[2]SGU-Solar'!$A:$A,0))</f>
        <v>9</v>
      </c>
      <c r="JV1946">
        <f>INDEX('[2]SGU-Solar'!$B:$B, MATCH($A1946, '[2]SGU-Solar'!$A:$A,0))</f>
        <v>9</v>
      </c>
      <c r="JW1946">
        <f>INDEX('[2]SGU-Solar'!$B:$B, MATCH($A1946, '[2]SGU-Solar'!$A:$A,0))</f>
        <v>9</v>
      </c>
      <c r="JX1946">
        <f>INDEX('[2]SGU-Solar'!$B:$B, MATCH($A1946, '[2]SGU-Solar'!$A:$A,0))</f>
        <v>9</v>
      </c>
      <c r="JY1946">
        <f>INDEX('[2]SGU-Solar'!$B:$B, MATCH($A1946, '[2]SGU-Solar'!$A:$A,0))</f>
        <v>9</v>
      </c>
      <c r="JZ1946">
        <f>INDEX('[2]SGU-Solar'!$B:$B, MATCH($A1946, '[2]SGU-Solar'!$A:$A,0))</f>
        <v>9</v>
      </c>
    </row>
    <row r="1947" spans="1:286">
      <c r="A1947">
        <v>5066</v>
      </c>
      <c r="B1947" t="s">
        <v>36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1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1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1</v>
      </c>
      <c r="AF1947">
        <v>1</v>
      </c>
      <c r="AG1947">
        <v>1</v>
      </c>
      <c r="AH1947">
        <v>0</v>
      </c>
      <c r="AI1947">
        <v>0</v>
      </c>
      <c r="AJ1947">
        <v>0</v>
      </c>
      <c r="AK1947">
        <v>1</v>
      </c>
      <c r="AL1947">
        <v>0</v>
      </c>
      <c r="AM1947">
        <v>0</v>
      </c>
      <c r="AN1947">
        <v>1</v>
      </c>
      <c r="AO1947">
        <v>0</v>
      </c>
      <c r="AP1947">
        <v>0</v>
      </c>
      <c r="AQ1947">
        <v>2</v>
      </c>
      <c r="AR1947">
        <v>0</v>
      </c>
      <c r="AS1947">
        <v>0</v>
      </c>
      <c r="AT1947">
        <v>0</v>
      </c>
      <c r="AU1947">
        <v>1</v>
      </c>
      <c r="AV1947">
        <v>2</v>
      </c>
      <c r="AW1947">
        <v>0</v>
      </c>
      <c r="AX1947">
        <v>0</v>
      </c>
      <c r="AY1947">
        <v>0</v>
      </c>
      <c r="AZ1947">
        <v>0</v>
      </c>
      <c r="BA1947">
        <v>1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1</v>
      </c>
      <c r="BJ1947">
        <v>0</v>
      </c>
      <c r="BK1947">
        <v>0</v>
      </c>
      <c r="BL1947">
        <v>0</v>
      </c>
      <c r="BM1947">
        <v>0</v>
      </c>
      <c r="BN1947">
        <v>2</v>
      </c>
      <c r="BO1947">
        <v>1</v>
      </c>
      <c r="BP1947">
        <v>0</v>
      </c>
      <c r="BQ1947">
        <v>1</v>
      </c>
      <c r="BR1947">
        <v>0</v>
      </c>
      <c r="BS1947">
        <v>3</v>
      </c>
      <c r="BT1947">
        <v>0</v>
      </c>
      <c r="BU1947">
        <v>1</v>
      </c>
      <c r="BV1947">
        <v>2</v>
      </c>
      <c r="BW1947">
        <v>0</v>
      </c>
      <c r="BX1947">
        <v>0</v>
      </c>
      <c r="BY1947">
        <v>1</v>
      </c>
      <c r="BZ1947">
        <v>2</v>
      </c>
      <c r="CA1947">
        <v>3</v>
      </c>
      <c r="CB1947">
        <v>0</v>
      </c>
      <c r="CC1947">
        <v>2</v>
      </c>
      <c r="CD1947">
        <v>3</v>
      </c>
      <c r="CE1947">
        <v>4</v>
      </c>
      <c r="CF1947">
        <v>0</v>
      </c>
      <c r="CG1947">
        <v>1</v>
      </c>
      <c r="CH1947">
        <v>2</v>
      </c>
      <c r="CI1947">
        <v>0</v>
      </c>
      <c r="CJ1947">
        <v>1</v>
      </c>
      <c r="CK1947">
        <v>2</v>
      </c>
      <c r="CL1947">
        <v>0</v>
      </c>
      <c r="CM1947">
        <v>3</v>
      </c>
      <c r="CN1947">
        <v>2</v>
      </c>
      <c r="CO1947">
        <v>2</v>
      </c>
      <c r="CP1947">
        <v>2</v>
      </c>
      <c r="CQ1947">
        <v>2</v>
      </c>
      <c r="CR1947">
        <v>3</v>
      </c>
      <c r="CS1947">
        <v>3</v>
      </c>
      <c r="CT1947">
        <v>7</v>
      </c>
      <c r="CU1947">
        <v>6</v>
      </c>
      <c r="CV1947">
        <v>3</v>
      </c>
      <c r="CW1947">
        <v>2</v>
      </c>
      <c r="CX1947">
        <v>1</v>
      </c>
      <c r="CY1947">
        <v>1</v>
      </c>
      <c r="CZ1947">
        <v>3</v>
      </c>
      <c r="DA1947">
        <v>2</v>
      </c>
      <c r="DB1947">
        <v>9</v>
      </c>
      <c r="DC1947">
        <v>2</v>
      </c>
      <c r="DD1947">
        <v>7</v>
      </c>
      <c r="DE1947">
        <v>5</v>
      </c>
      <c r="DF1947">
        <v>7</v>
      </c>
      <c r="DG1947">
        <v>9</v>
      </c>
      <c r="DH1947">
        <v>10</v>
      </c>
      <c r="DI1947">
        <v>8</v>
      </c>
      <c r="DJ1947">
        <v>5</v>
      </c>
      <c r="DK1947">
        <v>4</v>
      </c>
      <c r="DL1947">
        <v>6</v>
      </c>
      <c r="DM1947">
        <v>9</v>
      </c>
      <c r="DN1947">
        <v>8</v>
      </c>
      <c r="DO1947">
        <v>16</v>
      </c>
      <c r="DP1947">
        <f>INDEX('[2]SGU-Solar'!$B:$B, MATCH($A1947, '[2]SGU-Solar'!$A:$A,0))</f>
        <v>12</v>
      </c>
      <c r="DQ1947">
        <f>INDEX('[2]SGU-Solar'!$B:$B, MATCH($A1947, '[2]SGU-Solar'!$A:$A,0))</f>
        <v>12</v>
      </c>
      <c r="DR1947">
        <f>INDEX('[2]SGU-Solar'!$B:$B, MATCH($A1947, '[2]SGU-Solar'!$A:$A,0))</f>
        <v>12</v>
      </c>
      <c r="DS1947">
        <f>INDEX('[2]SGU-Solar'!$B:$B, MATCH($A1947, '[2]SGU-Solar'!$A:$A,0))</f>
        <v>12</v>
      </c>
      <c r="DT1947">
        <f>INDEX('[2]SGU-Solar'!$B:$B, MATCH($A1947, '[2]SGU-Solar'!$A:$A,0))</f>
        <v>12</v>
      </c>
      <c r="DU1947">
        <f>INDEX('[2]SGU-Solar'!$B:$B, MATCH($A1947, '[2]SGU-Solar'!$A:$A,0))</f>
        <v>12</v>
      </c>
      <c r="DV1947">
        <f>INDEX('[2]SGU-Solar'!$B:$B, MATCH($A1947, '[2]SGU-Solar'!$A:$A,0))</f>
        <v>12</v>
      </c>
      <c r="DW1947">
        <f>INDEX('[2]SGU-Solar'!$B:$B, MATCH($A1947, '[2]SGU-Solar'!$A:$A,0))</f>
        <v>12</v>
      </c>
      <c r="DX1947">
        <f>INDEX('[2]SGU-Solar'!$B:$B, MATCH($A1947, '[2]SGU-Solar'!$A:$A,0))</f>
        <v>12</v>
      </c>
      <c r="DY1947">
        <f>INDEX('[2]SGU-Solar'!$B:$B, MATCH($A1947, '[2]SGU-Solar'!$A:$A,0))</f>
        <v>12</v>
      </c>
      <c r="DZ1947">
        <f>INDEX('[2]SGU-Solar'!$B:$B, MATCH($A1947, '[2]SGU-Solar'!$A:$A,0))</f>
        <v>12</v>
      </c>
      <c r="EA1947">
        <f>INDEX('[2]SGU-Solar'!$B:$B, MATCH($A1947, '[2]SGU-Solar'!$A:$A,0))</f>
        <v>12</v>
      </c>
      <c r="EB1947">
        <f>INDEX('[2]SGU-Solar'!$B:$B, MATCH($A1947, '[2]SGU-Solar'!$A:$A,0))</f>
        <v>12</v>
      </c>
      <c r="EC1947">
        <f>INDEX('[2]SGU-Solar'!$B:$B, MATCH($A1947, '[2]SGU-Solar'!$A:$A,0))</f>
        <v>12</v>
      </c>
      <c r="ED1947">
        <f>INDEX('[2]SGU-Solar'!$B:$B, MATCH($A1947, '[2]SGU-Solar'!$A:$A,0))</f>
        <v>12</v>
      </c>
      <c r="EE1947">
        <f>INDEX('[2]SGU-Solar'!$B:$B, MATCH($A1947, '[2]SGU-Solar'!$A:$A,0))</f>
        <v>12</v>
      </c>
      <c r="EF1947">
        <f>INDEX('[2]SGU-Solar'!$B:$B, MATCH($A1947, '[2]SGU-Solar'!$A:$A,0))</f>
        <v>12</v>
      </c>
      <c r="EG1947">
        <f>INDEX('[2]SGU-Solar'!$S:$S, MATCH($A1947, '[2]SGU-Solar'!$A:$A,0))</f>
        <v>34</v>
      </c>
      <c r="EH1947">
        <f>INDEX('[2]SGU-Solar'!$S:$S, MATCH($A1947, '[2]SGU-Solar'!$A:$A,0))</f>
        <v>34</v>
      </c>
      <c r="EI1947">
        <f>INDEX('[2]SGU-Solar'!$S:$S, MATCH($A1947, '[2]SGU-Solar'!$A:$A,0))</f>
        <v>34</v>
      </c>
      <c r="EJ1947">
        <f>INDEX('[2]SGU-Solar'!$S:$S, MATCH($A1947, '[2]SGU-Solar'!$A:$A,0))</f>
        <v>34</v>
      </c>
      <c r="EK1947">
        <f>INDEX('[2]SGU-Solar'!$S:$S, MATCH($A1947, '[2]SGU-Solar'!$A:$A,0))</f>
        <v>34</v>
      </c>
      <c r="EL1947">
        <f>INDEX('[2]SGU-Solar'!$S:$S, MATCH($A1947, '[2]SGU-Solar'!$A:$A,0))</f>
        <v>34</v>
      </c>
      <c r="EM1947">
        <f>INDEX('[2]SGU-Solar'!$S:$S, MATCH($A1947, '[2]SGU-Solar'!$A:$A,0))</f>
        <v>34</v>
      </c>
      <c r="EN1947">
        <f>INDEX('[2]SGU-Solar'!$S:$S, MATCH($A1947, '[2]SGU-Solar'!$A:$A,0))</f>
        <v>34</v>
      </c>
      <c r="EO1947">
        <f>INDEX('[2]SGU-Solar'!$S:$S, MATCH($A1947, '[2]SGU-Solar'!$A:$A,0))</f>
        <v>34</v>
      </c>
      <c r="EP1947">
        <f>INDEX('[2]SGU-Solar'!$S:$S, MATCH($A1947, '[2]SGU-Solar'!$A:$A,0))</f>
        <v>34</v>
      </c>
      <c r="EQ1947">
        <f>INDEX('[2]SGU-Solar'!$S:$S, MATCH($A1947, '[2]SGU-Solar'!$A:$A,0))</f>
        <v>34</v>
      </c>
      <c r="ER1947">
        <f>INDEX('[2]SGU-Solar'!$S:$S, MATCH($A1947, '[2]SGU-Solar'!$A:$A,0))</f>
        <v>34</v>
      </c>
      <c r="ES1947">
        <f>INDEX('[2]SGU-Solar'!$S:$S, MATCH($A1947, '[2]SGU-Solar'!$A:$A,0))</f>
        <v>34</v>
      </c>
      <c r="ET1947">
        <f>INDEX('[2]SGU-Solar'!$S:$S, MATCH($A1947, '[2]SGU-Solar'!$A:$A,0))</f>
        <v>34</v>
      </c>
      <c r="EU1947">
        <f>INDEX('[2]SGU-Solar'!$S:$S, MATCH($A1947, '[2]SGU-Solar'!$A:$A,0))</f>
        <v>34</v>
      </c>
      <c r="EV1947">
        <f>INDEX('[2]SGU-Solar'!$S:$S, MATCH($A1947, '[2]SGU-Solar'!$A:$A,0))</f>
        <v>34</v>
      </c>
      <c r="EW1947">
        <f>INDEX('[2]SGU-Solar'!$S:$S, MATCH($A1947, '[2]SGU-Solar'!$A:$A,0))</f>
        <v>34</v>
      </c>
      <c r="EX1947">
        <f>INDEX('[2]SGU-Solar'!$S:$S, MATCH($A1947, '[2]SGU-Solar'!$A:$A,0))</f>
        <v>34</v>
      </c>
      <c r="EY1947">
        <f>INDEX('[2]SGU-Solar'!$S:$S, MATCH($A1947, '[2]SGU-Solar'!$A:$A,0))</f>
        <v>34</v>
      </c>
      <c r="EZ1947">
        <f>INDEX('[2]SGU-Solar'!$S:$S, MATCH($A1947, '[2]SGU-Solar'!$A:$A,0))</f>
        <v>34</v>
      </c>
      <c r="FA1947">
        <f>INDEX('[2]SGU-Solar'!$S:$S, MATCH($A1947, '[2]SGU-Solar'!$A:$A,0))</f>
        <v>34</v>
      </c>
      <c r="FB1947">
        <f>INDEX('[2]SGU-Solar'!$S:$S, MATCH($A1947, '[2]SGU-Solar'!$A:$A,0))</f>
        <v>34</v>
      </c>
      <c r="FC1947">
        <f>INDEX('[2]SGU-Solar'!$S:$S, MATCH($A1947, '[2]SGU-Solar'!$A:$A,0))</f>
        <v>34</v>
      </c>
      <c r="FD1947">
        <f>INDEX('[2]SGU-Solar'!$S:$S, MATCH($A1947, '[2]SGU-Solar'!$A:$A,0))</f>
        <v>34</v>
      </c>
      <c r="FE1947">
        <f>INDEX('[2]SGU-Solar'!$S:$S, MATCH($A1947, '[2]SGU-Solar'!$A:$A,0))</f>
        <v>34</v>
      </c>
      <c r="FF1947">
        <f>INDEX('[2]SGU-Solar'!$S:$S, MATCH($A1947, '[2]SGU-Solar'!$A:$A,0))</f>
        <v>34</v>
      </c>
      <c r="FG1947">
        <f>INDEX('[2]SGU-Solar'!$S:$S, MATCH($A1947, '[2]SGU-Solar'!$A:$A,0))</f>
        <v>34</v>
      </c>
      <c r="FH1947">
        <f>INDEX('[2]SGU-Solar'!$S:$S, MATCH($A1947, '[2]SGU-Solar'!$A:$A,0))</f>
        <v>34</v>
      </c>
      <c r="FI1947">
        <f>INDEX('[2]SGU-Solar'!$S:$S, MATCH($A1947, '[2]SGU-Solar'!$A:$A,0))</f>
        <v>34</v>
      </c>
      <c r="FJ1947">
        <f>INDEX('[2]SGU-Solar'!$B:$B, MATCH($A1947, '[2]SGU-Solar'!$A:$A,0))</f>
        <v>12</v>
      </c>
      <c r="FK1947">
        <f>INDEX('[2]SGU-Solar'!$B:$B, MATCH($A1947, '[2]SGU-Solar'!$A:$A,0))</f>
        <v>12</v>
      </c>
      <c r="FL1947">
        <f>INDEX('[2]SGU-Solar'!$B:$B, MATCH($A1947, '[2]SGU-Solar'!$A:$A,0))</f>
        <v>12</v>
      </c>
      <c r="FM1947">
        <f>INDEX('[2]SGU-Solar'!$B:$B, MATCH($A1947, '[2]SGU-Solar'!$A:$A,0))</f>
        <v>12</v>
      </c>
      <c r="FN1947">
        <f>INDEX('[2]SGU-Solar'!$B:$B, MATCH($A1947, '[2]SGU-Solar'!$A:$A,0))</f>
        <v>12</v>
      </c>
      <c r="FO1947">
        <f>INDEX('[2]SGU-Solar'!$B:$B, MATCH($A1947, '[2]SGU-Solar'!$A:$A,0))</f>
        <v>12</v>
      </c>
      <c r="FP1947">
        <f>INDEX('[2]SGU-Solar'!$B:$B, MATCH($A1947, '[2]SGU-Solar'!$A:$A,0))</f>
        <v>12</v>
      </c>
      <c r="FQ1947">
        <f>INDEX('[2]SGU-Solar'!$B:$B, MATCH($A1947, '[2]SGU-Solar'!$A:$A,0))</f>
        <v>12</v>
      </c>
      <c r="FR1947">
        <f>INDEX('[2]SGU-Solar'!$B:$B, MATCH($A1947, '[2]SGU-Solar'!$A:$A,0))</f>
        <v>12</v>
      </c>
      <c r="FS1947">
        <f>INDEX('[2]SGU-Solar'!$B:$B, MATCH($A1947, '[2]SGU-Solar'!$A:$A,0))</f>
        <v>12</v>
      </c>
      <c r="FT1947">
        <f>INDEX('[2]SGU-Solar'!$B:$B, MATCH($A1947, '[2]SGU-Solar'!$A:$A,0))</f>
        <v>12</v>
      </c>
      <c r="FU1947">
        <f>INDEX('[2]SGU-Solar'!$B:$B, MATCH($A1947, '[2]SGU-Solar'!$A:$A,0))</f>
        <v>12</v>
      </c>
      <c r="FV1947">
        <f>INDEX('[2]SGU-Solar'!$B:$B, MATCH($A1947, '[2]SGU-Solar'!$A:$A,0))</f>
        <v>12</v>
      </c>
      <c r="FW1947">
        <f>INDEX('[2]SGU-Solar'!$B:$B, MATCH($A1947, '[2]SGU-Solar'!$A:$A,0))</f>
        <v>12</v>
      </c>
      <c r="FX1947">
        <f>INDEX('[2]SGU-Solar'!$B:$B, MATCH($A1947, '[2]SGU-Solar'!$A:$A,0))</f>
        <v>12</v>
      </c>
      <c r="FY1947">
        <f>INDEX('[2]SGU-Solar'!$B:$B, MATCH($A1947, '[2]SGU-Solar'!$A:$A,0))</f>
        <v>12</v>
      </c>
      <c r="FZ1947">
        <f>INDEX('[2]SGU-Solar'!$B:$B, MATCH($A1947, '[2]SGU-Solar'!$A:$A,0))</f>
        <v>12</v>
      </c>
      <c r="GA1947">
        <f>INDEX('[2]SGU-Solar'!$B:$B, MATCH($A1947, '[2]SGU-Solar'!$A:$A,0))</f>
        <v>12</v>
      </c>
      <c r="GB1947">
        <f>INDEX('[2]SGU-Solar'!$B:$B, MATCH($A1947, '[2]SGU-Solar'!$A:$A,0))</f>
        <v>12</v>
      </c>
      <c r="GC1947">
        <f>INDEX('[2]SGU-Solar'!$B:$B, MATCH($A1947, '[2]SGU-Solar'!$A:$A,0))</f>
        <v>12</v>
      </c>
      <c r="GD1947">
        <f>INDEX('[2]SGU-Solar'!$B:$B, MATCH($A1947, '[2]SGU-Solar'!$A:$A,0))</f>
        <v>12</v>
      </c>
      <c r="GE1947">
        <f>INDEX('[2]SGU-Solar'!$B:$B, MATCH($A1947, '[2]SGU-Solar'!$A:$A,0))</f>
        <v>12</v>
      </c>
      <c r="GF1947">
        <f>INDEX('[2]SGU-Solar'!$B:$B, MATCH($A1947, '[2]SGU-Solar'!$A:$A,0))</f>
        <v>12</v>
      </c>
      <c r="GG1947">
        <f>INDEX('[2]SGU-Solar'!$B:$B, MATCH($A1947, '[2]SGU-Solar'!$A:$A,0))</f>
        <v>12</v>
      </c>
      <c r="GH1947">
        <f>INDEX('[2]SGU-Solar'!$B:$B, MATCH($A1947, '[2]SGU-Solar'!$A:$A,0))</f>
        <v>12</v>
      </c>
      <c r="GI1947">
        <f>INDEX('[2]SGU-Solar'!$B:$B, MATCH($A1947, '[2]SGU-Solar'!$A:$A,0))</f>
        <v>12</v>
      </c>
      <c r="GJ1947">
        <f>INDEX('[2]SGU-Solar'!$B:$B, MATCH($A1947, '[2]SGU-Solar'!$A:$A,0))</f>
        <v>12</v>
      </c>
      <c r="GK1947">
        <f>INDEX('[2]SGU-Solar'!$B:$B, MATCH($A1947, '[2]SGU-Solar'!$A:$A,0))</f>
        <v>12</v>
      </c>
      <c r="GL1947">
        <f>INDEX('[2]SGU-Solar'!$B:$B, MATCH($A1947, '[2]SGU-Solar'!$A:$A,0))</f>
        <v>12</v>
      </c>
      <c r="GM1947">
        <f>INDEX('[2]SGU-Solar'!$B:$B, MATCH($A1947, '[2]SGU-Solar'!$A:$A,0))</f>
        <v>12</v>
      </c>
      <c r="GN1947">
        <f>INDEX('[2]SGU-Solar'!$B:$B, MATCH($A1947, '[2]SGU-Solar'!$A:$A,0))</f>
        <v>12</v>
      </c>
      <c r="GO1947">
        <f>INDEX('[2]SGU-Solar'!$B:$B, MATCH($A1947, '[2]SGU-Solar'!$A:$A,0))</f>
        <v>12</v>
      </c>
      <c r="GP1947">
        <f>INDEX('[2]SGU-Solar'!$B:$B, MATCH($A1947, '[2]SGU-Solar'!$A:$A,0))</f>
        <v>12</v>
      </c>
      <c r="GQ1947">
        <f>INDEX('[2]SGU-Solar'!$B:$B, MATCH($A1947, '[2]SGU-Solar'!$A:$A,0))</f>
        <v>12</v>
      </c>
      <c r="GR1947">
        <f>INDEX('[2]SGU-Solar'!$B:$B, MATCH($A1947, '[2]SGU-Solar'!$A:$A,0))</f>
        <v>12</v>
      </c>
      <c r="GS1947">
        <f>INDEX('[2]SGU-Solar'!$B:$B, MATCH($A1947, '[2]SGU-Solar'!$A:$A,0))</f>
        <v>12</v>
      </c>
      <c r="GT1947">
        <f>INDEX('[2]SGU-Solar'!$B:$B, MATCH($A1947, '[2]SGU-Solar'!$A:$A,0))</f>
        <v>12</v>
      </c>
      <c r="GU1947">
        <f>INDEX('[2]SGU-Solar'!$B:$B, MATCH($A1947, '[2]SGU-Solar'!$A:$A,0))</f>
        <v>12</v>
      </c>
      <c r="GV1947">
        <f>INDEX('[2]SGU-Solar'!$B:$B, MATCH($A1947, '[2]SGU-Solar'!$A:$A,0))</f>
        <v>12</v>
      </c>
      <c r="GW1947">
        <f>INDEX('[2]SGU-Solar'!$B:$B, MATCH($A1947, '[2]SGU-Solar'!$A:$A,0))</f>
        <v>12</v>
      </c>
      <c r="GX1947">
        <f>INDEX('[2]SGU-Solar'!$B:$B, MATCH($A1947, '[2]SGU-Solar'!$A:$A,0))</f>
        <v>12</v>
      </c>
      <c r="GY1947">
        <f>INDEX('[2]SGU-Solar'!$B:$B, MATCH($A1947, '[2]SGU-Solar'!$A:$A,0))</f>
        <v>12</v>
      </c>
      <c r="GZ1947">
        <f>INDEX('[2]SGU-Solar'!$B:$B, MATCH($A1947, '[2]SGU-Solar'!$A:$A,0))</f>
        <v>12</v>
      </c>
      <c r="HA1947">
        <f>INDEX('[2]SGU-Solar'!$B:$B, MATCH($A1947, '[2]SGU-Solar'!$A:$A,0))</f>
        <v>12</v>
      </c>
      <c r="HB1947">
        <f>INDEX('[2]SGU-Solar'!$B:$B, MATCH($A1947, '[2]SGU-Solar'!$A:$A,0))</f>
        <v>12</v>
      </c>
      <c r="HC1947">
        <f>INDEX('[2]SGU-Solar'!$B:$B, MATCH($A1947, '[2]SGU-Solar'!$A:$A,0))</f>
        <v>12</v>
      </c>
      <c r="HD1947">
        <f>INDEX('[2]SGU-Solar'!$B:$B, MATCH($A1947, '[2]SGU-Solar'!$A:$A,0))</f>
        <v>12</v>
      </c>
      <c r="HE1947">
        <f>INDEX('[2]SGU-Solar'!$B:$B, MATCH($A1947, '[2]SGU-Solar'!$A:$A,0))</f>
        <v>12</v>
      </c>
      <c r="HF1947">
        <f>INDEX('[2]SGU-Solar'!$B:$B, MATCH($A1947, '[2]SGU-Solar'!$A:$A,0))</f>
        <v>12</v>
      </c>
      <c r="HG1947">
        <f>INDEX('[2]SGU-Solar'!$B:$B, MATCH($A1947, '[2]SGU-Solar'!$A:$A,0))</f>
        <v>12</v>
      </c>
      <c r="HH1947">
        <f>INDEX('[2]SGU-Solar'!$B:$B, MATCH($A1947, '[2]SGU-Solar'!$A:$A,0))</f>
        <v>12</v>
      </c>
      <c r="HI1947">
        <f>INDEX('[2]SGU-Solar'!$B:$B, MATCH($A1947, '[2]SGU-Solar'!$A:$A,0))</f>
        <v>12</v>
      </c>
      <c r="HJ1947">
        <f>INDEX('[2]SGU-Solar'!$B:$B, MATCH($A1947, '[2]SGU-Solar'!$A:$A,0))</f>
        <v>12</v>
      </c>
      <c r="HK1947">
        <f>INDEX('[2]SGU-Solar'!$B:$B, MATCH($A1947, '[2]SGU-Solar'!$A:$A,0))</f>
        <v>12</v>
      </c>
      <c r="HL1947">
        <f>INDEX('[2]SGU-Solar'!$B:$B, MATCH($A1947, '[2]SGU-Solar'!$A:$A,0))</f>
        <v>12</v>
      </c>
      <c r="HM1947">
        <f>INDEX('[2]SGU-Solar'!$B:$B, MATCH($A1947, '[2]SGU-Solar'!$A:$A,0))</f>
        <v>12</v>
      </c>
      <c r="HN1947">
        <f>INDEX('[2]SGU-Solar'!$B:$B, MATCH($A1947, '[2]SGU-Solar'!$A:$A,0))</f>
        <v>12</v>
      </c>
      <c r="HO1947">
        <f>INDEX('[2]SGU-Solar'!$B:$B, MATCH($A1947, '[2]SGU-Solar'!$A:$A,0))</f>
        <v>12</v>
      </c>
      <c r="HP1947">
        <f>INDEX('[2]SGU-Solar'!$B:$B, MATCH($A1947, '[2]SGU-Solar'!$A:$A,0))</f>
        <v>12</v>
      </c>
      <c r="HQ1947">
        <f>INDEX('[2]SGU-Solar'!$B:$B, MATCH($A1947, '[2]SGU-Solar'!$A:$A,0))</f>
        <v>12</v>
      </c>
      <c r="HR1947">
        <f>INDEX('[2]SGU-Solar'!$B:$B, MATCH($A1947, '[2]SGU-Solar'!$A:$A,0))</f>
        <v>12</v>
      </c>
      <c r="HS1947">
        <f>INDEX('[2]SGU-Solar'!$B:$B, MATCH($A1947, '[2]SGU-Solar'!$A:$A,0))</f>
        <v>12</v>
      </c>
      <c r="HT1947">
        <f>INDEX('[2]SGU-Solar'!$B:$B, MATCH($A1947, '[2]SGU-Solar'!$A:$A,0))</f>
        <v>12</v>
      </c>
      <c r="HU1947">
        <f>INDEX('[2]SGU-Solar'!$B:$B, MATCH($A1947, '[2]SGU-Solar'!$A:$A,0))</f>
        <v>12</v>
      </c>
      <c r="HV1947">
        <f>INDEX('[2]SGU-Solar'!$B:$B, MATCH($A1947, '[2]SGU-Solar'!$A:$A,0))</f>
        <v>12</v>
      </c>
      <c r="HW1947">
        <f>INDEX('[2]SGU-Solar'!$B:$B, MATCH($A1947, '[2]SGU-Solar'!$A:$A,0))</f>
        <v>12</v>
      </c>
      <c r="HX1947">
        <f>INDEX('[2]SGU-Solar'!$B:$B, MATCH($A1947, '[2]SGU-Solar'!$A:$A,0))</f>
        <v>12</v>
      </c>
      <c r="HY1947">
        <f>INDEX('[2]SGU-Solar'!$B:$B, MATCH($A1947, '[2]SGU-Solar'!$A:$A,0))</f>
        <v>12</v>
      </c>
      <c r="HZ1947">
        <f>INDEX('[2]SGU-Solar'!$B:$B, MATCH($A1947, '[2]SGU-Solar'!$A:$A,0))</f>
        <v>12</v>
      </c>
      <c r="IA1947">
        <f>INDEX('[2]SGU-Solar'!$B:$B, MATCH($A1947, '[2]SGU-Solar'!$A:$A,0))</f>
        <v>12</v>
      </c>
      <c r="IB1947">
        <f>INDEX('[2]SGU-Solar'!$B:$B, MATCH($A1947, '[2]SGU-Solar'!$A:$A,0))</f>
        <v>12</v>
      </c>
      <c r="IC1947">
        <f>INDEX('[2]SGU-Solar'!$B:$B, MATCH($A1947, '[2]SGU-Solar'!$A:$A,0))</f>
        <v>12</v>
      </c>
      <c r="ID1947">
        <f>INDEX('[2]SGU-Solar'!$B:$B, MATCH($A1947, '[2]SGU-Solar'!$A:$A,0))</f>
        <v>12</v>
      </c>
      <c r="IE1947">
        <f>INDEX('[2]SGU-Solar'!$B:$B, MATCH($A1947, '[2]SGU-Solar'!$A:$A,0))</f>
        <v>12</v>
      </c>
      <c r="IF1947">
        <f>INDEX('[2]SGU-Solar'!$B:$B, MATCH($A1947, '[2]SGU-Solar'!$A:$A,0))</f>
        <v>12</v>
      </c>
      <c r="IG1947">
        <f>INDEX('[2]SGU-Solar'!$B:$B, MATCH($A1947, '[2]SGU-Solar'!$A:$A,0))</f>
        <v>12</v>
      </c>
      <c r="IH1947">
        <f>INDEX('[2]SGU-Solar'!$B:$B, MATCH($A1947, '[2]SGU-Solar'!$A:$A,0))</f>
        <v>12</v>
      </c>
      <c r="II1947">
        <f>INDEX('[2]SGU-Solar'!$B:$B, MATCH($A1947, '[2]SGU-Solar'!$A:$A,0))</f>
        <v>12</v>
      </c>
      <c r="IJ1947">
        <f>INDEX('[2]SGU-Solar'!$B:$B, MATCH($A1947, '[2]SGU-Solar'!$A:$A,0))</f>
        <v>12</v>
      </c>
      <c r="IK1947">
        <f>INDEX('[2]SGU-Solar'!$B:$B, MATCH($A1947, '[2]SGU-Solar'!$A:$A,0))</f>
        <v>12</v>
      </c>
      <c r="IL1947">
        <f>INDEX('[2]SGU-Solar'!$B:$B, MATCH($A1947, '[2]SGU-Solar'!$A:$A,0))</f>
        <v>12</v>
      </c>
      <c r="IM1947">
        <f>INDEX('[2]SGU-Solar'!$B:$B, MATCH($A1947, '[2]SGU-Solar'!$A:$A,0))</f>
        <v>12</v>
      </c>
      <c r="IN1947">
        <f>INDEX('[2]SGU-Solar'!$B:$B, MATCH($A1947, '[2]SGU-Solar'!$A:$A,0))</f>
        <v>12</v>
      </c>
      <c r="IO1947">
        <f>INDEX('[2]SGU-Solar'!$B:$B, MATCH($A1947, '[2]SGU-Solar'!$A:$A,0))</f>
        <v>12</v>
      </c>
      <c r="IP1947">
        <f>INDEX('[2]SGU-Solar'!$B:$B, MATCH($A1947, '[2]SGU-Solar'!$A:$A,0))</f>
        <v>12</v>
      </c>
      <c r="IQ1947">
        <f>INDEX('[2]SGU-Solar'!$B:$B, MATCH($A1947, '[2]SGU-Solar'!$A:$A,0))</f>
        <v>12</v>
      </c>
      <c r="IR1947">
        <f>INDEX('[2]SGU-Solar'!$B:$B, MATCH($A1947, '[2]SGU-Solar'!$A:$A,0))</f>
        <v>12</v>
      </c>
      <c r="IS1947">
        <f>INDEX('[2]SGU-Solar'!$B:$B, MATCH($A1947, '[2]SGU-Solar'!$A:$A,0))</f>
        <v>12</v>
      </c>
      <c r="IT1947">
        <f>INDEX('[2]SGU-Solar'!$B:$B, MATCH($A1947, '[2]SGU-Solar'!$A:$A,0))</f>
        <v>12</v>
      </c>
      <c r="IU1947">
        <f>INDEX('[2]SGU-Solar'!$B:$B, MATCH($A1947, '[2]SGU-Solar'!$A:$A,0))</f>
        <v>12</v>
      </c>
      <c r="IV1947">
        <f>INDEX('[2]SGU-Solar'!$B:$B, MATCH($A1947, '[2]SGU-Solar'!$A:$A,0))</f>
        <v>12</v>
      </c>
      <c r="IW1947">
        <f>INDEX('[2]SGU-Solar'!$B:$B, MATCH($A1947, '[2]SGU-Solar'!$A:$A,0))</f>
        <v>12</v>
      </c>
      <c r="IX1947">
        <f>INDEX('[2]SGU-Solar'!$B:$B, MATCH($A1947, '[2]SGU-Solar'!$A:$A,0))</f>
        <v>12</v>
      </c>
      <c r="IY1947">
        <f>INDEX('[2]SGU-Solar'!$B:$B, MATCH($A1947, '[2]SGU-Solar'!$A:$A,0))</f>
        <v>12</v>
      </c>
      <c r="IZ1947">
        <f>INDEX('[2]SGU-Solar'!$B:$B, MATCH($A1947, '[2]SGU-Solar'!$A:$A,0))</f>
        <v>12</v>
      </c>
      <c r="JA1947">
        <f>INDEX('[2]SGU-Solar'!$B:$B, MATCH($A1947, '[2]SGU-Solar'!$A:$A,0))</f>
        <v>12</v>
      </c>
      <c r="JB1947">
        <f>INDEX('[2]SGU-Solar'!$B:$B, MATCH($A1947, '[2]SGU-Solar'!$A:$A,0))</f>
        <v>12</v>
      </c>
      <c r="JC1947">
        <f>INDEX('[2]SGU-Solar'!$B:$B, MATCH($A1947, '[2]SGU-Solar'!$A:$A,0))</f>
        <v>12</v>
      </c>
      <c r="JD1947">
        <f>INDEX('[2]SGU-Solar'!$B:$B, MATCH($A1947, '[2]SGU-Solar'!$A:$A,0))</f>
        <v>12</v>
      </c>
      <c r="JE1947">
        <f>INDEX('[2]SGU-Solar'!$B:$B, MATCH($A1947, '[2]SGU-Solar'!$A:$A,0))</f>
        <v>12</v>
      </c>
      <c r="JF1947">
        <f>INDEX('[2]SGU-Solar'!$B:$B, MATCH($A1947, '[2]SGU-Solar'!$A:$A,0))</f>
        <v>12</v>
      </c>
      <c r="JG1947">
        <f>INDEX('[2]SGU-Solar'!$B:$B, MATCH($A1947, '[2]SGU-Solar'!$A:$A,0))</f>
        <v>12</v>
      </c>
      <c r="JH1947">
        <f>INDEX('[2]SGU-Solar'!$B:$B, MATCH($A1947, '[2]SGU-Solar'!$A:$A,0))</f>
        <v>12</v>
      </c>
      <c r="JI1947">
        <f>INDEX('[2]SGU-Solar'!$B:$B, MATCH($A1947, '[2]SGU-Solar'!$A:$A,0))</f>
        <v>12</v>
      </c>
      <c r="JJ1947">
        <f>INDEX('[2]SGU-Solar'!$B:$B, MATCH($A1947, '[2]SGU-Solar'!$A:$A,0))</f>
        <v>12</v>
      </c>
      <c r="JK1947">
        <f>INDEX('[2]SGU-Solar'!$B:$B, MATCH($A1947, '[2]SGU-Solar'!$A:$A,0))</f>
        <v>12</v>
      </c>
      <c r="JL1947">
        <f>INDEX('[2]SGU-Solar'!$B:$B, MATCH($A1947, '[2]SGU-Solar'!$A:$A,0))</f>
        <v>12</v>
      </c>
      <c r="JM1947">
        <f>INDEX('[2]SGU-Solar'!$B:$B, MATCH($A1947, '[2]SGU-Solar'!$A:$A,0))</f>
        <v>12</v>
      </c>
      <c r="JN1947">
        <f>INDEX('[2]SGU-Solar'!$B:$B, MATCH($A1947, '[2]SGU-Solar'!$A:$A,0))</f>
        <v>12</v>
      </c>
      <c r="JO1947">
        <f>INDEX('[2]SGU-Solar'!$B:$B, MATCH($A1947, '[2]SGU-Solar'!$A:$A,0))</f>
        <v>12</v>
      </c>
      <c r="JP1947">
        <f>INDEX('[2]SGU-Solar'!$B:$B, MATCH($A1947, '[2]SGU-Solar'!$A:$A,0))</f>
        <v>12</v>
      </c>
      <c r="JQ1947">
        <f>INDEX('[2]SGU-Solar'!$B:$B, MATCH($A1947, '[2]SGU-Solar'!$A:$A,0))</f>
        <v>12</v>
      </c>
      <c r="JR1947">
        <f>INDEX('[2]SGU-Solar'!$B:$B, MATCH($A1947, '[2]SGU-Solar'!$A:$A,0))</f>
        <v>12</v>
      </c>
      <c r="JS1947">
        <f>INDEX('[2]SGU-Solar'!$B:$B, MATCH($A1947, '[2]SGU-Solar'!$A:$A,0))</f>
        <v>12</v>
      </c>
      <c r="JT1947">
        <f>INDEX('[2]SGU-Solar'!$B:$B, MATCH($A1947, '[2]SGU-Solar'!$A:$A,0))</f>
        <v>12</v>
      </c>
      <c r="JU1947">
        <f>INDEX('[2]SGU-Solar'!$B:$B, MATCH($A1947, '[2]SGU-Solar'!$A:$A,0))</f>
        <v>12</v>
      </c>
      <c r="JV1947">
        <f>INDEX('[2]SGU-Solar'!$B:$B, MATCH($A1947, '[2]SGU-Solar'!$A:$A,0))</f>
        <v>12</v>
      </c>
      <c r="JW1947">
        <f>INDEX('[2]SGU-Solar'!$B:$B, MATCH($A1947, '[2]SGU-Solar'!$A:$A,0))</f>
        <v>12</v>
      </c>
      <c r="JX1947">
        <f>INDEX('[2]SGU-Solar'!$B:$B, MATCH($A1947, '[2]SGU-Solar'!$A:$A,0))</f>
        <v>12</v>
      </c>
      <c r="JY1947">
        <f>INDEX('[2]SGU-Solar'!$B:$B, MATCH($A1947, '[2]SGU-Solar'!$A:$A,0))</f>
        <v>12</v>
      </c>
      <c r="JZ1947">
        <f>INDEX('[2]SGU-Solar'!$B:$B, MATCH($A1947, '[2]SGU-Solar'!$A:$A,0))</f>
        <v>12</v>
      </c>
    </row>
    <row r="1948" spans="1:286">
      <c r="A1948">
        <v>5067</v>
      </c>
      <c r="B1948" t="s">
        <v>36</v>
      </c>
      <c r="C1948">
        <v>0</v>
      </c>
      <c r="D1948">
        <v>0</v>
      </c>
      <c r="E1948">
        <v>0</v>
      </c>
      <c r="F1948">
        <v>1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1</v>
      </c>
      <c r="M1948">
        <v>0</v>
      </c>
      <c r="N1948">
        <v>0</v>
      </c>
      <c r="O1948">
        <v>0</v>
      </c>
      <c r="P1948">
        <v>1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1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1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1</v>
      </c>
      <c r="AY1948">
        <v>1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1</v>
      </c>
      <c r="BF1948">
        <v>0</v>
      </c>
      <c r="BG1948">
        <v>0</v>
      </c>
      <c r="BH1948">
        <v>1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1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1</v>
      </c>
      <c r="CA1948">
        <v>0</v>
      </c>
      <c r="CB1948">
        <v>1</v>
      </c>
      <c r="CC1948">
        <v>0</v>
      </c>
      <c r="CD1948">
        <v>1</v>
      </c>
      <c r="CE1948">
        <v>2</v>
      </c>
      <c r="CF1948">
        <v>0</v>
      </c>
      <c r="CG1948">
        <v>1</v>
      </c>
      <c r="CH1948">
        <v>1</v>
      </c>
      <c r="CI1948">
        <v>3</v>
      </c>
      <c r="CJ1948">
        <v>1</v>
      </c>
      <c r="CK1948">
        <v>0</v>
      </c>
      <c r="CL1948">
        <v>1</v>
      </c>
      <c r="CM1948">
        <v>1</v>
      </c>
      <c r="CN1948">
        <v>2</v>
      </c>
      <c r="CO1948">
        <v>3</v>
      </c>
      <c r="CP1948">
        <v>1</v>
      </c>
      <c r="CQ1948">
        <v>3</v>
      </c>
      <c r="CR1948">
        <v>0</v>
      </c>
      <c r="CS1948">
        <v>2</v>
      </c>
      <c r="CT1948">
        <v>5</v>
      </c>
      <c r="CU1948">
        <v>4</v>
      </c>
      <c r="CV1948">
        <v>4</v>
      </c>
      <c r="CW1948">
        <v>4</v>
      </c>
      <c r="CX1948">
        <v>6</v>
      </c>
      <c r="CY1948">
        <v>0</v>
      </c>
      <c r="CZ1948">
        <v>6</v>
      </c>
      <c r="DA1948">
        <v>2</v>
      </c>
      <c r="DB1948">
        <v>1</v>
      </c>
      <c r="DC1948">
        <v>2</v>
      </c>
      <c r="DD1948">
        <v>4</v>
      </c>
      <c r="DE1948">
        <v>1</v>
      </c>
      <c r="DF1948">
        <v>5</v>
      </c>
      <c r="DG1948">
        <v>6</v>
      </c>
      <c r="DH1948">
        <v>4</v>
      </c>
      <c r="DI1948">
        <v>4</v>
      </c>
      <c r="DJ1948">
        <v>3</v>
      </c>
      <c r="DK1948">
        <v>3</v>
      </c>
      <c r="DL1948">
        <v>7</v>
      </c>
      <c r="DM1948">
        <v>3</v>
      </c>
      <c r="DN1948">
        <v>7</v>
      </c>
      <c r="DO1948">
        <v>6</v>
      </c>
      <c r="DP1948">
        <f>INDEX('[2]SGU-Solar'!$B:$B, MATCH($A1948, '[2]SGU-Solar'!$A:$A,0))</f>
        <v>14</v>
      </c>
      <c r="DQ1948">
        <f>INDEX('[2]SGU-Solar'!$B:$B, MATCH($A1948, '[2]SGU-Solar'!$A:$A,0))</f>
        <v>14</v>
      </c>
      <c r="DR1948">
        <f>INDEX('[2]SGU-Solar'!$B:$B, MATCH($A1948, '[2]SGU-Solar'!$A:$A,0))</f>
        <v>14</v>
      </c>
      <c r="DS1948">
        <f>INDEX('[2]SGU-Solar'!$B:$B, MATCH($A1948, '[2]SGU-Solar'!$A:$A,0))</f>
        <v>14</v>
      </c>
      <c r="DT1948">
        <f>INDEX('[2]SGU-Solar'!$B:$B, MATCH($A1948, '[2]SGU-Solar'!$A:$A,0))</f>
        <v>14</v>
      </c>
      <c r="DU1948">
        <f>INDEX('[2]SGU-Solar'!$B:$B, MATCH($A1948, '[2]SGU-Solar'!$A:$A,0))</f>
        <v>14</v>
      </c>
      <c r="DV1948">
        <f>INDEX('[2]SGU-Solar'!$B:$B, MATCH($A1948, '[2]SGU-Solar'!$A:$A,0))</f>
        <v>14</v>
      </c>
      <c r="DW1948">
        <f>INDEX('[2]SGU-Solar'!$B:$B, MATCH($A1948, '[2]SGU-Solar'!$A:$A,0))</f>
        <v>14</v>
      </c>
      <c r="DX1948">
        <f>INDEX('[2]SGU-Solar'!$B:$B, MATCH($A1948, '[2]SGU-Solar'!$A:$A,0))</f>
        <v>14</v>
      </c>
      <c r="DY1948">
        <f>INDEX('[2]SGU-Solar'!$B:$B, MATCH($A1948, '[2]SGU-Solar'!$A:$A,0))</f>
        <v>14</v>
      </c>
      <c r="DZ1948">
        <f>INDEX('[2]SGU-Solar'!$B:$B, MATCH($A1948, '[2]SGU-Solar'!$A:$A,0))</f>
        <v>14</v>
      </c>
      <c r="EA1948">
        <f>INDEX('[2]SGU-Solar'!$B:$B, MATCH($A1948, '[2]SGU-Solar'!$A:$A,0))</f>
        <v>14</v>
      </c>
      <c r="EB1948">
        <f>INDEX('[2]SGU-Solar'!$B:$B, MATCH($A1948, '[2]SGU-Solar'!$A:$A,0))</f>
        <v>14</v>
      </c>
      <c r="EC1948">
        <f>INDEX('[2]SGU-Solar'!$B:$B, MATCH($A1948, '[2]SGU-Solar'!$A:$A,0))</f>
        <v>14</v>
      </c>
      <c r="ED1948">
        <f>INDEX('[2]SGU-Solar'!$B:$B, MATCH($A1948, '[2]SGU-Solar'!$A:$A,0))</f>
        <v>14</v>
      </c>
      <c r="EE1948">
        <f>INDEX('[2]SGU-Solar'!$B:$B, MATCH($A1948, '[2]SGU-Solar'!$A:$A,0))</f>
        <v>14</v>
      </c>
      <c r="EF1948">
        <f>INDEX('[2]SGU-Solar'!$B:$B, MATCH($A1948, '[2]SGU-Solar'!$A:$A,0))</f>
        <v>14</v>
      </c>
      <c r="EG1948">
        <f>INDEX('[2]SGU-Solar'!$S:$S, MATCH($A1948, '[2]SGU-Solar'!$A:$A,0))</f>
        <v>18</v>
      </c>
      <c r="EH1948">
        <f>INDEX('[2]SGU-Solar'!$S:$S, MATCH($A1948, '[2]SGU-Solar'!$A:$A,0))</f>
        <v>18</v>
      </c>
      <c r="EI1948">
        <f>INDEX('[2]SGU-Solar'!$S:$S, MATCH($A1948, '[2]SGU-Solar'!$A:$A,0))</f>
        <v>18</v>
      </c>
      <c r="EJ1948">
        <f>INDEX('[2]SGU-Solar'!$S:$S, MATCH($A1948, '[2]SGU-Solar'!$A:$A,0))</f>
        <v>18</v>
      </c>
      <c r="EK1948">
        <f>INDEX('[2]SGU-Solar'!$S:$S, MATCH($A1948, '[2]SGU-Solar'!$A:$A,0))</f>
        <v>18</v>
      </c>
      <c r="EL1948">
        <f>INDEX('[2]SGU-Solar'!$S:$S, MATCH($A1948, '[2]SGU-Solar'!$A:$A,0))</f>
        <v>18</v>
      </c>
      <c r="EM1948">
        <f>INDEX('[2]SGU-Solar'!$S:$S, MATCH($A1948, '[2]SGU-Solar'!$A:$A,0))</f>
        <v>18</v>
      </c>
      <c r="EN1948">
        <f>INDEX('[2]SGU-Solar'!$S:$S, MATCH($A1948, '[2]SGU-Solar'!$A:$A,0))</f>
        <v>18</v>
      </c>
      <c r="EO1948">
        <f>INDEX('[2]SGU-Solar'!$S:$S, MATCH($A1948, '[2]SGU-Solar'!$A:$A,0))</f>
        <v>18</v>
      </c>
      <c r="EP1948">
        <f>INDEX('[2]SGU-Solar'!$S:$S, MATCH($A1948, '[2]SGU-Solar'!$A:$A,0))</f>
        <v>18</v>
      </c>
      <c r="EQ1948">
        <f>INDEX('[2]SGU-Solar'!$S:$S, MATCH($A1948, '[2]SGU-Solar'!$A:$A,0))</f>
        <v>18</v>
      </c>
      <c r="ER1948">
        <f>INDEX('[2]SGU-Solar'!$S:$S, MATCH($A1948, '[2]SGU-Solar'!$A:$A,0))</f>
        <v>18</v>
      </c>
      <c r="ES1948">
        <f>INDEX('[2]SGU-Solar'!$S:$S, MATCH($A1948, '[2]SGU-Solar'!$A:$A,0))</f>
        <v>18</v>
      </c>
      <c r="ET1948">
        <f>INDEX('[2]SGU-Solar'!$S:$S, MATCH($A1948, '[2]SGU-Solar'!$A:$A,0))</f>
        <v>18</v>
      </c>
      <c r="EU1948">
        <f>INDEX('[2]SGU-Solar'!$S:$S, MATCH($A1948, '[2]SGU-Solar'!$A:$A,0))</f>
        <v>18</v>
      </c>
      <c r="EV1948">
        <f>INDEX('[2]SGU-Solar'!$S:$S, MATCH($A1948, '[2]SGU-Solar'!$A:$A,0))</f>
        <v>18</v>
      </c>
      <c r="EW1948">
        <f>INDEX('[2]SGU-Solar'!$S:$S, MATCH($A1948, '[2]SGU-Solar'!$A:$A,0))</f>
        <v>18</v>
      </c>
      <c r="EX1948">
        <f>INDEX('[2]SGU-Solar'!$S:$S, MATCH($A1948, '[2]SGU-Solar'!$A:$A,0))</f>
        <v>18</v>
      </c>
      <c r="EY1948">
        <f>INDEX('[2]SGU-Solar'!$S:$S, MATCH($A1948, '[2]SGU-Solar'!$A:$A,0))</f>
        <v>18</v>
      </c>
      <c r="EZ1948">
        <f>INDEX('[2]SGU-Solar'!$S:$S, MATCH($A1948, '[2]SGU-Solar'!$A:$A,0))</f>
        <v>18</v>
      </c>
      <c r="FA1948">
        <f>INDEX('[2]SGU-Solar'!$S:$S, MATCH($A1948, '[2]SGU-Solar'!$A:$A,0))</f>
        <v>18</v>
      </c>
      <c r="FB1948">
        <f>INDEX('[2]SGU-Solar'!$S:$S, MATCH($A1948, '[2]SGU-Solar'!$A:$A,0))</f>
        <v>18</v>
      </c>
      <c r="FC1948">
        <f>INDEX('[2]SGU-Solar'!$S:$S, MATCH($A1948, '[2]SGU-Solar'!$A:$A,0))</f>
        <v>18</v>
      </c>
      <c r="FD1948">
        <f>INDEX('[2]SGU-Solar'!$S:$S, MATCH($A1948, '[2]SGU-Solar'!$A:$A,0))</f>
        <v>18</v>
      </c>
      <c r="FE1948">
        <f>INDEX('[2]SGU-Solar'!$S:$S, MATCH($A1948, '[2]SGU-Solar'!$A:$A,0))</f>
        <v>18</v>
      </c>
      <c r="FF1948">
        <f>INDEX('[2]SGU-Solar'!$S:$S, MATCH($A1948, '[2]SGU-Solar'!$A:$A,0))</f>
        <v>18</v>
      </c>
      <c r="FG1948">
        <f>INDEX('[2]SGU-Solar'!$S:$S, MATCH($A1948, '[2]SGU-Solar'!$A:$A,0))</f>
        <v>18</v>
      </c>
      <c r="FH1948">
        <f>INDEX('[2]SGU-Solar'!$S:$S, MATCH($A1948, '[2]SGU-Solar'!$A:$A,0))</f>
        <v>18</v>
      </c>
      <c r="FI1948">
        <f>INDEX('[2]SGU-Solar'!$S:$S, MATCH($A1948, '[2]SGU-Solar'!$A:$A,0))</f>
        <v>18</v>
      </c>
      <c r="FJ1948">
        <f>INDEX('[2]SGU-Solar'!$B:$B, MATCH($A1948, '[2]SGU-Solar'!$A:$A,0))</f>
        <v>14</v>
      </c>
      <c r="FK1948">
        <f>INDEX('[2]SGU-Solar'!$B:$B, MATCH($A1948, '[2]SGU-Solar'!$A:$A,0))</f>
        <v>14</v>
      </c>
      <c r="FL1948">
        <f>INDEX('[2]SGU-Solar'!$B:$B, MATCH($A1948, '[2]SGU-Solar'!$A:$A,0))</f>
        <v>14</v>
      </c>
      <c r="FM1948">
        <f>INDEX('[2]SGU-Solar'!$B:$B, MATCH($A1948, '[2]SGU-Solar'!$A:$A,0))</f>
        <v>14</v>
      </c>
      <c r="FN1948">
        <f>INDEX('[2]SGU-Solar'!$B:$B, MATCH($A1948, '[2]SGU-Solar'!$A:$A,0))</f>
        <v>14</v>
      </c>
      <c r="FO1948">
        <f>INDEX('[2]SGU-Solar'!$B:$B, MATCH($A1948, '[2]SGU-Solar'!$A:$A,0))</f>
        <v>14</v>
      </c>
      <c r="FP1948">
        <f>INDEX('[2]SGU-Solar'!$B:$B, MATCH($A1948, '[2]SGU-Solar'!$A:$A,0))</f>
        <v>14</v>
      </c>
      <c r="FQ1948">
        <f>INDEX('[2]SGU-Solar'!$B:$B, MATCH($A1948, '[2]SGU-Solar'!$A:$A,0))</f>
        <v>14</v>
      </c>
      <c r="FR1948">
        <f>INDEX('[2]SGU-Solar'!$B:$B, MATCH($A1948, '[2]SGU-Solar'!$A:$A,0))</f>
        <v>14</v>
      </c>
      <c r="FS1948">
        <f>INDEX('[2]SGU-Solar'!$B:$B, MATCH($A1948, '[2]SGU-Solar'!$A:$A,0))</f>
        <v>14</v>
      </c>
      <c r="FT1948">
        <f>INDEX('[2]SGU-Solar'!$B:$B, MATCH($A1948, '[2]SGU-Solar'!$A:$A,0))</f>
        <v>14</v>
      </c>
      <c r="FU1948">
        <f>INDEX('[2]SGU-Solar'!$B:$B, MATCH($A1948, '[2]SGU-Solar'!$A:$A,0))</f>
        <v>14</v>
      </c>
      <c r="FV1948">
        <f>INDEX('[2]SGU-Solar'!$B:$B, MATCH($A1948, '[2]SGU-Solar'!$A:$A,0))</f>
        <v>14</v>
      </c>
      <c r="FW1948">
        <f>INDEX('[2]SGU-Solar'!$B:$B, MATCH($A1948, '[2]SGU-Solar'!$A:$A,0))</f>
        <v>14</v>
      </c>
      <c r="FX1948">
        <f>INDEX('[2]SGU-Solar'!$B:$B, MATCH($A1948, '[2]SGU-Solar'!$A:$A,0))</f>
        <v>14</v>
      </c>
      <c r="FY1948">
        <f>INDEX('[2]SGU-Solar'!$B:$B, MATCH($A1948, '[2]SGU-Solar'!$A:$A,0))</f>
        <v>14</v>
      </c>
      <c r="FZ1948">
        <f>INDEX('[2]SGU-Solar'!$B:$B, MATCH($A1948, '[2]SGU-Solar'!$A:$A,0))</f>
        <v>14</v>
      </c>
      <c r="GA1948">
        <f>INDEX('[2]SGU-Solar'!$B:$B, MATCH($A1948, '[2]SGU-Solar'!$A:$A,0))</f>
        <v>14</v>
      </c>
      <c r="GB1948">
        <f>INDEX('[2]SGU-Solar'!$B:$B, MATCH($A1948, '[2]SGU-Solar'!$A:$A,0))</f>
        <v>14</v>
      </c>
      <c r="GC1948">
        <f>INDEX('[2]SGU-Solar'!$B:$B, MATCH($A1948, '[2]SGU-Solar'!$A:$A,0))</f>
        <v>14</v>
      </c>
      <c r="GD1948">
        <f>INDEX('[2]SGU-Solar'!$B:$B, MATCH($A1948, '[2]SGU-Solar'!$A:$A,0))</f>
        <v>14</v>
      </c>
      <c r="GE1948">
        <f>INDEX('[2]SGU-Solar'!$B:$B, MATCH($A1948, '[2]SGU-Solar'!$A:$A,0))</f>
        <v>14</v>
      </c>
      <c r="GF1948">
        <f>INDEX('[2]SGU-Solar'!$B:$B, MATCH($A1948, '[2]SGU-Solar'!$A:$A,0))</f>
        <v>14</v>
      </c>
      <c r="GG1948">
        <f>INDEX('[2]SGU-Solar'!$B:$B, MATCH($A1948, '[2]SGU-Solar'!$A:$A,0))</f>
        <v>14</v>
      </c>
      <c r="GH1948">
        <f>INDEX('[2]SGU-Solar'!$B:$B, MATCH($A1948, '[2]SGU-Solar'!$A:$A,0))</f>
        <v>14</v>
      </c>
      <c r="GI1948">
        <f>INDEX('[2]SGU-Solar'!$B:$B, MATCH($A1948, '[2]SGU-Solar'!$A:$A,0))</f>
        <v>14</v>
      </c>
      <c r="GJ1948">
        <f>INDEX('[2]SGU-Solar'!$B:$B, MATCH($A1948, '[2]SGU-Solar'!$A:$A,0))</f>
        <v>14</v>
      </c>
      <c r="GK1948">
        <f>INDEX('[2]SGU-Solar'!$B:$B, MATCH($A1948, '[2]SGU-Solar'!$A:$A,0))</f>
        <v>14</v>
      </c>
      <c r="GL1948">
        <f>INDEX('[2]SGU-Solar'!$B:$B, MATCH($A1948, '[2]SGU-Solar'!$A:$A,0))</f>
        <v>14</v>
      </c>
      <c r="GM1948">
        <f>INDEX('[2]SGU-Solar'!$B:$B, MATCH($A1948, '[2]SGU-Solar'!$A:$A,0))</f>
        <v>14</v>
      </c>
      <c r="GN1948">
        <f>INDEX('[2]SGU-Solar'!$B:$B, MATCH($A1948, '[2]SGU-Solar'!$A:$A,0))</f>
        <v>14</v>
      </c>
      <c r="GO1948">
        <f>INDEX('[2]SGU-Solar'!$B:$B, MATCH($A1948, '[2]SGU-Solar'!$A:$A,0))</f>
        <v>14</v>
      </c>
      <c r="GP1948">
        <f>INDEX('[2]SGU-Solar'!$B:$B, MATCH($A1948, '[2]SGU-Solar'!$A:$A,0))</f>
        <v>14</v>
      </c>
      <c r="GQ1948">
        <f>INDEX('[2]SGU-Solar'!$B:$B, MATCH($A1948, '[2]SGU-Solar'!$A:$A,0))</f>
        <v>14</v>
      </c>
      <c r="GR1948">
        <f>INDEX('[2]SGU-Solar'!$B:$B, MATCH($A1948, '[2]SGU-Solar'!$A:$A,0))</f>
        <v>14</v>
      </c>
      <c r="GS1948">
        <f>INDEX('[2]SGU-Solar'!$B:$B, MATCH($A1948, '[2]SGU-Solar'!$A:$A,0))</f>
        <v>14</v>
      </c>
      <c r="GT1948">
        <f>INDEX('[2]SGU-Solar'!$B:$B, MATCH($A1948, '[2]SGU-Solar'!$A:$A,0))</f>
        <v>14</v>
      </c>
      <c r="GU1948">
        <f>INDEX('[2]SGU-Solar'!$B:$B, MATCH($A1948, '[2]SGU-Solar'!$A:$A,0))</f>
        <v>14</v>
      </c>
      <c r="GV1948">
        <f>INDEX('[2]SGU-Solar'!$B:$B, MATCH($A1948, '[2]SGU-Solar'!$A:$A,0))</f>
        <v>14</v>
      </c>
      <c r="GW1948">
        <f>INDEX('[2]SGU-Solar'!$B:$B, MATCH($A1948, '[2]SGU-Solar'!$A:$A,0))</f>
        <v>14</v>
      </c>
      <c r="GX1948">
        <f>INDEX('[2]SGU-Solar'!$B:$B, MATCH($A1948, '[2]SGU-Solar'!$A:$A,0))</f>
        <v>14</v>
      </c>
      <c r="GY1948">
        <f>INDEX('[2]SGU-Solar'!$B:$B, MATCH($A1948, '[2]SGU-Solar'!$A:$A,0))</f>
        <v>14</v>
      </c>
      <c r="GZ1948">
        <f>INDEX('[2]SGU-Solar'!$B:$B, MATCH($A1948, '[2]SGU-Solar'!$A:$A,0))</f>
        <v>14</v>
      </c>
      <c r="HA1948">
        <f>INDEX('[2]SGU-Solar'!$B:$B, MATCH($A1948, '[2]SGU-Solar'!$A:$A,0))</f>
        <v>14</v>
      </c>
      <c r="HB1948">
        <f>INDEX('[2]SGU-Solar'!$B:$B, MATCH($A1948, '[2]SGU-Solar'!$A:$A,0))</f>
        <v>14</v>
      </c>
      <c r="HC1948">
        <f>INDEX('[2]SGU-Solar'!$B:$B, MATCH($A1948, '[2]SGU-Solar'!$A:$A,0))</f>
        <v>14</v>
      </c>
      <c r="HD1948">
        <f>INDEX('[2]SGU-Solar'!$B:$B, MATCH($A1948, '[2]SGU-Solar'!$A:$A,0))</f>
        <v>14</v>
      </c>
      <c r="HE1948">
        <f>INDEX('[2]SGU-Solar'!$B:$B, MATCH($A1948, '[2]SGU-Solar'!$A:$A,0))</f>
        <v>14</v>
      </c>
      <c r="HF1948">
        <f>INDEX('[2]SGU-Solar'!$B:$B, MATCH($A1948, '[2]SGU-Solar'!$A:$A,0))</f>
        <v>14</v>
      </c>
      <c r="HG1948">
        <f>INDEX('[2]SGU-Solar'!$B:$B, MATCH($A1948, '[2]SGU-Solar'!$A:$A,0))</f>
        <v>14</v>
      </c>
      <c r="HH1948">
        <f>INDEX('[2]SGU-Solar'!$B:$B, MATCH($A1948, '[2]SGU-Solar'!$A:$A,0))</f>
        <v>14</v>
      </c>
      <c r="HI1948">
        <f>INDEX('[2]SGU-Solar'!$B:$B, MATCH($A1948, '[2]SGU-Solar'!$A:$A,0))</f>
        <v>14</v>
      </c>
      <c r="HJ1948">
        <f>INDEX('[2]SGU-Solar'!$B:$B, MATCH($A1948, '[2]SGU-Solar'!$A:$A,0))</f>
        <v>14</v>
      </c>
      <c r="HK1948">
        <f>INDEX('[2]SGU-Solar'!$B:$B, MATCH($A1948, '[2]SGU-Solar'!$A:$A,0))</f>
        <v>14</v>
      </c>
      <c r="HL1948">
        <f>INDEX('[2]SGU-Solar'!$B:$B, MATCH($A1948, '[2]SGU-Solar'!$A:$A,0))</f>
        <v>14</v>
      </c>
      <c r="HM1948">
        <f>INDEX('[2]SGU-Solar'!$B:$B, MATCH($A1948, '[2]SGU-Solar'!$A:$A,0))</f>
        <v>14</v>
      </c>
      <c r="HN1948">
        <f>INDEX('[2]SGU-Solar'!$B:$B, MATCH($A1948, '[2]SGU-Solar'!$A:$A,0))</f>
        <v>14</v>
      </c>
      <c r="HO1948">
        <f>INDEX('[2]SGU-Solar'!$B:$B, MATCH($A1948, '[2]SGU-Solar'!$A:$A,0))</f>
        <v>14</v>
      </c>
      <c r="HP1948">
        <f>INDEX('[2]SGU-Solar'!$B:$B, MATCH($A1948, '[2]SGU-Solar'!$A:$A,0))</f>
        <v>14</v>
      </c>
      <c r="HQ1948">
        <f>INDEX('[2]SGU-Solar'!$B:$B, MATCH($A1948, '[2]SGU-Solar'!$A:$A,0))</f>
        <v>14</v>
      </c>
      <c r="HR1948">
        <f>INDEX('[2]SGU-Solar'!$B:$B, MATCH($A1948, '[2]SGU-Solar'!$A:$A,0))</f>
        <v>14</v>
      </c>
      <c r="HS1948">
        <f>INDEX('[2]SGU-Solar'!$B:$B, MATCH($A1948, '[2]SGU-Solar'!$A:$A,0))</f>
        <v>14</v>
      </c>
      <c r="HT1948">
        <f>INDEX('[2]SGU-Solar'!$B:$B, MATCH($A1948, '[2]SGU-Solar'!$A:$A,0))</f>
        <v>14</v>
      </c>
      <c r="HU1948">
        <f>INDEX('[2]SGU-Solar'!$B:$B, MATCH($A1948, '[2]SGU-Solar'!$A:$A,0))</f>
        <v>14</v>
      </c>
      <c r="HV1948">
        <f>INDEX('[2]SGU-Solar'!$B:$B, MATCH($A1948, '[2]SGU-Solar'!$A:$A,0))</f>
        <v>14</v>
      </c>
      <c r="HW1948">
        <f>INDEX('[2]SGU-Solar'!$B:$B, MATCH($A1948, '[2]SGU-Solar'!$A:$A,0))</f>
        <v>14</v>
      </c>
      <c r="HX1948">
        <f>INDEX('[2]SGU-Solar'!$B:$B, MATCH($A1948, '[2]SGU-Solar'!$A:$A,0))</f>
        <v>14</v>
      </c>
      <c r="HY1948">
        <f>INDEX('[2]SGU-Solar'!$B:$B, MATCH($A1948, '[2]SGU-Solar'!$A:$A,0))</f>
        <v>14</v>
      </c>
      <c r="HZ1948">
        <f>INDEX('[2]SGU-Solar'!$B:$B, MATCH($A1948, '[2]SGU-Solar'!$A:$A,0))</f>
        <v>14</v>
      </c>
      <c r="IA1948">
        <f>INDEX('[2]SGU-Solar'!$B:$B, MATCH($A1948, '[2]SGU-Solar'!$A:$A,0))</f>
        <v>14</v>
      </c>
      <c r="IB1948">
        <f>INDEX('[2]SGU-Solar'!$B:$B, MATCH($A1948, '[2]SGU-Solar'!$A:$A,0))</f>
        <v>14</v>
      </c>
      <c r="IC1948">
        <f>INDEX('[2]SGU-Solar'!$B:$B, MATCH($A1948, '[2]SGU-Solar'!$A:$A,0))</f>
        <v>14</v>
      </c>
      <c r="ID1948">
        <f>INDEX('[2]SGU-Solar'!$B:$B, MATCH($A1948, '[2]SGU-Solar'!$A:$A,0))</f>
        <v>14</v>
      </c>
      <c r="IE1948">
        <f>INDEX('[2]SGU-Solar'!$B:$B, MATCH($A1948, '[2]SGU-Solar'!$A:$A,0))</f>
        <v>14</v>
      </c>
      <c r="IF1948">
        <f>INDEX('[2]SGU-Solar'!$B:$B, MATCH($A1948, '[2]SGU-Solar'!$A:$A,0))</f>
        <v>14</v>
      </c>
      <c r="IG1948">
        <f>INDEX('[2]SGU-Solar'!$B:$B, MATCH($A1948, '[2]SGU-Solar'!$A:$A,0))</f>
        <v>14</v>
      </c>
      <c r="IH1948">
        <f>INDEX('[2]SGU-Solar'!$B:$B, MATCH($A1948, '[2]SGU-Solar'!$A:$A,0))</f>
        <v>14</v>
      </c>
      <c r="II1948">
        <f>INDEX('[2]SGU-Solar'!$B:$B, MATCH($A1948, '[2]SGU-Solar'!$A:$A,0))</f>
        <v>14</v>
      </c>
      <c r="IJ1948">
        <f>INDEX('[2]SGU-Solar'!$B:$B, MATCH($A1948, '[2]SGU-Solar'!$A:$A,0))</f>
        <v>14</v>
      </c>
      <c r="IK1948">
        <f>INDEX('[2]SGU-Solar'!$B:$B, MATCH($A1948, '[2]SGU-Solar'!$A:$A,0))</f>
        <v>14</v>
      </c>
      <c r="IL1948">
        <f>INDEX('[2]SGU-Solar'!$B:$B, MATCH($A1948, '[2]SGU-Solar'!$A:$A,0))</f>
        <v>14</v>
      </c>
      <c r="IM1948">
        <f>INDEX('[2]SGU-Solar'!$B:$B, MATCH($A1948, '[2]SGU-Solar'!$A:$A,0))</f>
        <v>14</v>
      </c>
      <c r="IN1948">
        <f>INDEX('[2]SGU-Solar'!$B:$B, MATCH($A1948, '[2]SGU-Solar'!$A:$A,0))</f>
        <v>14</v>
      </c>
      <c r="IO1948">
        <f>INDEX('[2]SGU-Solar'!$B:$B, MATCH($A1948, '[2]SGU-Solar'!$A:$A,0))</f>
        <v>14</v>
      </c>
      <c r="IP1948">
        <f>INDEX('[2]SGU-Solar'!$B:$B, MATCH($A1948, '[2]SGU-Solar'!$A:$A,0))</f>
        <v>14</v>
      </c>
      <c r="IQ1948">
        <f>INDEX('[2]SGU-Solar'!$B:$B, MATCH($A1948, '[2]SGU-Solar'!$A:$A,0))</f>
        <v>14</v>
      </c>
      <c r="IR1948">
        <f>INDEX('[2]SGU-Solar'!$B:$B, MATCH($A1948, '[2]SGU-Solar'!$A:$A,0))</f>
        <v>14</v>
      </c>
      <c r="IS1948">
        <f>INDEX('[2]SGU-Solar'!$B:$B, MATCH($A1948, '[2]SGU-Solar'!$A:$A,0))</f>
        <v>14</v>
      </c>
      <c r="IT1948">
        <f>INDEX('[2]SGU-Solar'!$B:$B, MATCH($A1948, '[2]SGU-Solar'!$A:$A,0))</f>
        <v>14</v>
      </c>
      <c r="IU1948">
        <f>INDEX('[2]SGU-Solar'!$B:$B, MATCH($A1948, '[2]SGU-Solar'!$A:$A,0))</f>
        <v>14</v>
      </c>
      <c r="IV1948">
        <f>INDEX('[2]SGU-Solar'!$B:$B, MATCH($A1948, '[2]SGU-Solar'!$A:$A,0))</f>
        <v>14</v>
      </c>
      <c r="IW1948">
        <f>INDEX('[2]SGU-Solar'!$B:$B, MATCH($A1948, '[2]SGU-Solar'!$A:$A,0))</f>
        <v>14</v>
      </c>
      <c r="IX1948">
        <f>INDEX('[2]SGU-Solar'!$B:$B, MATCH($A1948, '[2]SGU-Solar'!$A:$A,0))</f>
        <v>14</v>
      </c>
      <c r="IY1948">
        <f>INDEX('[2]SGU-Solar'!$B:$B, MATCH($A1948, '[2]SGU-Solar'!$A:$A,0))</f>
        <v>14</v>
      </c>
      <c r="IZ1948">
        <f>INDEX('[2]SGU-Solar'!$B:$B, MATCH($A1948, '[2]SGU-Solar'!$A:$A,0))</f>
        <v>14</v>
      </c>
      <c r="JA1948">
        <f>INDEX('[2]SGU-Solar'!$B:$B, MATCH($A1948, '[2]SGU-Solar'!$A:$A,0))</f>
        <v>14</v>
      </c>
      <c r="JB1948">
        <f>INDEX('[2]SGU-Solar'!$B:$B, MATCH($A1948, '[2]SGU-Solar'!$A:$A,0))</f>
        <v>14</v>
      </c>
      <c r="JC1948">
        <f>INDEX('[2]SGU-Solar'!$B:$B, MATCH($A1948, '[2]SGU-Solar'!$A:$A,0))</f>
        <v>14</v>
      </c>
      <c r="JD1948">
        <f>INDEX('[2]SGU-Solar'!$B:$B, MATCH($A1948, '[2]SGU-Solar'!$A:$A,0))</f>
        <v>14</v>
      </c>
      <c r="JE1948">
        <f>INDEX('[2]SGU-Solar'!$B:$B, MATCH($A1948, '[2]SGU-Solar'!$A:$A,0))</f>
        <v>14</v>
      </c>
      <c r="JF1948">
        <f>INDEX('[2]SGU-Solar'!$B:$B, MATCH($A1948, '[2]SGU-Solar'!$A:$A,0))</f>
        <v>14</v>
      </c>
      <c r="JG1948">
        <f>INDEX('[2]SGU-Solar'!$B:$B, MATCH($A1948, '[2]SGU-Solar'!$A:$A,0))</f>
        <v>14</v>
      </c>
      <c r="JH1948">
        <f>INDEX('[2]SGU-Solar'!$B:$B, MATCH($A1948, '[2]SGU-Solar'!$A:$A,0))</f>
        <v>14</v>
      </c>
      <c r="JI1948">
        <f>INDEX('[2]SGU-Solar'!$B:$B, MATCH($A1948, '[2]SGU-Solar'!$A:$A,0))</f>
        <v>14</v>
      </c>
      <c r="JJ1948">
        <f>INDEX('[2]SGU-Solar'!$B:$B, MATCH($A1948, '[2]SGU-Solar'!$A:$A,0))</f>
        <v>14</v>
      </c>
      <c r="JK1948">
        <f>INDEX('[2]SGU-Solar'!$B:$B, MATCH($A1948, '[2]SGU-Solar'!$A:$A,0))</f>
        <v>14</v>
      </c>
      <c r="JL1948">
        <f>INDEX('[2]SGU-Solar'!$B:$B, MATCH($A1948, '[2]SGU-Solar'!$A:$A,0))</f>
        <v>14</v>
      </c>
      <c r="JM1948">
        <f>INDEX('[2]SGU-Solar'!$B:$B, MATCH($A1948, '[2]SGU-Solar'!$A:$A,0))</f>
        <v>14</v>
      </c>
      <c r="JN1948">
        <f>INDEX('[2]SGU-Solar'!$B:$B, MATCH($A1948, '[2]SGU-Solar'!$A:$A,0))</f>
        <v>14</v>
      </c>
      <c r="JO1948">
        <f>INDEX('[2]SGU-Solar'!$B:$B, MATCH($A1948, '[2]SGU-Solar'!$A:$A,0))</f>
        <v>14</v>
      </c>
      <c r="JP1948">
        <f>INDEX('[2]SGU-Solar'!$B:$B, MATCH($A1948, '[2]SGU-Solar'!$A:$A,0))</f>
        <v>14</v>
      </c>
      <c r="JQ1948">
        <f>INDEX('[2]SGU-Solar'!$B:$B, MATCH($A1948, '[2]SGU-Solar'!$A:$A,0))</f>
        <v>14</v>
      </c>
      <c r="JR1948">
        <f>INDEX('[2]SGU-Solar'!$B:$B, MATCH($A1948, '[2]SGU-Solar'!$A:$A,0))</f>
        <v>14</v>
      </c>
      <c r="JS1948">
        <f>INDEX('[2]SGU-Solar'!$B:$B, MATCH($A1948, '[2]SGU-Solar'!$A:$A,0))</f>
        <v>14</v>
      </c>
      <c r="JT1948">
        <f>INDEX('[2]SGU-Solar'!$B:$B, MATCH($A1948, '[2]SGU-Solar'!$A:$A,0))</f>
        <v>14</v>
      </c>
      <c r="JU1948">
        <f>INDEX('[2]SGU-Solar'!$B:$B, MATCH($A1948, '[2]SGU-Solar'!$A:$A,0))</f>
        <v>14</v>
      </c>
      <c r="JV1948">
        <f>INDEX('[2]SGU-Solar'!$B:$B, MATCH($A1948, '[2]SGU-Solar'!$A:$A,0))</f>
        <v>14</v>
      </c>
      <c r="JW1948">
        <f>INDEX('[2]SGU-Solar'!$B:$B, MATCH($A1948, '[2]SGU-Solar'!$A:$A,0))</f>
        <v>14</v>
      </c>
      <c r="JX1948">
        <f>INDEX('[2]SGU-Solar'!$B:$B, MATCH($A1948, '[2]SGU-Solar'!$A:$A,0))</f>
        <v>14</v>
      </c>
      <c r="JY1948">
        <f>INDEX('[2]SGU-Solar'!$B:$B, MATCH($A1948, '[2]SGU-Solar'!$A:$A,0))</f>
        <v>14</v>
      </c>
      <c r="JZ1948">
        <f>INDEX('[2]SGU-Solar'!$B:$B, MATCH($A1948, '[2]SGU-Solar'!$A:$A,0))</f>
        <v>14</v>
      </c>
    </row>
    <row r="1949" spans="1:286">
      <c r="A1949">
        <v>5068</v>
      </c>
      <c r="B1949" t="s">
        <v>36</v>
      </c>
      <c r="C1949">
        <v>0</v>
      </c>
      <c r="D1949">
        <v>0</v>
      </c>
      <c r="E1949">
        <v>0</v>
      </c>
      <c r="F1949">
        <v>0</v>
      </c>
      <c r="G1949">
        <v>1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1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1</v>
      </c>
      <c r="AG1949">
        <v>0</v>
      </c>
      <c r="AH1949">
        <v>0</v>
      </c>
      <c r="AI1949">
        <v>0</v>
      </c>
      <c r="AJ1949">
        <v>1</v>
      </c>
      <c r="AK1949">
        <v>1</v>
      </c>
      <c r="AL1949">
        <v>0</v>
      </c>
      <c r="AM1949">
        <v>1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1</v>
      </c>
      <c r="AU1949">
        <v>0</v>
      </c>
      <c r="AV1949">
        <v>0</v>
      </c>
      <c r="AW1949">
        <v>0</v>
      </c>
      <c r="AX1949">
        <v>1</v>
      </c>
      <c r="AY1949">
        <v>0</v>
      </c>
      <c r="AZ1949">
        <v>1</v>
      </c>
      <c r="BA1949">
        <v>0</v>
      </c>
      <c r="BB1949">
        <v>1</v>
      </c>
      <c r="BC1949">
        <v>0</v>
      </c>
      <c r="BD1949">
        <v>0</v>
      </c>
      <c r="BE1949">
        <v>1</v>
      </c>
      <c r="BF1949">
        <v>0</v>
      </c>
      <c r="BG1949">
        <v>0</v>
      </c>
      <c r="BH1949">
        <v>1</v>
      </c>
      <c r="BI1949">
        <v>1</v>
      </c>
      <c r="BJ1949">
        <v>0</v>
      </c>
      <c r="BK1949">
        <v>0</v>
      </c>
      <c r="BL1949">
        <v>0</v>
      </c>
      <c r="BM1949">
        <v>1</v>
      </c>
      <c r="BN1949">
        <v>0</v>
      </c>
      <c r="BO1949">
        <v>2</v>
      </c>
      <c r="BP1949">
        <v>1</v>
      </c>
      <c r="BQ1949">
        <v>0</v>
      </c>
      <c r="BR1949">
        <v>0</v>
      </c>
      <c r="BS1949">
        <v>1</v>
      </c>
      <c r="BT1949">
        <v>0</v>
      </c>
      <c r="BU1949">
        <v>0</v>
      </c>
      <c r="BV1949">
        <v>1</v>
      </c>
      <c r="BW1949">
        <v>0</v>
      </c>
      <c r="BX1949">
        <v>1</v>
      </c>
      <c r="BY1949">
        <v>0</v>
      </c>
      <c r="BZ1949">
        <v>0</v>
      </c>
      <c r="CA1949">
        <v>2</v>
      </c>
      <c r="CB1949">
        <v>1</v>
      </c>
      <c r="CC1949">
        <v>0</v>
      </c>
      <c r="CD1949">
        <v>1</v>
      </c>
      <c r="CE1949">
        <v>2</v>
      </c>
      <c r="CF1949">
        <v>3</v>
      </c>
      <c r="CG1949">
        <v>0</v>
      </c>
      <c r="CH1949">
        <v>1</v>
      </c>
      <c r="CI1949">
        <v>1</v>
      </c>
      <c r="CJ1949">
        <v>1</v>
      </c>
      <c r="CK1949">
        <v>4</v>
      </c>
      <c r="CL1949">
        <v>2</v>
      </c>
      <c r="CM1949">
        <v>1</v>
      </c>
      <c r="CN1949">
        <v>4</v>
      </c>
      <c r="CO1949">
        <v>1</v>
      </c>
      <c r="CP1949">
        <v>2</v>
      </c>
      <c r="CQ1949">
        <v>4</v>
      </c>
      <c r="CR1949">
        <v>3</v>
      </c>
      <c r="CS1949">
        <v>9</v>
      </c>
      <c r="CT1949">
        <v>3</v>
      </c>
      <c r="CU1949">
        <v>2</v>
      </c>
      <c r="CV1949">
        <v>2</v>
      </c>
      <c r="CW1949">
        <v>1</v>
      </c>
      <c r="CX1949">
        <v>1</v>
      </c>
      <c r="CY1949">
        <v>1</v>
      </c>
      <c r="CZ1949">
        <v>2</v>
      </c>
      <c r="DA1949">
        <v>5</v>
      </c>
      <c r="DB1949">
        <v>7</v>
      </c>
      <c r="DC1949">
        <v>1</v>
      </c>
      <c r="DD1949">
        <v>4</v>
      </c>
      <c r="DE1949">
        <v>4</v>
      </c>
      <c r="DF1949">
        <v>5</v>
      </c>
      <c r="DG1949">
        <v>20</v>
      </c>
      <c r="DH1949">
        <v>9</v>
      </c>
      <c r="DI1949">
        <v>4</v>
      </c>
      <c r="DJ1949">
        <v>3</v>
      </c>
      <c r="DK1949">
        <v>6</v>
      </c>
      <c r="DL1949">
        <v>7</v>
      </c>
      <c r="DM1949">
        <v>10</v>
      </c>
      <c r="DN1949">
        <v>12</v>
      </c>
      <c r="DO1949">
        <v>9</v>
      </c>
      <c r="DP1949">
        <f>INDEX('[2]SGU-Solar'!$B:$B, MATCH($A1949, '[2]SGU-Solar'!$A:$A,0))</f>
        <v>10</v>
      </c>
      <c r="DQ1949">
        <f>INDEX('[2]SGU-Solar'!$B:$B, MATCH($A1949, '[2]SGU-Solar'!$A:$A,0))</f>
        <v>10</v>
      </c>
      <c r="DR1949">
        <f>INDEX('[2]SGU-Solar'!$B:$B, MATCH($A1949, '[2]SGU-Solar'!$A:$A,0))</f>
        <v>10</v>
      </c>
      <c r="DS1949">
        <f>INDEX('[2]SGU-Solar'!$B:$B, MATCH($A1949, '[2]SGU-Solar'!$A:$A,0))</f>
        <v>10</v>
      </c>
      <c r="DT1949">
        <f>INDEX('[2]SGU-Solar'!$B:$B, MATCH($A1949, '[2]SGU-Solar'!$A:$A,0))</f>
        <v>10</v>
      </c>
      <c r="DU1949">
        <f>INDEX('[2]SGU-Solar'!$B:$B, MATCH($A1949, '[2]SGU-Solar'!$A:$A,0))</f>
        <v>10</v>
      </c>
      <c r="DV1949">
        <f>INDEX('[2]SGU-Solar'!$B:$B, MATCH($A1949, '[2]SGU-Solar'!$A:$A,0))</f>
        <v>10</v>
      </c>
      <c r="DW1949">
        <f>INDEX('[2]SGU-Solar'!$B:$B, MATCH($A1949, '[2]SGU-Solar'!$A:$A,0))</f>
        <v>10</v>
      </c>
      <c r="DX1949">
        <f>INDEX('[2]SGU-Solar'!$B:$B, MATCH($A1949, '[2]SGU-Solar'!$A:$A,0))</f>
        <v>10</v>
      </c>
      <c r="DY1949">
        <f>INDEX('[2]SGU-Solar'!$B:$B, MATCH($A1949, '[2]SGU-Solar'!$A:$A,0))</f>
        <v>10</v>
      </c>
      <c r="DZ1949">
        <f>INDEX('[2]SGU-Solar'!$B:$B, MATCH($A1949, '[2]SGU-Solar'!$A:$A,0))</f>
        <v>10</v>
      </c>
      <c r="EA1949">
        <f>INDEX('[2]SGU-Solar'!$B:$B, MATCH($A1949, '[2]SGU-Solar'!$A:$A,0))</f>
        <v>10</v>
      </c>
      <c r="EB1949">
        <f>INDEX('[2]SGU-Solar'!$B:$B, MATCH($A1949, '[2]SGU-Solar'!$A:$A,0))</f>
        <v>10</v>
      </c>
      <c r="EC1949">
        <f>INDEX('[2]SGU-Solar'!$B:$B, MATCH($A1949, '[2]SGU-Solar'!$A:$A,0))</f>
        <v>10</v>
      </c>
      <c r="ED1949">
        <f>INDEX('[2]SGU-Solar'!$B:$B, MATCH($A1949, '[2]SGU-Solar'!$A:$A,0))</f>
        <v>10</v>
      </c>
      <c r="EE1949">
        <f>INDEX('[2]SGU-Solar'!$B:$B, MATCH($A1949, '[2]SGU-Solar'!$A:$A,0))</f>
        <v>10</v>
      </c>
      <c r="EF1949">
        <f>INDEX('[2]SGU-Solar'!$B:$B, MATCH($A1949, '[2]SGU-Solar'!$A:$A,0))</f>
        <v>10</v>
      </c>
      <c r="EG1949">
        <f>INDEX('[2]SGU-Solar'!$S:$S, MATCH($A1949, '[2]SGU-Solar'!$A:$A,0))</f>
        <v>37</v>
      </c>
      <c r="EH1949">
        <f>INDEX('[2]SGU-Solar'!$S:$S, MATCH($A1949, '[2]SGU-Solar'!$A:$A,0))</f>
        <v>37</v>
      </c>
      <c r="EI1949">
        <f>INDEX('[2]SGU-Solar'!$S:$S, MATCH($A1949, '[2]SGU-Solar'!$A:$A,0))</f>
        <v>37</v>
      </c>
      <c r="EJ1949">
        <f>INDEX('[2]SGU-Solar'!$S:$S, MATCH($A1949, '[2]SGU-Solar'!$A:$A,0))</f>
        <v>37</v>
      </c>
      <c r="EK1949">
        <f>INDEX('[2]SGU-Solar'!$S:$S, MATCH($A1949, '[2]SGU-Solar'!$A:$A,0))</f>
        <v>37</v>
      </c>
      <c r="EL1949">
        <f>INDEX('[2]SGU-Solar'!$S:$S, MATCH($A1949, '[2]SGU-Solar'!$A:$A,0))</f>
        <v>37</v>
      </c>
      <c r="EM1949">
        <f>INDEX('[2]SGU-Solar'!$S:$S, MATCH($A1949, '[2]SGU-Solar'!$A:$A,0))</f>
        <v>37</v>
      </c>
      <c r="EN1949">
        <f>INDEX('[2]SGU-Solar'!$S:$S, MATCH($A1949, '[2]SGU-Solar'!$A:$A,0))</f>
        <v>37</v>
      </c>
      <c r="EO1949">
        <f>INDEX('[2]SGU-Solar'!$S:$S, MATCH($A1949, '[2]SGU-Solar'!$A:$A,0))</f>
        <v>37</v>
      </c>
      <c r="EP1949">
        <f>INDEX('[2]SGU-Solar'!$S:$S, MATCH($A1949, '[2]SGU-Solar'!$A:$A,0))</f>
        <v>37</v>
      </c>
      <c r="EQ1949">
        <f>INDEX('[2]SGU-Solar'!$S:$S, MATCH($A1949, '[2]SGU-Solar'!$A:$A,0))</f>
        <v>37</v>
      </c>
      <c r="ER1949">
        <f>INDEX('[2]SGU-Solar'!$S:$S, MATCH($A1949, '[2]SGU-Solar'!$A:$A,0))</f>
        <v>37</v>
      </c>
      <c r="ES1949">
        <f>INDEX('[2]SGU-Solar'!$S:$S, MATCH($A1949, '[2]SGU-Solar'!$A:$A,0))</f>
        <v>37</v>
      </c>
      <c r="ET1949">
        <f>INDEX('[2]SGU-Solar'!$S:$S, MATCH($A1949, '[2]SGU-Solar'!$A:$A,0))</f>
        <v>37</v>
      </c>
      <c r="EU1949">
        <f>INDEX('[2]SGU-Solar'!$S:$S, MATCH($A1949, '[2]SGU-Solar'!$A:$A,0))</f>
        <v>37</v>
      </c>
      <c r="EV1949">
        <f>INDEX('[2]SGU-Solar'!$S:$S, MATCH($A1949, '[2]SGU-Solar'!$A:$A,0))</f>
        <v>37</v>
      </c>
      <c r="EW1949">
        <f>INDEX('[2]SGU-Solar'!$S:$S, MATCH($A1949, '[2]SGU-Solar'!$A:$A,0))</f>
        <v>37</v>
      </c>
      <c r="EX1949">
        <f>INDEX('[2]SGU-Solar'!$S:$S, MATCH($A1949, '[2]SGU-Solar'!$A:$A,0))</f>
        <v>37</v>
      </c>
      <c r="EY1949">
        <f>INDEX('[2]SGU-Solar'!$S:$S, MATCH($A1949, '[2]SGU-Solar'!$A:$A,0))</f>
        <v>37</v>
      </c>
      <c r="EZ1949">
        <f>INDEX('[2]SGU-Solar'!$S:$S, MATCH($A1949, '[2]SGU-Solar'!$A:$A,0))</f>
        <v>37</v>
      </c>
      <c r="FA1949">
        <f>INDEX('[2]SGU-Solar'!$S:$S, MATCH($A1949, '[2]SGU-Solar'!$A:$A,0))</f>
        <v>37</v>
      </c>
      <c r="FB1949">
        <f>INDEX('[2]SGU-Solar'!$S:$S, MATCH($A1949, '[2]SGU-Solar'!$A:$A,0))</f>
        <v>37</v>
      </c>
      <c r="FC1949">
        <f>INDEX('[2]SGU-Solar'!$S:$S, MATCH($A1949, '[2]SGU-Solar'!$A:$A,0))</f>
        <v>37</v>
      </c>
      <c r="FD1949">
        <f>INDEX('[2]SGU-Solar'!$S:$S, MATCH($A1949, '[2]SGU-Solar'!$A:$A,0))</f>
        <v>37</v>
      </c>
      <c r="FE1949">
        <f>INDEX('[2]SGU-Solar'!$S:$S, MATCH($A1949, '[2]SGU-Solar'!$A:$A,0))</f>
        <v>37</v>
      </c>
      <c r="FF1949">
        <f>INDEX('[2]SGU-Solar'!$S:$S, MATCH($A1949, '[2]SGU-Solar'!$A:$A,0))</f>
        <v>37</v>
      </c>
      <c r="FG1949">
        <f>INDEX('[2]SGU-Solar'!$S:$S, MATCH($A1949, '[2]SGU-Solar'!$A:$A,0))</f>
        <v>37</v>
      </c>
      <c r="FH1949">
        <f>INDEX('[2]SGU-Solar'!$S:$S, MATCH($A1949, '[2]SGU-Solar'!$A:$A,0))</f>
        <v>37</v>
      </c>
      <c r="FI1949">
        <f>INDEX('[2]SGU-Solar'!$S:$S, MATCH($A1949, '[2]SGU-Solar'!$A:$A,0))</f>
        <v>37</v>
      </c>
      <c r="FJ1949">
        <f>INDEX('[2]SGU-Solar'!$B:$B, MATCH($A1949, '[2]SGU-Solar'!$A:$A,0))</f>
        <v>10</v>
      </c>
      <c r="FK1949">
        <f>INDEX('[2]SGU-Solar'!$B:$B, MATCH($A1949, '[2]SGU-Solar'!$A:$A,0))</f>
        <v>10</v>
      </c>
      <c r="FL1949">
        <f>INDEX('[2]SGU-Solar'!$B:$B, MATCH($A1949, '[2]SGU-Solar'!$A:$A,0))</f>
        <v>10</v>
      </c>
      <c r="FM1949">
        <f>INDEX('[2]SGU-Solar'!$B:$B, MATCH($A1949, '[2]SGU-Solar'!$A:$A,0))</f>
        <v>10</v>
      </c>
      <c r="FN1949">
        <f>INDEX('[2]SGU-Solar'!$B:$B, MATCH($A1949, '[2]SGU-Solar'!$A:$A,0))</f>
        <v>10</v>
      </c>
      <c r="FO1949">
        <f>INDEX('[2]SGU-Solar'!$B:$B, MATCH($A1949, '[2]SGU-Solar'!$A:$A,0))</f>
        <v>10</v>
      </c>
      <c r="FP1949">
        <f>INDEX('[2]SGU-Solar'!$B:$B, MATCH($A1949, '[2]SGU-Solar'!$A:$A,0))</f>
        <v>10</v>
      </c>
      <c r="FQ1949">
        <f>INDEX('[2]SGU-Solar'!$B:$B, MATCH($A1949, '[2]SGU-Solar'!$A:$A,0))</f>
        <v>10</v>
      </c>
      <c r="FR1949">
        <f>INDEX('[2]SGU-Solar'!$B:$B, MATCH($A1949, '[2]SGU-Solar'!$A:$A,0))</f>
        <v>10</v>
      </c>
      <c r="FS1949">
        <f>INDEX('[2]SGU-Solar'!$B:$B, MATCH($A1949, '[2]SGU-Solar'!$A:$A,0))</f>
        <v>10</v>
      </c>
      <c r="FT1949">
        <f>INDEX('[2]SGU-Solar'!$B:$B, MATCH($A1949, '[2]SGU-Solar'!$A:$A,0))</f>
        <v>10</v>
      </c>
      <c r="FU1949">
        <f>INDEX('[2]SGU-Solar'!$B:$B, MATCH($A1949, '[2]SGU-Solar'!$A:$A,0))</f>
        <v>10</v>
      </c>
      <c r="FV1949">
        <f>INDEX('[2]SGU-Solar'!$B:$B, MATCH($A1949, '[2]SGU-Solar'!$A:$A,0))</f>
        <v>10</v>
      </c>
      <c r="FW1949">
        <f>INDEX('[2]SGU-Solar'!$B:$B, MATCH($A1949, '[2]SGU-Solar'!$A:$A,0))</f>
        <v>10</v>
      </c>
      <c r="FX1949">
        <f>INDEX('[2]SGU-Solar'!$B:$B, MATCH($A1949, '[2]SGU-Solar'!$A:$A,0))</f>
        <v>10</v>
      </c>
      <c r="FY1949">
        <f>INDEX('[2]SGU-Solar'!$B:$B, MATCH($A1949, '[2]SGU-Solar'!$A:$A,0))</f>
        <v>10</v>
      </c>
      <c r="FZ1949">
        <f>INDEX('[2]SGU-Solar'!$B:$B, MATCH($A1949, '[2]SGU-Solar'!$A:$A,0))</f>
        <v>10</v>
      </c>
      <c r="GA1949">
        <f>INDEX('[2]SGU-Solar'!$B:$B, MATCH($A1949, '[2]SGU-Solar'!$A:$A,0))</f>
        <v>10</v>
      </c>
      <c r="GB1949">
        <f>INDEX('[2]SGU-Solar'!$B:$B, MATCH($A1949, '[2]SGU-Solar'!$A:$A,0))</f>
        <v>10</v>
      </c>
      <c r="GC1949">
        <f>INDEX('[2]SGU-Solar'!$B:$B, MATCH($A1949, '[2]SGU-Solar'!$A:$A,0))</f>
        <v>10</v>
      </c>
      <c r="GD1949">
        <f>INDEX('[2]SGU-Solar'!$B:$B, MATCH($A1949, '[2]SGU-Solar'!$A:$A,0))</f>
        <v>10</v>
      </c>
      <c r="GE1949">
        <f>INDEX('[2]SGU-Solar'!$B:$B, MATCH($A1949, '[2]SGU-Solar'!$A:$A,0))</f>
        <v>10</v>
      </c>
      <c r="GF1949">
        <f>INDEX('[2]SGU-Solar'!$B:$B, MATCH($A1949, '[2]SGU-Solar'!$A:$A,0))</f>
        <v>10</v>
      </c>
      <c r="GG1949">
        <f>INDEX('[2]SGU-Solar'!$B:$B, MATCH($A1949, '[2]SGU-Solar'!$A:$A,0))</f>
        <v>10</v>
      </c>
      <c r="GH1949">
        <f>INDEX('[2]SGU-Solar'!$B:$B, MATCH($A1949, '[2]SGU-Solar'!$A:$A,0))</f>
        <v>10</v>
      </c>
      <c r="GI1949">
        <f>INDEX('[2]SGU-Solar'!$B:$B, MATCH($A1949, '[2]SGU-Solar'!$A:$A,0))</f>
        <v>10</v>
      </c>
      <c r="GJ1949">
        <f>INDEX('[2]SGU-Solar'!$B:$B, MATCH($A1949, '[2]SGU-Solar'!$A:$A,0))</f>
        <v>10</v>
      </c>
      <c r="GK1949">
        <f>INDEX('[2]SGU-Solar'!$B:$B, MATCH($A1949, '[2]SGU-Solar'!$A:$A,0))</f>
        <v>10</v>
      </c>
      <c r="GL1949">
        <f>INDEX('[2]SGU-Solar'!$B:$B, MATCH($A1949, '[2]SGU-Solar'!$A:$A,0))</f>
        <v>10</v>
      </c>
      <c r="GM1949">
        <f>INDEX('[2]SGU-Solar'!$B:$B, MATCH($A1949, '[2]SGU-Solar'!$A:$A,0))</f>
        <v>10</v>
      </c>
      <c r="GN1949">
        <f>INDEX('[2]SGU-Solar'!$B:$B, MATCH($A1949, '[2]SGU-Solar'!$A:$A,0))</f>
        <v>10</v>
      </c>
      <c r="GO1949">
        <f>INDEX('[2]SGU-Solar'!$B:$B, MATCH($A1949, '[2]SGU-Solar'!$A:$A,0))</f>
        <v>10</v>
      </c>
      <c r="GP1949">
        <f>INDEX('[2]SGU-Solar'!$B:$B, MATCH($A1949, '[2]SGU-Solar'!$A:$A,0))</f>
        <v>10</v>
      </c>
      <c r="GQ1949">
        <f>INDEX('[2]SGU-Solar'!$B:$B, MATCH($A1949, '[2]SGU-Solar'!$A:$A,0))</f>
        <v>10</v>
      </c>
      <c r="GR1949">
        <f>INDEX('[2]SGU-Solar'!$B:$B, MATCH($A1949, '[2]SGU-Solar'!$A:$A,0))</f>
        <v>10</v>
      </c>
      <c r="GS1949">
        <f>INDEX('[2]SGU-Solar'!$B:$B, MATCH($A1949, '[2]SGU-Solar'!$A:$A,0))</f>
        <v>10</v>
      </c>
      <c r="GT1949">
        <f>INDEX('[2]SGU-Solar'!$B:$B, MATCH($A1949, '[2]SGU-Solar'!$A:$A,0))</f>
        <v>10</v>
      </c>
      <c r="GU1949">
        <f>INDEX('[2]SGU-Solar'!$B:$B, MATCH($A1949, '[2]SGU-Solar'!$A:$A,0))</f>
        <v>10</v>
      </c>
      <c r="GV1949">
        <f>INDEX('[2]SGU-Solar'!$B:$B, MATCH($A1949, '[2]SGU-Solar'!$A:$A,0))</f>
        <v>10</v>
      </c>
      <c r="GW1949">
        <f>INDEX('[2]SGU-Solar'!$B:$B, MATCH($A1949, '[2]SGU-Solar'!$A:$A,0))</f>
        <v>10</v>
      </c>
      <c r="GX1949">
        <f>INDEX('[2]SGU-Solar'!$B:$B, MATCH($A1949, '[2]SGU-Solar'!$A:$A,0))</f>
        <v>10</v>
      </c>
      <c r="GY1949">
        <f>INDEX('[2]SGU-Solar'!$B:$B, MATCH($A1949, '[2]SGU-Solar'!$A:$A,0))</f>
        <v>10</v>
      </c>
      <c r="GZ1949">
        <f>INDEX('[2]SGU-Solar'!$B:$B, MATCH($A1949, '[2]SGU-Solar'!$A:$A,0))</f>
        <v>10</v>
      </c>
      <c r="HA1949">
        <f>INDEX('[2]SGU-Solar'!$B:$B, MATCH($A1949, '[2]SGU-Solar'!$A:$A,0))</f>
        <v>10</v>
      </c>
      <c r="HB1949">
        <f>INDEX('[2]SGU-Solar'!$B:$B, MATCH($A1949, '[2]SGU-Solar'!$A:$A,0))</f>
        <v>10</v>
      </c>
      <c r="HC1949">
        <f>INDEX('[2]SGU-Solar'!$B:$B, MATCH($A1949, '[2]SGU-Solar'!$A:$A,0))</f>
        <v>10</v>
      </c>
      <c r="HD1949">
        <f>INDEX('[2]SGU-Solar'!$B:$B, MATCH($A1949, '[2]SGU-Solar'!$A:$A,0))</f>
        <v>10</v>
      </c>
      <c r="HE1949">
        <f>INDEX('[2]SGU-Solar'!$B:$B, MATCH($A1949, '[2]SGU-Solar'!$A:$A,0))</f>
        <v>10</v>
      </c>
      <c r="HF1949">
        <f>INDEX('[2]SGU-Solar'!$B:$B, MATCH($A1949, '[2]SGU-Solar'!$A:$A,0))</f>
        <v>10</v>
      </c>
      <c r="HG1949">
        <f>INDEX('[2]SGU-Solar'!$B:$B, MATCH($A1949, '[2]SGU-Solar'!$A:$A,0))</f>
        <v>10</v>
      </c>
      <c r="HH1949">
        <f>INDEX('[2]SGU-Solar'!$B:$B, MATCH($A1949, '[2]SGU-Solar'!$A:$A,0))</f>
        <v>10</v>
      </c>
      <c r="HI1949">
        <f>INDEX('[2]SGU-Solar'!$B:$B, MATCH($A1949, '[2]SGU-Solar'!$A:$A,0))</f>
        <v>10</v>
      </c>
      <c r="HJ1949">
        <f>INDEX('[2]SGU-Solar'!$B:$B, MATCH($A1949, '[2]SGU-Solar'!$A:$A,0))</f>
        <v>10</v>
      </c>
      <c r="HK1949">
        <f>INDEX('[2]SGU-Solar'!$B:$B, MATCH($A1949, '[2]SGU-Solar'!$A:$A,0))</f>
        <v>10</v>
      </c>
      <c r="HL1949">
        <f>INDEX('[2]SGU-Solar'!$B:$B, MATCH($A1949, '[2]SGU-Solar'!$A:$A,0))</f>
        <v>10</v>
      </c>
      <c r="HM1949">
        <f>INDEX('[2]SGU-Solar'!$B:$B, MATCH($A1949, '[2]SGU-Solar'!$A:$A,0))</f>
        <v>10</v>
      </c>
      <c r="HN1949">
        <f>INDEX('[2]SGU-Solar'!$B:$B, MATCH($A1949, '[2]SGU-Solar'!$A:$A,0))</f>
        <v>10</v>
      </c>
      <c r="HO1949">
        <f>INDEX('[2]SGU-Solar'!$B:$B, MATCH($A1949, '[2]SGU-Solar'!$A:$A,0))</f>
        <v>10</v>
      </c>
      <c r="HP1949">
        <f>INDEX('[2]SGU-Solar'!$B:$B, MATCH($A1949, '[2]SGU-Solar'!$A:$A,0))</f>
        <v>10</v>
      </c>
      <c r="HQ1949">
        <f>INDEX('[2]SGU-Solar'!$B:$B, MATCH($A1949, '[2]SGU-Solar'!$A:$A,0))</f>
        <v>10</v>
      </c>
      <c r="HR1949">
        <f>INDEX('[2]SGU-Solar'!$B:$B, MATCH($A1949, '[2]SGU-Solar'!$A:$A,0))</f>
        <v>10</v>
      </c>
      <c r="HS1949">
        <f>INDEX('[2]SGU-Solar'!$B:$B, MATCH($A1949, '[2]SGU-Solar'!$A:$A,0))</f>
        <v>10</v>
      </c>
      <c r="HT1949">
        <f>INDEX('[2]SGU-Solar'!$B:$B, MATCH($A1949, '[2]SGU-Solar'!$A:$A,0))</f>
        <v>10</v>
      </c>
      <c r="HU1949">
        <f>INDEX('[2]SGU-Solar'!$B:$B, MATCH($A1949, '[2]SGU-Solar'!$A:$A,0))</f>
        <v>10</v>
      </c>
      <c r="HV1949">
        <f>INDEX('[2]SGU-Solar'!$B:$B, MATCH($A1949, '[2]SGU-Solar'!$A:$A,0))</f>
        <v>10</v>
      </c>
      <c r="HW1949">
        <f>INDEX('[2]SGU-Solar'!$B:$B, MATCH($A1949, '[2]SGU-Solar'!$A:$A,0))</f>
        <v>10</v>
      </c>
      <c r="HX1949">
        <f>INDEX('[2]SGU-Solar'!$B:$B, MATCH($A1949, '[2]SGU-Solar'!$A:$A,0))</f>
        <v>10</v>
      </c>
      <c r="HY1949">
        <f>INDEX('[2]SGU-Solar'!$B:$B, MATCH($A1949, '[2]SGU-Solar'!$A:$A,0))</f>
        <v>10</v>
      </c>
      <c r="HZ1949">
        <f>INDEX('[2]SGU-Solar'!$B:$B, MATCH($A1949, '[2]SGU-Solar'!$A:$A,0))</f>
        <v>10</v>
      </c>
      <c r="IA1949">
        <f>INDEX('[2]SGU-Solar'!$B:$B, MATCH($A1949, '[2]SGU-Solar'!$A:$A,0))</f>
        <v>10</v>
      </c>
      <c r="IB1949">
        <f>INDEX('[2]SGU-Solar'!$B:$B, MATCH($A1949, '[2]SGU-Solar'!$A:$A,0))</f>
        <v>10</v>
      </c>
      <c r="IC1949">
        <f>INDEX('[2]SGU-Solar'!$B:$B, MATCH($A1949, '[2]SGU-Solar'!$A:$A,0))</f>
        <v>10</v>
      </c>
      <c r="ID1949">
        <f>INDEX('[2]SGU-Solar'!$B:$B, MATCH($A1949, '[2]SGU-Solar'!$A:$A,0))</f>
        <v>10</v>
      </c>
      <c r="IE1949">
        <f>INDEX('[2]SGU-Solar'!$B:$B, MATCH($A1949, '[2]SGU-Solar'!$A:$A,0))</f>
        <v>10</v>
      </c>
      <c r="IF1949">
        <f>INDEX('[2]SGU-Solar'!$B:$B, MATCH($A1949, '[2]SGU-Solar'!$A:$A,0))</f>
        <v>10</v>
      </c>
      <c r="IG1949">
        <f>INDEX('[2]SGU-Solar'!$B:$B, MATCH($A1949, '[2]SGU-Solar'!$A:$A,0))</f>
        <v>10</v>
      </c>
      <c r="IH1949">
        <f>INDEX('[2]SGU-Solar'!$B:$B, MATCH($A1949, '[2]SGU-Solar'!$A:$A,0))</f>
        <v>10</v>
      </c>
      <c r="II1949">
        <f>INDEX('[2]SGU-Solar'!$B:$B, MATCH($A1949, '[2]SGU-Solar'!$A:$A,0))</f>
        <v>10</v>
      </c>
      <c r="IJ1949">
        <f>INDEX('[2]SGU-Solar'!$B:$B, MATCH($A1949, '[2]SGU-Solar'!$A:$A,0))</f>
        <v>10</v>
      </c>
      <c r="IK1949">
        <f>INDEX('[2]SGU-Solar'!$B:$B, MATCH($A1949, '[2]SGU-Solar'!$A:$A,0))</f>
        <v>10</v>
      </c>
      <c r="IL1949">
        <f>INDEX('[2]SGU-Solar'!$B:$B, MATCH($A1949, '[2]SGU-Solar'!$A:$A,0))</f>
        <v>10</v>
      </c>
      <c r="IM1949">
        <f>INDEX('[2]SGU-Solar'!$B:$B, MATCH($A1949, '[2]SGU-Solar'!$A:$A,0))</f>
        <v>10</v>
      </c>
      <c r="IN1949">
        <f>INDEX('[2]SGU-Solar'!$B:$B, MATCH($A1949, '[2]SGU-Solar'!$A:$A,0))</f>
        <v>10</v>
      </c>
      <c r="IO1949">
        <f>INDEX('[2]SGU-Solar'!$B:$B, MATCH($A1949, '[2]SGU-Solar'!$A:$A,0))</f>
        <v>10</v>
      </c>
      <c r="IP1949">
        <f>INDEX('[2]SGU-Solar'!$B:$B, MATCH($A1949, '[2]SGU-Solar'!$A:$A,0))</f>
        <v>10</v>
      </c>
      <c r="IQ1949">
        <f>INDEX('[2]SGU-Solar'!$B:$B, MATCH($A1949, '[2]SGU-Solar'!$A:$A,0))</f>
        <v>10</v>
      </c>
      <c r="IR1949">
        <f>INDEX('[2]SGU-Solar'!$B:$B, MATCH($A1949, '[2]SGU-Solar'!$A:$A,0))</f>
        <v>10</v>
      </c>
      <c r="IS1949">
        <f>INDEX('[2]SGU-Solar'!$B:$B, MATCH($A1949, '[2]SGU-Solar'!$A:$A,0))</f>
        <v>10</v>
      </c>
      <c r="IT1949">
        <f>INDEX('[2]SGU-Solar'!$B:$B, MATCH($A1949, '[2]SGU-Solar'!$A:$A,0))</f>
        <v>10</v>
      </c>
      <c r="IU1949">
        <f>INDEX('[2]SGU-Solar'!$B:$B, MATCH($A1949, '[2]SGU-Solar'!$A:$A,0))</f>
        <v>10</v>
      </c>
      <c r="IV1949">
        <f>INDEX('[2]SGU-Solar'!$B:$B, MATCH($A1949, '[2]SGU-Solar'!$A:$A,0))</f>
        <v>10</v>
      </c>
      <c r="IW1949">
        <f>INDEX('[2]SGU-Solar'!$B:$B, MATCH($A1949, '[2]SGU-Solar'!$A:$A,0))</f>
        <v>10</v>
      </c>
      <c r="IX1949">
        <f>INDEX('[2]SGU-Solar'!$B:$B, MATCH($A1949, '[2]SGU-Solar'!$A:$A,0))</f>
        <v>10</v>
      </c>
      <c r="IY1949">
        <f>INDEX('[2]SGU-Solar'!$B:$B, MATCH($A1949, '[2]SGU-Solar'!$A:$A,0))</f>
        <v>10</v>
      </c>
      <c r="IZ1949">
        <f>INDEX('[2]SGU-Solar'!$B:$B, MATCH($A1949, '[2]SGU-Solar'!$A:$A,0))</f>
        <v>10</v>
      </c>
      <c r="JA1949">
        <f>INDEX('[2]SGU-Solar'!$B:$B, MATCH($A1949, '[2]SGU-Solar'!$A:$A,0))</f>
        <v>10</v>
      </c>
      <c r="JB1949">
        <f>INDEX('[2]SGU-Solar'!$B:$B, MATCH($A1949, '[2]SGU-Solar'!$A:$A,0))</f>
        <v>10</v>
      </c>
      <c r="JC1949">
        <f>INDEX('[2]SGU-Solar'!$B:$B, MATCH($A1949, '[2]SGU-Solar'!$A:$A,0))</f>
        <v>10</v>
      </c>
      <c r="JD1949">
        <f>INDEX('[2]SGU-Solar'!$B:$B, MATCH($A1949, '[2]SGU-Solar'!$A:$A,0))</f>
        <v>10</v>
      </c>
      <c r="JE1949">
        <f>INDEX('[2]SGU-Solar'!$B:$B, MATCH($A1949, '[2]SGU-Solar'!$A:$A,0))</f>
        <v>10</v>
      </c>
      <c r="JF1949">
        <f>INDEX('[2]SGU-Solar'!$B:$B, MATCH($A1949, '[2]SGU-Solar'!$A:$A,0))</f>
        <v>10</v>
      </c>
      <c r="JG1949">
        <f>INDEX('[2]SGU-Solar'!$B:$B, MATCH($A1949, '[2]SGU-Solar'!$A:$A,0))</f>
        <v>10</v>
      </c>
      <c r="JH1949">
        <f>INDEX('[2]SGU-Solar'!$B:$B, MATCH($A1949, '[2]SGU-Solar'!$A:$A,0))</f>
        <v>10</v>
      </c>
      <c r="JI1949">
        <f>INDEX('[2]SGU-Solar'!$B:$B, MATCH($A1949, '[2]SGU-Solar'!$A:$A,0))</f>
        <v>10</v>
      </c>
      <c r="JJ1949">
        <f>INDEX('[2]SGU-Solar'!$B:$B, MATCH($A1949, '[2]SGU-Solar'!$A:$A,0))</f>
        <v>10</v>
      </c>
      <c r="JK1949">
        <f>INDEX('[2]SGU-Solar'!$B:$B, MATCH($A1949, '[2]SGU-Solar'!$A:$A,0))</f>
        <v>10</v>
      </c>
      <c r="JL1949">
        <f>INDEX('[2]SGU-Solar'!$B:$B, MATCH($A1949, '[2]SGU-Solar'!$A:$A,0))</f>
        <v>10</v>
      </c>
      <c r="JM1949">
        <f>INDEX('[2]SGU-Solar'!$B:$B, MATCH($A1949, '[2]SGU-Solar'!$A:$A,0))</f>
        <v>10</v>
      </c>
      <c r="JN1949">
        <f>INDEX('[2]SGU-Solar'!$B:$B, MATCH($A1949, '[2]SGU-Solar'!$A:$A,0))</f>
        <v>10</v>
      </c>
      <c r="JO1949">
        <f>INDEX('[2]SGU-Solar'!$B:$B, MATCH($A1949, '[2]SGU-Solar'!$A:$A,0))</f>
        <v>10</v>
      </c>
      <c r="JP1949">
        <f>INDEX('[2]SGU-Solar'!$B:$B, MATCH($A1949, '[2]SGU-Solar'!$A:$A,0))</f>
        <v>10</v>
      </c>
      <c r="JQ1949">
        <f>INDEX('[2]SGU-Solar'!$B:$B, MATCH($A1949, '[2]SGU-Solar'!$A:$A,0))</f>
        <v>10</v>
      </c>
      <c r="JR1949">
        <f>INDEX('[2]SGU-Solar'!$B:$B, MATCH($A1949, '[2]SGU-Solar'!$A:$A,0))</f>
        <v>10</v>
      </c>
      <c r="JS1949">
        <f>INDEX('[2]SGU-Solar'!$B:$B, MATCH($A1949, '[2]SGU-Solar'!$A:$A,0))</f>
        <v>10</v>
      </c>
      <c r="JT1949">
        <f>INDEX('[2]SGU-Solar'!$B:$B, MATCH($A1949, '[2]SGU-Solar'!$A:$A,0))</f>
        <v>10</v>
      </c>
      <c r="JU1949">
        <f>INDEX('[2]SGU-Solar'!$B:$B, MATCH($A1949, '[2]SGU-Solar'!$A:$A,0))</f>
        <v>10</v>
      </c>
      <c r="JV1949">
        <f>INDEX('[2]SGU-Solar'!$B:$B, MATCH($A1949, '[2]SGU-Solar'!$A:$A,0))</f>
        <v>10</v>
      </c>
      <c r="JW1949">
        <f>INDEX('[2]SGU-Solar'!$B:$B, MATCH($A1949, '[2]SGU-Solar'!$A:$A,0))</f>
        <v>10</v>
      </c>
      <c r="JX1949">
        <f>INDEX('[2]SGU-Solar'!$B:$B, MATCH($A1949, '[2]SGU-Solar'!$A:$A,0))</f>
        <v>10</v>
      </c>
      <c r="JY1949">
        <f>INDEX('[2]SGU-Solar'!$B:$B, MATCH($A1949, '[2]SGU-Solar'!$A:$A,0))</f>
        <v>10</v>
      </c>
      <c r="JZ1949">
        <f>INDEX('[2]SGU-Solar'!$B:$B, MATCH($A1949, '[2]SGU-Solar'!$A:$A,0))</f>
        <v>10</v>
      </c>
    </row>
    <row r="1950" spans="1:286">
      <c r="A1950">
        <v>5069</v>
      </c>
      <c r="B1950" t="s">
        <v>36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1</v>
      </c>
      <c r="X1950">
        <v>1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1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1</v>
      </c>
      <c r="AL1950">
        <v>1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1</v>
      </c>
      <c r="AY1950">
        <v>0</v>
      </c>
      <c r="AZ1950">
        <v>1</v>
      </c>
      <c r="BA1950">
        <v>0</v>
      </c>
      <c r="BB1950">
        <v>0</v>
      </c>
      <c r="BC1950">
        <v>2</v>
      </c>
      <c r="BD1950">
        <v>0</v>
      </c>
      <c r="BE1950">
        <v>1</v>
      </c>
      <c r="BF1950">
        <v>1</v>
      </c>
      <c r="BG1950">
        <v>1</v>
      </c>
      <c r="BH1950">
        <v>0</v>
      </c>
      <c r="BI1950">
        <v>0</v>
      </c>
      <c r="BJ1950">
        <v>0</v>
      </c>
      <c r="BK1950">
        <v>0</v>
      </c>
      <c r="BL1950">
        <v>1</v>
      </c>
      <c r="BM1950">
        <v>0</v>
      </c>
      <c r="BN1950">
        <v>0</v>
      </c>
      <c r="BO1950">
        <v>0</v>
      </c>
      <c r="BP1950">
        <v>0</v>
      </c>
      <c r="BQ1950">
        <v>1</v>
      </c>
      <c r="BR1950">
        <v>0</v>
      </c>
      <c r="BS1950">
        <v>0</v>
      </c>
      <c r="BT1950">
        <v>0</v>
      </c>
      <c r="BU1950">
        <v>0</v>
      </c>
      <c r="BV1950">
        <v>1</v>
      </c>
      <c r="BW1950">
        <v>0</v>
      </c>
      <c r="BX1950">
        <v>0</v>
      </c>
      <c r="BY1950">
        <v>1</v>
      </c>
      <c r="BZ1950">
        <v>3</v>
      </c>
      <c r="CA1950">
        <v>1</v>
      </c>
      <c r="CB1950">
        <v>3</v>
      </c>
      <c r="CC1950">
        <v>1</v>
      </c>
      <c r="CD1950">
        <v>1</v>
      </c>
      <c r="CE1950">
        <v>8</v>
      </c>
      <c r="CF1950">
        <v>0</v>
      </c>
      <c r="CG1950">
        <v>3</v>
      </c>
      <c r="CH1950">
        <v>0</v>
      </c>
      <c r="CI1950">
        <v>1</v>
      </c>
      <c r="CJ1950">
        <v>3</v>
      </c>
      <c r="CK1950">
        <v>0</v>
      </c>
      <c r="CL1950">
        <v>6</v>
      </c>
      <c r="CM1950">
        <v>2</v>
      </c>
      <c r="CN1950">
        <v>2</v>
      </c>
      <c r="CO1950">
        <v>1</v>
      </c>
      <c r="CP1950">
        <v>4</v>
      </c>
      <c r="CQ1950">
        <v>2</v>
      </c>
      <c r="CR1950">
        <v>1</v>
      </c>
      <c r="CS1950">
        <v>2</v>
      </c>
      <c r="CT1950">
        <v>2</v>
      </c>
      <c r="CU1950">
        <v>5</v>
      </c>
      <c r="CV1950">
        <v>1</v>
      </c>
      <c r="CW1950">
        <v>3</v>
      </c>
      <c r="CX1950">
        <v>4</v>
      </c>
      <c r="CY1950">
        <v>4</v>
      </c>
      <c r="CZ1950">
        <v>3</v>
      </c>
      <c r="DA1950">
        <v>6</v>
      </c>
      <c r="DB1950">
        <v>5</v>
      </c>
      <c r="DC1950">
        <v>3</v>
      </c>
      <c r="DD1950">
        <v>3</v>
      </c>
      <c r="DE1950">
        <v>6</v>
      </c>
      <c r="DF1950">
        <v>5</v>
      </c>
      <c r="DG1950">
        <v>6</v>
      </c>
      <c r="DH1950">
        <v>7</v>
      </c>
      <c r="DI1950">
        <v>6</v>
      </c>
      <c r="DJ1950">
        <v>8</v>
      </c>
      <c r="DK1950">
        <v>4</v>
      </c>
      <c r="DL1950">
        <v>9</v>
      </c>
      <c r="DM1950">
        <v>5</v>
      </c>
      <c r="DN1950">
        <v>8</v>
      </c>
      <c r="DO1950">
        <v>7</v>
      </c>
      <c r="DP1950">
        <f>INDEX('[2]SGU-Solar'!$B:$B, MATCH($A1950, '[2]SGU-Solar'!$A:$A,0))</f>
        <v>12</v>
      </c>
      <c r="DQ1950">
        <f>INDEX('[2]SGU-Solar'!$B:$B, MATCH($A1950, '[2]SGU-Solar'!$A:$A,0))</f>
        <v>12</v>
      </c>
      <c r="DR1950">
        <f>INDEX('[2]SGU-Solar'!$B:$B, MATCH($A1950, '[2]SGU-Solar'!$A:$A,0))</f>
        <v>12</v>
      </c>
      <c r="DS1950">
        <f>INDEX('[2]SGU-Solar'!$B:$B, MATCH($A1950, '[2]SGU-Solar'!$A:$A,0))</f>
        <v>12</v>
      </c>
      <c r="DT1950">
        <f>INDEX('[2]SGU-Solar'!$B:$B, MATCH($A1950, '[2]SGU-Solar'!$A:$A,0))</f>
        <v>12</v>
      </c>
      <c r="DU1950">
        <f>INDEX('[2]SGU-Solar'!$B:$B, MATCH($A1950, '[2]SGU-Solar'!$A:$A,0))</f>
        <v>12</v>
      </c>
      <c r="DV1950">
        <f>INDEX('[2]SGU-Solar'!$B:$B, MATCH($A1950, '[2]SGU-Solar'!$A:$A,0))</f>
        <v>12</v>
      </c>
      <c r="DW1950">
        <f>INDEX('[2]SGU-Solar'!$B:$B, MATCH($A1950, '[2]SGU-Solar'!$A:$A,0))</f>
        <v>12</v>
      </c>
      <c r="DX1950">
        <f>INDEX('[2]SGU-Solar'!$B:$B, MATCH($A1950, '[2]SGU-Solar'!$A:$A,0))</f>
        <v>12</v>
      </c>
      <c r="DY1950">
        <f>INDEX('[2]SGU-Solar'!$B:$B, MATCH($A1950, '[2]SGU-Solar'!$A:$A,0))</f>
        <v>12</v>
      </c>
      <c r="DZ1950">
        <f>INDEX('[2]SGU-Solar'!$B:$B, MATCH($A1950, '[2]SGU-Solar'!$A:$A,0))</f>
        <v>12</v>
      </c>
      <c r="EA1950">
        <f>INDEX('[2]SGU-Solar'!$B:$B, MATCH($A1950, '[2]SGU-Solar'!$A:$A,0))</f>
        <v>12</v>
      </c>
      <c r="EB1950">
        <f>INDEX('[2]SGU-Solar'!$B:$B, MATCH($A1950, '[2]SGU-Solar'!$A:$A,0))</f>
        <v>12</v>
      </c>
      <c r="EC1950">
        <f>INDEX('[2]SGU-Solar'!$B:$B, MATCH($A1950, '[2]SGU-Solar'!$A:$A,0))</f>
        <v>12</v>
      </c>
      <c r="ED1950">
        <f>INDEX('[2]SGU-Solar'!$B:$B, MATCH($A1950, '[2]SGU-Solar'!$A:$A,0))</f>
        <v>12</v>
      </c>
      <c r="EE1950">
        <f>INDEX('[2]SGU-Solar'!$B:$B, MATCH($A1950, '[2]SGU-Solar'!$A:$A,0))</f>
        <v>12</v>
      </c>
      <c r="EF1950">
        <f>INDEX('[2]SGU-Solar'!$B:$B, MATCH($A1950, '[2]SGU-Solar'!$A:$A,0))</f>
        <v>12</v>
      </c>
      <c r="EG1950">
        <f>INDEX('[2]SGU-Solar'!$S:$S, MATCH($A1950, '[2]SGU-Solar'!$A:$A,0))</f>
        <v>35</v>
      </c>
      <c r="EH1950">
        <f>INDEX('[2]SGU-Solar'!$S:$S, MATCH($A1950, '[2]SGU-Solar'!$A:$A,0))</f>
        <v>35</v>
      </c>
      <c r="EI1950">
        <f>INDEX('[2]SGU-Solar'!$S:$S, MATCH($A1950, '[2]SGU-Solar'!$A:$A,0))</f>
        <v>35</v>
      </c>
      <c r="EJ1950">
        <f>INDEX('[2]SGU-Solar'!$S:$S, MATCH($A1950, '[2]SGU-Solar'!$A:$A,0))</f>
        <v>35</v>
      </c>
      <c r="EK1950">
        <f>INDEX('[2]SGU-Solar'!$S:$S, MATCH($A1950, '[2]SGU-Solar'!$A:$A,0))</f>
        <v>35</v>
      </c>
      <c r="EL1950">
        <f>INDEX('[2]SGU-Solar'!$S:$S, MATCH($A1950, '[2]SGU-Solar'!$A:$A,0))</f>
        <v>35</v>
      </c>
      <c r="EM1950">
        <f>INDEX('[2]SGU-Solar'!$S:$S, MATCH($A1950, '[2]SGU-Solar'!$A:$A,0))</f>
        <v>35</v>
      </c>
      <c r="EN1950">
        <f>INDEX('[2]SGU-Solar'!$S:$S, MATCH($A1950, '[2]SGU-Solar'!$A:$A,0))</f>
        <v>35</v>
      </c>
      <c r="EO1950">
        <f>INDEX('[2]SGU-Solar'!$S:$S, MATCH($A1950, '[2]SGU-Solar'!$A:$A,0))</f>
        <v>35</v>
      </c>
      <c r="EP1950">
        <f>INDEX('[2]SGU-Solar'!$S:$S, MATCH($A1950, '[2]SGU-Solar'!$A:$A,0))</f>
        <v>35</v>
      </c>
      <c r="EQ1950">
        <f>INDEX('[2]SGU-Solar'!$S:$S, MATCH($A1950, '[2]SGU-Solar'!$A:$A,0))</f>
        <v>35</v>
      </c>
      <c r="ER1950">
        <f>INDEX('[2]SGU-Solar'!$S:$S, MATCH($A1950, '[2]SGU-Solar'!$A:$A,0))</f>
        <v>35</v>
      </c>
      <c r="ES1950">
        <f>INDEX('[2]SGU-Solar'!$S:$S, MATCH($A1950, '[2]SGU-Solar'!$A:$A,0))</f>
        <v>35</v>
      </c>
      <c r="ET1950">
        <f>INDEX('[2]SGU-Solar'!$S:$S, MATCH($A1950, '[2]SGU-Solar'!$A:$A,0))</f>
        <v>35</v>
      </c>
      <c r="EU1950">
        <f>INDEX('[2]SGU-Solar'!$S:$S, MATCH($A1950, '[2]SGU-Solar'!$A:$A,0))</f>
        <v>35</v>
      </c>
      <c r="EV1950">
        <f>INDEX('[2]SGU-Solar'!$S:$S, MATCH($A1950, '[2]SGU-Solar'!$A:$A,0))</f>
        <v>35</v>
      </c>
      <c r="EW1950">
        <f>INDEX('[2]SGU-Solar'!$S:$S, MATCH($A1950, '[2]SGU-Solar'!$A:$A,0))</f>
        <v>35</v>
      </c>
      <c r="EX1950">
        <f>INDEX('[2]SGU-Solar'!$S:$S, MATCH($A1950, '[2]SGU-Solar'!$A:$A,0))</f>
        <v>35</v>
      </c>
      <c r="EY1950">
        <f>INDEX('[2]SGU-Solar'!$S:$S, MATCH($A1950, '[2]SGU-Solar'!$A:$A,0))</f>
        <v>35</v>
      </c>
      <c r="EZ1950">
        <f>INDEX('[2]SGU-Solar'!$S:$S, MATCH($A1950, '[2]SGU-Solar'!$A:$A,0))</f>
        <v>35</v>
      </c>
      <c r="FA1950">
        <f>INDEX('[2]SGU-Solar'!$S:$S, MATCH($A1950, '[2]SGU-Solar'!$A:$A,0))</f>
        <v>35</v>
      </c>
      <c r="FB1950">
        <f>INDEX('[2]SGU-Solar'!$S:$S, MATCH($A1950, '[2]SGU-Solar'!$A:$A,0))</f>
        <v>35</v>
      </c>
      <c r="FC1950">
        <f>INDEX('[2]SGU-Solar'!$S:$S, MATCH($A1950, '[2]SGU-Solar'!$A:$A,0))</f>
        <v>35</v>
      </c>
      <c r="FD1950">
        <f>INDEX('[2]SGU-Solar'!$S:$S, MATCH($A1950, '[2]SGU-Solar'!$A:$A,0))</f>
        <v>35</v>
      </c>
      <c r="FE1950">
        <f>INDEX('[2]SGU-Solar'!$S:$S, MATCH($A1950, '[2]SGU-Solar'!$A:$A,0))</f>
        <v>35</v>
      </c>
      <c r="FF1950">
        <f>INDEX('[2]SGU-Solar'!$S:$S, MATCH($A1950, '[2]SGU-Solar'!$A:$A,0))</f>
        <v>35</v>
      </c>
      <c r="FG1950">
        <f>INDEX('[2]SGU-Solar'!$S:$S, MATCH($A1950, '[2]SGU-Solar'!$A:$A,0))</f>
        <v>35</v>
      </c>
      <c r="FH1950">
        <f>INDEX('[2]SGU-Solar'!$S:$S, MATCH($A1950, '[2]SGU-Solar'!$A:$A,0))</f>
        <v>35</v>
      </c>
      <c r="FI1950">
        <f>INDEX('[2]SGU-Solar'!$S:$S, MATCH($A1950, '[2]SGU-Solar'!$A:$A,0))</f>
        <v>35</v>
      </c>
      <c r="FJ1950">
        <f>INDEX('[2]SGU-Solar'!$B:$B, MATCH($A1950, '[2]SGU-Solar'!$A:$A,0))</f>
        <v>12</v>
      </c>
      <c r="FK1950">
        <f>INDEX('[2]SGU-Solar'!$B:$B, MATCH($A1950, '[2]SGU-Solar'!$A:$A,0))</f>
        <v>12</v>
      </c>
      <c r="FL1950">
        <f>INDEX('[2]SGU-Solar'!$B:$B, MATCH($A1950, '[2]SGU-Solar'!$A:$A,0))</f>
        <v>12</v>
      </c>
      <c r="FM1950">
        <f>INDEX('[2]SGU-Solar'!$B:$B, MATCH($A1950, '[2]SGU-Solar'!$A:$A,0))</f>
        <v>12</v>
      </c>
      <c r="FN1950">
        <f>INDEX('[2]SGU-Solar'!$B:$B, MATCH($A1950, '[2]SGU-Solar'!$A:$A,0))</f>
        <v>12</v>
      </c>
      <c r="FO1950">
        <f>INDEX('[2]SGU-Solar'!$B:$B, MATCH($A1950, '[2]SGU-Solar'!$A:$A,0))</f>
        <v>12</v>
      </c>
      <c r="FP1950">
        <f>INDEX('[2]SGU-Solar'!$B:$B, MATCH($A1950, '[2]SGU-Solar'!$A:$A,0))</f>
        <v>12</v>
      </c>
      <c r="FQ1950">
        <f>INDEX('[2]SGU-Solar'!$B:$B, MATCH($A1950, '[2]SGU-Solar'!$A:$A,0))</f>
        <v>12</v>
      </c>
      <c r="FR1950">
        <f>INDEX('[2]SGU-Solar'!$B:$B, MATCH($A1950, '[2]SGU-Solar'!$A:$A,0))</f>
        <v>12</v>
      </c>
      <c r="FS1950">
        <f>INDEX('[2]SGU-Solar'!$B:$B, MATCH($A1950, '[2]SGU-Solar'!$A:$A,0))</f>
        <v>12</v>
      </c>
      <c r="FT1950">
        <f>INDEX('[2]SGU-Solar'!$B:$B, MATCH($A1950, '[2]SGU-Solar'!$A:$A,0))</f>
        <v>12</v>
      </c>
      <c r="FU1950">
        <f>INDEX('[2]SGU-Solar'!$B:$B, MATCH($A1950, '[2]SGU-Solar'!$A:$A,0))</f>
        <v>12</v>
      </c>
      <c r="FV1950">
        <f>INDEX('[2]SGU-Solar'!$B:$B, MATCH($A1950, '[2]SGU-Solar'!$A:$A,0))</f>
        <v>12</v>
      </c>
      <c r="FW1950">
        <f>INDEX('[2]SGU-Solar'!$B:$B, MATCH($A1950, '[2]SGU-Solar'!$A:$A,0))</f>
        <v>12</v>
      </c>
      <c r="FX1950">
        <f>INDEX('[2]SGU-Solar'!$B:$B, MATCH($A1950, '[2]SGU-Solar'!$A:$A,0))</f>
        <v>12</v>
      </c>
      <c r="FY1950">
        <f>INDEX('[2]SGU-Solar'!$B:$B, MATCH($A1950, '[2]SGU-Solar'!$A:$A,0))</f>
        <v>12</v>
      </c>
      <c r="FZ1950">
        <f>INDEX('[2]SGU-Solar'!$B:$B, MATCH($A1950, '[2]SGU-Solar'!$A:$A,0))</f>
        <v>12</v>
      </c>
      <c r="GA1950">
        <f>INDEX('[2]SGU-Solar'!$B:$B, MATCH($A1950, '[2]SGU-Solar'!$A:$A,0))</f>
        <v>12</v>
      </c>
      <c r="GB1950">
        <f>INDEX('[2]SGU-Solar'!$B:$B, MATCH($A1950, '[2]SGU-Solar'!$A:$A,0))</f>
        <v>12</v>
      </c>
      <c r="GC1950">
        <f>INDEX('[2]SGU-Solar'!$B:$B, MATCH($A1950, '[2]SGU-Solar'!$A:$A,0))</f>
        <v>12</v>
      </c>
      <c r="GD1950">
        <f>INDEX('[2]SGU-Solar'!$B:$B, MATCH($A1950, '[2]SGU-Solar'!$A:$A,0))</f>
        <v>12</v>
      </c>
      <c r="GE1950">
        <f>INDEX('[2]SGU-Solar'!$B:$B, MATCH($A1950, '[2]SGU-Solar'!$A:$A,0))</f>
        <v>12</v>
      </c>
      <c r="GF1950">
        <f>INDEX('[2]SGU-Solar'!$B:$B, MATCH($A1950, '[2]SGU-Solar'!$A:$A,0))</f>
        <v>12</v>
      </c>
      <c r="GG1950">
        <f>INDEX('[2]SGU-Solar'!$B:$B, MATCH($A1950, '[2]SGU-Solar'!$A:$A,0))</f>
        <v>12</v>
      </c>
      <c r="GH1950">
        <f>INDEX('[2]SGU-Solar'!$B:$B, MATCH($A1950, '[2]SGU-Solar'!$A:$A,0))</f>
        <v>12</v>
      </c>
      <c r="GI1950">
        <f>INDEX('[2]SGU-Solar'!$B:$B, MATCH($A1950, '[2]SGU-Solar'!$A:$A,0))</f>
        <v>12</v>
      </c>
      <c r="GJ1950">
        <f>INDEX('[2]SGU-Solar'!$B:$B, MATCH($A1950, '[2]SGU-Solar'!$A:$A,0))</f>
        <v>12</v>
      </c>
      <c r="GK1950">
        <f>INDEX('[2]SGU-Solar'!$B:$B, MATCH($A1950, '[2]SGU-Solar'!$A:$A,0))</f>
        <v>12</v>
      </c>
      <c r="GL1950">
        <f>INDEX('[2]SGU-Solar'!$B:$B, MATCH($A1950, '[2]SGU-Solar'!$A:$A,0))</f>
        <v>12</v>
      </c>
      <c r="GM1950">
        <f>INDEX('[2]SGU-Solar'!$B:$B, MATCH($A1950, '[2]SGU-Solar'!$A:$A,0))</f>
        <v>12</v>
      </c>
      <c r="GN1950">
        <f>INDEX('[2]SGU-Solar'!$B:$B, MATCH($A1950, '[2]SGU-Solar'!$A:$A,0))</f>
        <v>12</v>
      </c>
      <c r="GO1950">
        <f>INDEX('[2]SGU-Solar'!$B:$B, MATCH($A1950, '[2]SGU-Solar'!$A:$A,0))</f>
        <v>12</v>
      </c>
      <c r="GP1950">
        <f>INDEX('[2]SGU-Solar'!$B:$B, MATCH($A1950, '[2]SGU-Solar'!$A:$A,0))</f>
        <v>12</v>
      </c>
      <c r="GQ1950">
        <f>INDEX('[2]SGU-Solar'!$B:$B, MATCH($A1950, '[2]SGU-Solar'!$A:$A,0))</f>
        <v>12</v>
      </c>
      <c r="GR1950">
        <f>INDEX('[2]SGU-Solar'!$B:$B, MATCH($A1950, '[2]SGU-Solar'!$A:$A,0))</f>
        <v>12</v>
      </c>
      <c r="GS1950">
        <f>INDEX('[2]SGU-Solar'!$B:$B, MATCH($A1950, '[2]SGU-Solar'!$A:$A,0))</f>
        <v>12</v>
      </c>
      <c r="GT1950">
        <f>INDEX('[2]SGU-Solar'!$B:$B, MATCH($A1950, '[2]SGU-Solar'!$A:$A,0))</f>
        <v>12</v>
      </c>
      <c r="GU1950">
        <f>INDEX('[2]SGU-Solar'!$B:$B, MATCH($A1950, '[2]SGU-Solar'!$A:$A,0))</f>
        <v>12</v>
      </c>
      <c r="GV1950">
        <f>INDEX('[2]SGU-Solar'!$B:$B, MATCH($A1950, '[2]SGU-Solar'!$A:$A,0))</f>
        <v>12</v>
      </c>
      <c r="GW1950">
        <f>INDEX('[2]SGU-Solar'!$B:$B, MATCH($A1950, '[2]SGU-Solar'!$A:$A,0))</f>
        <v>12</v>
      </c>
      <c r="GX1950">
        <f>INDEX('[2]SGU-Solar'!$B:$B, MATCH($A1950, '[2]SGU-Solar'!$A:$A,0))</f>
        <v>12</v>
      </c>
      <c r="GY1950">
        <f>INDEX('[2]SGU-Solar'!$B:$B, MATCH($A1950, '[2]SGU-Solar'!$A:$A,0))</f>
        <v>12</v>
      </c>
      <c r="GZ1950">
        <f>INDEX('[2]SGU-Solar'!$B:$B, MATCH($A1950, '[2]SGU-Solar'!$A:$A,0))</f>
        <v>12</v>
      </c>
      <c r="HA1950">
        <f>INDEX('[2]SGU-Solar'!$B:$B, MATCH($A1950, '[2]SGU-Solar'!$A:$A,0))</f>
        <v>12</v>
      </c>
      <c r="HB1950">
        <f>INDEX('[2]SGU-Solar'!$B:$B, MATCH($A1950, '[2]SGU-Solar'!$A:$A,0))</f>
        <v>12</v>
      </c>
      <c r="HC1950">
        <f>INDEX('[2]SGU-Solar'!$B:$B, MATCH($A1950, '[2]SGU-Solar'!$A:$A,0))</f>
        <v>12</v>
      </c>
      <c r="HD1950">
        <f>INDEX('[2]SGU-Solar'!$B:$B, MATCH($A1950, '[2]SGU-Solar'!$A:$A,0))</f>
        <v>12</v>
      </c>
      <c r="HE1950">
        <f>INDEX('[2]SGU-Solar'!$B:$B, MATCH($A1950, '[2]SGU-Solar'!$A:$A,0))</f>
        <v>12</v>
      </c>
      <c r="HF1950">
        <f>INDEX('[2]SGU-Solar'!$B:$B, MATCH($A1950, '[2]SGU-Solar'!$A:$A,0))</f>
        <v>12</v>
      </c>
      <c r="HG1950">
        <f>INDEX('[2]SGU-Solar'!$B:$B, MATCH($A1950, '[2]SGU-Solar'!$A:$A,0))</f>
        <v>12</v>
      </c>
      <c r="HH1950">
        <f>INDEX('[2]SGU-Solar'!$B:$B, MATCH($A1950, '[2]SGU-Solar'!$A:$A,0))</f>
        <v>12</v>
      </c>
      <c r="HI1950">
        <f>INDEX('[2]SGU-Solar'!$B:$B, MATCH($A1950, '[2]SGU-Solar'!$A:$A,0))</f>
        <v>12</v>
      </c>
      <c r="HJ1950">
        <f>INDEX('[2]SGU-Solar'!$B:$B, MATCH($A1950, '[2]SGU-Solar'!$A:$A,0))</f>
        <v>12</v>
      </c>
      <c r="HK1950">
        <f>INDEX('[2]SGU-Solar'!$B:$B, MATCH($A1950, '[2]SGU-Solar'!$A:$A,0))</f>
        <v>12</v>
      </c>
      <c r="HL1950">
        <f>INDEX('[2]SGU-Solar'!$B:$B, MATCH($A1950, '[2]SGU-Solar'!$A:$A,0))</f>
        <v>12</v>
      </c>
      <c r="HM1950">
        <f>INDEX('[2]SGU-Solar'!$B:$B, MATCH($A1950, '[2]SGU-Solar'!$A:$A,0))</f>
        <v>12</v>
      </c>
      <c r="HN1950">
        <f>INDEX('[2]SGU-Solar'!$B:$B, MATCH($A1950, '[2]SGU-Solar'!$A:$A,0))</f>
        <v>12</v>
      </c>
      <c r="HO1950">
        <f>INDEX('[2]SGU-Solar'!$B:$B, MATCH($A1950, '[2]SGU-Solar'!$A:$A,0))</f>
        <v>12</v>
      </c>
      <c r="HP1950">
        <f>INDEX('[2]SGU-Solar'!$B:$B, MATCH($A1950, '[2]SGU-Solar'!$A:$A,0))</f>
        <v>12</v>
      </c>
      <c r="HQ1950">
        <f>INDEX('[2]SGU-Solar'!$B:$B, MATCH($A1950, '[2]SGU-Solar'!$A:$A,0))</f>
        <v>12</v>
      </c>
      <c r="HR1950">
        <f>INDEX('[2]SGU-Solar'!$B:$B, MATCH($A1950, '[2]SGU-Solar'!$A:$A,0))</f>
        <v>12</v>
      </c>
      <c r="HS1950">
        <f>INDEX('[2]SGU-Solar'!$B:$B, MATCH($A1950, '[2]SGU-Solar'!$A:$A,0))</f>
        <v>12</v>
      </c>
      <c r="HT1950">
        <f>INDEX('[2]SGU-Solar'!$B:$B, MATCH($A1950, '[2]SGU-Solar'!$A:$A,0))</f>
        <v>12</v>
      </c>
      <c r="HU1950">
        <f>INDEX('[2]SGU-Solar'!$B:$B, MATCH($A1950, '[2]SGU-Solar'!$A:$A,0))</f>
        <v>12</v>
      </c>
      <c r="HV1950">
        <f>INDEX('[2]SGU-Solar'!$B:$B, MATCH($A1950, '[2]SGU-Solar'!$A:$A,0))</f>
        <v>12</v>
      </c>
      <c r="HW1950">
        <f>INDEX('[2]SGU-Solar'!$B:$B, MATCH($A1950, '[2]SGU-Solar'!$A:$A,0))</f>
        <v>12</v>
      </c>
      <c r="HX1950">
        <f>INDEX('[2]SGU-Solar'!$B:$B, MATCH($A1950, '[2]SGU-Solar'!$A:$A,0))</f>
        <v>12</v>
      </c>
      <c r="HY1950">
        <f>INDEX('[2]SGU-Solar'!$B:$B, MATCH($A1950, '[2]SGU-Solar'!$A:$A,0))</f>
        <v>12</v>
      </c>
      <c r="HZ1950">
        <f>INDEX('[2]SGU-Solar'!$B:$B, MATCH($A1950, '[2]SGU-Solar'!$A:$A,0))</f>
        <v>12</v>
      </c>
      <c r="IA1950">
        <f>INDEX('[2]SGU-Solar'!$B:$B, MATCH($A1950, '[2]SGU-Solar'!$A:$A,0))</f>
        <v>12</v>
      </c>
      <c r="IB1950">
        <f>INDEX('[2]SGU-Solar'!$B:$B, MATCH($A1950, '[2]SGU-Solar'!$A:$A,0))</f>
        <v>12</v>
      </c>
      <c r="IC1950">
        <f>INDEX('[2]SGU-Solar'!$B:$B, MATCH($A1950, '[2]SGU-Solar'!$A:$A,0))</f>
        <v>12</v>
      </c>
      <c r="ID1950">
        <f>INDEX('[2]SGU-Solar'!$B:$B, MATCH($A1950, '[2]SGU-Solar'!$A:$A,0))</f>
        <v>12</v>
      </c>
      <c r="IE1950">
        <f>INDEX('[2]SGU-Solar'!$B:$B, MATCH($A1950, '[2]SGU-Solar'!$A:$A,0))</f>
        <v>12</v>
      </c>
      <c r="IF1950">
        <f>INDEX('[2]SGU-Solar'!$B:$B, MATCH($A1950, '[2]SGU-Solar'!$A:$A,0))</f>
        <v>12</v>
      </c>
      <c r="IG1950">
        <f>INDEX('[2]SGU-Solar'!$B:$B, MATCH($A1950, '[2]SGU-Solar'!$A:$A,0))</f>
        <v>12</v>
      </c>
      <c r="IH1950">
        <f>INDEX('[2]SGU-Solar'!$B:$B, MATCH($A1950, '[2]SGU-Solar'!$A:$A,0))</f>
        <v>12</v>
      </c>
      <c r="II1950">
        <f>INDEX('[2]SGU-Solar'!$B:$B, MATCH($A1950, '[2]SGU-Solar'!$A:$A,0))</f>
        <v>12</v>
      </c>
      <c r="IJ1950">
        <f>INDEX('[2]SGU-Solar'!$B:$B, MATCH($A1950, '[2]SGU-Solar'!$A:$A,0))</f>
        <v>12</v>
      </c>
      <c r="IK1950">
        <f>INDEX('[2]SGU-Solar'!$B:$B, MATCH($A1950, '[2]SGU-Solar'!$A:$A,0))</f>
        <v>12</v>
      </c>
      <c r="IL1950">
        <f>INDEX('[2]SGU-Solar'!$B:$B, MATCH($A1950, '[2]SGU-Solar'!$A:$A,0))</f>
        <v>12</v>
      </c>
      <c r="IM1950">
        <f>INDEX('[2]SGU-Solar'!$B:$B, MATCH($A1950, '[2]SGU-Solar'!$A:$A,0))</f>
        <v>12</v>
      </c>
      <c r="IN1950">
        <f>INDEX('[2]SGU-Solar'!$B:$B, MATCH($A1950, '[2]SGU-Solar'!$A:$A,0))</f>
        <v>12</v>
      </c>
      <c r="IO1950">
        <f>INDEX('[2]SGU-Solar'!$B:$B, MATCH($A1950, '[2]SGU-Solar'!$A:$A,0))</f>
        <v>12</v>
      </c>
      <c r="IP1950">
        <f>INDEX('[2]SGU-Solar'!$B:$B, MATCH($A1950, '[2]SGU-Solar'!$A:$A,0))</f>
        <v>12</v>
      </c>
      <c r="IQ1950">
        <f>INDEX('[2]SGU-Solar'!$B:$B, MATCH($A1950, '[2]SGU-Solar'!$A:$A,0))</f>
        <v>12</v>
      </c>
      <c r="IR1950">
        <f>INDEX('[2]SGU-Solar'!$B:$B, MATCH($A1950, '[2]SGU-Solar'!$A:$A,0))</f>
        <v>12</v>
      </c>
      <c r="IS1950">
        <f>INDEX('[2]SGU-Solar'!$B:$B, MATCH($A1950, '[2]SGU-Solar'!$A:$A,0))</f>
        <v>12</v>
      </c>
      <c r="IT1950">
        <f>INDEX('[2]SGU-Solar'!$B:$B, MATCH($A1950, '[2]SGU-Solar'!$A:$A,0))</f>
        <v>12</v>
      </c>
      <c r="IU1950">
        <f>INDEX('[2]SGU-Solar'!$B:$B, MATCH($A1950, '[2]SGU-Solar'!$A:$A,0))</f>
        <v>12</v>
      </c>
      <c r="IV1950">
        <f>INDEX('[2]SGU-Solar'!$B:$B, MATCH($A1950, '[2]SGU-Solar'!$A:$A,0))</f>
        <v>12</v>
      </c>
      <c r="IW1950">
        <f>INDEX('[2]SGU-Solar'!$B:$B, MATCH($A1950, '[2]SGU-Solar'!$A:$A,0))</f>
        <v>12</v>
      </c>
      <c r="IX1950">
        <f>INDEX('[2]SGU-Solar'!$B:$B, MATCH($A1950, '[2]SGU-Solar'!$A:$A,0))</f>
        <v>12</v>
      </c>
      <c r="IY1950">
        <f>INDEX('[2]SGU-Solar'!$B:$B, MATCH($A1950, '[2]SGU-Solar'!$A:$A,0))</f>
        <v>12</v>
      </c>
      <c r="IZ1950">
        <f>INDEX('[2]SGU-Solar'!$B:$B, MATCH($A1950, '[2]SGU-Solar'!$A:$A,0))</f>
        <v>12</v>
      </c>
      <c r="JA1950">
        <f>INDEX('[2]SGU-Solar'!$B:$B, MATCH($A1950, '[2]SGU-Solar'!$A:$A,0))</f>
        <v>12</v>
      </c>
      <c r="JB1950">
        <f>INDEX('[2]SGU-Solar'!$B:$B, MATCH($A1950, '[2]SGU-Solar'!$A:$A,0))</f>
        <v>12</v>
      </c>
      <c r="JC1950">
        <f>INDEX('[2]SGU-Solar'!$B:$B, MATCH($A1950, '[2]SGU-Solar'!$A:$A,0))</f>
        <v>12</v>
      </c>
      <c r="JD1950">
        <f>INDEX('[2]SGU-Solar'!$B:$B, MATCH($A1950, '[2]SGU-Solar'!$A:$A,0))</f>
        <v>12</v>
      </c>
      <c r="JE1950">
        <f>INDEX('[2]SGU-Solar'!$B:$B, MATCH($A1950, '[2]SGU-Solar'!$A:$A,0))</f>
        <v>12</v>
      </c>
      <c r="JF1950">
        <f>INDEX('[2]SGU-Solar'!$B:$B, MATCH($A1950, '[2]SGU-Solar'!$A:$A,0))</f>
        <v>12</v>
      </c>
      <c r="JG1950">
        <f>INDEX('[2]SGU-Solar'!$B:$B, MATCH($A1950, '[2]SGU-Solar'!$A:$A,0))</f>
        <v>12</v>
      </c>
      <c r="JH1950">
        <f>INDEX('[2]SGU-Solar'!$B:$B, MATCH($A1950, '[2]SGU-Solar'!$A:$A,0))</f>
        <v>12</v>
      </c>
      <c r="JI1950">
        <f>INDEX('[2]SGU-Solar'!$B:$B, MATCH($A1950, '[2]SGU-Solar'!$A:$A,0))</f>
        <v>12</v>
      </c>
      <c r="JJ1950">
        <f>INDEX('[2]SGU-Solar'!$B:$B, MATCH($A1950, '[2]SGU-Solar'!$A:$A,0))</f>
        <v>12</v>
      </c>
      <c r="JK1950">
        <f>INDEX('[2]SGU-Solar'!$B:$B, MATCH($A1950, '[2]SGU-Solar'!$A:$A,0))</f>
        <v>12</v>
      </c>
      <c r="JL1950">
        <f>INDEX('[2]SGU-Solar'!$B:$B, MATCH($A1950, '[2]SGU-Solar'!$A:$A,0))</f>
        <v>12</v>
      </c>
      <c r="JM1950">
        <f>INDEX('[2]SGU-Solar'!$B:$B, MATCH($A1950, '[2]SGU-Solar'!$A:$A,0))</f>
        <v>12</v>
      </c>
      <c r="JN1950">
        <f>INDEX('[2]SGU-Solar'!$B:$B, MATCH($A1950, '[2]SGU-Solar'!$A:$A,0))</f>
        <v>12</v>
      </c>
      <c r="JO1950">
        <f>INDEX('[2]SGU-Solar'!$B:$B, MATCH($A1950, '[2]SGU-Solar'!$A:$A,0))</f>
        <v>12</v>
      </c>
      <c r="JP1950">
        <f>INDEX('[2]SGU-Solar'!$B:$B, MATCH($A1950, '[2]SGU-Solar'!$A:$A,0))</f>
        <v>12</v>
      </c>
      <c r="JQ1950">
        <f>INDEX('[2]SGU-Solar'!$B:$B, MATCH($A1950, '[2]SGU-Solar'!$A:$A,0))</f>
        <v>12</v>
      </c>
      <c r="JR1950">
        <f>INDEX('[2]SGU-Solar'!$B:$B, MATCH($A1950, '[2]SGU-Solar'!$A:$A,0))</f>
        <v>12</v>
      </c>
      <c r="JS1950">
        <f>INDEX('[2]SGU-Solar'!$B:$B, MATCH($A1950, '[2]SGU-Solar'!$A:$A,0))</f>
        <v>12</v>
      </c>
      <c r="JT1950">
        <f>INDEX('[2]SGU-Solar'!$B:$B, MATCH($A1950, '[2]SGU-Solar'!$A:$A,0))</f>
        <v>12</v>
      </c>
      <c r="JU1950">
        <f>INDEX('[2]SGU-Solar'!$B:$B, MATCH($A1950, '[2]SGU-Solar'!$A:$A,0))</f>
        <v>12</v>
      </c>
      <c r="JV1950">
        <f>INDEX('[2]SGU-Solar'!$B:$B, MATCH($A1950, '[2]SGU-Solar'!$A:$A,0))</f>
        <v>12</v>
      </c>
      <c r="JW1950">
        <f>INDEX('[2]SGU-Solar'!$B:$B, MATCH($A1950, '[2]SGU-Solar'!$A:$A,0))</f>
        <v>12</v>
      </c>
      <c r="JX1950">
        <f>INDEX('[2]SGU-Solar'!$B:$B, MATCH($A1950, '[2]SGU-Solar'!$A:$A,0))</f>
        <v>12</v>
      </c>
      <c r="JY1950">
        <f>INDEX('[2]SGU-Solar'!$B:$B, MATCH($A1950, '[2]SGU-Solar'!$A:$A,0))</f>
        <v>12</v>
      </c>
      <c r="JZ1950">
        <f>INDEX('[2]SGU-Solar'!$B:$B, MATCH($A1950, '[2]SGU-Solar'!$A:$A,0))</f>
        <v>12</v>
      </c>
    </row>
    <row r="1951" spans="1:286">
      <c r="A1951">
        <v>5070</v>
      </c>
      <c r="B1951" t="s">
        <v>36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1</v>
      </c>
      <c r="AI1951">
        <v>0</v>
      </c>
      <c r="AJ1951">
        <v>0</v>
      </c>
      <c r="AK1951">
        <v>1</v>
      </c>
      <c r="AL1951">
        <v>0</v>
      </c>
      <c r="AM1951">
        <v>1</v>
      </c>
      <c r="AN1951">
        <v>0</v>
      </c>
      <c r="AO1951">
        <v>0</v>
      </c>
      <c r="AP1951">
        <v>0</v>
      </c>
      <c r="AQ1951">
        <v>1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2</v>
      </c>
      <c r="AZ1951">
        <v>1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1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1</v>
      </c>
      <c r="BM1951">
        <v>0</v>
      </c>
      <c r="BN1951">
        <v>0</v>
      </c>
      <c r="BO1951">
        <v>0</v>
      </c>
      <c r="BP1951">
        <v>1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3</v>
      </c>
      <c r="BZ1951">
        <v>0</v>
      </c>
      <c r="CA1951">
        <v>2</v>
      </c>
      <c r="CB1951">
        <v>0</v>
      </c>
      <c r="CC1951">
        <v>3</v>
      </c>
      <c r="CD1951">
        <v>3</v>
      </c>
      <c r="CE1951">
        <v>0</v>
      </c>
      <c r="CF1951">
        <v>0</v>
      </c>
      <c r="CG1951">
        <v>1</v>
      </c>
      <c r="CH1951">
        <v>0</v>
      </c>
      <c r="CI1951">
        <v>5</v>
      </c>
      <c r="CJ1951">
        <v>1</v>
      </c>
      <c r="CK1951">
        <v>0</v>
      </c>
      <c r="CL1951">
        <v>3</v>
      </c>
      <c r="CM1951">
        <v>3</v>
      </c>
      <c r="CN1951">
        <v>4</v>
      </c>
      <c r="CO1951">
        <v>3</v>
      </c>
      <c r="CP1951">
        <v>4</v>
      </c>
      <c r="CQ1951">
        <v>1</v>
      </c>
      <c r="CR1951">
        <v>2</v>
      </c>
      <c r="CS1951">
        <v>3</v>
      </c>
      <c r="CT1951">
        <v>6</v>
      </c>
      <c r="CU1951">
        <v>7</v>
      </c>
      <c r="CV1951">
        <v>2</v>
      </c>
      <c r="CW1951">
        <v>3</v>
      </c>
      <c r="CX1951">
        <v>5</v>
      </c>
      <c r="CY1951">
        <v>9</v>
      </c>
      <c r="CZ1951">
        <v>4</v>
      </c>
      <c r="DA1951">
        <v>12</v>
      </c>
      <c r="DB1951">
        <v>6</v>
      </c>
      <c r="DC1951">
        <v>11</v>
      </c>
      <c r="DD1951">
        <v>5</v>
      </c>
      <c r="DE1951">
        <v>9</v>
      </c>
      <c r="DF1951">
        <v>3</v>
      </c>
      <c r="DG1951">
        <v>41</v>
      </c>
      <c r="DH1951">
        <v>13</v>
      </c>
      <c r="DI1951">
        <v>8</v>
      </c>
      <c r="DJ1951">
        <v>3</v>
      </c>
      <c r="DK1951">
        <v>13</v>
      </c>
      <c r="DL1951">
        <v>3</v>
      </c>
      <c r="DM1951">
        <v>11</v>
      </c>
      <c r="DN1951">
        <v>11</v>
      </c>
      <c r="DO1951">
        <v>7</v>
      </c>
      <c r="DP1951">
        <f>INDEX('[2]SGU-Solar'!$B:$B, MATCH($A1951, '[2]SGU-Solar'!$A:$A,0))</f>
        <v>10</v>
      </c>
      <c r="DQ1951">
        <f>INDEX('[2]SGU-Solar'!$B:$B, MATCH($A1951, '[2]SGU-Solar'!$A:$A,0))</f>
        <v>10</v>
      </c>
      <c r="DR1951">
        <f>INDEX('[2]SGU-Solar'!$B:$B, MATCH($A1951, '[2]SGU-Solar'!$A:$A,0))</f>
        <v>10</v>
      </c>
      <c r="DS1951">
        <f>INDEX('[2]SGU-Solar'!$B:$B, MATCH($A1951, '[2]SGU-Solar'!$A:$A,0))</f>
        <v>10</v>
      </c>
      <c r="DT1951">
        <f>INDEX('[2]SGU-Solar'!$B:$B, MATCH($A1951, '[2]SGU-Solar'!$A:$A,0))</f>
        <v>10</v>
      </c>
      <c r="DU1951">
        <f>INDEX('[2]SGU-Solar'!$B:$B, MATCH($A1951, '[2]SGU-Solar'!$A:$A,0))</f>
        <v>10</v>
      </c>
      <c r="DV1951">
        <f>INDEX('[2]SGU-Solar'!$B:$B, MATCH($A1951, '[2]SGU-Solar'!$A:$A,0))</f>
        <v>10</v>
      </c>
      <c r="DW1951">
        <f>INDEX('[2]SGU-Solar'!$B:$B, MATCH($A1951, '[2]SGU-Solar'!$A:$A,0))</f>
        <v>10</v>
      </c>
      <c r="DX1951">
        <f>INDEX('[2]SGU-Solar'!$B:$B, MATCH($A1951, '[2]SGU-Solar'!$A:$A,0))</f>
        <v>10</v>
      </c>
      <c r="DY1951">
        <f>INDEX('[2]SGU-Solar'!$B:$B, MATCH($A1951, '[2]SGU-Solar'!$A:$A,0))</f>
        <v>10</v>
      </c>
      <c r="DZ1951">
        <f>INDEX('[2]SGU-Solar'!$B:$B, MATCH($A1951, '[2]SGU-Solar'!$A:$A,0))</f>
        <v>10</v>
      </c>
      <c r="EA1951">
        <f>INDEX('[2]SGU-Solar'!$B:$B, MATCH($A1951, '[2]SGU-Solar'!$A:$A,0))</f>
        <v>10</v>
      </c>
      <c r="EB1951">
        <f>INDEX('[2]SGU-Solar'!$B:$B, MATCH($A1951, '[2]SGU-Solar'!$A:$A,0))</f>
        <v>10</v>
      </c>
      <c r="EC1951">
        <f>INDEX('[2]SGU-Solar'!$B:$B, MATCH($A1951, '[2]SGU-Solar'!$A:$A,0))</f>
        <v>10</v>
      </c>
      <c r="ED1951">
        <f>INDEX('[2]SGU-Solar'!$B:$B, MATCH($A1951, '[2]SGU-Solar'!$A:$A,0))</f>
        <v>10</v>
      </c>
      <c r="EE1951">
        <f>INDEX('[2]SGU-Solar'!$B:$B, MATCH($A1951, '[2]SGU-Solar'!$A:$A,0))</f>
        <v>10</v>
      </c>
      <c r="EF1951">
        <f>INDEX('[2]SGU-Solar'!$B:$B, MATCH($A1951, '[2]SGU-Solar'!$A:$A,0))</f>
        <v>10</v>
      </c>
      <c r="EG1951">
        <f>INDEX('[2]SGU-Solar'!$S:$S, MATCH($A1951, '[2]SGU-Solar'!$A:$A,0))</f>
        <v>45</v>
      </c>
      <c r="EH1951">
        <f>INDEX('[2]SGU-Solar'!$S:$S, MATCH($A1951, '[2]SGU-Solar'!$A:$A,0))</f>
        <v>45</v>
      </c>
      <c r="EI1951">
        <f>INDEX('[2]SGU-Solar'!$S:$S, MATCH($A1951, '[2]SGU-Solar'!$A:$A,0))</f>
        <v>45</v>
      </c>
      <c r="EJ1951">
        <f>INDEX('[2]SGU-Solar'!$S:$S, MATCH($A1951, '[2]SGU-Solar'!$A:$A,0))</f>
        <v>45</v>
      </c>
      <c r="EK1951">
        <f>INDEX('[2]SGU-Solar'!$S:$S, MATCH($A1951, '[2]SGU-Solar'!$A:$A,0))</f>
        <v>45</v>
      </c>
      <c r="EL1951">
        <f>INDEX('[2]SGU-Solar'!$S:$S, MATCH($A1951, '[2]SGU-Solar'!$A:$A,0))</f>
        <v>45</v>
      </c>
      <c r="EM1951">
        <f>INDEX('[2]SGU-Solar'!$S:$S, MATCH($A1951, '[2]SGU-Solar'!$A:$A,0))</f>
        <v>45</v>
      </c>
      <c r="EN1951">
        <f>INDEX('[2]SGU-Solar'!$S:$S, MATCH($A1951, '[2]SGU-Solar'!$A:$A,0))</f>
        <v>45</v>
      </c>
      <c r="EO1951">
        <f>INDEX('[2]SGU-Solar'!$S:$S, MATCH($A1951, '[2]SGU-Solar'!$A:$A,0))</f>
        <v>45</v>
      </c>
      <c r="EP1951">
        <f>INDEX('[2]SGU-Solar'!$S:$S, MATCH($A1951, '[2]SGU-Solar'!$A:$A,0))</f>
        <v>45</v>
      </c>
      <c r="EQ1951">
        <f>INDEX('[2]SGU-Solar'!$S:$S, MATCH($A1951, '[2]SGU-Solar'!$A:$A,0))</f>
        <v>45</v>
      </c>
      <c r="ER1951">
        <f>INDEX('[2]SGU-Solar'!$S:$S, MATCH($A1951, '[2]SGU-Solar'!$A:$A,0))</f>
        <v>45</v>
      </c>
      <c r="ES1951">
        <f>INDEX('[2]SGU-Solar'!$S:$S, MATCH($A1951, '[2]SGU-Solar'!$A:$A,0))</f>
        <v>45</v>
      </c>
      <c r="ET1951">
        <f>INDEX('[2]SGU-Solar'!$S:$S, MATCH($A1951, '[2]SGU-Solar'!$A:$A,0))</f>
        <v>45</v>
      </c>
      <c r="EU1951">
        <f>INDEX('[2]SGU-Solar'!$S:$S, MATCH($A1951, '[2]SGU-Solar'!$A:$A,0))</f>
        <v>45</v>
      </c>
      <c r="EV1951">
        <f>INDEX('[2]SGU-Solar'!$S:$S, MATCH($A1951, '[2]SGU-Solar'!$A:$A,0))</f>
        <v>45</v>
      </c>
      <c r="EW1951">
        <f>INDEX('[2]SGU-Solar'!$S:$S, MATCH($A1951, '[2]SGU-Solar'!$A:$A,0))</f>
        <v>45</v>
      </c>
      <c r="EX1951">
        <f>INDEX('[2]SGU-Solar'!$S:$S, MATCH($A1951, '[2]SGU-Solar'!$A:$A,0))</f>
        <v>45</v>
      </c>
      <c r="EY1951">
        <f>INDEX('[2]SGU-Solar'!$S:$S, MATCH($A1951, '[2]SGU-Solar'!$A:$A,0))</f>
        <v>45</v>
      </c>
      <c r="EZ1951">
        <f>INDEX('[2]SGU-Solar'!$S:$S, MATCH($A1951, '[2]SGU-Solar'!$A:$A,0))</f>
        <v>45</v>
      </c>
      <c r="FA1951">
        <f>INDEX('[2]SGU-Solar'!$S:$S, MATCH($A1951, '[2]SGU-Solar'!$A:$A,0))</f>
        <v>45</v>
      </c>
      <c r="FB1951">
        <f>INDEX('[2]SGU-Solar'!$S:$S, MATCH($A1951, '[2]SGU-Solar'!$A:$A,0))</f>
        <v>45</v>
      </c>
      <c r="FC1951">
        <f>INDEX('[2]SGU-Solar'!$S:$S, MATCH($A1951, '[2]SGU-Solar'!$A:$A,0))</f>
        <v>45</v>
      </c>
      <c r="FD1951">
        <f>INDEX('[2]SGU-Solar'!$S:$S, MATCH($A1951, '[2]SGU-Solar'!$A:$A,0))</f>
        <v>45</v>
      </c>
      <c r="FE1951">
        <f>INDEX('[2]SGU-Solar'!$S:$S, MATCH($A1951, '[2]SGU-Solar'!$A:$A,0))</f>
        <v>45</v>
      </c>
      <c r="FF1951">
        <f>INDEX('[2]SGU-Solar'!$S:$S, MATCH($A1951, '[2]SGU-Solar'!$A:$A,0))</f>
        <v>45</v>
      </c>
      <c r="FG1951">
        <f>INDEX('[2]SGU-Solar'!$S:$S, MATCH($A1951, '[2]SGU-Solar'!$A:$A,0))</f>
        <v>45</v>
      </c>
      <c r="FH1951">
        <f>INDEX('[2]SGU-Solar'!$S:$S, MATCH($A1951, '[2]SGU-Solar'!$A:$A,0))</f>
        <v>45</v>
      </c>
      <c r="FI1951">
        <f>INDEX('[2]SGU-Solar'!$S:$S, MATCH($A1951, '[2]SGU-Solar'!$A:$A,0))</f>
        <v>45</v>
      </c>
      <c r="FJ1951">
        <f>INDEX('[2]SGU-Solar'!$B:$B, MATCH($A1951, '[2]SGU-Solar'!$A:$A,0))</f>
        <v>10</v>
      </c>
      <c r="FK1951">
        <f>INDEX('[2]SGU-Solar'!$B:$B, MATCH($A1951, '[2]SGU-Solar'!$A:$A,0))</f>
        <v>10</v>
      </c>
      <c r="FL1951">
        <f>INDEX('[2]SGU-Solar'!$B:$B, MATCH($A1951, '[2]SGU-Solar'!$A:$A,0))</f>
        <v>10</v>
      </c>
      <c r="FM1951">
        <f>INDEX('[2]SGU-Solar'!$B:$B, MATCH($A1951, '[2]SGU-Solar'!$A:$A,0))</f>
        <v>10</v>
      </c>
      <c r="FN1951">
        <f>INDEX('[2]SGU-Solar'!$B:$B, MATCH($A1951, '[2]SGU-Solar'!$A:$A,0))</f>
        <v>10</v>
      </c>
      <c r="FO1951">
        <f>INDEX('[2]SGU-Solar'!$B:$B, MATCH($A1951, '[2]SGU-Solar'!$A:$A,0))</f>
        <v>10</v>
      </c>
      <c r="FP1951">
        <f>INDEX('[2]SGU-Solar'!$B:$B, MATCH($A1951, '[2]SGU-Solar'!$A:$A,0))</f>
        <v>10</v>
      </c>
      <c r="FQ1951">
        <f>INDEX('[2]SGU-Solar'!$B:$B, MATCH($A1951, '[2]SGU-Solar'!$A:$A,0))</f>
        <v>10</v>
      </c>
      <c r="FR1951">
        <f>INDEX('[2]SGU-Solar'!$B:$B, MATCH($A1951, '[2]SGU-Solar'!$A:$A,0))</f>
        <v>10</v>
      </c>
      <c r="FS1951">
        <f>INDEX('[2]SGU-Solar'!$B:$B, MATCH($A1951, '[2]SGU-Solar'!$A:$A,0))</f>
        <v>10</v>
      </c>
      <c r="FT1951">
        <f>INDEX('[2]SGU-Solar'!$B:$B, MATCH($A1951, '[2]SGU-Solar'!$A:$A,0))</f>
        <v>10</v>
      </c>
      <c r="FU1951">
        <f>INDEX('[2]SGU-Solar'!$B:$B, MATCH($A1951, '[2]SGU-Solar'!$A:$A,0))</f>
        <v>10</v>
      </c>
      <c r="FV1951">
        <f>INDEX('[2]SGU-Solar'!$B:$B, MATCH($A1951, '[2]SGU-Solar'!$A:$A,0))</f>
        <v>10</v>
      </c>
      <c r="FW1951">
        <f>INDEX('[2]SGU-Solar'!$B:$B, MATCH($A1951, '[2]SGU-Solar'!$A:$A,0))</f>
        <v>10</v>
      </c>
      <c r="FX1951">
        <f>INDEX('[2]SGU-Solar'!$B:$B, MATCH($A1951, '[2]SGU-Solar'!$A:$A,0))</f>
        <v>10</v>
      </c>
      <c r="FY1951">
        <f>INDEX('[2]SGU-Solar'!$B:$B, MATCH($A1951, '[2]SGU-Solar'!$A:$A,0))</f>
        <v>10</v>
      </c>
      <c r="FZ1951">
        <f>INDEX('[2]SGU-Solar'!$B:$B, MATCH($A1951, '[2]SGU-Solar'!$A:$A,0))</f>
        <v>10</v>
      </c>
      <c r="GA1951">
        <f>INDEX('[2]SGU-Solar'!$B:$B, MATCH($A1951, '[2]SGU-Solar'!$A:$A,0))</f>
        <v>10</v>
      </c>
      <c r="GB1951">
        <f>INDEX('[2]SGU-Solar'!$B:$B, MATCH($A1951, '[2]SGU-Solar'!$A:$A,0))</f>
        <v>10</v>
      </c>
      <c r="GC1951">
        <f>INDEX('[2]SGU-Solar'!$B:$B, MATCH($A1951, '[2]SGU-Solar'!$A:$A,0))</f>
        <v>10</v>
      </c>
      <c r="GD1951">
        <f>INDEX('[2]SGU-Solar'!$B:$B, MATCH($A1951, '[2]SGU-Solar'!$A:$A,0))</f>
        <v>10</v>
      </c>
      <c r="GE1951">
        <f>INDEX('[2]SGU-Solar'!$B:$B, MATCH($A1951, '[2]SGU-Solar'!$A:$A,0))</f>
        <v>10</v>
      </c>
      <c r="GF1951">
        <f>INDEX('[2]SGU-Solar'!$B:$B, MATCH($A1951, '[2]SGU-Solar'!$A:$A,0))</f>
        <v>10</v>
      </c>
      <c r="GG1951">
        <f>INDEX('[2]SGU-Solar'!$B:$B, MATCH($A1951, '[2]SGU-Solar'!$A:$A,0))</f>
        <v>10</v>
      </c>
      <c r="GH1951">
        <f>INDEX('[2]SGU-Solar'!$B:$B, MATCH($A1951, '[2]SGU-Solar'!$A:$A,0))</f>
        <v>10</v>
      </c>
      <c r="GI1951">
        <f>INDEX('[2]SGU-Solar'!$B:$B, MATCH($A1951, '[2]SGU-Solar'!$A:$A,0))</f>
        <v>10</v>
      </c>
      <c r="GJ1951">
        <f>INDEX('[2]SGU-Solar'!$B:$B, MATCH($A1951, '[2]SGU-Solar'!$A:$A,0))</f>
        <v>10</v>
      </c>
      <c r="GK1951">
        <f>INDEX('[2]SGU-Solar'!$B:$B, MATCH($A1951, '[2]SGU-Solar'!$A:$A,0))</f>
        <v>10</v>
      </c>
      <c r="GL1951">
        <f>INDEX('[2]SGU-Solar'!$B:$B, MATCH($A1951, '[2]SGU-Solar'!$A:$A,0))</f>
        <v>10</v>
      </c>
      <c r="GM1951">
        <f>INDEX('[2]SGU-Solar'!$B:$B, MATCH($A1951, '[2]SGU-Solar'!$A:$A,0))</f>
        <v>10</v>
      </c>
      <c r="GN1951">
        <f>INDEX('[2]SGU-Solar'!$B:$B, MATCH($A1951, '[2]SGU-Solar'!$A:$A,0))</f>
        <v>10</v>
      </c>
      <c r="GO1951">
        <f>INDEX('[2]SGU-Solar'!$B:$B, MATCH($A1951, '[2]SGU-Solar'!$A:$A,0))</f>
        <v>10</v>
      </c>
      <c r="GP1951">
        <f>INDEX('[2]SGU-Solar'!$B:$B, MATCH($A1951, '[2]SGU-Solar'!$A:$A,0))</f>
        <v>10</v>
      </c>
      <c r="GQ1951">
        <f>INDEX('[2]SGU-Solar'!$B:$B, MATCH($A1951, '[2]SGU-Solar'!$A:$A,0))</f>
        <v>10</v>
      </c>
      <c r="GR1951">
        <f>INDEX('[2]SGU-Solar'!$B:$B, MATCH($A1951, '[2]SGU-Solar'!$A:$A,0))</f>
        <v>10</v>
      </c>
      <c r="GS1951">
        <f>INDEX('[2]SGU-Solar'!$B:$B, MATCH($A1951, '[2]SGU-Solar'!$A:$A,0))</f>
        <v>10</v>
      </c>
      <c r="GT1951">
        <f>INDEX('[2]SGU-Solar'!$B:$B, MATCH($A1951, '[2]SGU-Solar'!$A:$A,0))</f>
        <v>10</v>
      </c>
      <c r="GU1951">
        <f>INDEX('[2]SGU-Solar'!$B:$B, MATCH($A1951, '[2]SGU-Solar'!$A:$A,0))</f>
        <v>10</v>
      </c>
      <c r="GV1951">
        <f>INDEX('[2]SGU-Solar'!$B:$B, MATCH($A1951, '[2]SGU-Solar'!$A:$A,0))</f>
        <v>10</v>
      </c>
      <c r="GW1951">
        <f>INDEX('[2]SGU-Solar'!$B:$B, MATCH($A1951, '[2]SGU-Solar'!$A:$A,0))</f>
        <v>10</v>
      </c>
      <c r="GX1951">
        <f>INDEX('[2]SGU-Solar'!$B:$B, MATCH($A1951, '[2]SGU-Solar'!$A:$A,0))</f>
        <v>10</v>
      </c>
      <c r="GY1951">
        <f>INDEX('[2]SGU-Solar'!$B:$B, MATCH($A1951, '[2]SGU-Solar'!$A:$A,0))</f>
        <v>10</v>
      </c>
      <c r="GZ1951">
        <f>INDEX('[2]SGU-Solar'!$B:$B, MATCH($A1951, '[2]SGU-Solar'!$A:$A,0))</f>
        <v>10</v>
      </c>
      <c r="HA1951">
        <f>INDEX('[2]SGU-Solar'!$B:$B, MATCH($A1951, '[2]SGU-Solar'!$A:$A,0))</f>
        <v>10</v>
      </c>
      <c r="HB1951">
        <f>INDEX('[2]SGU-Solar'!$B:$B, MATCH($A1951, '[2]SGU-Solar'!$A:$A,0))</f>
        <v>10</v>
      </c>
      <c r="HC1951">
        <f>INDEX('[2]SGU-Solar'!$B:$B, MATCH($A1951, '[2]SGU-Solar'!$A:$A,0))</f>
        <v>10</v>
      </c>
      <c r="HD1951">
        <f>INDEX('[2]SGU-Solar'!$B:$B, MATCH($A1951, '[2]SGU-Solar'!$A:$A,0))</f>
        <v>10</v>
      </c>
      <c r="HE1951">
        <f>INDEX('[2]SGU-Solar'!$B:$B, MATCH($A1951, '[2]SGU-Solar'!$A:$A,0))</f>
        <v>10</v>
      </c>
      <c r="HF1951">
        <f>INDEX('[2]SGU-Solar'!$B:$B, MATCH($A1951, '[2]SGU-Solar'!$A:$A,0))</f>
        <v>10</v>
      </c>
      <c r="HG1951">
        <f>INDEX('[2]SGU-Solar'!$B:$B, MATCH($A1951, '[2]SGU-Solar'!$A:$A,0))</f>
        <v>10</v>
      </c>
      <c r="HH1951">
        <f>INDEX('[2]SGU-Solar'!$B:$B, MATCH($A1951, '[2]SGU-Solar'!$A:$A,0))</f>
        <v>10</v>
      </c>
      <c r="HI1951">
        <f>INDEX('[2]SGU-Solar'!$B:$B, MATCH($A1951, '[2]SGU-Solar'!$A:$A,0))</f>
        <v>10</v>
      </c>
      <c r="HJ1951">
        <f>INDEX('[2]SGU-Solar'!$B:$B, MATCH($A1951, '[2]SGU-Solar'!$A:$A,0))</f>
        <v>10</v>
      </c>
      <c r="HK1951">
        <f>INDEX('[2]SGU-Solar'!$B:$B, MATCH($A1951, '[2]SGU-Solar'!$A:$A,0))</f>
        <v>10</v>
      </c>
      <c r="HL1951">
        <f>INDEX('[2]SGU-Solar'!$B:$B, MATCH($A1951, '[2]SGU-Solar'!$A:$A,0))</f>
        <v>10</v>
      </c>
      <c r="HM1951">
        <f>INDEX('[2]SGU-Solar'!$B:$B, MATCH($A1951, '[2]SGU-Solar'!$A:$A,0))</f>
        <v>10</v>
      </c>
      <c r="HN1951">
        <f>INDEX('[2]SGU-Solar'!$B:$B, MATCH($A1951, '[2]SGU-Solar'!$A:$A,0))</f>
        <v>10</v>
      </c>
      <c r="HO1951">
        <f>INDEX('[2]SGU-Solar'!$B:$B, MATCH($A1951, '[2]SGU-Solar'!$A:$A,0))</f>
        <v>10</v>
      </c>
      <c r="HP1951">
        <f>INDEX('[2]SGU-Solar'!$B:$B, MATCH($A1951, '[2]SGU-Solar'!$A:$A,0))</f>
        <v>10</v>
      </c>
      <c r="HQ1951">
        <f>INDEX('[2]SGU-Solar'!$B:$B, MATCH($A1951, '[2]SGU-Solar'!$A:$A,0))</f>
        <v>10</v>
      </c>
      <c r="HR1951">
        <f>INDEX('[2]SGU-Solar'!$B:$B, MATCH($A1951, '[2]SGU-Solar'!$A:$A,0))</f>
        <v>10</v>
      </c>
      <c r="HS1951">
        <f>INDEX('[2]SGU-Solar'!$B:$B, MATCH($A1951, '[2]SGU-Solar'!$A:$A,0))</f>
        <v>10</v>
      </c>
      <c r="HT1951">
        <f>INDEX('[2]SGU-Solar'!$B:$B, MATCH($A1951, '[2]SGU-Solar'!$A:$A,0))</f>
        <v>10</v>
      </c>
      <c r="HU1951">
        <f>INDEX('[2]SGU-Solar'!$B:$B, MATCH($A1951, '[2]SGU-Solar'!$A:$A,0))</f>
        <v>10</v>
      </c>
      <c r="HV1951">
        <f>INDEX('[2]SGU-Solar'!$B:$B, MATCH($A1951, '[2]SGU-Solar'!$A:$A,0))</f>
        <v>10</v>
      </c>
      <c r="HW1951">
        <f>INDEX('[2]SGU-Solar'!$B:$B, MATCH($A1951, '[2]SGU-Solar'!$A:$A,0))</f>
        <v>10</v>
      </c>
      <c r="HX1951">
        <f>INDEX('[2]SGU-Solar'!$B:$B, MATCH($A1951, '[2]SGU-Solar'!$A:$A,0))</f>
        <v>10</v>
      </c>
      <c r="HY1951">
        <f>INDEX('[2]SGU-Solar'!$B:$B, MATCH($A1951, '[2]SGU-Solar'!$A:$A,0))</f>
        <v>10</v>
      </c>
      <c r="HZ1951">
        <f>INDEX('[2]SGU-Solar'!$B:$B, MATCH($A1951, '[2]SGU-Solar'!$A:$A,0))</f>
        <v>10</v>
      </c>
      <c r="IA1951">
        <f>INDEX('[2]SGU-Solar'!$B:$B, MATCH($A1951, '[2]SGU-Solar'!$A:$A,0))</f>
        <v>10</v>
      </c>
      <c r="IB1951">
        <f>INDEX('[2]SGU-Solar'!$B:$B, MATCH($A1951, '[2]SGU-Solar'!$A:$A,0))</f>
        <v>10</v>
      </c>
      <c r="IC1951">
        <f>INDEX('[2]SGU-Solar'!$B:$B, MATCH($A1951, '[2]SGU-Solar'!$A:$A,0))</f>
        <v>10</v>
      </c>
      <c r="ID1951">
        <f>INDEX('[2]SGU-Solar'!$B:$B, MATCH($A1951, '[2]SGU-Solar'!$A:$A,0))</f>
        <v>10</v>
      </c>
      <c r="IE1951">
        <f>INDEX('[2]SGU-Solar'!$B:$B, MATCH($A1951, '[2]SGU-Solar'!$A:$A,0))</f>
        <v>10</v>
      </c>
      <c r="IF1951">
        <f>INDEX('[2]SGU-Solar'!$B:$B, MATCH($A1951, '[2]SGU-Solar'!$A:$A,0))</f>
        <v>10</v>
      </c>
      <c r="IG1951">
        <f>INDEX('[2]SGU-Solar'!$B:$B, MATCH($A1951, '[2]SGU-Solar'!$A:$A,0))</f>
        <v>10</v>
      </c>
      <c r="IH1951">
        <f>INDEX('[2]SGU-Solar'!$B:$B, MATCH($A1951, '[2]SGU-Solar'!$A:$A,0))</f>
        <v>10</v>
      </c>
      <c r="II1951">
        <f>INDEX('[2]SGU-Solar'!$B:$B, MATCH($A1951, '[2]SGU-Solar'!$A:$A,0))</f>
        <v>10</v>
      </c>
      <c r="IJ1951">
        <f>INDEX('[2]SGU-Solar'!$B:$B, MATCH($A1951, '[2]SGU-Solar'!$A:$A,0))</f>
        <v>10</v>
      </c>
      <c r="IK1951">
        <f>INDEX('[2]SGU-Solar'!$B:$B, MATCH($A1951, '[2]SGU-Solar'!$A:$A,0))</f>
        <v>10</v>
      </c>
      <c r="IL1951">
        <f>INDEX('[2]SGU-Solar'!$B:$B, MATCH($A1951, '[2]SGU-Solar'!$A:$A,0))</f>
        <v>10</v>
      </c>
      <c r="IM1951">
        <f>INDEX('[2]SGU-Solar'!$B:$B, MATCH($A1951, '[2]SGU-Solar'!$A:$A,0))</f>
        <v>10</v>
      </c>
      <c r="IN1951">
        <f>INDEX('[2]SGU-Solar'!$B:$B, MATCH($A1951, '[2]SGU-Solar'!$A:$A,0))</f>
        <v>10</v>
      </c>
      <c r="IO1951">
        <f>INDEX('[2]SGU-Solar'!$B:$B, MATCH($A1951, '[2]SGU-Solar'!$A:$A,0))</f>
        <v>10</v>
      </c>
      <c r="IP1951">
        <f>INDEX('[2]SGU-Solar'!$B:$B, MATCH($A1951, '[2]SGU-Solar'!$A:$A,0))</f>
        <v>10</v>
      </c>
      <c r="IQ1951">
        <f>INDEX('[2]SGU-Solar'!$B:$B, MATCH($A1951, '[2]SGU-Solar'!$A:$A,0))</f>
        <v>10</v>
      </c>
      <c r="IR1951">
        <f>INDEX('[2]SGU-Solar'!$B:$B, MATCH($A1951, '[2]SGU-Solar'!$A:$A,0))</f>
        <v>10</v>
      </c>
      <c r="IS1951">
        <f>INDEX('[2]SGU-Solar'!$B:$B, MATCH($A1951, '[2]SGU-Solar'!$A:$A,0))</f>
        <v>10</v>
      </c>
      <c r="IT1951">
        <f>INDEX('[2]SGU-Solar'!$B:$B, MATCH($A1951, '[2]SGU-Solar'!$A:$A,0))</f>
        <v>10</v>
      </c>
      <c r="IU1951">
        <f>INDEX('[2]SGU-Solar'!$B:$B, MATCH($A1951, '[2]SGU-Solar'!$A:$A,0))</f>
        <v>10</v>
      </c>
      <c r="IV1951">
        <f>INDEX('[2]SGU-Solar'!$B:$B, MATCH($A1951, '[2]SGU-Solar'!$A:$A,0))</f>
        <v>10</v>
      </c>
      <c r="IW1951">
        <f>INDEX('[2]SGU-Solar'!$B:$B, MATCH($A1951, '[2]SGU-Solar'!$A:$A,0))</f>
        <v>10</v>
      </c>
      <c r="IX1951">
        <f>INDEX('[2]SGU-Solar'!$B:$B, MATCH($A1951, '[2]SGU-Solar'!$A:$A,0))</f>
        <v>10</v>
      </c>
      <c r="IY1951">
        <f>INDEX('[2]SGU-Solar'!$B:$B, MATCH($A1951, '[2]SGU-Solar'!$A:$A,0))</f>
        <v>10</v>
      </c>
      <c r="IZ1951">
        <f>INDEX('[2]SGU-Solar'!$B:$B, MATCH($A1951, '[2]SGU-Solar'!$A:$A,0))</f>
        <v>10</v>
      </c>
      <c r="JA1951">
        <f>INDEX('[2]SGU-Solar'!$B:$B, MATCH($A1951, '[2]SGU-Solar'!$A:$A,0))</f>
        <v>10</v>
      </c>
      <c r="JB1951">
        <f>INDEX('[2]SGU-Solar'!$B:$B, MATCH($A1951, '[2]SGU-Solar'!$A:$A,0))</f>
        <v>10</v>
      </c>
      <c r="JC1951">
        <f>INDEX('[2]SGU-Solar'!$B:$B, MATCH($A1951, '[2]SGU-Solar'!$A:$A,0))</f>
        <v>10</v>
      </c>
      <c r="JD1951">
        <f>INDEX('[2]SGU-Solar'!$B:$B, MATCH($A1951, '[2]SGU-Solar'!$A:$A,0))</f>
        <v>10</v>
      </c>
      <c r="JE1951">
        <f>INDEX('[2]SGU-Solar'!$B:$B, MATCH($A1951, '[2]SGU-Solar'!$A:$A,0))</f>
        <v>10</v>
      </c>
      <c r="JF1951">
        <f>INDEX('[2]SGU-Solar'!$B:$B, MATCH($A1951, '[2]SGU-Solar'!$A:$A,0))</f>
        <v>10</v>
      </c>
      <c r="JG1951">
        <f>INDEX('[2]SGU-Solar'!$B:$B, MATCH($A1951, '[2]SGU-Solar'!$A:$A,0))</f>
        <v>10</v>
      </c>
      <c r="JH1951">
        <f>INDEX('[2]SGU-Solar'!$B:$B, MATCH($A1951, '[2]SGU-Solar'!$A:$A,0))</f>
        <v>10</v>
      </c>
      <c r="JI1951">
        <f>INDEX('[2]SGU-Solar'!$B:$B, MATCH($A1951, '[2]SGU-Solar'!$A:$A,0))</f>
        <v>10</v>
      </c>
      <c r="JJ1951">
        <f>INDEX('[2]SGU-Solar'!$B:$B, MATCH($A1951, '[2]SGU-Solar'!$A:$A,0))</f>
        <v>10</v>
      </c>
      <c r="JK1951">
        <f>INDEX('[2]SGU-Solar'!$B:$B, MATCH($A1951, '[2]SGU-Solar'!$A:$A,0))</f>
        <v>10</v>
      </c>
      <c r="JL1951">
        <f>INDEX('[2]SGU-Solar'!$B:$B, MATCH($A1951, '[2]SGU-Solar'!$A:$A,0))</f>
        <v>10</v>
      </c>
      <c r="JM1951">
        <f>INDEX('[2]SGU-Solar'!$B:$B, MATCH($A1951, '[2]SGU-Solar'!$A:$A,0))</f>
        <v>10</v>
      </c>
      <c r="JN1951">
        <f>INDEX('[2]SGU-Solar'!$B:$B, MATCH($A1951, '[2]SGU-Solar'!$A:$A,0))</f>
        <v>10</v>
      </c>
      <c r="JO1951">
        <f>INDEX('[2]SGU-Solar'!$B:$B, MATCH($A1951, '[2]SGU-Solar'!$A:$A,0))</f>
        <v>10</v>
      </c>
      <c r="JP1951">
        <f>INDEX('[2]SGU-Solar'!$B:$B, MATCH($A1951, '[2]SGU-Solar'!$A:$A,0))</f>
        <v>10</v>
      </c>
      <c r="JQ1951">
        <f>INDEX('[2]SGU-Solar'!$B:$B, MATCH($A1951, '[2]SGU-Solar'!$A:$A,0))</f>
        <v>10</v>
      </c>
      <c r="JR1951">
        <f>INDEX('[2]SGU-Solar'!$B:$B, MATCH($A1951, '[2]SGU-Solar'!$A:$A,0))</f>
        <v>10</v>
      </c>
      <c r="JS1951">
        <f>INDEX('[2]SGU-Solar'!$B:$B, MATCH($A1951, '[2]SGU-Solar'!$A:$A,0))</f>
        <v>10</v>
      </c>
      <c r="JT1951">
        <f>INDEX('[2]SGU-Solar'!$B:$B, MATCH($A1951, '[2]SGU-Solar'!$A:$A,0))</f>
        <v>10</v>
      </c>
      <c r="JU1951">
        <f>INDEX('[2]SGU-Solar'!$B:$B, MATCH($A1951, '[2]SGU-Solar'!$A:$A,0))</f>
        <v>10</v>
      </c>
      <c r="JV1951">
        <f>INDEX('[2]SGU-Solar'!$B:$B, MATCH($A1951, '[2]SGU-Solar'!$A:$A,0))</f>
        <v>10</v>
      </c>
      <c r="JW1951">
        <f>INDEX('[2]SGU-Solar'!$B:$B, MATCH($A1951, '[2]SGU-Solar'!$A:$A,0))</f>
        <v>10</v>
      </c>
      <c r="JX1951">
        <f>INDEX('[2]SGU-Solar'!$B:$B, MATCH($A1951, '[2]SGU-Solar'!$A:$A,0))</f>
        <v>10</v>
      </c>
      <c r="JY1951">
        <f>INDEX('[2]SGU-Solar'!$B:$B, MATCH($A1951, '[2]SGU-Solar'!$A:$A,0))</f>
        <v>10</v>
      </c>
      <c r="JZ1951">
        <f>INDEX('[2]SGU-Solar'!$B:$B, MATCH($A1951, '[2]SGU-Solar'!$A:$A,0))</f>
        <v>10</v>
      </c>
    </row>
    <row r="1952" spans="1:286">
      <c r="A1952">
        <v>5071</v>
      </c>
      <c r="B1952" t="s">
        <v>3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1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f>INDEX('[2]SGU-Solar'!$B:$B, MATCH($A1952, '[2]SGU-Solar'!$A:$A,0))</f>
        <v>0</v>
      </c>
      <c r="DQ1952">
        <f>INDEX('[2]SGU-Solar'!$B:$B, MATCH($A1952, '[2]SGU-Solar'!$A:$A,0))</f>
        <v>0</v>
      </c>
      <c r="DR1952">
        <f>INDEX('[2]SGU-Solar'!$B:$B, MATCH($A1952, '[2]SGU-Solar'!$A:$A,0))</f>
        <v>0</v>
      </c>
      <c r="DS1952">
        <f>INDEX('[2]SGU-Solar'!$B:$B, MATCH($A1952, '[2]SGU-Solar'!$A:$A,0))</f>
        <v>0</v>
      </c>
      <c r="DT1952">
        <f>INDEX('[2]SGU-Solar'!$B:$B, MATCH($A1952, '[2]SGU-Solar'!$A:$A,0))</f>
        <v>0</v>
      </c>
      <c r="DU1952">
        <f>INDEX('[2]SGU-Solar'!$B:$B, MATCH($A1952, '[2]SGU-Solar'!$A:$A,0))</f>
        <v>0</v>
      </c>
      <c r="DV1952">
        <f>INDEX('[2]SGU-Solar'!$B:$B, MATCH($A1952, '[2]SGU-Solar'!$A:$A,0))</f>
        <v>0</v>
      </c>
      <c r="DW1952">
        <f>INDEX('[2]SGU-Solar'!$B:$B, MATCH($A1952, '[2]SGU-Solar'!$A:$A,0))</f>
        <v>0</v>
      </c>
      <c r="DX1952">
        <f>INDEX('[2]SGU-Solar'!$B:$B, MATCH($A1952, '[2]SGU-Solar'!$A:$A,0))</f>
        <v>0</v>
      </c>
      <c r="DY1952">
        <f>INDEX('[2]SGU-Solar'!$B:$B, MATCH($A1952, '[2]SGU-Solar'!$A:$A,0))</f>
        <v>0</v>
      </c>
      <c r="DZ1952">
        <f>INDEX('[2]SGU-Solar'!$B:$B, MATCH($A1952, '[2]SGU-Solar'!$A:$A,0))</f>
        <v>0</v>
      </c>
      <c r="EA1952">
        <f>INDEX('[2]SGU-Solar'!$B:$B, MATCH($A1952, '[2]SGU-Solar'!$A:$A,0))</f>
        <v>0</v>
      </c>
      <c r="EB1952">
        <f>INDEX('[2]SGU-Solar'!$B:$B, MATCH($A1952, '[2]SGU-Solar'!$A:$A,0))</f>
        <v>0</v>
      </c>
      <c r="EC1952">
        <f>INDEX('[2]SGU-Solar'!$B:$B, MATCH($A1952, '[2]SGU-Solar'!$A:$A,0))</f>
        <v>0</v>
      </c>
      <c r="ED1952">
        <f>INDEX('[2]SGU-Solar'!$B:$B, MATCH($A1952, '[2]SGU-Solar'!$A:$A,0))</f>
        <v>0</v>
      </c>
      <c r="EE1952">
        <f>INDEX('[2]SGU-Solar'!$B:$B, MATCH($A1952, '[2]SGU-Solar'!$A:$A,0))</f>
        <v>0</v>
      </c>
      <c r="EF1952">
        <f>INDEX('[2]SGU-Solar'!$B:$B, MATCH($A1952, '[2]SGU-Solar'!$A:$A,0))</f>
        <v>0</v>
      </c>
      <c r="EG1952">
        <f>INDEX('[2]SGU-Solar'!$S:$S, MATCH($A1952, '[2]SGU-Solar'!$A:$A,0))</f>
        <v>0</v>
      </c>
      <c r="EH1952">
        <f>INDEX('[2]SGU-Solar'!$S:$S, MATCH($A1952, '[2]SGU-Solar'!$A:$A,0))</f>
        <v>0</v>
      </c>
      <c r="EI1952">
        <f>INDEX('[2]SGU-Solar'!$S:$S, MATCH($A1952, '[2]SGU-Solar'!$A:$A,0))</f>
        <v>0</v>
      </c>
      <c r="EJ1952">
        <f>INDEX('[2]SGU-Solar'!$S:$S, MATCH($A1952, '[2]SGU-Solar'!$A:$A,0))</f>
        <v>0</v>
      </c>
      <c r="EK1952">
        <f>INDEX('[2]SGU-Solar'!$S:$S, MATCH($A1952, '[2]SGU-Solar'!$A:$A,0))</f>
        <v>0</v>
      </c>
      <c r="EL1952">
        <f>INDEX('[2]SGU-Solar'!$S:$S, MATCH($A1952, '[2]SGU-Solar'!$A:$A,0))</f>
        <v>0</v>
      </c>
      <c r="EM1952">
        <f>INDEX('[2]SGU-Solar'!$S:$S, MATCH($A1952, '[2]SGU-Solar'!$A:$A,0))</f>
        <v>0</v>
      </c>
      <c r="EN1952">
        <f>INDEX('[2]SGU-Solar'!$S:$S, MATCH($A1952, '[2]SGU-Solar'!$A:$A,0))</f>
        <v>0</v>
      </c>
      <c r="EO1952">
        <f>INDEX('[2]SGU-Solar'!$S:$S, MATCH($A1952, '[2]SGU-Solar'!$A:$A,0))</f>
        <v>0</v>
      </c>
      <c r="EP1952">
        <f>INDEX('[2]SGU-Solar'!$S:$S, MATCH($A1952, '[2]SGU-Solar'!$A:$A,0))</f>
        <v>0</v>
      </c>
      <c r="EQ1952">
        <f>INDEX('[2]SGU-Solar'!$S:$S, MATCH($A1952, '[2]SGU-Solar'!$A:$A,0))</f>
        <v>0</v>
      </c>
      <c r="ER1952">
        <f>INDEX('[2]SGU-Solar'!$S:$S, MATCH($A1952, '[2]SGU-Solar'!$A:$A,0))</f>
        <v>0</v>
      </c>
      <c r="ES1952">
        <f>INDEX('[2]SGU-Solar'!$S:$S, MATCH($A1952, '[2]SGU-Solar'!$A:$A,0))</f>
        <v>0</v>
      </c>
      <c r="ET1952">
        <f>INDEX('[2]SGU-Solar'!$S:$S, MATCH($A1952, '[2]SGU-Solar'!$A:$A,0))</f>
        <v>0</v>
      </c>
      <c r="EU1952">
        <f>INDEX('[2]SGU-Solar'!$S:$S, MATCH($A1952, '[2]SGU-Solar'!$A:$A,0))</f>
        <v>0</v>
      </c>
      <c r="EV1952">
        <f>INDEX('[2]SGU-Solar'!$S:$S, MATCH($A1952, '[2]SGU-Solar'!$A:$A,0))</f>
        <v>0</v>
      </c>
      <c r="EW1952">
        <f>INDEX('[2]SGU-Solar'!$S:$S, MATCH($A1952, '[2]SGU-Solar'!$A:$A,0))</f>
        <v>0</v>
      </c>
      <c r="EX1952">
        <f>INDEX('[2]SGU-Solar'!$S:$S, MATCH($A1952, '[2]SGU-Solar'!$A:$A,0))</f>
        <v>0</v>
      </c>
      <c r="EY1952">
        <f>INDEX('[2]SGU-Solar'!$S:$S, MATCH($A1952, '[2]SGU-Solar'!$A:$A,0))</f>
        <v>0</v>
      </c>
      <c r="EZ1952">
        <f>INDEX('[2]SGU-Solar'!$S:$S, MATCH($A1952, '[2]SGU-Solar'!$A:$A,0))</f>
        <v>0</v>
      </c>
      <c r="FA1952">
        <f>INDEX('[2]SGU-Solar'!$S:$S, MATCH($A1952, '[2]SGU-Solar'!$A:$A,0))</f>
        <v>0</v>
      </c>
      <c r="FB1952">
        <f>INDEX('[2]SGU-Solar'!$S:$S, MATCH($A1952, '[2]SGU-Solar'!$A:$A,0))</f>
        <v>0</v>
      </c>
      <c r="FC1952">
        <f>INDEX('[2]SGU-Solar'!$S:$S, MATCH($A1952, '[2]SGU-Solar'!$A:$A,0))</f>
        <v>0</v>
      </c>
      <c r="FD1952">
        <f>INDEX('[2]SGU-Solar'!$S:$S, MATCH($A1952, '[2]SGU-Solar'!$A:$A,0))</f>
        <v>0</v>
      </c>
      <c r="FE1952">
        <f>INDEX('[2]SGU-Solar'!$S:$S, MATCH($A1952, '[2]SGU-Solar'!$A:$A,0))</f>
        <v>0</v>
      </c>
      <c r="FF1952">
        <f>INDEX('[2]SGU-Solar'!$S:$S, MATCH($A1952, '[2]SGU-Solar'!$A:$A,0))</f>
        <v>0</v>
      </c>
      <c r="FG1952">
        <f>INDEX('[2]SGU-Solar'!$S:$S, MATCH($A1952, '[2]SGU-Solar'!$A:$A,0))</f>
        <v>0</v>
      </c>
      <c r="FH1952">
        <f>INDEX('[2]SGU-Solar'!$S:$S, MATCH($A1952, '[2]SGU-Solar'!$A:$A,0))</f>
        <v>0</v>
      </c>
      <c r="FI1952">
        <f>INDEX('[2]SGU-Solar'!$S:$S, MATCH($A1952, '[2]SGU-Solar'!$A:$A,0))</f>
        <v>0</v>
      </c>
      <c r="FJ1952">
        <f>INDEX('[2]SGU-Solar'!$B:$B, MATCH($A1952, '[2]SGU-Solar'!$A:$A,0))</f>
        <v>0</v>
      </c>
      <c r="FK1952">
        <f>INDEX('[2]SGU-Solar'!$B:$B, MATCH($A1952, '[2]SGU-Solar'!$A:$A,0))</f>
        <v>0</v>
      </c>
      <c r="FL1952">
        <f>INDEX('[2]SGU-Solar'!$B:$B, MATCH($A1952, '[2]SGU-Solar'!$A:$A,0))</f>
        <v>0</v>
      </c>
      <c r="FM1952">
        <f>INDEX('[2]SGU-Solar'!$B:$B, MATCH($A1952, '[2]SGU-Solar'!$A:$A,0))</f>
        <v>0</v>
      </c>
      <c r="FN1952">
        <f>INDEX('[2]SGU-Solar'!$B:$B, MATCH($A1952, '[2]SGU-Solar'!$A:$A,0))</f>
        <v>0</v>
      </c>
      <c r="FO1952">
        <f>INDEX('[2]SGU-Solar'!$B:$B, MATCH($A1952, '[2]SGU-Solar'!$A:$A,0))</f>
        <v>0</v>
      </c>
      <c r="FP1952">
        <f>INDEX('[2]SGU-Solar'!$B:$B, MATCH($A1952, '[2]SGU-Solar'!$A:$A,0))</f>
        <v>0</v>
      </c>
      <c r="FQ1952">
        <f>INDEX('[2]SGU-Solar'!$B:$B, MATCH($A1952, '[2]SGU-Solar'!$A:$A,0))</f>
        <v>0</v>
      </c>
      <c r="FR1952">
        <f>INDEX('[2]SGU-Solar'!$B:$B, MATCH($A1952, '[2]SGU-Solar'!$A:$A,0))</f>
        <v>0</v>
      </c>
      <c r="FS1952">
        <f>INDEX('[2]SGU-Solar'!$B:$B, MATCH($A1952, '[2]SGU-Solar'!$A:$A,0))</f>
        <v>0</v>
      </c>
      <c r="FT1952">
        <f>INDEX('[2]SGU-Solar'!$B:$B, MATCH($A1952, '[2]SGU-Solar'!$A:$A,0))</f>
        <v>0</v>
      </c>
      <c r="FU1952">
        <f>INDEX('[2]SGU-Solar'!$B:$B, MATCH($A1952, '[2]SGU-Solar'!$A:$A,0))</f>
        <v>0</v>
      </c>
      <c r="FV1952">
        <f>INDEX('[2]SGU-Solar'!$B:$B, MATCH($A1952, '[2]SGU-Solar'!$A:$A,0))</f>
        <v>0</v>
      </c>
      <c r="FW1952">
        <f>INDEX('[2]SGU-Solar'!$B:$B, MATCH($A1952, '[2]SGU-Solar'!$A:$A,0))</f>
        <v>0</v>
      </c>
      <c r="FX1952">
        <f>INDEX('[2]SGU-Solar'!$B:$B, MATCH($A1952, '[2]SGU-Solar'!$A:$A,0))</f>
        <v>0</v>
      </c>
      <c r="FY1952">
        <f>INDEX('[2]SGU-Solar'!$B:$B, MATCH($A1952, '[2]SGU-Solar'!$A:$A,0))</f>
        <v>0</v>
      </c>
      <c r="FZ1952">
        <f>INDEX('[2]SGU-Solar'!$B:$B, MATCH($A1952, '[2]SGU-Solar'!$A:$A,0))</f>
        <v>0</v>
      </c>
      <c r="GA1952">
        <f>INDEX('[2]SGU-Solar'!$B:$B, MATCH($A1952, '[2]SGU-Solar'!$A:$A,0))</f>
        <v>0</v>
      </c>
      <c r="GB1952">
        <f>INDEX('[2]SGU-Solar'!$B:$B, MATCH($A1952, '[2]SGU-Solar'!$A:$A,0))</f>
        <v>0</v>
      </c>
      <c r="GC1952">
        <f>INDEX('[2]SGU-Solar'!$B:$B, MATCH($A1952, '[2]SGU-Solar'!$A:$A,0))</f>
        <v>0</v>
      </c>
      <c r="GD1952">
        <f>INDEX('[2]SGU-Solar'!$B:$B, MATCH($A1952, '[2]SGU-Solar'!$A:$A,0))</f>
        <v>0</v>
      </c>
      <c r="GE1952">
        <f>INDEX('[2]SGU-Solar'!$B:$B, MATCH($A1952, '[2]SGU-Solar'!$A:$A,0))</f>
        <v>0</v>
      </c>
      <c r="GF1952">
        <f>INDEX('[2]SGU-Solar'!$B:$B, MATCH($A1952, '[2]SGU-Solar'!$A:$A,0))</f>
        <v>0</v>
      </c>
      <c r="GG1952">
        <f>INDEX('[2]SGU-Solar'!$B:$B, MATCH($A1952, '[2]SGU-Solar'!$A:$A,0))</f>
        <v>0</v>
      </c>
      <c r="GH1952">
        <f>INDEX('[2]SGU-Solar'!$B:$B, MATCH($A1952, '[2]SGU-Solar'!$A:$A,0))</f>
        <v>0</v>
      </c>
      <c r="GI1952">
        <f>INDEX('[2]SGU-Solar'!$B:$B, MATCH($A1952, '[2]SGU-Solar'!$A:$A,0))</f>
        <v>0</v>
      </c>
      <c r="GJ1952">
        <f>INDEX('[2]SGU-Solar'!$B:$B, MATCH($A1952, '[2]SGU-Solar'!$A:$A,0))</f>
        <v>0</v>
      </c>
      <c r="GK1952">
        <f>INDEX('[2]SGU-Solar'!$B:$B, MATCH($A1952, '[2]SGU-Solar'!$A:$A,0))</f>
        <v>0</v>
      </c>
      <c r="GL1952">
        <f>INDEX('[2]SGU-Solar'!$B:$B, MATCH($A1952, '[2]SGU-Solar'!$A:$A,0))</f>
        <v>0</v>
      </c>
      <c r="GM1952">
        <f>INDEX('[2]SGU-Solar'!$B:$B, MATCH($A1952, '[2]SGU-Solar'!$A:$A,0))</f>
        <v>0</v>
      </c>
      <c r="GN1952">
        <f>INDEX('[2]SGU-Solar'!$B:$B, MATCH($A1952, '[2]SGU-Solar'!$A:$A,0))</f>
        <v>0</v>
      </c>
      <c r="GO1952">
        <f>INDEX('[2]SGU-Solar'!$B:$B, MATCH($A1952, '[2]SGU-Solar'!$A:$A,0))</f>
        <v>0</v>
      </c>
      <c r="GP1952">
        <f>INDEX('[2]SGU-Solar'!$B:$B, MATCH($A1952, '[2]SGU-Solar'!$A:$A,0))</f>
        <v>0</v>
      </c>
      <c r="GQ1952">
        <f>INDEX('[2]SGU-Solar'!$B:$B, MATCH($A1952, '[2]SGU-Solar'!$A:$A,0))</f>
        <v>0</v>
      </c>
      <c r="GR1952">
        <f>INDEX('[2]SGU-Solar'!$B:$B, MATCH($A1952, '[2]SGU-Solar'!$A:$A,0))</f>
        <v>0</v>
      </c>
      <c r="GS1952">
        <f>INDEX('[2]SGU-Solar'!$B:$B, MATCH($A1952, '[2]SGU-Solar'!$A:$A,0))</f>
        <v>0</v>
      </c>
      <c r="GT1952">
        <f>INDEX('[2]SGU-Solar'!$B:$B, MATCH($A1952, '[2]SGU-Solar'!$A:$A,0))</f>
        <v>0</v>
      </c>
      <c r="GU1952">
        <f>INDEX('[2]SGU-Solar'!$B:$B, MATCH($A1952, '[2]SGU-Solar'!$A:$A,0))</f>
        <v>0</v>
      </c>
      <c r="GV1952">
        <f>INDEX('[2]SGU-Solar'!$B:$B, MATCH($A1952, '[2]SGU-Solar'!$A:$A,0))</f>
        <v>0</v>
      </c>
      <c r="GW1952">
        <f>INDEX('[2]SGU-Solar'!$B:$B, MATCH($A1952, '[2]SGU-Solar'!$A:$A,0))</f>
        <v>0</v>
      </c>
      <c r="GX1952">
        <f>INDEX('[2]SGU-Solar'!$B:$B, MATCH($A1952, '[2]SGU-Solar'!$A:$A,0))</f>
        <v>0</v>
      </c>
      <c r="GY1952">
        <f>INDEX('[2]SGU-Solar'!$B:$B, MATCH($A1952, '[2]SGU-Solar'!$A:$A,0))</f>
        <v>0</v>
      </c>
      <c r="GZ1952">
        <f>INDEX('[2]SGU-Solar'!$B:$B, MATCH($A1952, '[2]SGU-Solar'!$A:$A,0))</f>
        <v>0</v>
      </c>
      <c r="HA1952">
        <f>INDEX('[2]SGU-Solar'!$B:$B, MATCH($A1952, '[2]SGU-Solar'!$A:$A,0))</f>
        <v>0</v>
      </c>
      <c r="HB1952">
        <f>INDEX('[2]SGU-Solar'!$B:$B, MATCH($A1952, '[2]SGU-Solar'!$A:$A,0))</f>
        <v>0</v>
      </c>
      <c r="HC1952">
        <f>INDEX('[2]SGU-Solar'!$B:$B, MATCH($A1952, '[2]SGU-Solar'!$A:$A,0))</f>
        <v>0</v>
      </c>
      <c r="HD1952">
        <f>INDEX('[2]SGU-Solar'!$B:$B, MATCH($A1952, '[2]SGU-Solar'!$A:$A,0))</f>
        <v>0</v>
      </c>
      <c r="HE1952">
        <f>INDEX('[2]SGU-Solar'!$B:$B, MATCH($A1952, '[2]SGU-Solar'!$A:$A,0))</f>
        <v>0</v>
      </c>
      <c r="HF1952">
        <f>INDEX('[2]SGU-Solar'!$B:$B, MATCH($A1952, '[2]SGU-Solar'!$A:$A,0))</f>
        <v>0</v>
      </c>
      <c r="HG1952">
        <f>INDEX('[2]SGU-Solar'!$B:$B, MATCH($A1952, '[2]SGU-Solar'!$A:$A,0))</f>
        <v>0</v>
      </c>
      <c r="HH1952">
        <f>INDEX('[2]SGU-Solar'!$B:$B, MATCH($A1952, '[2]SGU-Solar'!$A:$A,0))</f>
        <v>0</v>
      </c>
      <c r="HI1952">
        <f>INDEX('[2]SGU-Solar'!$B:$B, MATCH($A1952, '[2]SGU-Solar'!$A:$A,0))</f>
        <v>0</v>
      </c>
      <c r="HJ1952">
        <f>INDEX('[2]SGU-Solar'!$B:$B, MATCH($A1952, '[2]SGU-Solar'!$A:$A,0))</f>
        <v>0</v>
      </c>
      <c r="HK1952">
        <f>INDEX('[2]SGU-Solar'!$B:$B, MATCH($A1952, '[2]SGU-Solar'!$A:$A,0))</f>
        <v>0</v>
      </c>
      <c r="HL1952">
        <f>INDEX('[2]SGU-Solar'!$B:$B, MATCH($A1952, '[2]SGU-Solar'!$A:$A,0))</f>
        <v>0</v>
      </c>
      <c r="HM1952">
        <f>INDEX('[2]SGU-Solar'!$B:$B, MATCH($A1952, '[2]SGU-Solar'!$A:$A,0))</f>
        <v>0</v>
      </c>
      <c r="HN1952">
        <f>INDEX('[2]SGU-Solar'!$B:$B, MATCH($A1952, '[2]SGU-Solar'!$A:$A,0))</f>
        <v>0</v>
      </c>
      <c r="HO1952">
        <f>INDEX('[2]SGU-Solar'!$B:$B, MATCH($A1952, '[2]SGU-Solar'!$A:$A,0))</f>
        <v>0</v>
      </c>
      <c r="HP1952">
        <f>INDEX('[2]SGU-Solar'!$B:$B, MATCH($A1952, '[2]SGU-Solar'!$A:$A,0))</f>
        <v>0</v>
      </c>
      <c r="HQ1952">
        <f>INDEX('[2]SGU-Solar'!$B:$B, MATCH($A1952, '[2]SGU-Solar'!$A:$A,0))</f>
        <v>0</v>
      </c>
      <c r="HR1952">
        <f>INDEX('[2]SGU-Solar'!$B:$B, MATCH($A1952, '[2]SGU-Solar'!$A:$A,0))</f>
        <v>0</v>
      </c>
      <c r="HS1952">
        <f>INDEX('[2]SGU-Solar'!$B:$B, MATCH($A1952, '[2]SGU-Solar'!$A:$A,0))</f>
        <v>0</v>
      </c>
      <c r="HT1952">
        <f>INDEX('[2]SGU-Solar'!$B:$B, MATCH($A1952, '[2]SGU-Solar'!$A:$A,0))</f>
        <v>0</v>
      </c>
      <c r="HU1952">
        <f>INDEX('[2]SGU-Solar'!$B:$B, MATCH($A1952, '[2]SGU-Solar'!$A:$A,0))</f>
        <v>0</v>
      </c>
      <c r="HV1952">
        <f>INDEX('[2]SGU-Solar'!$B:$B, MATCH($A1952, '[2]SGU-Solar'!$A:$A,0))</f>
        <v>0</v>
      </c>
      <c r="HW1952">
        <f>INDEX('[2]SGU-Solar'!$B:$B, MATCH($A1952, '[2]SGU-Solar'!$A:$A,0))</f>
        <v>0</v>
      </c>
      <c r="HX1952">
        <f>INDEX('[2]SGU-Solar'!$B:$B, MATCH($A1952, '[2]SGU-Solar'!$A:$A,0))</f>
        <v>0</v>
      </c>
      <c r="HY1952">
        <f>INDEX('[2]SGU-Solar'!$B:$B, MATCH($A1952, '[2]SGU-Solar'!$A:$A,0))</f>
        <v>0</v>
      </c>
      <c r="HZ1952">
        <f>INDEX('[2]SGU-Solar'!$B:$B, MATCH($A1952, '[2]SGU-Solar'!$A:$A,0))</f>
        <v>0</v>
      </c>
      <c r="IA1952">
        <f>INDEX('[2]SGU-Solar'!$B:$B, MATCH($A1952, '[2]SGU-Solar'!$A:$A,0))</f>
        <v>0</v>
      </c>
      <c r="IB1952">
        <f>INDEX('[2]SGU-Solar'!$B:$B, MATCH($A1952, '[2]SGU-Solar'!$A:$A,0))</f>
        <v>0</v>
      </c>
      <c r="IC1952">
        <f>INDEX('[2]SGU-Solar'!$B:$B, MATCH($A1952, '[2]SGU-Solar'!$A:$A,0))</f>
        <v>0</v>
      </c>
      <c r="ID1952">
        <f>INDEX('[2]SGU-Solar'!$B:$B, MATCH($A1952, '[2]SGU-Solar'!$A:$A,0))</f>
        <v>0</v>
      </c>
      <c r="IE1952">
        <f>INDEX('[2]SGU-Solar'!$B:$B, MATCH($A1952, '[2]SGU-Solar'!$A:$A,0))</f>
        <v>0</v>
      </c>
      <c r="IF1952">
        <f>INDEX('[2]SGU-Solar'!$B:$B, MATCH($A1952, '[2]SGU-Solar'!$A:$A,0))</f>
        <v>0</v>
      </c>
      <c r="IG1952">
        <f>INDEX('[2]SGU-Solar'!$B:$B, MATCH($A1952, '[2]SGU-Solar'!$A:$A,0))</f>
        <v>0</v>
      </c>
      <c r="IH1952">
        <f>INDEX('[2]SGU-Solar'!$B:$B, MATCH($A1952, '[2]SGU-Solar'!$A:$A,0))</f>
        <v>0</v>
      </c>
      <c r="II1952">
        <f>INDEX('[2]SGU-Solar'!$B:$B, MATCH($A1952, '[2]SGU-Solar'!$A:$A,0))</f>
        <v>0</v>
      </c>
      <c r="IJ1952">
        <f>INDEX('[2]SGU-Solar'!$B:$B, MATCH($A1952, '[2]SGU-Solar'!$A:$A,0))</f>
        <v>0</v>
      </c>
      <c r="IK1952">
        <f>INDEX('[2]SGU-Solar'!$B:$B, MATCH($A1952, '[2]SGU-Solar'!$A:$A,0))</f>
        <v>0</v>
      </c>
      <c r="IL1952">
        <f>INDEX('[2]SGU-Solar'!$B:$B, MATCH($A1952, '[2]SGU-Solar'!$A:$A,0))</f>
        <v>0</v>
      </c>
      <c r="IM1952">
        <f>INDEX('[2]SGU-Solar'!$B:$B, MATCH($A1952, '[2]SGU-Solar'!$A:$A,0))</f>
        <v>0</v>
      </c>
      <c r="IN1952">
        <f>INDEX('[2]SGU-Solar'!$B:$B, MATCH($A1952, '[2]SGU-Solar'!$A:$A,0))</f>
        <v>0</v>
      </c>
      <c r="IO1952">
        <f>INDEX('[2]SGU-Solar'!$B:$B, MATCH($A1952, '[2]SGU-Solar'!$A:$A,0))</f>
        <v>0</v>
      </c>
      <c r="IP1952">
        <f>INDEX('[2]SGU-Solar'!$B:$B, MATCH($A1952, '[2]SGU-Solar'!$A:$A,0))</f>
        <v>0</v>
      </c>
      <c r="IQ1952">
        <f>INDEX('[2]SGU-Solar'!$B:$B, MATCH($A1952, '[2]SGU-Solar'!$A:$A,0))</f>
        <v>0</v>
      </c>
      <c r="IR1952">
        <f>INDEX('[2]SGU-Solar'!$B:$B, MATCH($A1952, '[2]SGU-Solar'!$A:$A,0))</f>
        <v>0</v>
      </c>
      <c r="IS1952">
        <f>INDEX('[2]SGU-Solar'!$B:$B, MATCH($A1952, '[2]SGU-Solar'!$A:$A,0))</f>
        <v>0</v>
      </c>
      <c r="IT1952">
        <f>INDEX('[2]SGU-Solar'!$B:$B, MATCH($A1952, '[2]SGU-Solar'!$A:$A,0))</f>
        <v>0</v>
      </c>
      <c r="IU1952">
        <f>INDEX('[2]SGU-Solar'!$B:$B, MATCH($A1952, '[2]SGU-Solar'!$A:$A,0))</f>
        <v>0</v>
      </c>
      <c r="IV1952">
        <f>INDEX('[2]SGU-Solar'!$B:$B, MATCH($A1952, '[2]SGU-Solar'!$A:$A,0))</f>
        <v>0</v>
      </c>
      <c r="IW1952">
        <f>INDEX('[2]SGU-Solar'!$B:$B, MATCH($A1952, '[2]SGU-Solar'!$A:$A,0))</f>
        <v>0</v>
      </c>
      <c r="IX1952">
        <f>INDEX('[2]SGU-Solar'!$B:$B, MATCH($A1952, '[2]SGU-Solar'!$A:$A,0))</f>
        <v>0</v>
      </c>
      <c r="IY1952">
        <f>INDEX('[2]SGU-Solar'!$B:$B, MATCH($A1952, '[2]SGU-Solar'!$A:$A,0))</f>
        <v>0</v>
      </c>
      <c r="IZ1952">
        <f>INDEX('[2]SGU-Solar'!$B:$B, MATCH($A1952, '[2]SGU-Solar'!$A:$A,0))</f>
        <v>0</v>
      </c>
      <c r="JA1952">
        <f>INDEX('[2]SGU-Solar'!$B:$B, MATCH($A1952, '[2]SGU-Solar'!$A:$A,0))</f>
        <v>0</v>
      </c>
      <c r="JB1952">
        <f>INDEX('[2]SGU-Solar'!$B:$B, MATCH($A1952, '[2]SGU-Solar'!$A:$A,0))</f>
        <v>0</v>
      </c>
      <c r="JC1952">
        <f>INDEX('[2]SGU-Solar'!$B:$B, MATCH($A1952, '[2]SGU-Solar'!$A:$A,0))</f>
        <v>0</v>
      </c>
      <c r="JD1952">
        <f>INDEX('[2]SGU-Solar'!$B:$B, MATCH($A1952, '[2]SGU-Solar'!$A:$A,0))</f>
        <v>0</v>
      </c>
      <c r="JE1952">
        <f>INDEX('[2]SGU-Solar'!$B:$B, MATCH($A1952, '[2]SGU-Solar'!$A:$A,0))</f>
        <v>0</v>
      </c>
      <c r="JF1952">
        <f>INDEX('[2]SGU-Solar'!$B:$B, MATCH($A1952, '[2]SGU-Solar'!$A:$A,0))</f>
        <v>0</v>
      </c>
      <c r="JG1952">
        <f>INDEX('[2]SGU-Solar'!$B:$B, MATCH($A1952, '[2]SGU-Solar'!$A:$A,0))</f>
        <v>0</v>
      </c>
      <c r="JH1952">
        <f>INDEX('[2]SGU-Solar'!$B:$B, MATCH($A1952, '[2]SGU-Solar'!$A:$A,0))</f>
        <v>0</v>
      </c>
      <c r="JI1952">
        <f>INDEX('[2]SGU-Solar'!$B:$B, MATCH($A1952, '[2]SGU-Solar'!$A:$A,0))</f>
        <v>0</v>
      </c>
      <c r="JJ1952">
        <f>INDEX('[2]SGU-Solar'!$B:$B, MATCH($A1952, '[2]SGU-Solar'!$A:$A,0))</f>
        <v>0</v>
      </c>
      <c r="JK1952">
        <f>INDEX('[2]SGU-Solar'!$B:$B, MATCH($A1952, '[2]SGU-Solar'!$A:$A,0))</f>
        <v>0</v>
      </c>
      <c r="JL1952">
        <f>INDEX('[2]SGU-Solar'!$B:$B, MATCH($A1952, '[2]SGU-Solar'!$A:$A,0))</f>
        <v>0</v>
      </c>
      <c r="JM1952">
        <f>INDEX('[2]SGU-Solar'!$B:$B, MATCH($A1952, '[2]SGU-Solar'!$A:$A,0))</f>
        <v>0</v>
      </c>
      <c r="JN1952">
        <f>INDEX('[2]SGU-Solar'!$B:$B, MATCH($A1952, '[2]SGU-Solar'!$A:$A,0))</f>
        <v>0</v>
      </c>
      <c r="JO1952">
        <f>INDEX('[2]SGU-Solar'!$B:$B, MATCH($A1952, '[2]SGU-Solar'!$A:$A,0))</f>
        <v>0</v>
      </c>
      <c r="JP1952">
        <f>INDEX('[2]SGU-Solar'!$B:$B, MATCH($A1952, '[2]SGU-Solar'!$A:$A,0))</f>
        <v>0</v>
      </c>
      <c r="JQ1952">
        <f>INDEX('[2]SGU-Solar'!$B:$B, MATCH($A1952, '[2]SGU-Solar'!$A:$A,0))</f>
        <v>0</v>
      </c>
      <c r="JR1952">
        <f>INDEX('[2]SGU-Solar'!$B:$B, MATCH($A1952, '[2]SGU-Solar'!$A:$A,0))</f>
        <v>0</v>
      </c>
      <c r="JS1952">
        <f>INDEX('[2]SGU-Solar'!$B:$B, MATCH($A1952, '[2]SGU-Solar'!$A:$A,0))</f>
        <v>0</v>
      </c>
      <c r="JT1952">
        <f>INDEX('[2]SGU-Solar'!$B:$B, MATCH($A1952, '[2]SGU-Solar'!$A:$A,0))</f>
        <v>0</v>
      </c>
      <c r="JU1952">
        <f>INDEX('[2]SGU-Solar'!$B:$B, MATCH($A1952, '[2]SGU-Solar'!$A:$A,0))</f>
        <v>0</v>
      </c>
      <c r="JV1952">
        <f>INDEX('[2]SGU-Solar'!$B:$B, MATCH($A1952, '[2]SGU-Solar'!$A:$A,0))</f>
        <v>0</v>
      </c>
      <c r="JW1952">
        <f>INDEX('[2]SGU-Solar'!$B:$B, MATCH($A1952, '[2]SGU-Solar'!$A:$A,0))</f>
        <v>0</v>
      </c>
      <c r="JX1952">
        <f>INDEX('[2]SGU-Solar'!$B:$B, MATCH($A1952, '[2]SGU-Solar'!$A:$A,0))</f>
        <v>0</v>
      </c>
      <c r="JY1952">
        <f>INDEX('[2]SGU-Solar'!$B:$B, MATCH($A1952, '[2]SGU-Solar'!$A:$A,0))</f>
        <v>0</v>
      </c>
      <c r="JZ1952">
        <f>INDEX('[2]SGU-Solar'!$B:$B, MATCH($A1952, '[2]SGU-Solar'!$A:$A,0))</f>
        <v>0</v>
      </c>
    </row>
    <row r="1953" spans="1:286">
      <c r="A1953">
        <v>5072</v>
      </c>
      <c r="B1953" t="s">
        <v>36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2</v>
      </c>
      <c r="W1953">
        <v>0</v>
      </c>
      <c r="X1953">
        <v>0</v>
      </c>
      <c r="Y1953">
        <v>2</v>
      </c>
      <c r="Z1953">
        <v>2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1</v>
      </c>
      <c r="AM1953">
        <v>0</v>
      </c>
      <c r="AN1953">
        <v>1</v>
      </c>
      <c r="AO1953">
        <v>0</v>
      </c>
      <c r="AP1953">
        <v>0</v>
      </c>
      <c r="AQ1953">
        <v>2</v>
      </c>
      <c r="AR1953">
        <v>0</v>
      </c>
      <c r="AS1953">
        <v>1</v>
      </c>
      <c r="AT1953">
        <v>0</v>
      </c>
      <c r="AU1953">
        <v>0</v>
      </c>
      <c r="AV1953">
        <v>1</v>
      </c>
      <c r="AW1953">
        <v>1</v>
      </c>
      <c r="AX1953">
        <v>0</v>
      </c>
      <c r="AY1953">
        <v>1</v>
      </c>
      <c r="AZ1953">
        <v>0</v>
      </c>
      <c r="BA1953">
        <v>1</v>
      </c>
      <c r="BB1953">
        <v>0</v>
      </c>
      <c r="BC1953">
        <v>1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1</v>
      </c>
      <c r="BJ1953">
        <v>1</v>
      </c>
      <c r="BK1953">
        <v>0</v>
      </c>
      <c r="BL1953">
        <v>1</v>
      </c>
      <c r="BM1953">
        <v>0</v>
      </c>
      <c r="BN1953">
        <v>0</v>
      </c>
      <c r="BO1953">
        <v>1</v>
      </c>
      <c r="BP1953">
        <v>1</v>
      </c>
      <c r="BQ1953">
        <v>1</v>
      </c>
      <c r="BR1953">
        <v>0</v>
      </c>
      <c r="BS1953">
        <v>0</v>
      </c>
      <c r="BT1953">
        <v>0</v>
      </c>
      <c r="BU1953">
        <v>0</v>
      </c>
      <c r="BV1953">
        <v>1</v>
      </c>
      <c r="BW1953">
        <v>1</v>
      </c>
      <c r="BX1953">
        <v>0</v>
      </c>
      <c r="BY1953">
        <v>2</v>
      </c>
      <c r="BZ1953">
        <v>0</v>
      </c>
      <c r="CA1953">
        <v>3</v>
      </c>
      <c r="CB1953">
        <v>1</v>
      </c>
      <c r="CC1953">
        <v>3</v>
      </c>
      <c r="CD1953">
        <v>3</v>
      </c>
      <c r="CE1953">
        <v>0</v>
      </c>
      <c r="CF1953">
        <v>2</v>
      </c>
      <c r="CG1953">
        <v>0</v>
      </c>
      <c r="CH1953">
        <v>0</v>
      </c>
      <c r="CI1953">
        <v>2</v>
      </c>
      <c r="CJ1953">
        <v>2</v>
      </c>
      <c r="CK1953">
        <v>1</v>
      </c>
      <c r="CL1953">
        <v>1</v>
      </c>
      <c r="CM1953">
        <v>3</v>
      </c>
      <c r="CN1953">
        <v>4</v>
      </c>
      <c r="CO1953">
        <v>3</v>
      </c>
      <c r="CP1953">
        <v>2</v>
      </c>
      <c r="CQ1953">
        <v>1</v>
      </c>
      <c r="CR1953">
        <v>3</v>
      </c>
      <c r="CS1953">
        <v>2</v>
      </c>
      <c r="CT1953">
        <v>4</v>
      </c>
      <c r="CU1953">
        <v>4</v>
      </c>
      <c r="CV1953">
        <v>6</v>
      </c>
      <c r="CW1953">
        <v>0</v>
      </c>
      <c r="CX1953">
        <v>2</v>
      </c>
      <c r="CY1953">
        <v>4</v>
      </c>
      <c r="CZ1953">
        <v>7</v>
      </c>
      <c r="DA1953">
        <v>7</v>
      </c>
      <c r="DB1953">
        <v>7</v>
      </c>
      <c r="DC1953">
        <v>8</v>
      </c>
      <c r="DD1953">
        <v>3</v>
      </c>
      <c r="DE1953">
        <v>6</v>
      </c>
      <c r="DF1953">
        <v>6</v>
      </c>
      <c r="DG1953">
        <v>3</v>
      </c>
      <c r="DH1953">
        <v>14</v>
      </c>
      <c r="DI1953">
        <v>4</v>
      </c>
      <c r="DJ1953">
        <v>6</v>
      </c>
      <c r="DK1953">
        <v>6</v>
      </c>
      <c r="DL1953">
        <v>9</v>
      </c>
      <c r="DM1953">
        <v>19</v>
      </c>
      <c r="DN1953">
        <v>11</v>
      </c>
      <c r="DO1953">
        <v>16</v>
      </c>
      <c r="DP1953">
        <f>INDEX('[2]SGU-Solar'!$B:$B, MATCH($A1953, '[2]SGU-Solar'!$A:$A,0))</f>
        <v>9</v>
      </c>
      <c r="DQ1953">
        <f>INDEX('[2]SGU-Solar'!$B:$B, MATCH($A1953, '[2]SGU-Solar'!$A:$A,0))</f>
        <v>9</v>
      </c>
      <c r="DR1953">
        <f>INDEX('[2]SGU-Solar'!$B:$B, MATCH($A1953, '[2]SGU-Solar'!$A:$A,0))</f>
        <v>9</v>
      </c>
      <c r="DS1953">
        <f>INDEX('[2]SGU-Solar'!$B:$B, MATCH($A1953, '[2]SGU-Solar'!$A:$A,0))</f>
        <v>9</v>
      </c>
      <c r="DT1953">
        <f>INDEX('[2]SGU-Solar'!$B:$B, MATCH($A1953, '[2]SGU-Solar'!$A:$A,0))</f>
        <v>9</v>
      </c>
      <c r="DU1953">
        <f>INDEX('[2]SGU-Solar'!$B:$B, MATCH($A1953, '[2]SGU-Solar'!$A:$A,0))</f>
        <v>9</v>
      </c>
      <c r="DV1953">
        <f>INDEX('[2]SGU-Solar'!$B:$B, MATCH($A1953, '[2]SGU-Solar'!$A:$A,0))</f>
        <v>9</v>
      </c>
      <c r="DW1953">
        <f>INDEX('[2]SGU-Solar'!$B:$B, MATCH($A1953, '[2]SGU-Solar'!$A:$A,0))</f>
        <v>9</v>
      </c>
      <c r="DX1953">
        <f>INDEX('[2]SGU-Solar'!$B:$B, MATCH($A1953, '[2]SGU-Solar'!$A:$A,0))</f>
        <v>9</v>
      </c>
      <c r="DY1953">
        <f>INDEX('[2]SGU-Solar'!$B:$B, MATCH($A1953, '[2]SGU-Solar'!$A:$A,0))</f>
        <v>9</v>
      </c>
      <c r="DZ1953">
        <f>INDEX('[2]SGU-Solar'!$B:$B, MATCH($A1953, '[2]SGU-Solar'!$A:$A,0))</f>
        <v>9</v>
      </c>
      <c r="EA1953">
        <f>INDEX('[2]SGU-Solar'!$B:$B, MATCH($A1953, '[2]SGU-Solar'!$A:$A,0))</f>
        <v>9</v>
      </c>
      <c r="EB1953">
        <f>INDEX('[2]SGU-Solar'!$B:$B, MATCH($A1953, '[2]SGU-Solar'!$A:$A,0))</f>
        <v>9</v>
      </c>
      <c r="EC1953">
        <f>INDEX('[2]SGU-Solar'!$B:$B, MATCH($A1953, '[2]SGU-Solar'!$A:$A,0))</f>
        <v>9</v>
      </c>
      <c r="ED1953">
        <f>INDEX('[2]SGU-Solar'!$B:$B, MATCH($A1953, '[2]SGU-Solar'!$A:$A,0))</f>
        <v>9</v>
      </c>
      <c r="EE1953">
        <f>INDEX('[2]SGU-Solar'!$B:$B, MATCH($A1953, '[2]SGU-Solar'!$A:$A,0))</f>
        <v>9</v>
      </c>
      <c r="EF1953">
        <f>INDEX('[2]SGU-Solar'!$B:$B, MATCH($A1953, '[2]SGU-Solar'!$A:$A,0))</f>
        <v>9</v>
      </c>
      <c r="EG1953">
        <f>INDEX('[2]SGU-Solar'!$S:$S, MATCH($A1953, '[2]SGU-Solar'!$A:$A,0))</f>
        <v>37</v>
      </c>
      <c r="EH1953">
        <f>INDEX('[2]SGU-Solar'!$S:$S, MATCH($A1953, '[2]SGU-Solar'!$A:$A,0))</f>
        <v>37</v>
      </c>
      <c r="EI1953">
        <f>INDEX('[2]SGU-Solar'!$S:$S, MATCH($A1953, '[2]SGU-Solar'!$A:$A,0))</f>
        <v>37</v>
      </c>
      <c r="EJ1953">
        <f>INDEX('[2]SGU-Solar'!$S:$S, MATCH($A1953, '[2]SGU-Solar'!$A:$A,0))</f>
        <v>37</v>
      </c>
      <c r="EK1953">
        <f>INDEX('[2]SGU-Solar'!$S:$S, MATCH($A1953, '[2]SGU-Solar'!$A:$A,0))</f>
        <v>37</v>
      </c>
      <c r="EL1953">
        <f>INDEX('[2]SGU-Solar'!$S:$S, MATCH($A1953, '[2]SGU-Solar'!$A:$A,0))</f>
        <v>37</v>
      </c>
      <c r="EM1953">
        <f>INDEX('[2]SGU-Solar'!$S:$S, MATCH($A1953, '[2]SGU-Solar'!$A:$A,0))</f>
        <v>37</v>
      </c>
      <c r="EN1953">
        <f>INDEX('[2]SGU-Solar'!$S:$S, MATCH($A1953, '[2]SGU-Solar'!$A:$A,0))</f>
        <v>37</v>
      </c>
      <c r="EO1953">
        <f>INDEX('[2]SGU-Solar'!$S:$S, MATCH($A1953, '[2]SGU-Solar'!$A:$A,0))</f>
        <v>37</v>
      </c>
      <c r="EP1953">
        <f>INDEX('[2]SGU-Solar'!$S:$S, MATCH($A1953, '[2]SGU-Solar'!$A:$A,0))</f>
        <v>37</v>
      </c>
      <c r="EQ1953">
        <f>INDEX('[2]SGU-Solar'!$S:$S, MATCH($A1953, '[2]SGU-Solar'!$A:$A,0))</f>
        <v>37</v>
      </c>
      <c r="ER1953">
        <f>INDEX('[2]SGU-Solar'!$S:$S, MATCH($A1953, '[2]SGU-Solar'!$A:$A,0))</f>
        <v>37</v>
      </c>
      <c r="ES1953">
        <f>INDEX('[2]SGU-Solar'!$S:$S, MATCH($A1953, '[2]SGU-Solar'!$A:$A,0))</f>
        <v>37</v>
      </c>
      <c r="ET1953">
        <f>INDEX('[2]SGU-Solar'!$S:$S, MATCH($A1953, '[2]SGU-Solar'!$A:$A,0))</f>
        <v>37</v>
      </c>
      <c r="EU1953">
        <f>INDEX('[2]SGU-Solar'!$S:$S, MATCH($A1953, '[2]SGU-Solar'!$A:$A,0))</f>
        <v>37</v>
      </c>
      <c r="EV1953">
        <f>INDEX('[2]SGU-Solar'!$S:$S, MATCH($A1953, '[2]SGU-Solar'!$A:$A,0))</f>
        <v>37</v>
      </c>
      <c r="EW1953">
        <f>INDEX('[2]SGU-Solar'!$S:$S, MATCH($A1953, '[2]SGU-Solar'!$A:$A,0))</f>
        <v>37</v>
      </c>
      <c r="EX1953">
        <f>INDEX('[2]SGU-Solar'!$S:$S, MATCH($A1953, '[2]SGU-Solar'!$A:$A,0))</f>
        <v>37</v>
      </c>
      <c r="EY1953">
        <f>INDEX('[2]SGU-Solar'!$S:$S, MATCH($A1953, '[2]SGU-Solar'!$A:$A,0))</f>
        <v>37</v>
      </c>
      <c r="EZ1953">
        <f>INDEX('[2]SGU-Solar'!$S:$S, MATCH($A1953, '[2]SGU-Solar'!$A:$A,0))</f>
        <v>37</v>
      </c>
      <c r="FA1953">
        <f>INDEX('[2]SGU-Solar'!$S:$S, MATCH($A1953, '[2]SGU-Solar'!$A:$A,0))</f>
        <v>37</v>
      </c>
      <c r="FB1953">
        <f>INDEX('[2]SGU-Solar'!$S:$S, MATCH($A1953, '[2]SGU-Solar'!$A:$A,0))</f>
        <v>37</v>
      </c>
      <c r="FC1953">
        <f>INDEX('[2]SGU-Solar'!$S:$S, MATCH($A1953, '[2]SGU-Solar'!$A:$A,0))</f>
        <v>37</v>
      </c>
      <c r="FD1953">
        <f>INDEX('[2]SGU-Solar'!$S:$S, MATCH($A1953, '[2]SGU-Solar'!$A:$A,0))</f>
        <v>37</v>
      </c>
      <c r="FE1953">
        <f>INDEX('[2]SGU-Solar'!$S:$S, MATCH($A1953, '[2]SGU-Solar'!$A:$A,0))</f>
        <v>37</v>
      </c>
      <c r="FF1953">
        <f>INDEX('[2]SGU-Solar'!$S:$S, MATCH($A1953, '[2]SGU-Solar'!$A:$A,0))</f>
        <v>37</v>
      </c>
      <c r="FG1953">
        <f>INDEX('[2]SGU-Solar'!$S:$S, MATCH($A1953, '[2]SGU-Solar'!$A:$A,0))</f>
        <v>37</v>
      </c>
      <c r="FH1953">
        <f>INDEX('[2]SGU-Solar'!$S:$S, MATCH($A1953, '[2]SGU-Solar'!$A:$A,0))</f>
        <v>37</v>
      </c>
      <c r="FI1953">
        <f>INDEX('[2]SGU-Solar'!$S:$S, MATCH($A1953, '[2]SGU-Solar'!$A:$A,0))</f>
        <v>37</v>
      </c>
      <c r="FJ1953">
        <f>INDEX('[2]SGU-Solar'!$B:$B, MATCH($A1953, '[2]SGU-Solar'!$A:$A,0))</f>
        <v>9</v>
      </c>
      <c r="FK1953">
        <f>INDEX('[2]SGU-Solar'!$B:$B, MATCH($A1953, '[2]SGU-Solar'!$A:$A,0))</f>
        <v>9</v>
      </c>
      <c r="FL1953">
        <f>INDEX('[2]SGU-Solar'!$B:$B, MATCH($A1953, '[2]SGU-Solar'!$A:$A,0))</f>
        <v>9</v>
      </c>
      <c r="FM1953">
        <f>INDEX('[2]SGU-Solar'!$B:$B, MATCH($A1953, '[2]SGU-Solar'!$A:$A,0))</f>
        <v>9</v>
      </c>
      <c r="FN1953">
        <f>INDEX('[2]SGU-Solar'!$B:$B, MATCH($A1953, '[2]SGU-Solar'!$A:$A,0))</f>
        <v>9</v>
      </c>
      <c r="FO1953">
        <f>INDEX('[2]SGU-Solar'!$B:$B, MATCH($A1953, '[2]SGU-Solar'!$A:$A,0))</f>
        <v>9</v>
      </c>
      <c r="FP1953">
        <f>INDEX('[2]SGU-Solar'!$B:$B, MATCH($A1953, '[2]SGU-Solar'!$A:$A,0))</f>
        <v>9</v>
      </c>
      <c r="FQ1953">
        <f>INDEX('[2]SGU-Solar'!$B:$B, MATCH($A1953, '[2]SGU-Solar'!$A:$A,0))</f>
        <v>9</v>
      </c>
      <c r="FR1953">
        <f>INDEX('[2]SGU-Solar'!$B:$B, MATCH($A1953, '[2]SGU-Solar'!$A:$A,0))</f>
        <v>9</v>
      </c>
      <c r="FS1953">
        <f>INDEX('[2]SGU-Solar'!$B:$B, MATCH($A1953, '[2]SGU-Solar'!$A:$A,0))</f>
        <v>9</v>
      </c>
      <c r="FT1953">
        <f>INDEX('[2]SGU-Solar'!$B:$B, MATCH($A1953, '[2]SGU-Solar'!$A:$A,0))</f>
        <v>9</v>
      </c>
      <c r="FU1953">
        <f>INDEX('[2]SGU-Solar'!$B:$B, MATCH($A1953, '[2]SGU-Solar'!$A:$A,0))</f>
        <v>9</v>
      </c>
      <c r="FV1953">
        <f>INDEX('[2]SGU-Solar'!$B:$B, MATCH($A1953, '[2]SGU-Solar'!$A:$A,0))</f>
        <v>9</v>
      </c>
      <c r="FW1953">
        <f>INDEX('[2]SGU-Solar'!$B:$B, MATCH($A1953, '[2]SGU-Solar'!$A:$A,0))</f>
        <v>9</v>
      </c>
      <c r="FX1953">
        <f>INDEX('[2]SGU-Solar'!$B:$B, MATCH($A1953, '[2]SGU-Solar'!$A:$A,0))</f>
        <v>9</v>
      </c>
      <c r="FY1953">
        <f>INDEX('[2]SGU-Solar'!$B:$B, MATCH($A1953, '[2]SGU-Solar'!$A:$A,0))</f>
        <v>9</v>
      </c>
      <c r="FZ1953">
        <f>INDEX('[2]SGU-Solar'!$B:$B, MATCH($A1953, '[2]SGU-Solar'!$A:$A,0))</f>
        <v>9</v>
      </c>
      <c r="GA1953">
        <f>INDEX('[2]SGU-Solar'!$B:$B, MATCH($A1953, '[2]SGU-Solar'!$A:$A,0))</f>
        <v>9</v>
      </c>
      <c r="GB1953">
        <f>INDEX('[2]SGU-Solar'!$B:$B, MATCH($A1953, '[2]SGU-Solar'!$A:$A,0))</f>
        <v>9</v>
      </c>
      <c r="GC1953">
        <f>INDEX('[2]SGU-Solar'!$B:$B, MATCH($A1953, '[2]SGU-Solar'!$A:$A,0))</f>
        <v>9</v>
      </c>
      <c r="GD1953">
        <f>INDEX('[2]SGU-Solar'!$B:$B, MATCH($A1953, '[2]SGU-Solar'!$A:$A,0))</f>
        <v>9</v>
      </c>
      <c r="GE1953">
        <f>INDEX('[2]SGU-Solar'!$B:$B, MATCH($A1953, '[2]SGU-Solar'!$A:$A,0))</f>
        <v>9</v>
      </c>
      <c r="GF1953">
        <f>INDEX('[2]SGU-Solar'!$B:$B, MATCH($A1953, '[2]SGU-Solar'!$A:$A,0))</f>
        <v>9</v>
      </c>
      <c r="GG1953">
        <f>INDEX('[2]SGU-Solar'!$B:$B, MATCH($A1953, '[2]SGU-Solar'!$A:$A,0))</f>
        <v>9</v>
      </c>
      <c r="GH1953">
        <f>INDEX('[2]SGU-Solar'!$B:$B, MATCH($A1953, '[2]SGU-Solar'!$A:$A,0))</f>
        <v>9</v>
      </c>
      <c r="GI1953">
        <f>INDEX('[2]SGU-Solar'!$B:$B, MATCH($A1953, '[2]SGU-Solar'!$A:$A,0))</f>
        <v>9</v>
      </c>
      <c r="GJ1953">
        <f>INDEX('[2]SGU-Solar'!$B:$B, MATCH($A1953, '[2]SGU-Solar'!$A:$A,0))</f>
        <v>9</v>
      </c>
      <c r="GK1953">
        <f>INDEX('[2]SGU-Solar'!$B:$B, MATCH($A1953, '[2]SGU-Solar'!$A:$A,0))</f>
        <v>9</v>
      </c>
      <c r="GL1953">
        <f>INDEX('[2]SGU-Solar'!$B:$B, MATCH($A1953, '[2]SGU-Solar'!$A:$A,0))</f>
        <v>9</v>
      </c>
      <c r="GM1953">
        <f>INDEX('[2]SGU-Solar'!$B:$B, MATCH($A1953, '[2]SGU-Solar'!$A:$A,0))</f>
        <v>9</v>
      </c>
      <c r="GN1953">
        <f>INDEX('[2]SGU-Solar'!$B:$B, MATCH($A1953, '[2]SGU-Solar'!$A:$A,0))</f>
        <v>9</v>
      </c>
      <c r="GO1953">
        <f>INDEX('[2]SGU-Solar'!$B:$B, MATCH($A1953, '[2]SGU-Solar'!$A:$A,0))</f>
        <v>9</v>
      </c>
      <c r="GP1953">
        <f>INDEX('[2]SGU-Solar'!$B:$B, MATCH($A1953, '[2]SGU-Solar'!$A:$A,0))</f>
        <v>9</v>
      </c>
      <c r="GQ1953">
        <f>INDEX('[2]SGU-Solar'!$B:$B, MATCH($A1953, '[2]SGU-Solar'!$A:$A,0))</f>
        <v>9</v>
      </c>
      <c r="GR1953">
        <f>INDEX('[2]SGU-Solar'!$B:$B, MATCH($A1953, '[2]SGU-Solar'!$A:$A,0))</f>
        <v>9</v>
      </c>
      <c r="GS1953">
        <f>INDEX('[2]SGU-Solar'!$B:$B, MATCH($A1953, '[2]SGU-Solar'!$A:$A,0))</f>
        <v>9</v>
      </c>
      <c r="GT1953">
        <f>INDEX('[2]SGU-Solar'!$B:$B, MATCH($A1953, '[2]SGU-Solar'!$A:$A,0))</f>
        <v>9</v>
      </c>
      <c r="GU1953">
        <f>INDEX('[2]SGU-Solar'!$B:$B, MATCH($A1953, '[2]SGU-Solar'!$A:$A,0))</f>
        <v>9</v>
      </c>
      <c r="GV1953">
        <f>INDEX('[2]SGU-Solar'!$B:$B, MATCH($A1953, '[2]SGU-Solar'!$A:$A,0))</f>
        <v>9</v>
      </c>
      <c r="GW1953">
        <f>INDEX('[2]SGU-Solar'!$B:$B, MATCH($A1953, '[2]SGU-Solar'!$A:$A,0))</f>
        <v>9</v>
      </c>
      <c r="GX1953">
        <f>INDEX('[2]SGU-Solar'!$B:$B, MATCH($A1953, '[2]SGU-Solar'!$A:$A,0))</f>
        <v>9</v>
      </c>
      <c r="GY1953">
        <f>INDEX('[2]SGU-Solar'!$B:$B, MATCH($A1953, '[2]SGU-Solar'!$A:$A,0))</f>
        <v>9</v>
      </c>
      <c r="GZ1953">
        <f>INDEX('[2]SGU-Solar'!$B:$B, MATCH($A1953, '[2]SGU-Solar'!$A:$A,0))</f>
        <v>9</v>
      </c>
      <c r="HA1953">
        <f>INDEX('[2]SGU-Solar'!$B:$B, MATCH($A1953, '[2]SGU-Solar'!$A:$A,0))</f>
        <v>9</v>
      </c>
      <c r="HB1953">
        <f>INDEX('[2]SGU-Solar'!$B:$B, MATCH($A1953, '[2]SGU-Solar'!$A:$A,0))</f>
        <v>9</v>
      </c>
      <c r="HC1953">
        <f>INDEX('[2]SGU-Solar'!$B:$B, MATCH($A1953, '[2]SGU-Solar'!$A:$A,0))</f>
        <v>9</v>
      </c>
      <c r="HD1953">
        <f>INDEX('[2]SGU-Solar'!$B:$B, MATCH($A1953, '[2]SGU-Solar'!$A:$A,0))</f>
        <v>9</v>
      </c>
      <c r="HE1953">
        <f>INDEX('[2]SGU-Solar'!$B:$B, MATCH($A1953, '[2]SGU-Solar'!$A:$A,0))</f>
        <v>9</v>
      </c>
      <c r="HF1953">
        <f>INDEX('[2]SGU-Solar'!$B:$B, MATCH($A1953, '[2]SGU-Solar'!$A:$A,0))</f>
        <v>9</v>
      </c>
      <c r="HG1953">
        <f>INDEX('[2]SGU-Solar'!$B:$B, MATCH($A1953, '[2]SGU-Solar'!$A:$A,0))</f>
        <v>9</v>
      </c>
      <c r="HH1953">
        <f>INDEX('[2]SGU-Solar'!$B:$B, MATCH($A1953, '[2]SGU-Solar'!$A:$A,0))</f>
        <v>9</v>
      </c>
      <c r="HI1953">
        <f>INDEX('[2]SGU-Solar'!$B:$B, MATCH($A1953, '[2]SGU-Solar'!$A:$A,0))</f>
        <v>9</v>
      </c>
      <c r="HJ1953">
        <f>INDEX('[2]SGU-Solar'!$B:$B, MATCH($A1953, '[2]SGU-Solar'!$A:$A,0))</f>
        <v>9</v>
      </c>
      <c r="HK1953">
        <f>INDEX('[2]SGU-Solar'!$B:$B, MATCH($A1953, '[2]SGU-Solar'!$A:$A,0))</f>
        <v>9</v>
      </c>
      <c r="HL1953">
        <f>INDEX('[2]SGU-Solar'!$B:$B, MATCH($A1953, '[2]SGU-Solar'!$A:$A,0))</f>
        <v>9</v>
      </c>
      <c r="HM1953">
        <f>INDEX('[2]SGU-Solar'!$B:$B, MATCH($A1953, '[2]SGU-Solar'!$A:$A,0))</f>
        <v>9</v>
      </c>
      <c r="HN1953">
        <f>INDEX('[2]SGU-Solar'!$B:$B, MATCH($A1953, '[2]SGU-Solar'!$A:$A,0))</f>
        <v>9</v>
      </c>
      <c r="HO1953">
        <f>INDEX('[2]SGU-Solar'!$B:$B, MATCH($A1953, '[2]SGU-Solar'!$A:$A,0))</f>
        <v>9</v>
      </c>
      <c r="HP1953">
        <f>INDEX('[2]SGU-Solar'!$B:$B, MATCH($A1953, '[2]SGU-Solar'!$A:$A,0))</f>
        <v>9</v>
      </c>
      <c r="HQ1953">
        <f>INDEX('[2]SGU-Solar'!$B:$B, MATCH($A1953, '[2]SGU-Solar'!$A:$A,0))</f>
        <v>9</v>
      </c>
      <c r="HR1953">
        <f>INDEX('[2]SGU-Solar'!$B:$B, MATCH($A1953, '[2]SGU-Solar'!$A:$A,0))</f>
        <v>9</v>
      </c>
      <c r="HS1953">
        <f>INDEX('[2]SGU-Solar'!$B:$B, MATCH($A1953, '[2]SGU-Solar'!$A:$A,0))</f>
        <v>9</v>
      </c>
      <c r="HT1953">
        <f>INDEX('[2]SGU-Solar'!$B:$B, MATCH($A1953, '[2]SGU-Solar'!$A:$A,0))</f>
        <v>9</v>
      </c>
      <c r="HU1953">
        <f>INDEX('[2]SGU-Solar'!$B:$B, MATCH($A1953, '[2]SGU-Solar'!$A:$A,0))</f>
        <v>9</v>
      </c>
      <c r="HV1953">
        <f>INDEX('[2]SGU-Solar'!$B:$B, MATCH($A1953, '[2]SGU-Solar'!$A:$A,0))</f>
        <v>9</v>
      </c>
      <c r="HW1953">
        <f>INDEX('[2]SGU-Solar'!$B:$B, MATCH($A1953, '[2]SGU-Solar'!$A:$A,0))</f>
        <v>9</v>
      </c>
      <c r="HX1953">
        <f>INDEX('[2]SGU-Solar'!$B:$B, MATCH($A1953, '[2]SGU-Solar'!$A:$A,0))</f>
        <v>9</v>
      </c>
      <c r="HY1953">
        <f>INDEX('[2]SGU-Solar'!$B:$B, MATCH($A1953, '[2]SGU-Solar'!$A:$A,0))</f>
        <v>9</v>
      </c>
      <c r="HZ1953">
        <f>INDEX('[2]SGU-Solar'!$B:$B, MATCH($A1953, '[2]SGU-Solar'!$A:$A,0))</f>
        <v>9</v>
      </c>
      <c r="IA1953">
        <f>INDEX('[2]SGU-Solar'!$B:$B, MATCH($A1953, '[2]SGU-Solar'!$A:$A,0))</f>
        <v>9</v>
      </c>
      <c r="IB1953">
        <f>INDEX('[2]SGU-Solar'!$B:$B, MATCH($A1953, '[2]SGU-Solar'!$A:$A,0))</f>
        <v>9</v>
      </c>
      <c r="IC1953">
        <f>INDEX('[2]SGU-Solar'!$B:$B, MATCH($A1953, '[2]SGU-Solar'!$A:$A,0))</f>
        <v>9</v>
      </c>
      <c r="ID1953">
        <f>INDEX('[2]SGU-Solar'!$B:$B, MATCH($A1953, '[2]SGU-Solar'!$A:$A,0))</f>
        <v>9</v>
      </c>
      <c r="IE1953">
        <f>INDEX('[2]SGU-Solar'!$B:$B, MATCH($A1953, '[2]SGU-Solar'!$A:$A,0))</f>
        <v>9</v>
      </c>
      <c r="IF1953">
        <f>INDEX('[2]SGU-Solar'!$B:$B, MATCH($A1953, '[2]SGU-Solar'!$A:$A,0))</f>
        <v>9</v>
      </c>
      <c r="IG1953">
        <f>INDEX('[2]SGU-Solar'!$B:$B, MATCH($A1953, '[2]SGU-Solar'!$A:$A,0))</f>
        <v>9</v>
      </c>
      <c r="IH1953">
        <f>INDEX('[2]SGU-Solar'!$B:$B, MATCH($A1953, '[2]SGU-Solar'!$A:$A,0))</f>
        <v>9</v>
      </c>
      <c r="II1953">
        <f>INDEX('[2]SGU-Solar'!$B:$B, MATCH($A1953, '[2]SGU-Solar'!$A:$A,0))</f>
        <v>9</v>
      </c>
      <c r="IJ1953">
        <f>INDEX('[2]SGU-Solar'!$B:$B, MATCH($A1953, '[2]SGU-Solar'!$A:$A,0))</f>
        <v>9</v>
      </c>
      <c r="IK1953">
        <f>INDEX('[2]SGU-Solar'!$B:$B, MATCH($A1953, '[2]SGU-Solar'!$A:$A,0))</f>
        <v>9</v>
      </c>
      <c r="IL1953">
        <f>INDEX('[2]SGU-Solar'!$B:$B, MATCH($A1953, '[2]SGU-Solar'!$A:$A,0))</f>
        <v>9</v>
      </c>
      <c r="IM1953">
        <f>INDEX('[2]SGU-Solar'!$B:$B, MATCH($A1953, '[2]SGU-Solar'!$A:$A,0))</f>
        <v>9</v>
      </c>
      <c r="IN1953">
        <f>INDEX('[2]SGU-Solar'!$B:$B, MATCH($A1953, '[2]SGU-Solar'!$A:$A,0))</f>
        <v>9</v>
      </c>
      <c r="IO1953">
        <f>INDEX('[2]SGU-Solar'!$B:$B, MATCH($A1953, '[2]SGU-Solar'!$A:$A,0))</f>
        <v>9</v>
      </c>
      <c r="IP1953">
        <f>INDEX('[2]SGU-Solar'!$B:$B, MATCH($A1953, '[2]SGU-Solar'!$A:$A,0))</f>
        <v>9</v>
      </c>
      <c r="IQ1953">
        <f>INDEX('[2]SGU-Solar'!$B:$B, MATCH($A1953, '[2]SGU-Solar'!$A:$A,0))</f>
        <v>9</v>
      </c>
      <c r="IR1953">
        <f>INDEX('[2]SGU-Solar'!$B:$B, MATCH($A1953, '[2]SGU-Solar'!$A:$A,0))</f>
        <v>9</v>
      </c>
      <c r="IS1953">
        <f>INDEX('[2]SGU-Solar'!$B:$B, MATCH($A1953, '[2]SGU-Solar'!$A:$A,0))</f>
        <v>9</v>
      </c>
      <c r="IT1953">
        <f>INDEX('[2]SGU-Solar'!$B:$B, MATCH($A1953, '[2]SGU-Solar'!$A:$A,0))</f>
        <v>9</v>
      </c>
      <c r="IU1953">
        <f>INDEX('[2]SGU-Solar'!$B:$B, MATCH($A1953, '[2]SGU-Solar'!$A:$A,0))</f>
        <v>9</v>
      </c>
      <c r="IV1953">
        <f>INDEX('[2]SGU-Solar'!$B:$B, MATCH($A1953, '[2]SGU-Solar'!$A:$A,0))</f>
        <v>9</v>
      </c>
      <c r="IW1953">
        <f>INDEX('[2]SGU-Solar'!$B:$B, MATCH($A1953, '[2]SGU-Solar'!$A:$A,0))</f>
        <v>9</v>
      </c>
      <c r="IX1953">
        <f>INDEX('[2]SGU-Solar'!$B:$B, MATCH($A1953, '[2]SGU-Solar'!$A:$A,0))</f>
        <v>9</v>
      </c>
      <c r="IY1953">
        <f>INDEX('[2]SGU-Solar'!$B:$B, MATCH($A1953, '[2]SGU-Solar'!$A:$A,0))</f>
        <v>9</v>
      </c>
      <c r="IZ1953">
        <f>INDEX('[2]SGU-Solar'!$B:$B, MATCH($A1953, '[2]SGU-Solar'!$A:$A,0))</f>
        <v>9</v>
      </c>
      <c r="JA1953">
        <f>INDEX('[2]SGU-Solar'!$B:$B, MATCH($A1953, '[2]SGU-Solar'!$A:$A,0))</f>
        <v>9</v>
      </c>
      <c r="JB1953">
        <f>INDEX('[2]SGU-Solar'!$B:$B, MATCH($A1953, '[2]SGU-Solar'!$A:$A,0))</f>
        <v>9</v>
      </c>
      <c r="JC1953">
        <f>INDEX('[2]SGU-Solar'!$B:$B, MATCH($A1953, '[2]SGU-Solar'!$A:$A,0))</f>
        <v>9</v>
      </c>
      <c r="JD1953">
        <f>INDEX('[2]SGU-Solar'!$B:$B, MATCH($A1953, '[2]SGU-Solar'!$A:$A,0))</f>
        <v>9</v>
      </c>
      <c r="JE1953">
        <f>INDEX('[2]SGU-Solar'!$B:$B, MATCH($A1953, '[2]SGU-Solar'!$A:$A,0))</f>
        <v>9</v>
      </c>
      <c r="JF1953">
        <f>INDEX('[2]SGU-Solar'!$B:$B, MATCH($A1953, '[2]SGU-Solar'!$A:$A,0))</f>
        <v>9</v>
      </c>
      <c r="JG1953">
        <f>INDEX('[2]SGU-Solar'!$B:$B, MATCH($A1953, '[2]SGU-Solar'!$A:$A,0))</f>
        <v>9</v>
      </c>
      <c r="JH1953">
        <f>INDEX('[2]SGU-Solar'!$B:$B, MATCH($A1953, '[2]SGU-Solar'!$A:$A,0))</f>
        <v>9</v>
      </c>
      <c r="JI1953">
        <f>INDEX('[2]SGU-Solar'!$B:$B, MATCH($A1953, '[2]SGU-Solar'!$A:$A,0))</f>
        <v>9</v>
      </c>
      <c r="JJ1953">
        <f>INDEX('[2]SGU-Solar'!$B:$B, MATCH($A1953, '[2]SGU-Solar'!$A:$A,0))</f>
        <v>9</v>
      </c>
      <c r="JK1953">
        <f>INDEX('[2]SGU-Solar'!$B:$B, MATCH($A1953, '[2]SGU-Solar'!$A:$A,0))</f>
        <v>9</v>
      </c>
      <c r="JL1953">
        <f>INDEX('[2]SGU-Solar'!$B:$B, MATCH($A1953, '[2]SGU-Solar'!$A:$A,0))</f>
        <v>9</v>
      </c>
      <c r="JM1953">
        <f>INDEX('[2]SGU-Solar'!$B:$B, MATCH($A1953, '[2]SGU-Solar'!$A:$A,0))</f>
        <v>9</v>
      </c>
      <c r="JN1953">
        <f>INDEX('[2]SGU-Solar'!$B:$B, MATCH($A1953, '[2]SGU-Solar'!$A:$A,0))</f>
        <v>9</v>
      </c>
      <c r="JO1953">
        <f>INDEX('[2]SGU-Solar'!$B:$B, MATCH($A1953, '[2]SGU-Solar'!$A:$A,0))</f>
        <v>9</v>
      </c>
      <c r="JP1953">
        <f>INDEX('[2]SGU-Solar'!$B:$B, MATCH($A1953, '[2]SGU-Solar'!$A:$A,0))</f>
        <v>9</v>
      </c>
      <c r="JQ1953">
        <f>INDEX('[2]SGU-Solar'!$B:$B, MATCH($A1953, '[2]SGU-Solar'!$A:$A,0))</f>
        <v>9</v>
      </c>
      <c r="JR1953">
        <f>INDEX('[2]SGU-Solar'!$B:$B, MATCH($A1953, '[2]SGU-Solar'!$A:$A,0))</f>
        <v>9</v>
      </c>
      <c r="JS1953">
        <f>INDEX('[2]SGU-Solar'!$B:$B, MATCH($A1953, '[2]SGU-Solar'!$A:$A,0))</f>
        <v>9</v>
      </c>
      <c r="JT1953">
        <f>INDEX('[2]SGU-Solar'!$B:$B, MATCH($A1953, '[2]SGU-Solar'!$A:$A,0))</f>
        <v>9</v>
      </c>
      <c r="JU1953">
        <f>INDEX('[2]SGU-Solar'!$B:$B, MATCH($A1953, '[2]SGU-Solar'!$A:$A,0))</f>
        <v>9</v>
      </c>
      <c r="JV1953">
        <f>INDEX('[2]SGU-Solar'!$B:$B, MATCH($A1953, '[2]SGU-Solar'!$A:$A,0))</f>
        <v>9</v>
      </c>
      <c r="JW1953">
        <f>INDEX('[2]SGU-Solar'!$B:$B, MATCH($A1953, '[2]SGU-Solar'!$A:$A,0))</f>
        <v>9</v>
      </c>
      <c r="JX1953">
        <f>INDEX('[2]SGU-Solar'!$B:$B, MATCH($A1953, '[2]SGU-Solar'!$A:$A,0))</f>
        <v>9</v>
      </c>
      <c r="JY1953">
        <f>INDEX('[2]SGU-Solar'!$B:$B, MATCH($A1953, '[2]SGU-Solar'!$A:$A,0))</f>
        <v>9</v>
      </c>
      <c r="JZ1953">
        <f>INDEX('[2]SGU-Solar'!$B:$B, MATCH($A1953, '[2]SGU-Solar'!$A:$A,0))</f>
        <v>9</v>
      </c>
    </row>
    <row r="1954" spans="1:286">
      <c r="A1954">
        <v>5073</v>
      </c>
      <c r="B1954" t="s">
        <v>36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1</v>
      </c>
      <c r="Y1954">
        <v>0</v>
      </c>
      <c r="Z1954">
        <v>0</v>
      </c>
      <c r="AA1954">
        <v>0</v>
      </c>
      <c r="AB1954">
        <v>0</v>
      </c>
      <c r="AC1954">
        <v>1</v>
      </c>
      <c r="AD1954">
        <v>0</v>
      </c>
      <c r="AE1954">
        <v>1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0</v>
      </c>
      <c r="AZ1954">
        <v>0</v>
      </c>
      <c r="BA1954">
        <v>1</v>
      </c>
      <c r="BB1954">
        <v>0</v>
      </c>
      <c r="BC1954">
        <v>1</v>
      </c>
      <c r="BD1954">
        <v>1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1</v>
      </c>
      <c r="BO1954">
        <v>0</v>
      </c>
      <c r="BP1954">
        <v>0</v>
      </c>
      <c r="BQ1954">
        <v>1</v>
      </c>
      <c r="BR1954">
        <v>1</v>
      </c>
      <c r="BS1954">
        <v>3</v>
      </c>
      <c r="BT1954">
        <v>0</v>
      </c>
      <c r="BU1954">
        <v>0</v>
      </c>
      <c r="BV1954">
        <v>0</v>
      </c>
      <c r="BW1954">
        <v>1</v>
      </c>
      <c r="BX1954">
        <v>0</v>
      </c>
      <c r="BY1954">
        <v>0</v>
      </c>
      <c r="BZ1954">
        <v>0</v>
      </c>
      <c r="CA1954">
        <v>1</v>
      </c>
      <c r="CB1954">
        <v>0</v>
      </c>
      <c r="CC1954">
        <v>1</v>
      </c>
      <c r="CD1954">
        <v>0</v>
      </c>
      <c r="CE1954">
        <v>0</v>
      </c>
      <c r="CF1954">
        <v>1</v>
      </c>
      <c r="CG1954">
        <v>4</v>
      </c>
      <c r="CH1954">
        <v>1</v>
      </c>
      <c r="CI1954">
        <v>3</v>
      </c>
      <c r="CJ1954">
        <v>2</v>
      </c>
      <c r="CK1954">
        <v>1</v>
      </c>
      <c r="CL1954">
        <v>1</v>
      </c>
      <c r="CM1954">
        <v>2</v>
      </c>
      <c r="CN1954">
        <v>1</v>
      </c>
      <c r="CO1954">
        <v>2</v>
      </c>
      <c r="CP1954">
        <v>3</v>
      </c>
      <c r="CQ1954">
        <v>3</v>
      </c>
      <c r="CR1954">
        <v>3</v>
      </c>
      <c r="CS1954">
        <v>2</v>
      </c>
      <c r="CT1954">
        <v>3</v>
      </c>
      <c r="CU1954">
        <v>7</v>
      </c>
      <c r="CV1954">
        <v>1</v>
      </c>
      <c r="CW1954">
        <v>2</v>
      </c>
      <c r="CX1954">
        <v>8</v>
      </c>
      <c r="CY1954">
        <v>6</v>
      </c>
      <c r="CZ1954">
        <v>7</v>
      </c>
      <c r="DA1954">
        <v>6</v>
      </c>
      <c r="DB1954">
        <v>7</v>
      </c>
      <c r="DC1954">
        <v>8</v>
      </c>
      <c r="DD1954">
        <v>6</v>
      </c>
      <c r="DE1954">
        <v>2</v>
      </c>
      <c r="DF1954">
        <v>5</v>
      </c>
      <c r="DG1954">
        <v>5</v>
      </c>
      <c r="DH1954">
        <v>47</v>
      </c>
      <c r="DI1954">
        <v>6</v>
      </c>
      <c r="DJ1954">
        <v>3</v>
      </c>
      <c r="DK1954">
        <v>7</v>
      </c>
      <c r="DL1954">
        <v>12</v>
      </c>
      <c r="DM1954">
        <v>13</v>
      </c>
      <c r="DN1954">
        <v>12</v>
      </c>
      <c r="DO1954">
        <v>10</v>
      </c>
      <c r="DP1954">
        <f>INDEX('[2]SGU-Solar'!$B:$B, MATCH($A1954, '[2]SGU-Solar'!$A:$A,0))</f>
        <v>23</v>
      </c>
      <c r="DQ1954">
        <f>INDEX('[2]SGU-Solar'!$B:$B, MATCH($A1954, '[2]SGU-Solar'!$A:$A,0))</f>
        <v>23</v>
      </c>
      <c r="DR1954">
        <f>INDEX('[2]SGU-Solar'!$B:$B, MATCH($A1954, '[2]SGU-Solar'!$A:$A,0))</f>
        <v>23</v>
      </c>
      <c r="DS1954">
        <f>INDEX('[2]SGU-Solar'!$B:$B, MATCH($A1954, '[2]SGU-Solar'!$A:$A,0))</f>
        <v>23</v>
      </c>
      <c r="DT1954">
        <f>INDEX('[2]SGU-Solar'!$B:$B, MATCH($A1954, '[2]SGU-Solar'!$A:$A,0))</f>
        <v>23</v>
      </c>
      <c r="DU1954">
        <f>INDEX('[2]SGU-Solar'!$B:$B, MATCH($A1954, '[2]SGU-Solar'!$A:$A,0))</f>
        <v>23</v>
      </c>
      <c r="DV1954">
        <f>INDEX('[2]SGU-Solar'!$B:$B, MATCH($A1954, '[2]SGU-Solar'!$A:$A,0))</f>
        <v>23</v>
      </c>
      <c r="DW1954">
        <f>INDEX('[2]SGU-Solar'!$B:$B, MATCH($A1954, '[2]SGU-Solar'!$A:$A,0))</f>
        <v>23</v>
      </c>
      <c r="DX1954">
        <f>INDEX('[2]SGU-Solar'!$B:$B, MATCH($A1954, '[2]SGU-Solar'!$A:$A,0))</f>
        <v>23</v>
      </c>
      <c r="DY1954">
        <f>INDEX('[2]SGU-Solar'!$B:$B, MATCH($A1954, '[2]SGU-Solar'!$A:$A,0))</f>
        <v>23</v>
      </c>
      <c r="DZ1954">
        <f>INDEX('[2]SGU-Solar'!$B:$B, MATCH($A1954, '[2]SGU-Solar'!$A:$A,0))</f>
        <v>23</v>
      </c>
      <c r="EA1954">
        <f>INDEX('[2]SGU-Solar'!$B:$B, MATCH($A1954, '[2]SGU-Solar'!$A:$A,0))</f>
        <v>23</v>
      </c>
      <c r="EB1954">
        <f>INDEX('[2]SGU-Solar'!$B:$B, MATCH($A1954, '[2]SGU-Solar'!$A:$A,0))</f>
        <v>23</v>
      </c>
      <c r="EC1954">
        <f>INDEX('[2]SGU-Solar'!$B:$B, MATCH($A1954, '[2]SGU-Solar'!$A:$A,0))</f>
        <v>23</v>
      </c>
      <c r="ED1954">
        <f>INDEX('[2]SGU-Solar'!$B:$B, MATCH($A1954, '[2]SGU-Solar'!$A:$A,0))</f>
        <v>23</v>
      </c>
      <c r="EE1954">
        <f>INDEX('[2]SGU-Solar'!$B:$B, MATCH($A1954, '[2]SGU-Solar'!$A:$A,0))</f>
        <v>23</v>
      </c>
      <c r="EF1954">
        <f>INDEX('[2]SGU-Solar'!$B:$B, MATCH($A1954, '[2]SGU-Solar'!$A:$A,0))</f>
        <v>23</v>
      </c>
      <c r="EG1954">
        <f>INDEX('[2]SGU-Solar'!$S:$S, MATCH($A1954, '[2]SGU-Solar'!$A:$A,0))</f>
        <v>51</v>
      </c>
      <c r="EH1954">
        <f>INDEX('[2]SGU-Solar'!$S:$S, MATCH($A1954, '[2]SGU-Solar'!$A:$A,0))</f>
        <v>51</v>
      </c>
      <c r="EI1954">
        <f>INDEX('[2]SGU-Solar'!$S:$S, MATCH($A1954, '[2]SGU-Solar'!$A:$A,0))</f>
        <v>51</v>
      </c>
      <c r="EJ1954">
        <f>INDEX('[2]SGU-Solar'!$S:$S, MATCH($A1954, '[2]SGU-Solar'!$A:$A,0))</f>
        <v>51</v>
      </c>
      <c r="EK1954">
        <f>INDEX('[2]SGU-Solar'!$S:$S, MATCH($A1954, '[2]SGU-Solar'!$A:$A,0))</f>
        <v>51</v>
      </c>
      <c r="EL1954">
        <f>INDEX('[2]SGU-Solar'!$S:$S, MATCH($A1954, '[2]SGU-Solar'!$A:$A,0))</f>
        <v>51</v>
      </c>
      <c r="EM1954">
        <f>INDEX('[2]SGU-Solar'!$S:$S, MATCH($A1954, '[2]SGU-Solar'!$A:$A,0))</f>
        <v>51</v>
      </c>
      <c r="EN1954">
        <f>INDEX('[2]SGU-Solar'!$S:$S, MATCH($A1954, '[2]SGU-Solar'!$A:$A,0))</f>
        <v>51</v>
      </c>
      <c r="EO1954">
        <f>INDEX('[2]SGU-Solar'!$S:$S, MATCH($A1954, '[2]SGU-Solar'!$A:$A,0))</f>
        <v>51</v>
      </c>
      <c r="EP1954">
        <f>INDEX('[2]SGU-Solar'!$S:$S, MATCH($A1954, '[2]SGU-Solar'!$A:$A,0))</f>
        <v>51</v>
      </c>
      <c r="EQ1954">
        <f>INDEX('[2]SGU-Solar'!$S:$S, MATCH($A1954, '[2]SGU-Solar'!$A:$A,0))</f>
        <v>51</v>
      </c>
      <c r="ER1954">
        <f>INDEX('[2]SGU-Solar'!$S:$S, MATCH($A1954, '[2]SGU-Solar'!$A:$A,0))</f>
        <v>51</v>
      </c>
      <c r="ES1954">
        <f>INDEX('[2]SGU-Solar'!$S:$S, MATCH($A1954, '[2]SGU-Solar'!$A:$A,0))</f>
        <v>51</v>
      </c>
      <c r="ET1954">
        <f>INDEX('[2]SGU-Solar'!$S:$S, MATCH($A1954, '[2]SGU-Solar'!$A:$A,0))</f>
        <v>51</v>
      </c>
      <c r="EU1954">
        <f>INDEX('[2]SGU-Solar'!$S:$S, MATCH($A1954, '[2]SGU-Solar'!$A:$A,0))</f>
        <v>51</v>
      </c>
      <c r="EV1954">
        <f>INDEX('[2]SGU-Solar'!$S:$S, MATCH($A1954, '[2]SGU-Solar'!$A:$A,0))</f>
        <v>51</v>
      </c>
      <c r="EW1954">
        <f>INDEX('[2]SGU-Solar'!$S:$S, MATCH($A1954, '[2]SGU-Solar'!$A:$A,0))</f>
        <v>51</v>
      </c>
      <c r="EX1954">
        <f>INDEX('[2]SGU-Solar'!$S:$S, MATCH($A1954, '[2]SGU-Solar'!$A:$A,0))</f>
        <v>51</v>
      </c>
      <c r="EY1954">
        <f>INDEX('[2]SGU-Solar'!$S:$S, MATCH($A1954, '[2]SGU-Solar'!$A:$A,0))</f>
        <v>51</v>
      </c>
      <c r="EZ1954">
        <f>INDEX('[2]SGU-Solar'!$S:$S, MATCH($A1954, '[2]SGU-Solar'!$A:$A,0))</f>
        <v>51</v>
      </c>
      <c r="FA1954">
        <f>INDEX('[2]SGU-Solar'!$S:$S, MATCH($A1954, '[2]SGU-Solar'!$A:$A,0))</f>
        <v>51</v>
      </c>
      <c r="FB1954">
        <f>INDEX('[2]SGU-Solar'!$S:$S, MATCH($A1954, '[2]SGU-Solar'!$A:$A,0))</f>
        <v>51</v>
      </c>
      <c r="FC1954">
        <f>INDEX('[2]SGU-Solar'!$S:$S, MATCH($A1954, '[2]SGU-Solar'!$A:$A,0))</f>
        <v>51</v>
      </c>
      <c r="FD1954">
        <f>INDEX('[2]SGU-Solar'!$S:$S, MATCH($A1954, '[2]SGU-Solar'!$A:$A,0))</f>
        <v>51</v>
      </c>
      <c r="FE1954">
        <f>INDEX('[2]SGU-Solar'!$S:$S, MATCH($A1954, '[2]SGU-Solar'!$A:$A,0))</f>
        <v>51</v>
      </c>
      <c r="FF1954">
        <f>INDEX('[2]SGU-Solar'!$S:$S, MATCH($A1954, '[2]SGU-Solar'!$A:$A,0))</f>
        <v>51</v>
      </c>
      <c r="FG1954">
        <f>INDEX('[2]SGU-Solar'!$S:$S, MATCH($A1954, '[2]SGU-Solar'!$A:$A,0))</f>
        <v>51</v>
      </c>
      <c r="FH1954">
        <f>INDEX('[2]SGU-Solar'!$S:$S, MATCH($A1954, '[2]SGU-Solar'!$A:$A,0))</f>
        <v>51</v>
      </c>
      <c r="FI1954">
        <f>INDEX('[2]SGU-Solar'!$S:$S, MATCH($A1954, '[2]SGU-Solar'!$A:$A,0))</f>
        <v>51</v>
      </c>
      <c r="FJ1954">
        <f>INDEX('[2]SGU-Solar'!$B:$B, MATCH($A1954, '[2]SGU-Solar'!$A:$A,0))</f>
        <v>23</v>
      </c>
      <c r="FK1954">
        <f>INDEX('[2]SGU-Solar'!$B:$B, MATCH($A1954, '[2]SGU-Solar'!$A:$A,0))</f>
        <v>23</v>
      </c>
      <c r="FL1954">
        <f>INDEX('[2]SGU-Solar'!$B:$B, MATCH($A1954, '[2]SGU-Solar'!$A:$A,0))</f>
        <v>23</v>
      </c>
      <c r="FM1954">
        <f>INDEX('[2]SGU-Solar'!$B:$B, MATCH($A1954, '[2]SGU-Solar'!$A:$A,0))</f>
        <v>23</v>
      </c>
      <c r="FN1954">
        <f>INDEX('[2]SGU-Solar'!$B:$B, MATCH($A1954, '[2]SGU-Solar'!$A:$A,0))</f>
        <v>23</v>
      </c>
      <c r="FO1954">
        <f>INDEX('[2]SGU-Solar'!$B:$B, MATCH($A1954, '[2]SGU-Solar'!$A:$A,0))</f>
        <v>23</v>
      </c>
      <c r="FP1954">
        <f>INDEX('[2]SGU-Solar'!$B:$B, MATCH($A1954, '[2]SGU-Solar'!$A:$A,0))</f>
        <v>23</v>
      </c>
      <c r="FQ1954">
        <f>INDEX('[2]SGU-Solar'!$B:$B, MATCH($A1954, '[2]SGU-Solar'!$A:$A,0))</f>
        <v>23</v>
      </c>
      <c r="FR1954">
        <f>INDEX('[2]SGU-Solar'!$B:$B, MATCH($A1954, '[2]SGU-Solar'!$A:$A,0))</f>
        <v>23</v>
      </c>
      <c r="FS1954">
        <f>INDEX('[2]SGU-Solar'!$B:$B, MATCH($A1954, '[2]SGU-Solar'!$A:$A,0))</f>
        <v>23</v>
      </c>
      <c r="FT1954">
        <f>INDEX('[2]SGU-Solar'!$B:$B, MATCH($A1954, '[2]SGU-Solar'!$A:$A,0))</f>
        <v>23</v>
      </c>
      <c r="FU1954">
        <f>INDEX('[2]SGU-Solar'!$B:$B, MATCH($A1954, '[2]SGU-Solar'!$A:$A,0))</f>
        <v>23</v>
      </c>
      <c r="FV1954">
        <f>INDEX('[2]SGU-Solar'!$B:$B, MATCH($A1954, '[2]SGU-Solar'!$A:$A,0))</f>
        <v>23</v>
      </c>
      <c r="FW1954">
        <f>INDEX('[2]SGU-Solar'!$B:$B, MATCH($A1954, '[2]SGU-Solar'!$A:$A,0))</f>
        <v>23</v>
      </c>
      <c r="FX1954">
        <f>INDEX('[2]SGU-Solar'!$B:$B, MATCH($A1954, '[2]SGU-Solar'!$A:$A,0))</f>
        <v>23</v>
      </c>
      <c r="FY1954">
        <f>INDEX('[2]SGU-Solar'!$B:$B, MATCH($A1954, '[2]SGU-Solar'!$A:$A,0))</f>
        <v>23</v>
      </c>
      <c r="FZ1954">
        <f>INDEX('[2]SGU-Solar'!$B:$B, MATCH($A1954, '[2]SGU-Solar'!$A:$A,0))</f>
        <v>23</v>
      </c>
      <c r="GA1954">
        <f>INDEX('[2]SGU-Solar'!$B:$B, MATCH($A1954, '[2]SGU-Solar'!$A:$A,0))</f>
        <v>23</v>
      </c>
      <c r="GB1954">
        <f>INDEX('[2]SGU-Solar'!$B:$B, MATCH($A1954, '[2]SGU-Solar'!$A:$A,0))</f>
        <v>23</v>
      </c>
      <c r="GC1954">
        <f>INDEX('[2]SGU-Solar'!$B:$B, MATCH($A1954, '[2]SGU-Solar'!$A:$A,0))</f>
        <v>23</v>
      </c>
      <c r="GD1954">
        <f>INDEX('[2]SGU-Solar'!$B:$B, MATCH($A1954, '[2]SGU-Solar'!$A:$A,0))</f>
        <v>23</v>
      </c>
      <c r="GE1954">
        <f>INDEX('[2]SGU-Solar'!$B:$B, MATCH($A1954, '[2]SGU-Solar'!$A:$A,0))</f>
        <v>23</v>
      </c>
      <c r="GF1954">
        <f>INDEX('[2]SGU-Solar'!$B:$B, MATCH($A1954, '[2]SGU-Solar'!$A:$A,0))</f>
        <v>23</v>
      </c>
      <c r="GG1954">
        <f>INDEX('[2]SGU-Solar'!$B:$B, MATCH($A1954, '[2]SGU-Solar'!$A:$A,0))</f>
        <v>23</v>
      </c>
      <c r="GH1954">
        <f>INDEX('[2]SGU-Solar'!$B:$B, MATCH($A1954, '[2]SGU-Solar'!$A:$A,0))</f>
        <v>23</v>
      </c>
      <c r="GI1954">
        <f>INDEX('[2]SGU-Solar'!$B:$B, MATCH($A1954, '[2]SGU-Solar'!$A:$A,0))</f>
        <v>23</v>
      </c>
      <c r="GJ1954">
        <f>INDEX('[2]SGU-Solar'!$B:$B, MATCH($A1954, '[2]SGU-Solar'!$A:$A,0))</f>
        <v>23</v>
      </c>
      <c r="GK1954">
        <f>INDEX('[2]SGU-Solar'!$B:$B, MATCH($A1954, '[2]SGU-Solar'!$A:$A,0))</f>
        <v>23</v>
      </c>
      <c r="GL1954">
        <f>INDEX('[2]SGU-Solar'!$B:$B, MATCH($A1954, '[2]SGU-Solar'!$A:$A,0))</f>
        <v>23</v>
      </c>
      <c r="GM1954">
        <f>INDEX('[2]SGU-Solar'!$B:$B, MATCH($A1954, '[2]SGU-Solar'!$A:$A,0))</f>
        <v>23</v>
      </c>
      <c r="GN1954">
        <f>INDEX('[2]SGU-Solar'!$B:$B, MATCH($A1954, '[2]SGU-Solar'!$A:$A,0))</f>
        <v>23</v>
      </c>
      <c r="GO1954">
        <f>INDEX('[2]SGU-Solar'!$B:$B, MATCH($A1954, '[2]SGU-Solar'!$A:$A,0))</f>
        <v>23</v>
      </c>
      <c r="GP1954">
        <f>INDEX('[2]SGU-Solar'!$B:$B, MATCH($A1954, '[2]SGU-Solar'!$A:$A,0))</f>
        <v>23</v>
      </c>
      <c r="GQ1954">
        <f>INDEX('[2]SGU-Solar'!$B:$B, MATCH($A1954, '[2]SGU-Solar'!$A:$A,0))</f>
        <v>23</v>
      </c>
      <c r="GR1954">
        <f>INDEX('[2]SGU-Solar'!$B:$B, MATCH($A1954, '[2]SGU-Solar'!$A:$A,0))</f>
        <v>23</v>
      </c>
      <c r="GS1954">
        <f>INDEX('[2]SGU-Solar'!$B:$B, MATCH($A1954, '[2]SGU-Solar'!$A:$A,0))</f>
        <v>23</v>
      </c>
      <c r="GT1954">
        <f>INDEX('[2]SGU-Solar'!$B:$B, MATCH($A1954, '[2]SGU-Solar'!$A:$A,0))</f>
        <v>23</v>
      </c>
      <c r="GU1954">
        <f>INDEX('[2]SGU-Solar'!$B:$B, MATCH($A1954, '[2]SGU-Solar'!$A:$A,0))</f>
        <v>23</v>
      </c>
      <c r="GV1954">
        <f>INDEX('[2]SGU-Solar'!$B:$B, MATCH($A1954, '[2]SGU-Solar'!$A:$A,0))</f>
        <v>23</v>
      </c>
      <c r="GW1954">
        <f>INDEX('[2]SGU-Solar'!$B:$B, MATCH($A1954, '[2]SGU-Solar'!$A:$A,0))</f>
        <v>23</v>
      </c>
      <c r="GX1954">
        <f>INDEX('[2]SGU-Solar'!$B:$B, MATCH($A1954, '[2]SGU-Solar'!$A:$A,0))</f>
        <v>23</v>
      </c>
      <c r="GY1954">
        <f>INDEX('[2]SGU-Solar'!$B:$B, MATCH($A1954, '[2]SGU-Solar'!$A:$A,0))</f>
        <v>23</v>
      </c>
      <c r="GZ1954">
        <f>INDEX('[2]SGU-Solar'!$B:$B, MATCH($A1954, '[2]SGU-Solar'!$A:$A,0))</f>
        <v>23</v>
      </c>
      <c r="HA1954">
        <f>INDEX('[2]SGU-Solar'!$B:$B, MATCH($A1954, '[2]SGU-Solar'!$A:$A,0))</f>
        <v>23</v>
      </c>
      <c r="HB1954">
        <f>INDEX('[2]SGU-Solar'!$B:$B, MATCH($A1954, '[2]SGU-Solar'!$A:$A,0))</f>
        <v>23</v>
      </c>
      <c r="HC1954">
        <f>INDEX('[2]SGU-Solar'!$B:$B, MATCH($A1954, '[2]SGU-Solar'!$A:$A,0))</f>
        <v>23</v>
      </c>
      <c r="HD1954">
        <f>INDEX('[2]SGU-Solar'!$B:$B, MATCH($A1954, '[2]SGU-Solar'!$A:$A,0))</f>
        <v>23</v>
      </c>
      <c r="HE1954">
        <f>INDEX('[2]SGU-Solar'!$B:$B, MATCH($A1954, '[2]SGU-Solar'!$A:$A,0))</f>
        <v>23</v>
      </c>
      <c r="HF1954">
        <f>INDEX('[2]SGU-Solar'!$B:$B, MATCH($A1954, '[2]SGU-Solar'!$A:$A,0))</f>
        <v>23</v>
      </c>
      <c r="HG1954">
        <f>INDEX('[2]SGU-Solar'!$B:$B, MATCH($A1954, '[2]SGU-Solar'!$A:$A,0))</f>
        <v>23</v>
      </c>
      <c r="HH1954">
        <f>INDEX('[2]SGU-Solar'!$B:$B, MATCH($A1954, '[2]SGU-Solar'!$A:$A,0))</f>
        <v>23</v>
      </c>
      <c r="HI1954">
        <f>INDEX('[2]SGU-Solar'!$B:$B, MATCH($A1954, '[2]SGU-Solar'!$A:$A,0))</f>
        <v>23</v>
      </c>
      <c r="HJ1954">
        <f>INDEX('[2]SGU-Solar'!$B:$B, MATCH($A1954, '[2]SGU-Solar'!$A:$A,0))</f>
        <v>23</v>
      </c>
      <c r="HK1954">
        <f>INDEX('[2]SGU-Solar'!$B:$B, MATCH($A1954, '[2]SGU-Solar'!$A:$A,0))</f>
        <v>23</v>
      </c>
      <c r="HL1954">
        <f>INDEX('[2]SGU-Solar'!$B:$B, MATCH($A1954, '[2]SGU-Solar'!$A:$A,0))</f>
        <v>23</v>
      </c>
      <c r="HM1954">
        <f>INDEX('[2]SGU-Solar'!$B:$B, MATCH($A1954, '[2]SGU-Solar'!$A:$A,0))</f>
        <v>23</v>
      </c>
      <c r="HN1954">
        <f>INDEX('[2]SGU-Solar'!$B:$B, MATCH($A1954, '[2]SGU-Solar'!$A:$A,0))</f>
        <v>23</v>
      </c>
      <c r="HO1954">
        <f>INDEX('[2]SGU-Solar'!$B:$B, MATCH($A1954, '[2]SGU-Solar'!$A:$A,0))</f>
        <v>23</v>
      </c>
      <c r="HP1954">
        <f>INDEX('[2]SGU-Solar'!$B:$B, MATCH($A1954, '[2]SGU-Solar'!$A:$A,0))</f>
        <v>23</v>
      </c>
      <c r="HQ1954">
        <f>INDEX('[2]SGU-Solar'!$B:$B, MATCH($A1954, '[2]SGU-Solar'!$A:$A,0))</f>
        <v>23</v>
      </c>
      <c r="HR1954">
        <f>INDEX('[2]SGU-Solar'!$B:$B, MATCH($A1954, '[2]SGU-Solar'!$A:$A,0))</f>
        <v>23</v>
      </c>
      <c r="HS1954">
        <f>INDEX('[2]SGU-Solar'!$B:$B, MATCH($A1954, '[2]SGU-Solar'!$A:$A,0))</f>
        <v>23</v>
      </c>
      <c r="HT1954">
        <f>INDEX('[2]SGU-Solar'!$B:$B, MATCH($A1954, '[2]SGU-Solar'!$A:$A,0))</f>
        <v>23</v>
      </c>
      <c r="HU1954">
        <f>INDEX('[2]SGU-Solar'!$B:$B, MATCH($A1954, '[2]SGU-Solar'!$A:$A,0))</f>
        <v>23</v>
      </c>
      <c r="HV1954">
        <f>INDEX('[2]SGU-Solar'!$B:$B, MATCH($A1954, '[2]SGU-Solar'!$A:$A,0))</f>
        <v>23</v>
      </c>
      <c r="HW1954">
        <f>INDEX('[2]SGU-Solar'!$B:$B, MATCH($A1954, '[2]SGU-Solar'!$A:$A,0))</f>
        <v>23</v>
      </c>
      <c r="HX1954">
        <f>INDEX('[2]SGU-Solar'!$B:$B, MATCH($A1954, '[2]SGU-Solar'!$A:$A,0))</f>
        <v>23</v>
      </c>
      <c r="HY1954">
        <f>INDEX('[2]SGU-Solar'!$B:$B, MATCH($A1954, '[2]SGU-Solar'!$A:$A,0))</f>
        <v>23</v>
      </c>
      <c r="HZ1954">
        <f>INDEX('[2]SGU-Solar'!$B:$B, MATCH($A1954, '[2]SGU-Solar'!$A:$A,0))</f>
        <v>23</v>
      </c>
      <c r="IA1954">
        <f>INDEX('[2]SGU-Solar'!$B:$B, MATCH($A1954, '[2]SGU-Solar'!$A:$A,0))</f>
        <v>23</v>
      </c>
      <c r="IB1954">
        <f>INDEX('[2]SGU-Solar'!$B:$B, MATCH($A1954, '[2]SGU-Solar'!$A:$A,0))</f>
        <v>23</v>
      </c>
      <c r="IC1954">
        <f>INDEX('[2]SGU-Solar'!$B:$B, MATCH($A1954, '[2]SGU-Solar'!$A:$A,0))</f>
        <v>23</v>
      </c>
      <c r="ID1954">
        <f>INDEX('[2]SGU-Solar'!$B:$B, MATCH($A1954, '[2]SGU-Solar'!$A:$A,0))</f>
        <v>23</v>
      </c>
      <c r="IE1954">
        <f>INDEX('[2]SGU-Solar'!$B:$B, MATCH($A1954, '[2]SGU-Solar'!$A:$A,0))</f>
        <v>23</v>
      </c>
      <c r="IF1954">
        <f>INDEX('[2]SGU-Solar'!$B:$B, MATCH($A1954, '[2]SGU-Solar'!$A:$A,0))</f>
        <v>23</v>
      </c>
      <c r="IG1954">
        <f>INDEX('[2]SGU-Solar'!$B:$B, MATCH($A1954, '[2]SGU-Solar'!$A:$A,0))</f>
        <v>23</v>
      </c>
      <c r="IH1954">
        <f>INDEX('[2]SGU-Solar'!$B:$B, MATCH($A1954, '[2]SGU-Solar'!$A:$A,0))</f>
        <v>23</v>
      </c>
      <c r="II1954">
        <f>INDEX('[2]SGU-Solar'!$B:$B, MATCH($A1954, '[2]SGU-Solar'!$A:$A,0))</f>
        <v>23</v>
      </c>
      <c r="IJ1954">
        <f>INDEX('[2]SGU-Solar'!$B:$B, MATCH($A1954, '[2]SGU-Solar'!$A:$A,0))</f>
        <v>23</v>
      </c>
      <c r="IK1954">
        <f>INDEX('[2]SGU-Solar'!$B:$B, MATCH($A1954, '[2]SGU-Solar'!$A:$A,0))</f>
        <v>23</v>
      </c>
      <c r="IL1954">
        <f>INDEX('[2]SGU-Solar'!$B:$B, MATCH($A1954, '[2]SGU-Solar'!$A:$A,0))</f>
        <v>23</v>
      </c>
      <c r="IM1954">
        <f>INDEX('[2]SGU-Solar'!$B:$B, MATCH($A1954, '[2]SGU-Solar'!$A:$A,0))</f>
        <v>23</v>
      </c>
      <c r="IN1954">
        <f>INDEX('[2]SGU-Solar'!$B:$B, MATCH($A1954, '[2]SGU-Solar'!$A:$A,0))</f>
        <v>23</v>
      </c>
      <c r="IO1954">
        <f>INDEX('[2]SGU-Solar'!$B:$B, MATCH($A1954, '[2]SGU-Solar'!$A:$A,0))</f>
        <v>23</v>
      </c>
      <c r="IP1954">
        <f>INDEX('[2]SGU-Solar'!$B:$B, MATCH($A1954, '[2]SGU-Solar'!$A:$A,0))</f>
        <v>23</v>
      </c>
      <c r="IQ1954">
        <f>INDEX('[2]SGU-Solar'!$B:$B, MATCH($A1954, '[2]SGU-Solar'!$A:$A,0))</f>
        <v>23</v>
      </c>
      <c r="IR1954">
        <f>INDEX('[2]SGU-Solar'!$B:$B, MATCH($A1954, '[2]SGU-Solar'!$A:$A,0))</f>
        <v>23</v>
      </c>
      <c r="IS1954">
        <f>INDEX('[2]SGU-Solar'!$B:$B, MATCH($A1954, '[2]SGU-Solar'!$A:$A,0))</f>
        <v>23</v>
      </c>
      <c r="IT1954">
        <f>INDEX('[2]SGU-Solar'!$B:$B, MATCH($A1954, '[2]SGU-Solar'!$A:$A,0))</f>
        <v>23</v>
      </c>
      <c r="IU1954">
        <f>INDEX('[2]SGU-Solar'!$B:$B, MATCH($A1954, '[2]SGU-Solar'!$A:$A,0))</f>
        <v>23</v>
      </c>
      <c r="IV1954">
        <f>INDEX('[2]SGU-Solar'!$B:$B, MATCH($A1954, '[2]SGU-Solar'!$A:$A,0))</f>
        <v>23</v>
      </c>
      <c r="IW1954">
        <f>INDEX('[2]SGU-Solar'!$B:$B, MATCH($A1954, '[2]SGU-Solar'!$A:$A,0))</f>
        <v>23</v>
      </c>
      <c r="IX1954">
        <f>INDEX('[2]SGU-Solar'!$B:$B, MATCH($A1954, '[2]SGU-Solar'!$A:$A,0))</f>
        <v>23</v>
      </c>
      <c r="IY1954">
        <f>INDEX('[2]SGU-Solar'!$B:$B, MATCH($A1954, '[2]SGU-Solar'!$A:$A,0))</f>
        <v>23</v>
      </c>
      <c r="IZ1954">
        <f>INDEX('[2]SGU-Solar'!$B:$B, MATCH($A1954, '[2]SGU-Solar'!$A:$A,0))</f>
        <v>23</v>
      </c>
      <c r="JA1954">
        <f>INDEX('[2]SGU-Solar'!$B:$B, MATCH($A1954, '[2]SGU-Solar'!$A:$A,0))</f>
        <v>23</v>
      </c>
      <c r="JB1954">
        <f>INDEX('[2]SGU-Solar'!$B:$B, MATCH($A1954, '[2]SGU-Solar'!$A:$A,0))</f>
        <v>23</v>
      </c>
      <c r="JC1954">
        <f>INDEX('[2]SGU-Solar'!$B:$B, MATCH($A1954, '[2]SGU-Solar'!$A:$A,0))</f>
        <v>23</v>
      </c>
      <c r="JD1954">
        <f>INDEX('[2]SGU-Solar'!$B:$B, MATCH($A1954, '[2]SGU-Solar'!$A:$A,0))</f>
        <v>23</v>
      </c>
      <c r="JE1954">
        <f>INDEX('[2]SGU-Solar'!$B:$B, MATCH($A1954, '[2]SGU-Solar'!$A:$A,0))</f>
        <v>23</v>
      </c>
      <c r="JF1954">
        <f>INDEX('[2]SGU-Solar'!$B:$B, MATCH($A1954, '[2]SGU-Solar'!$A:$A,0))</f>
        <v>23</v>
      </c>
      <c r="JG1954">
        <f>INDEX('[2]SGU-Solar'!$B:$B, MATCH($A1954, '[2]SGU-Solar'!$A:$A,0))</f>
        <v>23</v>
      </c>
      <c r="JH1954">
        <f>INDEX('[2]SGU-Solar'!$B:$B, MATCH($A1954, '[2]SGU-Solar'!$A:$A,0))</f>
        <v>23</v>
      </c>
      <c r="JI1954">
        <f>INDEX('[2]SGU-Solar'!$B:$B, MATCH($A1954, '[2]SGU-Solar'!$A:$A,0))</f>
        <v>23</v>
      </c>
      <c r="JJ1954">
        <f>INDEX('[2]SGU-Solar'!$B:$B, MATCH($A1954, '[2]SGU-Solar'!$A:$A,0))</f>
        <v>23</v>
      </c>
      <c r="JK1954">
        <f>INDEX('[2]SGU-Solar'!$B:$B, MATCH($A1954, '[2]SGU-Solar'!$A:$A,0))</f>
        <v>23</v>
      </c>
      <c r="JL1954">
        <f>INDEX('[2]SGU-Solar'!$B:$B, MATCH($A1954, '[2]SGU-Solar'!$A:$A,0))</f>
        <v>23</v>
      </c>
      <c r="JM1954">
        <f>INDEX('[2]SGU-Solar'!$B:$B, MATCH($A1954, '[2]SGU-Solar'!$A:$A,0))</f>
        <v>23</v>
      </c>
      <c r="JN1954">
        <f>INDEX('[2]SGU-Solar'!$B:$B, MATCH($A1954, '[2]SGU-Solar'!$A:$A,0))</f>
        <v>23</v>
      </c>
      <c r="JO1954">
        <f>INDEX('[2]SGU-Solar'!$B:$B, MATCH($A1954, '[2]SGU-Solar'!$A:$A,0))</f>
        <v>23</v>
      </c>
      <c r="JP1954">
        <f>INDEX('[2]SGU-Solar'!$B:$B, MATCH($A1954, '[2]SGU-Solar'!$A:$A,0))</f>
        <v>23</v>
      </c>
      <c r="JQ1954">
        <f>INDEX('[2]SGU-Solar'!$B:$B, MATCH($A1954, '[2]SGU-Solar'!$A:$A,0))</f>
        <v>23</v>
      </c>
      <c r="JR1954">
        <f>INDEX('[2]SGU-Solar'!$B:$B, MATCH($A1954, '[2]SGU-Solar'!$A:$A,0))</f>
        <v>23</v>
      </c>
      <c r="JS1954">
        <f>INDEX('[2]SGU-Solar'!$B:$B, MATCH($A1954, '[2]SGU-Solar'!$A:$A,0))</f>
        <v>23</v>
      </c>
      <c r="JT1954">
        <f>INDEX('[2]SGU-Solar'!$B:$B, MATCH($A1954, '[2]SGU-Solar'!$A:$A,0))</f>
        <v>23</v>
      </c>
      <c r="JU1954">
        <f>INDEX('[2]SGU-Solar'!$B:$B, MATCH($A1954, '[2]SGU-Solar'!$A:$A,0))</f>
        <v>23</v>
      </c>
      <c r="JV1954">
        <f>INDEX('[2]SGU-Solar'!$B:$B, MATCH($A1954, '[2]SGU-Solar'!$A:$A,0))</f>
        <v>23</v>
      </c>
      <c r="JW1954">
        <f>INDEX('[2]SGU-Solar'!$B:$B, MATCH($A1954, '[2]SGU-Solar'!$A:$A,0))</f>
        <v>23</v>
      </c>
      <c r="JX1954">
        <f>INDEX('[2]SGU-Solar'!$B:$B, MATCH($A1954, '[2]SGU-Solar'!$A:$A,0))</f>
        <v>23</v>
      </c>
      <c r="JY1954">
        <f>INDEX('[2]SGU-Solar'!$B:$B, MATCH($A1954, '[2]SGU-Solar'!$A:$A,0))</f>
        <v>23</v>
      </c>
      <c r="JZ1954">
        <f>INDEX('[2]SGU-Solar'!$B:$B, MATCH($A1954, '[2]SGU-Solar'!$A:$A,0))</f>
        <v>23</v>
      </c>
    </row>
    <row r="1955" spans="1:286">
      <c r="A1955">
        <v>5074</v>
      </c>
      <c r="B1955" t="s">
        <v>36</v>
      </c>
      <c r="C1955">
        <v>0</v>
      </c>
      <c r="D1955">
        <v>0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1</v>
      </c>
      <c r="AY1955">
        <v>1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1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1</v>
      </c>
      <c r="BT1955">
        <v>0</v>
      </c>
      <c r="BU1955">
        <v>1</v>
      </c>
      <c r="BV1955">
        <v>0</v>
      </c>
      <c r="BW1955">
        <v>0</v>
      </c>
      <c r="BX1955">
        <v>0</v>
      </c>
      <c r="BY1955">
        <v>0</v>
      </c>
      <c r="BZ1955">
        <v>1</v>
      </c>
      <c r="CA1955">
        <v>0</v>
      </c>
      <c r="CB1955">
        <v>2</v>
      </c>
      <c r="CC1955">
        <v>0</v>
      </c>
      <c r="CD1955">
        <v>2</v>
      </c>
      <c r="CE1955">
        <v>0</v>
      </c>
      <c r="CF1955">
        <v>2</v>
      </c>
      <c r="CG1955">
        <v>0</v>
      </c>
      <c r="CH1955">
        <v>0</v>
      </c>
      <c r="CI1955">
        <v>2</v>
      </c>
      <c r="CJ1955">
        <v>1</v>
      </c>
      <c r="CK1955">
        <v>1</v>
      </c>
      <c r="CL1955">
        <v>0</v>
      </c>
      <c r="CM1955">
        <v>0</v>
      </c>
      <c r="CN1955">
        <v>3</v>
      </c>
      <c r="CO1955">
        <v>0</v>
      </c>
      <c r="CP1955">
        <v>1</v>
      </c>
      <c r="CQ1955">
        <v>1</v>
      </c>
      <c r="CR1955">
        <v>5</v>
      </c>
      <c r="CS1955">
        <v>1</v>
      </c>
      <c r="CT1955">
        <v>1</v>
      </c>
      <c r="CU1955">
        <v>3</v>
      </c>
      <c r="CV1955">
        <v>2</v>
      </c>
      <c r="CW1955">
        <v>2</v>
      </c>
      <c r="CX1955">
        <v>3</v>
      </c>
      <c r="CY1955">
        <v>9</v>
      </c>
      <c r="CZ1955">
        <v>10</v>
      </c>
      <c r="DA1955">
        <v>4</v>
      </c>
      <c r="DB1955">
        <v>8</v>
      </c>
      <c r="DC1955">
        <v>7</v>
      </c>
      <c r="DD1955">
        <v>3</v>
      </c>
      <c r="DE1955">
        <v>5</v>
      </c>
      <c r="DF1955">
        <v>6</v>
      </c>
      <c r="DG1955">
        <v>4</v>
      </c>
      <c r="DH1955">
        <v>5</v>
      </c>
      <c r="DI1955">
        <v>3</v>
      </c>
      <c r="DJ1955">
        <v>5</v>
      </c>
      <c r="DK1955">
        <v>9</v>
      </c>
      <c r="DL1955">
        <v>6</v>
      </c>
      <c r="DM1955">
        <v>8</v>
      </c>
      <c r="DN1955">
        <v>17</v>
      </c>
      <c r="DO1955">
        <v>22</v>
      </c>
      <c r="DP1955">
        <f>INDEX('[2]SGU-Solar'!$B:$B, MATCH($A1955, '[2]SGU-Solar'!$A:$A,0))</f>
        <v>16</v>
      </c>
      <c r="DQ1955">
        <f>INDEX('[2]SGU-Solar'!$B:$B, MATCH($A1955, '[2]SGU-Solar'!$A:$A,0))</f>
        <v>16</v>
      </c>
      <c r="DR1955">
        <f>INDEX('[2]SGU-Solar'!$B:$B, MATCH($A1955, '[2]SGU-Solar'!$A:$A,0))</f>
        <v>16</v>
      </c>
      <c r="DS1955">
        <f>INDEX('[2]SGU-Solar'!$B:$B, MATCH($A1955, '[2]SGU-Solar'!$A:$A,0))</f>
        <v>16</v>
      </c>
      <c r="DT1955">
        <f>INDEX('[2]SGU-Solar'!$B:$B, MATCH($A1955, '[2]SGU-Solar'!$A:$A,0))</f>
        <v>16</v>
      </c>
      <c r="DU1955">
        <f>INDEX('[2]SGU-Solar'!$B:$B, MATCH($A1955, '[2]SGU-Solar'!$A:$A,0))</f>
        <v>16</v>
      </c>
      <c r="DV1955">
        <f>INDEX('[2]SGU-Solar'!$B:$B, MATCH($A1955, '[2]SGU-Solar'!$A:$A,0))</f>
        <v>16</v>
      </c>
      <c r="DW1955">
        <f>INDEX('[2]SGU-Solar'!$B:$B, MATCH($A1955, '[2]SGU-Solar'!$A:$A,0))</f>
        <v>16</v>
      </c>
      <c r="DX1955">
        <f>INDEX('[2]SGU-Solar'!$B:$B, MATCH($A1955, '[2]SGU-Solar'!$A:$A,0))</f>
        <v>16</v>
      </c>
      <c r="DY1955">
        <f>INDEX('[2]SGU-Solar'!$B:$B, MATCH($A1955, '[2]SGU-Solar'!$A:$A,0))</f>
        <v>16</v>
      </c>
      <c r="DZ1955">
        <f>INDEX('[2]SGU-Solar'!$B:$B, MATCH($A1955, '[2]SGU-Solar'!$A:$A,0))</f>
        <v>16</v>
      </c>
      <c r="EA1955">
        <f>INDEX('[2]SGU-Solar'!$B:$B, MATCH($A1955, '[2]SGU-Solar'!$A:$A,0))</f>
        <v>16</v>
      </c>
      <c r="EB1955">
        <f>INDEX('[2]SGU-Solar'!$B:$B, MATCH($A1955, '[2]SGU-Solar'!$A:$A,0))</f>
        <v>16</v>
      </c>
      <c r="EC1955">
        <f>INDEX('[2]SGU-Solar'!$B:$B, MATCH($A1955, '[2]SGU-Solar'!$A:$A,0))</f>
        <v>16</v>
      </c>
      <c r="ED1955">
        <f>INDEX('[2]SGU-Solar'!$B:$B, MATCH($A1955, '[2]SGU-Solar'!$A:$A,0))</f>
        <v>16</v>
      </c>
      <c r="EE1955">
        <f>INDEX('[2]SGU-Solar'!$B:$B, MATCH($A1955, '[2]SGU-Solar'!$A:$A,0))</f>
        <v>16</v>
      </c>
      <c r="EF1955">
        <f>INDEX('[2]SGU-Solar'!$B:$B, MATCH($A1955, '[2]SGU-Solar'!$A:$A,0))</f>
        <v>16</v>
      </c>
      <c r="EG1955">
        <f>INDEX('[2]SGU-Solar'!$S:$S, MATCH($A1955, '[2]SGU-Solar'!$A:$A,0))</f>
        <v>45</v>
      </c>
      <c r="EH1955">
        <f>INDEX('[2]SGU-Solar'!$S:$S, MATCH($A1955, '[2]SGU-Solar'!$A:$A,0))</f>
        <v>45</v>
      </c>
      <c r="EI1955">
        <f>INDEX('[2]SGU-Solar'!$S:$S, MATCH($A1955, '[2]SGU-Solar'!$A:$A,0))</f>
        <v>45</v>
      </c>
      <c r="EJ1955">
        <f>INDEX('[2]SGU-Solar'!$S:$S, MATCH($A1955, '[2]SGU-Solar'!$A:$A,0))</f>
        <v>45</v>
      </c>
      <c r="EK1955">
        <f>INDEX('[2]SGU-Solar'!$S:$S, MATCH($A1955, '[2]SGU-Solar'!$A:$A,0))</f>
        <v>45</v>
      </c>
      <c r="EL1955">
        <f>INDEX('[2]SGU-Solar'!$S:$S, MATCH($A1955, '[2]SGU-Solar'!$A:$A,0))</f>
        <v>45</v>
      </c>
      <c r="EM1955">
        <f>INDEX('[2]SGU-Solar'!$S:$S, MATCH($A1955, '[2]SGU-Solar'!$A:$A,0))</f>
        <v>45</v>
      </c>
      <c r="EN1955">
        <f>INDEX('[2]SGU-Solar'!$S:$S, MATCH($A1955, '[2]SGU-Solar'!$A:$A,0))</f>
        <v>45</v>
      </c>
      <c r="EO1955">
        <f>INDEX('[2]SGU-Solar'!$S:$S, MATCH($A1955, '[2]SGU-Solar'!$A:$A,0))</f>
        <v>45</v>
      </c>
      <c r="EP1955">
        <f>INDEX('[2]SGU-Solar'!$S:$S, MATCH($A1955, '[2]SGU-Solar'!$A:$A,0))</f>
        <v>45</v>
      </c>
      <c r="EQ1955">
        <f>INDEX('[2]SGU-Solar'!$S:$S, MATCH($A1955, '[2]SGU-Solar'!$A:$A,0))</f>
        <v>45</v>
      </c>
      <c r="ER1955">
        <f>INDEX('[2]SGU-Solar'!$S:$S, MATCH($A1955, '[2]SGU-Solar'!$A:$A,0))</f>
        <v>45</v>
      </c>
      <c r="ES1955">
        <f>INDEX('[2]SGU-Solar'!$S:$S, MATCH($A1955, '[2]SGU-Solar'!$A:$A,0))</f>
        <v>45</v>
      </c>
      <c r="ET1955">
        <f>INDEX('[2]SGU-Solar'!$S:$S, MATCH($A1955, '[2]SGU-Solar'!$A:$A,0))</f>
        <v>45</v>
      </c>
      <c r="EU1955">
        <f>INDEX('[2]SGU-Solar'!$S:$S, MATCH($A1955, '[2]SGU-Solar'!$A:$A,0))</f>
        <v>45</v>
      </c>
      <c r="EV1955">
        <f>INDEX('[2]SGU-Solar'!$S:$S, MATCH($A1955, '[2]SGU-Solar'!$A:$A,0))</f>
        <v>45</v>
      </c>
      <c r="EW1955">
        <f>INDEX('[2]SGU-Solar'!$S:$S, MATCH($A1955, '[2]SGU-Solar'!$A:$A,0))</f>
        <v>45</v>
      </c>
      <c r="EX1955">
        <f>INDEX('[2]SGU-Solar'!$S:$S, MATCH($A1955, '[2]SGU-Solar'!$A:$A,0))</f>
        <v>45</v>
      </c>
      <c r="EY1955">
        <f>INDEX('[2]SGU-Solar'!$S:$S, MATCH($A1955, '[2]SGU-Solar'!$A:$A,0))</f>
        <v>45</v>
      </c>
      <c r="EZ1955">
        <f>INDEX('[2]SGU-Solar'!$S:$S, MATCH($A1955, '[2]SGU-Solar'!$A:$A,0))</f>
        <v>45</v>
      </c>
      <c r="FA1955">
        <f>INDEX('[2]SGU-Solar'!$S:$S, MATCH($A1955, '[2]SGU-Solar'!$A:$A,0))</f>
        <v>45</v>
      </c>
      <c r="FB1955">
        <f>INDEX('[2]SGU-Solar'!$S:$S, MATCH($A1955, '[2]SGU-Solar'!$A:$A,0))</f>
        <v>45</v>
      </c>
      <c r="FC1955">
        <f>INDEX('[2]SGU-Solar'!$S:$S, MATCH($A1955, '[2]SGU-Solar'!$A:$A,0))</f>
        <v>45</v>
      </c>
      <c r="FD1955">
        <f>INDEX('[2]SGU-Solar'!$S:$S, MATCH($A1955, '[2]SGU-Solar'!$A:$A,0))</f>
        <v>45</v>
      </c>
      <c r="FE1955">
        <f>INDEX('[2]SGU-Solar'!$S:$S, MATCH($A1955, '[2]SGU-Solar'!$A:$A,0))</f>
        <v>45</v>
      </c>
      <c r="FF1955">
        <f>INDEX('[2]SGU-Solar'!$S:$S, MATCH($A1955, '[2]SGU-Solar'!$A:$A,0))</f>
        <v>45</v>
      </c>
      <c r="FG1955">
        <f>INDEX('[2]SGU-Solar'!$S:$S, MATCH($A1955, '[2]SGU-Solar'!$A:$A,0))</f>
        <v>45</v>
      </c>
      <c r="FH1955">
        <f>INDEX('[2]SGU-Solar'!$S:$S, MATCH($A1955, '[2]SGU-Solar'!$A:$A,0))</f>
        <v>45</v>
      </c>
      <c r="FI1955">
        <f>INDEX('[2]SGU-Solar'!$S:$S, MATCH($A1955, '[2]SGU-Solar'!$A:$A,0))</f>
        <v>45</v>
      </c>
      <c r="FJ1955">
        <f>INDEX('[2]SGU-Solar'!$B:$B, MATCH($A1955, '[2]SGU-Solar'!$A:$A,0))</f>
        <v>16</v>
      </c>
      <c r="FK1955">
        <f>INDEX('[2]SGU-Solar'!$B:$B, MATCH($A1955, '[2]SGU-Solar'!$A:$A,0))</f>
        <v>16</v>
      </c>
      <c r="FL1955">
        <f>INDEX('[2]SGU-Solar'!$B:$B, MATCH($A1955, '[2]SGU-Solar'!$A:$A,0))</f>
        <v>16</v>
      </c>
      <c r="FM1955">
        <f>INDEX('[2]SGU-Solar'!$B:$B, MATCH($A1955, '[2]SGU-Solar'!$A:$A,0))</f>
        <v>16</v>
      </c>
      <c r="FN1955">
        <f>INDEX('[2]SGU-Solar'!$B:$B, MATCH($A1955, '[2]SGU-Solar'!$A:$A,0))</f>
        <v>16</v>
      </c>
      <c r="FO1955">
        <f>INDEX('[2]SGU-Solar'!$B:$B, MATCH($A1955, '[2]SGU-Solar'!$A:$A,0))</f>
        <v>16</v>
      </c>
      <c r="FP1955">
        <f>INDEX('[2]SGU-Solar'!$B:$B, MATCH($A1955, '[2]SGU-Solar'!$A:$A,0))</f>
        <v>16</v>
      </c>
      <c r="FQ1955">
        <f>INDEX('[2]SGU-Solar'!$B:$B, MATCH($A1955, '[2]SGU-Solar'!$A:$A,0))</f>
        <v>16</v>
      </c>
      <c r="FR1955">
        <f>INDEX('[2]SGU-Solar'!$B:$B, MATCH($A1955, '[2]SGU-Solar'!$A:$A,0))</f>
        <v>16</v>
      </c>
      <c r="FS1955">
        <f>INDEX('[2]SGU-Solar'!$B:$B, MATCH($A1955, '[2]SGU-Solar'!$A:$A,0))</f>
        <v>16</v>
      </c>
      <c r="FT1955">
        <f>INDEX('[2]SGU-Solar'!$B:$B, MATCH($A1955, '[2]SGU-Solar'!$A:$A,0))</f>
        <v>16</v>
      </c>
      <c r="FU1955">
        <f>INDEX('[2]SGU-Solar'!$B:$B, MATCH($A1955, '[2]SGU-Solar'!$A:$A,0))</f>
        <v>16</v>
      </c>
      <c r="FV1955">
        <f>INDEX('[2]SGU-Solar'!$B:$B, MATCH($A1955, '[2]SGU-Solar'!$A:$A,0))</f>
        <v>16</v>
      </c>
      <c r="FW1955">
        <f>INDEX('[2]SGU-Solar'!$B:$B, MATCH($A1955, '[2]SGU-Solar'!$A:$A,0))</f>
        <v>16</v>
      </c>
      <c r="FX1955">
        <f>INDEX('[2]SGU-Solar'!$B:$B, MATCH($A1955, '[2]SGU-Solar'!$A:$A,0))</f>
        <v>16</v>
      </c>
      <c r="FY1955">
        <f>INDEX('[2]SGU-Solar'!$B:$B, MATCH($A1955, '[2]SGU-Solar'!$A:$A,0))</f>
        <v>16</v>
      </c>
      <c r="FZ1955">
        <f>INDEX('[2]SGU-Solar'!$B:$B, MATCH($A1955, '[2]SGU-Solar'!$A:$A,0))</f>
        <v>16</v>
      </c>
      <c r="GA1955">
        <f>INDEX('[2]SGU-Solar'!$B:$B, MATCH($A1955, '[2]SGU-Solar'!$A:$A,0))</f>
        <v>16</v>
      </c>
      <c r="GB1955">
        <f>INDEX('[2]SGU-Solar'!$B:$B, MATCH($A1955, '[2]SGU-Solar'!$A:$A,0))</f>
        <v>16</v>
      </c>
      <c r="GC1955">
        <f>INDEX('[2]SGU-Solar'!$B:$B, MATCH($A1955, '[2]SGU-Solar'!$A:$A,0))</f>
        <v>16</v>
      </c>
      <c r="GD1955">
        <f>INDEX('[2]SGU-Solar'!$B:$B, MATCH($A1955, '[2]SGU-Solar'!$A:$A,0))</f>
        <v>16</v>
      </c>
      <c r="GE1955">
        <f>INDEX('[2]SGU-Solar'!$B:$B, MATCH($A1955, '[2]SGU-Solar'!$A:$A,0))</f>
        <v>16</v>
      </c>
      <c r="GF1955">
        <f>INDEX('[2]SGU-Solar'!$B:$B, MATCH($A1955, '[2]SGU-Solar'!$A:$A,0))</f>
        <v>16</v>
      </c>
      <c r="GG1955">
        <f>INDEX('[2]SGU-Solar'!$B:$B, MATCH($A1955, '[2]SGU-Solar'!$A:$A,0))</f>
        <v>16</v>
      </c>
      <c r="GH1955">
        <f>INDEX('[2]SGU-Solar'!$B:$B, MATCH($A1955, '[2]SGU-Solar'!$A:$A,0))</f>
        <v>16</v>
      </c>
      <c r="GI1955">
        <f>INDEX('[2]SGU-Solar'!$B:$B, MATCH($A1955, '[2]SGU-Solar'!$A:$A,0))</f>
        <v>16</v>
      </c>
      <c r="GJ1955">
        <f>INDEX('[2]SGU-Solar'!$B:$B, MATCH($A1955, '[2]SGU-Solar'!$A:$A,0))</f>
        <v>16</v>
      </c>
      <c r="GK1955">
        <f>INDEX('[2]SGU-Solar'!$B:$B, MATCH($A1955, '[2]SGU-Solar'!$A:$A,0))</f>
        <v>16</v>
      </c>
      <c r="GL1955">
        <f>INDEX('[2]SGU-Solar'!$B:$B, MATCH($A1955, '[2]SGU-Solar'!$A:$A,0))</f>
        <v>16</v>
      </c>
      <c r="GM1955">
        <f>INDEX('[2]SGU-Solar'!$B:$B, MATCH($A1955, '[2]SGU-Solar'!$A:$A,0))</f>
        <v>16</v>
      </c>
      <c r="GN1955">
        <f>INDEX('[2]SGU-Solar'!$B:$B, MATCH($A1955, '[2]SGU-Solar'!$A:$A,0))</f>
        <v>16</v>
      </c>
      <c r="GO1955">
        <f>INDEX('[2]SGU-Solar'!$B:$B, MATCH($A1955, '[2]SGU-Solar'!$A:$A,0))</f>
        <v>16</v>
      </c>
      <c r="GP1955">
        <f>INDEX('[2]SGU-Solar'!$B:$B, MATCH($A1955, '[2]SGU-Solar'!$A:$A,0))</f>
        <v>16</v>
      </c>
      <c r="GQ1955">
        <f>INDEX('[2]SGU-Solar'!$B:$B, MATCH($A1955, '[2]SGU-Solar'!$A:$A,0))</f>
        <v>16</v>
      </c>
      <c r="GR1955">
        <f>INDEX('[2]SGU-Solar'!$B:$B, MATCH($A1955, '[2]SGU-Solar'!$A:$A,0))</f>
        <v>16</v>
      </c>
      <c r="GS1955">
        <f>INDEX('[2]SGU-Solar'!$B:$B, MATCH($A1955, '[2]SGU-Solar'!$A:$A,0))</f>
        <v>16</v>
      </c>
      <c r="GT1955">
        <f>INDEX('[2]SGU-Solar'!$B:$B, MATCH($A1955, '[2]SGU-Solar'!$A:$A,0))</f>
        <v>16</v>
      </c>
      <c r="GU1955">
        <f>INDEX('[2]SGU-Solar'!$B:$B, MATCH($A1955, '[2]SGU-Solar'!$A:$A,0))</f>
        <v>16</v>
      </c>
      <c r="GV1955">
        <f>INDEX('[2]SGU-Solar'!$B:$B, MATCH($A1955, '[2]SGU-Solar'!$A:$A,0))</f>
        <v>16</v>
      </c>
      <c r="GW1955">
        <f>INDEX('[2]SGU-Solar'!$B:$B, MATCH($A1955, '[2]SGU-Solar'!$A:$A,0))</f>
        <v>16</v>
      </c>
      <c r="GX1955">
        <f>INDEX('[2]SGU-Solar'!$B:$B, MATCH($A1955, '[2]SGU-Solar'!$A:$A,0))</f>
        <v>16</v>
      </c>
      <c r="GY1955">
        <f>INDEX('[2]SGU-Solar'!$B:$B, MATCH($A1955, '[2]SGU-Solar'!$A:$A,0))</f>
        <v>16</v>
      </c>
      <c r="GZ1955">
        <f>INDEX('[2]SGU-Solar'!$B:$B, MATCH($A1955, '[2]SGU-Solar'!$A:$A,0))</f>
        <v>16</v>
      </c>
      <c r="HA1955">
        <f>INDEX('[2]SGU-Solar'!$B:$B, MATCH($A1955, '[2]SGU-Solar'!$A:$A,0))</f>
        <v>16</v>
      </c>
      <c r="HB1955">
        <f>INDEX('[2]SGU-Solar'!$B:$B, MATCH($A1955, '[2]SGU-Solar'!$A:$A,0))</f>
        <v>16</v>
      </c>
      <c r="HC1955">
        <f>INDEX('[2]SGU-Solar'!$B:$B, MATCH($A1955, '[2]SGU-Solar'!$A:$A,0))</f>
        <v>16</v>
      </c>
      <c r="HD1955">
        <f>INDEX('[2]SGU-Solar'!$B:$B, MATCH($A1955, '[2]SGU-Solar'!$A:$A,0))</f>
        <v>16</v>
      </c>
      <c r="HE1955">
        <f>INDEX('[2]SGU-Solar'!$B:$B, MATCH($A1955, '[2]SGU-Solar'!$A:$A,0))</f>
        <v>16</v>
      </c>
      <c r="HF1955">
        <f>INDEX('[2]SGU-Solar'!$B:$B, MATCH($A1955, '[2]SGU-Solar'!$A:$A,0))</f>
        <v>16</v>
      </c>
      <c r="HG1955">
        <f>INDEX('[2]SGU-Solar'!$B:$B, MATCH($A1955, '[2]SGU-Solar'!$A:$A,0))</f>
        <v>16</v>
      </c>
      <c r="HH1955">
        <f>INDEX('[2]SGU-Solar'!$B:$B, MATCH($A1955, '[2]SGU-Solar'!$A:$A,0))</f>
        <v>16</v>
      </c>
      <c r="HI1955">
        <f>INDEX('[2]SGU-Solar'!$B:$B, MATCH($A1955, '[2]SGU-Solar'!$A:$A,0))</f>
        <v>16</v>
      </c>
      <c r="HJ1955">
        <f>INDEX('[2]SGU-Solar'!$B:$B, MATCH($A1955, '[2]SGU-Solar'!$A:$A,0))</f>
        <v>16</v>
      </c>
      <c r="HK1955">
        <f>INDEX('[2]SGU-Solar'!$B:$B, MATCH($A1955, '[2]SGU-Solar'!$A:$A,0))</f>
        <v>16</v>
      </c>
      <c r="HL1955">
        <f>INDEX('[2]SGU-Solar'!$B:$B, MATCH($A1955, '[2]SGU-Solar'!$A:$A,0))</f>
        <v>16</v>
      </c>
      <c r="HM1955">
        <f>INDEX('[2]SGU-Solar'!$B:$B, MATCH($A1955, '[2]SGU-Solar'!$A:$A,0))</f>
        <v>16</v>
      </c>
      <c r="HN1955">
        <f>INDEX('[2]SGU-Solar'!$B:$B, MATCH($A1955, '[2]SGU-Solar'!$A:$A,0))</f>
        <v>16</v>
      </c>
      <c r="HO1955">
        <f>INDEX('[2]SGU-Solar'!$B:$B, MATCH($A1955, '[2]SGU-Solar'!$A:$A,0))</f>
        <v>16</v>
      </c>
      <c r="HP1955">
        <f>INDEX('[2]SGU-Solar'!$B:$B, MATCH($A1955, '[2]SGU-Solar'!$A:$A,0))</f>
        <v>16</v>
      </c>
      <c r="HQ1955">
        <f>INDEX('[2]SGU-Solar'!$B:$B, MATCH($A1955, '[2]SGU-Solar'!$A:$A,0))</f>
        <v>16</v>
      </c>
      <c r="HR1955">
        <f>INDEX('[2]SGU-Solar'!$B:$B, MATCH($A1955, '[2]SGU-Solar'!$A:$A,0))</f>
        <v>16</v>
      </c>
      <c r="HS1955">
        <f>INDEX('[2]SGU-Solar'!$B:$B, MATCH($A1955, '[2]SGU-Solar'!$A:$A,0))</f>
        <v>16</v>
      </c>
      <c r="HT1955">
        <f>INDEX('[2]SGU-Solar'!$B:$B, MATCH($A1955, '[2]SGU-Solar'!$A:$A,0))</f>
        <v>16</v>
      </c>
      <c r="HU1955">
        <f>INDEX('[2]SGU-Solar'!$B:$B, MATCH($A1955, '[2]SGU-Solar'!$A:$A,0))</f>
        <v>16</v>
      </c>
      <c r="HV1955">
        <f>INDEX('[2]SGU-Solar'!$B:$B, MATCH($A1955, '[2]SGU-Solar'!$A:$A,0))</f>
        <v>16</v>
      </c>
      <c r="HW1955">
        <f>INDEX('[2]SGU-Solar'!$B:$B, MATCH($A1955, '[2]SGU-Solar'!$A:$A,0))</f>
        <v>16</v>
      </c>
      <c r="HX1955">
        <f>INDEX('[2]SGU-Solar'!$B:$B, MATCH($A1955, '[2]SGU-Solar'!$A:$A,0))</f>
        <v>16</v>
      </c>
      <c r="HY1955">
        <f>INDEX('[2]SGU-Solar'!$B:$B, MATCH($A1955, '[2]SGU-Solar'!$A:$A,0))</f>
        <v>16</v>
      </c>
      <c r="HZ1955">
        <f>INDEX('[2]SGU-Solar'!$B:$B, MATCH($A1955, '[2]SGU-Solar'!$A:$A,0))</f>
        <v>16</v>
      </c>
      <c r="IA1955">
        <f>INDEX('[2]SGU-Solar'!$B:$B, MATCH($A1955, '[2]SGU-Solar'!$A:$A,0))</f>
        <v>16</v>
      </c>
      <c r="IB1955">
        <f>INDEX('[2]SGU-Solar'!$B:$B, MATCH($A1955, '[2]SGU-Solar'!$A:$A,0))</f>
        <v>16</v>
      </c>
      <c r="IC1955">
        <f>INDEX('[2]SGU-Solar'!$B:$B, MATCH($A1955, '[2]SGU-Solar'!$A:$A,0))</f>
        <v>16</v>
      </c>
      <c r="ID1955">
        <f>INDEX('[2]SGU-Solar'!$B:$B, MATCH($A1955, '[2]SGU-Solar'!$A:$A,0))</f>
        <v>16</v>
      </c>
      <c r="IE1955">
        <f>INDEX('[2]SGU-Solar'!$B:$B, MATCH($A1955, '[2]SGU-Solar'!$A:$A,0))</f>
        <v>16</v>
      </c>
      <c r="IF1955">
        <f>INDEX('[2]SGU-Solar'!$B:$B, MATCH($A1955, '[2]SGU-Solar'!$A:$A,0))</f>
        <v>16</v>
      </c>
      <c r="IG1955">
        <f>INDEX('[2]SGU-Solar'!$B:$B, MATCH($A1955, '[2]SGU-Solar'!$A:$A,0))</f>
        <v>16</v>
      </c>
      <c r="IH1955">
        <f>INDEX('[2]SGU-Solar'!$B:$B, MATCH($A1955, '[2]SGU-Solar'!$A:$A,0))</f>
        <v>16</v>
      </c>
      <c r="II1955">
        <f>INDEX('[2]SGU-Solar'!$B:$B, MATCH($A1955, '[2]SGU-Solar'!$A:$A,0))</f>
        <v>16</v>
      </c>
      <c r="IJ1955">
        <f>INDEX('[2]SGU-Solar'!$B:$B, MATCH($A1955, '[2]SGU-Solar'!$A:$A,0))</f>
        <v>16</v>
      </c>
      <c r="IK1955">
        <f>INDEX('[2]SGU-Solar'!$B:$B, MATCH($A1955, '[2]SGU-Solar'!$A:$A,0))</f>
        <v>16</v>
      </c>
      <c r="IL1955">
        <f>INDEX('[2]SGU-Solar'!$B:$B, MATCH($A1955, '[2]SGU-Solar'!$A:$A,0))</f>
        <v>16</v>
      </c>
      <c r="IM1955">
        <f>INDEX('[2]SGU-Solar'!$B:$B, MATCH($A1955, '[2]SGU-Solar'!$A:$A,0))</f>
        <v>16</v>
      </c>
      <c r="IN1955">
        <f>INDEX('[2]SGU-Solar'!$B:$B, MATCH($A1955, '[2]SGU-Solar'!$A:$A,0))</f>
        <v>16</v>
      </c>
      <c r="IO1955">
        <f>INDEX('[2]SGU-Solar'!$B:$B, MATCH($A1955, '[2]SGU-Solar'!$A:$A,0))</f>
        <v>16</v>
      </c>
      <c r="IP1955">
        <f>INDEX('[2]SGU-Solar'!$B:$B, MATCH($A1955, '[2]SGU-Solar'!$A:$A,0))</f>
        <v>16</v>
      </c>
      <c r="IQ1955">
        <f>INDEX('[2]SGU-Solar'!$B:$B, MATCH($A1955, '[2]SGU-Solar'!$A:$A,0))</f>
        <v>16</v>
      </c>
      <c r="IR1955">
        <f>INDEX('[2]SGU-Solar'!$B:$B, MATCH($A1955, '[2]SGU-Solar'!$A:$A,0))</f>
        <v>16</v>
      </c>
      <c r="IS1955">
        <f>INDEX('[2]SGU-Solar'!$B:$B, MATCH($A1955, '[2]SGU-Solar'!$A:$A,0))</f>
        <v>16</v>
      </c>
      <c r="IT1955">
        <f>INDEX('[2]SGU-Solar'!$B:$B, MATCH($A1955, '[2]SGU-Solar'!$A:$A,0))</f>
        <v>16</v>
      </c>
      <c r="IU1955">
        <f>INDEX('[2]SGU-Solar'!$B:$B, MATCH($A1955, '[2]SGU-Solar'!$A:$A,0))</f>
        <v>16</v>
      </c>
      <c r="IV1955">
        <f>INDEX('[2]SGU-Solar'!$B:$B, MATCH($A1955, '[2]SGU-Solar'!$A:$A,0))</f>
        <v>16</v>
      </c>
      <c r="IW1955">
        <f>INDEX('[2]SGU-Solar'!$B:$B, MATCH($A1955, '[2]SGU-Solar'!$A:$A,0))</f>
        <v>16</v>
      </c>
      <c r="IX1955">
        <f>INDEX('[2]SGU-Solar'!$B:$B, MATCH($A1955, '[2]SGU-Solar'!$A:$A,0))</f>
        <v>16</v>
      </c>
      <c r="IY1955">
        <f>INDEX('[2]SGU-Solar'!$B:$B, MATCH($A1955, '[2]SGU-Solar'!$A:$A,0))</f>
        <v>16</v>
      </c>
      <c r="IZ1955">
        <f>INDEX('[2]SGU-Solar'!$B:$B, MATCH($A1955, '[2]SGU-Solar'!$A:$A,0))</f>
        <v>16</v>
      </c>
      <c r="JA1955">
        <f>INDEX('[2]SGU-Solar'!$B:$B, MATCH($A1955, '[2]SGU-Solar'!$A:$A,0))</f>
        <v>16</v>
      </c>
      <c r="JB1955">
        <f>INDEX('[2]SGU-Solar'!$B:$B, MATCH($A1955, '[2]SGU-Solar'!$A:$A,0))</f>
        <v>16</v>
      </c>
      <c r="JC1955">
        <f>INDEX('[2]SGU-Solar'!$B:$B, MATCH($A1955, '[2]SGU-Solar'!$A:$A,0))</f>
        <v>16</v>
      </c>
      <c r="JD1955">
        <f>INDEX('[2]SGU-Solar'!$B:$B, MATCH($A1955, '[2]SGU-Solar'!$A:$A,0))</f>
        <v>16</v>
      </c>
      <c r="JE1955">
        <f>INDEX('[2]SGU-Solar'!$B:$B, MATCH($A1955, '[2]SGU-Solar'!$A:$A,0))</f>
        <v>16</v>
      </c>
      <c r="JF1955">
        <f>INDEX('[2]SGU-Solar'!$B:$B, MATCH($A1955, '[2]SGU-Solar'!$A:$A,0))</f>
        <v>16</v>
      </c>
      <c r="JG1955">
        <f>INDEX('[2]SGU-Solar'!$B:$B, MATCH($A1955, '[2]SGU-Solar'!$A:$A,0))</f>
        <v>16</v>
      </c>
      <c r="JH1955">
        <f>INDEX('[2]SGU-Solar'!$B:$B, MATCH($A1955, '[2]SGU-Solar'!$A:$A,0))</f>
        <v>16</v>
      </c>
      <c r="JI1955">
        <f>INDEX('[2]SGU-Solar'!$B:$B, MATCH($A1955, '[2]SGU-Solar'!$A:$A,0))</f>
        <v>16</v>
      </c>
      <c r="JJ1955">
        <f>INDEX('[2]SGU-Solar'!$B:$B, MATCH($A1955, '[2]SGU-Solar'!$A:$A,0))</f>
        <v>16</v>
      </c>
      <c r="JK1955">
        <f>INDEX('[2]SGU-Solar'!$B:$B, MATCH($A1955, '[2]SGU-Solar'!$A:$A,0))</f>
        <v>16</v>
      </c>
      <c r="JL1955">
        <f>INDEX('[2]SGU-Solar'!$B:$B, MATCH($A1955, '[2]SGU-Solar'!$A:$A,0))</f>
        <v>16</v>
      </c>
      <c r="JM1955">
        <f>INDEX('[2]SGU-Solar'!$B:$B, MATCH($A1955, '[2]SGU-Solar'!$A:$A,0))</f>
        <v>16</v>
      </c>
      <c r="JN1955">
        <f>INDEX('[2]SGU-Solar'!$B:$B, MATCH($A1955, '[2]SGU-Solar'!$A:$A,0))</f>
        <v>16</v>
      </c>
      <c r="JO1955">
        <f>INDEX('[2]SGU-Solar'!$B:$B, MATCH($A1955, '[2]SGU-Solar'!$A:$A,0))</f>
        <v>16</v>
      </c>
      <c r="JP1955">
        <f>INDEX('[2]SGU-Solar'!$B:$B, MATCH($A1955, '[2]SGU-Solar'!$A:$A,0))</f>
        <v>16</v>
      </c>
      <c r="JQ1955">
        <f>INDEX('[2]SGU-Solar'!$B:$B, MATCH($A1955, '[2]SGU-Solar'!$A:$A,0))</f>
        <v>16</v>
      </c>
      <c r="JR1955">
        <f>INDEX('[2]SGU-Solar'!$B:$B, MATCH($A1955, '[2]SGU-Solar'!$A:$A,0))</f>
        <v>16</v>
      </c>
      <c r="JS1955">
        <f>INDEX('[2]SGU-Solar'!$B:$B, MATCH($A1955, '[2]SGU-Solar'!$A:$A,0))</f>
        <v>16</v>
      </c>
      <c r="JT1955">
        <f>INDEX('[2]SGU-Solar'!$B:$B, MATCH($A1955, '[2]SGU-Solar'!$A:$A,0))</f>
        <v>16</v>
      </c>
      <c r="JU1955">
        <f>INDEX('[2]SGU-Solar'!$B:$B, MATCH($A1955, '[2]SGU-Solar'!$A:$A,0))</f>
        <v>16</v>
      </c>
      <c r="JV1955">
        <f>INDEX('[2]SGU-Solar'!$B:$B, MATCH($A1955, '[2]SGU-Solar'!$A:$A,0))</f>
        <v>16</v>
      </c>
      <c r="JW1955">
        <f>INDEX('[2]SGU-Solar'!$B:$B, MATCH($A1955, '[2]SGU-Solar'!$A:$A,0))</f>
        <v>16</v>
      </c>
      <c r="JX1955">
        <f>INDEX('[2]SGU-Solar'!$B:$B, MATCH($A1955, '[2]SGU-Solar'!$A:$A,0))</f>
        <v>16</v>
      </c>
      <c r="JY1955">
        <f>INDEX('[2]SGU-Solar'!$B:$B, MATCH($A1955, '[2]SGU-Solar'!$A:$A,0))</f>
        <v>16</v>
      </c>
      <c r="JZ1955">
        <f>INDEX('[2]SGU-Solar'!$B:$B, MATCH($A1955, '[2]SGU-Solar'!$A:$A,0))</f>
        <v>16</v>
      </c>
    </row>
    <row r="1956" spans="1:286">
      <c r="A1956">
        <v>5075</v>
      </c>
      <c r="B1956" t="s">
        <v>36</v>
      </c>
      <c r="C1956">
        <v>0</v>
      </c>
      <c r="D1956">
        <v>0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1</v>
      </c>
      <c r="AH1956">
        <v>0</v>
      </c>
      <c r="AI1956">
        <v>0</v>
      </c>
      <c r="AJ1956">
        <v>0</v>
      </c>
      <c r="AK1956">
        <v>1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1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1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1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1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1</v>
      </c>
      <c r="BZ1956">
        <v>0</v>
      </c>
      <c r="CA1956">
        <v>0</v>
      </c>
      <c r="CB1956">
        <v>1</v>
      </c>
      <c r="CC1956">
        <v>0</v>
      </c>
      <c r="CD1956">
        <v>2</v>
      </c>
      <c r="CE1956">
        <v>0</v>
      </c>
      <c r="CF1956">
        <v>0</v>
      </c>
      <c r="CG1956">
        <v>1</v>
      </c>
      <c r="CH1956">
        <v>0</v>
      </c>
      <c r="CI1956">
        <v>2</v>
      </c>
      <c r="CJ1956">
        <v>1</v>
      </c>
      <c r="CK1956">
        <v>3</v>
      </c>
      <c r="CL1956">
        <v>1</v>
      </c>
      <c r="CM1956">
        <v>6</v>
      </c>
      <c r="CN1956">
        <v>4</v>
      </c>
      <c r="CO1956">
        <v>3</v>
      </c>
      <c r="CP1956">
        <v>3</v>
      </c>
      <c r="CQ1956">
        <v>2</v>
      </c>
      <c r="CR1956">
        <v>4</v>
      </c>
      <c r="CS1956">
        <v>2</v>
      </c>
      <c r="CT1956">
        <v>6</v>
      </c>
      <c r="CU1956">
        <v>2</v>
      </c>
      <c r="CV1956">
        <v>3</v>
      </c>
      <c r="CW1956">
        <v>5</v>
      </c>
      <c r="CX1956">
        <v>2</v>
      </c>
      <c r="CY1956">
        <v>0</v>
      </c>
      <c r="CZ1956">
        <v>3</v>
      </c>
      <c r="DA1956">
        <v>8</v>
      </c>
      <c r="DB1956">
        <v>8</v>
      </c>
      <c r="DC1956">
        <v>5</v>
      </c>
      <c r="DD1956">
        <v>8</v>
      </c>
      <c r="DE1956">
        <v>9</v>
      </c>
      <c r="DF1956">
        <v>4</v>
      </c>
      <c r="DG1956">
        <v>5</v>
      </c>
      <c r="DH1956">
        <v>11</v>
      </c>
      <c r="DI1956">
        <v>40</v>
      </c>
      <c r="DJ1956">
        <v>10</v>
      </c>
      <c r="DK1956">
        <v>13</v>
      </c>
      <c r="DL1956">
        <v>19</v>
      </c>
      <c r="DM1956">
        <v>9</v>
      </c>
      <c r="DN1956">
        <v>7</v>
      </c>
      <c r="DO1956">
        <v>16</v>
      </c>
      <c r="DP1956">
        <f>INDEX('[2]SGU-Solar'!$B:$B, MATCH($A1956, '[2]SGU-Solar'!$A:$A,0))</f>
        <v>19</v>
      </c>
      <c r="DQ1956">
        <f>INDEX('[2]SGU-Solar'!$B:$B, MATCH($A1956, '[2]SGU-Solar'!$A:$A,0))</f>
        <v>19</v>
      </c>
      <c r="DR1956">
        <f>INDEX('[2]SGU-Solar'!$B:$B, MATCH($A1956, '[2]SGU-Solar'!$A:$A,0))</f>
        <v>19</v>
      </c>
      <c r="DS1956">
        <f>INDEX('[2]SGU-Solar'!$B:$B, MATCH($A1956, '[2]SGU-Solar'!$A:$A,0))</f>
        <v>19</v>
      </c>
      <c r="DT1956">
        <f>INDEX('[2]SGU-Solar'!$B:$B, MATCH($A1956, '[2]SGU-Solar'!$A:$A,0))</f>
        <v>19</v>
      </c>
      <c r="DU1956">
        <f>INDEX('[2]SGU-Solar'!$B:$B, MATCH($A1956, '[2]SGU-Solar'!$A:$A,0))</f>
        <v>19</v>
      </c>
      <c r="DV1956">
        <f>INDEX('[2]SGU-Solar'!$B:$B, MATCH($A1956, '[2]SGU-Solar'!$A:$A,0))</f>
        <v>19</v>
      </c>
      <c r="DW1956">
        <f>INDEX('[2]SGU-Solar'!$B:$B, MATCH($A1956, '[2]SGU-Solar'!$A:$A,0))</f>
        <v>19</v>
      </c>
      <c r="DX1956">
        <f>INDEX('[2]SGU-Solar'!$B:$B, MATCH($A1956, '[2]SGU-Solar'!$A:$A,0))</f>
        <v>19</v>
      </c>
      <c r="DY1956">
        <f>INDEX('[2]SGU-Solar'!$B:$B, MATCH($A1956, '[2]SGU-Solar'!$A:$A,0))</f>
        <v>19</v>
      </c>
      <c r="DZ1956">
        <f>INDEX('[2]SGU-Solar'!$B:$B, MATCH($A1956, '[2]SGU-Solar'!$A:$A,0))</f>
        <v>19</v>
      </c>
      <c r="EA1956">
        <f>INDEX('[2]SGU-Solar'!$B:$B, MATCH($A1956, '[2]SGU-Solar'!$A:$A,0))</f>
        <v>19</v>
      </c>
      <c r="EB1956">
        <f>INDEX('[2]SGU-Solar'!$B:$B, MATCH($A1956, '[2]SGU-Solar'!$A:$A,0))</f>
        <v>19</v>
      </c>
      <c r="EC1956">
        <f>INDEX('[2]SGU-Solar'!$B:$B, MATCH($A1956, '[2]SGU-Solar'!$A:$A,0))</f>
        <v>19</v>
      </c>
      <c r="ED1956">
        <f>INDEX('[2]SGU-Solar'!$B:$B, MATCH($A1956, '[2]SGU-Solar'!$A:$A,0))</f>
        <v>19</v>
      </c>
      <c r="EE1956">
        <f>INDEX('[2]SGU-Solar'!$B:$B, MATCH($A1956, '[2]SGU-Solar'!$A:$A,0))</f>
        <v>19</v>
      </c>
      <c r="EF1956">
        <f>INDEX('[2]SGU-Solar'!$B:$B, MATCH($A1956, '[2]SGU-Solar'!$A:$A,0))</f>
        <v>19</v>
      </c>
      <c r="EG1956">
        <f>INDEX('[2]SGU-Solar'!$S:$S, MATCH($A1956, '[2]SGU-Solar'!$A:$A,0))</f>
        <v>45</v>
      </c>
      <c r="EH1956">
        <f>INDEX('[2]SGU-Solar'!$S:$S, MATCH($A1956, '[2]SGU-Solar'!$A:$A,0))</f>
        <v>45</v>
      </c>
      <c r="EI1956">
        <f>INDEX('[2]SGU-Solar'!$S:$S, MATCH($A1956, '[2]SGU-Solar'!$A:$A,0))</f>
        <v>45</v>
      </c>
      <c r="EJ1956">
        <f>INDEX('[2]SGU-Solar'!$S:$S, MATCH($A1956, '[2]SGU-Solar'!$A:$A,0))</f>
        <v>45</v>
      </c>
      <c r="EK1956">
        <f>INDEX('[2]SGU-Solar'!$S:$S, MATCH($A1956, '[2]SGU-Solar'!$A:$A,0))</f>
        <v>45</v>
      </c>
      <c r="EL1956">
        <f>INDEX('[2]SGU-Solar'!$S:$S, MATCH($A1956, '[2]SGU-Solar'!$A:$A,0))</f>
        <v>45</v>
      </c>
      <c r="EM1956">
        <f>INDEX('[2]SGU-Solar'!$S:$S, MATCH($A1956, '[2]SGU-Solar'!$A:$A,0))</f>
        <v>45</v>
      </c>
      <c r="EN1956">
        <f>INDEX('[2]SGU-Solar'!$S:$S, MATCH($A1956, '[2]SGU-Solar'!$A:$A,0))</f>
        <v>45</v>
      </c>
      <c r="EO1956">
        <f>INDEX('[2]SGU-Solar'!$S:$S, MATCH($A1956, '[2]SGU-Solar'!$A:$A,0))</f>
        <v>45</v>
      </c>
      <c r="EP1956">
        <f>INDEX('[2]SGU-Solar'!$S:$S, MATCH($A1956, '[2]SGU-Solar'!$A:$A,0))</f>
        <v>45</v>
      </c>
      <c r="EQ1956">
        <f>INDEX('[2]SGU-Solar'!$S:$S, MATCH($A1956, '[2]SGU-Solar'!$A:$A,0))</f>
        <v>45</v>
      </c>
      <c r="ER1956">
        <f>INDEX('[2]SGU-Solar'!$S:$S, MATCH($A1956, '[2]SGU-Solar'!$A:$A,0))</f>
        <v>45</v>
      </c>
      <c r="ES1956">
        <f>INDEX('[2]SGU-Solar'!$S:$S, MATCH($A1956, '[2]SGU-Solar'!$A:$A,0))</f>
        <v>45</v>
      </c>
      <c r="ET1956">
        <f>INDEX('[2]SGU-Solar'!$S:$S, MATCH($A1956, '[2]SGU-Solar'!$A:$A,0))</f>
        <v>45</v>
      </c>
      <c r="EU1956">
        <f>INDEX('[2]SGU-Solar'!$S:$S, MATCH($A1956, '[2]SGU-Solar'!$A:$A,0))</f>
        <v>45</v>
      </c>
      <c r="EV1956">
        <f>INDEX('[2]SGU-Solar'!$S:$S, MATCH($A1956, '[2]SGU-Solar'!$A:$A,0))</f>
        <v>45</v>
      </c>
      <c r="EW1956">
        <f>INDEX('[2]SGU-Solar'!$S:$S, MATCH($A1956, '[2]SGU-Solar'!$A:$A,0))</f>
        <v>45</v>
      </c>
      <c r="EX1956">
        <f>INDEX('[2]SGU-Solar'!$S:$S, MATCH($A1956, '[2]SGU-Solar'!$A:$A,0))</f>
        <v>45</v>
      </c>
      <c r="EY1956">
        <f>INDEX('[2]SGU-Solar'!$S:$S, MATCH($A1956, '[2]SGU-Solar'!$A:$A,0))</f>
        <v>45</v>
      </c>
      <c r="EZ1956">
        <f>INDEX('[2]SGU-Solar'!$S:$S, MATCH($A1956, '[2]SGU-Solar'!$A:$A,0))</f>
        <v>45</v>
      </c>
      <c r="FA1956">
        <f>INDEX('[2]SGU-Solar'!$S:$S, MATCH($A1956, '[2]SGU-Solar'!$A:$A,0))</f>
        <v>45</v>
      </c>
      <c r="FB1956">
        <f>INDEX('[2]SGU-Solar'!$S:$S, MATCH($A1956, '[2]SGU-Solar'!$A:$A,0))</f>
        <v>45</v>
      </c>
      <c r="FC1956">
        <f>INDEX('[2]SGU-Solar'!$S:$S, MATCH($A1956, '[2]SGU-Solar'!$A:$A,0))</f>
        <v>45</v>
      </c>
      <c r="FD1956">
        <f>INDEX('[2]SGU-Solar'!$S:$S, MATCH($A1956, '[2]SGU-Solar'!$A:$A,0))</f>
        <v>45</v>
      </c>
      <c r="FE1956">
        <f>INDEX('[2]SGU-Solar'!$S:$S, MATCH($A1956, '[2]SGU-Solar'!$A:$A,0))</f>
        <v>45</v>
      </c>
      <c r="FF1956">
        <f>INDEX('[2]SGU-Solar'!$S:$S, MATCH($A1956, '[2]SGU-Solar'!$A:$A,0))</f>
        <v>45</v>
      </c>
      <c r="FG1956">
        <f>INDEX('[2]SGU-Solar'!$S:$S, MATCH($A1956, '[2]SGU-Solar'!$A:$A,0))</f>
        <v>45</v>
      </c>
      <c r="FH1956">
        <f>INDEX('[2]SGU-Solar'!$S:$S, MATCH($A1956, '[2]SGU-Solar'!$A:$A,0))</f>
        <v>45</v>
      </c>
      <c r="FI1956">
        <f>INDEX('[2]SGU-Solar'!$S:$S, MATCH($A1956, '[2]SGU-Solar'!$A:$A,0))</f>
        <v>45</v>
      </c>
      <c r="FJ1956">
        <f>INDEX('[2]SGU-Solar'!$B:$B, MATCH($A1956, '[2]SGU-Solar'!$A:$A,0))</f>
        <v>19</v>
      </c>
      <c r="FK1956">
        <f>INDEX('[2]SGU-Solar'!$B:$B, MATCH($A1956, '[2]SGU-Solar'!$A:$A,0))</f>
        <v>19</v>
      </c>
      <c r="FL1956">
        <f>INDEX('[2]SGU-Solar'!$B:$B, MATCH($A1956, '[2]SGU-Solar'!$A:$A,0))</f>
        <v>19</v>
      </c>
      <c r="FM1956">
        <f>INDEX('[2]SGU-Solar'!$B:$B, MATCH($A1956, '[2]SGU-Solar'!$A:$A,0))</f>
        <v>19</v>
      </c>
      <c r="FN1956">
        <f>INDEX('[2]SGU-Solar'!$B:$B, MATCH($A1956, '[2]SGU-Solar'!$A:$A,0))</f>
        <v>19</v>
      </c>
      <c r="FO1956">
        <f>INDEX('[2]SGU-Solar'!$B:$B, MATCH($A1956, '[2]SGU-Solar'!$A:$A,0))</f>
        <v>19</v>
      </c>
      <c r="FP1956">
        <f>INDEX('[2]SGU-Solar'!$B:$B, MATCH($A1956, '[2]SGU-Solar'!$A:$A,0))</f>
        <v>19</v>
      </c>
      <c r="FQ1956">
        <f>INDEX('[2]SGU-Solar'!$B:$B, MATCH($A1956, '[2]SGU-Solar'!$A:$A,0))</f>
        <v>19</v>
      </c>
      <c r="FR1956">
        <f>INDEX('[2]SGU-Solar'!$B:$B, MATCH($A1956, '[2]SGU-Solar'!$A:$A,0))</f>
        <v>19</v>
      </c>
      <c r="FS1956">
        <f>INDEX('[2]SGU-Solar'!$B:$B, MATCH($A1956, '[2]SGU-Solar'!$A:$A,0))</f>
        <v>19</v>
      </c>
      <c r="FT1956">
        <f>INDEX('[2]SGU-Solar'!$B:$B, MATCH($A1956, '[2]SGU-Solar'!$A:$A,0))</f>
        <v>19</v>
      </c>
      <c r="FU1956">
        <f>INDEX('[2]SGU-Solar'!$B:$B, MATCH($A1956, '[2]SGU-Solar'!$A:$A,0))</f>
        <v>19</v>
      </c>
      <c r="FV1956">
        <f>INDEX('[2]SGU-Solar'!$B:$B, MATCH($A1956, '[2]SGU-Solar'!$A:$A,0))</f>
        <v>19</v>
      </c>
      <c r="FW1956">
        <f>INDEX('[2]SGU-Solar'!$B:$B, MATCH($A1956, '[2]SGU-Solar'!$A:$A,0))</f>
        <v>19</v>
      </c>
      <c r="FX1956">
        <f>INDEX('[2]SGU-Solar'!$B:$B, MATCH($A1956, '[2]SGU-Solar'!$A:$A,0))</f>
        <v>19</v>
      </c>
      <c r="FY1956">
        <f>INDEX('[2]SGU-Solar'!$B:$B, MATCH($A1956, '[2]SGU-Solar'!$A:$A,0))</f>
        <v>19</v>
      </c>
      <c r="FZ1956">
        <f>INDEX('[2]SGU-Solar'!$B:$B, MATCH($A1956, '[2]SGU-Solar'!$A:$A,0))</f>
        <v>19</v>
      </c>
      <c r="GA1956">
        <f>INDEX('[2]SGU-Solar'!$B:$B, MATCH($A1956, '[2]SGU-Solar'!$A:$A,0))</f>
        <v>19</v>
      </c>
      <c r="GB1956">
        <f>INDEX('[2]SGU-Solar'!$B:$B, MATCH($A1956, '[2]SGU-Solar'!$A:$A,0))</f>
        <v>19</v>
      </c>
      <c r="GC1956">
        <f>INDEX('[2]SGU-Solar'!$B:$B, MATCH($A1956, '[2]SGU-Solar'!$A:$A,0))</f>
        <v>19</v>
      </c>
      <c r="GD1956">
        <f>INDEX('[2]SGU-Solar'!$B:$B, MATCH($A1956, '[2]SGU-Solar'!$A:$A,0))</f>
        <v>19</v>
      </c>
      <c r="GE1956">
        <f>INDEX('[2]SGU-Solar'!$B:$B, MATCH($A1956, '[2]SGU-Solar'!$A:$A,0))</f>
        <v>19</v>
      </c>
      <c r="GF1956">
        <f>INDEX('[2]SGU-Solar'!$B:$B, MATCH($A1956, '[2]SGU-Solar'!$A:$A,0))</f>
        <v>19</v>
      </c>
      <c r="GG1956">
        <f>INDEX('[2]SGU-Solar'!$B:$B, MATCH($A1956, '[2]SGU-Solar'!$A:$A,0))</f>
        <v>19</v>
      </c>
      <c r="GH1956">
        <f>INDEX('[2]SGU-Solar'!$B:$B, MATCH($A1956, '[2]SGU-Solar'!$A:$A,0))</f>
        <v>19</v>
      </c>
      <c r="GI1956">
        <f>INDEX('[2]SGU-Solar'!$B:$B, MATCH($A1956, '[2]SGU-Solar'!$A:$A,0))</f>
        <v>19</v>
      </c>
      <c r="GJ1956">
        <f>INDEX('[2]SGU-Solar'!$B:$B, MATCH($A1956, '[2]SGU-Solar'!$A:$A,0))</f>
        <v>19</v>
      </c>
      <c r="GK1956">
        <f>INDEX('[2]SGU-Solar'!$B:$B, MATCH($A1956, '[2]SGU-Solar'!$A:$A,0))</f>
        <v>19</v>
      </c>
      <c r="GL1956">
        <f>INDEX('[2]SGU-Solar'!$B:$B, MATCH($A1956, '[2]SGU-Solar'!$A:$A,0))</f>
        <v>19</v>
      </c>
      <c r="GM1956">
        <f>INDEX('[2]SGU-Solar'!$B:$B, MATCH($A1956, '[2]SGU-Solar'!$A:$A,0))</f>
        <v>19</v>
      </c>
      <c r="GN1956">
        <f>INDEX('[2]SGU-Solar'!$B:$B, MATCH($A1956, '[2]SGU-Solar'!$A:$A,0))</f>
        <v>19</v>
      </c>
      <c r="GO1956">
        <f>INDEX('[2]SGU-Solar'!$B:$B, MATCH($A1956, '[2]SGU-Solar'!$A:$A,0))</f>
        <v>19</v>
      </c>
      <c r="GP1956">
        <f>INDEX('[2]SGU-Solar'!$B:$B, MATCH($A1956, '[2]SGU-Solar'!$A:$A,0))</f>
        <v>19</v>
      </c>
      <c r="GQ1956">
        <f>INDEX('[2]SGU-Solar'!$B:$B, MATCH($A1956, '[2]SGU-Solar'!$A:$A,0))</f>
        <v>19</v>
      </c>
      <c r="GR1956">
        <f>INDEX('[2]SGU-Solar'!$B:$B, MATCH($A1956, '[2]SGU-Solar'!$A:$A,0))</f>
        <v>19</v>
      </c>
      <c r="GS1956">
        <f>INDEX('[2]SGU-Solar'!$B:$B, MATCH($A1956, '[2]SGU-Solar'!$A:$A,0))</f>
        <v>19</v>
      </c>
      <c r="GT1956">
        <f>INDEX('[2]SGU-Solar'!$B:$B, MATCH($A1956, '[2]SGU-Solar'!$A:$A,0))</f>
        <v>19</v>
      </c>
      <c r="GU1956">
        <f>INDEX('[2]SGU-Solar'!$B:$B, MATCH($A1956, '[2]SGU-Solar'!$A:$A,0))</f>
        <v>19</v>
      </c>
      <c r="GV1956">
        <f>INDEX('[2]SGU-Solar'!$B:$B, MATCH($A1956, '[2]SGU-Solar'!$A:$A,0))</f>
        <v>19</v>
      </c>
      <c r="GW1956">
        <f>INDEX('[2]SGU-Solar'!$B:$B, MATCH($A1956, '[2]SGU-Solar'!$A:$A,0))</f>
        <v>19</v>
      </c>
      <c r="GX1956">
        <f>INDEX('[2]SGU-Solar'!$B:$B, MATCH($A1956, '[2]SGU-Solar'!$A:$A,0))</f>
        <v>19</v>
      </c>
      <c r="GY1956">
        <f>INDEX('[2]SGU-Solar'!$B:$B, MATCH($A1956, '[2]SGU-Solar'!$A:$A,0))</f>
        <v>19</v>
      </c>
      <c r="GZ1956">
        <f>INDEX('[2]SGU-Solar'!$B:$B, MATCH($A1956, '[2]SGU-Solar'!$A:$A,0))</f>
        <v>19</v>
      </c>
      <c r="HA1956">
        <f>INDEX('[2]SGU-Solar'!$B:$B, MATCH($A1956, '[2]SGU-Solar'!$A:$A,0))</f>
        <v>19</v>
      </c>
      <c r="HB1956">
        <f>INDEX('[2]SGU-Solar'!$B:$B, MATCH($A1956, '[2]SGU-Solar'!$A:$A,0))</f>
        <v>19</v>
      </c>
      <c r="HC1956">
        <f>INDEX('[2]SGU-Solar'!$B:$B, MATCH($A1956, '[2]SGU-Solar'!$A:$A,0))</f>
        <v>19</v>
      </c>
      <c r="HD1956">
        <f>INDEX('[2]SGU-Solar'!$B:$B, MATCH($A1956, '[2]SGU-Solar'!$A:$A,0))</f>
        <v>19</v>
      </c>
      <c r="HE1956">
        <f>INDEX('[2]SGU-Solar'!$B:$B, MATCH($A1956, '[2]SGU-Solar'!$A:$A,0))</f>
        <v>19</v>
      </c>
      <c r="HF1956">
        <f>INDEX('[2]SGU-Solar'!$B:$B, MATCH($A1956, '[2]SGU-Solar'!$A:$A,0))</f>
        <v>19</v>
      </c>
      <c r="HG1956">
        <f>INDEX('[2]SGU-Solar'!$B:$B, MATCH($A1956, '[2]SGU-Solar'!$A:$A,0))</f>
        <v>19</v>
      </c>
      <c r="HH1956">
        <f>INDEX('[2]SGU-Solar'!$B:$B, MATCH($A1956, '[2]SGU-Solar'!$A:$A,0))</f>
        <v>19</v>
      </c>
      <c r="HI1956">
        <f>INDEX('[2]SGU-Solar'!$B:$B, MATCH($A1956, '[2]SGU-Solar'!$A:$A,0))</f>
        <v>19</v>
      </c>
      <c r="HJ1956">
        <f>INDEX('[2]SGU-Solar'!$B:$B, MATCH($A1956, '[2]SGU-Solar'!$A:$A,0))</f>
        <v>19</v>
      </c>
      <c r="HK1956">
        <f>INDEX('[2]SGU-Solar'!$B:$B, MATCH($A1956, '[2]SGU-Solar'!$A:$A,0))</f>
        <v>19</v>
      </c>
      <c r="HL1956">
        <f>INDEX('[2]SGU-Solar'!$B:$B, MATCH($A1956, '[2]SGU-Solar'!$A:$A,0))</f>
        <v>19</v>
      </c>
      <c r="HM1956">
        <f>INDEX('[2]SGU-Solar'!$B:$B, MATCH($A1956, '[2]SGU-Solar'!$A:$A,0))</f>
        <v>19</v>
      </c>
      <c r="HN1956">
        <f>INDEX('[2]SGU-Solar'!$B:$B, MATCH($A1956, '[2]SGU-Solar'!$A:$A,0))</f>
        <v>19</v>
      </c>
      <c r="HO1956">
        <f>INDEX('[2]SGU-Solar'!$B:$B, MATCH($A1956, '[2]SGU-Solar'!$A:$A,0))</f>
        <v>19</v>
      </c>
      <c r="HP1956">
        <f>INDEX('[2]SGU-Solar'!$B:$B, MATCH($A1956, '[2]SGU-Solar'!$A:$A,0))</f>
        <v>19</v>
      </c>
      <c r="HQ1956">
        <f>INDEX('[2]SGU-Solar'!$B:$B, MATCH($A1956, '[2]SGU-Solar'!$A:$A,0))</f>
        <v>19</v>
      </c>
      <c r="HR1956">
        <f>INDEX('[2]SGU-Solar'!$B:$B, MATCH($A1956, '[2]SGU-Solar'!$A:$A,0))</f>
        <v>19</v>
      </c>
      <c r="HS1956">
        <f>INDEX('[2]SGU-Solar'!$B:$B, MATCH($A1956, '[2]SGU-Solar'!$A:$A,0))</f>
        <v>19</v>
      </c>
      <c r="HT1956">
        <f>INDEX('[2]SGU-Solar'!$B:$B, MATCH($A1956, '[2]SGU-Solar'!$A:$A,0))</f>
        <v>19</v>
      </c>
      <c r="HU1956">
        <f>INDEX('[2]SGU-Solar'!$B:$B, MATCH($A1956, '[2]SGU-Solar'!$A:$A,0))</f>
        <v>19</v>
      </c>
      <c r="HV1956">
        <f>INDEX('[2]SGU-Solar'!$B:$B, MATCH($A1956, '[2]SGU-Solar'!$A:$A,0))</f>
        <v>19</v>
      </c>
      <c r="HW1956">
        <f>INDEX('[2]SGU-Solar'!$B:$B, MATCH($A1956, '[2]SGU-Solar'!$A:$A,0))</f>
        <v>19</v>
      </c>
      <c r="HX1956">
        <f>INDEX('[2]SGU-Solar'!$B:$B, MATCH($A1956, '[2]SGU-Solar'!$A:$A,0))</f>
        <v>19</v>
      </c>
      <c r="HY1956">
        <f>INDEX('[2]SGU-Solar'!$B:$B, MATCH($A1956, '[2]SGU-Solar'!$A:$A,0))</f>
        <v>19</v>
      </c>
      <c r="HZ1956">
        <f>INDEX('[2]SGU-Solar'!$B:$B, MATCH($A1956, '[2]SGU-Solar'!$A:$A,0))</f>
        <v>19</v>
      </c>
      <c r="IA1956">
        <f>INDEX('[2]SGU-Solar'!$B:$B, MATCH($A1956, '[2]SGU-Solar'!$A:$A,0))</f>
        <v>19</v>
      </c>
      <c r="IB1956">
        <f>INDEX('[2]SGU-Solar'!$B:$B, MATCH($A1956, '[2]SGU-Solar'!$A:$A,0))</f>
        <v>19</v>
      </c>
      <c r="IC1956">
        <f>INDEX('[2]SGU-Solar'!$B:$B, MATCH($A1956, '[2]SGU-Solar'!$A:$A,0))</f>
        <v>19</v>
      </c>
      <c r="ID1956">
        <f>INDEX('[2]SGU-Solar'!$B:$B, MATCH($A1956, '[2]SGU-Solar'!$A:$A,0))</f>
        <v>19</v>
      </c>
      <c r="IE1956">
        <f>INDEX('[2]SGU-Solar'!$B:$B, MATCH($A1956, '[2]SGU-Solar'!$A:$A,0))</f>
        <v>19</v>
      </c>
      <c r="IF1956">
        <f>INDEX('[2]SGU-Solar'!$B:$B, MATCH($A1956, '[2]SGU-Solar'!$A:$A,0))</f>
        <v>19</v>
      </c>
      <c r="IG1956">
        <f>INDEX('[2]SGU-Solar'!$B:$B, MATCH($A1956, '[2]SGU-Solar'!$A:$A,0))</f>
        <v>19</v>
      </c>
      <c r="IH1956">
        <f>INDEX('[2]SGU-Solar'!$B:$B, MATCH($A1956, '[2]SGU-Solar'!$A:$A,0))</f>
        <v>19</v>
      </c>
      <c r="II1956">
        <f>INDEX('[2]SGU-Solar'!$B:$B, MATCH($A1956, '[2]SGU-Solar'!$A:$A,0))</f>
        <v>19</v>
      </c>
      <c r="IJ1956">
        <f>INDEX('[2]SGU-Solar'!$B:$B, MATCH($A1956, '[2]SGU-Solar'!$A:$A,0))</f>
        <v>19</v>
      </c>
      <c r="IK1956">
        <f>INDEX('[2]SGU-Solar'!$B:$B, MATCH($A1956, '[2]SGU-Solar'!$A:$A,0))</f>
        <v>19</v>
      </c>
      <c r="IL1956">
        <f>INDEX('[2]SGU-Solar'!$B:$B, MATCH($A1956, '[2]SGU-Solar'!$A:$A,0))</f>
        <v>19</v>
      </c>
      <c r="IM1956">
        <f>INDEX('[2]SGU-Solar'!$B:$B, MATCH($A1956, '[2]SGU-Solar'!$A:$A,0))</f>
        <v>19</v>
      </c>
      <c r="IN1956">
        <f>INDEX('[2]SGU-Solar'!$B:$B, MATCH($A1956, '[2]SGU-Solar'!$A:$A,0))</f>
        <v>19</v>
      </c>
      <c r="IO1956">
        <f>INDEX('[2]SGU-Solar'!$B:$B, MATCH($A1956, '[2]SGU-Solar'!$A:$A,0))</f>
        <v>19</v>
      </c>
      <c r="IP1956">
        <f>INDEX('[2]SGU-Solar'!$B:$B, MATCH($A1956, '[2]SGU-Solar'!$A:$A,0))</f>
        <v>19</v>
      </c>
      <c r="IQ1956">
        <f>INDEX('[2]SGU-Solar'!$B:$B, MATCH($A1956, '[2]SGU-Solar'!$A:$A,0))</f>
        <v>19</v>
      </c>
      <c r="IR1956">
        <f>INDEX('[2]SGU-Solar'!$B:$B, MATCH($A1956, '[2]SGU-Solar'!$A:$A,0))</f>
        <v>19</v>
      </c>
      <c r="IS1956">
        <f>INDEX('[2]SGU-Solar'!$B:$B, MATCH($A1956, '[2]SGU-Solar'!$A:$A,0))</f>
        <v>19</v>
      </c>
      <c r="IT1956">
        <f>INDEX('[2]SGU-Solar'!$B:$B, MATCH($A1956, '[2]SGU-Solar'!$A:$A,0))</f>
        <v>19</v>
      </c>
      <c r="IU1956">
        <f>INDEX('[2]SGU-Solar'!$B:$B, MATCH($A1956, '[2]SGU-Solar'!$A:$A,0))</f>
        <v>19</v>
      </c>
      <c r="IV1956">
        <f>INDEX('[2]SGU-Solar'!$B:$B, MATCH($A1956, '[2]SGU-Solar'!$A:$A,0))</f>
        <v>19</v>
      </c>
      <c r="IW1956">
        <f>INDEX('[2]SGU-Solar'!$B:$B, MATCH($A1956, '[2]SGU-Solar'!$A:$A,0))</f>
        <v>19</v>
      </c>
      <c r="IX1956">
        <f>INDEX('[2]SGU-Solar'!$B:$B, MATCH($A1956, '[2]SGU-Solar'!$A:$A,0))</f>
        <v>19</v>
      </c>
      <c r="IY1956">
        <f>INDEX('[2]SGU-Solar'!$B:$B, MATCH($A1956, '[2]SGU-Solar'!$A:$A,0))</f>
        <v>19</v>
      </c>
      <c r="IZ1956">
        <f>INDEX('[2]SGU-Solar'!$B:$B, MATCH($A1956, '[2]SGU-Solar'!$A:$A,0))</f>
        <v>19</v>
      </c>
      <c r="JA1956">
        <f>INDEX('[2]SGU-Solar'!$B:$B, MATCH($A1956, '[2]SGU-Solar'!$A:$A,0))</f>
        <v>19</v>
      </c>
      <c r="JB1956">
        <f>INDEX('[2]SGU-Solar'!$B:$B, MATCH($A1956, '[2]SGU-Solar'!$A:$A,0))</f>
        <v>19</v>
      </c>
      <c r="JC1956">
        <f>INDEX('[2]SGU-Solar'!$B:$B, MATCH($A1956, '[2]SGU-Solar'!$A:$A,0))</f>
        <v>19</v>
      </c>
      <c r="JD1956">
        <f>INDEX('[2]SGU-Solar'!$B:$B, MATCH($A1956, '[2]SGU-Solar'!$A:$A,0))</f>
        <v>19</v>
      </c>
      <c r="JE1956">
        <f>INDEX('[2]SGU-Solar'!$B:$B, MATCH($A1956, '[2]SGU-Solar'!$A:$A,0))</f>
        <v>19</v>
      </c>
      <c r="JF1956">
        <f>INDEX('[2]SGU-Solar'!$B:$B, MATCH($A1956, '[2]SGU-Solar'!$A:$A,0))</f>
        <v>19</v>
      </c>
      <c r="JG1956">
        <f>INDEX('[2]SGU-Solar'!$B:$B, MATCH($A1956, '[2]SGU-Solar'!$A:$A,0))</f>
        <v>19</v>
      </c>
      <c r="JH1956">
        <f>INDEX('[2]SGU-Solar'!$B:$B, MATCH($A1956, '[2]SGU-Solar'!$A:$A,0))</f>
        <v>19</v>
      </c>
      <c r="JI1956">
        <f>INDEX('[2]SGU-Solar'!$B:$B, MATCH($A1956, '[2]SGU-Solar'!$A:$A,0))</f>
        <v>19</v>
      </c>
      <c r="JJ1956">
        <f>INDEX('[2]SGU-Solar'!$B:$B, MATCH($A1956, '[2]SGU-Solar'!$A:$A,0))</f>
        <v>19</v>
      </c>
      <c r="JK1956">
        <f>INDEX('[2]SGU-Solar'!$B:$B, MATCH($A1956, '[2]SGU-Solar'!$A:$A,0))</f>
        <v>19</v>
      </c>
      <c r="JL1956">
        <f>INDEX('[2]SGU-Solar'!$B:$B, MATCH($A1956, '[2]SGU-Solar'!$A:$A,0))</f>
        <v>19</v>
      </c>
      <c r="JM1956">
        <f>INDEX('[2]SGU-Solar'!$B:$B, MATCH($A1956, '[2]SGU-Solar'!$A:$A,0))</f>
        <v>19</v>
      </c>
      <c r="JN1956">
        <f>INDEX('[2]SGU-Solar'!$B:$B, MATCH($A1956, '[2]SGU-Solar'!$A:$A,0))</f>
        <v>19</v>
      </c>
      <c r="JO1956">
        <f>INDEX('[2]SGU-Solar'!$B:$B, MATCH($A1956, '[2]SGU-Solar'!$A:$A,0))</f>
        <v>19</v>
      </c>
      <c r="JP1956">
        <f>INDEX('[2]SGU-Solar'!$B:$B, MATCH($A1956, '[2]SGU-Solar'!$A:$A,0))</f>
        <v>19</v>
      </c>
      <c r="JQ1956">
        <f>INDEX('[2]SGU-Solar'!$B:$B, MATCH($A1956, '[2]SGU-Solar'!$A:$A,0))</f>
        <v>19</v>
      </c>
      <c r="JR1956">
        <f>INDEX('[2]SGU-Solar'!$B:$B, MATCH($A1956, '[2]SGU-Solar'!$A:$A,0))</f>
        <v>19</v>
      </c>
      <c r="JS1956">
        <f>INDEX('[2]SGU-Solar'!$B:$B, MATCH($A1956, '[2]SGU-Solar'!$A:$A,0))</f>
        <v>19</v>
      </c>
      <c r="JT1956">
        <f>INDEX('[2]SGU-Solar'!$B:$B, MATCH($A1956, '[2]SGU-Solar'!$A:$A,0))</f>
        <v>19</v>
      </c>
      <c r="JU1956">
        <f>INDEX('[2]SGU-Solar'!$B:$B, MATCH($A1956, '[2]SGU-Solar'!$A:$A,0))</f>
        <v>19</v>
      </c>
      <c r="JV1956">
        <f>INDEX('[2]SGU-Solar'!$B:$B, MATCH($A1956, '[2]SGU-Solar'!$A:$A,0))</f>
        <v>19</v>
      </c>
      <c r="JW1956">
        <f>INDEX('[2]SGU-Solar'!$B:$B, MATCH($A1956, '[2]SGU-Solar'!$A:$A,0))</f>
        <v>19</v>
      </c>
      <c r="JX1956">
        <f>INDEX('[2]SGU-Solar'!$B:$B, MATCH($A1956, '[2]SGU-Solar'!$A:$A,0))</f>
        <v>19</v>
      </c>
      <c r="JY1956">
        <f>INDEX('[2]SGU-Solar'!$B:$B, MATCH($A1956, '[2]SGU-Solar'!$A:$A,0))</f>
        <v>19</v>
      </c>
      <c r="JZ1956">
        <f>INDEX('[2]SGU-Solar'!$B:$B, MATCH($A1956, '[2]SGU-Solar'!$A:$A,0))</f>
        <v>19</v>
      </c>
    </row>
    <row r="1957" spans="1:286">
      <c r="A1957">
        <v>5076</v>
      </c>
      <c r="B1957" t="s">
        <v>36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1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1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1</v>
      </c>
      <c r="AS1957">
        <v>0</v>
      </c>
      <c r="AT1957">
        <v>0</v>
      </c>
      <c r="AU1957">
        <v>0</v>
      </c>
      <c r="AV1957">
        <v>1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1</v>
      </c>
      <c r="BD1957">
        <v>1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1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1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2</v>
      </c>
      <c r="CB1957">
        <v>0</v>
      </c>
      <c r="CC1957">
        <v>2</v>
      </c>
      <c r="CD1957">
        <v>2</v>
      </c>
      <c r="CE1957">
        <v>1</v>
      </c>
      <c r="CF1957">
        <v>1</v>
      </c>
      <c r="CG1957">
        <v>0</v>
      </c>
      <c r="CH1957">
        <v>1</v>
      </c>
      <c r="CI1957">
        <v>1</v>
      </c>
      <c r="CJ1957">
        <v>2</v>
      </c>
      <c r="CK1957">
        <v>0</v>
      </c>
      <c r="CL1957">
        <v>3</v>
      </c>
      <c r="CM1957">
        <v>3</v>
      </c>
      <c r="CN1957">
        <v>2</v>
      </c>
      <c r="CO1957">
        <v>1</v>
      </c>
      <c r="CP1957">
        <v>2</v>
      </c>
      <c r="CQ1957">
        <v>6</v>
      </c>
      <c r="CR1957">
        <v>5</v>
      </c>
      <c r="CS1957">
        <v>3</v>
      </c>
      <c r="CT1957">
        <v>6</v>
      </c>
      <c r="CU1957">
        <v>4</v>
      </c>
      <c r="CV1957">
        <v>2</v>
      </c>
      <c r="CW1957">
        <v>1</v>
      </c>
      <c r="CX1957">
        <v>2</v>
      </c>
      <c r="CY1957">
        <v>5</v>
      </c>
      <c r="CZ1957">
        <v>1</v>
      </c>
      <c r="DA1957">
        <v>5</v>
      </c>
      <c r="DB1957">
        <v>6</v>
      </c>
      <c r="DC1957">
        <v>6</v>
      </c>
      <c r="DD1957">
        <v>3</v>
      </c>
      <c r="DE1957">
        <v>5</v>
      </c>
      <c r="DF1957">
        <v>3</v>
      </c>
      <c r="DG1957">
        <v>4</v>
      </c>
      <c r="DH1957">
        <v>8</v>
      </c>
      <c r="DI1957">
        <v>8</v>
      </c>
      <c r="DJ1957">
        <v>7</v>
      </c>
      <c r="DK1957">
        <v>3</v>
      </c>
      <c r="DL1957">
        <v>12</v>
      </c>
      <c r="DM1957">
        <v>6</v>
      </c>
      <c r="DN1957">
        <v>11</v>
      </c>
      <c r="DO1957">
        <v>16</v>
      </c>
      <c r="DP1957">
        <f>INDEX('[2]SGU-Solar'!$B:$B, MATCH($A1957, '[2]SGU-Solar'!$A:$A,0))</f>
        <v>11</v>
      </c>
      <c r="DQ1957">
        <f>INDEX('[2]SGU-Solar'!$B:$B, MATCH($A1957, '[2]SGU-Solar'!$A:$A,0))</f>
        <v>11</v>
      </c>
      <c r="DR1957">
        <f>INDEX('[2]SGU-Solar'!$B:$B, MATCH($A1957, '[2]SGU-Solar'!$A:$A,0))</f>
        <v>11</v>
      </c>
      <c r="DS1957">
        <f>INDEX('[2]SGU-Solar'!$B:$B, MATCH($A1957, '[2]SGU-Solar'!$A:$A,0))</f>
        <v>11</v>
      </c>
      <c r="DT1957">
        <f>INDEX('[2]SGU-Solar'!$B:$B, MATCH($A1957, '[2]SGU-Solar'!$A:$A,0))</f>
        <v>11</v>
      </c>
      <c r="DU1957">
        <f>INDEX('[2]SGU-Solar'!$B:$B, MATCH($A1957, '[2]SGU-Solar'!$A:$A,0))</f>
        <v>11</v>
      </c>
      <c r="DV1957">
        <f>INDEX('[2]SGU-Solar'!$B:$B, MATCH($A1957, '[2]SGU-Solar'!$A:$A,0))</f>
        <v>11</v>
      </c>
      <c r="DW1957">
        <f>INDEX('[2]SGU-Solar'!$B:$B, MATCH($A1957, '[2]SGU-Solar'!$A:$A,0))</f>
        <v>11</v>
      </c>
      <c r="DX1957">
        <f>INDEX('[2]SGU-Solar'!$B:$B, MATCH($A1957, '[2]SGU-Solar'!$A:$A,0))</f>
        <v>11</v>
      </c>
      <c r="DY1957">
        <f>INDEX('[2]SGU-Solar'!$B:$B, MATCH($A1957, '[2]SGU-Solar'!$A:$A,0))</f>
        <v>11</v>
      </c>
      <c r="DZ1957">
        <f>INDEX('[2]SGU-Solar'!$B:$B, MATCH($A1957, '[2]SGU-Solar'!$A:$A,0))</f>
        <v>11</v>
      </c>
      <c r="EA1957">
        <f>INDEX('[2]SGU-Solar'!$B:$B, MATCH($A1957, '[2]SGU-Solar'!$A:$A,0))</f>
        <v>11</v>
      </c>
      <c r="EB1957">
        <f>INDEX('[2]SGU-Solar'!$B:$B, MATCH($A1957, '[2]SGU-Solar'!$A:$A,0))</f>
        <v>11</v>
      </c>
      <c r="EC1957">
        <f>INDEX('[2]SGU-Solar'!$B:$B, MATCH($A1957, '[2]SGU-Solar'!$A:$A,0))</f>
        <v>11</v>
      </c>
      <c r="ED1957">
        <f>INDEX('[2]SGU-Solar'!$B:$B, MATCH($A1957, '[2]SGU-Solar'!$A:$A,0))</f>
        <v>11</v>
      </c>
      <c r="EE1957">
        <f>INDEX('[2]SGU-Solar'!$B:$B, MATCH($A1957, '[2]SGU-Solar'!$A:$A,0))</f>
        <v>11</v>
      </c>
      <c r="EF1957">
        <f>INDEX('[2]SGU-Solar'!$B:$B, MATCH($A1957, '[2]SGU-Solar'!$A:$A,0))</f>
        <v>11</v>
      </c>
      <c r="EG1957">
        <f>INDEX('[2]SGU-Solar'!$S:$S, MATCH($A1957, '[2]SGU-Solar'!$A:$A,0))</f>
        <v>43</v>
      </c>
      <c r="EH1957">
        <f>INDEX('[2]SGU-Solar'!$S:$S, MATCH($A1957, '[2]SGU-Solar'!$A:$A,0))</f>
        <v>43</v>
      </c>
      <c r="EI1957">
        <f>INDEX('[2]SGU-Solar'!$S:$S, MATCH($A1957, '[2]SGU-Solar'!$A:$A,0))</f>
        <v>43</v>
      </c>
      <c r="EJ1957">
        <f>INDEX('[2]SGU-Solar'!$S:$S, MATCH($A1957, '[2]SGU-Solar'!$A:$A,0))</f>
        <v>43</v>
      </c>
      <c r="EK1957">
        <f>INDEX('[2]SGU-Solar'!$S:$S, MATCH($A1957, '[2]SGU-Solar'!$A:$A,0))</f>
        <v>43</v>
      </c>
      <c r="EL1957">
        <f>INDEX('[2]SGU-Solar'!$S:$S, MATCH($A1957, '[2]SGU-Solar'!$A:$A,0))</f>
        <v>43</v>
      </c>
      <c r="EM1957">
        <f>INDEX('[2]SGU-Solar'!$S:$S, MATCH($A1957, '[2]SGU-Solar'!$A:$A,0))</f>
        <v>43</v>
      </c>
      <c r="EN1957">
        <f>INDEX('[2]SGU-Solar'!$S:$S, MATCH($A1957, '[2]SGU-Solar'!$A:$A,0))</f>
        <v>43</v>
      </c>
      <c r="EO1957">
        <f>INDEX('[2]SGU-Solar'!$S:$S, MATCH($A1957, '[2]SGU-Solar'!$A:$A,0))</f>
        <v>43</v>
      </c>
      <c r="EP1957">
        <f>INDEX('[2]SGU-Solar'!$S:$S, MATCH($A1957, '[2]SGU-Solar'!$A:$A,0))</f>
        <v>43</v>
      </c>
      <c r="EQ1957">
        <f>INDEX('[2]SGU-Solar'!$S:$S, MATCH($A1957, '[2]SGU-Solar'!$A:$A,0))</f>
        <v>43</v>
      </c>
      <c r="ER1957">
        <f>INDEX('[2]SGU-Solar'!$S:$S, MATCH($A1957, '[2]SGU-Solar'!$A:$A,0))</f>
        <v>43</v>
      </c>
      <c r="ES1957">
        <f>INDEX('[2]SGU-Solar'!$S:$S, MATCH($A1957, '[2]SGU-Solar'!$A:$A,0))</f>
        <v>43</v>
      </c>
      <c r="ET1957">
        <f>INDEX('[2]SGU-Solar'!$S:$S, MATCH($A1957, '[2]SGU-Solar'!$A:$A,0))</f>
        <v>43</v>
      </c>
      <c r="EU1957">
        <f>INDEX('[2]SGU-Solar'!$S:$S, MATCH($A1957, '[2]SGU-Solar'!$A:$A,0))</f>
        <v>43</v>
      </c>
      <c r="EV1957">
        <f>INDEX('[2]SGU-Solar'!$S:$S, MATCH($A1957, '[2]SGU-Solar'!$A:$A,0))</f>
        <v>43</v>
      </c>
      <c r="EW1957">
        <f>INDEX('[2]SGU-Solar'!$S:$S, MATCH($A1957, '[2]SGU-Solar'!$A:$A,0))</f>
        <v>43</v>
      </c>
      <c r="EX1957">
        <f>INDEX('[2]SGU-Solar'!$S:$S, MATCH($A1957, '[2]SGU-Solar'!$A:$A,0))</f>
        <v>43</v>
      </c>
      <c r="EY1957">
        <f>INDEX('[2]SGU-Solar'!$S:$S, MATCH($A1957, '[2]SGU-Solar'!$A:$A,0))</f>
        <v>43</v>
      </c>
      <c r="EZ1957">
        <f>INDEX('[2]SGU-Solar'!$S:$S, MATCH($A1957, '[2]SGU-Solar'!$A:$A,0))</f>
        <v>43</v>
      </c>
      <c r="FA1957">
        <f>INDEX('[2]SGU-Solar'!$S:$S, MATCH($A1957, '[2]SGU-Solar'!$A:$A,0))</f>
        <v>43</v>
      </c>
      <c r="FB1957">
        <f>INDEX('[2]SGU-Solar'!$S:$S, MATCH($A1957, '[2]SGU-Solar'!$A:$A,0))</f>
        <v>43</v>
      </c>
      <c r="FC1957">
        <f>INDEX('[2]SGU-Solar'!$S:$S, MATCH($A1957, '[2]SGU-Solar'!$A:$A,0))</f>
        <v>43</v>
      </c>
      <c r="FD1957">
        <f>INDEX('[2]SGU-Solar'!$S:$S, MATCH($A1957, '[2]SGU-Solar'!$A:$A,0))</f>
        <v>43</v>
      </c>
      <c r="FE1957">
        <f>INDEX('[2]SGU-Solar'!$S:$S, MATCH($A1957, '[2]SGU-Solar'!$A:$A,0))</f>
        <v>43</v>
      </c>
      <c r="FF1957">
        <f>INDEX('[2]SGU-Solar'!$S:$S, MATCH($A1957, '[2]SGU-Solar'!$A:$A,0))</f>
        <v>43</v>
      </c>
      <c r="FG1957">
        <f>INDEX('[2]SGU-Solar'!$S:$S, MATCH($A1957, '[2]SGU-Solar'!$A:$A,0))</f>
        <v>43</v>
      </c>
      <c r="FH1957">
        <f>INDEX('[2]SGU-Solar'!$S:$S, MATCH($A1957, '[2]SGU-Solar'!$A:$A,0))</f>
        <v>43</v>
      </c>
      <c r="FI1957">
        <f>INDEX('[2]SGU-Solar'!$S:$S, MATCH($A1957, '[2]SGU-Solar'!$A:$A,0))</f>
        <v>43</v>
      </c>
      <c r="FJ1957">
        <f>INDEX('[2]SGU-Solar'!$B:$B, MATCH($A1957, '[2]SGU-Solar'!$A:$A,0))</f>
        <v>11</v>
      </c>
      <c r="FK1957">
        <f>INDEX('[2]SGU-Solar'!$B:$B, MATCH($A1957, '[2]SGU-Solar'!$A:$A,0))</f>
        <v>11</v>
      </c>
      <c r="FL1957">
        <f>INDEX('[2]SGU-Solar'!$B:$B, MATCH($A1957, '[2]SGU-Solar'!$A:$A,0))</f>
        <v>11</v>
      </c>
      <c r="FM1957">
        <f>INDEX('[2]SGU-Solar'!$B:$B, MATCH($A1957, '[2]SGU-Solar'!$A:$A,0))</f>
        <v>11</v>
      </c>
      <c r="FN1957">
        <f>INDEX('[2]SGU-Solar'!$B:$B, MATCH($A1957, '[2]SGU-Solar'!$A:$A,0))</f>
        <v>11</v>
      </c>
      <c r="FO1957">
        <f>INDEX('[2]SGU-Solar'!$B:$B, MATCH($A1957, '[2]SGU-Solar'!$A:$A,0))</f>
        <v>11</v>
      </c>
      <c r="FP1957">
        <f>INDEX('[2]SGU-Solar'!$B:$B, MATCH($A1957, '[2]SGU-Solar'!$A:$A,0))</f>
        <v>11</v>
      </c>
      <c r="FQ1957">
        <f>INDEX('[2]SGU-Solar'!$B:$B, MATCH($A1957, '[2]SGU-Solar'!$A:$A,0))</f>
        <v>11</v>
      </c>
      <c r="FR1957">
        <f>INDEX('[2]SGU-Solar'!$B:$B, MATCH($A1957, '[2]SGU-Solar'!$A:$A,0))</f>
        <v>11</v>
      </c>
      <c r="FS1957">
        <f>INDEX('[2]SGU-Solar'!$B:$B, MATCH($A1957, '[2]SGU-Solar'!$A:$A,0))</f>
        <v>11</v>
      </c>
      <c r="FT1957">
        <f>INDEX('[2]SGU-Solar'!$B:$B, MATCH($A1957, '[2]SGU-Solar'!$A:$A,0))</f>
        <v>11</v>
      </c>
      <c r="FU1957">
        <f>INDEX('[2]SGU-Solar'!$B:$B, MATCH($A1957, '[2]SGU-Solar'!$A:$A,0))</f>
        <v>11</v>
      </c>
      <c r="FV1957">
        <f>INDEX('[2]SGU-Solar'!$B:$B, MATCH($A1957, '[2]SGU-Solar'!$A:$A,0))</f>
        <v>11</v>
      </c>
      <c r="FW1957">
        <f>INDEX('[2]SGU-Solar'!$B:$B, MATCH($A1957, '[2]SGU-Solar'!$A:$A,0))</f>
        <v>11</v>
      </c>
      <c r="FX1957">
        <f>INDEX('[2]SGU-Solar'!$B:$B, MATCH($A1957, '[2]SGU-Solar'!$A:$A,0))</f>
        <v>11</v>
      </c>
      <c r="FY1957">
        <f>INDEX('[2]SGU-Solar'!$B:$B, MATCH($A1957, '[2]SGU-Solar'!$A:$A,0))</f>
        <v>11</v>
      </c>
      <c r="FZ1957">
        <f>INDEX('[2]SGU-Solar'!$B:$B, MATCH($A1957, '[2]SGU-Solar'!$A:$A,0))</f>
        <v>11</v>
      </c>
      <c r="GA1957">
        <f>INDEX('[2]SGU-Solar'!$B:$B, MATCH($A1957, '[2]SGU-Solar'!$A:$A,0))</f>
        <v>11</v>
      </c>
      <c r="GB1957">
        <f>INDEX('[2]SGU-Solar'!$B:$B, MATCH($A1957, '[2]SGU-Solar'!$A:$A,0))</f>
        <v>11</v>
      </c>
      <c r="GC1957">
        <f>INDEX('[2]SGU-Solar'!$B:$B, MATCH($A1957, '[2]SGU-Solar'!$A:$A,0))</f>
        <v>11</v>
      </c>
      <c r="GD1957">
        <f>INDEX('[2]SGU-Solar'!$B:$B, MATCH($A1957, '[2]SGU-Solar'!$A:$A,0))</f>
        <v>11</v>
      </c>
      <c r="GE1957">
        <f>INDEX('[2]SGU-Solar'!$B:$B, MATCH($A1957, '[2]SGU-Solar'!$A:$A,0))</f>
        <v>11</v>
      </c>
      <c r="GF1957">
        <f>INDEX('[2]SGU-Solar'!$B:$B, MATCH($A1957, '[2]SGU-Solar'!$A:$A,0))</f>
        <v>11</v>
      </c>
      <c r="GG1957">
        <f>INDEX('[2]SGU-Solar'!$B:$B, MATCH($A1957, '[2]SGU-Solar'!$A:$A,0))</f>
        <v>11</v>
      </c>
      <c r="GH1957">
        <f>INDEX('[2]SGU-Solar'!$B:$B, MATCH($A1957, '[2]SGU-Solar'!$A:$A,0))</f>
        <v>11</v>
      </c>
      <c r="GI1957">
        <f>INDEX('[2]SGU-Solar'!$B:$B, MATCH($A1957, '[2]SGU-Solar'!$A:$A,0))</f>
        <v>11</v>
      </c>
      <c r="GJ1957">
        <f>INDEX('[2]SGU-Solar'!$B:$B, MATCH($A1957, '[2]SGU-Solar'!$A:$A,0))</f>
        <v>11</v>
      </c>
      <c r="GK1957">
        <f>INDEX('[2]SGU-Solar'!$B:$B, MATCH($A1957, '[2]SGU-Solar'!$A:$A,0))</f>
        <v>11</v>
      </c>
      <c r="GL1957">
        <f>INDEX('[2]SGU-Solar'!$B:$B, MATCH($A1957, '[2]SGU-Solar'!$A:$A,0))</f>
        <v>11</v>
      </c>
      <c r="GM1957">
        <f>INDEX('[2]SGU-Solar'!$B:$B, MATCH($A1957, '[2]SGU-Solar'!$A:$A,0))</f>
        <v>11</v>
      </c>
      <c r="GN1957">
        <f>INDEX('[2]SGU-Solar'!$B:$B, MATCH($A1957, '[2]SGU-Solar'!$A:$A,0))</f>
        <v>11</v>
      </c>
      <c r="GO1957">
        <f>INDEX('[2]SGU-Solar'!$B:$B, MATCH($A1957, '[2]SGU-Solar'!$A:$A,0))</f>
        <v>11</v>
      </c>
      <c r="GP1957">
        <f>INDEX('[2]SGU-Solar'!$B:$B, MATCH($A1957, '[2]SGU-Solar'!$A:$A,0))</f>
        <v>11</v>
      </c>
      <c r="GQ1957">
        <f>INDEX('[2]SGU-Solar'!$B:$B, MATCH($A1957, '[2]SGU-Solar'!$A:$A,0))</f>
        <v>11</v>
      </c>
      <c r="GR1957">
        <f>INDEX('[2]SGU-Solar'!$B:$B, MATCH($A1957, '[2]SGU-Solar'!$A:$A,0))</f>
        <v>11</v>
      </c>
      <c r="GS1957">
        <f>INDEX('[2]SGU-Solar'!$B:$B, MATCH($A1957, '[2]SGU-Solar'!$A:$A,0))</f>
        <v>11</v>
      </c>
      <c r="GT1957">
        <f>INDEX('[2]SGU-Solar'!$B:$B, MATCH($A1957, '[2]SGU-Solar'!$A:$A,0))</f>
        <v>11</v>
      </c>
      <c r="GU1957">
        <f>INDEX('[2]SGU-Solar'!$B:$B, MATCH($A1957, '[2]SGU-Solar'!$A:$A,0))</f>
        <v>11</v>
      </c>
      <c r="GV1957">
        <f>INDEX('[2]SGU-Solar'!$B:$B, MATCH($A1957, '[2]SGU-Solar'!$A:$A,0))</f>
        <v>11</v>
      </c>
      <c r="GW1957">
        <f>INDEX('[2]SGU-Solar'!$B:$B, MATCH($A1957, '[2]SGU-Solar'!$A:$A,0))</f>
        <v>11</v>
      </c>
      <c r="GX1957">
        <f>INDEX('[2]SGU-Solar'!$B:$B, MATCH($A1957, '[2]SGU-Solar'!$A:$A,0))</f>
        <v>11</v>
      </c>
      <c r="GY1957">
        <f>INDEX('[2]SGU-Solar'!$B:$B, MATCH($A1957, '[2]SGU-Solar'!$A:$A,0))</f>
        <v>11</v>
      </c>
      <c r="GZ1957">
        <f>INDEX('[2]SGU-Solar'!$B:$B, MATCH($A1957, '[2]SGU-Solar'!$A:$A,0))</f>
        <v>11</v>
      </c>
      <c r="HA1957">
        <f>INDEX('[2]SGU-Solar'!$B:$B, MATCH($A1957, '[2]SGU-Solar'!$A:$A,0))</f>
        <v>11</v>
      </c>
      <c r="HB1957">
        <f>INDEX('[2]SGU-Solar'!$B:$B, MATCH($A1957, '[2]SGU-Solar'!$A:$A,0))</f>
        <v>11</v>
      </c>
      <c r="HC1957">
        <f>INDEX('[2]SGU-Solar'!$B:$B, MATCH($A1957, '[2]SGU-Solar'!$A:$A,0))</f>
        <v>11</v>
      </c>
      <c r="HD1957">
        <f>INDEX('[2]SGU-Solar'!$B:$B, MATCH($A1957, '[2]SGU-Solar'!$A:$A,0))</f>
        <v>11</v>
      </c>
      <c r="HE1957">
        <f>INDEX('[2]SGU-Solar'!$B:$B, MATCH($A1957, '[2]SGU-Solar'!$A:$A,0))</f>
        <v>11</v>
      </c>
      <c r="HF1957">
        <f>INDEX('[2]SGU-Solar'!$B:$B, MATCH($A1957, '[2]SGU-Solar'!$A:$A,0))</f>
        <v>11</v>
      </c>
      <c r="HG1957">
        <f>INDEX('[2]SGU-Solar'!$B:$B, MATCH($A1957, '[2]SGU-Solar'!$A:$A,0))</f>
        <v>11</v>
      </c>
      <c r="HH1957">
        <f>INDEX('[2]SGU-Solar'!$B:$B, MATCH($A1957, '[2]SGU-Solar'!$A:$A,0))</f>
        <v>11</v>
      </c>
      <c r="HI1957">
        <f>INDEX('[2]SGU-Solar'!$B:$B, MATCH($A1957, '[2]SGU-Solar'!$A:$A,0))</f>
        <v>11</v>
      </c>
      <c r="HJ1957">
        <f>INDEX('[2]SGU-Solar'!$B:$B, MATCH($A1957, '[2]SGU-Solar'!$A:$A,0))</f>
        <v>11</v>
      </c>
      <c r="HK1957">
        <f>INDEX('[2]SGU-Solar'!$B:$B, MATCH($A1957, '[2]SGU-Solar'!$A:$A,0))</f>
        <v>11</v>
      </c>
      <c r="HL1957">
        <f>INDEX('[2]SGU-Solar'!$B:$B, MATCH($A1957, '[2]SGU-Solar'!$A:$A,0))</f>
        <v>11</v>
      </c>
      <c r="HM1957">
        <f>INDEX('[2]SGU-Solar'!$B:$B, MATCH($A1957, '[2]SGU-Solar'!$A:$A,0))</f>
        <v>11</v>
      </c>
      <c r="HN1957">
        <f>INDEX('[2]SGU-Solar'!$B:$B, MATCH($A1957, '[2]SGU-Solar'!$A:$A,0))</f>
        <v>11</v>
      </c>
      <c r="HO1957">
        <f>INDEX('[2]SGU-Solar'!$B:$B, MATCH($A1957, '[2]SGU-Solar'!$A:$A,0))</f>
        <v>11</v>
      </c>
      <c r="HP1957">
        <f>INDEX('[2]SGU-Solar'!$B:$B, MATCH($A1957, '[2]SGU-Solar'!$A:$A,0))</f>
        <v>11</v>
      </c>
      <c r="HQ1957">
        <f>INDEX('[2]SGU-Solar'!$B:$B, MATCH($A1957, '[2]SGU-Solar'!$A:$A,0))</f>
        <v>11</v>
      </c>
      <c r="HR1957">
        <f>INDEX('[2]SGU-Solar'!$B:$B, MATCH($A1957, '[2]SGU-Solar'!$A:$A,0))</f>
        <v>11</v>
      </c>
      <c r="HS1957">
        <f>INDEX('[2]SGU-Solar'!$B:$B, MATCH($A1957, '[2]SGU-Solar'!$A:$A,0))</f>
        <v>11</v>
      </c>
      <c r="HT1957">
        <f>INDEX('[2]SGU-Solar'!$B:$B, MATCH($A1957, '[2]SGU-Solar'!$A:$A,0))</f>
        <v>11</v>
      </c>
      <c r="HU1957">
        <f>INDEX('[2]SGU-Solar'!$B:$B, MATCH($A1957, '[2]SGU-Solar'!$A:$A,0))</f>
        <v>11</v>
      </c>
      <c r="HV1957">
        <f>INDEX('[2]SGU-Solar'!$B:$B, MATCH($A1957, '[2]SGU-Solar'!$A:$A,0))</f>
        <v>11</v>
      </c>
      <c r="HW1957">
        <f>INDEX('[2]SGU-Solar'!$B:$B, MATCH($A1957, '[2]SGU-Solar'!$A:$A,0))</f>
        <v>11</v>
      </c>
      <c r="HX1957">
        <f>INDEX('[2]SGU-Solar'!$B:$B, MATCH($A1957, '[2]SGU-Solar'!$A:$A,0))</f>
        <v>11</v>
      </c>
      <c r="HY1957">
        <f>INDEX('[2]SGU-Solar'!$B:$B, MATCH($A1957, '[2]SGU-Solar'!$A:$A,0))</f>
        <v>11</v>
      </c>
      <c r="HZ1957">
        <f>INDEX('[2]SGU-Solar'!$B:$B, MATCH($A1957, '[2]SGU-Solar'!$A:$A,0))</f>
        <v>11</v>
      </c>
      <c r="IA1957">
        <f>INDEX('[2]SGU-Solar'!$B:$B, MATCH($A1957, '[2]SGU-Solar'!$A:$A,0))</f>
        <v>11</v>
      </c>
      <c r="IB1957">
        <f>INDEX('[2]SGU-Solar'!$B:$B, MATCH($A1957, '[2]SGU-Solar'!$A:$A,0))</f>
        <v>11</v>
      </c>
      <c r="IC1957">
        <f>INDEX('[2]SGU-Solar'!$B:$B, MATCH($A1957, '[2]SGU-Solar'!$A:$A,0))</f>
        <v>11</v>
      </c>
      <c r="ID1957">
        <f>INDEX('[2]SGU-Solar'!$B:$B, MATCH($A1957, '[2]SGU-Solar'!$A:$A,0))</f>
        <v>11</v>
      </c>
      <c r="IE1957">
        <f>INDEX('[2]SGU-Solar'!$B:$B, MATCH($A1957, '[2]SGU-Solar'!$A:$A,0))</f>
        <v>11</v>
      </c>
      <c r="IF1957">
        <f>INDEX('[2]SGU-Solar'!$B:$B, MATCH($A1957, '[2]SGU-Solar'!$A:$A,0))</f>
        <v>11</v>
      </c>
      <c r="IG1957">
        <f>INDEX('[2]SGU-Solar'!$B:$B, MATCH($A1957, '[2]SGU-Solar'!$A:$A,0))</f>
        <v>11</v>
      </c>
      <c r="IH1957">
        <f>INDEX('[2]SGU-Solar'!$B:$B, MATCH($A1957, '[2]SGU-Solar'!$A:$A,0))</f>
        <v>11</v>
      </c>
      <c r="II1957">
        <f>INDEX('[2]SGU-Solar'!$B:$B, MATCH($A1957, '[2]SGU-Solar'!$A:$A,0))</f>
        <v>11</v>
      </c>
      <c r="IJ1957">
        <f>INDEX('[2]SGU-Solar'!$B:$B, MATCH($A1957, '[2]SGU-Solar'!$A:$A,0))</f>
        <v>11</v>
      </c>
      <c r="IK1957">
        <f>INDEX('[2]SGU-Solar'!$B:$B, MATCH($A1957, '[2]SGU-Solar'!$A:$A,0))</f>
        <v>11</v>
      </c>
      <c r="IL1957">
        <f>INDEX('[2]SGU-Solar'!$B:$B, MATCH($A1957, '[2]SGU-Solar'!$A:$A,0))</f>
        <v>11</v>
      </c>
      <c r="IM1957">
        <f>INDEX('[2]SGU-Solar'!$B:$B, MATCH($A1957, '[2]SGU-Solar'!$A:$A,0))</f>
        <v>11</v>
      </c>
      <c r="IN1957">
        <f>INDEX('[2]SGU-Solar'!$B:$B, MATCH($A1957, '[2]SGU-Solar'!$A:$A,0))</f>
        <v>11</v>
      </c>
      <c r="IO1957">
        <f>INDEX('[2]SGU-Solar'!$B:$B, MATCH($A1957, '[2]SGU-Solar'!$A:$A,0))</f>
        <v>11</v>
      </c>
      <c r="IP1957">
        <f>INDEX('[2]SGU-Solar'!$B:$B, MATCH($A1957, '[2]SGU-Solar'!$A:$A,0))</f>
        <v>11</v>
      </c>
      <c r="IQ1957">
        <f>INDEX('[2]SGU-Solar'!$B:$B, MATCH($A1957, '[2]SGU-Solar'!$A:$A,0))</f>
        <v>11</v>
      </c>
      <c r="IR1957">
        <f>INDEX('[2]SGU-Solar'!$B:$B, MATCH($A1957, '[2]SGU-Solar'!$A:$A,0))</f>
        <v>11</v>
      </c>
      <c r="IS1957">
        <f>INDEX('[2]SGU-Solar'!$B:$B, MATCH($A1957, '[2]SGU-Solar'!$A:$A,0))</f>
        <v>11</v>
      </c>
      <c r="IT1957">
        <f>INDEX('[2]SGU-Solar'!$B:$B, MATCH($A1957, '[2]SGU-Solar'!$A:$A,0))</f>
        <v>11</v>
      </c>
      <c r="IU1957">
        <f>INDEX('[2]SGU-Solar'!$B:$B, MATCH($A1957, '[2]SGU-Solar'!$A:$A,0))</f>
        <v>11</v>
      </c>
      <c r="IV1957">
        <f>INDEX('[2]SGU-Solar'!$B:$B, MATCH($A1957, '[2]SGU-Solar'!$A:$A,0))</f>
        <v>11</v>
      </c>
      <c r="IW1957">
        <f>INDEX('[2]SGU-Solar'!$B:$B, MATCH($A1957, '[2]SGU-Solar'!$A:$A,0))</f>
        <v>11</v>
      </c>
      <c r="IX1957">
        <f>INDEX('[2]SGU-Solar'!$B:$B, MATCH($A1957, '[2]SGU-Solar'!$A:$A,0))</f>
        <v>11</v>
      </c>
      <c r="IY1957">
        <f>INDEX('[2]SGU-Solar'!$B:$B, MATCH($A1957, '[2]SGU-Solar'!$A:$A,0))</f>
        <v>11</v>
      </c>
      <c r="IZ1957">
        <f>INDEX('[2]SGU-Solar'!$B:$B, MATCH($A1957, '[2]SGU-Solar'!$A:$A,0))</f>
        <v>11</v>
      </c>
      <c r="JA1957">
        <f>INDEX('[2]SGU-Solar'!$B:$B, MATCH($A1957, '[2]SGU-Solar'!$A:$A,0))</f>
        <v>11</v>
      </c>
      <c r="JB1957">
        <f>INDEX('[2]SGU-Solar'!$B:$B, MATCH($A1957, '[2]SGU-Solar'!$A:$A,0))</f>
        <v>11</v>
      </c>
      <c r="JC1957">
        <f>INDEX('[2]SGU-Solar'!$B:$B, MATCH($A1957, '[2]SGU-Solar'!$A:$A,0))</f>
        <v>11</v>
      </c>
      <c r="JD1957">
        <f>INDEX('[2]SGU-Solar'!$B:$B, MATCH($A1957, '[2]SGU-Solar'!$A:$A,0))</f>
        <v>11</v>
      </c>
      <c r="JE1957">
        <f>INDEX('[2]SGU-Solar'!$B:$B, MATCH($A1957, '[2]SGU-Solar'!$A:$A,0))</f>
        <v>11</v>
      </c>
      <c r="JF1957">
        <f>INDEX('[2]SGU-Solar'!$B:$B, MATCH($A1957, '[2]SGU-Solar'!$A:$A,0))</f>
        <v>11</v>
      </c>
      <c r="JG1957">
        <f>INDEX('[2]SGU-Solar'!$B:$B, MATCH($A1957, '[2]SGU-Solar'!$A:$A,0))</f>
        <v>11</v>
      </c>
      <c r="JH1957">
        <f>INDEX('[2]SGU-Solar'!$B:$B, MATCH($A1957, '[2]SGU-Solar'!$A:$A,0))</f>
        <v>11</v>
      </c>
      <c r="JI1957">
        <f>INDEX('[2]SGU-Solar'!$B:$B, MATCH($A1957, '[2]SGU-Solar'!$A:$A,0))</f>
        <v>11</v>
      </c>
      <c r="JJ1957">
        <f>INDEX('[2]SGU-Solar'!$B:$B, MATCH($A1957, '[2]SGU-Solar'!$A:$A,0))</f>
        <v>11</v>
      </c>
      <c r="JK1957">
        <f>INDEX('[2]SGU-Solar'!$B:$B, MATCH($A1957, '[2]SGU-Solar'!$A:$A,0))</f>
        <v>11</v>
      </c>
      <c r="JL1957">
        <f>INDEX('[2]SGU-Solar'!$B:$B, MATCH($A1957, '[2]SGU-Solar'!$A:$A,0))</f>
        <v>11</v>
      </c>
      <c r="JM1957">
        <f>INDEX('[2]SGU-Solar'!$B:$B, MATCH($A1957, '[2]SGU-Solar'!$A:$A,0))</f>
        <v>11</v>
      </c>
      <c r="JN1957">
        <f>INDEX('[2]SGU-Solar'!$B:$B, MATCH($A1957, '[2]SGU-Solar'!$A:$A,0))</f>
        <v>11</v>
      </c>
      <c r="JO1957">
        <f>INDEX('[2]SGU-Solar'!$B:$B, MATCH($A1957, '[2]SGU-Solar'!$A:$A,0))</f>
        <v>11</v>
      </c>
      <c r="JP1957">
        <f>INDEX('[2]SGU-Solar'!$B:$B, MATCH($A1957, '[2]SGU-Solar'!$A:$A,0))</f>
        <v>11</v>
      </c>
      <c r="JQ1957">
        <f>INDEX('[2]SGU-Solar'!$B:$B, MATCH($A1957, '[2]SGU-Solar'!$A:$A,0))</f>
        <v>11</v>
      </c>
      <c r="JR1957">
        <f>INDEX('[2]SGU-Solar'!$B:$B, MATCH($A1957, '[2]SGU-Solar'!$A:$A,0))</f>
        <v>11</v>
      </c>
      <c r="JS1957">
        <f>INDEX('[2]SGU-Solar'!$B:$B, MATCH($A1957, '[2]SGU-Solar'!$A:$A,0))</f>
        <v>11</v>
      </c>
      <c r="JT1957">
        <f>INDEX('[2]SGU-Solar'!$B:$B, MATCH($A1957, '[2]SGU-Solar'!$A:$A,0))</f>
        <v>11</v>
      </c>
      <c r="JU1957">
        <f>INDEX('[2]SGU-Solar'!$B:$B, MATCH($A1957, '[2]SGU-Solar'!$A:$A,0))</f>
        <v>11</v>
      </c>
      <c r="JV1957">
        <f>INDEX('[2]SGU-Solar'!$B:$B, MATCH($A1957, '[2]SGU-Solar'!$A:$A,0))</f>
        <v>11</v>
      </c>
      <c r="JW1957">
        <f>INDEX('[2]SGU-Solar'!$B:$B, MATCH($A1957, '[2]SGU-Solar'!$A:$A,0))</f>
        <v>11</v>
      </c>
      <c r="JX1957">
        <f>INDEX('[2]SGU-Solar'!$B:$B, MATCH($A1957, '[2]SGU-Solar'!$A:$A,0))</f>
        <v>11</v>
      </c>
      <c r="JY1957">
        <f>INDEX('[2]SGU-Solar'!$B:$B, MATCH($A1957, '[2]SGU-Solar'!$A:$A,0))</f>
        <v>11</v>
      </c>
      <c r="JZ1957">
        <f>INDEX('[2]SGU-Solar'!$B:$B, MATCH($A1957, '[2]SGU-Solar'!$A:$A,0))</f>
        <v>11</v>
      </c>
    </row>
    <row r="1958" spans="1:286">
      <c r="A1958">
        <v>5081</v>
      </c>
      <c r="B1958" t="s">
        <v>36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1</v>
      </c>
      <c r="I1958">
        <v>0</v>
      </c>
      <c r="J1958">
        <v>0</v>
      </c>
      <c r="K1958">
        <v>0</v>
      </c>
      <c r="L1958">
        <v>1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1</v>
      </c>
      <c r="Y1958">
        <v>0</v>
      </c>
      <c r="Z1958">
        <v>1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3</v>
      </c>
      <c r="AH1958">
        <v>0</v>
      </c>
      <c r="AI1958">
        <v>0</v>
      </c>
      <c r="AJ1958">
        <v>0</v>
      </c>
      <c r="AK1958">
        <v>1</v>
      </c>
      <c r="AL1958">
        <v>1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1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1</v>
      </c>
      <c r="AZ1958">
        <v>0</v>
      </c>
      <c r="BA1958">
        <v>1</v>
      </c>
      <c r="BB1958">
        <v>0</v>
      </c>
      <c r="BC1958">
        <v>0</v>
      </c>
      <c r="BD1958">
        <v>1</v>
      </c>
      <c r="BE1958">
        <v>0</v>
      </c>
      <c r="BF1958">
        <v>1</v>
      </c>
      <c r="BG1958">
        <v>0</v>
      </c>
      <c r="BH1958">
        <v>0</v>
      </c>
      <c r="BI1958">
        <v>0</v>
      </c>
      <c r="BJ1958">
        <v>2</v>
      </c>
      <c r="BK1958">
        <v>1</v>
      </c>
      <c r="BL1958">
        <v>0</v>
      </c>
      <c r="BM1958">
        <v>1</v>
      </c>
      <c r="BN1958">
        <v>0</v>
      </c>
      <c r="BO1958">
        <v>0</v>
      </c>
      <c r="BP1958">
        <v>0</v>
      </c>
      <c r="BQ1958">
        <v>1</v>
      </c>
      <c r="BR1958">
        <v>0</v>
      </c>
      <c r="BS1958">
        <v>0</v>
      </c>
      <c r="BT1958">
        <v>0</v>
      </c>
      <c r="BU1958">
        <v>2</v>
      </c>
      <c r="BV1958">
        <v>2</v>
      </c>
      <c r="BW1958">
        <v>0</v>
      </c>
      <c r="BX1958">
        <v>0</v>
      </c>
      <c r="BY1958">
        <v>2</v>
      </c>
      <c r="BZ1958">
        <v>3</v>
      </c>
      <c r="CA1958">
        <v>1</v>
      </c>
      <c r="CB1958">
        <v>3</v>
      </c>
      <c r="CC1958">
        <v>3</v>
      </c>
      <c r="CD1958">
        <v>2</v>
      </c>
      <c r="CE1958">
        <v>1</v>
      </c>
      <c r="CF1958">
        <v>1</v>
      </c>
      <c r="CG1958">
        <v>1</v>
      </c>
      <c r="CH1958">
        <v>3</v>
      </c>
      <c r="CI1958">
        <v>2</v>
      </c>
      <c r="CJ1958">
        <v>1</v>
      </c>
      <c r="CK1958">
        <v>1</v>
      </c>
      <c r="CL1958">
        <v>2</v>
      </c>
      <c r="CM1958">
        <v>1</v>
      </c>
      <c r="CN1958">
        <v>1</v>
      </c>
      <c r="CO1958">
        <v>2</v>
      </c>
      <c r="CP1958">
        <v>2</v>
      </c>
      <c r="CQ1958">
        <v>1</v>
      </c>
      <c r="CR1958">
        <v>2</v>
      </c>
      <c r="CS1958">
        <v>4</v>
      </c>
      <c r="CT1958">
        <v>3</v>
      </c>
      <c r="CU1958">
        <v>3</v>
      </c>
      <c r="CV1958">
        <v>2</v>
      </c>
      <c r="CW1958">
        <v>0</v>
      </c>
      <c r="CX1958">
        <v>2</v>
      </c>
      <c r="CY1958">
        <v>1</v>
      </c>
      <c r="CZ1958">
        <v>3</v>
      </c>
      <c r="DA1958">
        <v>4</v>
      </c>
      <c r="DB1958">
        <v>4</v>
      </c>
      <c r="DC1958">
        <v>1</v>
      </c>
      <c r="DD1958">
        <v>1</v>
      </c>
      <c r="DE1958">
        <v>1</v>
      </c>
      <c r="DF1958">
        <v>6</v>
      </c>
      <c r="DG1958">
        <v>6</v>
      </c>
      <c r="DH1958">
        <v>6</v>
      </c>
      <c r="DI1958">
        <v>5</v>
      </c>
      <c r="DJ1958">
        <v>3</v>
      </c>
      <c r="DK1958">
        <v>8</v>
      </c>
      <c r="DL1958">
        <v>7</v>
      </c>
      <c r="DM1958">
        <v>10</v>
      </c>
      <c r="DN1958">
        <v>10</v>
      </c>
      <c r="DO1958">
        <v>11</v>
      </c>
      <c r="DP1958">
        <f>INDEX('[2]SGU-Solar'!$B:$B, MATCH($A1958, '[2]SGU-Solar'!$A:$A,0))</f>
        <v>9</v>
      </c>
      <c r="DQ1958">
        <f>INDEX('[2]SGU-Solar'!$B:$B, MATCH($A1958, '[2]SGU-Solar'!$A:$A,0))</f>
        <v>9</v>
      </c>
      <c r="DR1958">
        <f>INDEX('[2]SGU-Solar'!$B:$B, MATCH($A1958, '[2]SGU-Solar'!$A:$A,0))</f>
        <v>9</v>
      </c>
      <c r="DS1958">
        <f>INDEX('[2]SGU-Solar'!$B:$B, MATCH($A1958, '[2]SGU-Solar'!$A:$A,0))</f>
        <v>9</v>
      </c>
      <c r="DT1958">
        <f>INDEX('[2]SGU-Solar'!$B:$B, MATCH($A1958, '[2]SGU-Solar'!$A:$A,0))</f>
        <v>9</v>
      </c>
      <c r="DU1958">
        <f>INDEX('[2]SGU-Solar'!$B:$B, MATCH($A1958, '[2]SGU-Solar'!$A:$A,0))</f>
        <v>9</v>
      </c>
      <c r="DV1958">
        <f>INDEX('[2]SGU-Solar'!$B:$B, MATCH($A1958, '[2]SGU-Solar'!$A:$A,0))</f>
        <v>9</v>
      </c>
      <c r="DW1958">
        <f>INDEX('[2]SGU-Solar'!$B:$B, MATCH($A1958, '[2]SGU-Solar'!$A:$A,0))</f>
        <v>9</v>
      </c>
      <c r="DX1958">
        <f>INDEX('[2]SGU-Solar'!$B:$B, MATCH($A1958, '[2]SGU-Solar'!$A:$A,0))</f>
        <v>9</v>
      </c>
      <c r="DY1958">
        <f>INDEX('[2]SGU-Solar'!$B:$B, MATCH($A1958, '[2]SGU-Solar'!$A:$A,0))</f>
        <v>9</v>
      </c>
      <c r="DZ1958">
        <f>INDEX('[2]SGU-Solar'!$B:$B, MATCH($A1958, '[2]SGU-Solar'!$A:$A,0))</f>
        <v>9</v>
      </c>
      <c r="EA1958">
        <f>INDEX('[2]SGU-Solar'!$B:$B, MATCH($A1958, '[2]SGU-Solar'!$A:$A,0))</f>
        <v>9</v>
      </c>
      <c r="EB1958">
        <f>INDEX('[2]SGU-Solar'!$B:$B, MATCH($A1958, '[2]SGU-Solar'!$A:$A,0))</f>
        <v>9</v>
      </c>
      <c r="EC1958">
        <f>INDEX('[2]SGU-Solar'!$B:$B, MATCH($A1958, '[2]SGU-Solar'!$A:$A,0))</f>
        <v>9</v>
      </c>
      <c r="ED1958">
        <f>INDEX('[2]SGU-Solar'!$B:$B, MATCH($A1958, '[2]SGU-Solar'!$A:$A,0))</f>
        <v>9</v>
      </c>
      <c r="EE1958">
        <f>INDEX('[2]SGU-Solar'!$B:$B, MATCH($A1958, '[2]SGU-Solar'!$A:$A,0))</f>
        <v>9</v>
      </c>
      <c r="EF1958">
        <f>INDEX('[2]SGU-Solar'!$B:$B, MATCH($A1958, '[2]SGU-Solar'!$A:$A,0))</f>
        <v>9</v>
      </c>
      <c r="EG1958">
        <f>INDEX('[2]SGU-Solar'!$S:$S, MATCH($A1958, '[2]SGU-Solar'!$A:$A,0))</f>
        <v>28</v>
      </c>
      <c r="EH1958">
        <f>INDEX('[2]SGU-Solar'!$S:$S, MATCH($A1958, '[2]SGU-Solar'!$A:$A,0))</f>
        <v>28</v>
      </c>
      <c r="EI1958">
        <f>INDEX('[2]SGU-Solar'!$S:$S, MATCH($A1958, '[2]SGU-Solar'!$A:$A,0))</f>
        <v>28</v>
      </c>
      <c r="EJ1958">
        <f>INDEX('[2]SGU-Solar'!$S:$S, MATCH($A1958, '[2]SGU-Solar'!$A:$A,0))</f>
        <v>28</v>
      </c>
      <c r="EK1958">
        <f>INDEX('[2]SGU-Solar'!$S:$S, MATCH($A1958, '[2]SGU-Solar'!$A:$A,0))</f>
        <v>28</v>
      </c>
      <c r="EL1958">
        <f>INDEX('[2]SGU-Solar'!$S:$S, MATCH($A1958, '[2]SGU-Solar'!$A:$A,0))</f>
        <v>28</v>
      </c>
      <c r="EM1958">
        <f>INDEX('[2]SGU-Solar'!$S:$S, MATCH($A1958, '[2]SGU-Solar'!$A:$A,0))</f>
        <v>28</v>
      </c>
      <c r="EN1958">
        <f>INDEX('[2]SGU-Solar'!$S:$S, MATCH($A1958, '[2]SGU-Solar'!$A:$A,0))</f>
        <v>28</v>
      </c>
      <c r="EO1958">
        <f>INDEX('[2]SGU-Solar'!$S:$S, MATCH($A1958, '[2]SGU-Solar'!$A:$A,0))</f>
        <v>28</v>
      </c>
      <c r="EP1958">
        <f>INDEX('[2]SGU-Solar'!$S:$S, MATCH($A1958, '[2]SGU-Solar'!$A:$A,0))</f>
        <v>28</v>
      </c>
      <c r="EQ1958">
        <f>INDEX('[2]SGU-Solar'!$S:$S, MATCH($A1958, '[2]SGU-Solar'!$A:$A,0))</f>
        <v>28</v>
      </c>
      <c r="ER1958">
        <f>INDEX('[2]SGU-Solar'!$S:$S, MATCH($A1958, '[2]SGU-Solar'!$A:$A,0))</f>
        <v>28</v>
      </c>
      <c r="ES1958">
        <f>INDEX('[2]SGU-Solar'!$S:$S, MATCH($A1958, '[2]SGU-Solar'!$A:$A,0))</f>
        <v>28</v>
      </c>
      <c r="ET1958">
        <f>INDEX('[2]SGU-Solar'!$S:$S, MATCH($A1958, '[2]SGU-Solar'!$A:$A,0))</f>
        <v>28</v>
      </c>
      <c r="EU1958">
        <f>INDEX('[2]SGU-Solar'!$S:$S, MATCH($A1958, '[2]SGU-Solar'!$A:$A,0))</f>
        <v>28</v>
      </c>
      <c r="EV1958">
        <f>INDEX('[2]SGU-Solar'!$S:$S, MATCH($A1958, '[2]SGU-Solar'!$A:$A,0))</f>
        <v>28</v>
      </c>
      <c r="EW1958">
        <f>INDEX('[2]SGU-Solar'!$S:$S, MATCH($A1958, '[2]SGU-Solar'!$A:$A,0))</f>
        <v>28</v>
      </c>
      <c r="EX1958">
        <f>INDEX('[2]SGU-Solar'!$S:$S, MATCH($A1958, '[2]SGU-Solar'!$A:$A,0))</f>
        <v>28</v>
      </c>
      <c r="EY1958">
        <f>INDEX('[2]SGU-Solar'!$S:$S, MATCH($A1958, '[2]SGU-Solar'!$A:$A,0))</f>
        <v>28</v>
      </c>
      <c r="EZ1958">
        <f>INDEX('[2]SGU-Solar'!$S:$S, MATCH($A1958, '[2]SGU-Solar'!$A:$A,0))</f>
        <v>28</v>
      </c>
      <c r="FA1958">
        <f>INDEX('[2]SGU-Solar'!$S:$S, MATCH($A1958, '[2]SGU-Solar'!$A:$A,0))</f>
        <v>28</v>
      </c>
      <c r="FB1958">
        <f>INDEX('[2]SGU-Solar'!$S:$S, MATCH($A1958, '[2]SGU-Solar'!$A:$A,0))</f>
        <v>28</v>
      </c>
      <c r="FC1958">
        <f>INDEX('[2]SGU-Solar'!$S:$S, MATCH($A1958, '[2]SGU-Solar'!$A:$A,0))</f>
        <v>28</v>
      </c>
      <c r="FD1958">
        <f>INDEX('[2]SGU-Solar'!$S:$S, MATCH($A1958, '[2]SGU-Solar'!$A:$A,0))</f>
        <v>28</v>
      </c>
      <c r="FE1958">
        <f>INDEX('[2]SGU-Solar'!$S:$S, MATCH($A1958, '[2]SGU-Solar'!$A:$A,0))</f>
        <v>28</v>
      </c>
      <c r="FF1958">
        <f>INDEX('[2]SGU-Solar'!$S:$S, MATCH($A1958, '[2]SGU-Solar'!$A:$A,0))</f>
        <v>28</v>
      </c>
      <c r="FG1958">
        <f>INDEX('[2]SGU-Solar'!$S:$S, MATCH($A1958, '[2]SGU-Solar'!$A:$A,0))</f>
        <v>28</v>
      </c>
      <c r="FH1958">
        <f>INDEX('[2]SGU-Solar'!$S:$S, MATCH($A1958, '[2]SGU-Solar'!$A:$A,0))</f>
        <v>28</v>
      </c>
      <c r="FI1958">
        <f>INDEX('[2]SGU-Solar'!$S:$S, MATCH($A1958, '[2]SGU-Solar'!$A:$A,0))</f>
        <v>28</v>
      </c>
      <c r="FJ1958">
        <f>INDEX('[2]SGU-Solar'!$B:$B, MATCH($A1958, '[2]SGU-Solar'!$A:$A,0))</f>
        <v>9</v>
      </c>
      <c r="FK1958">
        <f>INDEX('[2]SGU-Solar'!$B:$B, MATCH($A1958, '[2]SGU-Solar'!$A:$A,0))</f>
        <v>9</v>
      </c>
      <c r="FL1958">
        <f>INDEX('[2]SGU-Solar'!$B:$B, MATCH($A1958, '[2]SGU-Solar'!$A:$A,0))</f>
        <v>9</v>
      </c>
      <c r="FM1958">
        <f>INDEX('[2]SGU-Solar'!$B:$B, MATCH($A1958, '[2]SGU-Solar'!$A:$A,0))</f>
        <v>9</v>
      </c>
      <c r="FN1958">
        <f>INDEX('[2]SGU-Solar'!$B:$B, MATCH($A1958, '[2]SGU-Solar'!$A:$A,0))</f>
        <v>9</v>
      </c>
      <c r="FO1958">
        <f>INDEX('[2]SGU-Solar'!$B:$B, MATCH($A1958, '[2]SGU-Solar'!$A:$A,0))</f>
        <v>9</v>
      </c>
      <c r="FP1958">
        <f>INDEX('[2]SGU-Solar'!$B:$B, MATCH($A1958, '[2]SGU-Solar'!$A:$A,0))</f>
        <v>9</v>
      </c>
      <c r="FQ1958">
        <f>INDEX('[2]SGU-Solar'!$B:$B, MATCH($A1958, '[2]SGU-Solar'!$A:$A,0))</f>
        <v>9</v>
      </c>
      <c r="FR1958">
        <f>INDEX('[2]SGU-Solar'!$B:$B, MATCH($A1958, '[2]SGU-Solar'!$A:$A,0))</f>
        <v>9</v>
      </c>
      <c r="FS1958">
        <f>INDEX('[2]SGU-Solar'!$B:$B, MATCH($A1958, '[2]SGU-Solar'!$A:$A,0))</f>
        <v>9</v>
      </c>
      <c r="FT1958">
        <f>INDEX('[2]SGU-Solar'!$B:$B, MATCH($A1958, '[2]SGU-Solar'!$A:$A,0))</f>
        <v>9</v>
      </c>
      <c r="FU1958">
        <f>INDEX('[2]SGU-Solar'!$B:$B, MATCH($A1958, '[2]SGU-Solar'!$A:$A,0))</f>
        <v>9</v>
      </c>
      <c r="FV1958">
        <f>INDEX('[2]SGU-Solar'!$B:$B, MATCH($A1958, '[2]SGU-Solar'!$A:$A,0))</f>
        <v>9</v>
      </c>
      <c r="FW1958">
        <f>INDEX('[2]SGU-Solar'!$B:$B, MATCH($A1958, '[2]SGU-Solar'!$A:$A,0))</f>
        <v>9</v>
      </c>
      <c r="FX1958">
        <f>INDEX('[2]SGU-Solar'!$B:$B, MATCH($A1958, '[2]SGU-Solar'!$A:$A,0))</f>
        <v>9</v>
      </c>
      <c r="FY1958">
        <f>INDEX('[2]SGU-Solar'!$B:$B, MATCH($A1958, '[2]SGU-Solar'!$A:$A,0))</f>
        <v>9</v>
      </c>
      <c r="FZ1958">
        <f>INDEX('[2]SGU-Solar'!$B:$B, MATCH($A1958, '[2]SGU-Solar'!$A:$A,0))</f>
        <v>9</v>
      </c>
      <c r="GA1958">
        <f>INDEX('[2]SGU-Solar'!$B:$B, MATCH($A1958, '[2]SGU-Solar'!$A:$A,0))</f>
        <v>9</v>
      </c>
      <c r="GB1958">
        <f>INDEX('[2]SGU-Solar'!$B:$B, MATCH($A1958, '[2]SGU-Solar'!$A:$A,0))</f>
        <v>9</v>
      </c>
      <c r="GC1958">
        <f>INDEX('[2]SGU-Solar'!$B:$B, MATCH($A1958, '[2]SGU-Solar'!$A:$A,0))</f>
        <v>9</v>
      </c>
      <c r="GD1958">
        <f>INDEX('[2]SGU-Solar'!$B:$B, MATCH($A1958, '[2]SGU-Solar'!$A:$A,0))</f>
        <v>9</v>
      </c>
      <c r="GE1958">
        <f>INDEX('[2]SGU-Solar'!$B:$B, MATCH($A1958, '[2]SGU-Solar'!$A:$A,0))</f>
        <v>9</v>
      </c>
      <c r="GF1958">
        <f>INDEX('[2]SGU-Solar'!$B:$B, MATCH($A1958, '[2]SGU-Solar'!$A:$A,0))</f>
        <v>9</v>
      </c>
      <c r="GG1958">
        <f>INDEX('[2]SGU-Solar'!$B:$B, MATCH($A1958, '[2]SGU-Solar'!$A:$A,0))</f>
        <v>9</v>
      </c>
      <c r="GH1958">
        <f>INDEX('[2]SGU-Solar'!$B:$B, MATCH($A1958, '[2]SGU-Solar'!$A:$A,0))</f>
        <v>9</v>
      </c>
      <c r="GI1958">
        <f>INDEX('[2]SGU-Solar'!$B:$B, MATCH($A1958, '[2]SGU-Solar'!$A:$A,0))</f>
        <v>9</v>
      </c>
      <c r="GJ1958">
        <f>INDEX('[2]SGU-Solar'!$B:$B, MATCH($A1958, '[2]SGU-Solar'!$A:$A,0))</f>
        <v>9</v>
      </c>
      <c r="GK1958">
        <f>INDEX('[2]SGU-Solar'!$B:$B, MATCH($A1958, '[2]SGU-Solar'!$A:$A,0))</f>
        <v>9</v>
      </c>
      <c r="GL1958">
        <f>INDEX('[2]SGU-Solar'!$B:$B, MATCH($A1958, '[2]SGU-Solar'!$A:$A,0))</f>
        <v>9</v>
      </c>
      <c r="GM1958">
        <f>INDEX('[2]SGU-Solar'!$B:$B, MATCH($A1958, '[2]SGU-Solar'!$A:$A,0))</f>
        <v>9</v>
      </c>
      <c r="GN1958">
        <f>INDEX('[2]SGU-Solar'!$B:$B, MATCH($A1958, '[2]SGU-Solar'!$A:$A,0))</f>
        <v>9</v>
      </c>
      <c r="GO1958">
        <f>INDEX('[2]SGU-Solar'!$B:$B, MATCH($A1958, '[2]SGU-Solar'!$A:$A,0))</f>
        <v>9</v>
      </c>
      <c r="GP1958">
        <f>INDEX('[2]SGU-Solar'!$B:$B, MATCH($A1958, '[2]SGU-Solar'!$A:$A,0))</f>
        <v>9</v>
      </c>
      <c r="GQ1958">
        <f>INDEX('[2]SGU-Solar'!$B:$B, MATCH($A1958, '[2]SGU-Solar'!$A:$A,0))</f>
        <v>9</v>
      </c>
      <c r="GR1958">
        <f>INDEX('[2]SGU-Solar'!$B:$B, MATCH($A1958, '[2]SGU-Solar'!$A:$A,0))</f>
        <v>9</v>
      </c>
      <c r="GS1958">
        <f>INDEX('[2]SGU-Solar'!$B:$B, MATCH($A1958, '[2]SGU-Solar'!$A:$A,0))</f>
        <v>9</v>
      </c>
      <c r="GT1958">
        <f>INDEX('[2]SGU-Solar'!$B:$B, MATCH($A1958, '[2]SGU-Solar'!$A:$A,0))</f>
        <v>9</v>
      </c>
      <c r="GU1958">
        <f>INDEX('[2]SGU-Solar'!$B:$B, MATCH($A1958, '[2]SGU-Solar'!$A:$A,0))</f>
        <v>9</v>
      </c>
      <c r="GV1958">
        <f>INDEX('[2]SGU-Solar'!$B:$B, MATCH($A1958, '[2]SGU-Solar'!$A:$A,0))</f>
        <v>9</v>
      </c>
      <c r="GW1958">
        <f>INDEX('[2]SGU-Solar'!$B:$B, MATCH($A1958, '[2]SGU-Solar'!$A:$A,0))</f>
        <v>9</v>
      </c>
      <c r="GX1958">
        <f>INDEX('[2]SGU-Solar'!$B:$B, MATCH($A1958, '[2]SGU-Solar'!$A:$A,0))</f>
        <v>9</v>
      </c>
      <c r="GY1958">
        <f>INDEX('[2]SGU-Solar'!$B:$B, MATCH($A1958, '[2]SGU-Solar'!$A:$A,0))</f>
        <v>9</v>
      </c>
      <c r="GZ1958">
        <f>INDEX('[2]SGU-Solar'!$B:$B, MATCH($A1958, '[2]SGU-Solar'!$A:$A,0))</f>
        <v>9</v>
      </c>
      <c r="HA1958">
        <f>INDEX('[2]SGU-Solar'!$B:$B, MATCH($A1958, '[2]SGU-Solar'!$A:$A,0))</f>
        <v>9</v>
      </c>
      <c r="HB1958">
        <f>INDEX('[2]SGU-Solar'!$B:$B, MATCH($A1958, '[2]SGU-Solar'!$A:$A,0))</f>
        <v>9</v>
      </c>
      <c r="HC1958">
        <f>INDEX('[2]SGU-Solar'!$B:$B, MATCH($A1958, '[2]SGU-Solar'!$A:$A,0))</f>
        <v>9</v>
      </c>
      <c r="HD1958">
        <f>INDEX('[2]SGU-Solar'!$B:$B, MATCH($A1958, '[2]SGU-Solar'!$A:$A,0))</f>
        <v>9</v>
      </c>
      <c r="HE1958">
        <f>INDEX('[2]SGU-Solar'!$B:$B, MATCH($A1958, '[2]SGU-Solar'!$A:$A,0))</f>
        <v>9</v>
      </c>
      <c r="HF1958">
        <f>INDEX('[2]SGU-Solar'!$B:$B, MATCH($A1958, '[2]SGU-Solar'!$A:$A,0))</f>
        <v>9</v>
      </c>
      <c r="HG1958">
        <f>INDEX('[2]SGU-Solar'!$B:$B, MATCH($A1958, '[2]SGU-Solar'!$A:$A,0))</f>
        <v>9</v>
      </c>
      <c r="HH1958">
        <f>INDEX('[2]SGU-Solar'!$B:$B, MATCH($A1958, '[2]SGU-Solar'!$A:$A,0))</f>
        <v>9</v>
      </c>
      <c r="HI1958">
        <f>INDEX('[2]SGU-Solar'!$B:$B, MATCH($A1958, '[2]SGU-Solar'!$A:$A,0))</f>
        <v>9</v>
      </c>
      <c r="HJ1958">
        <f>INDEX('[2]SGU-Solar'!$B:$B, MATCH($A1958, '[2]SGU-Solar'!$A:$A,0))</f>
        <v>9</v>
      </c>
      <c r="HK1958">
        <f>INDEX('[2]SGU-Solar'!$B:$B, MATCH($A1958, '[2]SGU-Solar'!$A:$A,0))</f>
        <v>9</v>
      </c>
      <c r="HL1958">
        <f>INDEX('[2]SGU-Solar'!$B:$B, MATCH($A1958, '[2]SGU-Solar'!$A:$A,0))</f>
        <v>9</v>
      </c>
      <c r="HM1958">
        <f>INDEX('[2]SGU-Solar'!$B:$B, MATCH($A1958, '[2]SGU-Solar'!$A:$A,0))</f>
        <v>9</v>
      </c>
      <c r="HN1958">
        <f>INDEX('[2]SGU-Solar'!$B:$B, MATCH($A1958, '[2]SGU-Solar'!$A:$A,0))</f>
        <v>9</v>
      </c>
      <c r="HO1958">
        <f>INDEX('[2]SGU-Solar'!$B:$B, MATCH($A1958, '[2]SGU-Solar'!$A:$A,0))</f>
        <v>9</v>
      </c>
      <c r="HP1958">
        <f>INDEX('[2]SGU-Solar'!$B:$B, MATCH($A1958, '[2]SGU-Solar'!$A:$A,0))</f>
        <v>9</v>
      </c>
      <c r="HQ1958">
        <f>INDEX('[2]SGU-Solar'!$B:$B, MATCH($A1958, '[2]SGU-Solar'!$A:$A,0))</f>
        <v>9</v>
      </c>
      <c r="HR1958">
        <f>INDEX('[2]SGU-Solar'!$B:$B, MATCH($A1958, '[2]SGU-Solar'!$A:$A,0))</f>
        <v>9</v>
      </c>
      <c r="HS1958">
        <f>INDEX('[2]SGU-Solar'!$B:$B, MATCH($A1958, '[2]SGU-Solar'!$A:$A,0))</f>
        <v>9</v>
      </c>
      <c r="HT1958">
        <f>INDEX('[2]SGU-Solar'!$B:$B, MATCH($A1958, '[2]SGU-Solar'!$A:$A,0))</f>
        <v>9</v>
      </c>
      <c r="HU1958">
        <f>INDEX('[2]SGU-Solar'!$B:$B, MATCH($A1958, '[2]SGU-Solar'!$A:$A,0))</f>
        <v>9</v>
      </c>
      <c r="HV1958">
        <f>INDEX('[2]SGU-Solar'!$B:$B, MATCH($A1958, '[2]SGU-Solar'!$A:$A,0))</f>
        <v>9</v>
      </c>
      <c r="HW1958">
        <f>INDEX('[2]SGU-Solar'!$B:$B, MATCH($A1958, '[2]SGU-Solar'!$A:$A,0))</f>
        <v>9</v>
      </c>
      <c r="HX1958">
        <f>INDEX('[2]SGU-Solar'!$B:$B, MATCH($A1958, '[2]SGU-Solar'!$A:$A,0))</f>
        <v>9</v>
      </c>
      <c r="HY1958">
        <f>INDEX('[2]SGU-Solar'!$B:$B, MATCH($A1958, '[2]SGU-Solar'!$A:$A,0))</f>
        <v>9</v>
      </c>
      <c r="HZ1958">
        <f>INDEX('[2]SGU-Solar'!$B:$B, MATCH($A1958, '[2]SGU-Solar'!$A:$A,0))</f>
        <v>9</v>
      </c>
      <c r="IA1958">
        <f>INDEX('[2]SGU-Solar'!$B:$B, MATCH($A1958, '[2]SGU-Solar'!$A:$A,0))</f>
        <v>9</v>
      </c>
      <c r="IB1958">
        <f>INDEX('[2]SGU-Solar'!$B:$B, MATCH($A1958, '[2]SGU-Solar'!$A:$A,0))</f>
        <v>9</v>
      </c>
      <c r="IC1958">
        <f>INDEX('[2]SGU-Solar'!$B:$B, MATCH($A1958, '[2]SGU-Solar'!$A:$A,0))</f>
        <v>9</v>
      </c>
      <c r="ID1958">
        <f>INDEX('[2]SGU-Solar'!$B:$B, MATCH($A1958, '[2]SGU-Solar'!$A:$A,0))</f>
        <v>9</v>
      </c>
      <c r="IE1958">
        <f>INDEX('[2]SGU-Solar'!$B:$B, MATCH($A1958, '[2]SGU-Solar'!$A:$A,0))</f>
        <v>9</v>
      </c>
      <c r="IF1958">
        <f>INDEX('[2]SGU-Solar'!$B:$B, MATCH($A1958, '[2]SGU-Solar'!$A:$A,0))</f>
        <v>9</v>
      </c>
      <c r="IG1958">
        <f>INDEX('[2]SGU-Solar'!$B:$B, MATCH($A1958, '[2]SGU-Solar'!$A:$A,0))</f>
        <v>9</v>
      </c>
      <c r="IH1958">
        <f>INDEX('[2]SGU-Solar'!$B:$B, MATCH($A1958, '[2]SGU-Solar'!$A:$A,0))</f>
        <v>9</v>
      </c>
      <c r="II1958">
        <f>INDEX('[2]SGU-Solar'!$B:$B, MATCH($A1958, '[2]SGU-Solar'!$A:$A,0))</f>
        <v>9</v>
      </c>
      <c r="IJ1958">
        <f>INDEX('[2]SGU-Solar'!$B:$B, MATCH($A1958, '[2]SGU-Solar'!$A:$A,0))</f>
        <v>9</v>
      </c>
      <c r="IK1958">
        <f>INDEX('[2]SGU-Solar'!$B:$B, MATCH($A1958, '[2]SGU-Solar'!$A:$A,0))</f>
        <v>9</v>
      </c>
      <c r="IL1958">
        <f>INDEX('[2]SGU-Solar'!$B:$B, MATCH($A1958, '[2]SGU-Solar'!$A:$A,0))</f>
        <v>9</v>
      </c>
      <c r="IM1958">
        <f>INDEX('[2]SGU-Solar'!$B:$B, MATCH($A1958, '[2]SGU-Solar'!$A:$A,0))</f>
        <v>9</v>
      </c>
      <c r="IN1958">
        <f>INDEX('[2]SGU-Solar'!$B:$B, MATCH($A1958, '[2]SGU-Solar'!$A:$A,0))</f>
        <v>9</v>
      </c>
      <c r="IO1958">
        <f>INDEX('[2]SGU-Solar'!$B:$B, MATCH($A1958, '[2]SGU-Solar'!$A:$A,0))</f>
        <v>9</v>
      </c>
      <c r="IP1958">
        <f>INDEX('[2]SGU-Solar'!$B:$B, MATCH($A1958, '[2]SGU-Solar'!$A:$A,0))</f>
        <v>9</v>
      </c>
      <c r="IQ1958">
        <f>INDEX('[2]SGU-Solar'!$B:$B, MATCH($A1958, '[2]SGU-Solar'!$A:$A,0))</f>
        <v>9</v>
      </c>
      <c r="IR1958">
        <f>INDEX('[2]SGU-Solar'!$B:$B, MATCH($A1958, '[2]SGU-Solar'!$A:$A,0))</f>
        <v>9</v>
      </c>
      <c r="IS1958">
        <f>INDEX('[2]SGU-Solar'!$B:$B, MATCH($A1958, '[2]SGU-Solar'!$A:$A,0))</f>
        <v>9</v>
      </c>
      <c r="IT1958">
        <f>INDEX('[2]SGU-Solar'!$B:$B, MATCH($A1958, '[2]SGU-Solar'!$A:$A,0))</f>
        <v>9</v>
      </c>
      <c r="IU1958">
        <f>INDEX('[2]SGU-Solar'!$B:$B, MATCH($A1958, '[2]SGU-Solar'!$A:$A,0))</f>
        <v>9</v>
      </c>
      <c r="IV1958">
        <f>INDEX('[2]SGU-Solar'!$B:$B, MATCH($A1958, '[2]SGU-Solar'!$A:$A,0))</f>
        <v>9</v>
      </c>
      <c r="IW1958">
        <f>INDEX('[2]SGU-Solar'!$B:$B, MATCH($A1958, '[2]SGU-Solar'!$A:$A,0))</f>
        <v>9</v>
      </c>
      <c r="IX1958">
        <f>INDEX('[2]SGU-Solar'!$B:$B, MATCH($A1958, '[2]SGU-Solar'!$A:$A,0))</f>
        <v>9</v>
      </c>
      <c r="IY1958">
        <f>INDEX('[2]SGU-Solar'!$B:$B, MATCH($A1958, '[2]SGU-Solar'!$A:$A,0))</f>
        <v>9</v>
      </c>
      <c r="IZ1958">
        <f>INDEX('[2]SGU-Solar'!$B:$B, MATCH($A1958, '[2]SGU-Solar'!$A:$A,0))</f>
        <v>9</v>
      </c>
      <c r="JA1958">
        <f>INDEX('[2]SGU-Solar'!$B:$B, MATCH($A1958, '[2]SGU-Solar'!$A:$A,0))</f>
        <v>9</v>
      </c>
      <c r="JB1958">
        <f>INDEX('[2]SGU-Solar'!$B:$B, MATCH($A1958, '[2]SGU-Solar'!$A:$A,0))</f>
        <v>9</v>
      </c>
      <c r="JC1958">
        <f>INDEX('[2]SGU-Solar'!$B:$B, MATCH($A1958, '[2]SGU-Solar'!$A:$A,0))</f>
        <v>9</v>
      </c>
      <c r="JD1958">
        <f>INDEX('[2]SGU-Solar'!$B:$B, MATCH($A1958, '[2]SGU-Solar'!$A:$A,0))</f>
        <v>9</v>
      </c>
      <c r="JE1958">
        <f>INDEX('[2]SGU-Solar'!$B:$B, MATCH($A1958, '[2]SGU-Solar'!$A:$A,0))</f>
        <v>9</v>
      </c>
      <c r="JF1958">
        <f>INDEX('[2]SGU-Solar'!$B:$B, MATCH($A1958, '[2]SGU-Solar'!$A:$A,0))</f>
        <v>9</v>
      </c>
      <c r="JG1958">
        <f>INDEX('[2]SGU-Solar'!$B:$B, MATCH($A1958, '[2]SGU-Solar'!$A:$A,0))</f>
        <v>9</v>
      </c>
      <c r="JH1958">
        <f>INDEX('[2]SGU-Solar'!$B:$B, MATCH($A1958, '[2]SGU-Solar'!$A:$A,0))</f>
        <v>9</v>
      </c>
      <c r="JI1958">
        <f>INDEX('[2]SGU-Solar'!$B:$B, MATCH($A1958, '[2]SGU-Solar'!$A:$A,0))</f>
        <v>9</v>
      </c>
      <c r="JJ1958">
        <f>INDEX('[2]SGU-Solar'!$B:$B, MATCH($A1958, '[2]SGU-Solar'!$A:$A,0))</f>
        <v>9</v>
      </c>
      <c r="JK1958">
        <f>INDEX('[2]SGU-Solar'!$B:$B, MATCH($A1958, '[2]SGU-Solar'!$A:$A,0))</f>
        <v>9</v>
      </c>
      <c r="JL1958">
        <f>INDEX('[2]SGU-Solar'!$B:$B, MATCH($A1958, '[2]SGU-Solar'!$A:$A,0))</f>
        <v>9</v>
      </c>
      <c r="JM1958">
        <f>INDEX('[2]SGU-Solar'!$B:$B, MATCH($A1958, '[2]SGU-Solar'!$A:$A,0))</f>
        <v>9</v>
      </c>
      <c r="JN1958">
        <f>INDEX('[2]SGU-Solar'!$B:$B, MATCH($A1958, '[2]SGU-Solar'!$A:$A,0))</f>
        <v>9</v>
      </c>
      <c r="JO1958">
        <f>INDEX('[2]SGU-Solar'!$B:$B, MATCH($A1958, '[2]SGU-Solar'!$A:$A,0))</f>
        <v>9</v>
      </c>
      <c r="JP1958">
        <f>INDEX('[2]SGU-Solar'!$B:$B, MATCH($A1958, '[2]SGU-Solar'!$A:$A,0))</f>
        <v>9</v>
      </c>
      <c r="JQ1958">
        <f>INDEX('[2]SGU-Solar'!$B:$B, MATCH($A1958, '[2]SGU-Solar'!$A:$A,0))</f>
        <v>9</v>
      </c>
      <c r="JR1958">
        <f>INDEX('[2]SGU-Solar'!$B:$B, MATCH($A1958, '[2]SGU-Solar'!$A:$A,0))</f>
        <v>9</v>
      </c>
      <c r="JS1958">
        <f>INDEX('[2]SGU-Solar'!$B:$B, MATCH($A1958, '[2]SGU-Solar'!$A:$A,0))</f>
        <v>9</v>
      </c>
      <c r="JT1958">
        <f>INDEX('[2]SGU-Solar'!$B:$B, MATCH($A1958, '[2]SGU-Solar'!$A:$A,0))</f>
        <v>9</v>
      </c>
      <c r="JU1958">
        <f>INDEX('[2]SGU-Solar'!$B:$B, MATCH($A1958, '[2]SGU-Solar'!$A:$A,0))</f>
        <v>9</v>
      </c>
      <c r="JV1958">
        <f>INDEX('[2]SGU-Solar'!$B:$B, MATCH($A1958, '[2]SGU-Solar'!$A:$A,0))</f>
        <v>9</v>
      </c>
      <c r="JW1958">
        <f>INDEX('[2]SGU-Solar'!$B:$B, MATCH($A1958, '[2]SGU-Solar'!$A:$A,0))</f>
        <v>9</v>
      </c>
      <c r="JX1958">
        <f>INDEX('[2]SGU-Solar'!$B:$B, MATCH($A1958, '[2]SGU-Solar'!$A:$A,0))</f>
        <v>9</v>
      </c>
      <c r="JY1958">
        <f>INDEX('[2]SGU-Solar'!$B:$B, MATCH($A1958, '[2]SGU-Solar'!$A:$A,0))</f>
        <v>9</v>
      </c>
      <c r="JZ1958">
        <f>INDEX('[2]SGU-Solar'!$B:$B, MATCH($A1958, '[2]SGU-Solar'!$A:$A,0))</f>
        <v>9</v>
      </c>
    </row>
    <row r="1959" spans="1:286">
      <c r="A1959">
        <v>5082</v>
      </c>
      <c r="B1959" t="s">
        <v>36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2</v>
      </c>
      <c r="Y1959">
        <v>0</v>
      </c>
      <c r="Z1959">
        <v>1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1</v>
      </c>
      <c r="AI1959">
        <v>0</v>
      </c>
      <c r="AJ1959">
        <v>1</v>
      </c>
      <c r="AK1959">
        <v>0</v>
      </c>
      <c r="AL1959">
        <v>0</v>
      </c>
      <c r="AM1959">
        <v>0</v>
      </c>
      <c r="AN1959">
        <v>0</v>
      </c>
      <c r="AO1959">
        <v>1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1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1</v>
      </c>
      <c r="BH1959">
        <v>1</v>
      </c>
      <c r="BI1959">
        <v>1</v>
      </c>
      <c r="BJ1959">
        <v>0</v>
      </c>
      <c r="BK1959">
        <v>0</v>
      </c>
      <c r="BL1959">
        <v>0</v>
      </c>
      <c r="BM1959">
        <v>0</v>
      </c>
      <c r="BN1959">
        <v>1</v>
      </c>
      <c r="BO1959">
        <v>0</v>
      </c>
      <c r="BP1959">
        <v>0</v>
      </c>
      <c r="BQ1959">
        <v>1</v>
      </c>
      <c r="BR1959">
        <v>1</v>
      </c>
      <c r="BS1959">
        <v>0</v>
      </c>
      <c r="BT1959">
        <v>1</v>
      </c>
      <c r="BU1959">
        <v>1</v>
      </c>
      <c r="BV1959">
        <v>1</v>
      </c>
      <c r="BW1959">
        <v>0</v>
      </c>
      <c r="BX1959">
        <v>0</v>
      </c>
      <c r="BY1959">
        <v>0</v>
      </c>
      <c r="BZ1959">
        <v>1</v>
      </c>
      <c r="CA1959">
        <v>0</v>
      </c>
      <c r="CB1959">
        <v>2</v>
      </c>
      <c r="CC1959">
        <v>1</v>
      </c>
      <c r="CD1959">
        <v>0</v>
      </c>
      <c r="CE1959">
        <v>0</v>
      </c>
      <c r="CF1959">
        <v>2</v>
      </c>
      <c r="CG1959">
        <v>0</v>
      </c>
      <c r="CH1959">
        <v>2</v>
      </c>
      <c r="CI1959">
        <v>4</v>
      </c>
      <c r="CJ1959">
        <v>4</v>
      </c>
      <c r="CK1959">
        <v>2</v>
      </c>
      <c r="CL1959">
        <v>4</v>
      </c>
      <c r="CM1959">
        <v>2</v>
      </c>
      <c r="CN1959">
        <v>7</v>
      </c>
      <c r="CO1959">
        <v>2</v>
      </c>
      <c r="CP1959">
        <v>5</v>
      </c>
      <c r="CQ1959">
        <v>4</v>
      </c>
      <c r="CR1959">
        <v>3</v>
      </c>
      <c r="CS1959">
        <v>5</v>
      </c>
      <c r="CT1959">
        <v>6</v>
      </c>
      <c r="CU1959">
        <v>4</v>
      </c>
      <c r="CV1959">
        <v>7</v>
      </c>
      <c r="CW1959">
        <v>7</v>
      </c>
      <c r="CX1959">
        <v>6</v>
      </c>
      <c r="CY1959">
        <v>3</v>
      </c>
      <c r="CZ1959">
        <v>6</v>
      </c>
      <c r="DA1959">
        <v>4</v>
      </c>
      <c r="DB1959">
        <v>7</v>
      </c>
      <c r="DC1959">
        <v>4</v>
      </c>
      <c r="DD1959">
        <v>2</v>
      </c>
      <c r="DE1959">
        <v>7</v>
      </c>
      <c r="DF1959">
        <v>1</v>
      </c>
      <c r="DG1959">
        <v>7</v>
      </c>
      <c r="DH1959">
        <v>7</v>
      </c>
      <c r="DI1959">
        <v>14</v>
      </c>
      <c r="DJ1959">
        <v>12</v>
      </c>
      <c r="DK1959">
        <v>5</v>
      </c>
      <c r="DL1959">
        <v>10</v>
      </c>
      <c r="DM1959">
        <v>11</v>
      </c>
      <c r="DN1959">
        <v>12</v>
      </c>
      <c r="DO1959">
        <v>6</v>
      </c>
      <c r="DP1959">
        <f>INDEX('[2]SGU-Solar'!$B:$B, MATCH($A1959, '[2]SGU-Solar'!$A:$A,0))</f>
        <v>25</v>
      </c>
      <c r="DQ1959">
        <f>INDEX('[2]SGU-Solar'!$B:$B, MATCH($A1959, '[2]SGU-Solar'!$A:$A,0))</f>
        <v>25</v>
      </c>
      <c r="DR1959">
        <f>INDEX('[2]SGU-Solar'!$B:$B, MATCH($A1959, '[2]SGU-Solar'!$A:$A,0))</f>
        <v>25</v>
      </c>
      <c r="DS1959">
        <f>INDEX('[2]SGU-Solar'!$B:$B, MATCH($A1959, '[2]SGU-Solar'!$A:$A,0))</f>
        <v>25</v>
      </c>
      <c r="DT1959">
        <f>INDEX('[2]SGU-Solar'!$B:$B, MATCH($A1959, '[2]SGU-Solar'!$A:$A,0))</f>
        <v>25</v>
      </c>
      <c r="DU1959">
        <f>INDEX('[2]SGU-Solar'!$B:$B, MATCH($A1959, '[2]SGU-Solar'!$A:$A,0))</f>
        <v>25</v>
      </c>
      <c r="DV1959">
        <f>INDEX('[2]SGU-Solar'!$B:$B, MATCH($A1959, '[2]SGU-Solar'!$A:$A,0))</f>
        <v>25</v>
      </c>
      <c r="DW1959">
        <f>INDEX('[2]SGU-Solar'!$B:$B, MATCH($A1959, '[2]SGU-Solar'!$A:$A,0))</f>
        <v>25</v>
      </c>
      <c r="DX1959">
        <f>INDEX('[2]SGU-Solar'!$B:$B, MATCH($A1959, '[2]SGU-Solar'!$A:$A,0))</f>
        <v>25</v>
      </c>
      <c r="DY1959">
        <f>INDEX('[2]SGU-Solar'!$B:$B, MATCH($A1959, '[2]SGU-Solar'!$A:$A,0))</f>
        <v>25</v>
      </c>
      <c r="DZ1959">
        <f>INDEX('[2]SGU-Solar'!$B:$B, MATCH($A1959, '[2]SGU-Solar'!$A:$A,0))</f>
        <v>25</v>
      </c>
      <c r="EA1959">
        <f>INDEX('[2]SGU-Solar'!$B:$B, MATCH($A1959, '[2]SGU-Solar'!$A:$A,0))</f>
        <v>25</v>
      </c>
      <c r="EB1959">
        <f>INDEX('[2]SGU-Solar'!$B:$B, MATCH($A1959, '[2]SGU-Solar'!$A:$A,0))</f>
        <v>25</v>
      </c>
      <c r="EC1959">
        <f>INDEX('[2]SGU-Solar'!$B:$B, MATCH($A1959, '[2]SGU-Solar'!$A:$A,0))</f>
        <v>25</v>
      </c>
      <c r="ED1959">
        <f>INDEX('[2]SGU-Solar'!$B:$B, MATCH($A1959, '[2]SGU-Solar'!$A:$A,0))</f>
        <v>25</v>
      </c>
      <c r="EE1959">
        <f>INDEX('[2]SGU-Solar'!$B:$B, MATCH($A1959, '[2]SGU-Solar'!$A:$A,0))</f>
        <v>25</v>
      </c>
      <c r="EF1959">
        <f>INDEX('[2]SGU-Solar'!$B:$B, MATCH($A1959, '[2]SGU-Solar'!$A:$A,0))</f>
        <v>25</v>
      </c>
      <c r="EG1959">
        <f>INDEX('[2]SGU-Solar'!$S:$S, MATCH($A1959, '[2]SGU-Solar'!$A:$A,0))</f>
        <v>44</v>
      </c>
      <c r="EH1959">
        <f>INDEX('[2]SGU-Solar'!$S:$S, MATCH($A1959, '[2]SGU-Solar'!$A:$A,0))</f>
        <v>44</v>
      </c>
      <c r="EI1959">
        <f>INDEX('[2]SGU-Solar'!$S:$S, MATCH($A1959, '[2]SGU-Solar'!$A:$A,0))</f>
        <v>44</v>
      </c>
      <c r="EJ1959">
        <f>INDEX('[2]SGU-Solar'!$S:$S, MATCH($A1959, '[2]SGU-Solar'!$A:$A,0))</f>
        <v>44</v>
      </c>
      <c r="EK1959">
        <f>INDEX('[2]SGU-Solar'!$S:$S, MATCH($A1959, '[2]SGU-Solar'!$A:$A,0))</f>
        <v>44</v>
      </c>
      <c r="EL1959">
        <f>INDEX('[2]SGU-Solar'!$S:$S, MATCH($A1959, '[2]SGU-Solar'!$A:$A,0))</f>
        <v>44</v>
      </c>
      <c r="EM1959">
        <f>INDEX('[2]SGU-Solar'!$S:$S, MATCH($A1959, '[2]SGU-Solar'!$A:$A,0))</f>
        <v>44</v>
      </c>
      <c r="EN1959">
        <f>INDEX('[2]SGU-Solar'!$S:$S, MATCH($A1959, '[2]SGU-Solar'!$A:$A,0))</f>
        <v>44</v>
      </c>
      <c r="EO1959">
        <f>INDEX('[2]SGU-Solar'!$S:$S, MATCH($A1959, '[2]SGU-Solar'!$A:$A,0))</f>
        <v>44</v>
      </c>
      <c r="EP1959">
        <f>INDEX('[2]SGU-Solar'!$S:$S, MATCH($A1959, '[2]SGU-Solar'!$A:$A,0))</f>
        <v>44</v>
      </c>
      <c r="EQ1959">
        <f>INDEX('[2]SGU-Solar'!$S:$S, MATCH($A1959, '[2]SGU-Solar'!$A:$A,0))</f>
        <v>44</v>
      </c>
      <c r="ER1959">
        <f>INDEX('[2]SGU-Solar'!$S:$S, MATCH($A1959, '[2]SGU-Solar'!$A:$A,0))</f>
        <v>44</v>
      </c>
      <c r="ES1959">
        <f>INDEX('[2]SGU-Solar'!$S:$S, MATCH($A1959, '[2]SGU-Solar'!$A:$A,0))</f>
        <v>44</v>
      </c>
      <c r="ET1959">
        <f>INDEX('[2]SGU-Solar'!$S:$S, MATCH($A1959, '[2]SGU-Solar'!$A:$A,0))</f>
        <v>44</v>
      </c>
      <c r="EU1959">
        <f>INDEX('[2]SGU-Solar'!$S:$S, MATCH($A1959, '[2]SGU-Solar'!$A:$A,0))</f>
        <v>44</v>
      </c>
      <c r="EV1959">
        <f>INDEX('[2]SGU-Solar'!$S:$S, MATCH($A1959, '[2]SGU-Solar'!$A:$A,0))</f>
        <v>44</v>
      </c>
      <c r="EW1959">
        <f>INDEX('[2]SGU-Solar'!$S:$S, MATCH($A1959, '[2]SGU-Solar'!$A:$A,0))</f>
        <v>44</v>
      </c>
      <c r="EX1959">
        <f>INDEX('[2]SGU-Solar'!$S:$S, MATCH($A1959, '[2]SGU-Solar'!$A:$A,0))</f>
        <v>44</v>
      </c>
      <c r="EY1959">
        <f>INDEX('[2]SGU-Solar'!$S:$S, MATCH($A1959, '[2]SGU-Solar'!$A:$A,0))</f>
        <v>44</v>
      </c>
      <c r="EZ1959">
        <f>INDEX('[2]SGU-Solar'!$S:$S, MATCH($A1959, '[2]SGU-Solar'!$A:$A,0))</f>
        <v>44</v>
      </c>
      <c r="FA1959">
        <f>INDEX('[2]SGU-Solar'!$S:$S, MATCH($A1959, '[2]SGU-Solar'!$A:$A,0))</f>
        <v>44</v>
      </c>
      <c r="FB1959">
        <f>INDEX('[2]SGU-Solar'!$S:$S, MATCH($A1959, '[2]SGU-Solar'!$A:$A,0))</f>
        <v>44</v>
      </c>
      <c r="FC1959">
        <f>INDEX('[2]SGU-Solar'!$S:$S, MATCH($A1959, '[2]SGU-Solar'!$A:$A,0))</f>
        <v>44</v>
      </c>
      <c r="FD1959">
        <f>INDEX('[2]SGU-Solar'!$S:$S, MATCH($A1959, '[2]SGU-Solar'!$A:$A,0))</f>
        <v>44</v>
      </c>
      <c r="FE1959">
        <f>INDEX('[2]SGU-Solar'!$S:$S, MATCH($A1959, '[2]SGU-Solar'!$A:$A,0))</f>
        <v>44</v>
      </c>
      <c r="FF1959">
        <f>INDEX('[2]SGU-Solar'!$S:$S, MATCH($A1959, '[2]SGU-Solar'!$A:$A,0))</f>
        <v>44</v>
      </c>
      <c r="FG1959">
        <f>INDEX('[2]SGU-Solar'!$S:$S, MATCH($A1959, '[2]SGU-Solar'!$A:$A,0))</f>
        <v>44</v>
      </c>
      <c r="FH1959">
        <f>INDEX('[2]SGU-Solar'!$S:$S, MATCH($A1959, '[2]SGU-Solar'!$A:$A,0))</f>
        <v>44</v>
      </c>
      <c r="FI1959">
        <f>INDEX('[2]SGU-Solar'!$S:$S, MATCH($A1959, '[2]SGU-Solar'!$A:$A,0))</f>
        <v>44</v>
      </c>
      <c r="FJ1959">
        <f>INDEX('[2]SGU-Solar'!$B:$B, MATCH($A1959, '[2]SGU-Solar'!$A:$A,0))</f>
        <v>25</v>
      </c>
      <c r="FK1959">
        <f>INDEX('[2]SGU-Solar'!$B:$B, MATCH($A1959, '[2]SGU-Solar'!$A:$A,0))</f>
        <v>25</v>
      </c>
      <c r="FL1959">
        <f>INDEX('[2]SGU-Solar'!$B:$B, MATCH($A1959, '[2]SGU-Solar'!$A:$A,0))</f>
        <v>25</v>
      </c>
      <c r="FM1959">
        <f>INDEX('[2]SGU-Solar'!$B:$B, MATCH($A1959, '[2]SGU-Solar'!$A:$A,0))</f>
        <v>25</v>
      </c>
      <c r="FN1959">
        <f>INDEX('[2]SGU-Solar'!$B:$B, MATCH($A1959, '[2]SGU-Solar'!$A:$A,0))</f>
        <v>25</v>
      </c>
      <c r="FO1959">
        <f>INDEX('[2]SGU-Solar'!$B:$B, MATCH($A1959, '[2]SGU-Solar'!$A:$A,0))</f>
        <v>25</v>
      </c>
      <c r="FP1959">
        <f>INDEX('[2]SGU-Solar'!$B:$B, MATCH($A1959, '[2]SGU-Solar'!$A:$A,0))</f>
        <v>25</v>
      </c>
      <c r="FQ1959">
        <f>INDEX('[2]SGU-Solar'!$B:$B, MATCH($A1959, '[2]SGU-Solar'!$A:$A,0))</f>
        <v>25</v>
      </c>
      <c r="FR1959">
        <f>INDEX('[2]SGU-Solar'!$B:$B, MATCH($A1959, '[2]SGU-Solar'!$A:$A,0))</f>
        <v>25</v>
      </c>
      <c r="FS1959">
        <f>INDEX('[2]SGU-Solar'!$B:$B, MATCH($A1959, '[2]SGU-Solar'!$A:$A,0))</f>
        <v>25</v>
      </c>
      <c r="FT1959">
        <f>INDEX('[2]SGU-Solar'!$B:$B, MATCH($A1959, '[2]SGU-Solar'!$A:$A,0))</f>
        <v>25</v>
      </c>
      <c r="FU1959">
        <f>INDEX('[2]SGU-Solar'!$B:$B, MATCH($A1959, '[2]SGU-Solar'!$A:$A,0))</f>
        <v>25</v>
      </c>
      <c r="FV1959">
        <f>INDEX('[2]SGU-Solar'!$B:$B, MATCH($A1959, '[2]SGU-Solar'!$A:$A,0))</f>
        <v>25</v>
      </c>
      <c r="FW1959">
        <f>INDEX('[2]SGU-Solar'!$B:$B, MATCH($A1959, '[2]SGU-Solar'!$A:$A,0))</f>
        <v>25</v>
      </c>
      <c r="FX1959">
        <f>INDEX('[2]SGU-Solar'!$B:$B, MATCH($A1959, '[2]SGU-Solar'!$A:$A,0))</f>
        <v>25</v>
      </c>
      <c r="FY1959">
        <f>INDEX('[2]SGU-Solar'!$B:$B, MATCH($A1959, '[2]SGU-Solar'!$A:$A,0))</f>
        <v>25</v>
      </c>
      <c r="FZ1959">
        <f>INDEX('[2]SGU-Solar'!$B:$B, MATCH($A1959, '[2]SGU-Solar'!$A:$A,0))</f>
        <v>25</v>
      </c>
      <c r="GA1959">
        <f>INDEX('[2]SGU-Solar'!$B:$B, MATCH($A1959, '[2]SGU-Solar'!$A:$A,0))</f>
        <v>25</v>
      </c>
      <c r="GB1959">
        <f>INDEX('[2]SGU-Solar'!$B:$B, MATCH($A1959, '[2]SGU-Solar'!$A:$A,0))</f>
        <v>25</v>
      </c>
      <c r="GC1959">
        <f>INDEX('[2]SGU-Solar'!$B:$B, MATCH($A1959, '[2]SGU-Solar'!$A:$A,0))</f>
        <v>25</v>
      </c>
      <c r="GD1959">
        <f>INDEX('[2]SGU-Solar'!$B:$B, MATCH($A1959, '[2]SGU-Solar'!$A:$A,0))</f>
        <v>25</v>
      </c>
      <c r="GE1959">
        <f>INDEX('[2]SGU-Solar'!$B:$B, MATCH($A1959, '[2]SGU-Solar'!$A:$A,0))</f>
        <v>25</v>
      </c>
      <c r="GF1959">
        <f>INDEX('[2]SGU-Solar'!$B:$B, MATCH($A1959, '[2]SGU-Solar'!$A:$A,0))</f>
        <v>25</v>
      </c>
      <c r="GG1959">
        <f>INDEX('[2]SGU-Solar'!$B:$B, MATCH($A1959, '[2]SGU-Solar'!$A:$A,0))</f>
        <v>25</v>
      </c>
      <c r="GH1959">
        <f>INDEX('[2]SGU-Solar'!$B:$B, MATCH($A1959, '[2]SGU-Solar'!$A:$A,0))</f>
        <v>25</v>
      </c>
      <c r="GI1959">
        <f>INDEX('[2]SGU-Solar'!$B:$B, MATCH($A1959, '[2]SGU-Solar'!$A:$A,0))</f>
        <v>25</v>
      </c>
      <c r="GJ1959">
        <f>INDEX('[2]SGU-Solar'!$B:$B, MATCH($A1959, '[2]SGU-Solar'!$A:$A,0))</f>
        <v>25</v>
      </c>
      <c r="GK1959">
        <f>INDEX('[2]SGU-Solar'!$B:$B, MATCH($A1959, '[2]SGU-Solar'!$A:$A,0))</f>
        <v>25</v>
      </c>
      <c r="GL1959">
        <f>INDEX('[2]SGU-Solar'!$B:$B, MATCH($A1959, '[2]SGU-Solar'!$A:$A,0))</f>
        <v>25</v>
      </c>
      <c r="GM1959">
        <f>INDEX('[2]SGU-Solar'!$B:$B, MATCH($A1959, '[2]SGU-Solar'!$A:$A,0))</f>
        <v>25</v>
      </c>
      <c r="GN1959">
        <f>INDEX('[2]SGU-Solar'!$B:$B, MATCH($A1959, '[2]SGU-Solar'!$A:$A,0))</f>
        <v>25</v>
      </c>
      <c r="GO1959">
        <f>INDEX('[2]SGU-Solar'!$B:$B, MATCH($A1959, '[2]SGU-Solar'!$A:$A,0))</f>
        <v>25</v>
      </c>
      <c r="GP1959">
        <f>INDEX('[2]SGU-Solar'!$B:$B, MATCH($A1959, '[2]SGU-Solar'!$A:$A,0))</f>
        <v>25</v>
      </c>
      <c r="GQ1959">
        <f>INDEX('[2]SGU-Solar'!$B:$B, MATCH($A1959, '[2]SGU-Solar'!$A:$A,0))</f>
        <v>25</v>
      </c>
      <c r="GR1959">
        <f>INDEX('[2]SGU-Solar'!$B:$B, MATCH($A1959, '[2]SGU-Solar'!$A:$A,0))</f>
        <v>25</v>
      </c>
      <c r="GS1959">
        <f>INDEX('[2]SGU-Solar'!$B:$B, MATCH($A1959, '[2]SGU-Solar'!$A:$A,0))</f>
        <v>25</v>
      </c>
      <c r="GT1959">
        <f>INDEX('[2]SGU-Solar'!$B:$B, MATCH($A1959, '[2]SGU-Solar'!$A:$A,0))</f>
        <v>25</v>
      </c>
      <c r="GU1959">
        <f>INDEX('[2]SGU-Solar'!$B:$B, MATCH($A1959, '[2]SGU-Solar'!$A:$A,0))</f>
        <v>25</v>
      </c>
      <c r="GV1959">
        <f>INDEX('[2]SGU-Solar'!$B:$B, MATCH($A1959, '[2]SGU-Solar'!$A:$A,0))</f>
        <v>25</v>
      </c>
      <c r="GW1959">
        <f>INDEX('[2]SGU-Solar'!$B:$B, MATCH($A1959, '[2]SGU-Solar'!$A:$A,0))</f>
        <v>25</v>
      </c>
      <c r="GX1959">
        <f>INDEX('[2]SGU-Solar'!$B:$B, MATCH($A1959, '[2]SGU-Solar'!$A:$A,0))</f>
        <v>25</v>
      </c>
      <c r="GY1959">
        <f>INDEX('[2]SGU-Solar'!$B:$B, MATCH($A1959, '[2]SGU-Solar'!$A:$A,0))</f>
        <v>25</v>
      </c>
      <c r="GZ1959">
        <f>INDEX('[2]SGU-Solar'!$B:$B, MATCH($A1959, '[2]SGU-Solar'!$A:$A,0))</f>
        <v>25</v>
      </c>
      <c r="HA1959">
        <f>INDEX('[2]SGU-Solar'!$B:$B, MATCH($A1959, '[2]SGU-Solar'!$A:$A,0))</f>
        <v>25</v>
      </c>
      <c r="HB1959">
        <f>INDEX('[2]SGU-Solar'!$B:$B, MATCH($A1959, '[2]SGU-Solar'!$A:$A,0))</f>
        <v>25</v>
      </c>
      <c r="HC1959">
        <f>INDEX('[2]SGU-Solar'!$B:$B, MATCH($A1959, '[2]SGU-Solar'!$A:$A,0))</f>
        <v>25</v>
      </c>
      <c r="HD1959">
        <f>INDEX('[2]SGU-Solar'!$B:$B, MATCH($A1959, '[2]SGU-Solar'!$A:$A,0))</f>
        <v>25</v>
      </c>
      <c r="HE1959">
        <f>INDEX('[2]SGU-Solar'!$B:$B, MATCH($A1959, '[2]SGU-Solar'!$A:$A,0))</f>
        <v>25</v>
      </c>
      <c r="HF1959">
        <f>INDEX('[2]SGU-Solar'!$B:$B, MATCH($A1959, '[2]SGU-Solar'!$A:$A,0))</f>
        <v>25</v>
      </c>
      <c r="HG1959">
        <f>INDEX('[2]SGU-Solar'!$B:$B, MATCH($A1959, '[2]SGU-Solar'!$A:$A,0))</f>
        <v>25</v>
      </c>
      <c r="HH1959">
        <f>INDEX('[2]SGU-Solar'!$B:$B, MATCH($A1959, '[2]SGU-Solar'!$A:$A,0))</f>
        <v>25</v>
      </c>
      <c r="HI1959">
        <f>INDEX('[2]SGU-Solar'!$B:$B, MATCH($A1959, '[2]SGU-Solar'!$A:$A,0))</f>
        <v>25</v>
      </c>
      <c r="HJ1959">
        <f>INDEX('[2]SGU-Solar'!$B:$B, MATCH($A1959, '[2]SGU-Solar'!$A:$A,0))</f>
        <v>25</v>
      </c>
      <c r="HK1959">
        <f>INDEX('[2]SGU-Solar'!$B:$B, MATCH($A1959, '[2]SGU-Solar'!$A:$A,0))</f>
        <v>25</v>
      </c>
      <c r="HL1959">
        <f>INDEX('[2]SGU-Solar'!$B:$B, MATCH($A1959, '[2]SGU-Solar'!$A:$A,0))</f>
        <v>25</v>
      </c>
      <c r="HM1959">
        <f>INDEX('[2]SGU-Solar'!$B:$B, MATCH($A1959, '[2]SGU-Solar'!$A:$A,0))</f>
        <v>25</v>
      </c>
      <c r="HN1959">
        <f>INDEX('[2]SGU-Solar'!$B:$B, MATCH($A1959, '[2]SGU-Solar'!$A:$A,0))</f>
        <v>25</v>
      </c>
      <c r="HO1959">
        <f>INDEX('[2]SGU-Solar'!$B:$B, MATCH($A1959, '[2]SGU-Solar'!$A:$A,0))</f>
        <v>25</v>
      </c>
      <c r="HP1959">
        <f>INDEX('[2]SGU-Solar'!$B:$B, MATCH($A1959, '[2]SGU-Solar'!$A:$A,0))</f>
        <v>25</v>
      </c>
      <c r="HQ1959">
        <f>INDEX('[2]SGU-Solar'!$B:$B, MATCH($A1959, '[2]SGU-Solar'!$A:$A,0))</f>
        <v>25</v>
      </c>
      <c r="HR1959">
        <f>INDEX('[2]SGU-Solar'!$B:$B, MATCH($A1959, '[2]SGU-Solar'!$A:$A,0))</f>
        <v>25</v>
      </c>
      <c r="HS1959">
        <f>INDEX('[2]SGU-Solar'!$B:$B, MATCH($A1959, '[2]SGU-Solar'!$A:$A,0))</f>
        <v>25</v>
      </c>
      <c r="HT1959">
        <f>INDEX('[2]SGU-Solar'!$B:$B, MATCH($A1959, '[2]SGU-Solar'!$A:$A,0))</f>
        <v>25</v>
      </c>
      <c r="HU1959">
        <f>INDEX('[2]SGU-Solar'!$B:$B, MATCH($A1959, '[2]SGU-Solar'!$A:$A,0))</f>
        <v>25</v>
      </c>
      <c r="HV1959">
        <f>INDEX('[2]SGU-Solar'!$B:$B, MATCH($A1959, '[2]SGU-Solar'!$A:$A,0))</f>
        <v>25</v>
      </c>
      <c r="HW1959">
        <f>INDEX('[2]SGU-Solar'!$B:$B, MATCH($A1959, '[2]SGU-Solar'!$A:$A,0))</f>
        <v>25</v>
      </c>
      <c r="HX1959">
        <f>INDEX('[2]SGU-Solar'!$B:$B, MATCH($A1959, '[2]SGU-Solar'!$A:$A,0))</f>
        <v>25</v>
      </c>
      <c r="HY1959">
        <f>INDEX('[2]SGU-Solar'!$B:$B, MATCH($A1959, '[2]SGU-Solar'!$A:$A,0))</f>
        <v>25</v>
      </c>
      <c r="HZ1959">
        <f>INDEX('[2]SGU-Solar'!$B:$B, MATCH($A1959, '[2]SGU-Solar'!$A:$A,0))</f>
        <v>25</v>
      </c>
      <c r="IA1959">
        <f>INDEX('[2]SGU-Solar'!$B:$B, MATCH($A1959, '[2]SGU-Solar'!$A:$A,0))</f>
        <v>25</v>
      </c>
      <c r="IB1959">
        <f>INDEX('[2]SGU-Solar'!$B:$B, MATCH($A1959, '[2]SGU-Solar'!$A:$A,0))</f>
        <v>25</v>
      </c>
      <c r="IC1959">
        <f>INDEX('[2]SGU-Solar'!$B:$B, MATCH($A1959, '[2]SGU-Solar'!$A:$A,0))</f>
        <v>25</v>
      </c>
      <c r="ID1959">
        <f>INDEX('[2]SGU-Solar'!$B:$B, MATCH($A1959, '[2]SGU-Solar'!$A:$A,0))</f>
        <v>25</v>
      </c>
      <c r="IE1959">
        <f>INDEX('[2]SGU-Solar'!$B:$B, MATCH($A1959, '[2]SGU-Solar'!$A:$A,0))</f>
        <v>25</v>
      </c>
      <c r="IF1959">
        <f>INDEX('[2]SGU-Solar'!$B:$B, MATCH($A1959, '[2]SGU-Solar'!$A:$A,0))</f>
        <v>25</v>
      </c>
      <c r="IG1959">
        <f>INDEX('[2]SGU-Solar'!$B:$B, MATCH($A1959, '[2]SGU-Solar'!$A:$A,0))</f>
        <v>25</v>
      </c>
      <c r="IH1959">
        <f>INDEX('[2]SGU-Solar'!$B:$B, MATCH($A1959, '[2]SGU-Solar'!$A:$A,0))</f>
        <v>25</v>
      </c>
      <c r="II1959">
        <f>INDEX('[2]SGU-Solar'!$B:$B, MATCH($A1959, '[2]SGU-Solar'!$A:$A,0))</f>
        <v>25</v>
      </c>
      <c r="IJ1959">
        <f>INDEX('[2]SGU-Solar'!$B:$B, MATCH($A1959, '[2]SGU-Solar'!$A:$A,0))</f>
        <v>25</v>
      </c>
      <c r="IK1959">
        <f>INDEX('[2]SGU-Solar'!$B:$B, MATCH($A1959, '[2]SGU-Solar'!$A:$A,0))</f>
        <v>25</v>
      </c>
      <c r="IL1959">
        <f>INDEX('[2]SGU-Solar'!$B:$B, MATCH($A1959, '[2]SGU-Solar'!$A:$A,0))</f>
        <v>25</v>
      </c>
      <c r="IM1959">
        <f>INDEX('[2]SGU-Solar'!$B:$B, MATCH($A1959, '[2]SGU-Solar'!$A:$A,0))</f>
        <v>25</v>
      </c>
      <c r="IN1959">
        <f>INDEX('[2]SGU-Solar'!$B:$B, MATCH($A1959, '[2]SGU-Solar'!$A:$A,0))</f>
        <v>25</v>
      </c>
      <c r="IO1959">
        <f>INDEX('[2]SGU-Solar'!$B:$B, MATCH($A1959, '[2]SGU-Solar'!$A:$A,0))</f>
        <v>25</v>
      </c>
      <c r="IP1959">
        <f>INDEX('[2]SGU-Solar'!$B:$B, MATCH($A1959, '[2]SGU-Solar'!$A:$A,0))</f>
        <v>25</v>
      </c>
      <c r="IQ1959">
        <f>INDEX('[2]SGU-Solar'!$B:$B, MATCH($A1959, '[2]SGU-Solar'!$A:$A,0))</f>
        <v>25</v>
      </c>
      <c r="IR1959">
        <f>INDEX('[2]SGU-Solar'!$B:$B, MATCH($A1959, '[2]SGU-Solar'!$A:$A,0))</f>
        <v>25</v>
      </c>
      <c r="IS1959">
        <f>INDEX('[2]SGU-Solar'!$B:$B, MATCH($A1959, '[2]SGU-Solar'!$A:$A,0))</f>
        <v>25</v>
      </c>
      <c r="IT1959">
        <f>INDEX('[2]SGU-Solar'!$B:$B, MATCH($A1959, '[2]SGU-Solar'!$A:$A,0))</f>
        <v>25</v>
      </c>
      <c r="IU1959">
        <f>INDEX('[2]SGU-Solar'!$B:$B, MATCH($A1959, '[2]SGU-Solar'!$A:$A,0))</f>
        <v>25</v>
      </c>
      <c r="IV1959">
        <f>INDEX('[2]SGU-Solar'!$B:$B, MATCH($A1959, '[2]SGU-Solar'!$A:$A,0))</f>
        <v>25</v>
      </c>
      <c r="IW1959">
        <f>INDEX('[2]SGU-Solar'!$B:$B, MATCH($A1959, '[2]SGU-Solar'!$A:$A,0))</f>
        <v>25</v>
      </c>
      <c r="IX1959">
        <f>INDEX('[2]SGU-Solar'!$B:$B, MATCH($A1959, '[2]SGU-Solar'!$A:$A,0))</f>
        <v>25</v>
      </c>
      <c r="IY1959">
        <f>INDEX('[2]SGU-Solar'!$B:$B, MATCH($A1959, '[2]SGU-Solar'!$A:$A,0))</f>
        <v>25</v>
      </c>
      <c r="IZ1959">
        <f>INDEX('[2]SGU-Solar'!$B:$B, MATCH($A1959, '[2]SGU-Solar'!$A:$A,0))</f>
        <v>25</v>
      </c>
      <c r="JA1959">
        <f>INDEX('[2]SGU-Solar'!$B:$B, MATCH($A1959, '[2]SGU-Solar'!$A:$A,0))</f>
        <v>25</v>
      </c>
      <c r="JB1959">
        <f>INDEX('[2]SGU-Solar'!$B:$B, MATCH($A1959, '[2]SGU-Solar'!$A:$A,0))</f>
        <v>25</v>
      </c>
      <c r="JC1959">
        <f>INDEX('[2]SGU-Solar'!$B:$B, MATCH($A1959, '[2]SGU-Solar'!$A:$A,0))</f>
        <v>25</v>
      </c>
      <c r="JD1959">
        <f>INDEX('[2]SGU-Solar'!$B:$B, MATCH($A1959, '[2]SGU-Solar'!$A:$A,0))</f>
        <v>25</v>
      </c>
      <c r="JE1959">
        <f>INDEX('[2]SGU-Solar'!$B:$B, MATCH($A1959, '[2]SGU-Solar'!$A:$A,0))</f>
        <v>25</v>
      </c>
      <c r="JF1959">
        <f>INDEX('[2]SGU-Solar'!$B:$B, MATCH($A1959, '[2]SGU-Solar'!$A:$A,0))</f>
        <v>25</v>
      </c>
      <c r="JG1959">
        <f>INDEX('[2]SGU-Solar'!$B:$B, MATCH($A1959, '[2]SGU-Solar'!$A:$A,0))</f>
        <v>25</v>
      </c>
      <c r="JH1959">
        <f>INDEX('[2]SGU-Solar'!$B:$B, MATCH($A1959, '[2]SGU-Solar'!$A:$A,0))</f>
        <v>25</v>
      </c>
      <c r="JI1959">
        <f>INDEX('[2]SGU-Solar'!$B:$B, MATCH($A1959, '[2]SGU-Solar'!$A:$A,0))</f>
        <v>25</v>
      </c>
      <c r="JJ1959">
        <f>INDEX('[2]SGU-Solar'!$B:$B, MATCH($A1959, '[2]SGU-Solar'!$A:$A,0))</f>
        <v>25</v>
      </c>
      <c r="JK1959">
        <f>INDEX('[2]SGU-Solar'!$B:$B, MATCH($A1959, '[2]SGU-Solar'!$A:$A,0))</f>
        <v>25</v>
      </c>
      <c r="JL1959">
        <f>INDEX('[2]SGU-Solar'!$B:$B, MATCH($A1959, '[2]SGU-Solar'!$A:$A,0))</f>
        <v>25</v>
      </c>
      <c r="JM1959">
        <f>INDEX('[2]SGU-Solar'!$B:$B, MATCH($A1959, '[2]SGU-Solar'!$A:$A,0))</f>
        <v>25</v>
      </c>
      <c r="JN1959">
        <f>INDEX('[2]SGU-Solar'!$B:$B, MATCH($A1959, '[2]SGU-Solar'!$A:$A,0))</f>
        <v>25</v>
      </c>
      <c r="JO1959">
        <f>INDEX('[2]SGU-Solar'!$B:$B, MATCH($A1959, '[2]SGU-Solar'!$A:$A,0))</f>
        <v>25</v>
      </c>
      <c r="JP1959">
        <f>INDEX('[2]SGU-Solar'!$B:$B, MATCH($A1959, '[2]SGU-Solar'!$A:$A,0))</f>
        <v>25</v>
      </c>
      <c r="JQ1959">
        <f>INDEX('[2]SGU-Solar'!$B:$B, MATCH($A1959, '[2]SGU-Solar'!$A:$A,0))</f>
        <v>25</v>
      </c>
      <c r="JR1959">
        <f>INDEX('[2]SGU-Solar'!$B:$B, MATCH($A1959, '[2]SGU-Solar'!$A:$A,0))</f>
        <v>25</v>
      </c>
      <c r="JS1959">
        <f>INDEX('[2]SGU-Solar'!$B:$B, MATCH($A1959, '[2]SGU-Solar'!$A:$A,0))</f>
        <v>25</v>
      </c>
      <c r="JT1959">
        <f>INDEX('[2]SGU-Solar'!$B:$B, MATCH($A1959, '[2]SGU-Solar'!$A:$A,0))</f>
        <v>25</v>
      </c>
      <c r="JU1959">
        <f>INDEX('[2]SGU-Solar'!$B:$B, MATCH($A1959, '[2]SGU-Solar'!$A:$A,0))</f>
        <v>25</v>
      </c>
      <c r="JV1959">
        <f>INDEX('[2]SGU-Solar'!$B:$B, MATCH($A1959, '[2]SGU-Solar'!$A:$A,0))</f>
        <v>25</v>
      </c>
      <c r="JW1959">
        <f>INDEX('[2]SGU-Solar'!$B:$B, MATCH($A1959, '[2]SGU-Solar'!$A:$A,0))</f>
        <v>25</v>
      </c>
      <c r="JX1959">
        <f>INDEX('[2]SGU-Solar'!$B:$B, MATCH($A1959, '[2]SGU-Solar'!$A:$A,0))</f>
        <v>25</v>
      </c>
      <c r="JY1959">
        <f>INDEX('[2]SGU-Solar'!$B:$B, MATCH($A1959, '[2]SGU-Solar'!$A:$A,0))</f>
        <v>25</v>
      </c>
      <c r="JZ1959">
        <f>INDEX('[2]SGU-Solar'!$B:$B, MATCH($A1959, '[2]SGU-Solar'!$A:$A,0))</f>
        <v>25</v>
      </c>
    </row>
    <row r="1960" spans="1:286">
      <c r="A1960">
        <v>5083</v>
      </c>
      <c r="B1960" t="s">
        <v>36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1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1</v>
      </c>
      <c r="BE1960">
        <v>0</v>
      </c>
      <c r="BF1960">
        <v>0</v>
      </c>
      <c r="BG1960">
        <v>0</v>
      </c>
      <c r="BH1960">
        <v>0</v>
      </c>
      <c r="BI1960">
        <v>1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1</v>
      </c>
      <c r="CB1960">
        <v>0</v>
      </c>
      <c r="CC1960">
        <v>0</v>
      </c>
      <c r="CD1960">
        <v>1</v>
      </c>
      <c r="CE1960">
        <v>1</v>
      </c>
      <c r="CF1960">
        <v>0</v>
      </c>
      <c r="CG1960">
        <v>4</v>
      </c>
      <c r="CH1960">
        <v>0</v>
      </c>
      <c r="CI1960">
        <v>1</v>
      </c>
      <c r="CJ1960">
        <v>0</v>
      </c>
      <c r="CK1960">
        <v>0</v>
      </c>
      <c r="CL1960">
        <v>2</v>
      </c>
      <c r="CM1960">
        <v>1</v>
      </c>
      <c r="CN1960">
        <v>0</v>
      </c>
      <c r="CO1960">
        <v>4</v>
      </c>
      <c r="CP1960">
        <v>2</v>
      </c>
      <c r="CQ1960">
        <v>0</v>
      </c>
      <c r="CR1960">
        <v>2</v>
      </c>
      <c r="CS1960">
        <v>3</v>
      </c>
      <c r="CT1960">
        <v>7</v>
      </c>
      <c r="CU1960">
        <v>5</v>
      </c>
      <c r="CV1960">
        <v>1</v>
      </c>
      <c r="CW1960">
        <v>1</v>
      </c>
      <c r="CX1960">
        <v>3</v>
      </c>
      <c r="CY1960">
        <v>3</v>
      </c>
      <c r="CZ1960">
        <v>1</v>
      </c>
      <c r="DA1960">
        <v>6</v>
      </c>
      <c r="DB1960">
        <v>7</v>
      </c>
      <c r="DC1960">
        <v>4</v>
      </c>
      <c r="DD1960">
        <v>4</v>
      </c>
      <c r="DE1960">
        <v>2</v>
      </c>
      <c r="DF1960">
        <v>8</v>
      </c>
      <c r="DG1960">
        <v>1</v>
      </c>
      <c r="DH1960">
        <v>6</v>
      </c>
      <c r="DI1960">
        <v>5</v>
      </c>
      <c r="DJ1960">
        <v>3</v>
      </c>
      <c r="DK1960">
        <v>4</v>
      </c>
      <c r="DL1960">
        <v>7</v>
      </c>
      <c r="DM1960">
        <v>5</v>
      </c>
      <c r="DN1960">
        <v>8</v>
      </c>
      <c r="DO1960">
        <v>4</v>
      </c>
      <c r="DP1960">
        <f>INDEX('[2]SGU-Solar'!$B:$B, MATCH($A1960, '[2]SGU-Solar'!$A:$A,0))</f>
        <v>8</v>
      </c>
      <c r="DQ1960">
        <f>INDEX('[2]SGU-Solar'!$B:$B, MATCH($A1960, '[2]SGU-Solar'!$A:$A,0))</f>
        <v>8</v>
      </c>
      <c r="DR1960">
        <f>INDEX('[2]SGU-Solar'!$B:$B, MATCH($A1960, '[2]SGU-Solar'!$A:$A,0))</f>
        <v>8</v>
      </c>
      <c r="DS1960">
        <f>INDEX('[2]SGU-Solar'!$B:$B, MATCH($A1960, '[2]SGU-Solar'!$A:$A,0))</f>
        <v>8</v>
      </c>
      <c r="DT1960">
        <f>INDEX('[2]SGU-Solar'!$B:$B, MATCH($A1960, '[2]SGU-Solar'!$A:$A,0))</f>
        <v>8</v>
      </c>
      <c r="DU1960">
        <f>INDEX('[2]SGU-Solar'!$B:$B, MATCH($A1960, '[2]SGU-Solar'!$A:$A,0))</f>
        <v>8</v>
      </c>
      <c r="DV1960">
        <f>INDEX('[2]SGU-Solar'!$B:$B, MATCH($A1960, '[2]SGU-Solar'!$A:$A,0))</f>
        <v>8</v>
      </c>
      <c r="DW1960">
        <f>INDEX('[2]SGU-Solar'!$B:$B, MATCH($A1960, '[2]SGU-Solar'!$A:$A,0))</f>
        <v>8</v>
      </c>
      <c r="DX1960">
        <f>INDEX('[2]SGU-Solar'!$B:$B, MATCH($A1960, '[2]SGU-Solar'!$A:$A,0))</f>
        <v>8</v>
      </c>
      <c r="DY1960">
        <f>INDEX('[2]SGU-Solar'!$B:$B, MATCH($A1960, '[2]SGU-Solar'!$A:$A,0))</f>
        <v>8</v>
      </c>
      <c r="DZ1960">
        <f>INDEX('[2]SGU-Solar'!$B:$B, MATCH($A1960, '[2]SGU-Solar'!$A:$A,0))</f>
        <v>8</v>
      </c>
      <c r="EA1960">
        <f>INDEX('[2]SGU-Solar'!$B:$B, MATCH($A1960, '[2]SGU-Solar'!$A:$A,0))</f>
        <v>8</v>
      </c>
      <c r="EB1960">
        <f>INDEX('[2]SGU-Solar'!$B:$B, MATCH($A1960, '[2]SGU-Solar'!$A:$A,0))</f>
        <v>8</v>
      </c>
      <c r="EC1960">
        <f>INDEX('[2]SGU-Solar'!$B:$B, MATCH($A1960, '[2]SGU-Solar'!$A:$A,0))</f>
        <v>8</v>
      </c>
      <c r="ED1960">
        <f>INDEX('[2]SGU-Solar'!$B:$B, MATCH($A1960, '[2]SGU-Solar'!$A:$A,0))</f>
        <v>8</v>
      </c>
      <c r="EE1960">
        <f>INDEX('[2]SGU-Solar'!$B:$B, MATCH($A1960, '[2]SGU-Solar'!$A:$A,0))</f>
        <v>8</v>
      </c>
      <c r="EF1960">
        <f>INDEX('[2]SGU-Solar'!$B:$B, MATCH($A1960, '[2]SGU-Solar'!$A:$A,0))</f>
        <v>8</v>
      </c>
      <c r="EG1960">
        <f>INDEX('[2]SGU-Solar'!$S:$S, MATCH($A1960, '[2]SGU-Solar'!$A:$A,0))</f>
        <v>24</v>
      </c>
      <c r="EH1960">
        <f>INDEX('[2]SGU-Solar'!$S:$S, MATCH($A1960, '[2]SGU-Solar'!$A:$A,0))</f>
        <v>24</v>
      </c>
      <c r="EI1960">
        <f>INDEX('[2]SGU-Solar'!$S:$S, MATCH($A1960, '[2]SGU-Solar'!$A:$A,0))</f>
        <v>24</v>
      </c>
      <c r="EJ1960">
        <f>INDEX('[2]SGU-Solar'!$S:$S, MATCH($A1960, '[2]SGU-Solar'!$A:$A,0))</f>
        <v>24</v>
      </c>
      <c r="EK1960">
        <f>INDEX('[2]SGU-Solar'!$S:$S, MATCH($A1960, '[2]SGU-Solar'!$A:$A,0))</f>
        <v>24</v>
      </c>
      <c r="EL1960">
        <f>INDEX('[2]SGU-Solar'!$S:$S, MATCH($A1960, '[2]SGU-Solar'!$A:$A,0))</f>
        <v>24</v>
      </c>
      <c r="EM1960">
        <f>INDEX('[2]SGU-Solar'!$S:$S, MATCH($A1960, '[2]SGU-Solar'!$A:$A,0))</f>
        <v>24</v>
      </c>
      <c r="EN1960">
        <f>INDEX('[2]SGU-Solar'!$S:$S, MATCH($A1960, '[2]SGU-Solar'!$A:$A,0))</f>
        <v>24</v>
      </c>
      <c r="EO1960">
        <f>INDEX('[2]SGU-Solar'!$S:$S, MATCH($A1960, '[2]SGU-Solar'!$A:$A,0))</f>
        <v>24</v>
      </c>
      <c r="EP1960">
        <f>INDEX('[2]SGU-Solar'!$S:$S, MATCH($A1960, '[2]SGU-Solar'!$A:$A,0))</f>
        <v>24</v>
      </c>
      <c r="EQ1960">
        <f>INDEX('[2]SGU-Solar'!$S:$S, MATCH($A1960, '[2]SGU-Solar'!$A:$A,0))</f>
        <v>24</v>
      </c>
      <c r="ER1960">
        <f>INDEX('[2]SGU-Solar'!$S:$S, MATCH($A1960, '[2]SGU-Solar'!$A:$A,0))</f>
        <v>24</v>
      </c>
      <c r="ES1960">
        <f>INDEX('[2]SGU-Solar'!$S:$S, MATCH($A1960, '[2]SGU-Solar'!$A:$A,0))</f>
        <v>24</v>
      </c>
      <c r="ET1960">
        <f>INDEX('[2]SGU-Solar'!$S:$S, MATCH($A1960, '[2]SGU-Solar'!$A:$A,0))</f>
        <v>24</v>
      </c>
      <c r="EU1960">
        <f>INDEX('[2]SGU-Solar'!$S:$S, MATCH($A1960, '[2]SGU-Solar'!$A:$A,0))</f>
        <v>24</v>
      </c>
      <c r="EV1960">
        <f>INDEX('[2]SGU-Solar'!$S:$S, MATCH($A1960, '[2]SGU-Solar'!$A:$A,0))</f>
        <v>24</v>
      </c>
      <c r="EW1960">
        <f>INDEX('[2]SGU-Solar'!$S:$S, MATCH($A1960, '[2]SGU-Solar'!$A:$A,0))</f>
        <v>24</v>
      </c>
      <c r="EX1960">
        <f>INDEX('[2]SGU-Solar'!$S:$S, MATCH($A1960, '[2]SGU-Solar'!$A:$A,0))</f>
        <v>24</v>
      </c>
      <c r="EY1960">
        <f>INDEX('[2]SGU-Solar'!$S:$S, MATCH($A1960, '[2]SGU-Solar'!$A:$A,0))</f>
        <v>24</v>
      </c>
      <c r="EZ1960">
        <f>INDEX('[2]SGU-Solar'!$S:$S, MATCH($A1960, '[2]SGU-Solar'!$A:$A,0))</f>
        <v>24</v>
      </c>
      <c r="FA1960">
        <f>INDEX('[2]SGU-Solar'!$S:$S, MATCH($A1960, '[2]SGU-Solar'!$A:$A,0))</f>
        <v>24</v>
      </c>
      <c r="FB1960">
        <f>INDEX('[2]SGU-Solar'!$S:$S, MATCH($A1960, '[2]SGU-Solar'!$A:$A,0))</f>
        <v>24</v>
      </c>
      <c r="FC1960">
        <f>INDEX('[2]SGU-Solar'!$S:$S, MATCH($A1960, '[2]SGU-Solar'!$A:$A,0))</f>
        <v>24</v>
      </c>
      <c r="FD1960">
        <f>INDEX('[2]SGU-Solar'!$S:$S, MATCH($A1960, '[2]SGU-Solar'!$A:$A,0))</f>
        <v>24</v>
      </c>
      <c r="FE1960">
        <f>INDEX('[2]SGU-Solar'!$S:$S, MATCH($A1960, '[2]SGU-Solar'!$A:$A,0))</f>
        <v>24</v>
      </c>
      <c r="FF1960">
        <f>INDEX('[2]SGU-Solar'!$S:$S, MATCH($A1960, '[2]SGU-Solar'!$A:$A,0))</f>
        <v>24</v>
      </c>
      <c r="FG1960">
        <f>INDEX('[2]SGU-Solar'!$S:$S, MATCH($A1960, '[2]SGU-Solar'!$A:$A,0))</f>
        <v>24</v>
      </c>
      <c r="FH1960">
        <f>INDEX('[2]SGU-Solar'!$S:$S, MATCH($A1960, '[2]SGU-Solar'!$A:$A,0))</f>
        <v>24</v>
      </c>
      <c r="FI1960">
        <f>INDEX('[2]SGU-Solar'!$S:$S, MATCH($A1960, '[2]SGU-Solar'!$A:$A,0))</f>
        <v>24</v>
      </c>
      <c r="FJ1960">
        <f>INDEX('[2]SGU-Solar'!$B:$B, MATCH($A1960, '[2]SGU-Solar'!$A:$A,0))</f>
        <v>8</v>
      </c>
      <c r="FK1960">
        <f>INDEX('[2]SGU-Solar'!$B:$B, MATCH($A1960, '[2]SGU-Solar'!$A:$A,0))</f>
        <v>8</v>
      </c>
      <c r="FL1960">
        <f>INDEX('[2]SGU-Solar'!$B:$B, MATCH($A1960, '[2]SGU-Solar'!$A:$A,0))</f>
        <v>8</v>
      </c>
      <c r="FM1960">
        <f>INDEX('[2]SGU-Solar'!$B:$B, MATCH($A1960, '[2]SGU-Solar'!$A:$A,0))</f>
        <v>8</v>
      </c>
      <c r="FN1960">
        <f>INDEX('[2]SGU-Solar'!$B:$B, MATCH($A1960, '[2]SGU-Solar'!$A:$A,0))</f>
        <v>8</v>
      </c>
      <c r="FO1960">
        <f>INDEX('[2]SGU-Solar'!$B:$B, MATCH($A1960, '[2]SGU-Solar'!$A:$A,0))</f>
        <v>8</v>
      </c>
      <c r="FP1960">
        <f>INDEX('[2]SGU-Solar'!$B:$B, MATCH($A1960, '[2]SGU-Solar'!$A:$A,0))</f>
        <v>8</v>
      </c>
      <c r="FQ1960">
        <f>INDEX('[2]SGU-Solar'!$B:$B, MATCH($A1960, '[2]SGU-Solar'!$A:$A,0))</f>
        <v>8</v>
      </c>
      <c r="FR1960">
        <f>INDEX('[2]SGU-Solar'!$B:$B, MATCH($A1960, '[2]SGU-Solar'!$A:$A,0))</f>
        <v>8</v>
      </c>
      <c r="FS1960">
        <f>INDEX('[2]SGU-Solar'!$B:$B, MATCH($A1960, '[2]SGU-Solar'!$A:$A,0))</f>
        <v>8</v>
      </c>
      <c r="FT1960">
        <f>INDEX('[2]SGU-Solar'!$B:$B, MATCH($A1960, '[2]SGU-Solar'!$A:$A,0))</f>
        <v>8</v>
      </c>
      <c r="FU1960">
        <f>INDEX('[2]SGU-Solar'!$B:$B, MATCH($A1960, '[2]SGU-Solar'!$A:$A,0))</f>
        <v>8</v>
      </c>
      <c r="FV1960">
        <f>INDEX('[2]SGU-Solar'!$B:$B, MATCH($A1960, '[2]SGU-Solar'!$A:$A,0))</f>
        <v>8</v>
      </c>
      <c r="FW1960">
        <f>INDEX('[2]SGU-Solar'!$B:$B, MATCH($A1960, '[2]SGU-Solar'!$A:$A,0))</f>
        <v>8</v>
      </c>
      <c r="FX1960">
        <f>INDEX('[2]SGU-Solar'!$B:$B, MATCH($A1960, '[2]SGU-Solar'!$A:$A,0))</f>
        <v>8</v>
      </c>
      <c r="FY1960">
        <f>INDEX('[2]SGU-Solar'!$B:$B, MATCH($A1960, '[2]SGU-Solar'!$A:$A,0))</f>
        <v>8</v>
      </c>
      <c r="FZ1960">
        <f>INDEX('[2]SGU-Solar'!$B:$B, MATCH($A1960, '[2]SGU-Solar'!$A:$A,0))</f>
        <v>8</v>
      </c>
      <c r="GA1960">
        <f>INDEX('[2]SGU-Solar'!$B:$B, MATCH($A1960, '[2]SGU-Solar'!$A:$A,0))</f>
        <v>8</v>
      </c>
      <c r="GB1960">
        <f>INDEX('[2]SGU-Solar'!$B:$B, MATCH($A1960, '[2]SGU-Solar'!$A:$A,0))</f>
        <v>8</v>
      </c>
      <c r="GC1960">
        <f>INDEX('[2]SGU-Solar'!$B:$B, MATCH($A1960, '[2]SGU-Solar'!$A:$A,0))</f>
        <v>8</v>
      </c>
      <c r="GD1960">
        <f>INDEX('[2]SGU-Solar'!$B:$B, MATCH($A1960, '[2]SGU-Solar'!$A:$A,0))</f>
        <v>8</v>
      </c>
      <c r="GE1960">
        <f>INDEX('[2]SGU-Solar'!$B:$B, MATCH($A1960, '[2]SGU-Solar'!$A:$A,0))</f>
        <v>8</v>
      </c>
      <c r="GF1960">
        <f>INDEX('[2]SGU-Solar'!$B:$B, MATCH($A1960, '[2]SGU-Solar'!$A:$A,0))</f>
        <v>8</v>
      </c>
      <c r="GG1960">
        <f>INDEX('[2]SGU-Solar'!$B:$B, MATCH($A1960, '[2]SGU-Solar'!$A:$A,0))</f>
        <v>8</v>
      </c>
      <c r="GH1960">
        <f>INDEX('[2]SGU-Solar'!$B:$B, MATCH($A1960, '[2]SGU-Solar'!$A:$A,0))</f>
        <v>8</v>
      </c>
      <c r="GI1960">
        <f>INDEX('[2]SGU-Solar'!$B:$B, MATCH($A1960, '[2]SGU-Solar'!$A:$A,0))</f>
        <v>8</v>
      </c>
      <c r="GJ1960">
        <f>INDEX('[2]SGU-Solar'!$B:$B, MATCH($A1960, '[2]SGU-Solar'!$A:$A,0))</f>
        <v>8</v>
      </c>
      <c r="GK1960">
        <f>INDEX('[2]SGU-Solar'!$B:$B, MATCH($A1960, '[2]SGU-Solar'!$A:$A,0))</f>
        <v>8</v>
      </c>
      <c r="GL1960">
        <f>INDEX('[2]SGU-Solar'!$B:$B, MATCH($A1960, '[2]SGU-Solar'!$A:$A,0))</f>
        <v>8</v>
      </c>
      <c r="GM1960">
        <f>INDEX('[2]SGU-Solar'!$B:$B, MATCH($A1960, '[2]SGU-Solar'!$A:$A,0))</f>
        <v>8</v>
      </c>
      <c r="GN1960">
        <f>INDEX('[2]SGU-Solar'!$B:$B, MATCH($A1960, '[2]SGU-Solar'!$A:$A,0))</f>
        <v>8</v>
      </c>
      <c r="GO1960">
        <f>INDEX('[2]SGU-Solar'!$B:$B, MATCH($A1960, '[2]SGU-Solar'!$A:$A,0))</f>
        <v>8</v>
      </c>
      <c r="GP1960">
        <f>INDEX('[2]SGU-Solar'!$B:$B, MATCH($A1960, '[2]SGU-Solar'!$A:$A,0))</f>
        <v>8</v>
      </c>
      <c r="GQ1960">
        <f>INDEX('[2]SGU-Solar'!$B:$B, MATCH($A1960, '[2]SGU-Solar'!$A:$A,0))</f>
        <v>8</v>
      </c>
      <c r="GR1960">
        <f>INDEX('[2]SGU-Solar'!$B:$B, MATCH($A1960, '[2]SGU-Solar'!$A:$A,0))</f>
        <v>8</v>
      </c>
      <c r="GS1960">
        <f>INDEX('[2]SGU-Solar'!$B:$B, MATCH($A1960, '[2]SGU-Solar'!$A:$A,0))</f>
        <v>8</v>
      </c>
      <c r="GT1960">
        <f>INDEX('[2]SGU-Solar'!$B:$B, MATCH($A1960, '[2]SGU-Solar'!$A:$A,0))</f>
        <v>8</v>
      </c>
      <c r="GU1960">
        <f>INDEX('[2]SGU-Solar'!$B:$B, MATCH($A1960, '[2]SGU-Solar'!$A:$A,0))</f>
        <v>8</v>
      </c>
      <c r="GV1960">
        <f>INDEX('[2]SGU-Solar'!$B:$B, MATCH($A1960, '[2]SGU-Solar'!$A:$A,0))</f>
        <v>8</v>
      </c>
      <c r="GW1960">
        <f>INDEX('[2]SGU-Solar'!$B:$B, MATCH($A1960, '[2]SGU-Solar'!$A:$A,0))</f>
        <v>8</v>
      </c>
      <c r="GX1960">
        <f>INDEX('[2]SGU-Solar'!$B:$B, MATCH($A1960, '[2]SGU-Solar'!$A:$A,0))</f>
        <v>8</v>
      </c>
      <c r="GY1960">
        <f>INDEX('[2]SGU-Solar'!$B:$B, MATCH($A1960, '[2]SGU-Solar'!$A:$A,0))</f>
        <v>8</v>
      </c>
      <c r="GZ1960">
        <f>INDEX('[2]SGU-Solar'!$B:$B, MATCH($A1960, '[2]SGU-Solar'!$A:$A,0))</f>
        <v>8</v>
      </c>
      <c r="HA1960">
        <f>INDEX('[2]SGU-Solar'!$B:$B, MATCH($A1960, '[2]SGU-Solar'!$A:$A,0))</f>
        <v>8</v>
      </c>
      <c r="HB1960">
        <f>INDEX('[2]SGU-Solar'!$B:$B, MATCH($A1960, '[2]SGU-Solar'!$A:$A,0))</f>
        <v>8</v>
      </c>
      <c r="HC1960">
        <f>INDEX('[2]SGU-Solar'!$B:$B, MATCH($A1960, '[2]SGU-Solar'!$A:$A,0))</f>
        <v>8</v>
      </c>
      <c r="HD1960">
        <f>INDEX('[2]SGU-Solar'!$B:$B, MATCH($A1960, '[2]SGU-Solar'!$A:$A,0))</f>
        <v>8</v>
      </c>
      <c r="HE1960">
        <f>INDEX('[2]SGU-Solar'!$B:$B, MATCH($A1960, '[2]SGU-Solar'!$A:$A,0))</f>
        <v>8</v>
      </c>
      <c r="HF1960">
        <f>INDEX('[2]SGU-Solar'!$B:$B, MATCH($A1960, '[2]SGU-Solar'!$A:$A,0))</f>
        <v>8</v>
      </c>
      <c r="HG1960">
        <f>INDEX('[2]SGU-Solar'!$B:$B, MATCH($A1960, '[2]SGU-Solar'!$A:$A,0))</f>
        <v>8</v>
      </c>
      <c r="HH1960">
        <f>INDEX('[2]SGU-Solar'!$B:$B, MATCH($A1960, '[2]SGU-Solar'!$A:$A,0))</f>
        <v>8</v>
      </c>
      <c r="HI1960">
        <f>INDEX('[2]SGU-Solar'!$B:$B, MATCH($A1960, '[2]SGU-Solar'!$A:$A,0))</f>
        <v>8</v>
      </c>
      <c r="HJ1960">
        <f>INDEX('[2]SGU-Solar'!$B:$B, MATCH($A1960, '[2]SGU-Solar'!$A:$A,0))</f>
        <v>8</v>
      </c>
      <c r="HK1960">
        <f>INDEX('[2]SGU-Solar'!$B:$B, MATCH($A1960, '[2]SGU-Solar'!$A:$A,0))</f>
        <v>8</v>
      </c>
      <c r="HL1960">
        <f>INDEX('[2]SGU-Solar'!$B:$B, MATCH($A1960, '[2]SGU-Solar'!$A:$A,0))</f>
        <v>8</v>
      </c>
      <c r="HM1960">
        <f>INDEX('[2]SGU-Solar'!$B:$B, MATCH($A1960, '[2]SGU-Solar'!$A:$A,0))</f>
        <v>8</v>
      </c>
      <c r="HN1960">
        <f>INDEX('[2]SGU-Solar'!$B:$B, MATCH($A1960, '[2]SGU-Solar'!$A:$A,0))</f>
        <v>8</v>
      </c>
      <c r="HO1960">
        <f>INDEX('[2]SGU-Solar'!$B:$B, MATCH($A1960, '[2]SGU-Solar'!$A:$A,0))</f>
        <v>8</v>
      </c>
      <c r="HP1960">
        <f>INDEX('[2]SGU-Solar'!$B:$B, MATCH($A1960, '[2]SGU-Solar'!$A:$A,0))</f>
        <v>8</v>
      </c>
      <c r="HQ1960">
        <f>INDEX('[2]SGU-Solar'!$B:$B, MATCH($A1960, '[2]SGU-Solar'!$A:$A,0))</f>
        <v>8</v>
      </c>
      <c r="HR1960">
        <f>INDEX('[2]SGU-Solar'!$B:$B, MATCH($A1960, '[2]SGU-Solar'!$A:$A,0))</f>
        <v>8</v>
      </c>
      <c r="HS1960">
        <f>INDEX('[2]SGU-Solar'!$B:$B, MATCH($A1960, '[2]SGU-Solar'!$A:$A,0))</f>
        <v>8</v>
      </c>
      <c r="HT1960">
        <f>INDEX('[2]SGU-Solar'!$B:$B, MATCH($A1960, '[2]SGU-Solar'!$A:$A,0))</f>
        <v>8</v>
      </c>
      <c r="HU1960">
        <f>INDEX('[2]SGU-Solar'!$B:$B, MATCH($A1960, '[2]SGU-Solar'!$A:$A,0))</f>
        <v>8</v>
      </c>
      <c r="HV1960">
        <f>INDEX('[2]SGU-Solar'!$B:$B, MATCH($A1960, '[2]SGU-Solar'!$A:$A,0))</f>
        <v>8</v>
      </c>
      <c r="HW1960">
        <f>INDEX('[2]SGU-Solar'!$B:$B, MATCH($A1960, '[2]SGU-Solar'!$A:$A,0))</f>
        <v>8</v>
      </c>
      <c r="HX1960">
        <f>INDEX('[2]SGU-Solar'!$B:$B, MATCH($A1960, '[2]SGU-Solar'!$A:$A,0))</f>
        <v>8</v>
      </c>
      <c r="HY1960">
        <f>INDEX('[2]SGU-Solar'!$B:$B, MATCH($A1960, '[2]SGU-Solar'!$A:$A,0))</f>
        <v>8</v>
      </c>
      <c r="HZ1960">
        <f>INDEX('[2]SGU-Solar'!$B:$B, MATCH($A1960, '[2]SGU-Solar'!$A:$A,0))</f>
        <v>8</v>
      </c>
      <c r="IA1960">
        <f>INDEX('[2]SGU-Solar'!$B:$B, MATCH($A1960, '[2]SGU-Solar'!$A:$A,0))</f>
        <v>8</v>
      </c>
      <c r="IB1960">
        <f>INDEX('[2]SGU-Solar'!$B:$B, MATCH($A1960, '[2]SGU-Solar'!$A:$A,0))</f>
        <v>8</v>
      </c>
      <c r="IC1960">
        <f>INDEX('[2]SGU-Solar'!$B:$B, MATCH($A1960, '[2]SGU-Solar'!$A:$A,0))</f>
        <v>8</v>
      </c>
      <c r="ID1960">
        <f>INDEX('[2]SGU-Solar'!$B:$B, MATCH($A1960, '[2]SGU-Solar'!$A:$A,0))</f>
        <v>8</v>
      </c>
      <c r="IE1960">
        <f>INDEX('[2]SGU-Solar'!$B:$B, MATCH($A1960, '[2]SGU-Solar'!$A:$A,0))</f>
        <v>8</v>
      </c>
      <c r="IF1960">
        <f>INDEX('[2]SGU-Solar'!$B:$B, MATCH($A1960, '[2]SGU-Solar'!$A:$A,0))</f>
        <v>8</v>
      </c>
      <c r="IG1960">
        <f>INDEX('[2]SGU-Solar'!$B:$B, MATCH($A1960, '[2]SGU-Solar'!$A:$A,0))</f>
        <v>8</v>
      </c>
      <c r="IH1960">
        <f>INDEX('[2]SGU-Solar'!$B:$B, MATCH($A1960, '[2]SGU-Solar'!$A:$A,0))</f>
        <v>8</v>
      </c>
      <c r="II1960">
        <f>INDEX('[2]SGU-Solar'!$B:$B, MATCH($A1960, '[2]SGU-Solar'!$A:$A,0))</f>
        <v>8</v>
      </c>
      <c r="IJ1960">
        <f>INDEX('[2]SGU-Solar'!$B:$B, MATCH($A1960, '[2]SGU-Solar'!$A:$A,0))</f>
        <v>8</v>
      </c>
      <c r="IK1960">
        <f>INDEX('[2]SGU-Solar'!$B:$B, MATCH($A1960, '[2]SGU-Solar'!$A:$A,0))</f>
        <v>8</v>
      </c>
      <c r="IL1960">
        <f>INDEX('[2]SGU-Solar'!$B:$B, MATCH($A1960, '[2]SGU-Solar'!$A:$A,0))</f>
        <v>8</v>
      </c>
      <c r="IM1960">
        <f>INDEX('[2]SGU-Solar'!$B:$B, MATCH($A1960, '[2]SGU-Solar'!$A:$A,0))</f>
        <v>8</v>
      </c>
      <c r="IN1960">
        <f>INDEX('[2]SGU-Solar'!$B:$B, MATCH($A1960, '[2]SGU-Solar'!$A:$A,0))</f>
        <v>8</v>
      </c>
      <c r="IO1960">
        <f>INDEX('[2]SGU-Solar'!$B:$B, MATCH($A1960, '[2]SGU-Solar'!$A:$A,0))</f>
        <v>8</v>
      </c>
      <c r="IP1960">
        <f>INDEX('[2]SGU-Solar'!$B:$B, MATCH($A1960, '[2]SGU-Solar'!$A:$A,0))</f>
        <v>8</v>
      </c>
      <c r="IQ1960">
        <f>INDEX('[2]SGU-Solar'!$B:$B, MATCH($A1960, '[2]SGU-Solar'!$A:$A,0))</f>
        <v>8</v>
      </c>
      <c r="IR1960">
        <f>INDEX('[2]SGU-Solar'!$B:$B, MATCH($A1960, '[2]SGU-Solar'!$A:$A,0))</f>
        <v>8</v>
      </c>
      <c r="IS1960">
        <f>INDEX('[2]SGU-Solar'!$B:$B, MATCH($A1960, '[2]SGU-Solar'!$A:$A,0))</f>
        <v>8</v>
      </c>
      <c r="IT1960">
        <f>INDEX('[2]SGU-Solar'!$B:$B, MATCH($A1960, '[2]SGU-Solar'!$A:$A,0))</f>
        <v>8</v>
      </c>
      <c r="IU1960">
        <f>INDEX('[2]SGU-Solar'!$B:$B, MATCH($A1960, '[2]SGU-Solar'!$A:$A,0))</f>
        <v>8</v>
      </c>
      <c r="IV1960">
        <f>INDEX('[2]SGU-Solar'!$B:$B, MATCH($A1960, '[2]SGU-Solar'!$A:$A,0))</f>
        <v>8</v>
      </c>
      <c r="IW1960">
        <f>INDEX('[2]SGU-Solar'!$B:$B, MATCH($A1960, '[2]SGU-Solar'!$A:$A,0))</f>
        <v>8</v>
      </c>
      <c r="IX1960">
        <f>INDEX('[2]SGU-Solar'!$B:$B, MATCH($A1960, '[2]SGU-Solar'!$A:$A,0))</f>
        <v>8</v>
      </c>
      <c r="IY1960">
        <f>INDEX('[2]SGU-Solar'!$B:$B, MATCH($A1960, '[2]SGU-Solar'!$A:$A,0))</f>
        <v>8</v>
      </c>
      <c r="IZ1960">
        <f>INDEX('[2]SGU-Solar'!$B:$B, MATCH($A1960, '[2]SGU-Solar'!$A:$A,0))</f>
        <v>8</v>
      </c>
      <c r="JA1960">
        <f>INDEX('[2]SGU-Solar'!$B:$B, MATCH($A1960, '[2]SGU-Solar'!$A:$A,0))</f>
        <v>8</v>
      </c>
      <c r="JB1960">
        <f>INDEX('[2]SGU-Solar'!$B:$B, MATCH($A1960, '[2]SGU-Solar'!$A:$A,0))</f>
        <v>8</v>
      </c>
      <c r="JC1960">
        <f>INDEX('[2]SGU-Solar'!$B:$B, MATCH($A1960, '[2]SGU-Solar'!$A:$A,0))</f>
        <v>8</v>
      </c>
      <c r="JD1960">
        <f>INDEX('[2]SGU-Solar'!$B:$B, MATCH($A1960, '[2]SGU-Solar'!$A:$A,0))</f>
        <v>8</v>
      </c>
      <c r="JE1960">
        <f>INDEX('[2]SGU-Solar'!$B:$B, MATCH($A1960, '[2]SGU-Solar'!$A:$A,0))</f>
        <v>8</v>
      </c>
      <c r="JF1960">
        <f>INDEX('[2]SGU-Solar'!$B:$B, MATCH($A1960, '[2]SGU-Solar'!$A:$A,0))</f>
        <v>8</v>
      </c>
      <c r="JG1960">
        <f>INDEX('[2]SGU-Solar'!$B:$B, MATCH($A1960, '[2]SGU-Solar'!$A:$A,0))</f>
        <v>8</v>
      </c>
      <c r="JH1960">
        <f>INDEX('[2]SGU-Solar'!$B:$B, MATCH($A1960, '[2]SGU-Solar'!$A:$A,0))</f>
        <v>8</v>
      </c>
      <c r="JI1960">
        <f>INDEX('[2]SGU-Solar'!$B:$B, MATCH($A1960, '[2]SGU-Solar'!$A:$A,0))</f>
        <v>8</v>
      </c>
      <c r="JJ1960">
        <f>INDEX('[2]SGU-Solar'!$B:$B, MATCH($A1960, '[2]SGU-Solar'!$A:$A,0))</f>
        <v>8</v>
      </c>
      <c r="JK1960">
        <f>INDEX('[2]SGU-Solar'!$B:$B, MATCH($A1960, '[2]SGU-Solar'!$A:$A,0))</f>
        <v>8</v>
      </c>
      <c r="JL1960">
        <f>INDEX('[2]SGU-Solar'!$B:$B, MATCH($A1960, '[2]SGU-Solar'!$A:$A,0))</f>
        <v>8</v>
      </c>
      <c r="JM1960">
        <f>INDEX('[2]SGU-Solar'!$B:$B, MATCH($A1960, '[2]SGU-Solar'!$A:$A,0))</f>
        <v>8</v>
      </c>
      <c r="JN1960">
        <f>INDEX('[2]SGU-Solar'!$B:$B, MATCH($A1960, '[2]SGU-Solar'!$A:$A,0))</f>
        <v>8</v>
      </c>
      <c r="JO1960">
        <f>INDEX('[2]SGU-Solar'!$B:$B, MATCH($A1960, '[2]SGU-Solar'!$A:$A,0))</f>
        <v>8</v>
      </c>
      <c r="JP1960">
        <f>INDEX('[2]SGU-Solar'!$B:$B, MATCH($A1960, '[2]SGU-Solar'!$A:$A,0))</f>
        <v>8</v>
      </c>
      <c r="JQ1960">
        <f>INDEX('[2]SGU-Solar'!$B:$B, MATCH($A1960, '[2]SGU-Solar'!$A:$A,0))</f>
        <v>8</v>
      </c>
      <c r="JR1960">
        <f>INDEX('[2]SGU-Solar'!$B:$B, MATCH($A1960, '[2]SGU-Solar'!$A:$A,0))</f>
        <v>8</v>
      </c>
      <c r="JS1960">
        <f>INDEX('[2]SGU-Solar'!$B:$B, MATCH($A1960, '[2]SGU-Solar'!$A:$A,0))</f>
        <v>8</v>
      </c>
      <c r="JT1960">
        <f>INDEX('[2]SGU-Solar'!$B:$B, MATCH($A1960, '[2]SGU-Solar'!$A:$A,0))</f>
        <v>8</v>
      </c>
      <c r="JU1960">
        <f>INDEX('[2]SGU-Solar'!$B:$B, MATCH($A1960, '[2]SGU-Solar'!$A:$A,0))</f>
        <v>8</v>
      </c>
      <c r="JV1960">
        <f>INDEX('[2]SGU-Solar'!$B:$B, MATCH($A1960, '[2]SGU-Solar'!$A:$A,0))</f>
        <v>8</v>
      </c>
      <c r="JW1960">
        <f>INDEX('[2]SGU-Solar'!$B:$B, MATCH($A1960, '[2]SGU-Solar'!$A:$A,0))</f>
        <v>8</v>
      </c>
      <c r="JX1960">
        <f>INDEX('[2]SGU-Solar'!$B:$B, MATCH($A1960, '[2]SGU-Solar'!$A:$A,0))</f>
        <v>8</v>
      </c>
      <c r="JY1960">
        <f>INDEX('[2]SGU-Solar'!$B:$B, MATCH($A1960, '[2]SGU-Solar'!$A:$A,0))</f>
        <v>8</v>
      </c>
      <c r="JZ1960">
        <f>INDEX('[2]SGU-Solar'!$B:$B, MATCH($A1960, '[2]SGU-Solar'!$A:$A,0))</f>
        <v>8</v>
      </c>
    </row>
    <row r="1961" spans="1:286">
      <c r="A1961">
        <v>5084</v>
      </c>
      <c r="B1961" t="s">
        <v>36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1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1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1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1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1</v>
      </c>
      <c r="CC1961">
        <v>0</v>
      </c>
      <c r="CD1961">
        <v>0</v>
      </c>
      <c r="CE1961">
        <v>1</v>
      </c>
      <c r="CF1961">
        <v>0</v>
      </c>
      <c r="CG1961">
        <v>0</v>
      </c>
      <c r="CH1961">
        <v>0</v>
      </c>
      <c r="CI1961">
        <v>1</v>
      </c>
      <c r="CJ1961">
        <v>0</v>
      </c>
      <c r="CK1961">
        <v>0</v>
      </c>
      <c r="CL1961">
        <v>0</v>
      </c>
      <c r="CM1961">
        <v>0</v>
      </c>
      <c r="CN1961">
        <v>2</v>
      </c>
      <c r="CO1961">
        <v>3</v>
      </c>
      <c r="CP1961">
        <v>3</v>
      </c>
      <c r="CQ1961">
        <v>0</v>
      </c>
      <c r="CR1961">
        <v>3</v>
      </c>
      <c r="CS1961">
        <v>1</v>
      </c>
      <c r="CT1961">
        <v>1</v>
      </c>
      <c r="CU1961">
        <v>1</v>
      </c>
      <c r="CV1961">
        <v>5</v>
      </c>
      <c r="CW1961">
        <v>2</v>
      </c>
      <c r="CX1961">
        <v>7</v>
      </c>
      <c r="CY1961">
        <v>2</v>
      </c>
      <c r="CZ1961">
        <v>4</v>
      </c>
      <c r="DA1961">
        <v>3</v>
      </c>
      <c r="DB1961">
        <v>4</v>
      </c>
      <c r="DC1961">
        <v>4</v>
      </c>
      <c r="DD1961">
        <v>2</v>
      </c>
      <c r="DE1961">
        <v>2</v>
      </c>
      <c r="DF1961">
        <v>2</v>
      </c>
      <c r="DG1961">
        <v>3</v>
      </c>
      <c r="DH1961">
        <v>4</v>
      </c>
      <c r="DI1961">
        <v>3</v>
      </c>
      <c r="DJ1961">
        <v>3</v>
      </c>
      <c r="DK1961">
        <v>9</v>
      </c>
      <c r="DL1961">
        <v>7</v>
      </c>
      <c r="DM1961">
        <v>7</v>
      </c>
      <c r="DN1961">
        <v>8</v>
      </c>
      <c r="DO1961">
        <v>7</v>
      </c>
      <c r="DP1961">
        <f>INDEX('[2]SGU-Solar'!$B:$B, MATCH($A1961, '[2]SGU-Solar'!$A:$A,0))</f>
        <v>11</v>
      </c>
      <c r="DQ1961">
        <f>INDEX('[2]SGU-Solar'!$B:$B, MATCH($A1961, '[2]SGU-Solar'!$A:$A,0))</f>
        <v>11</v>
      </c>
      <c r="DR1961">
        <f>INDEX('[2]SGU-Solar'!$B:$B, MATCH($A1961, '[2]SGU-Solar'!$A:$A,0))</f>
        <v>11</v>
      </c>
      <c r="DS1961">
        <f>INDEX('[2]SGU-Solar'!$B:$B, MATCH($A1961, '[2]SGU-Solar'!$A:$A,0))</f>
        <v>11</v>
      </c>
      <c r="DT1961">
        <f>INDEX('[2]SGU-Solar'!$B:$B, MATCH($A1961, '[2]SGU-Solar'!$A:$A,0))</f>
        <v>11</v>
      </c>
      <c r="DU1961">
        <f>INDEX('[2]SGU-Solar'!$B:$B, MATCH($A1961, '[2]SGU-Solar'!$A:$A,0))</f>
        <v>11</v>
      </c>
      <c r="DV1961">
        <f>INDEX('[2]SGU-Solar'!$B:$B, MATCH($A1961, '[2]SGU-Solar'!$A:$A,0))</f>
        <v>11</v>
      </c>
      <c r="DW1961">
        <f>INDEX('[2]SGU-Solar'!$B:$B, MATCH($A1961, '[2]SGU-Solar'!$A:$A,0))</f>
        <v>11</v>
      </c>
      <c r="DX1961">
        <f>INDEX('[2]SGU-Solar'!$B:$B, MATCH($A1961, '[2]SGU-Solar'!$A:$A,0))</f>
        <v>11</v>
      </c>
      <c r="DY1961">
        <f>INDEX('[2]SGU-Solar'!$B:$B, MATCH($A1961, '[2]SGU-Solar'!$A:$A,0))</f>
        <v>11</v>
      </c>
      <c r="DZ1961">
        <f>INDEX('[2]SGU-Solar'!$B:$B, MATCH($A1961, '[2]SGU-Solar'!$A:$A,0))</f>
        <v>11</v>
      </c>
      <c r="EA1961">
        <f>INDEX('[2]SGU-Solar'!$B:$B, MATCH($A1961, '[2]SGU-Solar'!$A:$A,0))</f>
        <v>11</v>
      </c>
      <c r="EB1961">
        <f>INDEX('[2]SGU-Solar'!$B:$B, MATCH($A1961, '[2]SGU-Solar'!$A:$A,0))</f>
        <v>11</v>
      </c>
      <c r="EC1961">
        <f>INDEX('[2]SGU-Solar'!$B:$B, MATCH($A1961, '[2]SGU-Solar'!$A:$A,0))</f>
        <v>11</v>
      </c>
      <c r="ED1961">
        <f>INDEX('[2]SGU-Solar'!$B:$B, MATCH($A1961, '[2]SGU-Solar'!$A:$A,0))</f>
        <v>11</v>
      </c>
      <c r="EE1961">
        <f>INDEX('[2]SGU-Solar'!$B:$B, MATCH($A1961, '[2]SGU-Solar'!$A:$A,0))</f>
        <v>11</v>
      </c>
      <c r="EF1961">
        <f>INDEX('[2]SGU-Solar'!$B:$B, MATCH($A1961, '[2]SGU-Solar'!$A:$A,0))</f>
        <v>11</v>
      </c>
      <c r="EG1961">
        <f>INDEX('[2]SGU-Solar'!$S:$S, MATCH($A1961, '[2]SGU-Solar'!$A:$A,0))</f>
        <v>21</v>
      </c>
      <c r="EH1961">
        <f>INDEX('[2]SGU-Solar'!$S:$S, MATCH($A1961, '[2]SGU-Solar'!$A:$A,0))</f>
        <v>21</v>
      </c>
      <c r="EI1961">
        <f>INDEX('[2]SGU-Solar'!$S:$S, MATCH($A1961, '[2]SGU-Solar'!$A:$A,0))</f>
        <v>21</v>
      </c>
      <c r="EJ1961">
        <f>INDEX('[2]SGU-Solar'!$S:$S, MATCH($A1961, '[2]SGU-Solar'!$A:$A,0))</f>
        <v>21</v>
      </c>
      <c r="EK1961">
        <f>INDEX('[2]SGU-Solar'!$S:$S, MATCH($A1961, '[2]SGU-Solar'!$A:$A,0))</f>
        <v>21</v>
      </c>
      <c r="EL1961">
        <f>INDEX('[2]SGU-Solar'!$S:$S, MATCH($A1961, '[2]SGU-Solar'!$A:$A,0))</f>
        <v>21</v>
      </c>
      <c r="EM1961">
        <f>INDEX('[2]SGU-Solar'!$S:$S, MATCH($A1961, '[2]SGU-Solar'!$A:$A,0))</f>
        <v>21</v>
      </c>
      <c r="EN1961">
        <f>INDEX('[2]SGU-Solar'!$S:$S, MATCH($A1961, '[2]SGU-Solar'!$A:$A,0))</f>
        <v>21</v>
      </c>
      <c r="EO1961">
        <f>INDEX('[2]SGU-Solar'!$S:$S, MATCH($A1961, '[2]SGU-Solar'!$A:$A,0))</f>
        <v>21</v>
      </c>
      <c r="EP1961">
        <f>INDEX('[2]SGU-Solar'!$S:$S, MATCH($A1961, '[2]SGU-Solar'!$A:$A,0))</f>
        <v>21</v>
      </c>
      <c r="EQ1961">
        <f>INDEX('[2]SGU-Solar'!$S:$S, MATCH($A1961, '[2]SGU-Solar'!$A:$A,0))</f>
        <v>21</v>
      </c>
      <c r="ER1961">
        <f>INDEX('[2]SGU-Solar'!$S:$S, MATCH($A1961, '[2]SGU-Solar'!$A:$A,0))</f>
        <v>21</v>
      </c>
      <c r="ES1961">
        <f>INDEX('[2]SGU-Solar'!$S:$S, MATCH($A1961, '[2]SGU-Solar'!$A:$A,0))</f>
        <v>21</v>
      </c>
      <c r="ET1961">
        <f>INDEX('[2]SGU-Solar'!$S:$S, MATCH($A1961, '[2]SGU-Solar'!$A:$A,0))</f>
        <v>21</v>
      </c>
      <c r="EU1961">
        <f>INDEX('[2]SGU-Solar'!$S:$S, MATCH($A1961, '[2]SGU-Solar'!$A:$A,0))</f>
        <v>21</v>
      </c>
      <c r="EV1961">
        <f>INDEX('[2]SGU-Solar'!$S:$S, MATCH($A1961, '[2]SGU-Solar'!$A:$A,0))</f>
        <v>21</v>
      </c>
      <c r="EW1961">
        <f>INDEX('[2]SGU-Solar'!$S:$S, MATCH($A1961, '[2]SGU-Solar'!$A:$A,0))</f>
        <v>21</v>
      </c>
      <c r="EX1961">
        <f>INDEX('[2]SGU-Solar'!$S:$S, MATCH($A1961, '[2]SGU-Solar'!$A:$A,0))</f>
        <v>21</v>
      </c>
      <c r="EY1961">
        <f>INDEX('[2]SGU-Solar'!$S:$S, MATCH($A1961, '[2]SGU-Solar'!$A:$A,0))</f>
        <v>21</v>
      </c>
      <c r="EZ1961">
        <f>INDEX('[2]SGU-Solar'!$S:$S, MATCH($A1961, '[2]SGU-Solar'!$A:$A,0))</f>
        <v>21</v>
      </c>
      <c r="FA1961">
        <f>INDEX('[2]SGU-Solar'!$S:$S, MATCH($A1961, '[2]SGU-Solar'!$A:$A,0))</f>
        <v>21</v>
      </c>
      <c r="FB1961">
        <f>INDEX('[2]SGU-Solar'!$S:$S, MATCH($A1961, '[2]SGU-Solar'!$A:$A,0))</f>
        <v>21</v>
      </c>
      <c r="FC1961">
        <f>INDEX('[2]SGU-Solar'!$S:$S, MATCH($A1961, '[2]SGU-Solar'!$A:$A,0))</f>
        <v>21</v>
      </c>
      <c r="FD1961">
        <f>INDEX('[2]SGU-Solar'!$S:$S, MATCH($A1961, '[2]SGU-Solar'!$A:$A,0))</f>
        <v>21</v>
      </c>
      <c r="FE1961">
        <f>INDEX('[2]SGU-Solar'!$S:$S, MATCH($A1961, '[2]SGU-Solar'!$A:$A,0))</f>
        <v>21</v>
      </c>
      <c r="FF1961">
        <f>INDEX('[2]SGU-Solar'!$S:$S, MATCH($A1961, '[2]SGU-Solar'!$A:$A,0))</f>
        <v>21</v>
      </c>
      <c r="FG1961">
        <f>INDEX('[2]SGU-Solar'!$S:$S, MATCH($A1961, '[2]SGU-Solar'!$A:$A,0))</f>
        <v>21</v>
      </c>
      <c r="FH1961">
        <f>INDEX('[2]SGU-Solar'!$S:$S, MATCH($A1961, '[2]SGU-Solar'!$A:$A,0))</f>
        <v>21</v>
      </c>
      <c r="FI1961">
        <f>INDEX('[2]SGU-Solar'!$S:$S, MATCH($A1961, '[2]SGU-Solar'!$A:$A,0))</f>
        <v>21</v>
      </c>
      <c r="FJ1961">
        <f>INDEX('[2]SGU-Solar'!$B:$B, MATCH($A1961, '[2]SGU-Solar'!$A:$A,0))</f>
        <v>11</v>
      </c>
      <c r="FK1961">
        <f>INDEX('[2]SGU-Solar'!$B:$B, MATCH($A1961, '[2]SGU-Solar'!$A:$A,0))</f>
        <v>11</v>
      </c>
      <c r="FL1961">
        <f>INDEX('[2]SGU-Solar'!$B:$B, MATCH($A1961, '[2]SGU-Solar'!$A:$A,0))</f>
        <v>11</v>
      </c>
      <c r="FM1961">
        <f>INDEX('[2]SGU-Solar'!$B:$B, MATCH($A1961, '[2]SGU-Solar'!$A:$A,0))</f>
        <v>11</v>
      </c>
      <c r="FN1961">
        <f>INDEX('[2]SGU-Solar'!$B:$B, MATCH($A1961, '[2]SGU-Solar'!$A:$A,0))</f>
        <v>11</v>
      </c>
      <c r="FO1961">
        <f>INDEX('[2]SGU-Solar'!$B:$B, MATCH($A1961, '[2]SGU-Solar'!$A:$A,0))</f>
        <v>11</v>
      </c>
      <c r="FP1961">
        <f>INDEX('[2]SGU-Solar'!$B:$B, MATCH($A1961, '[2]SGU-Solar'!$A:$A,0))</f>
        <v>11</v>
      </c>
      <c r="FQ1961">
        <f>INDEX('[2]SGU-Solar'!$B:$B, MATCH($A1961, '[2]SGU-Solar'!$A:$A,0))</f>
        <v>11</v>
      </c>
      <c r="FR1961">
        <f>INDEX('[2]SGU-Solar'!$B:$B, MATCH($A1961, '[2]SGU-Solar'!$A:$A,0))</f>
        <v>11</v>
      </c>
      <c r="FS1961">
        <f>INDEX('[2]SGU-Solar'!$B:$B, MATCH($A1961, '[2]SGU-Solar'!$A:$A,0))</f>
        <v>11</v>
      </c>
      <c r="FT1961">
        <f>INDEX('[2]SGU-Solar'!$B:$B, MATCH($A1961, '[2]SGU-Solar'!$A:$A,0))</f>
        <v>11</v>
      </c>
      <c r="FU1961">
        <f>INDEX('[2]SGU-Solar'!$B:$B, MATCH($A1961, '[2]SGU-Solar'!$A:$A,0))</f>
        <v>11</v>
      </c>
      <c r="FV1961">
        <f>INDEX('[2]SGU-Solar'!$B:$B, MATCH($A1961, '[2]SGU-Solar'!$A:$A,0))</f>
        <v>11</v>
      </c>
      <c r="FW1961">
        <f>INDEX('[2]SGU-Solar'!$B:$B, MATCH($A1961, '[2]SGU-Solar'!$A:$A,0))</f>
        <v>11</v>
      </c>
      <c r="FX1961">
        <f>INDEX('[2]SGU-Solar'!$B:$B, MATCH($A1961, '[2]SGU-Solar'!$A:$A,0))</f>
        <v>11</v>
      </c>
      <c r="FY1961">
        <f>INDEX('[2]SGU-Solar'!$B:$B, MATCH($A1961, '[2]SGU-Solar'!$A:$A,0))</f>
        <v>11</v>
      </c>
      <c r="FZ1961">
        <f>INDEX('[2]SGU-Solar'!$B:$B, MATCH($A1961, '[2]SGU-Solar'!$A:$A,0))</f>
        <v>11</v>
      </c>
      <c r="GA1961">
        <f>INDEX('[2]SGU-Solar'!$B:$B, MATCH($A1961, '[2]SGU-Solar'!$A:$A,0))</f>
        <v>11</v>
      </c>
      <c r="GB1961">
        <f>INDEX('[2]SGU-Solar'!$B:$B, MATCH($A1961, '[2]SGU-Solar'!$A:$A,0))</f>
        <v>11</v>
      </c>
      <c r="GC1961">
        <f>INDEX('[2]SGU-Solar'!$B:$B, MATCH($A1961, '[2]SGU-Solar'!$A:$A,0))</f>
        <v>11</v>
      </c>
      <c r="GD1961">
        <f>INDEX('[2]SGU-Solar'!$B:$B, MATCH($A1961, '[2]SGU-Solar'!$A:$A,0))</f>
        <v>11</v>
      </c>
      <c r="GE1961">
        <f>INDEX('[2]SGU-Solar'!$B:$B, MATCH($A1961, '[2]SGU-Solar'!$A:$A,0))</f>
        <v>11</v>
      </c>
      <c r="GF1961">
        <f>INDEX('[2]SGU-Solar'!$B:$B, MATCH($A1961, '[2]SGU-Solar'!$A:$A,0))</f>
        <v>11</v>
      </c>
      <c r="GG1961">
        <f>INDEX('[2]SGU-Solar'!$B:$B, MATCH($A1961, '[2]SGU-Solar'!$A:$A,0))</f>
        <v>11</v>
      </c>
      <c r="GH1961">
        <f>INDEX('[2]SGU-Solar'!$B:$B, MATCH($A1961, '[2]SGU-Solar'!$A:$A,0))</f>
        <v>11</v>
      </c>
      <c r="GI1961">
        <f>INDEX('[2]SGU-Solar'!$B:$B, MATCH($A1961, '[2]SGU-Solar'!$A:$A,0))</f>
        <v>11</v>
      </c>
      <c r="GJ1961">
        <f>INDEX('[2]SGU-Solar'!$B:$B, MATCH($A1961, '[2]SGU-Solar'!$A:$A,0))</f>
        <v>11</v>
      </c>
      <c r="GK1961">
        <f>INDEX('[2]SGU-Solar'!$B:$B, MATCH($A1961, '[2]SGU-Solar'!$A:$A,0))</f>
        <v>11</v>
      </c>
      <c r="GL1961">
        <f>INDEX('[2]SGU-Solar'!$B:$B, MATCH($A1961, '[2]SGU-Solar'!$A:$A,0))</f>
        <v>11</v>
      </c>
      <c r="GM1961">
        <f>INDEX('[2]SGU-Solar'!$B:$B, MATCH($A1961, '[2]SGU-Solar'!$A:$A,0))</f>
        <v>11</v>
      </c>
      <c r="GN1961">
        <f>INDEX('[2]SGU-Solar'!$B:$B, MATCH($A1961, '[2]SGU-Solar'!$A:$A,0))</f>
        <v>11</v>
      </c>
      <c r="GO1961">
        <f>INDEX('[2]SGU-Solar'!$B:$B, MATCH($A1961, '[2]SGU-Solar'!$A:$A,0))</f>
        <v>11</v>
      </c>
      <c r="GP1961">
        <f>INDEX('[2]SGU-Solar'!$B:$B, MATCH($A1961, '[2]SGU-Solar'!$A:$A,0))</f>
        <v>11</v>
      </c>
      <c r="GQ1961">
        <f>INDEX('[2]SGU-Solar'!$B:$B, MATCH($A1961, '[2]SGU-Solar'!$A:$A,0))</f>
        <v>11</v>
      </c>
      <c r="GR1961">
        <f>INDEX('[2]SGU-Solar'!$B:$B, MATCH($A1961, '[2]SGU-Solar'!$A:$A,0))</f>
        <v>11</v>
      </c>
      <c r="GS1961">
        <f>INDEX('[2]SGU-Solar'!$B:$B, MATCH($A1961, '[2]SGU-Solar'!$A:$A,0))</f>
        <v>11</v>
      </c>
      <c r="GT1961">
        <f>INDEX('[2]SGU-Solar'!$B:$B, MATCH($A1961, '[2]SGU-Solar'!$A:$A,0))</f>
        <v>11</v>
      </c>
      <c r="GU1961">
        <f>INDEX('[2]SGU-Solar'!$B:$B, MATCH($A1961, '[2]SGU-Solar'!$A:$A,0))</f>
        <v>11</v>
      </c>
      <c r="GV1961">
        <f>INDEX('[2]SGU-Solar'!$B:$B, MATCH($A1961, '[2]SGU-Solar'!$A:$A,0))</f>
        <v>11</v>
      </c>
      <c r="GW1961">
        <f>INDEX('[2]SGU-Solar'!$B:$B, MATCH($A1961, '[2]SGU-Solar'!$A:$A,0))</f>
        <v>11</v>
      </c>
      <c r="GX1961">
        <f>INDEX('[2]SGU-Solar'!$B:$B, MATCH($A1961, '[2]SGU-Solar'!$A:$A,0))</f>
        <v>11</v>
      </c>
      <c r="GY1961">
        <f>INDEX('[2]SGU-Solar'!$B:$B, MATCH($A1961, '[2]SGU-Solar'!$A:$A,0))</f>
        <v>11</v>
      </c>
      <c r="GZ1961">
        <f>INDEX('[2]SGU-Solar'!$B:$B, MATCH($A1961, '[2]SGU-Solar'!$A:$A,0))</f>
        <v>11</v>
      </c>
      <c r="HA1961">
        <f>INDEX('[2]SGU-Solar'!$B:$B, MATCH($A1961, '[2]SGU-Solar'!$A:$A,0))</f>
        <v>11</v>
      </c>
      <c r="HB1961">
        <f>INDEX('[2]SGU-Solar'!$B:$B, MATCH($A1961, '[2]SGU-Solar'!$A:$A,0))</f>
        <v>11</v>
      </c>
      <c r="HC1961">
        <f>INDEX('[2]SGU-Solar'!$B:$B, MATCH($A1961, '[2]SGU-Solar'!$A:$A,0))</f>
        <v>11</v>
      </c>
      <c r="HD1961">
        <f>INDEX('[2]SGU-Solar'!$B:$B, MATCH($A1961, '[2]SGU-Solar'!$A:$A,0))</f>
        <v>11</v>
      </c>
      <c r="HE1961">
        <f>INDEX('[2]SGU-Solar'!$B:$B, MATCH($A1961, '[2]SGU-Solar'!$A:$A,0))</f>
        <v>11</v>
      </c>
      <c r="HF1961">
        <f>INDEX('[2]SGU-Solar'!$B:$B, MATCH($A1961, '[2]SGU-Solar'!$A:$A,0))</f>
        <v>11</v>
      </c>
      <c r="HG1961">
        <f>INDEX('[2]SGU-Solar'!$B:$B, MATCH($A1961, '[2]SGU-Solar'!$A:$A,0))</f>
        <v>11</v>
      </c>
      <c r="HH1961">
        <f>INDEX('[2]SGU-Solar'!$B:$B, MATCH($A1961, '[2]SGU-Solar'!$A:$A,0))</f>
        <v>11</v>
      </c>
      <c r="HI1961">
        <f>INDEX('[2]SGU-Solar'!$B:$B, MATCH($A1961, '[2]SGU-Solar'!$A:$A,0))</f>
        <v>11</v>
      </c>
      <c r="HJ1961">
        <f>INDEX('[2]SGU-Solar'!$B:$B, MATCH($A1961, '[2]SGU-Solar'!$A:$A,0))</f>
        <v>11</v>
      </c>
      <c r="HK1961">
        <f>INDEX('[2]SGU-Solar'!$B:$B, MATCH($A1961, '[2]SGU-Solar'!$A:$A,0))</f>
        <v>11</v>
      </c>
      <c r="HL1961">
        <f>INDEX('[2]SGU-Solar'!$B:$B, MATCH($A1961, '[2]SGU-Solar'!$A:$A,0))</f>
        <v>11</v>
      </c>
      <c r="HM1961">
        <f>INDEX('[2]SGU-Solar'!$B:$B, MATCH($A1961, '[2]SGU-Solar'!$A:$A,0))</f>
        <v>11</v>
      </c>
      <c r="HN1961">
        <f>INDEX('[2]SGU-Solar'!$B:$B, MATCH($A1961, '[2]SGU-Solar'!$A:$A,0))</f>
        <v>11</v>
      </c>
      <c r="HO1961">
        <f>INDEX('[2]SGU-Solar'!$B:$B, MATCH($A1961, '[2]SGU-Solar'!$A:$A,0))</f>
        <v>11</v>
      </c>
      <c r="HP1961">
        <f>INDEX('[2]SGU-Solar'!$B:$B, MATCH($A1961, '[2]SGU-Solar'!$A:$A,0))</f>
        <v>11</v>
      </c>
      <c r="HQ1961">
        <f>INDEX('[2]SGU-Solar'!$B:$B, MATCH($A1961, '[2]SGU-Solar'!$A:$A,0))</f>
        <v>11</v>
      </c>
      <c r="HR1961">
        <f>INDEX('[2]SGU-Solar'!$B:$B, MATCH($A1961, '[2]SGU-Solar'!$A:$A,0))</f>
        <v>11</v>
      </c>
      <c r="HS1961">
        <f>INDEX('[2]SGU-Solar'!$B:$B, MATCH($A1961, '[2]SGU-Solar'!$A:$A,0))</f>
        <v>11</v>
      </c>
      <c r="HT1961">
        <f>INDEX('[2]SGU-Solar'!$B:$B, MATCH($A1961, '[2]SGU-Solar'!$A:$A,0))</f>
        <v>11</v>
      </c>
      <c r="HU1961">
        <f>INDEX('[2]SGU-Solar'!$B:$B, MATCH($A1961, '[2]SGU-Solar'!$A:$A,0))</f>
        <v>11</v>
      </c>
      <c r="HV1961">
        <f>INDEX('[2]SGU-Solar'!$B:$B, MATCH($A1961, '[2]SGU-Solar'!$A:$A,0))</f>
        <v>11</v>
      </c>
      <c r="HW1961">
        <f>INDEX('[2]SGU-Solar'!$B:$B, MATCH($A1961, '[2]SGU-Solar'!$A:$A,0))</f>
        <v>11</v>
      </c>
      <c r="HX1961">
        <f>INDEX('[2]SGU-Solar'!$B:$B, MATCH($A1961, '[2]SGU-Solar'!$A:$A,0))</f>
        <v>11</v>
      </c>
      <c r="HY1961">
        <f>INDEX('[2]SGU-Solar'!$B:$B, MATCH($A1961, '[2]SGU-Solar'!$A:$A,0))</f>
        <v>11</v>
      </c>
      <c r="HZ1961">
        <f>INDEX('[2]SGU-Solar'!$B:$B, MATCH($A1961, '[2]SGU-Solar'!$A:$A,0))</f>
        <v>11</v>
      </c>
      <c r="IA1961">
        <f>INDEX('[2]SGU-Solar'!$B:$B, MATCH($A1961, '[2]SGU-Solar'!$A:$A,0))</f>
        <v>11</v>
      </c>
      <c r="IB1961">
        <f>INDEX('[2]SGU-Solar'!$B:$B, MATCH($A1961, '[2]SGU-Solar'!$A:$A,0))</f>
        <v>11</v>
      </c>
      <c r="IC1961">
        <f>INDEX('[2]SGU-Solar'!$B:$B, MATCH($A1961, '[2]SGU-Solar'!$A:$A,0))</f>
        <v>11</v>
      </c>
      <c r="ID1961">
        <f>INDEX('[2]SGU-Solar'!$B:$B, MATCH($A1961, '[2]SGU-Solar'!$A:$A,0))</f>
        <v>11</v>
      </c>
      <c r="IE1961">
        <f>INDEX('[2]SGU-Solar'!$B:$B, MATCH($A1961, '[2]SGU-Solar'!$A:$A,0))</f>
        <v>11</v>
      </c>
      <c r="IF1961">
        <f>INDEX('[2]SGU-Solar'!$B:$B, MATCH($A1961, '[2]SGU-Solar'!$A:$A,0))</f>
        <v>11</v>
      </c>
      <c r="IG1961">
        <f>INDEX('[2]SGU-Solar'!$B:$B, MATCH($A1961, '[2]SGU-Solar'!$A:$A,0))</f>
        <v>11</v>
      </c>
      <c r="IH1961">
        <f>INDEX('[2]SGU-Solar'!$B:$B, MATCH($A1961, '[2]SGU-Solar'!$A:$A,0))</f>
        <v>11</v>
      </c>
      <c r="II1961">
        <f>INDEX('[2]SGU-Solar'!$B:$B, MATCH($A1961, '[2]SGU-Solar'!$A:$A,0))</f>
        <v>11</v>
      </c>
      <c r="IJ1961">
        <f>INDEX('[2]SGU-Solar'!$B:$B, MATCH($A1961, '[2]SGU-Solar'!$A:$A,0))</f>
        <v>11</v>
      </c>
      <c r="IK1961">
        <f>INDEX('[2]SGU-Solar'!$B:$B, MATCH($A1961, '[2]SGU-Solar'!$A:$A,0))</f>
        <v>11</v>
      </c>
      <c r="IL1961">
        <f>INDEX('[2]SGU-Solar'!$B:$B, MATCH($A1961, '[2]SGU-Solar'!$A:$A,0))</f>
        <v>11</v>
      </c>
      <c r="IM1961">
        <f>INDEX('[2]SGU-Solar'!$B:$B, MATCH($A1961, '[2]SGU-Solar'!$A:$A,0))</f>
        <v>11</v>
      </c>
      <c r="IN1961">
        <f>INDEX('[2]SGU-Solar'!$B:$B, MATCH($A1961, '[2]SGU-Solar'!$A:$A,0))</f>
        <v>11</v>
      </c>
      <c r="IO1961">
        <f>INDEX('[2]SGU-Solar'!$B:$B, MATCH($A1961, '[2]SGU-Solar'!$A:$A,0))</f>
        <v>11</v>
      </c>
      <c r="IP1961">
        <f>INDEX('[2]SGU-Solar'!$B:$B, MATCH($A1961, '[2]SGU-Solar'!$A:$A,0))</f>
        <v>11</v>
      </c>
      <c r="IQ1961">
        <f>INDEX('[2]SGU-Solar'!$B:$B, MATCH($A1961, '[2]SGU-Solar'!$A:$A,0))</f>
        <v>11</v>
      </c>
      <c r="IR1961">
        <f>INDEX('[2]SGU-Solar'!$B:$B, MATCH($A1961, '[2]SGU-Solar'!$A:$A,0))</f>
        <v>11</v>
      </c>
      <c r="IS1961">
        <f>INDEX('[2]SGU-Solar'!$B:$B, MATCH($A1961, '[2]SGU-Solar'!$A:$A,0))</f>
        <v>11</v>
      </c>
      <c r="IT1961">
        <f>INDEX('[2]SGU-Solar'!$B:$B, MATCH($A1961, '[2]SGU-Solar'!$A:$A,0))</f>
        <v>11</v>
      </c>
      <c r="IU1961">
        <f>INDEX('[2]SGU-Solar'!$B:$B, MATCH($A1961, '[2]SGU-Solar'!$A:$A,0))</f>
        <v>11</v>
      </c>
      <c r="IV1961">
        <f>INDEX('[2]SGU-Solar'!$B:$B, MATCH($A1961, '[2]SGU-Solar'!$A:$A,0))</f>
        <v>11</v>
      </c>
      <c r="IW1961">
        <f>INDEX('[2]SGU-Solar'!$B:$B, MATCH($A1961, '[2]SGU-Solar'!$A:$A,0))</f>
        <v>11</v>
      </c>
      <c r="IX1961">
        <f>INDEX('[2]SGU-Solar'!$B:$B, MATCH($A1961, '[2]SGU-Solar'!$A:$A,0))</f>
        <v>11</v>
      </c>
      <c r="IY1961">
        <f>INDEX('[2]SGU-Solar'!$B:$B, MATCH($A1961, '[2]SGU-Solar'!$A:$A,0))</f>
        <v>11</v>
      </c>
      <c r="IZ1961">
        <f>INDEX('[2]SGU-Solar'!$B:$B, MATCH($A1961, '[2]SGU-Solar'!$A:$A,0))</f>
        <v>11</v>
      </c>
      <c r="JA1961">
        <f>INDEX('[2]SGU-Solar'!$B:$B, MATCH($A1961, '[2]SGU-Solar'!$A:$A,0))</f>
        <v>11</v>
      </c>
      <c r="JB1961">
        <f>INDEX('[2]SGU-Solar'!$B:$B, MATCH($A1961, '[2]SGU-Solar'!$A:$A,0))</f>
        <v>11</v>
      </c>
      <c r="JC1961">
        <f>INDEX('[2]SGU-Solar'!$B:$B, MATCH($A1961, '[2]SGU-Solar'!$A:$A,0))</f>
        <v>11</v>
      </c>
      <c r="JD1961">
        <f>INDEX('[2]SGU-Solar'!$B:$B, MATCH($A1961, '[2]SGU-Solar'!$A:$A,0))</f>
        <v>11</v>
      </c>
      <c r="JE1961">
        <f>INDEX('[2]SGU-Solar'!$B:$B, MATCH($A1961, '[2]SGU-Solar'!$A:$A,0))</f>
        <v>11</v>
      </c>
      <c r="JF1961">
        <f>INDEX('[2]SGU-Solar'!$B:$B, MATCH($A1961, '[2]SGU-Solar'!$A:$A,0))</f>
        <v>11</v>
      </c>
      <c r="JG1961">
        <f>INDEX('[2]SGU-Solar'!$B:$B, MATCH($A1961, '[2]SGU-Solar'!$A:$A,0))</f>
        <v>11</v>
      </c>
      <c r="JH1961">
        <f>INDEX('[2]SGU-Solar'!$B:$B, MATCH($A1961, '[2]SGU-Solar'!$A:$A,0))</f>
        <v>11</v>
      </c>
      <c r="JI1961">
        <f>INDEX('[2]SGU-Solar'!$B:$B, MATCH($A1961, '[2]SGU-Solar'!$A:$A,0))</f>
        <v>11</v>
      </c>
      <c r="JJ1961">
        <f>INDEX('[2]SGU-Solar'!$B:$B, MATCH($A1961, '[2]SGU-Solar'!$A:$A,0))</f>
        <v>11</v>
      </c>
      <c r="JK1961">
        <f>INDEX('[2]SGU-Solar'!$B:$B, MATCH($A1961, '[2]SGU-Solar'!$A:$A,0))</f>
        <v>11</v>
      </c>
      <c r="JL1961">
        <f>INDEX('[2]SGU-Solar'!$B:$B, MATCH($A1961, '[2]SGU-Solar'!$A:$A,0))</f>
        <v>11</v>
      </c>
      <c r="JM1961">
        <f>INDEX('[2]SGU-Solar'!$B:$B, MATCH($A1961, '[2]SGU-Solar'!$A:$A,0))</f>
        <v>11</v>
      </c>
      <c r="JN1961">
        <f>INDEX('[2]SGU-Solar'!$B:$B, MATCH($A1961, '[2]SGU-Solar'!$A:$A,0))</f>
        <v>11</v>
      </c>
      <c r="JO1961">
        <f>INDEX('[2]SGU-Solar'!$B:$B, MATCH($A1961, '[2]SGU-Solar'!$A:$A,0))</f>
        <v>11</v>
      </c>
      <c r="JP1961">
        <f>INDEX('[2]SGU-Solar'!$B:$B, MATCH($A1961, '[2]SGU-Solar'!$A:$A,0))</f>
        <v>11</v>
      </c>
      <c r="JQ1961">
        <f>INDEX('[2]SGU-Solar'!$B:$B, MATCH($A1961, '[2]SGU-Solar'!$A:$A,0))</f>
        <v>11</v>
      </c>
      <c r="JR1961">
        <f>INDEX('[2]SGU-Solar'!$B:$B, MATCH($A1961, '[2]SGU-Solar'!$A:$A,0))</f>
        <v>11</v>
      </c>
      <c r="JS1961">
        <f>INDEX('[2]SGU-Solar'!$B:$B, MATCH($A1961, '[2]SGU-Solar'!$A:$A,0))</f>
        <v>11</v>
      </c>
      <c r="JT1961">
        <f>INDEX('[2]SGU-Solar'!$B:$B, MATCH($A1961, '[2]SGU-Solar'!$A:$A,0))</f>
        <v>11</v>
      </c>
      <c r="JU1961">
        <f>INDEX('[2]SGU-Solar'!$B:$B, MATCH($A1961, '[2]SGU-Solar'!$A:$A,0))</f>
        <v>11</v>
      </c>
      <c r="JV1961">
        <f>INDEX('[2]SGU-Solar'!$B:$B, MATCH($A1961, '[2]SGU-Solar'!$A:$A,0))</f>
        <v>11</v>
      </c>
      <c r="JW1961">
        <f>INDEX('[2]SGU-Solar'!$B:$B, MATCH($A1961, '[2]SGU-Solar'!$A:$A,0))</f>
        <v>11</v>
      </c>
      <c r="JX1961">
        <f>INDEX('[2]SGU-Solar'!$B:$B, MATCH($A1961, '[2]SGU-Solar'!$A:$A,0))</f>
        <v>11</v>
      </c>
      <c r="JY1961">
        <f>INDEX('[2]SGU-Solar'!$B:$B, MATCH($A1961, '[2]SGU-Solar'!$A:$A,0))</f>
        <v>11</v>
      </c>
      <c r="JZ1961">
        <f>INDEX('[2]SGU-Solar'!$B:$B, MATCH($A1961, '[2]SGU-Solar'!$A:$A,0))</f>
        <v>11</v>
      </c>
    </row>
    <row r="1962" spans="1:286">
      <c r="A1962">
        <v>5085</v>
      </c>
      <c r="B1962" t="s">
        <v>3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1</v>
      </c>
      <c r="U1962">
        <v>0</v>
      </c>
      <c r="V1962">
        <v>0</v>
      </c>
      <c r="W1962">
        <v>0</v>
      </c>
      <c r="X1962">
        <v>0</v>
      </c>
      <c r="Y1962">
        <v>1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1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1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1</v>
      </c>
      <c r="AY1962">
        <v>0</v>
      </c>
      <c r="AZ1962">
        <v>1</v>
      </c>
      <c r="BA1962">
        <v>0</v>
      </c>
      <c r="BB1962">
        <v>1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1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1</v>
      </c>
      <c r="CA1962">
        <v>0</v>
      </c>
      <c r="CB1962">
        <v>0</v>
      </c>
      <c r="CC1962">
        <v>0</v>
      </c>
      <c r="CD1962">
        <v>1</v>
      </c>
      <c r="CE1962">
        <v>1</v>
      </c>
      <c r="CF1962">
        <v>1</v>
      </c>
      <c r="CG1962">
        <v>0</v>
      </c>
      <c r="CH1962">
        <v>2</v>
      </c>
      <c r="CI1962">
        <v>1</v>
      </c>
      <c r="CJ1962">
        <v>0</v>
      </c>
      <c r="CK1962">
        <v>2</v>
      </c>
      <c r="CL1962">
        <v>4</v>
      </c>
      <c r="CM1962">
        <v>2</v>
      </c>
      <c r="CN1962">
        <v>3</v>
      </c>
      <c r="CO1962">
        <v>3</v>
      </c>
      <c r="CP1962">
        <v>1</v>
      </c>
      <c r="CQ1962">
        <v>1</v>
      </c>
      <c r="CR1962">
        <v>4</v>
      </c>
      <c r="CS1962">
        <v>5</v>
      </c>
      <c r="CT1962">
        <v>4</v>
      </c>
      <c r="CU1962">
        <v>1</v>
      </c>
      <c r="CV1962">
        <v>4</v>
      </c>
      <c r="CW1962">
        <v>2</v>
      </c>
      <c r="CX1962">
        <v>4</v>
      </c>
      <c r="CY1962">
        <v>5</v>
      </c>
      <c r="CZ1962">
        <v>3</v>
      </c>
      <c r="DA1962">
        <v>2</v>
      </c>
      <c r="DB1962">
        <v>12</v>
      </c>
      <c r="DC1962">
        <v>9</v>
      </c>
      <c r="DD1962">
        <v>5</v>
      </c>
      <c r="DE1962">
        <v>3</v>
      </c>
      <c r="DF1962">
        <v>5</v>
      </c>
      <c r="DG1962">
        <v>5</v>
      </c>
      <c r="DH1962">
        <v>16</v>
      </c>
      <c r="DI1962">
        <v>9</v>
      </c>
      <c r="DJ1962">
        <v>4</v>
      </c>
      <c r="DK1962">
        <v>9</v>
      </c>
      <c r="DL1962">
        <v>15</v>
      </c>
      <c r="DM1962">
        <v>21</v>
      </c>
      <c r="DN1962">
        <v>19</v>
      </c>
      <c r="DO1962">
        <v>24</v>
      </c>
      <c r="DP1962">
        <f>INDEX('[2]SGU-Solar'!$B:$B, MATCH($A1962, '[2]SGU-Solar'!$A:$A,0))</f>
        <v>13</v>
      </c>
      <c r="DQ1962">
        <f>INDEX('[2]SGU-Solar'!$B:$B, MATCH($A1962, '[2]SGU-Solar'!$A:$A,0))</f>
        <v>13</v>
      </c>
      <c r="DR1962">
        <f>INDEX('[2]SGU-Solar'!$B:$B, MATCH($A1962, '[2]SGU-Solar'!$A:$A,0))</f>
        <v>13</v>
      </c>
      <c r="DS1962">
        <f>INDEX('[2]SGU-Solar'!$B:$B, MATCH($A1962, '[2]SGU-Solar'!$A:$A,0))</f>
        <v>13</v>
      </c>
      <c r="DT1962">
        <f>INDEX('[2]SGU-Solar'!$B:$B, MATCH($A1962, '[2]SGU-Solar'!$A:$A,0))</f>
        <v>13</v>
      </c>
      <c r="DU1962">
        <f>INDEX('[2]SGU-Solar'!$B:$B, MATCH($A1962, '[2]SGU-Solar'!$A:$A,0))</f>
        <v>13</v>
      </c>
      <c r="DV1962">
        <f>INDEX('[2]SGU-Solar'!$B:$B, MATCH($A1962, '[2]SGU-Solar'!$A:$A,0))</f>
        <v>13</v>
      </c>
      <c r="DW1962">
        <f>INDEX('[2]SGU-Solar'!$B:$B, MATCH($A1962, '[2]SGU-Solar'!$A:$A,0))</f>
        <v>13</v>
      </c>
      <c r="DX1962">
        <f>INDEX('[2]SGU-Solar'!$B:$B, MATCH($A1962, '[2]SGU-Solar'!$A:$A,0))</f>
        <v>13</v>
      </c>
      <c r="DY1962">
        <f>INDEX('[2]SGU-Solar'!$B:$B, MATCH($A1962, '[2]SGU-Solar'!$A:$A,0))</f>
        <v>13</v>
      </c>
      <c r="DZ1962">
        <f>INDEX('[2]SGU-Solar'!$B:$B, MATCH($A1962, '[2]SGU-Solar'!$A:$A,0))</f>
        <v>13</v>
      </c>
      <c r="EA1962">
        <f>INDEX('[2]SGU-Solar'!$B:$B, MATCH($A1962, '[2]SGU-Solar'!$A:$A,0))</f>
        <v>13</v>
      </c>
      <c r="EB1962">
        <f>INDEX('[2]SGU-Solar'!$B:$B, MATCH($A1962, '[2]SGU-Solar'!$A:$A,0))</f>
        <v>13</v>
      </c>
      <c r="EC1962">
        <f>INDEX('[2]SGU-Solar'!$B:$B, MATCH($A1962, '[2]SGU-Solar'!$A:$A,0))</f>
        <v>13</v>
      </c>
      <c r="ED1962">
        <f>INDEX('[2]SGU-Solar'!$B:$B, MATCH($A1962, '[2]SGU-Solar'!$A:$A,0))</f>
        <v>13</v>
      </c>
      <c r="EE1962">
        <f>INDEX('[2]SGU-Solar'!$B:$B, MATCH($A1962, '[2]SGU-Solar'!$A:$A,0))</f>
        <v>13</v>
      </c>
      <c r="EF1962">
        <f>INDEX('[2]SGU-Solar'!$B:$B, MATCH($A1962, '[2]SGU-Solar'!$A:$A,0))</f>
        <v>13</v>
      </c>
      <c r="EG1962">
        <f>INDEX('[2]SGU-Solar'!$S:$S, MATCH($A1962, '[2]SGU-Solar'!$A:$A,0))</f>
        <v>76</v>
      </c>
      <c r="EH1962">
        <f>INDEX('[2]SGU-Solar'!$S:$S, MATCH($A1962, '[2]SGU-Solar'!$A:$A,0))</f>
        <v>76</v>
      </c>
      <c r="EI1962">
        <f>INDEX('[2]SGU-Solar'!$S:$S, MATCH($A1962, '[2]SGU-Solar'!$A:$A,0))</f>
        <v>76</v>
      </c>
      <c r="EJ1962">
        <f>INDEX('[2]SGU-Solar'!$S:$S, MATCH($A1962, '[2]SGU-Solar'!$A:$A,0))</f>
        <v>76</v>
      </c>
      <c r="EK1962">
        <f>INDEX('[2]SGU-Solar'!$S:$S, MATCH($A1962, '[2]SGU-Solar'!$A:$A,0))</f>
        <v>76</v>
      </c>
      <c r="EL1962">
        <f>INDEX('[2]SGU-Solar'!$S:$S, MATCH($A1962, '[2]SGU-Solar'!$A:$A,0))</f>
        <v>76</v>
      </c>
      <c r="EM1962">
        <f>INDEX('[2]SGU-Solar'!$S:$S, MATCH($A1962, '[2]SGU-Solar'!$A:$A,0))</f>
        <v>76</v>
      </c>
      <c r="EN1962">
        <f>INDEX('[2]SGU-Solar'!$S:$S, MATCH($A1962, '[2]SGU-Solar'!$A:$A,0))</f>
        <v>76</v>
      </c>
      <c r="EO1962">
        <f>INDEX('[2]SGU-Solar'!$S:$S, MATCH($A1962, '[2]SGU-Solar'!$A:$A,0))</f>
        <v>76</v>
      </c>
      <c r="EP1962">
        <f>INDEX('[2]SGU-Solar'!$S:$S, MATCH($A1962, '[2]SGU-Solar'!$A:$A,0))</f>
        <v>76</v>
      </c>
      <c r="EQ1962">
        <f>INDEX('[2]SGU-Solar'!$S:$S, MATCH($A1962, '[2]SGU-Solar'!$A:$A,0))</f>
        <v>76</v>
      </c>
      <c r="ER1962">
        <f>INDEX('[2]SGU-Solar'!$S:$S, MATCH($A1962, '[2]SGU-Solar'!$A:$A,0))</f>
        <v>76</v>
      </c>
      <c r="ES1962">
        <f>INDEX('[2]SGU-Solar'!$S:$S, MATCH($A1962, '[2]SGU-Solar'!$A:$A,0))</f>
        <v>76</v>
      </c>
      <c r="ET1962">
        <f>INDEX('[2]SGU-Solar'!$S:$S, MATCH($A1962, '[2]SGU-Solar'!$A:$A,0))</f>
        <v>76</v>
      </c>
      <c r="EU1962">
        <f>INDEX('[2]SGU-Solar'!$S:$S, MATCH($A1962, '[2]SGU-Solar'!$A:$A,0))</f>
        <v>76</v>
      </c>
      <c r="EV1962">
        <f>INDEX('[2]SGU-Solar'!$S:$S, MATCH($A1962, '[2]SGU-Solar'!$A:$A,0))</f>
        <v>76</v>
      </c>
      <c r="EW1962">
        <f>INDEX('[2]SGU-Solar'!$S:$S, MATCH($A1962, '[2]SGU-Solar'!$A:$A,0))</f>
        <v>76</v>
      </c>
      <c r="EX1962">
        <f>INDEX('[2]SGU-Solar'!$S:$S, MATCH($A1962, '[2]SGU-Solar'!$A:$A,0))</f>
        <v>76</v>
      </c>
      <c r="EY1962">
        <f>INDEX('[2]SGU-Solar'!$S:$S, MATCH($A1962, '[2]SGU-Solar'!$A:$A,0))</f>
        <v>76</v>
      </c>
      <c r="EZ1962">
        <f>INDEX('[2]SGU-Solar'!$S:$S, MATCH($A1962, '[2]SGU-Solar'!$A:$A,0))</f>
        <v>76</v>
      </c>
      <c r="FA1962">
        <f>INDEX('[2]SGU-Solar'!$S:$S, MATCH($A1962, '[2]SGU-Solar'!$A:$A,0))</f>
        <v>76</v>
      </c>
      <c r="FB1962">
        <f>INDEX('[2]SGU-Solar'!$S:$S, MATCH($A1962, '[2]SGU-Solar'!$A:$A,0))</f>
        <v>76</v>
      </c>
      <c r="FC1962">
        <f>INDEX('[2]SGU-Solar'!$S:$S, MATCH($A1962, '[2]SGU-Solar'!$A:$A,0))</f>
        <v>76</v>
      </c>
      <c r="FD1962">
        <f>INDEX('[2]SGU-Solar'!$S:$S, MATCH($A1962, '[2]SGU-Solar'!$A:$A,0))</f>
        <v>76</v>
      </c>
      <c r="FE1962">
        <f>INDEX('[2]SGU-Solar'!$S:$S, MATCH($A1962, '[2]SGU-Solar'!$A:$A,0))</f>
        <v>76</v>
      </c>
      <c r="FF1962">
        <f>INDEX('[2]SGU-Solar'!$S:$S, MATCH($A1962, '[2]SGU-Solar'!$A:$A,0))</f>
        <v>76</v>
      </c>
      <c r="FG1962">
        <f>INDEX('[2]SGU-Solar'!$S:$S, MATCH($A1962, '[2]SGU-Solar'!$A:$A,0))</f>
        <v>76</v>
      </c>
      <c r="FH1962">
        <f>INDEX('[2]SGU-Solar'!$S:$S, MATCH($A1962, '[2]SGU-Solar'!$A:$A,0))</f>
        <v>76</v>
      </c>
      <c r="FI1962">
        <f>INDEX('[2]SGU-Solar'!$S:$S, MATCH($A1962, '[2]SGU-Solar'!$A:$A,0))</f>
        <v>76</v>
      </c>
      <c r="FJ1962">
        <f>INDEX('[2]SGU-Solar'!$B:$B, MATCH($A1962, '[2]SGU-Solar'!$A:$A,0))</f>
        <v>13</v>
      </c>
      <c r="FK1962">
        <f>INDEX('[2]SGU-Solar'!$B:$B, MATCH($A1962, '[2]SGU-Solar'!$A:$A,0))</f>
        <v>13</v>
      </c>
      <c r="FL1962">
        <f>INDEX('[2]SGU-Solar'!$B:$B, MATCH($A1962, '[2]SGU-Solar'!$A:$A,0))</f>
        <v>13</v>
      </c>
      <c r="FM1962">
        <f>INDEX('[2]SGU-Solar'!$B:$B, MATCH($A1962, '[2]SGU-Solar'!$A:$A,0))</f>
        <v>13</v>
      </c>
      <c r="FN1962">
        <f>INDEX('[2]SGU-Solar'!$B:$B, MATCH($A1962, '[2]SGU-Solar'!$A:$A,0))</f>
        <v>13</v>
      </c>
      <c r="FO1962">
        <f>INDEX('[2]SGU-Solar'!$B:$B, MATCH($A1962, '[2]SGU-Solar'!$A:$A,0))</f>
        <v>13</v>
      </c>
      <c r="FP1962">
        <f>INDEX('[2]SGU-Solar'!$B:$B, MATCH($A1962, '[2]SGU-Solar'!$A:$A,0))</f>
        <v>13</v>
      </c>
      <c r="FQ1962">
        <f>INDEX('[2]SGU-Solar'!$B:$B, MATCH($A1962, '[2]SGU-Solar'!$A:$A,0))</f>
        <v>13</v>
      </c>
      <c r="FR1962">
        <f>INDEX('[2]SGU-Solar'!$B:$B, MATCH($A1962, '[2]SGU-Solar'!$A:$A,0))</f>
        <v>13</v>
      </c>
      <c r="FS1962">
        <f>INDEX('[2]SGU-Solar'!$B:$B, MATCH($A1962, '[2]SGU-Solar'!$A:$A,0))</f>
        <v>13</v>
      </c>
      <c r="FT1962">
        <f>INDEX('[2]SGU-Solar'!$B:$B, MATCH($A1962, '[2]SGU-Solar'!$A:$A,0))</f>
        <v>13</v>
      </c>
      <c r="FU1962">
        <f>INDEX('[2]SGU-Solar'!$B:$B, MATCH($A1962, '[2]SGU-Solar'!$A:$A,0))</f>
        <v>13</v>
      </c>
      <c r="FV1962">
        <f>INDEX('[2]SGU-Solar'!$B:$B, MATCH($A1962, '[2]SGU-Solar'!$A:$A,0))</f>
        <v>13</v>
      </c>
      <c r="FW1962">
        <f>INDEX('[2]SGU-Solar'!$B:$B, MATCH($A1962, '[2]SGU-Solar'!$A:$A,0))</f>
        <v>13</v>
      </c>
      <c r="FX1962">
        <f>INDEX('[2]SGU-Solar'!$B:$B, MATCH($A1962, '[2]SGU-Solar'!$A:$A,0))</f>
        <v>13</v>
      </c>
      <c r="FY1962">
        <f>INDEX('[2]SGU-Solar'!$B:$B, MATCH($A1962, '[2]SGU-Solar'!$A:$A,0))</f>
        <v>13</v>
      </c>
      <c r="FZ1962">
        <f>INDEX('[2]SGU-Solar'!$B:$B, MATCH($A1962, '[2]SGU-Solar'!$A:$A,0))</f>
        <v>13</v>
      </c>
      <c r="GA1962">
        <f>INDEX('[2]SGU-Solar'!$B:$B, MATCH($A1962, '[2]SGU-Solar'!$A:$A,0))</f>
        <v>13</v>
      </c>
      <c r="GB1962">
        <f>INDEX('[2]SGU-Solar'!$B:$B, MATCH($A1962, '[2]SGU-Solar'!$A:$A,0))</f>
        <v>13</v>
      </c>
      <c r="GC1962">
        <f>INDEX('[2]SGU-Solar'!$B:$B, MATCH($A1962, '[2]SGU-Solar'!$A:$A,0))</f>
        <v>13</v>
      </c>
      <c r="GD1962">
        <f>INDEX('[2]SGU-Solar'!$B:$B, MATCH($A1962, '[2]SGU-Solar'!$A:$A,0))</f>
        <v>13</v>
      </c>
      <c r="GE1962">
        <f>INDEX('[2]SGU-Solar'!$B:$B, MATCH($A1962, '[2]SGU-Solar'!$A:$A,0))</f>
        <v>13</v>
      </c>
      <c r="GF1962">
        <f>INDEX('[2]SGU-Solar'!$B:$B, MATCH($A1962, '[2]SGU-Solar'!$A:$A,0))</f>
        <v>13</v>
      </c>
      <c r="GG1962">
        <f>INDEX('[2]SGU-Solar'!$B:$B, MATCH($A1962, '[2]SGU-Solar'!$A:$A,0))</f>
        <v>13</v>
      </c>
      <c r="GH1962">
        <f>INDEX('[2]SGU-Solar'!$B:$B, MATCH($A1962, '[2]SGU-Solar'!$A:$A,0))</f>
        <v>13</v>
      </c>
      <c r="GI1962">
        <f>INDEX('[2]SGU-Solar'!$B:$B, MATCH($A1962, '[2]SGU-Solar'!$A:$A,0))</f>
        <v>13</v>
      </c>
      <c r="GJ1962">
        <f>INDEX('[2]SGU-Solar'!$B:$B, MATCH($A1962, '[2]SGU-Solar'!$A:$A,0))</f>
        <v>13</v>
      </c>
      <c r="GK1962">
        <f>INDEX('[2]SGU-Solar'!$B:$B, MATCH($A1962, '[2]SGU-Solar'!$A:$A,0))</f>
        <v>13</v>
      </c>
      <c r="GL1962">
        <f>INDEX('[2]SGU-Solar'!$B:$B, MATCH($A1962, '[2]SGU-Solar'!$A:$A,0))</f>
        <v>13</v>
      </c>
      <c r="GM1962">
        <f>INDEX('[2]SGU-Solar'!$B:$B, MATCH($A1962, '[2]SGU-Solar'!$A:$A,0))</f>
        <v>13</v>
      </c>
      <c r="GN1962">
        <f>INDEX('[2]SGU-Solar'!$B:$B, MATCH($A1962, '[2]SGU-Solar'!$A:$A,0))</f>
        <v>13</v>
      </c>
      <c r="GO1962">
        <f>INDEX('[2]SGU-Solar'!$B:$B, MATCH($A1962, '[2]SGU-Solar'!$A:$A,0))</f>
        <v>13</v>
      </c>
      <c r="GP1962">
        <f>INDEX('[2]SGU-Solar'!$B:$B, MATCH($A1962, '[2]SGU-Solar'!$A:$A,0))</f>
        <v>13</v>
      </c>
      <c r="GQ1962">
        <f>INDEX('[2]SGU-Solar'!$B:$B, MATCH($A1962, '[2]SGU-Solar'!$A:$A,0))</f>
        <v>13</v>
      </c>
      <c r="GR1962">
        <f>INDEX('[2]SGU-Solar'!$B:$B, MATCH($A1962, '[2]SGU-Solar'!$A:$A,0))</f>
        <v>13</v>
      </c>
      <c r="GS1962">
        <f>INDEX('[2]SGU-Solar'!$B:$B, MATCH($A1962, '[2]SGU-Solar'!$A:$A,0))</f>
        <v>13</v>
      </c>
      <c r="GT1962">
        <f>INDEX('[2]SGU-Solar'!$B:$B, MATCH($A1962, '[2]SGU-Solar'!$A:$A,0))</f>
        <v>13</v>
      </c>
      <c r="GU1962">
        <f>INDEX('[2]SGU-Solar'!$B:$B, MATCH($A1962, '[2]SGU-Solar'!$A:$A,0))</f>
        <v>13</v>
      </c>
      <c r="GV1962">
        <f>INDEX('[2]SGU-Solar'!$B:$B, MATCH($A1962, '[2]SGU-Solar'!$A:$A,0))</f>
        <v>13</v>
      </c>
      <c r="GW1962">
        <f>INDEX('[2]SGU-Solar'!$B:$B, MATCH($A1962, '[2]SGU-Solar'!$A:$A,0))</f>
        <v>13</v>
      </c>
      <c r="GX1962">
        <f>INDEX('[2]SGU-Solar'!$B:$B, MATCH($A1962, '[2]SGU-Solar'!$A:$A,0))</f>
        <v>13</v>
      </c>
      <c r="GY1962">
        <f>INDEX('[2]SGU-Solar'!$B:$B, MATCH($A1962, '[2]SGU-Solar'!$A:$A,0))</f>
        <v>13</v>
      </c>
      <c r="GZ1962">
        <f>INDEX('[2]SGU-Solar'!$B:$B, MATCH($A1962, '[2]SGU-Solar'!$A:$A,0))</f>
        <v>13</v>
      </c>
      <c r="HA1962">
        <f>INDEX('[2]SGU-Solar'!$B:$B, MATCH($A1962, '[2]SGU-Solar'!$A:$A,0))</f>
        <v>13</v>
      </c>
      <c r="HB1962">
        <f>INDEX('[2]SGU-Solar'!$B:$B, MATCH($A1962, '[2]SGU-Solar'!$A:$A,0))</f>
        <v>13</v>
      </c>
      <c r="HC1962">
        <f>INDEX('[2]SGU-Solar'!$B:$B, MATCH($A1962, '[2]SGU-Solar'!$A:$A,0))</f>
        <v>13</v>
      </c>
      <c r="HD1962">
        <f>INDEX('[2]SGU-Solar'!$B:$B, MATCH($A1962, '[2]SGU-Solar'!$A:$A,0))</f>
        <v>13</v>
      </c>
      <c r="HE1962">
        <f>INDEX('[2]SGU-Solar'!$B:$B, MATCH($A1962, '[2]SGU-Solar'!$A:$A,0))</f>
        <v>13</v>
      </c>
      <c r="HF1962">
        <f>INDEX('[2]SGU-Solar'!$B:$B, MATCH($A1962, '[2]SGU-Solar'!$A:$A,0))</f>
        <v>13</v>
      </c>
      <c r="HG1962">
        <f>INDEX('[2]SGU-Solar'!$B:$B, MATCH($A1962, '[2]SGU-Solar'!$A:$A,0))</f>
        <v>13</v>
      </c>
      <c r="HH1962">
        <f>INDEX('[2]SGU-Solar'!$B:$B, MATCH($A1962, '[2]SGU-Solar'!$A:$A,0))</f>
        <v>13</v>
      </c>
      <c r="HI1962">
        <f>INDEX('[2]SGU-Solar'!$B:$B, MATCH($A1962, '[2]SGU-Solar'!$A:$A,0))</f>
        <v>13</v>
      </c>
      <c r="HJ1962">
        <f>INDEX('[2]SGU-Solar'!$B:$B, MATCH($A1962, '[2]SGU-Solar'!$A:$A,0))</f>
        <v>13</v>
      </c>
      <c r="HK1962">
        <f>INDEX('[2]SGU-Solar'!$B:$B, MATCH($A1962, '[2]SGU-Solar'!$A:$A,0))</f>
        <v>13</v>
      </c>
      <c r="HL1962">
        <f>INDEX('[2]SGU-Solar'!$B:$B, MATCH($A1962, '[2]SGU-Solar'!$A:$A,0))</f>
        <v>13</v>
      </c>
      <c r="HM1962">
        <f>INDEX('[2]SGU-Solar'!$B:$B, MATCH($A1962, '[2]SGU-Solar'!$A:$A,0))</f>
        <v>13</v>
      </c>
      <c r="HN1962">
        <f>INDEX('[2]SGU-Solar'!$B:$B, MATCH($A1962, '[2]SGU-Solar'!$A:$A,0))</f>
        <v>13</v>
      </c>
      <c r="HO1962">
        <f>INDEX('[2]SGU-Solar'!$B:$B, MATCH($A1962, '[2]SGU-Solar'!$A:$A,0))</f>
        <v>13</v>
      </c>
      <c r="HP1962">
        <f>INDEX('[2]SGU-Solar'!$B:$B, MATCH($A1962, '[2]SGU-Solar'!$A:$A,0))</f>
        <v>13</v>
      </c>
      <c r="HQ1962">
        <f>INDEX('[2]SGU-Solar'!$B:$B, MATCH($A1962, '[2]SGU-Solar'!$A:$A,0))</f>
        <v>13</v>
      </c>
      <c r="HR1962">
        <f>INDEX('[2]SGU-Solar'!$B:$B, MATCH($A1962, '[2]SGU-Solar'!$A:$A,0))</f>
        <v>13</v>
      </c>
      <c r="HS1962">
        <f>INDEX('[2]SGU-Solar'!$B:$B, MATCH($A1962, '[2]SGU-Solar'!$A:$A,0))</f>
        <v>13</v>
      </c>
      <c r="HT1962">
        <f>INDEX('[2]SGU-Solar'!$B:$B, MATCH($A1962, '[2]SGU-Solar'!$A:$A,0))</f>
        <v>13</v>
      </c>
      <c r="HU1962">
        <f>INDEX('[2]SGU-Solar'!$B:$B, MATCH($A1962, '[2]SGU-Solar'!$A:$A,0))</f>
        <v>13</v>
      </c>
      <c r="HV1962">
        <f>INDEX('[2]SGU-Solar'!$B:$B, MATCH($A1962, '[2]SGU-Solar'!$A:$A,0))</f>
        <v>13</v>
      </c>
      <c r="HW1962">
        <f>INDEX('[2]SGU-Solar'!$B:$B, MATCH($A1962, '[2]SGU-Solar'!$A:$A,0))</f>
        <v>13</v>
      </c>
      <c r="HX1962">
        <f>INDEX('[2]SGU-Solar'!$B:$B, MATCH($A1962, '[2]SGU-Solar'!$A:$A,0))</f>
        <v>13</v>
      </c>
      <c r="HY1962">
        <f>INDEX('[2]SGU-Solar'!$B:$B, MATCH($A1962, '[2]SGU-Solar'!$A:$A,0))</f>
        <v>13</v>
      </c>
      <c r="HZ1962">
        <f>INDEX('[2]SGU-Solar'!$B:$B, MATCH($A1962, '[2]SGU-Solar'!$A:$A,0))</f>
        <v>13</v>
      </c>
      <c r="IA1962">
        <f>INDEX('[2]SGU-Solar'!$B:$B, MATCH($A1962, '[2]SGU-Solar'!$A:$A,0))</f>
        <v>13</v>
      </c>
      <c r="IB1962">
        <f>INDEX('[2]SGU-Solar'!$B:$B, MATCH($A1962, '[2]SGU-Solar'!$A:$A,0))</f>
        <v>13</v>
      </c>
      <c r="IC1962">
        <f>INDEX('[2]SGU-Solar'!$B:$B, MATCH($A1962, '[2]SGU-Solar'!$A:$A,0))</f>
        <v>13</v>
      </c>
      <c r="ID1962">
        <f>INDEX('[2]SGU-Solar'!$B:$B, MATCH($A1962, '[2]SGU-Solar'!$A:$A,0))</f>
        <v>13</v>
      </c>
      <c r="IE1962">
        <f>INDEX('[2]SGU-Solar'!$B:$B, MATCH($A1962, '[2]SGU-Solar'!$A:$A,0))</f>
        <v>13</v>
      </c>
      <c r="IF1962">
        <f>INDEX('[2]SGU-Solar'!$B:$B, MATCH($A1962, '[2]SGU-Solar'!$A:$A,0))</f>
        <v>13</v>
      </c>
      <c r="IG1962">
        <f>INDEX('[2]SGU-Solar'!$B:$B, MATCH($A1962, '[2]SGU-Solar'!$A:$A,0))</f>
        <v>13</v>
      </c>
      <c r="IH1962">
        <f>INDEX('[2]SGU-Solar'!$B:$B, MATCH($A1962, '[2]SGU-Solar'!$A:$A,0))</f>
        <v>13</v>
      </c>
      <c r="II1962">
        <f>INDEX('[2]SGU-Solar'!$B:$B, MATCH($A1962, '[2]SGU-Solar'!$A:$A,0))</f>
        <v>13</v>
      </c>
      <c r="IJ1962">
        <f>INDEX('[2]SGU-Solar'!$B:$B, MATCH($A1962, '[2]SGU-Solar'!$A:$A,0))</f>
        <v>13</v>
      </c>
      <c r="IK1962">
        <f>INDEX('[2]SGU-Solar'!$B:$B, MATCH($A1962, '[2]SGU-Solar'!$A:$A,0))</f>
        <v>13</v>
      </c>
      <c r="IL1962">
        <f>INDEX('[2]SGU-Solar'!$B:$B, MATCH($A1962, '[2]SGU-Solar'!$A:$A,0))</f>
        <v>13</v>
      </c>
      <c r="IM1962">
        <f>INDEX('[2]SGU-Solar'!$B:$B, MATCH($A1962, '[2]SGU-Solar'!$A:$A,0))</f>
        <v>13</v>
      </c>
      <c r="IN1962">
        <f>INDEX('[2]SGU-Solar'!$B:$B, MATCH($A1962, '[2]SGU-Solar'!$A:$A,0))</f>
        <v>13</v>
      </c>
      <c r="IO1962">
        <f>INDEX('[2]SGU-Solar'!$B:$B, MATCH($A1962, '[2]SGU-Solar'!$A:$A,0))</f>
        <v>13</v>
      </c>
      <c r="IP1962">
        <f>INDEX('[2]SGU-Solar'!$B:$B, MATCH($A1962, '[2]SGU-Solar'!$A:$A,0))</f>
        <v>13</v>
      </c>
      <c r="IQ1962">
        <f>INDEX('[2]SGU-Solar'!$B:$B, MATCH($A1962, '[2]SGU-Solar'!$A:$A,0))</f>
        <v>13</v>
      </c>
      <c r="IR1962">
        <f>INDEX('[2]SGU-Solar'!$B:$B, MATCH($A1962, '[2]SGU-Solar'!$A:$A,0))</f>
        <v>13</v>
      </c>
      <c r="IS1962">
        <f>INDEX('[2]SGU-Solar'!$B:$B, MATCH($A1962, '[2]SGU-Solar'!$A:$A,0))</f>
        <v>13</v>
      </c>
      <c r="IT1962">
        <f>INDEX('[2]SGU-Solar'!$B:$B, MATCH($A1962, '[2]SGU-Solar'!$A:$A,0))</f>
        <v>13</v>
      </c>
      <c r="IU1962">
        <f>INDEX('[2]SGU-Solar'!$B:$B, MATCH($A1962, '[2]SGU-Solar'!$A:$A,0))</f>
        <v>13</v>
      </c>
      <c r="IV1962">
        <f>INDEX('[2]SGU-Solar'!$B:$B, MATCH($A1962, '[2]SGU-Solar'!$A:$A,0))</f>
        <v>13</v>
      </c>
      <c r="IW1962">
        <f>INDEX('[2]SGU-Solar'!$B:$B, MATCH($A1962, '[2]SGU-Solar'!$A:$A,0))</f>
        <v>13</v>
      </c>
      <c r="IX1962">
        <f>INDEX('[2]SGU-Solar'!$B:$B, MATCH($A1962, '[2]SGU-Solar'!$A:$A,0))</f>
        <v>13</v>
      </c>
      <c r="IY1962">
        <f>INDEX('[2]SGU-Solar'!$B:$B, MATCH($A1962, '[2]SGU-Solar'!$A:$A,0))</f>
        <v>13</v>
      </c>
      <c r="IZ1962">
        <f>INDEX('[2]SGU-Solar'!$B:$B, MATCH($A1962, '[2]SGU-Solar'!$A:$A,0))</f>
        <v>13</v>
      </c>
      <c r="JA1962">
        <f>INDEX('[2]SGU-Solar'!$B:$B, MATCH($A1962, '[2]SGU-Solar'!$A:$A,0))</f>
        <v>13</v>
      </c>
      <c r="JB1962">
        <f>INDEX('[2]SGU-Solar'!$B:$B, MATCH($A1962, '[2]SGU-Solar'!$A:$A,0))</f>
        <v>13</v>
      </c>
      <c r="JC1962">
        <f>INDEX('[2]SGU-Solar'!$B:$B, MATCH($A1962, '[2]SGU-Solar'!$A:$A,0))</f>
        <v>13</v>
      </c>
      <c r="JD1962">
        <f>INDEX('[2]SGU-Solar'!$B:$B, MATCH($A1962, '[2]SGU-Solar'!$A:$A,0))</f>
        <v>13</v>
      </c>
      <c r="JE1962">
        <f>INDEX('[2]SGU-Solar'!$B:$B, MATCH($A1962, '[2]SGU-Solar'!$A:$A,0))</f>
        <v>13</v>
      </c>
      <c r="JF1962">
        <f>INDEX('[2]SGU-Solar'!$B:$B, MATCH($A1962, '[2]SGU-Solar'!$A:$A,0))</f>
        <v>13</v>
      </c>
      <c r="JG1962">
        <f>INDEX('[2]SGU-Solar'!$B:$B, MATCH($A1962, '[2]SGU-Solar'!$A:$A,0))</f>
        <v>13</v>
      </c>
      <c r="JH1962">
        <f>INDEX('[2]SGU-Solar'!$B:$B, MATCH($A1962, '[2]SGU-Solar'!$A:$A,0))</f>
        <v>13</v>
      </c>
      <c r="JI1962">
        <f>INDEX('[2]SGU-Solar'!$B:$B, MATCH($A1962, '[2]SGU-Solar'!$A:$A,0))</f>
        <v>13</v>
      </c>
      <c r="JJ1962">
        <f>INDEX('[2]SGU-Solar'!$B:$B, MATCH($A1962, '[2]SGU-Solar'!$A:$A,0))</f>
        <v>13</v>
      </c>
      <c r="JK1962">
        <f>INDEX('[2]SGU-Solar'!$B:$B, MATCH($A1962, '[2]SGU-Solar'!$A:$A,0))</f>
        <v>13</v>
      </c>
      <c r="JL1962">
        <f>INDEX('[2]SGU-Solar'!$B:$B, MATCH($A1962, '[2]SGU-Solar'!$A:$A,0))</f>
        <v>13</v>
      </c>
      <c r="JM1962">
        <f>INDEX('[2]SGU-Solar'!$B:$B, MATCH($A1962, '[2]SGU-Solar'!$A:$A,0))</f>
        <v>13</v>
      </c>
      <c r="JN1962">
        <f>INDEX('[2]SGU-Solar'!$B:$B, MATCH($A1962, '[2]SGU-Solar'!$A:$A,0))</f>
        <v>13</v>
      </c>
      <c r="JO1962">
        <f>INDEX('[2]SGU-Solar'!$B:$B, MATCH($A1962, '[2]SGU-Solar'!$A:$A,0))</f>
        <v>13</v>
      </c>
      <c r="JP1962">
        <f>INDEX('[2]SGU-Solar'!$B:$B, MATCH($A1962, '[2]SGU-Solar'!$A:$A,0))</f>
        <v>13</v>
      </c>
      <c r="JQ1962">
        <f>INDEX('[2]SGU-Solar'!$B:$B, MATCH($A1962, '[2]SGU-Solar'!$A:$A,0))</f>
        <v>13</v>
      </c>
      <c r="JR1962">
        <f>INDEX('[2]SGU-Solar'!$B:$B, MATCH($A1962, '[2]SGU-Solar'!$A:$A,0))</f>
        <v>13</v>
      </c>
      <c r="JS1962">
        <f>INDEX('[2]SGU-Solar'!$B:$B, MATCH($A1962, '[2]SGU-Solar'!$A:$A,0))</f>
        <v>13</v>
      </c>
      <c r="JT1962">
        <f>INDEX('[2]SGU-Solar'!$B:$B, MATCH($A1962, '[2]SGU-Solar'!$A:$A,0))</f>
        <v>13</v>
      </c>
      <c r="JU1962">
        <f>INDEX('[2]SGU-Solar'!$B:$B, MATCH($A1962, '[2]SGU-Solar'!$A:$A,0))</f>
        <v>13</v>
      </c>
      <c r="JV1962">
        <f>INDEX('[2]SGU-Solar'!$B:$B, MATCH($A1962, '[2]SGU-Solar'!$A:$A,0))</f>
        <v>13</v>
      </c>
      <c r="JW1962">
        <f>INDEX('[2]SGU-Solar'!$B:$B, MATCH($A1962, '[2]SGU-Solar'!$A:$A,0))</f>
        <v>13</v>
      </c>
      <c r="JX1962">
        <f>INDEX('[2]SGU-Solar'!$B:$B, MATCH($A1962, '[2]SGU-Solar'!$A:$A,0))</f>
        <v>13</v>
      </c>
      <c r="JY1962">
        <f>INDEX('[2]SGU-Solar'!$B:$B, MATCH($A1962, '[2]SGU-Solar'!$A:$A,0))</f>
        <v>13</v>
      </c>
      <c r="JZ1962">
        <f>INDEX('[2]SGU-Solar'!$B:$B, MATCH($A1962, '[2]SGU-Solar'!$A:$A,0))</f>
        <v>13</v>
      </c>
    </row>
    <row r="1963" spans="1:286">
      <c r="A1963">
        <v>5086</v>
      </c>
      <c r="B1963" t="s">
        <v>36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1</v>
      </c>
      <c r="AH1963">
        <v>1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1</v>
      </c>
      <c r="AV1963">
        <v>0</v>
      </c>
      <c r="AW1963">
        <v>0</v>
      </c>
      <c r="AX1963">
        <v>0</v>
      </c>
      <c r="AY1963">
        <v>0</v>
      </c>
      <c r="AZ1963">
        <v>1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1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1</v>
      </c>
      <c r="BZ1963">
        <v>1</v>
      </c>
      <c r="CA1963">
        <v>0</v>
      </c>
      <c r="CB1963">
        <v>2</v>
      </c>
      <c r="CC1963">
        <v>4</v>
      </c>
      <c r="CD1963">
        <v>0</v>
      </c>
      <c r="CE1963">
        <v>3</v>
      </c>
      <c r="CF1963">
        <v>0</v>
      </c>
      <c r="CG1963">
        <v>2</v>
      </c>
      <c r="CH1963">
        <v>3</v>
      </c>
      <c r="CI1963">
        <v>1</v>
      </c>
      <c r="CJ1963">
        <v>2</v>
      </c>
      <c r="CK1963">
        <v>5</v>
      </c>
      <c r="CL1963">
        <v>2</v>
      </c>
      <c r="CM1963">
        <v>5</v>
      </c>
      <c r="CN1963">
        <v>1</v>
      </c>
      <c r="CO1963">
        <v>2</v>
      </c>
      <c r="CP1963">
        <v>4</v>
      </c>
      <c r="CQ1963">
        <v>5</v>
      </c>
      <c r="CR1963">
        <v>4</v>
      </c>
      <c r="CS1963">
        <v>7</v>
      </c>
      <c r="CT1963">
        <v>2</v>
      </c>
      <c r="CU1963">
        <v>1</v>
      </c>
      <c r="CV1963">
        <v>4</v>
      </c>
      <c r="CW1963">
        <v>3</v>
      </c>
      <c r="CX1963">
        <v>2</v>
      </c>
      <c r="CY1963">
        <v>2</v>
      </c>
      <c r="CZ1963">
        <v>7</v>
      </c>
      <c r="DA1963">
        <v>5</v>
      </c>
      <c r="DB1963">
        <v>10</v>
      </c>
      <c r="DC1963">
        <v>4</v>
      </c>
      <c r="DD1963">
        <v>5</v>
      </c>
      <c r="DE1963">
        <v>8</v>
      </c>
      <c r="DF1963">
        <v>5</v>
      </c>
      <c r="DG1963">
        <v>27</v>
      </c>
      <c r="DH1963">
        <v>9</v>
      </c>
      <c r="DI1963">
        <v>10</v>
      </c>
      <c r="DJ1963">
        <v>10</v>
      </c>
      <c r="DK1963">
        <v>7</v>
      </c>
      <c r="DL1963">
        <v>14</v>
      </c>
      <c r="DM1963">
        <v>17</v>
      </c>
      <c r="DN1963">
        <v>9</v>
      </c>
      <c r="DO1963">
        <v>25</v>
      </c>
      <c r="DP1963">
        <f>INDEX('[2]SGU-Solar'!$B:$B, MATCH($A1963, '[2]SGU-Solar'!$A:$A,0))</f>
        <v>19</v>
      </c>
      <c r="DQ1963">
        <f>INDEX('[2]SGU-Solar'!$B:$B, MATCH($A1963, '[2]SGU-Solar'!$A:$A,0))</f>
        <v>19</v>
      </c>
      <c r="DR1963">
        <f>INDEX('[2]SGU-Solar'!$B:$B, MATCH($A1963, '[2]SGU-Solar'!$A:$A,0))</f>
        <v>19</v>
      </c>
      <c r="DS1963">
        <f>INDEX('[2]SGU-Solar'!$B:$B, MATCH($A1963, '[2]SGU-Solar'!$A:$A,0))</f>
        <v>19</v>
      </c>
      <c r="DT1963">
        <f>INDEX('[2]SGU-Solar'!$B:$B, MATCH($A1963, '[2]SGU-Solar'!$A:$A,0))</f>
        <v>19</v>
      </c>
      <c r="DU1963">
        <f>INDEX('[2]SGU-Solar'!$B:$B, MATCH($A1963, '[2]SGU-Solar'!$A:$A,0))</f>
        <v>19</v>
      </c>
      <c r="DV1963">
        <f>INDEX('[2]SGU-Solar'!$B:$B, MATCH($A1963, '[2]SGU-Solar'!$A:$A,0))</f>
        <v>19</v>
      </c>
      <c r="DW1963">
        <f>INDEX('[2]SGU-Solar'!$B:$B, MATCH($A1963, '[2]SGU-Solar'!$A:$A,0))</f>
        <v>19</v>
      </c>
      <c r="DX1963">
        <f>INDEX('[2]SGU-Solar'!$B:$B, MATCH($A1963, '[2]SGU-Solar'!$A:$A,0))</f>
        <v>19</v>
      </c>
      <c r="DY1963">
        <f>INDEX('[2]SGU-Solar'!$B:$B, MATCH($A1963, '[2]SGU-Solar'!$A:$A,0))</f>
        <v>19</v>
      </c>
      <c r="DZ1963">
        <f>INDEX('[2]SGU-Solar'!$B:$B, MATCH($A1963, '[2]SGU-Solar'!$A:$A,0))</f>
        <v>19</v>
      </c>
      <c r="EA1963">
        <f>INDEX('[2]SGU-Solar'!$B:$B, MATCH($A1963, '[2]SGU-Solar'!$A:$A,0))</f>
        <v>19</v>
      </c>
      <c r="EB1963">
        <f>INDEX('[2]SGU-Solar'!$B:$B, MATCH($A1963, '[2]SGU-Solar'!$A:$A,0))</f>
        <v>19</v>
      </c>
      <c r="EC1963">
        <f>INDEX('[2]SGU-Solar'!$B:$B, MATCH($A1963, '[2]SGU-Solar'!$A:$A,0))</f>
        <v>19</v>
      </c>
      <c r="ED1963">
        <f>INDEX('[2]SGU-Solar'!$B:$B, MATCH($A1963, '[2]SGU-Solar'!$A:$A,0))</f>
        <v>19</v>
      </c>
      <c r="EE1963">
        <f>INDEX('[2]SGU-Solar'!$B:$B, MATCH($A1963, '[2]SGU-Solar'!$A:$A,0))</f>
        <v>19</v>
      </c>
      <c r="EF1963">
        <f>INDEX('[2]SGU-Solar'!$B:$B, MATCH($A1963, '[2]SGU-Solar'!$A:$A,0))</f>
        <v>19</v>
      </c>
      <c r="EG1963">
        <f>INDEX('[2]SGU-Solar'!$S:$S, MATCH($A1963, '[2]SGU-Solar'!$A:$A,0))</f>
        <v>67</v>
      </c>
      <c r="EH1963">
        <f>INDEX('[2]SGU-Solar'!$S:$S, MATCH($A1963, '[2]SGU-Solar'!$A:$A,0))</f>
        <v>67</v>
      </c>
      <c r="EI1963">
        <f>INDEX('[2]SGU-Solar'!$S:$S, MATCH($A1963, '[2]SGU-Solar'!$A:$A,0))</f>
        <v>67</v>
      </c>
      <c r="EJ1963">
        <f>INDEX('[2]SGU-Solar'!$S:$S, MATCH($A1963, '[2]SGU-Solar'!$A:$A,0))</f>
        <v>67</v>
      </c>
      <c r="EK1963">
        <f>INDEX('[2]SGU-Solar'!$S:$S, MATCH($A1963, '[2]SGU-Solar'!$A:$A,0))</f>
        <v>67</v>
      </c>
      <c r="EL1963">
        <f>INDEX('[2]SGU-Solar'!$S:$S, MATCH($A1963, '[2]SGU-Solar'!$A:$A,0))</f>
        <v>67</v>
      </c>
      <c r="EM1963">
        <f>INDEX('[2]SGU-Solar'!$S:$S, MATCH($A1963, '[2]SGU-Solar'!$A:$A,0))</f>
        <v>67</v>
      </c>
      <c r="EN1963">
        <f>INDEX('[2]SGU-Solar'!$S:$S, MATCH($A1963, '[2]SGU-Solar'!$A:$A,0))</f>
        <v>67</v>
      </c>
      <c r="EO1963">
        <f>INDEX('[2]SGU-Solar'!$S:$S, MATCH($A1963, '[2]SGU-Solar'!$A:$A,0))</f>
        <v>67</v>
      </c>
      <c r="EP1963">
        <f>INDEX('[2]SGU-Solar'!$S:$S, MATCH($A1963, '[2]SGU-Solar'!$A:$A,0))</f>
        <v>67</v>
      </c>
      <c r="EQ1963">
        <f>INDEX('[2]SGU-Solar'!$S:$S, MATCH($A1963, '[2]SGU-Solar'!$A:$A,0))</f>
        <v>67</v>
      </c>
      <c r="ER1963">
        <f>INDEX('[2]SGU-Solar'!$S:$S, MATCH($A1963, '[2]SGU-Solar'!$A:$A,0))</f>
        <v>67</v>
      </c>
      <c r="ES1963">
        <f>INDEX('[2]SGU-Solar'!$S:$S, MATCH($A1963, '[2]SGU-Solar'!$A:$A,0))</f>
        <v>67</v>
      </c>
      <c r="ET1963">
        <f>INDEX('[2]SGU-Solar'!$S:$S, MATCH($A1963, '[2]SGU-Solar'!$A:$A,0))</f>
        <v>67</v>
      </c>
      <c r="EU1963">
        <f>INDEX('[2]SGU-Solar'!$S:$S, MATCH($A1963, '[2]SGU-Solar'!$A:$A,0))</f>
        <v>67</v>
      </c>
      <c r="EV1963">
        <f>INDEX('[2]SGU-Solar'!$S:$S, MATCH($A1963, '[2]SGU-Solar'!$A:$A,0))</f>
        <v>67</v>
      </c>
      <c r="EW1963">
        <f>INDEX('[2]SGU-Solar'!$S:$S, MATCH($A1963, '[2]SGU-Solar'!$A:$A,0))</f>
        <v>67</v>
      </c>
      <c r="EX1963">
        <f>INDEX('[2]SGU-Solar'!$S:$S, MATCH($A1963, '[2]SGU-Solar'!$A:$A,0))</f>
        <v>67</v>
      </c>
      <c r="EY1963">
        <f>INDEX('[2]SGU-Solar'!$S:$S, MATCH($A1963, '[2]SGU-Solar'!$A:$A,0))</f>
        <v>67</v>
      </c>
      <c r="EZ1963">
        <f>INDEX('[2]SGU-Solar'!$S:$S, MATCH($A1963, '[2]SGU-Solar'!$A:$A,0))</f>
        <v>67</v>
      </c>
      <c r="FA1963">
        <f>INDEX('[2]SGU-Solar'!$S:$S, MATCH($A1963, '[2]SGU-Solar'!$A:$A,0))</f>
        <v>67</v>
      </c>
      <c r="FB1963">
        <f>INDEX('[2]SGU-Solar'!$S:$S, MATCH($A1963, '[2]SGU-Solar'!$A:$A,0))</f>
        <v>67</v>
      </c>
      <c r="FC1963">
        <f>INDEX('[2]SGU-Solar'!$S:$S, MATCH($A1963, '[2]SGU-Solar'!$A:$A,0))</f>
        <v>67</v>
      </c>
      <c r="FD1963">
        <f>INDEX('[2]SGU-Solar'!$S:$S, MATCH($A1963, '[2]SGU-Solar'!$A:$A,0))</f>
        <v>67</v>
      </c>
      <c r="FE1963">
        <f>INDEX('[2]SGU-Solar'!$S:$S, MATCH($A1963, '[2]SGU-Solar'!$A:$A,0))</f>
        <v>67</v>
      </c>
      <c r="FF1963">
        <f>INDEX('[2]SGU-Solar'!$S:$S, MATCH($A1963, '[2]SGU-Solar'!$A:$A,0))</f>
        <v>67</v>
      </c>
      <c r="FG1963">
        <f>INDEX('[2]SGU-Solar'!$S:$S, MATCH($A1963, '[2]SGU-Solar'!$A:$A,0))</f>
        <v>67</v>
      </c>
      <c r="FH1963">
        <f>INDEX('[2]SGU-Solar'!$S:$S, MATCH($A1963, '[2]SGU-Solar'!$A:$A,0))</f>
        <v>67</v>
      </c>
      <c r="FI1963">
        <f>INDEX('[2]SGU-Solar'!$S:$S, MATCH($A1963, '[2]SGU-Solar'!$A:$A,0))</f>
        <v>67</v>
      </c>
      <c r="FJ1963">
        <f>INDEX('[2]SGU-Solar'!$B:$B, MATCH($A1963, '[2]SGU-Solar'!$A:$A,0))</f>
        <v>19</v>
      </c>
      <c r="FK1963">
        <f>INDEX('[2]SGU-Solar'!$B:$B, MATCH($A1963, '[2]SGU-Solar'!$A:$A,0))</f>
        <v>19</v>
      </c>
      <c r="FL1963">
        <f>INDEX('[2]SGU-Solar'!$B:$B, MATCH($A1963, '[2]SGU-Solar'!$A:$A,0))</f>
        <v>19</v>
      </c>
      <c r="FM1963">
        <f>INDEX('[2]SGU-Solar'!$B:$B, MATCH($A1963, '[2]SGU-Solar'!$A:$A,0))</f>
        <v>19</v>
      </c>
      <c r="FN1963">
        <f>INDEX('[2]SGU-Solar'!$B:$B, MATCH($A1963, '[2]SGU-Solar'!$A:$A,0))</f>
        <v>19</v>
      </c>
      <c r="FO1963">
        <f>INDEX('[2]SGU-Solar'!$B:$B, MATCH($A1963, '[2]SGU-Solar'!$A:$A,0))</f>
        <v>19</v>
      </c>
      <c r="FP1963">
        <f>INDEX('[2]SGU-Solar'!$B:$B, MATCH($A1963, '[2]SGU-Solar'!$A:$A,0))</f>
        <v>19</v>
      </c>
      <c r="FQ1963">
        <f>INDEX('[2]SGU-Solar'!$B:$B, MATCH($A1963, '[2]SGU-Solar'!$A:$A,0))</f>
        <v>19</v>
      </c>
      <c r="FR1963">
        <f>INDEX('[2]SGU-Solar'!$B:$B, MATCH($A1963, '[2]SGU-Solar'!$A:$A,0))</f>
        <v>19</v>
      </c>
      <c r="FS1963">
        <f>INDEX('[2]SGU-Solar'!$B:$B, MATCH($A1963, '[2]SGU-Solar'!$A:$A,0))</f>
        <v>19</v>
      </c>
      <c r="FT1963">
        <f>INDEX('[2]SGU-Solar'!$B:$B, MATCH($A1963, '[2]SGU-Solar'!$A:$A,0))</f>
        <v>19</v>
      </c>
      <c r="FU1963">
        <f>INDEX('[2]SGU-Solar'!$B:$B, MATCH($A1963, '[2]SGU-Solar'!$A:$A,0))</f>
        <v>19</v>
      </c>
      <c r="FV1963">
        <f>INDEX('[2]SGU-Solar'!$B:$B, MATCH($A1963, '[2]SGU-Solar'!$A:$A,0))</f>
        <v>19</v>
      </c>
      <c r="FW1963">
        <f>INDEX('[2]SGU-Solar'!$B:$B, MATCH($A1963, '[2]SGU-Solar'!$A:$A,0))</f>
        <v>19</v>
      </c>
      <c r="FX1963">
        <f>INDEX('[2]SGU-Solar'!$B:$B, MATCH($A1963, '[2]SGU-Solar'!$A:$A,0))</f>
        <v>19</v>
      </c>
      <c r="FY1963">
        <f>INDEX('[2]SGU-Solar'!$B:$B, MATCH($A1963, '[2]SGU-Solar'!$A:$A,0))</f>
        <v>19</v>
      </c>
      <c r="FZ1963">
        <f>INDEX('[2]SGU-Solar'!$B:$B, MATCH($A1963, '[2]SGU-Solar'!$A:$A,0))</f>
        <v>19</v>
      </c>
      <c r="GA1963">
        <f>INDEX('[2]SGU-Solar'!$B:$B, MATCH($A1963, '[2]SGU-Solar'!$A:$A,0))</f>
        <v>19</v>
      </c>
      <c r="GB1963">
        <f>INDEX('[2]SGU-Solar'!$B:$B, MATCH($A1963, '[2]SGU-Solar'!$A:$A,0))</f>
        <v>19</v>
      </c>
      <c r="GC1963">
        <f>INDEX('[2]SGU-Solar'!$B:$B, MATCH($A1963, '[2]SGU-Solar'!$A:$A,0))</f>
        <v>19</v>
      </c>
      <c r="GD1963">
        <f>INDEX('[2]SGU-Solar'!$B:$B, MATCH($A1963, '[2]SGU-Solar'!$A:$A,0))</f>
        <v>19</v>
      </c>
      <c r="GE1963">
        <f>INDEX('[2]SGU-Solar'!$B:$B, MATCH($A1963, '[2]SGU-Solar'!$A:$A,0))</f>
        <v>19</v>
      </c>
      <c r="GF1963">
        <f>INDEX('[2]SGU-Solar'!$B:$B, MATCH($A1963, '[2]SGU-Solar'!$A:$A,0))</f>
        <v>19</v>
      </c>
      <c r="GG1963">
        <f>INDEX('[2]SGU-Solar'!$B:$B, MATCH($A1963, '[2]SGU-Solar'!$A:$A,0))</f>
        <v>19</v>
      </c>
      <c r="GH1963">
        <f>INDEX('[2]SGU-Solar'!$B:$B, MATCH($A1963, '[2]SGU-Solar'!$A:$A,0))</f>
        <v>19</v>
      </c>
      <c r="GI1963">
        <f>INDEX('[2]SGU-Solar'!$B:$B, MATCH($A1963, '[2]SGU-Solar'!$A:$A,0))</f>
        <v>19</v>
      </c>
      <c r="GJ1963">
        <f>INDEX('[2]SGU-Solar'!$B:$B, MATCH($A1963, '[2]SGU-Solar'!$A:$A,0))</f>
        <v>19</v>
      </c>
      <c r="GK1963">
        <f>INDEX('[2]SGU-Solar'!$B:$B, MATCH($A1963, '[2]SGU-Solar'!$A:$A,0))</f>
        <v>19</v>
      </c>
      <c r="GL1963">
        <f>INDEX('[2]SGU-Solar'!$B:$B, MATCH($A1963, '[2]SGU-Solar'!$A:$A,0))</f>
        <v>19</v>
      </c>
      <c r="GM1963">
        <f>INDEX('[2]SGU-Solar'!$B:$B, MATCH($A1963, '[2]SGU-Solar'!$A:$A,0))</f>
        <v>19</v>
      </c>
      <c r="GN1963">
        <f>INDEX('[2]SGU-Solar'!$B:$B, MATCH($A1963, '[2]SGU-Solar'!$A:$A,0))</f>
        <v>19</v>
      </c>
      <c r="GO1963">
        <f>INDEX('[2]SGU-Solar'!$B:$B, MATCH($A1963, '[2]SGU-Solar'!$A:$A,0))</f>
        <v>19</v>
      </c>
      <c r="GP1963">
        <f>INDEX('[2]SGU-Solar'!$B:$B, MATCH($A1963, '[2]SGU-Solar'!$A:$A,0))</f>
        <v>19</v>
      </c>
      <c r="GQ1963">
        <f>INDEX('[2]SGU-Solar'!$B:$B, MATCH($A1963, '[2]SGU-Solar'!$A:$A,0))</f>
        <v>19</v>
      </c>
      <c r="GR1963">
        <f>INDEX('[2]SGU-Solar'!$B:$B, MATCH($A1963, '[2]SGU-Solar'!$A:$A,0))</f>
        <v>19</v>
      </c>
      <c r="GS1963">
        <f>INDEX('[2]SGU-Solar'!$B:$B, MATCH($A1963, '[2]SGU-Solar'!$A:$A,0))</f>
        <v>19</v>
      </c>
      <c r="GT1963">
        <f>INDEX('[2]SGU-Solar'!$B:$B, MATCH($A1963, '[2]SGU-Solar'!$A:$A,0))</f>
        <v>19</v>
      </c>
      <c r="GU1963">
        <f>INDEX('[2]SGU-Solar'!$B:$B, MATCH($A1963, '[2]SGU-Solar'!$A:$A,0))</f>
        <v>19</v>
      </c>
      <c r="GV1963">
        <f>INDEX('[2]SGU-Solar'!$B:$B, MATCH($A1963, '[2]SGU-Solar'!$A:$A,0))</f>
        <v>19</v>
      </c>
      <c r="GW1963">
        <f>INDEX('[2]SGU-Solar'!$B:$B, MATCH($A1963, '[2]SGU-Solar'!$A:$A,0))</f>
        <v>19</v>
      </c>
      <c r="GX1963">
        <f>INDEX('[2]SGU-Solar'!$B:$B, MATCH($A1963, '[2]SGU-Solar'!$A:$A,0))</f>
        <v>19</v>
      </c>
      <c r="GY1963">
        <f>INDEX('[2]SGU-Solar'!$B:$B, MATCH($A1963, '[2]SGU-Solar'!$A:$A,0))</f>
        <v>19</v>
      </c>
      <c r="GZ1963">
        <f>INDEX('[2]SGU-Solar'!$B:$B, MATCH($A1963, '[2]SGU-Solar'!$A:$A,0))</f>
        <v>19</v>
      </c>
      <c r="HA1963">
        <f>INDEX('[2]SGU-Solar'!$B:$B, MATCH($A1963, '[2]SGU-Solar'!$A:$A,0))</f>
        <v>19</v>
      </c>
      <c r="HB1963">
        <f>INDEX('[2]SGU-Solar'!$B:$B, MATCH($A1963, '[2]SGU-Solar'!$A:$A,0))</f>
        <v>19</v>
      </c>
      <c r="HC1963">
        <f>INDEX('[2]SGU-Solar'!$B:$B, MATCH($A1963, '[2]SGU-Solar'!$A:$A,0))</f>
        <v>19</v>
      </c>
      <c r="HD1963">
        <f>INDEX('[2]SGU-Solar'!$B:$B, MATCH($A1963, '[2]SGU-Solar'!$A:$A,0))</f>
        <v>19</v>
      </c>
      <c r="HE1963">
        <f>INDEX('[2]SGU-Solar'!$B:$B, MATCH($A1963, '[2]SGU-Solar'!$A:$A,0))</f>
        <v>19</v>
      </c>
      <c r="HF1963">
        <f>INDEX('[2]SGU-Solar'!$B:$B, MATCH($A1963, '[2]SGU-Solar'!$A:$A,0))</f>
        <v>19</v>
      </c>
      <c r="HG1963">
        <f>INDEX('[2]SGU-Solar'!$B:$B, MATCH($A1963, '[2]SGU-Solar'!$A:$A,0))</f>
        <v>19</v>
      </c>
      <c r="HH1963">
        <f>INDEX('[2]SGU-Solar'!$B:$B, MATCH($A1963, '[2]SGU-Solar'!$A:$A,0))</f>
        <v>19</v>
      </c>
      <c r="HI1963">
        <f>INDEX('[2]SGU-Solar'!$B:$B, MATCH($A1963, '[2]SGU-Solar'!$A:$A,0))</f>
        <v>19</v>
      </c>
      <c r="HJ1963">
        <f>INDEX('[2]SGU-Solar'!$B:$B, MATCH($A1963, '[2]SGU-Solar'!$A:$A,0))</f>
        <v>19</v>
      </c>
      <c r="HK1963">
        <f>INDEX('[2]SGU-Solar'!$B:$B, MATCH($A1963, '[2]SGU-Solar'!$A:$A,0))</f>
        <v>19</v>
      </c>
      <c r="HL1963">
        <f>INDEX('[2]SGU-Solar'!$B:$B, MATCH($A1963, '[2]SGU-Solar'!$A:$A,0))</f>
        <v>19</v>
      </c>
      <c r="HM1963">
        <f>INDEX('[2]SGU-Solar'!$B:$B, MATCH($A1963, '[2]SGU-Solar'!$A:$A,0))</f>
        <v>19</v>
      </c>
      <c r="HN1963">
        <f>INDEX('[2]SGU-Solar'!$B:$B, MATCH($A1963, '[2]SGU-Solar'!$A:$A,0))</f>
        <v>19</v>
      </c>
      <c r="HO1963">
        <f>INDEX('[2]SGU-Solar'!$B:$B, MATCH($A1963, '[2]SGU-Solar'!$A:$A,0))</f>
        <v>19</v>
      </c>
      <c r="HP1963">
        <f>INDEX('[2]SGU-Solar'!$B:$B, MATCH($A1963, '[2]SGU-Solar'!$A:$A,0))</f>
        <v>19</v>
      </c>
      <c r="HQ1963">
        <f>INDEX('[2]SGU-Solar'!$B:$B, MATCH($A1963, '[2]SGU-Solar'!$A:$A,0))</f>
        <v>19</v>
      </c>
      <c r="HR1963">
        <f>INDEX('[2]SGU-Solar'!$B:$B, MATCH($A1963, '[2]SGU-Solar'!$A:$A,0))</f>
        <v>19</v>
      </c>
      <c r="HS1963">
        <f>INDEX('[2]SGU-Solar'!$B:$B, MATCH($A1963, '[2]SGU-Solar'!$A:$A,0))</f>
        <v>19</v>
      </c>
      <c r="HT1963">
        <f>INDEX('[2]SGU-Solar'!$B:$B, MATCH($A1963, '[2]SGU-Solar'!$A:$A,0))</f>
        <v>19</v>
      </c>
      <c r="HU1963">
        <f>INDEX('[2]SGU-Solar'!$B:$B, MATCH($A1963, '[2]SGU-Solar'!$A:$A,0))</f>
        <v>19</v>
      </c>
      <c r="HV1963">
        <f>INDEX('[2]SGU-Solar'!$B:$B, MATCH($A1963, '[2]SGU-Solar'!$A:$A,0))</f>
        <v>19</v>
      </c>
      <c r="HW1963">
        <f>INDEX('[2]SGU-Solar'!$B:$B, MATCH($A1963, '[2]SGU-Solar'!$A:$A,0))</f>
        <v>19</v>
      </c>
      <c r="HX1963">
        <f>INDEX('[2]SGU-Solar'!$B:$B, MATCH($A1963, '[2]SGU-Solar'!$A:$A,0))</f>
        <v>19</v>
      </c>
      <c r="HY1963">
        <f>INDEX('[2]SGU-Solar'!$B:$B, MATCH($A1963, '[2]SGU-Solar'!$A:$A,0))</f>
        <v>19</v>
      </c>
      <c r="HZ1963">
        <f>INDEX('[2]SGU-Solar'!$B:$B, MATCH($A1963, '[2]SGU-Solar'!$A:$A,0))</f>
        <v>19</v>
      </c>
      <c r="IA1963">
        <f>INDEX('[2]SGU-Solar'!$B:$B, MATCH($A1963, '[2]SGU-Solar'!$A:$A,0))</f>
        <v>19</v>
      </c>
      <c r="IB1963">
        <f>INDEX('[2]SGU-Solar'!$B:$B, MATCH($A1963, '[2]SGU-Solar'!$A:$A,0))</f>
        <v>19</v>
      </c>
      <c r="IC1963">
        <f>INDEX('[2]SGU-Solar'!$B:$B, MATCH($A1963, '[2]SGU-Solar'!$A:$A,0))</f>
        <v>19</v>
      </c>
      <c r="ID1963">
        <f>INDEX('[2]SGU-Solar'!$B:$B, MATCH($A1963, '[2]SGU-Solar'!$A:$A,0))</f>
        <v>19</v>
      </c>
      <c r="IE1963">
        <f>INDEX('[2]SGU-Solar'!$B:$B, MATCH($A1963, '[2]SGU-Solar'!$A:$A,0))</f>
        <v>19</v>
      </c>
      <c r="IF1963">
        <f>INDEX('[2]SGU-Solar'!$B:$B, MATCH($A1963, '[2]SGU-Solar'!$A:$A,0))</f>
        <v>19</v>
      </c>
      <c r="IG1963">
        <f>INDEX('[2]SGU-Solar'!$B:$B, MATCH($A1963, '[2]SGU-Solar'!$A:$A,0))</f>
        <v>19</v>
      </c>
      <c r="IH1963">
        <f>INDEX('[2]SGU-Solar'!$B:$B, MATCH($A1963, '[2]SGU-Solar'!$A:$A,0))</f>
        <v>19</v>
      </c>
      <c r="II1963">
        <f>INDEX('[2]SGU-Solar'!$B:$B, MATCH($A1963, '[2]SGU-Solar'!$A:$A,0))</f>
        <v>19</v>
      </c>
      <c r="IJ1963">
        <f>INDEX('[2]SGU-Solar'!$B:$B, MATCH($A1963, '[2]SGU-Solar'!$A:$A,0))</f>
        <v>19</v>
      </c>
      <c r="IK1963">
        <f>INDEX('[2]SGU-Solar'!$B:$B, MATCH($A1963, '[2]SGU-Solar'!$A:$A,0))</f>
        <v>19</v>
      </c>
      <c r="IL1963">
        <f>INDEX('[2]SGU-Solar'!$B:$B, MATCH($A1963, '[2]SGU-Solar'!$A:$A,0))</f>
        <v>19</v>
      </c>
      <c r="IM1963">
        <f>INDEX('[2]SGU-Solar'!$B:$B, MATCH($A1963, '[2]SGU-Solar'!$A:$A,0))</f>
        <v>19</v>
      </c>
      <c r="IN1963">
        <f>INDEX('[2]SGU-Solar'!$B:$B, MATCH($A1963, '[2]SGU-Solar'!$A:$A,0))</f>
        <v>19</v>
      </c>
      <c r="IO1963">
        <f>INDEX('[2]SGU-Solar'!$B:$B, MATCH($A1963, '[2]SGU-Solar'!$A:$A,0))</f>
        <v>19</v>
      </c>
      <c r="IP1963">
        <f>INDEX('[2]SGU-Solar'!$B:$B, MATCH($A1963, '[2]SGU-Solar'!$A:$A,0))</f>
        <v>19</v>
      </c>
      <c r="IQ1963">
        <f>INDEX('[2]SGU-Solar'!$B:$B, MATCH($A1963, '[2]SGU-Solar'!$A:$A,0))</f>
        <v>19</v>
      </c>
      <c r="IR1963">
        <f>INDEX('[2]SGU-Solar'!$B:$B, MATCH($A1963, '[2]SGU-Solar'!$A:$A,0))</f>
        <v>19</v>
      </c>
      <c r="IS1963">
        <f>INDEX('[2]SGU-Solar'!$B:$B, MATCH($A1963, '[2]SGU-Solar'!$A:$A,0))</f>
        <v>19</v>
      </c>
      <c r="IT1963">
        <f>INDEX('[2]SGU-Solar'!$B:$B, MATCH($A1963, '[2]SGU-Solar'!$A:$A,0))</f>
        <v>19</v>
      </c>
      <c r="IU1963">
        <f>INDEX('[2]SGU-Solar'!$B:$B, MATCH($A1963, '[2]SGU-Solar'!$A:$A,0))</f>
        <v>19</v>
      </c>
      <c r="IV1963">
        <f>INDEX('[2]SGU-Solar'!$B:$B, MATCH($A1963, '[2]SGU-Solar'!$A:$A,0))</f>
        <v>19</v>
      </c>
      <c r="IW1963">
        <f>INDEX('[2]SGU-Solar'!$B:$B, MATCH($A1963, '[2]SGU-Solar'!$A:$A,0))</f>
        <v>19</v>
      </c>
      <c r="IX1963">
        <f>INDEX('[2]SGU-Solar'!$B:$B, MATCH($A1963, '[2]SGU-Solar'!$A:$A,0))</f>
        <v>19</v>
      </c>
      <c r="IY1963">
        <f>INDEX('[2]SGU-Solar'!$B:$B, MATCH($A1963, '[2]SGU-Solar'!$A:$A,0))</f>
        <v>19</v>
      </c>
      <c r="IZ1963">
        <f>INDEX('[2]SGU-Solar'!$B:$B, MATCH($A1963, '[2]SGU-Solar'!$A:$A,0))</f>
        <v>19</v>
      </c>
      <c r="JA1963">
        <f>INDEX('[2]SGU-Solar'!$B:$B, MATCH($A1963, '[2]SGU-Solar'!$A:$A,0))</f>
        <v>19</v>
      </c>
      <c r="JB1963">
        <f>INDEX('[2]SGU-Solar'!$B:$B, MATCH($A1963, '[2]SGU-Solar'!$A:$A,0))</f>
        <v>19</v>
      </c>
      <c r="JC1963">
        <f>INDEX('[2]SGU-Solar'!$B:$B, MATCH($A1963, '[2]SGU-Solar'!$A:$A,0))</f>
        <v>19</v>
      </c>
      <c r="JD1963">
        <f>INDEX('[2]SGU-Solar'!$B:$B, MATCH($A1963, '[2]SGU-Solar'!$A:$A,0))</f>
        <v>19</v>
      </c>
      <c r="JE1963">
        <f>INDEX('[2]SGU-Solar'!$B:$B, MATCH($A1963, '[2]SGU-Solar'!$A:$A,0))</f>
        <v>19</v>
      </c>
      <c r="JF1963">
        <f>INDEX('[2]SGU-Solar'!$B:$B, MATCH($A1963, '[2]SGU-Solar'!$A:$A,0))</f>
        <v>19</v>
      </c>
      <c r="JG1963">
        <f>INDEX('[2]SGU-Solar'!$B:$B, MATCH($A1963, '[2]SGU-Solar'!$A:$A,0))</f>
        <v>19</v>
      </c>
      <c r="JH1963">
        <f>INDEX('[2]SGU-Solar'!$B:$B, MATCH($A1963, '[2]SGU-Solar'!$A:$A,0))</f>
        <v>19</v>
      </c>
      <c r="JI1963">
        <f>INDEX('[2]SGU-Solar'!$B:$B, MATCH($A1963, '[2]SGU-Solar'!$A:$A,0))</f>
        <v>19</v>
      </c>
      <c r="JJ1963">
        <f>INDEX('[2]SGU-Solar'!$B:$B, MATCH($A1963, '[2]SGU-Solar'!$A:$A,0))</f>
        <v>19</v>
      </c>
      <c r="JK1963">
        <f>INDEX('[2]SGU-Solar'!$B:$B, MATCH($A1963, '[2]SGU-Solar'!$A:$A,0))</f>
        <v>19</v>
      </c>
      <c r="JL1963">
        <f>INDEX('[2]SGU-Solar'!$B:$B, MATCH($A1963, '[2]SGU-Solar'!$A:$A,0))</f>
        <v>19</v>
      </c>
      <c r="JM1963">
        <f>INDEX('[2]SGU-Solar'!$B:$B, MATCH($A1963, '[2]SGU-Solar'!$A:$A,0))</f>
        <v>19</v>
      </c>
      <c r="JN1963">
        <f>INDEX('[2]SGU-Solar'!$B:$B, MATCH($A1963, '[2]SGU-Solar'!$A:$A,0))</f>
        <v>19</v>
      </c>
      <c r="JO1963">
        <f>INDEX('[2]SGU-Solar'!$B:$B, MATCH($A1963, '[2]SGU-Solar'!$A:$A,0))</f>
        <v>19</v>
      </c>
      <c r="JP1963">
        <f>INDEX('[2]SGU-Solar'!$B:$B, MATCH($A1963, '[2]SGU-Solar'!$A:$A,0))</f>
        <v>19</v>
      </c>
      <c r="JQ1963">
        <f>INDEX('[2]SGU-Solar'!$B:$B, MATCH($A1963, '[2]SGU-Solar'!$A:$A,0))</f>
        <v>19</v>
      </c>
      <c r="JR1963">
        <f>INDEX('[2]SGU-Solar'!$B:$B, MATCH($A1963, '[2]SGU-Solar'!$A:$A,0))</f>
        <v>19</v>
      </c>
      <c r="JS1963">
        <f>INDEX('[2]SGU-Solar'!$B:$B, MATCH($A1963, '[2]SGU-Solar'!$A:$A,0))</f>
        <v>19</v>
      </c>
      <c r="JT1963">
        <f>INDEX('[2]SGU-Solar'!$B:$B, MATCH($A1963, '[2]SGU-Solar'!$A:$A,0))</f>
        <v>19</v>
      </c>
      <c r="JU1963">
        <f>INDEX('[2]SGU-Solar'!$B:$B, MATCH($A1963, '[2]SGU-Solar'!$A:$A,0))</f>
        <v>19</v>
      </c>
      <c r="JV1963">
        <f>INDEX('[2]SGU-Solar'!$B:$B, MATCH($A1963, '[2]SGU-Solar'!$A:$A,0))</f>
        <v>19</v>
      </c>
      <c r="JW1963">
        <f>INDEX('[2]SGU-Solar'!$B:$B, MATCH($A1963, '[2]SGU-Solar'!$A:$A,0))</f>
        <v>19</v>
      </c>
      <c r="JX1963">
        <f>INDEX('[2]SGU-Solar'!$B:$B, MATCH($A1963, '[2]SGU-Solar'!$A:$A,0))</f>
        <v>19</v>
      </c>
      <c r="JY1963">
        <f>INDEX('[2]SGU-Solar'!$B:$B, MATCH($A1963, '[2]SGU-Solar'!$A:$A,0))</f>
        <v>19</v>
      </c>
      <c r="JZ1963">
        <f>INDEX('[2]SGU-Solar'!$B:$B, MATCH($A1963, '[2]SGU-Solar'!$A:$A,0))</f>
        <v>19</v>
      </c>
    </row>
    <row r="1964" spans="1:286">
      <c r="A1964">
        <v>5087</v>
      </c>
      <c r="B1964" t="s">
        <v>36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2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1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1</v>
      </c>
      <c r="AE1964">
        <v>0</v>
      </c>
      <c r="AF1964">
        <v>1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1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2</v>
      </c>
      <c r="BG1964">
        <v>0</v>
      </c>
      <c r="BH1964">
        <v>0</v>
      </c>
      <c r="BI1964">
        <v>1</v>
      </c>
      <c r="BJ1964">
        <v>0</v>
      </c>
      <c r="BK1964">
        <v>0</v>
      </c>
      <c r="BL1964">
        <v>0</v>
      </c>
      <c r="BM1964">
        <v>1</v>
      </c>
      <c r="BN1964">
        <v>0</v>
      </c>
      <c r="BO1964">
        <v>0</v>
      </c>
      <c r="BP1964">
        <v>1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2</v>
      </c>
      <c r="BW1964">
        <v>0</v>
      </c>
      <c r="BX1964">
        <v>0</v>
      </c>
      <c r="BY1964">
        <v>1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2</v>
      </c>
      <c r="CF1964">
        <v>0</v>
      </c>
      <c r="CG1964">
        <v>0</v>
      </c>
      <c r="CH1964">
        <v>0</v>
      </c>
      <c r="CI1964">
        <v>2</v>
      </c>
      <c r="CJ1964">
        <v>2</v>
      </c>
      <c r="CK1964">
        <v>1</v>
      </c>
      <c r="CL1964">
        <v>0</v>
      </c>
      <c r="CM1964">
        <v>0</v>
      </c>
      <c r="CN1964">
        <v>3</v>
      </c>
      <c r="CO1964">
        <v>3</v>
      </c>
      <c r="CP1964">
        <v>3</v>
      </c>
      <c r="CQ1964">
        <v>3</v>
      </c>
      <c r="CR1964">
        <v>3</v>
      </c>
      <c r="CS1964">
        <v>3</v>
      </c>
      <c r="CT1964">
        <v>2</v>
      </c>
      <c r="CU1964">
        <v>8</v>
      </c>
      <c r="CV1964">
        <v>6</v>
      </c>
      <c r="CW1964">
        <v>5</v>
      </c>
      <c r="CX1964">
        <v>1</v>
      </c>
      <c r="CY1964">
        <v>5</v>
      </c>
      <c r="CZ1964">
        <v>2</v>
      </c>
      <c r="DA1964">
        <v>4</v>
      </c>
      <c r="DB1964">
        <v>3</v>
      </c>
      <c r="DC1964">
        <v>7</v>
      </c>
      <c r="DD1964">
        <v>5</v>
      </c>
      <c r="DE1964">
        <v>5</v>
      </c>
      <c r="DF1964">
        <v>6</v>
      </c>
      <c r="DG1964">
        <v>6</v>
      </c>
      <c r="DH1964">
        <v>3</v>
      </c>
      <c r="DI1964">
        <v>5</v>
      </c>
      <c r="DJ1964">
        <v>6</v>
      </c>
      <c r="DK1964">
        <v>7</v>
      </c>
      <c r="DL1964">
        <v>6</v>
      </c>
      <c r="DM1964">
        <v>2</v>
      </c>
      <c r="DN1964">
        <v>11</v>
      </c>
      <c r="DO1964">
        <v>10</v>
      </c>
      <c r="DP1964">
        <f>INDEX('[2]SGU-Solar'!$B:$B, MATCH($A1964, '[2]SGU-Solar'!$A:$A,0))</f>
        <v>15</v>
      </c>
      <c r="DQ1964">
        <f>INDEX('[2]SGU-Solar'!$B:$B, MATCH($A1964, '[2]SGU-Solar'!$A:$A,0))</f>
        <v>15</v>
      </c>
      <c r="DR1964">
        <f>INDEX('[2]SGU-Solar'!$B:$B, MATCH($A1964, '[2]SGU-Solar'!$A:$A,0))</f>
        <v>15</v>
      </c>
      <c r="DS1964">
        <f>INDEX('[2]SGU-Solar'!$B:$B, MATCH($A1964, '[2]SGU-Solar'!$A:$A,0))</f>
        <v>15</v>
      </c>
      <c r="DT1964">
        <f>INDEX('[2]SGU-Solar'!$B:$B, MATCH($A1964, '[2]SGU-Solar'!$A:$A,0))</f>
        <v>15</v>
      </c>
      <c r="DU1964">
        <f>INDEX('[2]SGU-Solar'!$B:$B, MATCH($A1964, '[2]SGU-Solar'!$A:$A,0))</f>
        <v>15</v>
      </c>
      <c r="DV1964">
        <f>INDEX('[2]SGU-Solar'!$B:$B, MATCH($A1964, '[2]SGU-Solar'!$A:$A,0))</f>
        <v>15</v>
      </c>
      <c r="DW1964">
        <f>INDEX('[2]SGU-Solar'!$B:$B, MATCH($A1964, '[2]SGU-Solar'!$A:$A,0))</f>
        <v>15</v>
      </c>
      <c r="DX1964">
        <f>INDEX('[2]SGU-Solar'!$B:$B, MATCH($A1964, '[2]SGU-Solar'!$A:$A,0))</f>
        <v>15</v>
      </c>
      <c r="DY1964">
        <f>INDEX('[2]SGU-Solar'!$B:$B, MATCH($A1964, '[2]SGU-Solar'!$A:$A,0))</f>
        <v>15</v>
      </c>
      <c r="DZ1964">
        <f>INDEX('[2]SGU-Solar'!$B:$B, MATCH($A1964, '[2]SGU-Solar'!$A:$A,0))</f>
        <v>15</v>
      </c>
      <c r="EA1964">
        <f>INDEX('[2]SGU-Solar'!$B:$B, MATCH($A1964, '[2]SGU-Solar'!$A:$A,0))</f>
        <v>15</v>
      </c>
      <c r="EB1964">
        <f>INDEX('[2]SGU-Solar'!$B:$B, MATCH($A1964, '[2]SGU-Solar'!$A:$A,0))</f>
        <v>15</v>
      </c>
      <c r="EC1964">
        <f>INDEX('[2]SGU-Solar'!$B:$B, MATCH($A1964, '[2]SGU-Solar'!$A:$A,0))</f>
        <v>15</v>
      </c>
      <c r="ED1964">
        <f>INDEX('[2]SGU-Solar'!$B:$B, MATCH($A1964, '[2]SGU-Solar'!$A:$A,0))</f>
        <v>15</v>
      </c>
      <c r="EE1964">
        <f>INDEX('[2]SGU-Solar'!$B:$B, MATCH($A1964, '[2]SGU-Solar'!$A:$A,0))</f>
        <v>15</v>
      </c>
      <c r="EF1964">
        <f>INDEX('[2]SGU-Solar'!$B:$B, MATCH($A1964, '[2]SGU-Solar'!$A:$A,0))</f>
        <v>15</v>
      </c>
      <c r="EG1964">
        <f>INDEX('[2]SGU-Solar'!$S:$S, MATCH($A1964, '[2]SGU-Solar'!$A:$A,0))</f>
        <v>41</v>
      </c>
      <c r="EH1964">
        <f>INDEX('[2]SGU-Solar'!$S:$S, MATCH($A1964, '[2]SGU-Solar'!$A:$A,0))</f>
        <v>41</v>
      </c>
      <c r="EI1964">
        <f>INDEX('[2]SGU-Solar'!$S:$S, MATCH($A1964, '[2]SGU-Solar'!$A:$A,0))</f>
        <v>41</v>
      </c>
      <c r="EJ1964">
        <f>INDEX('[2]SGU-Solar'!$S:$S, MATCH($A1964, '[2]SGU-Solar'!$A:$A,0))</f>
        <v>41</v>
      </c>
      <c r="EK1964">
        <f>INDEX('[2]SGU-Solar'!$S:$S, MATCH($A1964, '[2]SGU-Solar'!$A:$A,0))</f>
        <v>41</v>
      </c>
      <c r="EL1964">
        <f>INDEX('[2]SGU-Solar'!$S:$S, MATCH($A1964, '[2]SGU-Solar'!$A:$A,0))</f>
        <v>41</v>
      </c>
      <c r="EM1964">
        <f>INDEX('[2]SGU-Solar'!$S:$S, MATCH($A1964, '[2]SGU-Solar'!$A:$A,0))</f>
        <v>41</v>
      </c>
      <c r="EN1964">
        <f>INDEX('[2]SGU-Solar'!$S:$S, MATCH($A1964, '[2]SGU-Solar'!$A:$A,0))</f>
        <v>41</v>
      </c>
      <c r="EO1964">
        <f>INDEX('[2]SGU-Solar'!$S:$S, MATCH($A1964, '[2]SGU-Solar'!$A:$A,0))</f>
        <v>41</v>
      </c>
      <c r="EP1964">
        <f>INDEX('[2]SGU-Solar'!$S:$S, MATCH($A1964, '[2]SGU-Solar'!$A:$A,0))</f>
        <v>41</v>
      </c>
      <c r="EQ1964">
        <f>INDEX('[2]SGU-Solar'!$S:$S, MATCH($A1964, '[2]SGU-Solar'!$A:$A,0))</f>
        <v>41</v>
      </c>
      <c r="ER1964">
        <f>INDEX('[2]SGU-Solar'!$S:$S, MATCH($A1964, '[2]SGU-Solar'!$A:$A,0))</f>
        <v>41</v>
      </c>
      <c r="ES1964">
        <f>INDEX('[2]SGU-Solar'!$S:$S, MATCH($A1964, '[2]SGU-Solar'!$A:$A,0))</f>
        <v>41</v>
      </c>
      <c r="ET1964">
        <f>INDEX('[2]SGU-Solar'!$S:$S, MATCH($A1964, '[2]SGU-Solar'!$A:$A,0))</f>
        <v>41</v>
      </c>
      <c r="EU1964">
        <f>INDEX('[2]SGU-Solar'!$S:$S, MATCH($A1964, '[2]SGU-Solar'!$A:$A,0))</f>
        <v>41</v>
      </c>
      <c r="EV1964">
        <f>INDEX('[2]SGU-Solar'!$S:$S, MATCH($A1964, '[2]SGU-Solar'!$A:$A,0))</f>
        <v>41</v>
      </c>
      <c r="EW1964">
        <f>INDEX('[2]SGU-Solar'!$S:$S, MATCH($A1964, '[2]SGU-Solar'!$A:$A,0))</f>
        <v>41</v>
      </c>
      <c r="EX1964">
        <f>INDEX('[2]SGU-Solar'!$S:$S, MATCH($A1964, '[2]SGU-Solar'!$A:$A,0))</f>
        <v>41</v>
      </c>
      <c r="EY1964">
        <f>INDEX('[2]SGU-Solar'!$S:$S, MATCH($A1964, '[2]SGU-Solar'!$A:$A,0))</f>
        <v>41</v>
      </c>
      <c r="EZ1964">
        <f>INDEX('[2]SGU-Solar'!$S:$S, MATCH($A1964, '[2]SGU-Solar'!$A:$A,0))</f>
        <v>41</v>
      </c>
      <c r="FA1964">
        <f>INDEX('[2]SGU-Solar'!$S:$S, MATCH($A1964, '[2]SGU-Solar'!$A:$A,0))</f>
        <v>41</v>
      </c>
      <c r="FB1964">
        <f>INDEX('[2]SGU-Solar'!$S:$S, MATCH($A1964, '[2]SGU-Solar'!$A:$A,0))</f>
        <v>41</v>
      </c>
      <c r="FC1964">
        <f>INDEX('[2]SGU-Solar'!$S:$S, MATCH($A1964, '[2]SGU-Solar'!$A:$A,0))</f>
        <v>41</v>
      </c>
      <c r="FD1964">
        <f>INDEX('[2]SGU-Solar'!$S:$S, MATCH($A1964, '[2]SGU-Solar'!$A:$A,0))</f>
        <v>41</v>
      </c>
      <c r="FE1964">
        <f>INDEX('[2]SGU-Solar'!$S:$S, MATCH($A1964, '[2]SGU-Solar'!$A:$A,0))</f>
        <v>41</v>
      </c>
      <c r="FF1964">
        <f>INDEX('[2]SGU-Solar'!$S:$S, MATCH($A1964, '[2]SGU-Solar'!$A:$A,0))</f>
        <v>41</v>
      </c>
      <c r="FG1964">
        <f>INDEX('[2]SGU-Solar'!$S:$S, MATCH($A1964, '[2]SGU-Solar'!$A:$A,0))</f>
        <v>41</v>
      </c>
      <c r="FH1964">
        <f>INDEX('[2]SGU-Solar'!$S:$S, MATCH($A1964, '[2]SGU-Solar'!$A:$A,0))</f>
        <v>41</v>
      </c>
      <c r="FI1964">
        <f>INDEX('[2]SGU-Solar'!$S:$S, MATCH($A1964, '[2]SGU-Solar'!$A:$A,0))</f>
        <v>41</v>
      </c>
      <c r="FJ1964">
        <f>INDEX('[2]SGU-Solar'!$B:$B, MATCH($A1964, '[2]SGU-Solar'!$A:$A,0))</f>
        <v>15</v>
      </c>
      <c r="FK1964">
        <f>INDEX('[2]SGU-Solar'!$B:$B, MATCH($A1964, '[2]SGU-Solar'!$A:$A,0))</f>
        <v>15</v>
      </c>
      <c r="FL1964">
        <f>INDEX('[2]SGU-Solar'!$B:$B, MATCH($A1964, '[2]SGU-Solar'!$A:$A,0))</f>
        <v>15</v>
      </c>
      <c r="FM1964">
        <f>INDEX('[2]SGU-Solar'!$B:$B, MATCH($A1964, '[2]SGU-Solar'!$A:$A,0))</f>
        <v>15</v>
      </c>
      <c r="FN1964">
        <f>INDEX('[2]SGU-Solar'!$B:$B, MATCH($A1964, '[2]SGU-Solar'!$A:$A,0))</f>
        <v>15</v>
      </c>
      <c r="FO1964">
        <f>INDEX('[2]SGU-Solar'!$B:$B, MATCH($A1964, '[2]SGU-Solar'!$A:$A,0))</f>
        <v>15</v>
      </c>
      <c r="FP1964">
        <f>INDEX('[2]SGU-Solar'!$B:$B, MATCH($A1964, '[2]SGU-Solar'!$A:$A,0))</f>
        <v>15</v>
      </c>
      <c r="FQ1964">
        <f>INDEX('[2]SGU-Solar'!$B:$B, MATCH($A1964, '[2]SGU-Solar'!$A:$A,0))</f>
        <v>15</v>
      </c>
      <c r="FR1964">
        <f>INDEX('[2]SGU-Solar'!$B:$B, MATCH($A1964, '[2]SGU-Solar'!$A:$A,0))</f>
        <v>15</v>
      </c>
      <c r="FS1964">
        <f>INDEX('[2]SGU-Solar'!$B:$B, MATCH($A1964, '[2]SGU-Solar'!$A:$A,0))</f>
        <v>15</v>
      </c>
      <c r="FT1964">
        <f>INDEX('[2]SGU-Solar'!$B:$B, MATCH($A1964, '[2]SGU-Solar'!$A:$A,0))</f>
        <v>15</v>
      </c>
      <c r="FU1964">
        <f>INDEX('[2]SGU-Solar'!$B:$B, MATCH($A1964, '[2]SGU-Solar'!$A:$A,0))</f>
        <v>15</v>
      </c>
      <c r="FV1964">
        <f>INDEX('[2]SGU-Solar'!$B:$B, MATCH($A1964, '[2]SGU-Solar'!$A:$A,0))</f>
        <v>15</v>
      </c>
      <c r="FW1964">
        <f>INDEX('[2]SGU-Solar'!$B:$B, MATCH($A1964, '[2]SGU-Solar'!$A:$A,0))</f>
        <v>15</v>
      </c>
      <c r="FX1964">
        <f>INDEX('[2]SGU-Solar'!$B:$B, MATCH($A1964, '[2]SGU-Solar'!$A:$A,0))</f>
        <v>15</v>
      </c>
      <c r="FY1964">
        <f>INDEX('[2]SGU-Solar'!$B:$B, MATCH($A1964, '[2]SGU-Solar'!$A:$A,0))</f>
        <v>15</v>
      </c>
      <c r="FZ1964">
        <f>INDEX('[2]SGU-Solar'!$B:$B, MATCH($A1964, '[2]SGU-Solar'!$A:$A,0))</f>
        <v>15</v>
      </c>
      <c r="GA1964">
        <f>INDEX('[2]SGU-Solar'!$B:$B, MATCH($A1964, '[2]SGU-Solar'!$A:$A,0))</f>
        <v>15</v>
      </c>
      <c r="GB1964">
        <f>INDEX('[2]SGU-Solar'!$B:$B, MATCH($A1964, '[2]SGU-Solar'!$A:$A,0))</f>
        <v>15</v>
      </c>
      <c r="GC1964">
        <f>INDEX('[2]SGU-Solar'!$B:$B, MATCH($A1964, '[2]SGU-Solar'!$A:$A,0))</f>
        <v>15</v>
      </c>
      <c r="GD1964">
        <f>INDEX('[2]SGU-Solar'!$B:$B, MATCH($A1964, '[2]SGU-Solar'!$A:$A,0))</f>
        <v>15</v>
      </c>
      <c r="GE1964">
        <f>INDEX('[2]SGU-Solar'!$B:$B, MATCH($A1964, '[2]SGU-Solar'!$A:$A,0))</f>
        <v>15</v>
      </c>
      <c r="GF1964">
        <f>INDEX('[2]SGU-Solar'!$B:$B, MATCH($A1964, '[2]SGU-Solar'!$A:$A,0))</f>
        <v>15</v>
      </c>
      <c r="GG1964">
        <f>INDEX('[2]SGU-Solar'!$B:$B, MATCH($A1964, '[2]SGU-Solar'!$A:$A,0))</f>
        <v>15</v>
      </c>
      <c r="GH1964">
        <f>INDEX('[2]SGU-Solar'!$B:$B, MATCH($A1964, '[2]SGU-Solar'!$A:$A,0))</f>
        <v>15</v>
      </c>
      <c r="GI1964">
        <f>INDEX('[2]SGU-Solar'!$B:$B, MATCH($A1964, '[2]SGU-Solar'!$A:$A,0))</f>
        <v>15</v>
      </c>
      <c r="GJ1964">
        <f>INDEX('[2]SGU-Solar'!$B:$B, MATCH($A1964, '[2]SGU-Solar'!$A:$A,0))</f>
        <v>15</v>
      </c>
      <c r="GK1964">
        <f>INDEX('[2]SGU-Solar'!$B:$B, MATCH($A1964, '[2]SGU-Solar'!$A:$A,0))</f>
        <v>15</v>
      </c>
      <c r="GL1964">
        <f>INDEX('[2]SGU-Solar'!$B:$B, MATCH($A1964, '[2]SGU-Solar'!$A:$A,0))</f>
        <v>15</v>
      </c>
      <c r="GM1964">
        <f>INDEX('[2]SGU-Solar'!$B:$B, MATCH($A1964, '[2]SGU-Solar'!$A:$A,0))</f>
        <v>15</v>
      </c>
      <c r="GN1964">
        <f>INDEX('[2]SGU-Solar'!$B:$B, MATCH($A1964, '[2]SGU-Solar'!$A:$A,0))</f>
        <v>15</v>
      </c>
      <c r="GO1964">
        <f>INDEX('[2]SGU-Solar'!$B:$B, MATCH($A1964, '[2]SGU-Solar'!$A:$A,0))</f>
        <v>15</v>
      </c>
      <c r="GP1964">
        <f>INDEX('[2]SGU-Solar'!$B:$B, MATCH($A1964, '[2]SGU-Solar'!$A:$A,0))</f>
        <v>15</v>
      </c>
      <c r="GQ1964">
        <f>INDEX('[2]SGU-Solar'!$B:$B, MATCH($A1964, '[2]SGU-Solar'!$A:$A,0))</f>
        <v>15</v>
      </c>
      <c r="GR1964">
        <f>INDEX('[2]SGU-Solar'!$B:$B, MATCH($A1964, '[2]SGU-Solar'!$A:$A,0))</f>
        <v>15</v>
      </c>
      <c r="GS1964">
        <f>INDEX('[2]SGU-Solar'!$B:$B, MATCH($A1964, '[2]SGU-Solar'!$A:$A,0))</f>
        <v>15</v>
      </c>
      <c r="GT1964">
        <f>INDEX('[2]SGU-Solar'!$B:$B, MATCH($A1964, '[2]SGU-Solar'!$A:$A,0))</f>
        <v>15</v>
      </c>
      <c r="GU1964">
        <f>INDEX('[2]SGU-Solar'!$B:$B, MATCH($A1964, '[2]SGU-Solar'!$A:$A,0))</f>
        <v>15</v>
      </c>
      <c r="GV1964">
        <f>INDEX('[2]SGU-Solar'!$B:$B, MATCH($A1964, '[2]SGU-Solar'!$A:$A,0))</f>
        <v>15</v>
      </c>
      <c r="GW1964">
        <f>INDEX('[2]SGU-Solar'!$B:$B, MATCH($A1964, '[2]SGU-Solar'!$A:$A,0))</f>
        <v>15</v>
      </c>
      <c r="GX1964">
        <f>INDEX('[2]SGU-Solar'!$B:$B, MATCH($A1964, '[2]SGU-Solar'!$A:$A,0))</f>
        <v>15</v>
      </c>
      <c r="GY1964">
        <f>INDEX('[2]SGU-Solar'!$B:$B, MATCH($A1964, '[2]SGU-Solar'!$A:$A,0))</f>
        <v>15</v>
      </c>
      <c r="GZ1964">
        <f>INDEX('[2]SGU-Solar'!$B:$B, MATCH($A1964, '[2]SGU-Solar'!$A:$A,0))</f>
        <v>15</v>
      </c>
      <c r="HA1964">
        <f>INDEX('[2]SGU-Solar'!$B:$B, MATCH($A1964, '[2]SGU-Solar'!$A:$A,0))</f>
        <v>15</v>
      </c>
      <c r="HB1964">
        <f>INDEX('[2]SGU-Solar'!$B:$B, MATCH($A1964, '[2]SGU-Solar'!$A:$A,0))</f>
        <v>15</v>
      </c>
      <c r="HC1964">
        <f>INDEX('[2]SGU-Solar'!$B:$B, MATCH($A1964, '[2]SGU-Solar'!$A:$A,0))</f>
        <v>15</v>
      </c>
      <c r="HD1964">
        <f>INDEX('[2]SGU-Solar'!$B:$B, MATCH($A1964, '[2]SGU-Solar'!$A:$A,0))</f>
        <v>15</v>
      </c>
      <c r="HE1964">
        <f>INDEX('[2]SGU-Solar'!$B:$B, MATCH($A1964, '[2]SGU-Solar'!$A:$A,0))</f>
        <v>15</v>
      </c>
      <c r="HF1964">
        <f>INDEX('[2]SGU-Solar'!$B:$B, MATCH($A1964, '[2]SGU-Solar'!$A:$A,0))</f>
        <v>15</v>
      </c>
      <c r="HG1964">
        <f>INDEX('[2]SGU-Solar'!$B:$B, MATCH($A1964, '[2]SGU-Solar'!$A:$A,0))</f>
        <v>15</v>
      </c>
      <c r="HH1964">
        <f>INDEX('[2]SGU-Solar'!$B:$B, MATCH($A1964, '[2]SGU-Solar'!$A:$A,0))</f>
        <v>15</v>
      </c>
      <c r="HI1964">
        <f>INDEX('[2]SGU-Solar'!$B:$B, MATCH($A1964, '[2]SGU-Solar'!$A:$A,0))</f>
        <v>15</v>
      </c>
      <c r="HJ1964">
        <f>INDEX('[2]SGU-Solar'!$B:$B, MATCH($A1964, '[2]SGU-Solar'!$A:$A,0))</f>
        <v>15</v>
      </c>
      <c r="HK1964">
        <f>INDEX('[2]SGU-Solar'!$B:$B, MATCH($A1964, '[2]SGU-Solar'!$A:$A,0))</f>
        <v>15</v>
      </c>
      <c r="HL1964">
        <f>INDEX('[2]SGU-Solar'!$B:$B, MATCH($A1964, '[2]SGU-Solar'!$A:$A,0))</f>
        <v>15</v>
      </c>
      <c r="HM1964">
        <f>INDEX('[2]SGU-Solar'!$B:$B, MATCH($A1964, '[2]SGU-Solar'!$A:$A,0))</f>
        <v>15</v>
      </c>
      <c r="HN1964">
        <f>INDEX('[2]SGU-Solar'!$B:$B, MATCH($A1964, '[2]SGU-Solar'!$A:$A,0))</f>
        <v>15</v>
      </c>
      <c r="HO1964">
        <f>INDEX('[2]SGU-Solar'!$B:$B, MATCH($A1964, '[2]SGU-Solar'!$A:$A,0))</f>
        <v>15</v>
      </c>
      <c r="HP1964">
        <f>INDEX('[2]SGU-Solar'!$B:$B, MATCH($A1964, '[2]SGU-Solar'!$A:$A,0))</f>
        <v>15</v>
      </c>
      <c r="HQ1964">
        <f>INDEX('[2]SGU-Solar'!$B:$B, MATCH($A1964, '[2]SGU-Solar'!$A:$A,0))</f>
        <v>15</v>
      </c>
      <c r="HR1964">
        <f>INDEX('[2]SGU-Solar'!$B:$B, MATCH($A1964, '[2]SGU-Solar'!$A:$A,0))</f>
        <v>15</v>
      </c>
      <c r="HS1964">
        <f>INDEX('[2]SGU-Solar'!$B:$B, MATCH($A1964, '[2]SGU-Solar'!$A:$A,0))</f>
        <v>15</v>
      </c>
      <c r="HT1964">
        <f>INDEX('[2]SGU-Solar'!$B:$B, MATCH($A1964, '[2]SGU-Solar'!$A:$A,0))</f>
        <v>15</v>
      </c>
      <c r="HU1964">
        <f>INDEX('[2]SGU-Solar'!$B:$B, MATCH($A1964, '[2]SGU-Solar'!$A:$A,0))</f>
        <v>15</v>
      </c>
      <c r="HV1964">
        <f>INDEX('[2]SGU-Solar'!$B:$B, MATCH($A1964, '[2]SGU-Solar'!$A:$A,0))</f>
        <v>15</v>
      </c>
      <c r="HW1964">
        <f>INDEX('[2]SGU-Solar'!$B:$B, MATCH($A1964, '[2]SGU-Solar'!$A:$A,0))</f>
        <v>15</v>
      </c>
      <c r="HX1964">
        <f>INDEX('[2]SGU-Solar'!$B:$B, MATCH($A1964, '[2]SGU-Solar'!$A:$A,0))</f>
        <v>15</v>
      </c>
      <c r="HY1964">
        <f>INDEX('[2]SGU-Solar'!$B:$B, MATCH($A1964, '[2]SGU-Solar'!$A:$A,0))</f>
        <v>15</v>
      </c>
      <c r="HZ1964">
        <f>INDEX('[2]SGU-Solar'!$B:$B, MATCH($A1964, '[2]SGU-Solar'!$A:$A,0))</f>
        <v>15</v>
      </c>
      <c r="IA1964">
        <f>INDEX('[2]SGU-Solar'!$B:$B, MATCH($A1964, '[2]SGU-Solar'!$A:$A,0))</f>
        <v>15</v>
      </c>
      <c r="IB1964">
        <f>INDEX('[2]SGU-Solar'!$B:$B, MATCH($A1964, '[2]SGU-Solar'!$A:$A,0))</f>
        <v>15</v>
      </c>
      <c r="IC1964">
        <f>INDEX('[2]SGU-Solar'!$B:$B, MATCH($A1964, '[2]SGU-Solar'!$A:$A,0))</f>
        <v>15</v>
      </c>
      <c r="ID1964">
        <f>INDEX('[2]SGU-Solar'!$B:$B, MATCH($A1964, '[2]SGU-Solar'!$A:$A,0))</f>
        <v>15</v>
      </c>
      <c r="IE1964">
        <f>INDEX('[2]SGU-Solar'!$B:$B, MATCH($A1964, '[2]SGU-Solar'!$A:$A,0))</f>
        <v>15</v>
      </c>
      <c r="IF1964">
        <f>INDEX('[2]SGU-Solar'!$B:$B, MATCH($A1964, '[2]SGU-Solar'!$A:$A,0))</f>
        <v>15</v>
      </c>
      <c r="IG1964">
        <f>INDEX('[2]SGU-Solar'!$B:$B, MATCH($A1964, '[2]SGU-Solar'!$A:$A,0))</f>
        <v>15</v>
      </c>
      <c r="IH1964">
        <f>INDEX('[2]SGU-Solar'!$B:$B, MATCH($A1964, '[2]SGU-Solar'!$A:$A,0))</f>
        <v>15</v>
      </c>
      <c r="II1964">
        <f>INDEX('[2]SGU-Solar'!$B:$B, MATCH($A1964, '[2]SGU-Solar'!$A:$A,0))</f>
        <v>15</v>
      </c>
      <c r="IJ1964">
        <f>INDEX('[2]SGU-Solar'!$B:$B, MATCH($A1964, '[2]SGU-Solar'!$A:$A,0))</f>
        <v>15</v>
      </c>
      <c r="IK1964">
        <f>INDEX('[2]SGU-Solar'!$B:$B, MATCH($A1964, '[2]SGU-Solar'!$A:$A,0))</f>
        <v>15</v>
      </c>
      <c r="IL1964">
        <f>INDEX('[2]SGU-Solar'!$B:$B, MATCH($A1964, '[2]SGU-Solar'!$A:$A,0))</f>
        <v>15</v>
      </c>
      <c r="IM1964">
        <f>INDEX('[2]SGU-Solar'!$B:$B, MATCH($A1964, '[2]SGU-Solar'!$A:$A,0))</f>
        <v>15</v>
      </c>
      <c r="IN1964">
        <f>INDEX('[2]SGU-Solar'!$B:$B, MATCH($A1964, '[2]SGU-Solar'!$A:$A,0))</f>
        <v>15</v>
      </c>
      <c r="IO1964">
        <f>INDEX('[2]SGU-Solar'!$B:$B, MATCH($A1964, '[2]SGU-Solar'!$A:$A,0))</f>
        <v>15</v>
      </c>
      <c r="IP1964">
        <f>INDEX('[2]SGU-Solar'!$B:$B, MATCH($A1964, '[2]SGU-Solar'!$A:$A,0))</f>
        <v>15</v>
      </c>
      <c r="IQ1964">
        <f>INDEX('[2]SGU-Solar'!$B:$B, MATCH($A1964, '[2]SGU-Solar'!$A:$A,0))</f>
        <v>15</v>
      </c>
      <c r="IR1964">
        <f>INDEX('[2]SGU-Solar'!$B:$B, MATCH($A1964, '[2]SGU-Solar'!$A:$A,0))</f>
        <v>15</v>
      </c>
      <c r="IS1964">
        <f>INDEX('[2]SGU-Solar'!$B:$B, MATCH($A1964, '[2]SGU-Solar'!$A:$A,0))</f>
        <v>15</v>
      </c>
      <c r="IT1964">
        <f>INDEX('[2]SGU-Solar'!$B:$B, MATCH($A1964, '[2]SGU-Solar'!$A:$A,0))</f>
        <v>15</v>
      </c>
      <c r="IU1964">
        <f>INDEX('[2]SGU-Solar'!$B:$B, MATCH($A1964, '[2]SGU-Solar'!$A:$A,0))</f>
        <v>15</v>
      </c>
      <c r="IV1964">
        <f>INDEX('[2]SGU-Solar'!$B:$B, MATCH($A1964, '[2]SGU-Solar'!$A:$A,0))</f>
        <v>15</v>
      </c>
      <c r="IW1964">
        <f>INDEX('[2]SGU-Solar'!$B:$B, MATCH($A1964, '[2]SGU-Solar'!$A:$A,0))</f>
        <v>15</v>
      </c>
      <c r="IX1964">
        <f>INDEX('[2]SGU-Solar'!$B:$B, MATCH($A1964, '[2]SGU-Solar'!$A:$A,0))</f>
        <v>15</v>
      </c>
      <c r="IY1964">
        <f>INDEX('[2]SGU-Solar'!$B:$B, MATCH($A1964, '[2]SGU-Solar'!$A:$A,0))</f>
        <v>15</v>
      </c>
      <c r="IZ1964">
        <f>INDEX('[2]SGU-Solar'!$B:$B, MATCH($A1964, '[2]SGU-Solar'!$A:$A,0))</f>
        <v>15</v>
      </c>
      <c r="JA1964">
        <f>INDEX('[2]SGU-Solar'!$B:$B, MATCH($A1964, '[2]SGU-Solar'!$A:$A,0))</f>
        <v>15</v>
      </c>
      <c r="JB1964">
        <f>INDEX('[2]SGU-Solar'!$B:$B, MATCH($A1964, '[2]SGU-Solar'!$A:$A,0))</f>
        <v>15</v>
      </c>
      <c r="JC1964">
        <f>INDEX('[2]SGU-Solar'!$B:$B, MATCH($A1964, '[2]SGU-Solar'!$A:$A,0))</f>
        <v>15</v>
      </c>
      <c r="JD1964">
        <f>INDEX('[2]SGU-Solar'!$B:$B, MATCH($A1964, '[2]SGU-Solar'!$A:$A,0))</f>
        <v>15</v>
      </c>
      <c r="JE1964">
        <f>INDEX('[2]SGU-Solar'!$B:$B, MATCH($A1964, '[2]SGU-Solar'!$A:$A,0))</f>
        <v>15</v>
      </c>
      <c r="JF1964">
        <f>INDEX('[2]SGU-Solar'!$B:$B, MATCH($A1964, '[2]SGU-Solar'!$A:$A,0))</f>
        <v>15</v>
      </c>
      <c r="JG1964">
        <f>INDEX('[2]SGU-Solar'!$B:$B, MATCH($A1964, '[2]SGU-Solar'!$A:$A,0))</f>
        <v>15</v>
      </c>
      <c r="JH1964">
        <f>INDEX('[2]SGU-Solar'!$B:$B, MATCH($A1964, '[2]SGU-Solar'!$A:$A,0))</f>
        <v>15</v>
      </c>
      <c r="JI1964">
        <f>INDEX('[2]SGU-Solar'!$B:$B, MATCH($A1964, '[2]SGU-Solar'!$A:$A,0))</f>
        <v>15</v>
      </c>
      <c r="JJ1964">
        <f>INDEX('[2]SGU-Solar'!$B:$B, MATCH($A1964, '[2]SGU-Solar'!$A:$A,0))</f>
        <v>15</v>
      </c>
      <c r="JK1964">
        <f>INDEX('[2]SGU-Solar'!$B:$B, MATCH($A1964, '[2]SGU-Solar'!$A:$A,0))</f>
        <v>15</v>
      </c>
      <c r="JL1964">
        <f>INDEX('[2]SGU-Solar'!$B:$B, MATCH($A1964, '[2]SGU-Solar'!$A:$A,0))</f>
        <v>15</v>
      </c>
      <c r="JM1964">
        <f>INDEX('[2]SGU-Solar'!$B:$B, MATCH($A1964, '[2]SGU-Solar'!$A:$A,0))</f>
        <v>15</v>
      </c>
      <c r="JN1964">
        <f>INDEX('[2]SGU-Solar'!$B:$B, MATCH($A1964, '[2]SGU-Solar'!$A:$A,0))</f>
        <v>15</v>
      </c>
      <c r="JO1964">
        <f>INDEX('[2]SGU-Solar'!$B:$B, MATCH($A1964, '[2]SGU-Solar'!$A:$A,0))</f>
        <v>15</v>
      </c>
      <c r="JP1964">
        <f>INDEX('[2]SGU-Solar'!$B:$B, MATCH($A1964, '[2]SGU-Solar'!$A:$A,0))</f>
        <v>15</v>
      </c>
      <c r="JQ1964">
        <f>INDEX('[2]SGU-Solar'!$B:$B, MATCH($A1964, '[2]SGU-Solar'!$A:$A,0))</f>
        <v>15</v>
      </c>
      <c r="JR1964">
        <f>INDEX('[2]SGU-Solar'!$B:$B, MATCH($A1964, '[2]SGU-Solar'!$A:$A,0))</f>
        <v>15</v>
      </c>
      <c r="JS1964">
        <f>INDEX('[2]SGU-Solar'!$B:$B, MATCH($A1964, '[2]SGU-Solar'!$A:$A,0))</f>
        <v>15</v>
      </c>
      <c r="JT1964">
        <f>INDEX('[2]SGU-Solar'!$B:$B, MATCH($A1964, '[2]SGU-Solar'!$A:$A,0))</f>
        <v>15</v>
      </c>
      <c r="JU1964">
        <f>INDEX('[2]SGU-Solar'!$B:$B, MATCH($A1964, '[2]SGU-Solar'!$A:$A,0))</f>
        <v>15</v>
      </c>
      <c r="JV1964">
        <f>INDEX('[2]SGU-Solar'!$B:$B, MATCH($A1964, '[2]SGU-Solar'!$A:$A,0))</f>
        <v>15</v>
      </c>
      <c r="JW1964">
        <f>INDEX('[2]SGU-Solar'!$B:$B, MATCH($A1964, '[2]SGU-Solar'!$A:$A,0))</f>
        <v>15</v>
      </c>
      <c r="JX1964">
        <f>INDEX('[2]SGU-Solar'!$B:$B, MATCH($A1964, '[2]SGU-Solar'!$A:$A,0))</f>
        <v>15</v>
      </c>
      <c r="JY1964">
        <f>INDEX('[2]SGU-Solar'!$B:$B, MATCH($A1964, '[2]SGU-Solar'!$A:$A,0))</f>
        <v>15</v>
      </c>
      <c r="JZ1964">
        <f>INDEX('[2]SGU-Solar'!$B:$B, MATCH($A1964, '[2]SGU-Solar'!$A:$A,0))</f>
        <v>15</v>
      </c>
    </row>
    <row r="1965" spans="1:286">
      <c r="A1965">
        <v>5088</v>
      </c>
      <c r="B1965" t="s">
        <v>36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1</v>
      </c>
      <c r="CD1965">
        <v>0</v>
      </c>
      <c r="CE1965">
        <v>0</v>
      </c>
      <c r="CF1965">
        <v>0</v>
      </c>
      <c r="CG1965">
        <v>0</v>
      </c>
      <c r="CH1965">
        <v>1</v>
      </c>
      <c r="CI1965">
        <v>0</v>
      </c>
      <c r="CJ1965">
        <v>0</v>
      </c>
      <c r="CK1965">
        <v>0</v>
      </c>
      <c r="CL1965">
        <v>1</v>
      </c>
      <c r="CM1965">
        <v>2</v>
      </c>
      <c r="CN1965">
        <v>1</v>
      </c>
      <c r="CO1965">
        <v>1</v>
      </c>
      <c r="CP1965">
        <v>1</v>
      </c>
      <c r="CQ1965">
        <v>1</v>
      </c>
      <c r="CR1965">
        <v>0</v>
      </c>
      <c r="CS1965">
        <v>0</v>
      </c>
      <c r="CT1965">
        <v>0</v>
      </c>
      <c r="CU1965">
        <v>2</v>
      </c>
      <c r="CV1965">
        <v>1</v>
      </c>
      <c r="CW1965">
        <v>2</v>
      </c>
      <c r="CX1965">
        <v>1</v>
      </c>
      <c r="CY1965">
        <v>0</v>
      </c>
      <c r="CZ1965">
        <v>2</v>
      </c>
      <c r="DA1965">
        <v>2</v>
      </c>
      <c r="DB1965">
        <v>1</v>
      </c>
      <c r="DC1965">
        <v>1</v>
      </c>
      <c r="DD1965">
        <v>1</v>
      </c>
      <c r="DE1965">
        <v>1</v>
      </c>
      <c r="DF1965">
        <v>2</v>
      </c>
      <c r="DG1965">
        <v>0</v>
      </c>
      <c r="DH1965">
        <v>3</v>
      </c>
      <c r="DI1965">
        <v>2</v>
      </c>
      <c r="DJ1965">
        <v>7</v>
      </c>
      <c r="DK1965">
        <v>2</v>
      </c>
      <c r="DL1965">
        <v>5</v>
      </c>
      <c r="DM1965">
        <v>4</v>
      </c>
      <c r="DN1965">
        <v>2</v>
      </c>
      <c r="DO1965">
        <v>9</v>
      </c>
      <c r="DP1965">
        <f>INDEX('[2]SGU-Solar'!$B:$B, MATCH($A1965, '[2]SGU-Solar'!$A:$A,0))</f>
        <v>4</v>
      </c>
      <c r="DQ1965">
        <f>INDEX('[2]SGU-Solar'!$B:$B, MATCH($A1965, '[2]SGU-Solar'!$A:$A,0))</f>
        <v>4</v>
      </c>
      <c r="DR1965">
        <f>INDEX('[2]SGU-Solar'!$B:$B, MATCH($A1965, '[2]SGU-Solar'!$A:$A,0))</f>
        <v>4</v>
      </c>
      <c r="DS1965">
        <f>INDEX('[2]SGU-Solar'!$B:$B, MATCH($A1965, '[2]SGU-Solar'!$A:$A,0))</f>
        <v>4</v>
      </c>
      <c r="DT1965">
        <f>INDEX('[2]SGU-Solar'!$B:$B, MATCH($A1965, '[2]SGU-Solar'!$A:$A,0))</f>
        <v>4</v>
      </c>
      <c r="DU1965">
        <f>INDEX('[2]SGU-Solar'!$B:$B, MATCH($A1965, '[2]SGU-Solar'!$A:$A,0))</f>
        <v>4</v>
      </c>
      <c r="DV1965">
        <f>INDEX('[2]SGU-Solar'!$B:$B, MATCH($A1965, '[2]SGU-Solar'!$A:$A,0))</f>
        <v>4</v>
      </c>
      <c r="DW1965">
        <f>INDEX('[2]SGU-Solar'!$B:$B, MATCH($A1965, '[2]SGU-Solar'!$A:$A,0))</f>
        <v>4</v>
      </c>
      <c r="DX1965">
        <f>INDEX('[2]SGU-Solar'!$B:$B, MATCH($A1965, '[2]SGU-Solar'!$A:$A,0))</f>
        <v>4</v>
      </c>
      <c r="DY1965">
        <f>INDEX('[2]SGU-Solar'!$B:$B, MATCH($A1965, '[2]SGU-Solar'!$A:$A,0))</f>
        <v>4</v>
      </c>
      <c r="DZ1965">
        <f>INDEX('[2]SGU-Solar'!$B:$B, MATCH($A1965, '[2]SGU-Solar'!$A:$A,0))</f>
        <v>4</v>
      </c>
      <c r="EA1965">
        <f>INDEX('[2]SGU-Solar'!$B:$B, MATCH($A1965, '[2]SGU-Solar'!$A:$A,0))</f>
        <v>4</v>
      </c>
      <c r="EB1965">
        <f>INDEX('[2]SGU-Solar'!$B:$B, MATCH($A1965, '[2]SGU-Solar'!$A:$A,0))</f>
        <v>4</v>
      </c>
      <c r="EC1965">
        <f>INDEX('[2]SGU-Solar'!$B:$B, MATCH($A1965, '[2]SGU-Solar'!$A:$A,0))</f>
        <v>4</v>
      </c>
      <c r="ED1965">
        <f>INDEX('[2]SGU-Solar'!$B:$B, MATCH($A1965, '[2]SGU-Solar'!$A:$A,0))</f>
        <v>4</v>
      </c>
      <c r="EE1965">
        <f>INDEX('[2]SGU-Solar'!$B:$B, MATCH($A1965, '[2]SGU-Solar'!$A:$A,0))</f>
        <v>4</v>
      </c>
      <c r="EF1965">
        <f>INDEX('[2]SGU-Solar'!$B:$B, MATCH($A1965, '[2]SGU-Solar'!$A:$A,0))</f>
        <v>4</v>
      </c>
      <c r="EG1965">
        <f>INDEX('[2]SGU-Solar'!$S:$S, MATCH($A1965, '[2]SGU-Solar'!$A:$A,0))</f>
        <v>17</v>
      </c>
      <c r="EH1965">
        <f>INDEX('[2]SGU-Solar'!$S:$S, MATCH($A1965, '[2]SGU-Solar'!$A:$A,0))</f>
        <v>17</v>
      </c>
      <c r="EI1965">
        <f>INDEX('[2]SGU-Solar'!$S:$S, MATCH($A1965, '[2]SGU-Solar'!$A:$A,0))</f>
        <v>17</v>
      </c>
      <c r="EJ1965">
        <f>INDEX('[2]SGU-Solar'!$S:$S, MATCH($A1965, '[2]SGU-Solar'!$A:$A,0))</f>
        <v>17</v>
      </c>
      <c r="EK1965">
        <f>INDEX('[2]SGU-Solar'!$S:$S, MATCH($A1965, '[2]SGU-Solar'!$A:$A,0))</f>
        <v>17</v>
      </c>
      <c r="EL1965">
        <f>INDEX('[2]SGU-Solar'!$S:$S, MATCH($A1965, '[2]SGU-Solar'!$A:$A,0))</f>
        <v>17</v>
      </c>
      <c r="EM1965">
        <f>INDEX('[2]SGU-Solar'!$S:$S, MATCH($A1965, '[2]SGU-Solar'!$A:$A,0))</f>
        <v>17</v>
      </c>
      <c r="EN1965">
        <f>INDEX('[2]SGU-Solar'!$S:$S, MATCH($A1965, '[2]SGU-Solar'!$A:$A,0))</f>
        <v>17</v>
      </c>
      <c r="EO1965">
        <f>INDEX('[2]SGU-Solar'!$S:$S, MATCH($A1965, '[2]SGU-Solar'!$A:$A,0))</f>
        <v>17</v>
      </c>
      <c r="EP1965">
        <f>INDEX('[2]SGU-Solar'!$S:$S, MATCH($A1965, '[2]SGU-Solar'!$A:$A,0))</f>
        <v>17</v>
      </c>
      <c r="EQ1965">
        <f>INDEX('[2]SGU-Solar'!$S:$S, MATCH($A1965, '[2]SGU-Solar'!$A:$A,0))</f>
        <v>17</v>
      </c>
      <c r="ER1965">
        <f>INDEX('[2]SGU-Solar'!$S:$S, MATCH($A1965, '[2]SGU-Solar'!$A:$A,0))</f>
        <v>17</v>
      </c>
      <c r="ES1965">
        <f>INDEX('[2]SGU-Solar'!$S:$S, MATCH($A1965, '[2]SGU-Solar'!$A:$A,0))</f>
        <v>17</v>
      </c>
      <c r="ET1965">
        <f>INDEX('[2]SGU-Solar'!$S:$S, MATCH($A1965, '[2]SGU-Solar'!$A:$A,0))</f>
        <v>17</v>
      </c>
      <c r="EU1965">
        <f>INDEX('[2]SGU-Solar'!$S:$S, MATCH($A1965, '[2]SGU-Solar'!$A:$A,0))</f>
        <v>17</v>
      </c>
      <c r="EV1965">
        <f>INDEX('[2]SGU-Solar'!$S:$S, MATCH($A1965, '[2]SGU-Solar'!$A:$A,0))</f>
        <v>17</v>
      </c>
      <c r="EW1965">
        <f>INDEX('[2]SGU-Solar'!$S:$S, MATCH($A1965, '[2]SGU-Solar'!$A:$A,0))</f>
        <v>17</v>
      </c>
      <c r="EX1965">
        <f>INDEX('[2]SGU-Solar'!$S:$S, MATCH($A1965, '[2]SGU-Solar'!$A:$A,0))</f>
        <v>17</v>
      </c>
      <c r="EY1965">
        <f>INDEX('[2]SGU-Solar'!$S:$S, MATCH($A1965, '[2]SGU-Solar'!$A:$A,0))</f>
        <v>17</v>
      </c>
      <c r="EZ1965">
        <f>INDEX('[2]SGU-Solar'!$S:$S, MATCH($A1965, '[2]SGU-Solar'!$A:$A,0))</f>
        <v>17</v>
      </c>
      <c r="FA1965">
        <f>INDEX('[2]SGU-Solar'!$S:$S, MATCH($A1965, '[2]SGU-Solar'!$A:$A,0))</f>
        <v>17</v>
      </c>
      <c r="FB1965">
        <f>INDEX('[2]SGU-Solar'!$S:$S, MATCH($A1965, '[2]SGU-Solar'!$A:$A,0))</f>
        <v>17</v>
      </c>
      <c r="FC1965">
        <f>INDEX('[2]SGU-Solar'!$S:$S, MATCH($A1965, '[2]SGU-Solar'!$A:$A,0))</f>
        <v>17</v>
      </c>
      <c r="FD1965">
        <f>INDEX('[2]SGU-Solar'!$S:$S, MATCH($A1965, '[2]SGU-Solar'!$A:$A,0))</f>
        <v>17</v>
      </c>
      <c r="FE1965">
        <f>INDEX('[2]SGU-Solar'!$S:$S, MATCH($A1965, '[2]SGU-Solar'!$A:$A,0))</f>
        <v>17</v>
      </c>
      <c r="FF1965">
        <f>INDEX('[2]SGU-Solar'!$S:$S, MATCH($A1965, '[2]SGU-Solar'!$A:$A,0))</f>
        <v>17</v>
      </c>
      <c r="FG1965">
        <f>INDEX('[2]SGU-Solar'!$S:$S, MATCH($A1965, '[2]SGU-Solar'!$A:$A,0))</f>
        <v>17</v>
      </c>
      <c r="FH1965">
        <f>INDEX('[2]SGU-Solar'!$S:$S, MATCH($A1965, '[2]SGU-Solar'!$A:$A,0))</f>
        <v>17</v>
      </c>
      <c r="FI1965">
        <f>INDEX('[2]SGU-Solar'!$S:$S, MATCH($A1965, '[2]SGU-Solar'!$A:$A,0))</f>
        <v>17</v>
      </c>
      <c r="FJ1965">
        <f>INDEX('[2]SGU-Solar'!$B:$B, MATCH($A1965, '[2]SGU-Solar'!$A:$A,0))</f>
        <v>4</v>
      </c>
      <c r="FK1965">
        <f>INDEX('[2]SGU-Solar'!$B:$B, MATCH($A1965, '[2]SGU-Solar'!$A:$A,0))</f>
        <v>4</v>
      </c>
      <c r="FL1965">
        <f>INDEX('[2]SGU-Solar'!$B:$B, MATCH($A1965, '[2]SGU-Solar'!$A:$A,0))</f>
        <v>4</v>
      </c>
      <c r="FM1965">
        <f>INDEX('[2]SGU-Solar'!$B:$B, MATCH($A1965, '[2]SGU-Solar'!$A:$A,0))</f>
        <v>4</v>
      </c>
      <c r="FN1965">
        <f>INDEX('[2]SGU-Solar'!$B:$B, MATCH($A1965, '[2]SGU-Solar'!$A:$A,0))</f>
        <v>4</v>
      </c>
      <c r="FO1965">
        <f>INDEX('[2]SGU-Solar'!$B:$B, MATCH($A1965, '[2]SGU-Solar'!$A:$A,0))</f>
        <v>4</v>
      </c>
      <c r="FP1965">
        <f>INDEX('[2]SGU-Solar'!$B:$B, MATCH($A1965, '[2]SGU-Solar'!$A:$A,0))</f>
        <v>4</v>
      </c>
      <c r="FQ1965">
        <f>INDEX('[2]SGU-Solar'!$B:$B, MATCH($A1965, '[2]SGU-Solar'!$A:$A,0))</f>
        <v>4</v>
      </c>
      <c r="FR1965">
        <f>INDEX('[2]SGU-Solar'!$B:$B, MATCH($A1965, '[2]SGU-Solar'!$A:$A,0))</f>
        <v>4</v>
      </c>
      <c r="FS1965">
        <f>INDEX('[2]SGU-Solar'!$B:$B, MATCH($A1965, '[2]SGU-Solar'!$A:$A,0))</f>
        <v>4</v>
      </c>
      <c r="FT1965">
        <f>INDEX('[2]SGU-Solar'!$B:$B, MATCH($A1965, '[2]SGU-Solar'!$A:$A,0))</f>
        <v>4</v>
      </c>
      <c r="FU1965">
        <f>INDEX('[2]SGU-Solar'!$B:$B, MATCH($A1965, '[2]SGU-Solar'!$A:$A,0))</f>
        <v>4</v>
      </c>
      <c r="FV1965">
        <f>INDEX('[2]SGU-Solar'!$B:$B, MATCH($A1965, '[2]SGU-Solar'!$A:$A,0))</f>
        <v>4</v>
      </c>
      <c r="FW1965">
        <f>INDEX('[2]SGU-Solar'!$B:$B, MATCH($A1965, '[2]SGU-Solar'!$A:$A,0))</f>
        <v>4</v>
      </c>
      <c r="FX1965">
        <f>INDEX('[2]SGU-Solar'!$B:$B, MATCH($A1965, '[2]SGU-Solar'!$A:$A,0))</f>
        <v>4</v>
      </c>
      <c r="FY1965">
        <f>INDEX('[2]SGU-Solar'!$B:$B, MATCH($A1965, '[2]SGU-Solar'!$A:$A,0))</f>
        <v>4</v>
      </c>
      <c r="FZ1965">
        <f>INDEX('[2]SGU-Solar'!$B:$B, MATCH($A1965, '[2]SGU-Solar'!$A:$A,0))</f>
        <v>4</v>
      </c>
      <c r="GA1965">
        <f>INDEX('[2]SGU-Solar'!$B:$B, MATCH($A1965, '[2]SGU-Solar'!$A:$A,0))</f>
        <v>4</v>
      </c>
      <c r="GB1965">
        <f>INDEX('[2]SGU-Solar'!$B:$B, MATCH($A1965, '[2]SGU-Solar'!$A:$A,0))</f>
        <v>4</v>
      </c>
      <c r="GC1965">
        <f>INDEX('[2]SGU-Solar'!$B:$B, MATCH($A1965, '[2]SGU-Solar'!$A:$A,0))</f>
        <v>4</v>
      </c>
      <c r="GD1965">
        <f>INDEX('[2]SGU-Solar'!$B:$B, MATCH($A1965, '[2]SGU-Solar'!$A:$A,0))</f>
        <v>4</v>
      </c>
      <c r="GE1965">
        <f>INDEX('[2]SGU-Solar'!$B:$B, MATCH($A1965, '[2]SGU-Solar'!$A:$A,0))</f>
        <v>4</v>
      </c>
      <c r="GF1965">
        <f>INDEX('[2]SGU-Solar'!$B:$B, MATCH($A1965, '[2]SGU-Solar'!$A:$A,0))</f>
        <v>4</v>
      </c>
      <c r="GG1965">
        <f>INDEX('[2]SGU-Solar'!$B:$B, MATCH($A1965, '[2]SGU-Solar'!$A:$A,0))</f>
        <v>4</v>
      </c>
      <c r="GH1965">
        <f>INDEX('[2]SGU-Solar'!$B:$B, MATCH($A1965, '[2]SGU-Solar'!$A:$A,0))</f>
        <v>4</v>
      </c>
      <c r="GI1965">
        <f>INDEX('[2]SGU-Solar'!$B:$B, MATCH($A1965, '[2]SGU-Solar'!$A:$A,0))</f>
        <v>4</v>
      </c>
      <c r="GJ1965">
        <f>INDEX('[2]SGU-Solar'!$B:$B, MATCH($A1965, '[2]SGU-Solar'!$A:$A,0))</f>
        <v>4</v>
      </c>
      <c r="GK1965">
        <f>INDEX('[2]SGU-Solar'!$B:$B, MATCH($A1965, '[2]SGU-Solar'!$A:$A,0))</f>
        <v>4</v>
      </c>
      <c r="GL1965">
        <f>INDEX('[2]SGU-Solar'!$B:$B, MATCH($A1965, '[2]SGU-Solar'!$A:$A,0))</f>
        <v>4</v>
      </c>
      <c r="GM1965">
        <f>INDEX('[2]SGU-Solar'!$B:$B, MATCH($A1965, '[2]SGU-Solar'!$A:$A,0))</f>
        <v>4</v>
      </c>
      <c r="GN1965">
        <f>INDEX('[2]SGU-Solar'!$B:$B, MATCH($A1965, '[2]SGU-Solar'!$A:$A,0))</f>
        <v>4</v>
      </c>
      <c r="GO1965">
        <f>INDEX('[2]SGU-Solar'!$B:$B, MATCH($A1965, '[2]SGU-Solar'!$A:$A,0))</f>
        <v>4</v>
      </c>
      <c r="GP1965">
        <f>INDEX('[2]SGU-Solar'!$B:$B, MATCH($A1965, '[2]SGU-Solar'!$A:$A,0))</f>
        <v>4</v>
      </c>
      <c r="GQ1965">
        <f>INDEX('[2]SGU-Solar'!$B:$B, MATCH($A1965, '[2]SGU-Solar'!$A:$A,0))</f>
        <v>4</v>
      </c>
      <c r="GR1965">
        <f>INDEX('[2]SGU-Solar'!$B:$B, MATCH($A1965, '[2]SGU-Solar'!$A:$A,0))</f>
        <v>4</v>
      </c>
      <c r="GS1965">
        <f>INDEX('[2]SGU-Solar'!$B:$B, MATCH($A1965, '[2]SGU-Solar'!$A:$A,0))</f>
        <v>4</v>
      </c>
      <c r="GT1965">
        <f>INDEX('[2]SGU-Solar'!$B:$B, MATCH($A1965, '[2]SGU-Solar'!$A:$A,0))</f>
        <v>4</v>
      </c>
      <c r="GU1965">
        <f>INDEX('[2]SGU-Solar'!$B:$B, MATCH($A1965, '[2]SGU-Solar'!$A:$A,0))</f>
        <v>4</v>
      </c>
      <c r="GV1965">
        <f>INDEX('[2]SGU-Solar'!$B:$B, MATCH($A1965, '[2]SGU-Solar'!$A:$A,0))</f>
        <v>4</v>
      </c>
      <c r="GW1965">
        <f>INDEX('[2]SGU-Solar'!$B:$B, MATCH($A1965, '[2]SGU-Solar'!$A:$A,0))</f>
        <v>4</v>
      </c>
      <c r="GX1965">
        <f>INDEX('[2]SGU-Solar'!$B:$B, MATCH($A1965, '[2]SGU-Solar'!$A:$A,0))</f>
        <v>4</v>
      </c>
      <c r="GY1965">
        <f>INDEX('[2]SGU-Solar'!$B:$B, MATCH($A1965, '[2]SGU-Solar'!$A:$A,0))</f>
        <v>4</v>
      </c>
      <c r="GZ1965">
        <f>INDEX('[2]SGU-Solar'!$B:$B, MATCH($A1965, '[2]SGU-Solar'!$A:$A,0))</f>
        <v>4</v>
      </c>
      <c r="HA1965">
        <f>INDEX('[2]SGU-Solar'!$B:$B, MATCH($A1965, '[2]SGU-Solar'!$A:$A,0))</f>
        <v>4</v>
      </c>
      <c r="HB1965">
        <f>INDEX('[2]SGU-Solar'!$B:$B, MATCH($A1965, '[2]SGU-Solar'!$A:$A,0))</f>
        <v>4</v>
      </c>
      <c r="HC1965">
        <f>INDEX('[2]SGU-Solar'!$B:$B, MATCH($A1965, '[2]SGU-Solar'!$A:$A,0))</f>
        <v>4</v>
      </c>
      <c r="HD1965">
        <f>INDEX('[2]SGU-Solar'!$B:$B, MATCH($A1965, '[2]SGU-Solar'!$A:$A,0))</f>
        <v>4</v>
      </c>
      <c r="HE1965">
        <f>INDEX('[2]SGU-Solar'!$B:$B, MATCH($A1965, '[2]SGU-Solar'!$A:$A,0))</f>
        <v>4</v>
      </c>
      <c r="HF1965">
        <f>INDEX('[2]SGU-Solar'!$B:$B, MATCH($A1965, '[2]SGU-Solar'!$A:$A,0))</f>
        <v>4</v>
      </c>
      <c r="HG1965">
        <f>INDEX('[2]SGU-Solar'!$B:$B, MATCH($A1965, '[2]SGU-Solar'!$A:$A,0))</f>
        <v>4</v>
      </c>
      <c r="HH1965">
        <f>INDEX('[2]SGU-Solar'!$B:$B, MATCH($A1965, '[2]SGU-Solar'!$A:$A,0))</f>
        <v>4</v>
      </c>
      <c r="HI1965">
        <f>INDEX('[2]SGU-Solar'!$B:$B, MATCH($A1965, '[2]SGU-Solar'!$A:$A,0))</f>
        <v>4</v>
      </c>
      <c r="HJ1965">
        <f>INDEX('[2]SGU-Solar'!$B:$B, MATCH($A1965, '[2]SGU-Solar'!$A:$A,0))</f>
        <v>4</v>
      </c>
      <c r="HK1965">
        <f>INDEX('[2]SGU-Solar'!$B:$B, MATCH($A1965, '[2]SGU-Solar'!$A:$A,0))</f>
        <v>4</v>
      </c>
      <c r="HL1965">
        <f>INDEX('[2]SGU-Solar'!$B:$B, MATCH($A1965, '[2]SGU-Solar'!$A:$A,0))</f>
        <v>4</v>
      </c>
      <c r="HM1965">
        <f>INDEX('[2]SGU-Solar'!$B:$B, MATCH($A1965, '[2]SGU-Solar'!$A:$A,0))</f>
        <v>4</v>
      </c>
      <c r="HN1965">
        <f>INDEX('[2]SGU-Solar'!$B:$B, MATCH($A1965, '[2]SGU-Solar'!$A:$A,0))</f>
        <v>4</v>
      </c>
      <c r="HO1965">
        <f>INDEX('[2]SGU-Solar'!$B:$B, MATCH($A1965, '[2]SGU-Solar'!$A:$A,0))</f>
        <v>4</v>
      </c>
      <c r="HP1965">
        <f>INDEX('[2]SGU-Solar'!$B:$B, MATCH($A1965, '[2]SGU-Solar'!$A:$A,0))</f>
        <v>4</v>
      </c>
      <c r="HQ1965">
        <f>INDEX('[2]SGU-Solar'!$B:$B, MATCH($A1965, '[2]SGU-Solar'!$A:$A,0))</f>
        <v>4</v>
      </c>
      <c r="HR1965">
        <f>INDEX('[2]SGU-Solar'!$B:$B, MATCH($A1965, '[2]SGU-Solar'!$A:$A,0))</f>
        <v>4</v>
      </c>
      <c r="HS1965">
        <f>INDEX('[2]SGU-Solar'!$B:$B, MATCH($A1965, '[2]SGU-Solar'!$A:$A,0))</f>
        <v>4</v>
      </c>
      <c r="HT1965">
        <f>INDEX('[2]SGU-Solar'!$B:$B, MATCH($A1965, '[2]SGU-Solar'!$A:$A,0))</f>
        <v>4</v>
      </c>
      <c r="HU1965">
        <f>INDEX('[2]SGU-Solar'!$B:$B, MATCH($A1965, '[2]SGU-Solar'!$A:$A,0))</f>
        <v>4</v>
      </c>
      <c r="HV1965">
        <f>INDEX('[2]SGU-Solar'!$B:$B, MATCH($A1965, '[2]SGU-Solar'!$A:$A,0))</f>
        <v>4</v>
      </c>
      <c r="HW1965">
        <f>INDEX('[2]SGU-Solar'!$B:$B, MATCH($A1965, '[2]SGU-Solar'!$A:$A,0))</f>
        <v>4</v>
      </c>
      <c r="HX1965">
        <f>INDEX('[2]SGU-Solar'!$B:$B, MATCH($A1965, '[2]SGU-Solar'!$A:$A,0))</f>
        <v>4</v>
      </c>
      <c r="HY1965">
        <f>INDEX('[2]SGU-Solar'!$B:$B, MATCH($A1965, '[2]SGU-Solar'!$A:$A,0))</f>
        <v>4</v>
      </c>
      <c r="HZ1965">
        <f>INDEX('[2]SGU-Solar'!$B:$B, MATCH($A1965, '[2]SGU-Solar'!$A:$A,0))</f>
        <v>4</v>
      </c>
      <c r="IA1965">
        <f>INDEX('[2]SGU-Solar'!$B:$B, MATCH($A1965, '[2]SGU-Solar'!$A:$A,0))</f>
        <v>4</v>
      </c>
      <c r="IB1965">
        <f>INDEX('[2]SGU-Solar'!$B:$B, MATCH($A1965, '[2]SGU-Solar'!$A:$A,0))</f>
        <v>4</v>
      </c>
      <c r="IC1965">
        <f>INDEX('[2]SGU-Solar'!$B:$B, MATCH($A1965, '[2]SGU-Solar'!$A:$A,0))</f>
        <v>4</v>
      </c>
      <c r="ID1965">
        <f>INDEX('[2]SGU-Solar'!$B:$B, MATCH($A1965, '[2]SGU-Solar'!$A:$A,0))</f>
        <v>4</v>
      </c>
      <c r="IE1965">
        <f>INDEX('[2]SGU-Solar'!$B:$B, MATCH($A1965, '[2]SGU-Solar'!$A:$A,0))</f>
        <v>4</v>
      </c>
      <c r="IF1965">
        <f>INDEX('[2]SGU-Solar'!$B:$B, MATCH($A1965, '[2]SGU-Solar'!$A:$A,0))</f>
        <v>4</v>
      </c>
      <c r="IG1965">
        <f>INDEX('[2]SGU-Solar'!$B:$B, MATCH($A1965, '[2]SGU-Solar'!$A:$A,0))</f>
        <v>4</v>
      </c>
      <c r="IH1965">
        <f>INDEX('[2]SGU-Solar'!$B:$B, MATCH($A1965, '[2]SGU-Solar'!$A:$A,0))</f>
        <v>4</v>
      </c>
      <c r="II1965">
        <f>INDEX('[2]SGU-Solar'!$B:$B, MATCH($A1965, '[2]SGU-Solar'!$A:$A,0))</f>
        <v>4</v>
      </c>
      <c r="IJ1965">
        <f>INDEX('[2]SGU-Solar'!$B:$B, MATCH($A1965, '[2]SGU-Solar'!$A:$A,0))</f>
        <v>4</v>
      </c>
      <c r="IK1965">
        <f>INDEX('[2]SGU-Solar'!$B:$B, MATCH($A1965, '[2]SGU-Solar'!$A:$A,0))</f>
        <v>4</v>
      </c>
      <c r="IL1965">
        <f>INDEX('[2]SGU-Solar'!$B:$B, MATCH($A1965, '[2]SGU-Solar'!$A:$A,0))</f>
        <v>4</v>
      </c>
      <c r="IM1965">
        <f>INDEX('[2]SGU-Solar'!$B:$B, MATCH($A1965, '[2]SGU-Solar'!$A:$A,0))</f>
        <v>4</v>
      </c>
      <c r="IN1965">
        <f>INDEX('[2]SGU-Solar'!$B:$B, MATCH($A1965, '[2]SGU-Solar'!$A:$A,0))</f>
        <v>4</v>
      </c>
      <c r="IO1965">
        <f>INDEX('[2]SGU-Solar'!$B:$B, MATCH($A1965, '[2]SGU-Solar'!$A:$A,0))</f>
        <v>4</v>
      </c>
      <c r="IP1965">
        <f>INDEX('[2]SGU-Solar'!$B:$B, MATCH($A1965, '[2]SGU-Solar'!$A:$A,0))</f>
        <v>4</v>
      </c>
      <c r="IQ1965">
        <f>INDEX('[2]SGU-Solar'!$B:$B, MATCH($A1965, '[2]SGU-Solar'!$A:$A,0))</f>
        <v>4</v>
      </c>
      <c r="IR1965">
        <f>INDEX('[2]SGU-Solar'!$B:$B, MATCH($A1965, '[2]SGU-Solar'!$A:$A,0))</f>
        <v>4</v>
      </c>
      <c r="IS1965">
        <f>INDEX('[2]SGU-Solar'!$B:$B, MATCH($A1965, '[2]SGU-Solar'!$A:$A,0))</f>
        <v>4</v>
      </c>
      <c r="IT1965">
        <f>INDEX('[2]SGU-Solar'!$B:$B, MATCH($A1965, '[2]SGU-Solar'!$A:$A,0))</f>
        <v>4</v>
      </c>
      <c r="IU1965">
        <f>INDEX('[2]SGU-Solar'!$B:$B, MATCH($A1965, '[2]SGU-Solar'!$A:$A,0))</f>
        <v>4</v>
      </c>
      <c r="IV1965">
        <f>INDEX('[2]SGU-Solar'!$B:$B, MATCH($A1965, '[2]SGU-Solar'!$A:$A,0))</f>
        <v>4</v>
      </c>
      <c r="IW1965">
        <f>INDEX('[2]SGU-Solar'!$B:$B, MATCH($A1965, '[2]SGU-Solar'!$A:$A,0))</f>
        <v>4</v>
      </c>
      <c r="IX1965">
        <f>INDEX('[2]SGU-Solar'!$B:$B, MATCH($A1965, '[2]SGU-Solar'!$A:$A,0))</f>
        <v>4</v>
      </c>
      <c r="IY1965">
        <f>INDEX('[2]SGU-Solar'!$B:$B, MATCH($A1965, '[2]SGU-Solar'!$A:$A,0))</f>
        <v>4</v>
      </c>
      <c r="IZ1965">
        <f>INDEX('[2]SGU-Solar'!$B:$B, MATCH($A1965, '[2]SGU-Solar'!$A:$A,0))</f>
        <v>4</v>
      </c>
      <c r="JA1965">
        <f>INDEX('[2]SGU-Solar'!$B:$B, MATCH($A1965, '[2]SGU-Solar'!$A:$A,0))</f>
        <v>4</v>
      </c>
      <c r="JB1965">
        <f>INDEX('[2]SGU-Solar'!$B:$B, MATCH($A1965, '[2]SGU-Solar'!$A:$A,0))</f>
        <v>4</v>
      </c>
      <c r="JC1965">
        <f>INDEX('[2]SGU-Solar'!$B:$B, MATCH($A1965, '[2]SGU-Solar'!$A:$A,0))</f>
        <v>4</v>
      </c>
      <c r="JD1965">
        <f>INDEX('[2]SGU-Solar'!$B:$B, MATCH($A1965, '[2]SGU-Solar'!$A:$A,0))</f>
        <v>4</v>
      </c>
      <c r="JE1965">
        <f>INDEX('[2]SGU-Solar'!$B:$B, MATCH($A1965, '[2]SGU-Solar'!$A:$A,0))</f>
        <v>4</v>
      </c>
      <c r="JF1965">
        <f>INDEX('[2]SGU-Solar'!$B:$B, MATCH($A1965, '[2]SGU-Solar'!$A:$A,0))</f>
        <v>4</v>
      </c>
      <c r="JG1965">
        <f>INDEX('[2]SGU-Solar'!$B:$B, MATCH($A1965, '[2]SGU-Solar'!$A:$A,0))</f>
        <v>4</v>
      </c>
      <c r="JH1965">
        <f>INDEX('[2]SGU-Solar'!$B:$B, MATCH($A1965, '[2]SGU-Solar'!$A:$A,0))</f>
        <v>4</v>
      </c>
      <c r="JI1965">
        <f>INDEX('[2]SGU-Solar'!$B:$B, MATCH($A1965, '[2]SGU-Solar'!$A:$A,0))</f>
        <v>4</v>
      </c>
      <c r="JJ1965">
        <f>INDEX('[2]SGU-Solar'!$B:$B, MATCH($A1965, '[2]SGU-Solar'!$A:$A,0))</f>
        <v>4</v>
      </c>
      <c r="JK1965">
        <f>INDEX('[2]SGU-Solar'!$B:$B, MATCH($A1965, '[2]SGU-Solar'!$A:$A,0))</f>
        <v>4</v>
      </c>
      <c r="JL1965">
        <f>INDEX('[2]SGU-Solar'!$B:$B, MATCH($A1965, '[2]SGU-Solar'!$A:$A,0))</f>
        <v>4</v>
      </c>
      <c r="JM1965">
        <f>INDEX('[2]SGU-Solar'!$B:$B, MATCH($A1965, '[2]SGU-Solar'!$A:$A,0))</f>
        <v>4</v>
      </c>
      <c r="JN1965">
        <f>INDEX('[2]SGU-Solar'!$B:$B, MATCH($A1965, '[2]SGU-Solar'!$A:$A,0))</f>
        <v>4</v>
      </c>
      <c r="JO1965">
        <f>INDEX('[2]SGU-Solar'!$B:$B, MATCH($A1965, '[2]SGU-Solar'!$A:$A,0))</f>
        <v>4</v>
      </c>
      <c r="JP1965">
        <f>INDEX('[2]SGU-Solar'!$B:$B, MATCH($A1965, '[2]SGU-Solar'!$A:$A,0))</f>
        <v>4</v>
      </c>
      <c r="JQ1965">
        <f>INDEX('[2]SGU-Solar'!$B:$B, MATCH($A1965, '[2]SGU-Solar'!$A:$A,0))</f>
        <v>4</v>
      </c>
      <c r="JR1965">
        <f>INDEX('[2]SGU-Solar'!$B:$B, MATCH($A1965, '[2]SGU-Solar'!$A:$A,0))</f>
        <v>4</v>
      </c>
      <c r="JS1965">
        <f>INDEX('[2]SGU-Solar'!$B:$B, MATCH($A1965, '[2]SGU-Solar'!$A:$A,0))</f>
        <v>4</v>
      </c>
      <c r="JT1965">
        <f>INDEX('[2]SGU-Solar'!$B:$B, MATCH($A1965, '[2]SGU-Solar'!$A:$A,0))</f>
        <v>4</v>
      </c>
      <c r="JU1965">
        <f>INDEX('[2]SGU-Solar'!$B:$B, MATCH($A1965, '[2]SGU-Solar'!$A:$A,0))</f>
        <v>4</v>
      </c>
      <c r="JV1965">
        <f>INDEX('[2]SGU-Solar'!$B:$B, MATCH($A1965, '[2]SGU-Solar'!$A:$A,0))</f>
        <v>4</v>
      </c>
      <c r="JW1965">
        <f>INDEX('[2]SGU-Solar'!$B:$B, MATCH($A1965, '[2]SGU-Solar'!$A:$A,0))</f>
        <v>4</v>
      </c>
      <c r="JX1965">
        <f>INDEX('[2]SGU-Solar'!$B:$B, MATCH($A1965, '[2]SGU-Solar'!$A:$A,0))</f>
        <v>4</v>
      </c>
      <c r="JY1965">
        <f>INDEX('[2]SGU-Solar'!$B:$B, MATCH($A1965, '[2]SGU-Solar'!$A:$A,0))</f>
        <v>4</v>
      </c>
      <c r="JZ1965">
        <f>INDEX('[2]SGU-Solar'!$B:$B, MATCH($A1965, '[2]SGU-Solar'!$A:$A,0))</f>
        <v>4</v>
      </c>
    </row>
    <row r="1966" spans="1:286">
      <c r="A1966">
        <v>5089</v>
      </c>
      <c r="B1966" t="s">
        <v>36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1</v>
      </c>
      <c r="AI1966">
        <v>0</v>
      </c>
      <c r="AJ1966">
        <v>1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1</v>
      </c>
      <c r="AZ1966">
        <v>1</v>
      </c>
      <c r="BA1966">
        <v>1</v>
      </c>
      <c r="BB1966">
        <v>0</v>
      </c>
      <c r="BC1966">
        <v>1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2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1</v>
      </c>
      <c r="BY1966">
        <v>1</v>
      </c>
      <c r="BZ1966">
        <v>0</v>
      </c>
      <c r="CA1966">
        <v>0</v>
      </c>
      <c r="CB1966">
        <v>0</v>
      </c>
      <c r="CC1966">
        <v>0</v>
      </c>
      <c r="CD1966">
        <v>1</v>
      </c>
      <c r="CE1966">
        <v>0</v>
      </c>
      <c r="CF1966">
        <v>0</v>
      </c>
      <c r="CG1966">
        <v>0</v>
      </c>
      <c r="CH1966">
        <v>0</v>
      </c>
      <c r="CI1966">
        <v>2</v>
      </c>
      <c r="CJ1966">
        <v>1</v>
      </c>
      <c r="CK1966">
        <v>4</v>
      </c>
      <c r="CL1966">
        <v>6</v>
      </c>
      <c r="CM1966">
        <v>8</v>
      </c>
      <c r="CN1966">
        <v>3</v>
      </c>
      <c r="CO1966">
        <v>4</v>
      </c>
      <c r="CP1966">
        <v>1</v>
      </c>
      <c r="CQ1966">
        <v>1</v>
      </c>
      <c r="CR1966">
        <v>2</v>
      </c>
      <c r="CS1966">
        <v>4</v>
      </c>
      <c r="CT1966">
        <v>3</v>
      </c>
      <c r="CU1966">
        <v>1</v>
      </c>
      <c r="CV1966">
        <v>3</v>
      </c>
      <c r="CW1966">
        <v>2</v>
      </c>
      <c r="CX1966">
        <v>5</v>
      </c>
      <c r="CY1966">
        <v>5</v>
      </c>
      <c r="CZ1966">
        <v>3</v>
      </c>
      <c r="DA1966">
        <v>1</v>
      </c>
      <c r="DB1966">
        <v>5</v>
      </c>
      <c r="DC1966">
        <v>4</v>
      </c>
      <c r="DD1966">
        <v>2</v>
      </c>
      <c r="DE1966">
        <v>6</v>
      </c>
      <c r="DF1966">
        <v>1</v>
      </c>
      <c r="DG1966">
        <v>8</v>
      </c>
      <c r="DH1966">
        <v>6</v>
      </c>
      <c r="DI1966">
        <v>2</v>
      </c>
      <c r="DJ1966">
        <v>2</v>
      </c>
      <c r="DK1966">
        <v>6</v>
      </c>
      <c r="DL1966">
        <v>6</v>
      </c>
      <c r="DM1966">
        <v>6</v>
      </c>
      <c r="DN1966">
        <v>8</v>
      </c>
      <c r="DO1966">
        <v>6</v>
      </c>
      <c r="DP1966">
        <f>INDEX('[2]SGU-Solar'!$B:$B, MATCH($A1966, '[2]SGU-Solar'!$A:$A,0))</f>
        <v>12</v>
      </c>
      <c r="DQ1966">
        <f>INDEX('[2]SGU-Solar'!$B:$B, MATCH($A1966, '[2]SGU-Solar'!$A:$A,0))</f>
        <v>12</v>
      </c>
      <c r="DR1966">
        <f>INDEX('[2]SGU-Solar'!$B:$B, MATCH($A1966, '[2]SGU-Solar'!$A:$A,0))</f>
        <v>12</v>
      </c>
      <c r="DS1966">
        <f>INDEX('[2]SGU-Solar'!$B:$B, MATCH($A1966, '[2]SGU-Solar'!$A:$A,0))</f>
        <v>12</v>
      </c>
      <c r="DT1966">
        <f>INDEX('[2]SGU-Solar'!$B:$B, MATCH($A1966, '[2]SGU-Solar'!$A:$A,0))</f>
        <v>12</v>
      </c>
      <c r="DU1966">
        <f>INDEX('[2]SGU-Solar'!$B:$B, MATCH($A1966, '[2]SGU-Solar'!$A:$A,0))</f>
        <v>12</v>
      </c>
      <c r="DV1966">
        <f>INDEX('[2]SGU-Solar'!$B:$B, MATCH($A1966, '[2]SGU-Solar'!$A:$A,0))</f>
        <v>12</v>
      </c>
      <c r="DW1966">
        <f>INDEX('[2]SGU-Solar'!$B:$B, MATCH($A1966, '[2]SGU-Solar'!$A:$A,0))</f>
        <v>12</v>
      </c>
      <c r="DX1966">
        <f>INDEX('[2]SGU-Solar'!$B:$B, MATCH($A1966, '[2]SGU-Solar'!$A:$A,0))</f>
        <v>12</v>
      </c>
      <c r="DY1966">
        <f>INDEX('[2]SGU-Solar'!$B:$B, MATCH($A1966, '[2]SGU-Solar'!$A:$A,0))</f>
        <v>12</v>
      </c>
      <c r="DZ1966">
        <f>INDEX('[2]SGU-Solar'!$B:$B, MATCH($A1966, '[2]SGU-Solar'!$A:$A,0))</f>
        <v>12</v>
      </c>
      <c r="EA1966">
        <f>INDEX('[2]SGU-Solar'!$B:$B, MATCH($A1966, '[2]SGU-Solar'!$A:$A,0))</f>
        <v>12</v>
      </c>
      <c r="EB1966">
        <f>INDEX('[2]SGU-Solar'!$B:$B, MATCH($A1966, '[2]SGU-Solar'!$A:$A,0))</f>
        <v>12</v>
      </c>
      <c r="EC1966">
        <f>INDEX('[2]SGU-Solar'!$B:$B, MATCH($A1966, '[2]SGU-Solar'!$A:$A,0))</f>
        <v>12</v>
      </c>
      <c r="ED1966">
        <f>INDEX('[2]SGU-Solar'!$B:$B, MATCH($A1966, '[2]SGU-Solar'!$A:$A,0))</f>
        <v>12</v>
      </c>
      <c r="EE1966">
        <f>INDEX('[2]SGU-Solar'!$B:$B, MATCH($A1966, '[2]SGU-Solar'!$A:$A,0))</f>
        <v>12</v>
      </c>
      <c r="EF1966">
        <f>INDEX('[2]SGU-Solar'!$B:$B, MATCH($A1966, '[2]SGU-Solar'!$A:$A,0))</f>
        <v>12</v>
      </c>
      <c r="EG1966">
        <f>INDEX('[2]SGU-Solar'!$S:$S, MATCH($A1966, '[2]SGU-Solar'!$A:$A,0))</f>
        <v>25</v>
      </c>
      <c r="EH1966">
        <f>INDEX('[2]SGU-Solar'!$S:$S, MATCH($A1966, '[2]SGU-Solar'!$A:$A,0))</f>
        <v>25</v>
      </c>
      <c r="EI1966">
        <f>INDEX('[2]SGU-Solar'!$S:$S, MATCH($A1966, '[2]SGU-Solar'!$A:$A,0))</f>
        <v>25</v>
      </c>
      <c r="EJ1966">
        <f>INDEX('[2]SGU-Solar'!$S:$S, MATCH($A1966, '[2]SGU-Solar'!$A:$A,0))</f>
        <v>25</v>
      </c>
      <c r="EK1966">
        <f>INDEX('[2]SGU-Solar'!$S:$S, MATCH($A1966, '[2]SGU-Solar'!$A:$A,0))</f>
        <v>25</v>
      </c>
      <c r="EL1966">
        <f>INDEX('[2]SGU-Solar'!$S:$S, MATCH($A1966, '[2]SGU-Solar'!$A:$A,0))</f>
        <v>25</v>
      </c>
      <c r="EM1966">
        <f>INDEX('[2]SGU-Solar'!$S:$S, MATCH($A1966, '[2]SGU-Solar'!$A:$A,0))</f>
        <v>25</v>
      </c>
      <c r="EN1966">
        <f>INDEX('[2]SGU-Solar'!$S:$S, MATCH($A1966, '[2]SGU-Solar'!$A:$A,0))</f>
        <v>25</v>
      </c>
      <c r="EO1966">
        <f>INDEX('[2]SGU-Solar'!$S:$S, MATCH($A1966, '[2]SGU-Solar'!$A:$A,0))</f>
        <v>25</v>
      </c>
      <c r="EP1966">
        <f>INDEX('[2]SGU-Solar'!$S:$S, MATCH($A1966, '[2]SGU-Solar'!$A:$A,0))</f>
        <v>25</v>
      </c>
      <c r="EQ1966">
        <f>INDEX('[2]SGU-Solar'!$S:$S, MATCH($A1966, '[2]SGU-Solar'!$A:$A,0))</f>
        <v>25</v>
      </c>
      <c r="ER1966">
        <f>INDEX('[2]SGU-Solar'!$S:$S, MATCH($A1966, '[2]SGU-Solar'!$A:$A,0))</f>
        <v>25</v>
      </c>
      <c r="ES1966">
        <f>INDEX('[2]SGU-Solar'!$S:$S, MATCH($A1966, '[2]SGU-Solar'!$A:$A,0))</f>
        <v>25</v>
      </c>
      <c r="ET1966">
        <f>INDEX('[2]SGU-Solar'!$S:$S, MATCH($A1966, '[2]SGU-Solar'!$A:$A,0))</f>
        <v>25</v>
      </c>
      <c r="EU1966">
        <f>INDEX('[2]SGU-Solar'!$S:$S, MATCH($A1966, '[2]SGU-Solar'!$A:$A,0))</f>
        <v>25</v>
      </c>
      <c r="EV1966">
        <f>INDEX('[2]SGU-Solar'!$S:$S, MATCH($A1966, '[2]SGU-Solar'!$A:$A,0))</f>
        <v>25</v>
      </c>
      <c r="EW1966">
        <f>INDEX('[2]SGU-Solar'!$S:$S, MATCH($A1966, '[2]SGU-Solar'!$A:$A,0))</f>
        <v>25</v>
      </c>
      <c r="EX1966">
        <f>INDEX('[2]SGU-Solar'!$S:$S, MATCH($A1966, '[2]SGU-Solar'!$A:$A,0))</f>
        <v>25</v>
      </c>
      <c r="EY1966">
        <f>INDEX('[2]SGU-Solar'!$S:$S, MATCH($A1966, '[2]SGU-Solar'!$A:$A,0))</f>
        <v>25</v>
      </c>
      <c r="EZ1966">
        <f>INDEX('[2]SGU-Solar'!$S:$S, MATCH($A1966, '[2]SGU-Solar'!$A:$A,0))</f>
        <v>25</v>
      </c>
      <c r="FA1966">
        <f>INDEX('[2]SGU-Solar'!$S:$S, MATCH($A1966, '[2]SGU-Solar'!$A:$A,0))</f>
        <v>25</v>
      </c>
      <c r="FB1966">
        <f>INDEX('[2]SGU-Solar'!$S:$S, MATCH($A1966, '[2]SGU-Solar'!$A:$A,0))</f>
        <v>25</v>
      </c>
      <c r="FC1966">
        <f>INDEX('[2]SGU-Solar'!$S:$S, MATCH($A1966, '[2]SGU-Solar'!$A:$A,0))</f>
        <v>25</v>
      </c>
      <c r="FD1966">
        <f>INDEX('[2]SGU-Solar'!$S:$S, MATCH($A1966, '[2]SGU-Solar'!$A:$A,0))</f>
        <v>25</v>
      </c>
      <c r="FE1966">
        <f>INDEX('[2]SGU-Solar'!$S:$S, MATCH($A1966, '[2]SGU-Solar'!$A:$A,0))</f>
        <v>25</v>
      </c>
      <c r="FF1966">
        <f>INDEX('[2]SGU-Solar'!$S:$S, MATCH($A1966, '[2]SGU-Solar'!$A:$A,0))</f>
        <v>25</v>
      </c>
      <c r="FG1966">
        <f>INDEX('[2]SGU-Solar'!$S:$S, MATCH($A1966, '[2]SGU-Solar'!$A:$A,0))</f>
        <v>25</v>
      </c>
      <c r="FH1966">
        <f>INDEX('[2]SGU-Solar'!$S:$S, MATCH($A1966, '[2]SGU-Solar'!$A:$A,0))</f>
        <v>25</v>
      </c>
      <c r="FI1966">
        <f>INDEX('[2]SGU-Solar'!$S:$S, MATCH($A1966, '[2]SGU-Solar'!$A:$A,0))</f>
        <v>25</v>
      </c>
      <c r="FJ1966">
        <f>INDEX('[2]SGU-Solar'!$B:$B, MATCH($A1966, '[2]SGU-Solar'!$A:$A,0))</f>
        <v>12</v>
      </c>
      <c r="FK1966">
        <f>INDEX('[2]SGU-Solar'!$B:$B, MATCH($A1966, '[2]SGU-Solar'!$A:$A,0))</f>
        <v>12</v>
      </c>
      <c r="FL1966">
        <f>INDEX('[2]SGU-Solar'!$B:$B, MATCH($A1966, '[2]SGU-Solar'!$A:$A,0))</f>
        <v>12</v>
      </c>
      <c r="FM1966">
        <f>INDEX('[2]SGU-Solar'!$B:$B, MATCH($A1966, '[2]SGU-Solar'!$A:$A,0))</f>
        <v>12</v>
      </c>
      <c r="FN1966">
        <f>INDEX('[2]SGU-Solar'!$B:$B, MATCH($A1966, '[2]SGU-Solar'!$A:$A,0))</f>
        <v>12</v>
      </c>
      <c r="FO1966">
        <f>INDEX('[2]SGU-Solar'!$B:$B, MATCH($A1966, '[2]SGU-Solar'!$A:$A,0))</f>
        <v>12</v>
      </c>
      <c r="FP1966">
        <f>INDEX('[2]SGU-Solar'!$B:$B, MATCH($A1966, '[2]SGU-Solar'!$A:$A,0))</f>
        <v>12</v>
      </c>
      <c r="FQ1966">
        <f>INDEX('[2]SGU-Solar'!$B:$B, MATCH($A1966, '[2]SGU-Solar'!$A:$A,0))</f>
        <v>12</v>
      </c>
      <c r="FR1966">
        <f>INDEX('[2]SGU-Solar'!$B:$B, MATCH($A1966, '[2]SGU-Solar'!$A:$A,0))</f>
        <v>12</v>
      </c>
      <c r="FS1966">
        <f>INDEX('[2]SGU-Solar'!$B:$B, MATCH($A1966, '[2]SGU-Solar'!$A:$A,0))</f>
        <v>12</v>
      </c>
      <c r="FT1966">
        <f>INDEX('[2]SGU-Solar'!$B:$B, MATCH($A1966, '[2]SGU-Solar'!$A:$A,0))</f>
        <v>12</v>
      </c>
      <c r="FU1966">
        <f>INDEX('[2]SGU-Solar'!$B:$B, MATCH($A1966, '[2]SGU-Solar'!$A:$A,0))</f>
        <v>12</v>
      </c>
      <c r="FV1966">
        <f>INDEX('[2]SGU-Solar'!$B:$B, MATCH($A1966, '[2]SGU-Solar'!$A:$A,0))</f>
        <v>12</v>
      </c>
      <c r="FW1966">
        <f>INDEX('[2]SGU-Solar'!$B:$B, MATCH($A1966, '[2]SGU-Solar'!$A:$A,0))</f>
        <v>12</v>
      </c>
      <c r="FX1966">
        <f>INDEX('[2]SGU-Solar'!$B:$B, MATCH($A1966, '[2]SGU-Solar'!$A:$A,0))</f>
        <v>12</v>
      </c>
      <c r="FY1966">
        <f>INDEX('[2]SGU-Solar'!$B:$B, MATCH($A1966, '[2]SGU-Solar'!$A:$A,0))</f>
        <v>12</v>
      </c>
      <c r="FZ1966">
        <f>INDEX('[2]SGU-Solar'!$B:$B, MATCH($A1966, '[2]SGU-Solar'!$A:$A,0))</f>
        <v>12</v>
      </c>
      <c r="GA1966">
        <f>INDEX('[2]SGU-Solar'!$B:$B, MATCH($A1966, '[2]SGU-Solar'!$A:$A,0))</f>
        <v>12</v>
      </c>
      <c r="GB1966">
        <f>INDEX('[2]SGU-Solar'!$B:$B, MATCH($A1966, '[2]SGU-Solar'!$A:$A,0))</f>
        <v>12</v>
      </c>
      <c r="GC1966">
        <f>INDEX('[2]SGU-Solar'!$B:$B, MATCH($A1966, '[2]SGU-Solar'!$A:$A,0))</f>
        <v>12</v>
      </c>
      <c r="GD1966">
        <f>INDEX('[2]SGU-Solar'!$B:$B, MATCH($A1966, '[2]SGU-Solar'!$A:$A,0))</f>
        <v>12</v>
      </c>
      <c r="GE1966">
        <f>INDEX('[2]SGU-Solar'!$B:$B, MATCH($A1966, '[2]SGU-Solar'!$A:$A,0))</f>
        <v>12</v>
      </c>
      <c r="GF1966">
        <f>INDEX('[2]SGU-Solar'!$B:$B, MATCH($A1966, '[2]SGU-Solar'!$A:$A,0))</f>
        <v>12</v>
      </c>
      <c r="GG1966">
        <f>INDEX('[2]SGU-Solar'!$B:$B, MATCH($A1966, '[2]SGU-Solar'!$A:$A,0))</f>
        <v>12</v>
      </c>
      <c r="GH1966">
        <f>INDEX('[2]SGU-Solar'!$B:$B, MATCH($A1966, '[2]SGU-Solar'!$A:$A,0))</f>
        <v>12</v>
      </c>
      <c r="GI1966">
        <f>INDEX('[2]SGU-Solar'!$B:$B, MATCH($A1966, '[2]SGU-Solar'!$A:$A,0))</f>
        <v>12</v>
      </c>
      <c r="GJ1966">
        <f>INDEX('[2]SGU-Solar'!$B:$B, MATCH($A1966, '[2]SGU-Solar'!$A:$A,0))</f>
        <v>12</v>
      </c>
      <c r="GK1966">
        <f>INDEX('[2]SGU-Solar'!$B:$B, MATCH($A1966, '[2]SGU-Solar'!$A:$A,0))</f>
        <v>12</v>
      </c>
      <c r="GL1966">
        <f>INDEX('[2]SGU-Solar'!$B:$B, MATCH($A1966, '[2]SGU-Solar'!$A:$A,0))</f>
        <v>12</v>
      </c>
      <c r="GM1966">
        <f>INDEX('[2]SGU-Solar'!$B:$B, MATCH($A1966, '[2]SGU-Solar'!$A:$A,0))</f>
        <v>12</v>
      </c>
      <c r="GN1966">
        <f>INDEX('[2]SGU-Solar'!$B:$B, MATCH($A1966, '[2]SGU-Solar'!$A:$A,0))</f>
        <v>12</v>
      </c>
      <c r="GO1966">
        <f>INDEX('[2]SGU-Solar'!$B:$B, MATCH($A1966, '[2]SGU-Solar'!$A:$A,0))</f>
        <v>12</v>
      </c>
      <c r="GP1966">
        <f>INDEX('[2]SGU-Solar'!$B:$B, MATCH($A1966, '[2]SGU-Solar'!$A:$A,0))</f>
        <v>12</v>
      </c>
      <c r="GQ1966">
        <f>INDEX('[2]SGU-Solar'!$B:$B, MATCH($A1966, '[2]SGU-Solar'!$A:$A,0))</f>
        <v>12</v>
      </c>
      <c r="GR1966">
        <f>INDEX('[2]SGU-Solar'!$B:$B, MATCH($A1966, '[2]SGU-Solar'!$A:$A,0))</f>
        <v>12</v>
      </c>
      <c r="GS1966">
        <f>INDEX('[2]SGU-Solar'!$B:$B, MATCH($A1966, '[2]SGU-Solar'!$A:$A,0))</f>
        <v>12</v>
      </c>
      <c r="GT1966">
        <f>INDEX('[2]SGU-Solar'!$B:$B, MATCH($A1966, '[2]SGU-Solar'!$A:$A,0))</f>
        <v>12</v>
      </c>
      <c r="GU1966">
        <f>INDEX('[2]SGU-Solar'!$B:$B, MATCH($A1966, '[2]SGU-Solar'!$A:$A,0))</f>
        <v>12</v>
      </c>
      <c r="GV1966">
        <f>INDEX('[2]SGU-Solar'!$B:$B, MATCH($A1966, '[2]SGU-Solar'!$A:$A,0))</f>
        <v>12</v>
      </c>
      <c r="GW1966">
        <f>INDEX('[2]SGU-Solar'!$B:$B, MATCH($A1966, '[2]SGU-Solar'!$A:$A,0))</f>
        <v>12</v>
      </c>
      <c r="GX1966">
        <f>INDEX('[2]SGU-Solar'!$B:$B, MATCH($A1966, '[2]SGU-Solar'!$A:$A,0))</f>
        <v>12</v>
      </c>
      <c r="GY1966">
        <f>INDEX('[2]SGU-Solar'!$B:$B, MATCH($A1966, '[2]SGU-Solar'!$A:$A,0))</f>
        <v>12</v>
      </c>
      <c r="GZ1966">
        <f>INDEX('[2]SGU-Solar'!$B:$B, MATCH($A1966, '[2]SGU-Solar'!$A:$A,0))</f>
        <v>12</v>
      </c>
      <c r="HA1966">
        <f>INDEX('[2]SGU-Solar'!$B:$B, MATCH($A1966, '[2]SGU-Solar'!$A:$A,0))</f>
        <v>12</v>
      </c>
      <c r="HB1966">
        <f>INDEX('[2]SGU-Solar'!$B:$B, MATCH($A1966, '[2]SGU-Solar'!$A:$A,0))</f>
        <v>12</v>
      </c>
      <c r="HC1966">
        <f>INDEX('[2]SGU-Solar'!$B:$B, MATCH($A1966, '[2]SGU-Solar'!$A:$A,0))</f>
        <v>12</v>
      </c>
      <c r="HD1966">
        <f>INDEX('[2]SGU-Solar'!$B:$B, MATCH($A1966, '[2]SGU-Solar'!$A:$A,0))</f>
        <v>12</v>
      </c>
      <c r="HE1966">
        <f>INDEX('[2]SGU-Solar'!$B:$B, MATCH($A1966, '[2]SGU-Solar'!$A:$A,0))</f>
        <v>12</v>
      </c>
      <c r="HF1966">
        <f>INDEX('[2]SGU-Solar'!$B:$B, MATCH($A1966, '[2]SGU-Solar'!$A:$A,0))</f>
        <v>12</v>
      </c>
      <c r="HG1966">
        <f>INDEX('[2]SGU-Solar'!$B:$B, MATCH($A1966, '[2]SGU-Solar'!$A:$A,0))</f>
        <v>12</v>
      </c>
      <c r="HH1966">
        <f>INDEX('[2]SGU-Solar'!$B:$B, MATCH($A1966, '[2]SGU-Solar'!$A:$A,0))</f>
        <v>12</v>
      </c>
      <c r="HI1966">
        <f>INDEX('[2]SGU-Solar'!$B:$B, MATCH($A1966, '[2]SGU-Solar'!$A:$A,0))</f>
        <v>12</v>
      </c>
      <c r="HJ1966">
        <f>INDEX('[2]SGU-Solar'!$B:$B, MATCH($A1966, '[2]SGU-Solar'!$A:$A,0))</f>
        <v>12</v>
      </c>
      <c r="HK1966">
        <f>INDEX('[2]SGU-Solar'!$B:$B, MATCH($A1966, '[2]SGU-Solar'!$A:$A,0))</f>
        <v>12</v>
      </c>
      <c r="HL1966">
        <f>INDEX('[2]SGU-Solar'!$B:$B, MATCH($A1966, '[2]SGU-Solar'!$A:$A,0))</f>
        <v>12</v>
      </c>
      <c r="HM1966">
        <f>INDEX('[2]SGU-Solar'!$B:$B, MATCH($A1966, '[2]SGU-Solar'!$A:$A,0))</f>
        <v>12</v>
      </c>
      <c r="HN1966">
        <f>INDEX('[2]SGU-Solar'!$B:$B, MATCH($A1966, '[2]SGU-Solar'!$A:$A,0))</f>
        <v>12</v>
      </c>
      <c r="HO1966">
        <f>INDEX('[2]SGU-Solar'!$B:$B, MATCH($A1966, '[2]SGU-Solar'!$A:$A,0))</f>
        <v>12</v>
      </c>
      <c r="HP1966">
        <f>INDEX('[2]SGU-Solar'!$B:$B, MATCH($A1966, '[2]SGU-Solar'!$A:$A,0))</f>
        <v>12</v>
      </c>
      <c r="HQ1966">
        <f>INDEX('[2]SGU-Solar'!$B:$B, MATCH($A1966, '[2]SGU-Solar'!$A:$A,0))</f>
        <v>12</v>
      </c>
      <c r="HR1966">
        <f>INDEX('[2]SGU-Solar'!$B:$B, MATCH($A1966, '[2]SGU-Solar'!$A:$A,0))</f>
        <v>12</v>
      </c>
      <c r="HS1966">
        <f>INDEX('[2]SGU-Solar'!$B:$B, MATCH($A1966, '[2]SGU-Solar'!$A:$A,0))</f>
        <v>12</v>
      </c>
      <c r="HT1966">
        <f>INDEX('[2]SGU-Solar'!$B:$B, MATCH($A1966, '[2]SGU-Solar'!$A:$A,0))</f>
        <v>12</v>
      </c>
      <c r="HU1966">
        <f>INDEX('[2]SGU-Solar'!$B:$B, MATCH($A1966, '[2]SGU-Solar'!$A:$A,0))</f>
        <v>12</v>
      </c>
      <c r="HV1966">
        <f>INDEX('[2]SGU-Solar'!$B:$B, MATCH($A1966, '[2]SGU-Solar'!$A:$A,0))</f>
        <v>12</v>
      </c>
      <c r="HW1966">
        <f>INDEX('[2]SGU-Solar'!$B:$B, MATCH($A1966, '[2]SGU-Solar'!$A:$A,0))</f>
        <v>12</v>
      </c>
      <c r="HX1966">
        <f>INDEX('[2]SGU-Solar'!$B:$B, MATCH($A1966, '[2]SGU-Solar'!$A:$A,0))</f>
        <v>12</v>
      </c>
      <c r="HY1966">
        <f>INDEX('[2]SGU-Solar'!$B:$B, MATCH($A1966, '[2]SGU-Solar'!$A:$A,0))</f>
        <v>12</v>
      </c>
      <c r="HZ1966">
        <f>INDEX('[2]SGU-Solar'!$B:$B, MATCH($A1966, '[2]SGU-Solar'!$A:$A,0))</f>
        <v>12</v>
      </c>
      <c r="IA1966">
        <f>INDEX('[2]SGU-Solar'!$B:$B, MATCH($A1966, '[2]SGU-Solar'!$A:$A,0))</f>
        <v>12</v>
      </c>
      <c r="IB1966">
        <f>INDEX('[2]SGU-Solar'!$B:$B, MATCH($A1966, '[2]SGU-Solar'!$A:$A,0))</f>
        <v>12</v>
      </c>
      <c r="IC1966">
        <f>INDEX('[2]SGU-Solar'!$B:$B, MATCH($A1966, '[2]SGU-Solar'!$A:$A,0))</f>
        <v>12</v>
      </c>
      <c r="ID1966">
        <f>INDEX('[2]SGU-Solar'!$B:$B, MATCH($A1966, '[2]SGU-Solar'!$A:$A,0))</f>
        <v>12</v>
      </c>
      <c r="IE1966">
        <f>INDEX('[2]SGU-Solar'!$B:$B, MATCH($A1966, '[2]SGU-Solar'!$A:$A,0))</f>
        <v>12</v>
      </c>
      <c r="IF1966">
        <f>INDEX('[2]SGU-Solar'!$B:$B, MATCH($A1966, '[2]SGU-Solar'!$A:$A,0))</f>
        <v>12</v>
      </c>
      <c r="IG1966">
        <f>INDEX('[2]SGU-Solar'!$B:$B, MATCH($A1966, '[2]SGU-Solar'!$A:$A,0))</f>
        <v>12</v>
      </c>
      <c r="IH1966">
        <f>INDEX('[2]SGU-Solar'!$B:$B, MATCH($A1966, '[2]SGU-Solar'!$A:$A,0))</f>
        <v>12</v>
      </c>
      <c r="II1966">
        <f>INDEX('[2]SGU-Solar'!$B:$B, MATCH($A1966, '[2]SGU-Solar'!$A:$A,0))</f>
        <v>12</v>
      </c>
      <c r="IJ1966">
        <f>INDEX('[2]SGU-Solar'!$B:$B, MATCH($A1966, '[2]SGU-Solar'!$A:$A,0))</f>
        <v>12</v>
      </c>
      <c r="IK1966">
        <f>INDEX('[2]SGU-Solar'!$B:$B, MATCH($A1966, '[2]SGU-Solar'!$A:$A,0))</f>
        <v>12</v>
      </c>
      <c r="IL1966">
        <f>INDEX('[2]SGU-Solar'!$B:$B, MATCH($A1966, '[2]SGU-Solar'!$A:$A,0))</f>
        <v>12</v>
      </c>
      <c r="IM1966">
        <f>INDEX('[2]SGU-Solar'!$B:$B, MATCH($A1966, '[2]SGU-Solar'!$A:$A,0))</f>
        <v>12</v>
      </c>
      <c r="IN1966">
        <f>INDEX('[2]SGU-Solar'!$B:$B, MATCH($A1966, '[2]SGU-Solar'!$A:$A,0))</f>
        <v>12</v>
      </c>
      <c r="IO1966">
        <f>INDEX('[2]SGU-Solar'!$B:$B, MATCH($A1966, '[2]SGU-Solar'!$A:$A,0))</f>
        <v>12</v>
      </c>
      <c r="IP1966">
        <f>INDEX('[2]SGU-Solar'!$B:$B, MATCH($A1966, '[2]SGU-Solar'!$A:$A,0))</f>
        <v>12</v>
      </c>
      <c r="IQ1966">
        <f>INDEX('[2]SGU-Solar'!$B:$B, MATCH($A1966, '[2]SGU-Solar'!$A:$A,0))</f>
        <v>12</v>
      </c>
      <c r="IR1966">
        <f>INDEX('[2]SGU-Solar'!$B:$B, MATCH($A1966, '[2]SGU-Solar'!$A:$A,0))</f>
        <v>12</v>
      </c>
      <c r="IS1966">
        <f>INDEX('[2]SGU-Solar'!$B:$B, MATCH($A1966, '[2]SGU-Solar'!$A:$A,0))</f>
        <v>12</v>
      </c>
      <c r="IT1966">
        <f>INDEX('[2]SGU-Solar'!$B:$B, MATCH($A1966, '[2]SGU-Solar'!$A:$A,0))</f>
        <v>12</v>
      </c>
      <c r="IU1966">
        <f>INDEX('[2]SGU-Solar'!$B:$B, MATCH($A1966, '[2]SGU-Solar'!$A:$A,0))</f>
        <v>12</v>
      </c>
      <c r="IV1966">
        <f>INDEX('[2]SGU-Solar'!$B:$B, MATCH($A1966, '[2]SGU-Solar'!$A:$A,0))</f>
        <v>12</v>
      </c>
      <c r="IW1966">
        <f>INDEX('[2]SGU-Solar'!$B:$B, MATCH($A1966, '[2]SGU-Solar'!$A:$A,0))</f>
        <v>12</v>
      </c>
      <c r="IX1966">
        <f>INDEX('[2]SGU-Solar'!$B:$B, MATCH($A1966, '[2]SGU-Solar'!$A:$A,0))</f>
        <v>12</v>
      </c>
      <c r="IY1966">
        <f>INDEX('[2]SGU-Solar'!$B:$B, MATCH($A1966, '[2]SGU-Solar'!$A:$A,0))</f>
        <v>12</v>
      </c>
      <c r="IZ1966">
        <f>INDEX('[2]SGU-Solar'!$B:$B, MATCH($A1966, '[2]SGU-Solar'!$A:$A,0))</f>
        <v>12</v>
      </c>
      <c r="JA1966">
        <f>INDEX('[2]SGU-Solar'!$B:$B, MATCH($A1966, '[2]SGU-Solar'!$A:$A,0))</f>
        <v>12</v>
      </c>
      <c r="JB1966">
        <f>INDEX('[2]SGU-Solar'!$B:$B, MATCH($A1966, '[2]SGU-Solar'!$A:$A,0))</f>
        <v>12</v>
      </c>
      <c r="JC1966">
        <f>INDEX('[2]SGU-Solar'!$B:$B, MATCH($A1966, '[2]SGU-Solar'!$A:$A,0))</f>
        <v>12</v>
      </c>
      <c r="JD1966">
        <f>INDEX('[2]SGU-Solar'!$B:$B, MATCH($A1966, '[2]SGU-Solar'!$A:$A,0))</f>
        <v>12</v>
      </c>
      <c r="JE1966">
        <f>INDEX('[2]SGU-Solar'!$B:$B, MATCH($A1966, '[2]SGU-Solar'!$A:$A,0))</f>
        <v>12</v>
      </c>
      <c r="JF1966">
        <f>INDEX('[2]SGU-Solar'!$B:$B, MATCH($A1966, '[2]SGU-Solar'!$A:$A,0))</f>
        <v>12</v>
      </c>
      <c r="JG1966">
        <f>INDEX('[2]SGU-Solar'!$B:$B, MATCH($A1966, '[2]SGU-Solar'!$A:$A,0))</f>
        <v>12</v>
      </c>
      <c r="JH1966">
        <f>INDEX('[2]SGU-Solar'!$B:$B, MATCH($A1966, '[2]SGU-Solar'!$A:$A,0))</f>
        <v>12</v>
      </c>
      <c r="JI1966">
        <f>INDEX('[2]SGU-Solar'!$B:$B, MATCH($A1966, '[2]SGU-Solar'!$A:$A,0))</f>
        <v>12</v>
      </c>
      <c r="JJ1966">
        <f>INDEX('[2]SGU-Solar'!$B:$B, MATCH($A1966, '[2]SGU-Solar'!$A:$A,0))</f>
        <v>12</v>
      </c>
      <c r="JK1966">
        <f>INDEX('[2]SGU-Solar'!$B:$B, MATCH($A1966, '[2]SGU-Solar'!$A:$A,0))</f>
        <v>12</v>
      </c>
      <c r="JL1966">
        <f>INDEX('[2]SGU-Solar'!$B:$B, MATCH($A1966, '[2]SGU-Solar'!$A:$A,0))</f>
        <v>12</v>
      </c>
      <c r="JM1966">
        <f>INDEX('[2]SGU-Solar'!$B:$B, MATCH($A1966, '[2]SGU-Solar'!$A:$A,0))</f>
        <v>12</v>
      </c>
      <c r="JN1966">
        <f>INDEX('[2]SGU-Solar'!$B:$B, MATCH($A1966, '[2]SGU-Solar'!$A:$A,0))</f>
        <v>12</v>
      </c>
      <c r="JO1966">
        <f>INDEX('[2]SGU-Solar'!$B:$B, MATCH($A1966, '[2]SGU-Solar'!$A:$A,0))</f>
        <v>12</v>
      </c>
      <c r="JP1966">
        <f>INDEX('[2]SGU-Solar'!$B:$B, MATCH($A1966, '[2]SGU-Solar'!$A:$A,0))</f>
        <v>12</v>
      </c>
      <c r="JQ1966">
        <f>INDEX('[2]SGU-Solar'!$B:$B, MATCH($A1966, '[2]SGU-Solar'!$A:$A,0))</f>
        <v>12</v>
      </c>
      <c r="JR1966">
        <f>INDEX('[2]SGU-Solar'!$B:$B, MATCH($A1966, '[2]SGU-Solar'!$A:$A,0))</f>
        <v>12</v>
      </c>
      <c r="JS1966">
        <f>INDEX('[2]SGU-Solar'!$B:$B, MATCH($A1966, '[2]SGU-Solar'!$A:$A,0))</f>
        <v>12</v>
      </c>
      <c r="JT1966">
        <f>INDEX('[2]SGU-Solar'!$B:$B, MATCH($A1966, '[2]SGU-Solar'!$A:$A,0))</f>
        <v>12</v>
      </c>
      <c r="JU1966">
        <f>INDEX('[2]SGU-Solar'!$B:$B, MATCH($A1966, '[2]SGU-Solar'!$A:$A,0))</f>
        <v>12</v>
      </c>
      <c r="JV1966">
        <f>INDEX('[2]SGU-Solar'!$B:$B, MATCH($A1966, '[2]SGU-Solar'!$A:$A,0))</f>
        <v>12</v>
      </c>
      <c r="JW1966">
        <f>INDEX('[2]SGU-Solar'!$B:$B, MATCH($A1966, '[2]SGU-Solar'!$A:$A,0))</f>
        <v>12</v>
      </c>
      <c r="JX1966">
        <f>INDEX('[2]SGU-Solar'!$B:$B, MATCH($A1966, '[2]SGU-Solar'!$A:$A,0))</f>
        <v>12</v>
      </c>
      <c r="JY1966">
        <f>INDEX('[2]SGU-Solar'!$B:$B, MATCH($A1966, '[2]SGU-Solar'!$A:$A,0))</f>
        <v>12</v>
      </c>
      <c r="JZ1966">
        <f>INDEX('[2]SGU-Solar'!$B:$B, MATCH($A1966, '[2]SGU-Solar'!$A:$A,0))</f>
        <v>12</v>
      </c>
    </row>
    <row r="1967" spans="1:286">
      <c r="A1967">
        <v>5090</v>
      </c>
      <c r="B1967" t="s">
        <v>36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1</v>
      </c>
      <c r="AV1967">
        <v>0</v>
      </c>
      <c r="AW1967">
        <v>0</v>
      </c>
      <c r="AX1967">
        <v>0</v>
      </c>
      <c r="AY1967">
        <v>1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1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1</v>
      </c>
      <c r="CB1967">
        <v>0</v>
      </c>
      <c r="CC1967">
        <v>3</v>
      </c>
      <c r="CD1967">
        <v>0</v>
      </c>
      <c r="CE1967">
        <v>0</v>
      </c>
      <c r="CF1967">
        <v>1</v>
      </c>
      <c r="CG1967">
        <v>0</v>
      </c>
      <c r="CH1967">
        <v>0</v>
      </c>
      <c r="CI1967">
        <v>2</v>
      </c>
      <c r="CJ1967">
        <v>0</v>
      </c>
      <c r="CK1967">
        <v>1</v>
      </c>
      <c r="CL1967">
        <v>0</v>
      </c>
      <c r="CM1967">
        <v>8</v>
      </c>
      <c r="CN1967">
        <v>3</v>
      </c>
      <c r="CO1967">
        <v>2</v>
      </c>
      <c r="CP1967">
        <v>1</v>
      </c>
      <c r="CQ1967">
        <v>0</v>
      </c>
      <c r="CR1967">
        <v>2</v>
      </c>
      <c r="CS1967">
        <v>2</v>
      </c>
      <c r="CT1967">
        <v>2</v>
      </c>
      <c r="CU1967">
        <v>2</v>
      </c>
      <c r="CV1967">
        <v>1</v>
      </c>
      <c r="CW1967">
        <v>3</v>
      </c>
      <c r="CX1967">
        <v>1</v>
      </c>
      <c r="CY1967">
        <v>1</v>
      </c>
      <c r="CZ1967">
        <v>1</v>
      </c>
      <c r="DA1967">
        <v>5</v>
      </c>
      <c r="DB1967">
        <v>2</v>
      </c>
      <c r="DC1967">
        <v>4</v>
      </c>
      <c r="DD1967">
        <v>2</v>
      </c>
      <c r="DE1967">
        <v>7</v>
      </c>
      <c r="DF1967">
        <v>7</v>
      </c>
      <c r="DG1967">
        <v>3</v>
      </c>
      <c r="DH1967">
        <v>6</v>
      </c>
      <c r="DI1967">
        <v>5</v>
      </c>
      <c r="DJ1967">
        <v>5</v>
      </c>
      <c r="DK1967">
        <v>11</v>
      </c>
      <c r="DL1967">
        <v>6</v>
      </c>
      <c r="DM1967">
        <v>9</v>
      </c>
      <c r="DN1967">
        <v>7</v>
      </c>
      <c r="DO1967">
        <v>8</v>
      </c>
      <c r="DP1967">
        <f>INDEX('[2]SGU-Solar'!$B:$B, MATCH($A1967, '[2]SGU-Solar'!$A:$A,0))</f>
        <v>15</v>
      </c>
      <c r="DQ1967">
        <f>INDEX('[2]SGU-Solar'!$B:$B, MATCH($A1967, '[2]SGU-Solar'!$A:$A,0))</f>
        <v>15</v>
      </c>
      <c r="DR1967">
        <f>INDEX('[2]SGU-Solar'!$B:$B, MATCH($A1967, '[2]SGU-Solar'!$A:$A,0))</f>
        <v>15</v>
      </c>
      <c r="DS1967">
        <f>INDEX('[2]SGU-Solar'!$B:$B, MATCH($A1967, '[2]SGU-Solar'!$A:$A,0))</f>
        <v>15</v>
      </c>
      <c r="DT1967">
        <f>INDEX('[2]SGU-Solar'!$B:$B, MATCH($A1967, '[2]SGU-Solar'!$A:$A,0))</f>
        <v>15</v>
      </c>
      <c r="DU1967">
        <f>INDEX('[2]SGU-Solar'!$B:$B, MATCH($A1967, '[2]SGU-Solar'!$A:$A,0))</f>
        <v>15</v>
      </c>
      <c r="DV1967">
        <f>INDEX('[2]SGU-Solar'!$B:$B, MATCH($A1967, '[2]SGU-Solar'!$A:$A,0))</f>
        <v>15</v>
      </c>
      <c r="DW1967">
        <f>INDEX('[2]SGU-Solar'!$B:$B, MATCH($A1967, '[2]SGU-Solar'!$A:$A,0))</f>
        <v>15</v>
      </c>
      <c r="DX1967">
        <f>INDEX('[2]SGU-Solar'!$B:$B, MATCH($A1967, '[2]SGU-Solar'!$A:$A,0))</f>
        <v>15</v>
      </c>
      <c r="DY1967">
        <f>INDEX('[2]SGU-Solar'!$B:$B, MATCH($A1967, '[2]SGU-Solar'!$A:$A,0))</f>
        <v>15</v>
      </c>
      <c r="DZ1967">
        <f>INDEX('[2]SGU-Solar'!$B:$B, MATCH($A1967, '[2]SGU-Solar'!$A:$A,0))</f>
        <v>15</v>
      </c>
      <c r="EA1967">
        <f>INDEX('[2]SGU-Solar'!$B:$B, MATCH($A1967, '[2]SGU-Solar'!$A:$A,0))</f>
        <v>15</v>
      </c>
      <c r="EB1967">
        <f>INDEX('[2]SGU-Solar'!$B:$B, MATCH($A1967, '[2]SGU-Solar'!$A:$A,0))</f>
        <v>15</v>
      </c>
      <c r="EC1967">
        <f>INDEX('[2]SGU-Solar'!$B:$B, MATCH($A1967, '[2]SGU-Solar'!$A:$A,0))</f>
        <v>15</v>
      </c>
      <c r="ED1967">
        <f>INDEX('[2]SGU-Solar'!$B:$B, MATCH($A1967, '[2]SGU-Solar'!$A:$A,0))</f>
        <v>15</v>
      </c>
      <c r="EE1967">
        <f>INDEX('[2]SGU-Solar'!$B:$B, MATCH($A1967, '[2]SGU-Solar'!$A:$A,0))</f>
        <v>15</v>
      </c>
      <c r="EF1967">
        <f>INDEX('[2]SGU-Solar'!$B:$B, MATCH($A1967, '[2]SGU-Solar'!$A:$A,0))</f>
        <v>15</v>
      </c>
      <c r="EG1967">
        <f>INDEX('[2]SGU-Solar'!$S:$S, MATCH($A1967, '[2]SGU-Solar'!$A:$A,0))</f>
        <v>46</v>
      </c>
      <c r="EH1967">
        <f>INDEX('[2]SGU-Solar'!$S:$S, MATCH($A1967, '[2]SGU-Solar'!$A:$A,0))</f>
        <v>46</v>
      </c>
      <c r="EI1967">
        <f>INDEX('[2]SGU-Solar'!$S:$S, MATCH($A1967, '[2]SGU-Solar'!$A:$A,0))</f>
        <v>46</v>
      </c>
      <c r="EJ1967">
        <f>INDEX('[2]SGU-Solar'!$S:$S, MATCH($A1967, '[2]SGU-Solar'!$A:$A,0))</f>
        <v>46</v>
      </c>
      <c r="EK1967">
        <f>INDEX('[2]SGU-Solar'!$S:$S, MATCH($A1967, '[2]SGU-Solar'!$A:$A,0))</f>
        <v>46</v>
      </c>
      <c r="EL1967">
        <f>INDEX('[2]SGU-Solar'!$S:$S, MATCH($A1967, '[2]SGU-Solar'!$A:$A,0))</f>
        <v>46</v>
      </c>
      <c r="EM1967">
        <f>INDEX('[2]SGU-Solar'!$S:$S, MATCH($A1967, '[2]SGU-Solar'!$A:$A,0))</f>
        <v>46</v>
      </c>
      <c r="EN1967">
        <f>INDEX('[2]SGU-Solar'!$S:$S, MATCH($A1967, '[2]SGU-Solar'!$A:$A,0))</f>
        <v>46</v>
      </c>
      <c r="EO1967">
        <f>INDEX('[2]SGU-Solar'!$S:$S, MATCH($A1967, '[2]SGU-Solar'!$A:$A,0))</f>
        <v>46</v>
      </c>
      <c r="EP1967">
        <f>INDEX('[2]SGU-Solar'!$S:$S, MATCH($A1967, '[2]SGU-Solar'!$A:$A,0))</f>
        <v>46</v>
      </c>
      <c r="EQ1967">
        <f>INDEX('[2]SGU-Solar'!$S:$S, MATCH($A1967, '[2]SGU-Solar'!$A:$A,0))</f>
        <v>46</v>
      </c>
      <c r="ER1967">
        <f>INDEX('[2]SGU-Solar'!$S:$S, MATCH($A1967, '[2]SGU-Solar'!$A:$A,0))</f>
        <v>46</v>
      </c>
      <c r="ES1967">
        <f>INDEX('[2]SGU-Solar'!$S:$S, MATCH($A1967, '[2]SGU-Solar'!$A:$A,0))</f>
        <v>46</v>
      </c>
      <c r="ET1967">
        <f>INDEX('[2]SGU-Solar'!$S:$S, MATCH($A1967, '[2]SGU-Solar'!$A:$A,0))</f>
        <v>46</v>
      </c>
      <c r="EU1967">
        <f>INDEX('[2]SGU-Solar'!$S:$S, MATCH($A1967, '[2]SGU-Solar'!$A:$A,0))</f>
        <v>46</v>
      </c>
      <c r="EV1967">
        <f>INDEX('[2]SGU-Solar'!$S:$S, MATCH($A1967, '[2]SGU-Solar'!$A:$A,0))</f>
        <v>46</v>
      </c>
      <c r="EW1967">
        <f>INDEX('[2]SGU-Solar'!$S:$S, MATCH($A1967, '[2]SGU-Solar'!$A:$A,0))</f>
        <v>46</v>
      </c>
      <c r="EX1967">
        <f>INDEX('[2]SGU-Solar'!$S:$S, MATCH($A1967, '[2]SGU-Solar'!$A:$A,0))</f>
        <v>46</v>
      </c>
      <c r="EY1967">
        <f>INDEX('[2]SGU-Solar'!$S:$S, MATCH($A1967, '[2]SGU-Solar'!$A:$A,0))</f>
        <v>46</v>
      </c>
      <c r="EZ1967">
        <f>INDEX('[2]SGU-Solar'!$S:$S, MATCH($A1967, '[2]SGU-Solar'!$A:$A,0))</f>
        <v>46</v>
      </c>
      <c r="FA1967">
        <f>INDEX('[2]SGU-Solar'!$S:$S, MATCH($A1967, '[2]SGU-Solar'!$A:$A,0))</f>
        <v>46</v>
      </c>
      <c r="FB1967">
        <f>INDEX('[2]SGU-Solar'!$S:$S, MATCH($A1967, '[2]SGU-Solar'!$A:$A,0))</f>
        <v>46</v>
      </c>
      <c r="FC1967">
        <f>INDEX('[2]SGU-Solar'!$S:$S, MATCH($A1967, '[2]SGU-Solar'!$A:$A,0))</f>
        <v>46</v>
      </c>
      <c r="FD1967">
        <f>INDEX('[2]SGU-Solar'!$S:$S, MATCH($A1967, '[2]SGU-Solar'!$A:$A,0))</f>
        <v>46</v>
      </c>
      <c r="FE1967">
        <f>INDEX('[2]SGU-Solar'!$S:$S, MATCH($A1967, '[2]SGU-Solar'!$A:$A,0))</f>
        <v>46</v>
      </c>
      <c r="FF1967">
        <f>INDEX('[2]SGU-Solar'!$S:$S, MATCH($A1967, '[2]SGU-Solar'!$A:$A,0))</f>
        <v>46</v>
      </c>
      <c r="FG1967">
        <f>INDEX('[2]SGU-Solar'!$S:$S, MATCH($A1967, '[2]SGU-Solar'!$A:$A,0))</f>
        <v>46</v>
      </c>
      <c r="FH1967">
        <f>INDEX('[2]SGU-Solar'!$S:$S, MATCH($A1967, '[2]SGU-Solar'!$A:$A,0))</f>
        <v>46</v>
      </c>
      <c r="FI1967">
        <f>INDEX('[2]SGU-Solar'!$S:$S, MATCH($A1967, '[2]SGU-Solar'!$A:$A,0))</f>
        <v>46</v>
      </c>
      <c r="FJ1967">
        <f>INDEX('[2]SGU-Solar'!$B:$B, MATCH($A1967, '[2]SGU-Solar'!$A:$A,0))</f>
        <v>15</v>
      </c>
      <c r="FK1967">
        <f>INDEX('[2]SGU-Solar'!$B:$B, MATCH($A1967, '[2]SGU-Solar'!$A:$A,0))</f>
        <v>15</v>
      </c>
      <c r="FL1967">
        <f>INDEX('[2]SGU-Solar'!$B:$B, MATCH($A1967, '[2]SGU-Solar'!$A:$A,0))</f>
        <v>15</v>
      </c>
      <c r="FM1967">
        <f>INDEX('[2]SGU-Solar'!$B:$B, MATCH($A1967, '[2]SGU-Solar'!$A:$A,0))</f>
        <v>15</v>
      </c>
      <c r="FN1967">
        <f>INDEX('[2]SGU-Solar'!$B:$B, MATCH($A1967, '[2]SGU-Solar'!$A:$A,0))</f>
        <v>15</v>
      </c>
      <c r="FO1967">
        <f>INDEX('[2]SGU-Solar'!$B:$B, MATCH($A1967, '[2]SGU-Solar'!$A:$A,0))</f>
        <v>15</v>
      </c>
      <c r="FP1967">
        <f>INDEX('[2]SGU-Solar'!$B:$B, MATCH($A1967, '[2]SGU-Solar'!$A:$A,0))</f>
        <v>15</v>
      </c>
      <c r="FQ1967">
        <f>INDEX('[2]SGU-Solar'!$B:$B, MATCH($A1967, '[2]SGU-Solar'!$A:$A,0))</f>
        <v>15</v>
      </c>
      <c r="FR1967">
        <f>INDEX('[2]SGU-Solar'!$B:$B, MATCH($A1967, '[2]SGU-Solar'!$A:$A,0))</f>
        <v>15</v>
      </c>
      <c r="FS1967">
        <f>INDEX('[2]SGU-Solar'!$B:$B, MATCH($A1967, '[2]SGU-Solar'!$A:$A,0))</f>
        <v>15</v>
      </c>
      <c r="FT1967">
        <f>INDEX('[2]SGU-Solar'!$B:$B, MATCH($A1967, '[2]SGU-Solar'!$A:$A,0))</f>
        <v>15</v>
      </c>
      <c r="FU1967">
        <f>INDEX('[2]SGU-Solar'!$B:$B, MATCH($A1967, '[2]SGU-Solar'!$A:$A,0))</f>
        <v>15</v>
      </c>
      <c r="FV1967">
        <f>INDEX('[2]SGU-Solar'!$B:$B, MATCH($A1967, '[2]SGU-Solar'!$A:$A,0))</f>
        <v>15</v>
      </c>
      <c r="FW1967">
        <f>INDEX('[2]SGU-Solar'!$B:$B, MATCH($A1967, '[2]SGU-Solar'!$A:$A,0))</f>
        <v>15</v>
      </c>
      <c r="FX1967">
        <f>INDEX('[2]SGU-Solar'!$B:$B, MATCH($A1967, '[2]SGU-Solar'!$A:$A,0))</f>
        <v>15</v>
      </c>
      <c r="FY1967">
        <f>INDEX('[2]SGU-Solar'!$B:$B, MATCH($A1967, '[2]SGU-Solar'!$A:$A,0))</f>
        <v>15</v>
      </c>
      <c r="FZ1967">
        <f>INDEX('[2]SGU-Solar'!$B:$B, MATCH($A1967, '[2]SGU-Solar'!$A:$A,0))</f>
        <v>15</v>
      </c>
      <c r="GA1967">
        <f>INDEX('[2]SGU-Solar'!$B:$B, MATCH($A1967, '[2]SGU-Solar'!$A:$A,0))</f>
        <v>15</v>
      </c>
      <c r="GB1967">
        <f>INDEX('[2]SGU-Solar'!$B:$B, MATCH($A1967, '[2]SGU-Solar'!$A:$A,0))</f>
        <v>15</v>
      </c>
      <c r="GC1967">
        <f>INDEX('[2]SGU-Solar'!$B:$B, MATCH($A1967, '[2]SGU-Solar'!$A:$A,0))</f>
        <v>15</v>
      </c>
      <c r="GD1967">
        <f>INDEX('[2]SGU-Solar'!$B:$B, MATCH($A1967, '[2]SGU-Solar'!$A:$A,0))</f>
        <v>15</v>
      </c>
      <c r="GE1967">
        <f>INDEX('[2]SGU-Solar'!$B:$B, MATCH($A1967, '[2]SGU-Solar'!$A:$A,0))</f>
        <v>15</v>
      </c>
      <c r="GF1967">
        <f>INDEX('[2]SGU-Solar'!$B:$B, MATCH($A1967, '[2]SGU-Solar'!$A:$A,0))</f>
        <v>15</v>
      </c>
      <c r="GG1967">
        <f>INDEX('[2]SGU-Solar'!$B:$B, MATCH($A1967, '[2]SGU-Solar'!$A:$A,0))</f>
        <v>15</v>
      </c>
      <c r="GH1967">
        <f>INDEX('[2]SGU-Solar'!$B:$B, MATCH($A1967, '[2]SGU-Solar'!$A:$A,0))</f>
        <v>15</v>
      </c>
      <c r="GI1967">
        <f>INDEX('[2]SGU-Solar'!$B:$B, MATCH($A1967, '[2]SGU-Solar'!$A:$A,0))</f>
        <v>15</v>
      </c>
      <c r="GJ1967">
        <f>INDEX('[2]SGU-Solar'!$B:$B, MATCH($A1967, '[2]SGU-Solar'!$A:$A,0))</f>
        <v>15</v>
      </c>
      <c r="GK1967">
        <f>INDEX('[2]SGU-Solar'!$B:$B, MATCH($A1967, '[2]SGU-Solar'!$A:$A,0))</f>
        <v>15</v>
      </c>
      <c r="GL1967">
        <f>INDEX('[2]SGU-Solar'!$B:$B, MATCH($A1967, '[2]SGU-Solar'!$A:$A,0))</f>
        <v>15</v>
      </c>
      <c r="GM1967">
        <f>INDEX('[2]SGU-Solar'!$B:$B, MATCH($A1967, '[2]SGU-Solar'!$A:$A,0))</f>
        <v>15</v>
      </c>
      <c r="GN1967">
        <f>INDEX('[2]SGU-Solar'!$B:$B, MATCH($A1967, '[2]SGU-Solar'!$A:$A,0))</f>
        <v>15</v>
      </c>
      <c r="GO1967">
        <f>INDEX('[2]SGU-Solar'!$B:$B, MATCH($A1967, '[2]SGU-Solar'!$A:$A,0))</f>
        <v>15</v>
      </c>
      <c r="GP1967">
        <f>INDEX('[2]SGU-Solar'!$B:$B, MATCH($A1967, '[2]SGU-Solar'!$A:$A,0))</f>
        <v>15</v>
      </c>
      <c r="GQ1967">
        <f>INDEX('[2]SGU-Solar'!$B:$B, MATCH($A1967, '[2]SGU-Solar'!$A:$A,0))</f>
        <v>15</v>
      </c>
      <c r="GR1967">
        <f>INDEX('[2]SGU-Solar'!$B:$B, MATCH($A1967, '[2]SGU-Solar'!$A:$A,0))</f>
        <v>15</v>
      </c>
      <c r="GS1967">
        <f>INDEX('[2]SGU-Solar'!$B:$B, MATCH($A1967, '[2]SGU-Solar'!$A:$A,0))</f>
        <v>15</v>
      </c>
      <c r="GT1967">
        <f>INDEX('[2]SGU-Solar'!$B:$B, MATCH($A1967, '[2]SGU-Solar'!$A:$A,0))</f>
        <v>15</v>
      </c>
      <c r="GU1967">
        <f>INDEX('[2]SGU-Solar'!$B:$B, MATCH($A1967, '[2]SGU-Solar'!$A:$A,0))</f>
        <v>15</v>
      </c>
      <c r="GV1967">
        <f>INDEX('[2]SGU-Solar'!$B:$B, MATCH($A1967, '[2]SGU-Solar'!$A:$A,0))</f>
        <v>15</v>
      </c>
      <c r="GW1967">
        <f>INDEX('[2]SGU-Solar'!$B:$B, MATCH($A1967, '[2]SGU-Solar'!$A:$A,0))</f>
        <v>15</v>
      </c>
      <c r="GX1967">
        <f>INDEX('[2]SGU-Solar'!$B:$B, MATCH($A1967, '[2]SGU-Solar'!$A:$A,0))</f>
        <v>15</v>
      </c>
      <c r="GY1967">
        <f>INDEX('[2]SGU-Solar'!$B:$B, MATCH($A1967, '[2]SGU-Solar'!$A:$A,0))</f>
        <v>15</v>
      </c>
      <c r="GZ1967">
        <f>INDEX('[2]SGU-Solar'!$B:$B, MATCH($A1967, '[2]SGU-Solar'!$A:$A,0))</f>
        <v>15</v>
      </c>
      <c r="HA1967">
        <f>INDEX('[2]SGU-Solar'!$B:$B, MATCH($A1967, '[2]SGU-Solar'!$A:$A,0))</f>
        <v>15</v>
      </c>
      <c r="HB1967">
        <f>INDEX('[2]SGU-Solar'!$B:$B, MATCH($A1967, '[2]SGU-Solar'!$A:$A,0))</f>
        <v>15</v>
      </c>
      <c r="HC1967">
        <f>INDEX('[2]SGU-Solar'!$B:$B, MATCH($A1967, '[2]SGU-Solar'!$A:$A,0))</f>
        <v>15</v>
      </c>
      <c r="HD1967">
        <f>INDEX('[2]SGU-Solar'!$B:$B, MATCH($A1967, '[2]SGU-Solar'!$A:$A,0))</f>
        <v>15</v>
      </c>
      <c r="HE1967">
        <f>INDEX('[2]SGU-Solar'!$B:$B, MATCH($A1967, '[2]SGU-Solar'!$A:$A,0))</f>
        <v>15</v>
      </c>
      <c r="HF1967">
        <f>INDEX('[2]SGU-Solar'!$B:$B, MATCH($A1967, '[2]SGU-Solar'!$A:$A,0))</f>
        <v>15</v>
      </c>
      <c r="HG1967">
        <f>INDEX('[2]SGU-Solar'!$B:$B, MATCH($A1967, '[2]SGU-Solar'!$A:$A,0))</f>
        <v>15</v>
      </c>
      <c r="HH1967">
        <f>INDEX('[2]SGU-Solar'!$B:$B, MATCH($A1967, '[2]SGU-Solar'!$A:$A,0))</f>
        <v>15</v>
      </c>
      <c r="HI1967">
        <f>INDEX('[2]SGU-Solar'!$B:$B, MATCH($A1967, '[2]SGU-Solar'!$A:$A,0))</f>
        <v>15</v>
      </c>
      <c r="HJ1967">
        <f>INDEX('[2]SGU-Solar'!$B:$B, MATCH($A1967, '[2]SGU-Solar'!$A:$A,0))</f>
        <v>15</v>
      </c>
      <c r="HK1967">
        <f>INDEX('[2]SGU-Solar'!$B:$B, MATCH($A1967, '[2]SGU-Solar'!$A:$A,0))</f>
        <v>15</v>
      </c>
      <c r="HL1967">
        <f>INDEX('[2]SGU-Solar'!$B:$B, MATCH($A1967, '[2]SGU-Solar'!$A:$A,0))</f>
        <v>15</v>
      </c>
      <c r="HM1967">
        <f>INDEX('[2]SGU-Solar'!$B:$B, MATCH($A1967, '[2]SGU-Solar'!$A:$A,0))</f>
        <v>15</v>
      </c>
      <c r="HN1967">
        <f>INDEX('[2]SGU-Solar'!$B:$B, MATCH($A1967, '[2]SGU-Solar'!$A:$A,0))</f>
        <v>15</v>
      </c>
      <c r="HO1967">
        <f>INDEX('[2]SGU-Solar'!$B:$B, MATCH($A1967, '[2]SGU-Solar'!$A:$A,0))</f>
        <v>15</v>
      </c>
      <c r="HP1967">
        <f>INDEX('[2]SGU-Solar'!$B:$B, MATCH($A1967, '[2]SGU-Solar'!$A:$A,0))</f>
        <v>15</v>
      </c>
      <c r="HQ1967">
        <f>INDEX('[2]SGU-Solar'!$B:$B, MATCH($A1967, '[2]SGU-Solar'!$A:$A,0))</f>
        <v>15</v>
      </c>
      <c r="HR1967">
        <f>INDEX('[2]SGU-Solar'!$B:$B, MATCH($A1967, '[2]SGU-Solar'!$A:$A,0))</f>
        <v>15</v>
      </c>
      <c r="HS1967">
        <f>INDEX('[2]SGU-Solar'!$B:$B, MATCH($A1967, '[2]SGU-Solar'!$A:$A,0))</f>
        <v>15</v>
      </c>
      <c r="HT1967">
        <f>INDEX('[2]SGU-Solar'!$B:$B, MATCH($A1967, '[2]SGU-Solar'!$A:$A,0))</f>
        <v>15</v>
      </c>
      <c r="HU1967">
        <f>INDEX('[2]SGU-Solar'!$B:$B, MATCH($A1967, '[2]SGU-Solar'!$A:$A,0))</f>
        <v>15</v>
      </c>
      <c r="HV1967">
        <f>INDEX('[2]SGU-Solar'!$B:$B, MATCH($A1967, '[2]SGU-Solar'!$A:$A,0))</f>
        <v>15</v>
      </c>
      <c r="HW1967">
        <f>INDEX('[2]SGU-Solar'!$B:$B, MATCH($A1967, '[2]SGU-Solar'!$A:$A,0))</f>
        <v>15</v>
      </c>
      <c r="HX1967">
        <f>INDEX('[2]SGU-Solar'!$B:$B, MATCH($A1967, '[2]SGU-Solar'!$A:$A,0))</f>
        <v>15</v>
      </c>
      <c r="HY1967">
        <f>INDEX('[2]SGU-Solar'!$B:$B, MATCH($A1967, '[2]SGU-Solar'!$A:$A,0))</f>
        <v>15</v>
      </c>
      <c r="HZ1967">
        <f>INDEX('[2]SGU-Solar'!$B:$B, MATCH($A1967, '[2]SGU-Solar'!$A:$A,0))</f>
        <v>15</v>
      </c>
      <c r="IA1967">
        <f>INDEX('[2]SGU-Solar'!$B:$B, MATCH($A1967, '[2]SGU-Solar'!$A:$A,0))</f>
        <v>15</v>
      </c>
      <c r="IB1967">
        <f>INDEX('[2]SGU-Solar'!$B:$B, MATCH($A1967, '[2]SGU-Solar'!$A:$A,0))</f>
        <v>15</v>
      </c>
      <c r="IC1967">
        <f>INDEX('[2]SGU-Solar'!$B:$B, MATCH($A1967, '[2]SGU-Solar'!$A:$A,0))</f>
        <v>15</v>
      </c>
      <c r="ID1967">
        <f>INDEX('[2]SGU-Solar'!$B:$B, MATCH($A1967, '[2]SGU-Solar'!$A:$A,0))</f>
        <v>15</v>
      </c>
      <c r="IE1967">
        <f>INDEX('[2]SGU-Solar'!$B:$B, MATCH($A1967, '[2]SGU-Solar'!$A:$A,0))</f>
        <v>15</v>
      </c>
      <c r="IF1967">
        <f>INDEX('[2]SGU-Solar'!$B:$B, MATCH($A1967, '[2]SGU-Solar'!$A:$A,0))</f>
        <v>15</v>
      </c>
      <c r="IG1967">
        <f>INDEX('[2]SGU-Solar'!$B:$B, MATCH($A1967, '[2]SGU-Solar'!$A:$A,0))</f>
        <v>15</v>
      </c>
      <c r="IH1967">
        <f>INDEX('[2]SGU-Solar'!$B:$B, MATCH($A1967, '[2]SGU-Solar'!$A:$A,0))</f>
        <v>15</v>
      </c>
      <c r="II1967">
        <f>INDEX('[2]SGU-Solar'!$B:$B, MATCH($A1967, '[2]SGU-Solar'!$A:$A,0))</f>
        <v>15</v>
      </c>
      <c r="IJ1967">
        <f>INDEX('[2]SGU-Solar'!$B:$B, MATCH($A1967, '[2]SGU-Solar'!$A:$A,0))</f>
        <v>15</v>
      </c>
      <c r="IK1967">
        <f>INDEX('[2]SGU-Solar'!$B:$B, MATCH($A1967, '[2]SGU-Solar'!$A:$A,0))</f>
        <v>15</v>
      </c>
      <c r="IL1967">
        <f>INDEX('[2]SGU-Solar'!$B:$B, MATCH($A1967, '[2]SGU-Solar'!$A:$A,0))</f>
        <v>15</v>
      </c>
      <c r="IM1967">
        <f>INDEX('[2]SGU-Solar'!$B:$B, MATCH($A1967, '[2]SGU-Solar'!$A:$A,0))</f>
        <v>15</v>
      </c>
      <c r="IN1967">
        <f>INDEX('[2]SGU-Solar'!$B:$B, MATCH($A1967, '[2]SGU-Solar'!$A:$A,0))</f>
        <v>15</v>
      </c>
      <c r="IO1967">
        <f>INDEX('[2]SGU-Solar'!$B:$B, MATCH($A1967, '[2]SGU-Solar'!$A:$A,0))</f>
        <v>15</v>
      </c>
      <c r="IP1967">
        <f>INDEX('[2]SGU-Solar'!$B:$B, MATCH($A1967, '[2]SGU-Solar'!$A:$A,0))</f>
        <v>15</v>
      </c>
      <c r="IQ1967">
        <f>INDEX('[2]SGU-Solar'!$B:$B, MATCH($A1967, '[2]SGU-Solar'!$A:$A,0))</f>
        <v>15</v>
      </c>
      <c r="IR1967">
        <f>INDEX('[2]SGU-Solar'!$B:$B, MATCH($A1967, '[2]SGU-Solar'!$A:$A,0))</f>
        <v>15</v>
      </c>
      <c r="IS1967">
        <f>INDEX('[2]SGU-Solar'!$B:$B, MATCH($A1967, '[2]SGU-Solar'!$A:$A,0))</f>
        <v>15</v>
      </c>
      <c r="IT1967">
        <f>INDEX('[2]SGU-Solar'!$B:$B, MATCH($A1967, '[2]SGU-Solar'!$A:$A,0))</f>
        <v>15</v>
      </c>
      <c r="IU1967">
        <f>INDEX('[2]SGU-Solar'!$B:$B, MATCH($A1967, '[2]SGU-Solar'!$A:$A,0))</f>
        <v>15</v>
      </c>
      <c r="IV1967">
        <f>INDEX('[2]SGU-Solar'!$B:$B, MATCH($A1967, '[2]SGU-Solar'!$A:$A,0))</f>
        <v>15</v>
      </c>
      <c r="IW1967">
        <f>INDEX('[2]SGU-Solar'!$B:$B, MATCH($A1967, '[2]SGU-Solar'!$A:$A,0))</f>
        <v>15</v>
      </c>
      <c r="IX1967">
        <f>INDEX('[2]SGU-Solar'!$B:$B, MATCH($A1967, '[2]SGU-Solar'!$A:$A,0))</f>
        <v>15</v>
      </c>
      <c r="IY1967">
        <f>INDEX('[2]SGU-Solar'!$B:$B, MATCH($A1967, '[2]SGU-Solar'!$A:$A,0))</f>
        <v>15</v>
      </c>
      <c r="IZ1967">
        <f>INDEX('[2]SGU-Solar'!$B:$B, MATCH($A1967, '[2]SGU-Solar'!$A:$A,0))</f>
        <v>15</v>
      </c>
      <c r="JA1967">
        <f>INDEX('[2]SGU-Solar'!$B:$B, MATCH($A1967, '[2]SGU-Solar'!$A:$A,0))</f>
        <v>15</v>
      </c>
      <c r="JB1967">
        <f>INDEX('[2]SGU-Solar'!$B:$B, MATCH($A1967, '[2]SGU-Solar'!$A:$A,0))</f>
        <v>15</v>
      </c>
      <c r="JC1967">
        <f>INDEX('[2]SGU-Solar'!$B:$B, MATCH($A1967, '[2]SGU-Solar'!$A:$A,0))</f>
        <v>15</v>
      </c>
      <c r="JD1967">
        <f>INDEX('[2]SGU-Solar'!$B:$B, MATCH($A1967, '[2]SGU-Solar'!$A:$A,0))</f>
        <v>15</v>
      </c>
      <c r="JE1967">
        <f>INDEX('[2]SGU-Solar'!$B:$B, MATCH($A1967, '[2]SGU-Solar'!$A:$A,0))</f>
        <v>15</v>
      </c>
      <c r="JF1967">
        <f>INDEX('[2]SGU-Solar'!$B:$B, MATCH($A1967, '[2]SGU-Solar'!$A:$A,0))</f>
        <v>15</v>
      </c>
      <c r="JG1967">
        <f>INDEX('[2]SGU-Solar'!$B:$B, MATCH($A1967, '[2]SGU-Solar'!$A:$A,0))</f>
        <v>15</v>
      </c>
      <c r="JH1967">
        <f>INDEX('[2]SGU-Solar'!$B:$B, MATCH($A1967, '[2]SGU-Solar'!$A:$A,0))</f>
        <v>15</v>
      </c>
      <c r="JI1967">
        <f>INDEX('[2]SGU-Solar'!$B:$B, MATCH($A1967, '[2]SGU-Solar'!$A:$A,0))</f>
        <v>15</v>
      </c>
      <c r="JJ1967">
        <f>INDEX('[2]SGU-Solar'!$B:$B, MATCH($A1967, '[2]SGU-Solar'!$A:$A,0))</f>
        <v>15</v>
      </c>
      <c r="JK1967">
        <f>INDEX('[2]SGU-Solar'!$B:$B, MATCH($A1967, '[2]SGU-Solar'!$A:$A,0))</f>
        <v>15</v>
      </c>
      <c r="JL1967">
        <f>INDEX('[2]SGU-Solar'!$B:$B, MATCH($A1967, '[2]SGU-Solar'!$A:$A,0))</f>
        <v>15</v>
      </c>
      <c r="JM1967">
        <f>INDEX('[2]SGU-Solar'!$B:$B, MATCH($A1967, '[2]SGU-Solar'!$A:$A,0))</f>
        <v>15</v>
      </c>
      <c r="JN1967">
        <f>INDEX('[2]SGU-Solar'!$B:$B, MATCH($A1967, '[2]SGU-Solar'!$A:$A,0))</f>
        <v>15</v>
      </c>
      <c r="JO1967">
        <f>INDEX('[2]SGU-Solar'!$B:$B, MATCH($A1967, '[2]SGU-Solar'!$A:$A,0))</f>
        <v>15</v>
      </c>
      <c r="JP1967">
        <f>INDEX('[2]SGU-Solar'!$B:$B, MATCH($A1967, '[2]SGU-Solar'!$A:$A,0))</f>
        <v>15</v>
      </c>
      <c r="JQ1967">
        <f>INDEX('[2]SGU-Solar'!$B:$B, MATCH($A1967, '[2]SGU-Solar'!$A:$A,0))</f>
        <v>15</v>
      </c>
      <c r="JR1967">
        <f>INDEX('[2]SGU-Solar'!$B:$B, MATCH($A1967, '[2]SGU-Solar'!$A:$A,0))</f>
        <v>15</v>
      </c>
      <c r="JS1967">
        <f>INDEX('[2]SGU-Solar'!$B:$B, MATCH($A1967, '[2]SGU-Solar'!$A:$A,0))</f>
        <v>15</v>
      </c>
      <c r="JT1967">
        <f>INDEX('[2]SGU-Solar'!$B:$B, MATCH($A1967, '[2]SGU-Solar'!$A:$A,0))</f>
        <v>15</v>
      </c>
      <c r="JU1967">
        <f>INDEX('[2]SGU-Solar'!$B:$B, MATCH($A1967, '[2]SGU-Solar'!$A:$A,0))</f>
        <v>15</v>
      </c>
      <c r="JV1967">
        <f>INDEX('[2]SGU-Solar'!$B:$B, MATCH($A1967, '[2]SGU-Solar'!$A:$A,0))</f>
        <v>15</v>
      </c>
      <c r="JW1967">
        <f>INDEX('[2]SGU-Solar'!$B:$B, MATCH($A1967, '[2]SGU-Solar'!$A:$A,0))</f>
        <v>15</v>
      </c>
      <c r="JX1967">
        <f>INDEX('[2]SGU-Solar'!$B:$B, MATCH($A1967, '[2]SGU-Solar'!$A:$A,0))</f>
        <v>15</v>
      </c>
      <c r="JY1967">
        <f>INDEX('[2]SGU-Solar'!$B:$B, MATCH($A1967, '[2]SGU-Solar'!$A:$A,0))</f>
        <v>15</v>
      </c>
      <c r="JZ1967">
        <f>INDEX('[2]SGU-Solar'!$B:$B, MATCH($A1967, '[2]SGU-Solar'!$A:$A,0))</f>
        <v>15</v>
      </c>
    </row>
    <row r="1968" spans="1:286">
      <c r="A1968">
        <v>5091</v>
      </c>
      <c r="B1968" t="s">
        <v>36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1</v>
      </c>
      <c r="I1968">
        <v>0</v>
      </c>
      <c r="J1968">
        <v>0</v>
      </c>
      <c r="K1968">
        <v>0</v>
      </c>
      <c r="L1968">
        <v>0</v>
      </c>
      <c r="M1968">
        <v>1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1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1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1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1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1</v>
      </c>
      <c r="CB1968">
        <v>0</v>
      </c>
      <c r="CC1968">
        <v>1</v>
      </c>
      <c r="CD1968">
        <v>0</v>
      </c>
      <c r="CE1968">
        <v>1</v>
      </c>
      <c r="CF1968">
        <v>0</v>
      </c>
      <c r="CG1968">
        <v>1</v>
      </c>
      <c r="CH1968">
        <v>2</v>
      </c>
      <c r="CI1968">
        <v>0</v>
      </c>
      <c r="CJ1968">
        <v>1</v>
      </c>
      <c r="CK1968">
        <v>0</v>
      </c>
      <c r="CL1968">
        <v>8</v>
      </c>
      <c r="CM1968">
        <v>3</v>
      </c>
      <c r="CN1968">
        <v>1</v>
      </c>
      <c r="CO1968">
        <v>3</v>
      </c>
      <c r="CP1968">
        <v>2</v>
      </c>
      <c r="CQ1968">
        <v>5</v>
      </c>
      <c r="CR1968">
        <v>4</v>
      </c>
      <c r="CS1968">
        <v>6</v>
      </c>
      <c r="CT1968">
        <v>2</v>
      </c>
      <c r="CU1968">
        <v>3</v>
      </c>
      <c r="CV1968">
        <v>4</v>
      </c>
      <c r="CW1968">
        <v>3</v>
      </c>
      <c r="CX1968">
        <v>1</v>
      </c>
      <c r="CY1968">
        <v>2</v>
      </c>
      <c r="CZ1968">
        <v>2</v>
      </c>
      <c r="DA1968">
        <v>5</v>
      </c>
      <c r="DB1968">
        <v>7</v>
      </c>
      <c r="DC1968">
        <v>0</v>
      </c>
      <c r="DD1968">
        <v>6</v>
      </c>
      <c r="DE1968">
        <v>4</v>
      </c>
      <c r="DF1968">
        <v>2</v>
      </c>
      <c r="DG1968">
        <v>6</v>
      </c>
      <c r="DH1968">
        <v>5</v>
      </c>
      <c r="DI1968">
        <v>2</v>
      </c>
      <c r="DJ1968">
        <v>5</v>
      </c>
      <c r="DK1968">
        <v>14</v>
      </c>
      <c r="DL1968">
        <v>6</v>
      </c>
      <c r="DM1968">
        <v>6</v>
      </c>
      <c r="DN1968">
        <v>9</v>
      </c>
      <c r="DO1968">
        <v>10</v>
      </c>
      <c r="DP1968">
        <f>INDEX('[2]SGU-Solar'!$B:$B, MATCH($A1968, '[2]SGU-Solar'!$A:$A,0))</f>
        <v>20</v>
      </c>
      <c r="DQ1968">
        <f>INDEX('[2]SGU-Solar'!$B:$B, MATCH($A1968, '[2]SGU-Solar'!$A:$A,0))</f>
        <v>20</v>
      </c>
      <c r="DR1968">
        <f>INDEX('[2]SGU-Solar'!$B:$B, MATCH($A1968, '[2]SGU-Solar'!$A:$A,0))</f>
        <v>20</v>
      </c>
      <c r="DS1968">
        <f>INDEX('[2]SGU-Solar'!$B:$B, MATCH($A1968, '[2]SGU-Solar'!$A:$A,0))</f>
        <v>20</v>
      </c>
      <c r="DT1968">
        <f>INDEX('[2]SGU-Solar'!$B:$B, MATCH($A1968, '[2]SGU-Solar'!$A:$A,0))</f>
        <v>20</v>
      </c>
      <c r="DU1968">
        <f>INDEX('[2]SGU-Solar'!$B:$B, MATCH($A1968, '[2]SGU-Solar'!$A:$A,0))</f>
        <v>20</v>
      </c>
      <c r="DV1968">
        <f>INDEX('[2]SGU-Solar'!$B:$B, MATCH($A1968, '[2]SGU-Solar'!$A:$A,0))</f>
        <v>20</v>
      </c>
      <c r="DW1968">
        <f>INDEX('[2]SGU-Solar'!$B:$B, MATCH($A1968, '[2]SGU-Solar'!$A:$A,0))</f>
        <v>20</v>
      </c>
      <c r="DX1968">
        <f>INDEX('[2]SGU-Solar'!$B:$B, MATCH($A1968, '[2]SGU-Solar'!$A:$A,0))</f>
        <v>20</v>
      </c>
      <c r="DY1968">
        <f>INDEX('[2]SGU-Solar'!$B:$B, MATCH($A1968, '[2]SGU-Solar'!$A:$A,0))</f>
        <v>20</v>
      </c>
      <c r="DZ1968">
        <f>INDEX('[2]SGU-Solar'!$B:$B, MATCH($A1968, '[2]SGU-Solar'!$A:$A,0))</f>
        <v>20</v>
      </c>
      <c r="EA1968">
        <f>INDEX('[2]SGU-Solar'!$B:$B, MATCH($A1968, '[2]SGU-Solar'!$A:$A,0))</f>
        <v>20</v>
      </c>
      <c r="EB1968">
        <f>INDEX('[2]SGU-Solar'!$B:$B, MATCH($A1968, '[2]SGU-Solar'!$A:$A,0))</f>
        <v>20</v>
      </c>
      <c r="EC1968">
        <f>INDEX('[2]SGU-Solar'!$B:$B, MATCH($A1968, '[2]SGU-Solar'!$A:$A,0))</f>
        <v>20</v>
      </c>
      <c r="ED1968">
        <f>INDEX('[2]SGU-Solar'!$B:$B, MATCH($A1968, '[2]SGU-Solar'!$A:$A,0))</f>
        <v>20</v>
      </c>
      <c r="EE1968">
        <f>INDEX('[2]SGU-Solar'!$B:$B, MATCH($A1968, '[2]SGU-Solar'!$A:$A,0))</f>
        <v>20</v>
      </c>
      <c r="EF1968">
        <f>INDEX('[2]SGU-Solar'!$B:$B, MATCH($A1968, '[2]SGU-Solar'!$A:$A,0))</f>
        <v>20</v>
      </c>
      <c r="EG1968">
        <f>INDEX('[2]SGU-Solar'!$S:$S, MATCH($A1968, '[2]SGU-Solar'!$A:$A,0))</f>
        <v>39</v>
      </c>
      <c r="EH1968">
        <f>INDEX('[2]SGU-Solar'!$S:$S, MATCH($A1968, '[2]SGU-Solar'!$A:$A,0))</f>
        <v>39</v>
      </c>
      <c r="EI1968">
        <f>INDEX('[2]SGU-Solar'!$S:$S, MATCH($A1968, '[2]SGU-Solar'!$A:$A,0))</f>
        <v>39</v>
      </c>
      <c r="EJ1968">
        <f>INDEX('[2]SGU-Solar'!$S:$S, MATCH($A1968, '[2]SGU-Solar'!$A:$A,0))</f>
        <v>39</v>
      </c>
      <c r="EK1968">
        <f>INDEX('[2]SGU-Solar'!$S:$S, MATCH($A1968, '[2]SGU-Solar'!$A:$A,0))</f>
        <v>39</v>
      </c>
      <c r="EL1968">
        <f>INDEX('[2]SGU-Solar'!$S:$S, MATCH($A1968, '[2]SGU-Solar'!$A:$A,0))</f>
        <v>39</v>
      </c>
      <c r="EM1968">
        <f>INDEX('[2]SGU-Solar'!$S:$S, MATCH($A1968, '[2]SGU-Solar'!$A:$A,0))</f>
        <v>39</v>
      </c>
      <c r="EN1968">
        <f>INDEX('[2]SGU-Solar'!$S:$S, MATCH($A1968, '[2]SGU-Solar'!$A:$A,0))</f>
        <v>39</v>
      </c>
      <c r="EO1968">
        <f>INDEX('[2]SGU-Solar'!$S:$S, MATCH($A1968, '[2]SGU-Solar'!$A:$A,0))</f>
        <v>39</v>
      </c>
      <c r="EP1968">
        <f>INDEX('[2]SGU-Solar'!$S:$S, MATCH($A1968, '[2]SGU-Solar'!$A:$A,0))</f>
        <v>39</v>
      </c>
      <c r="EQ1968">
        <f>INDEX('[2]SGU-Solar'!$S:$S, MATCH($A1968, '[2]SGU-Solar'!$A:$A,0))</f>
        <v>39</v>
      </c>
      <c r="ER1968">
        <f>INDEX('[2]SGU-Solar'!$S:$S, MATCH($A1968, '[2]SGU-Solar'!$A:$A,0))</f>
        <v>39</v>
      </c>
      <c r="ES1968">
        <f>INDEX('[2]SGU-Solar'!$S:$S, MATCH($A1968, '[2]SGU-Solar'!$A:$A,0))</f>
        <v>39</v>
      </c>
      <c r="ET1968">
        <f>INDEX('[2]SGU-Solar'!$S:$S, MATCH($A1968, '[2]SGU-Solar'!$A:$A,0))</f>
        <v>39</v>
      </c>
      <c r="EU1968">
        <f>INDEX('[2]SGU-Solar'!$S:$S, MATCH($A1968, '[2]SGU-Solar'!$A:$A,0))</f>
        <v>39</v>
      </c>
      <c r="EV1968">
        <f>INDEX('[2]SGU-Solar'!$S:$S, MATCH($A1968, '[2]SGU-Solar'!$A:$A,0))</f>
        <v>39</v>
      </c>
      <c r="EW1968">
        <f>INDEX('[2]SGU-Solar'!$S:$S, MATCH($A1968, '[2]SGU-Solar'!$A:$A,0))</f>
        <v>39</v>
      </c>
      <c r="EX1968">
        <f>INDEX('[2]SGU-Solar'!$S:$S, MATCH($A1968, '[2]SGU-Solar'!$A:$A,0))</f>
        <v>39</v>
      </c>
      <c r="EY1968">
        <f>INDEX('[2]SGU-Solar'!$S:$S, MATCH($A1968, '[2]SGU-Solar'!$A:$A,0))</f>
        <v>39</v>
      </c>
      <c r="EZ1968">
        <f>INDEX('[2]SGU-Solar'!$S:$S, MATCH($A1968, '[2]SGU-Solar'!$A:$A,0))</f>
        <v>39</v>
      </c>
      <c r="FA1968">
        <f>INDEX('[2]SGU-Solar'!$S:$S, MATCH($A1968, '[2]SGU-Solar'!$A:$A,0))</f>
        <v>39</v>
      </c>
      <c r="FB1968">
        <f>INDEX('[2]SGU-Solar'!$S:$S, MATCH($A1968, '[2]SGU-Solar'!$A:$A,0))</f>
        <v>39</v>
      </c>
      <c r="FC1968">
        <f>INDEX('[2]SGU-Solar'!$S:$S, MATCH($A1968, '[2]SGU-Solar'!$A:$A,0))</f>
        <v>39</v>
      </c>
      <c r="FD1968">
        <f>INDEX('[2]SGU-Solar'!$S:$S, MATCH($A1968, '[2]SGU-Solar'!$A:$A,0))</f>
        <v>39</v>
      </c>
      <c r="FE1968">
        <f>INDEX('[2]SGU-Solar'!$S:$S, MATCH($A1968, '[2]SGU-Solar'!$A:$A,0))</f>
        <v>39</v>
      </c>
      <c r="FF1968">
        <f>INDEX('[2]SGU-Solar'!$S:$S, MATCH($A1968, '[2]SGU-Solar'!$A:$A,0))</f>
        <v>39</v>
      </c>
      <c r="FG1968">
        <f>INDEX('[2]SGU-Solar'!$S:$S, MATCH($A1968, '[2]SGU-Solar'!$A:$A,0))</f>
        <v>39</v>
      </c>
      <c r="FH1968">
        <f>INDEX('[2]SGU-Solar'!$S:$S, MATCH($A1968, '[2]SGU-Solar'!$A:$A,0))</f>
        <v>39</v>
      </c>
      <c r="FI1968">
        <f>INDEX('[2]SGU-Solar'!$S:$S, MATCH($A1968, '[2]SGU-Solar'!$A:$A,0))</f>
        <v>39</v>
      </c>
      <c r="FJ1968">
        <f>INDEX('[2]SGU-Solar'!$B:$B, MATCH($A1968, '[2]SGU-Solar'!$A:$A,0))</f>
        <v>20</v>
      </c>
      <c r="FK1968">
        <f>INDEX('[2]SGU-Solar'!$B:$B, MATCH($A1968, '[2]SGU-Solar'!$A:$A,0))</f>
        <v>20</v>
      </c>
      <c r="FL1968">
        <f>INDEX('[2]SGU-Solar'!$B:$B, MATCH($A1968, '[2]SGU-Solar'!$A:$A,0))</f>
        <v>20</v>
      </c>
      <c r="FM1968">
        <f>INDEX('[2]SGU-Solar'!$B:$B, MATCH($A1968, '[2]SGU-Solar'!$A:$A,0))</f>
        <v>20</v>
      </c>
      <c r="FN1968">
        <f>INDEX('[2]SGU-Solar'!$B:$B, MATCH($A1968, '[2]SGU-Solar'!$A:$A,0))</f>
        <v>20</v>
      </c>
      <c r="FO1968">
        <f>INDEX('[2]SGU-Solar'!$B:$B, MATCH($A1968, '[2]SGU-Solar'!$A:$A,0))</f>
        <v>20</v>
      </c>
      <c r="FP1968">
        <f>INDEX('[2]SGU-Solar'!$B:$B, MATCH($A1968, '[2]SGU-Solar'!$A:$A,0))</f>
        <v>20</v>
      </c>
      <c r="FQ1968">
        <f>INDEX('[2]SGU-Solar'!$B:$B, MATCH($A1968, '[2]SGU-Solar'!$A:$A,0))</f>
        <v>20</v>
      </c>
      <c r="FR1968">
        <f>INDEX('[2]SGU-Solar'!$B:$B, MATCH($A1968, '[2]SGU-Solar'!$A:$A,0))</f>
        <v>20</v>
      </c>
      <c r="FS1968">
        <f>INDEX('[2]SGU-Solar'!$B:$B, MATCH($A1968, '[2]SGU-Solar'!$A:$A,0))</f>
        <v>20</v>
      </c>
      <c r="FT1968">
        <f>INDEX('[2]SGU-Solar'!$B:$B, MATCH($A1968, '[2]SGU-Solar'!$A:$A,0))</f>
        <v>20</v>
      </c>
      <c r="FU1968">
        <f>INDEX('[2]SGU-Solar'!$B:$B, MATCH($A1968, '[2]SGU-Solar'!$A:$A,0))</f>
        <v>20</v>
      </c>
      <c r="FV1968">
        <f>INDEX('[2]SGU-Solar'!$B:$B, MATCH($A1968, '[2]SGU-Solar'!$A:$A,0))</f>
        <v>20</v>
      </c>
      <c r="FW1968">
        <f>INDEX('[2]SGU-Solar'!$B:$B, MATCH($A1968, '[2]SGU-Solar'!$A:$A,0))</f>
        <v>20</v>
      </c>
      <c r="FX1968">
        <f>INDEX('[2]SGU-Solar'!$B:$B, MATCH($A1968, '[2]SGU-Solar'!$A:$A,0))</f>
        <v>20</v>
      </c>
      <c r="FY1968">
        <f>INDEX('[2]SGU-Solar'!$B:$B, MATCH($A1968, '[2]SGU-Solar'!$A:$A,0))</f>
        <v>20</v>
      </c>
      <c r="FZ1968">
        <f>INDEX('[2]SGU-Solar'!$B:$B, MATCH($A1968, '[2]SGU-Solar'!$A:$A,0))</f>
        <v>20</v>
      </c>
      <c r="GA1968">
        <f>INDEX('[2]SGU-Solar'!$B:$B, MATCH($A1968, '[2]SGU-Solar'!$A:$A,0))</f>
        <v>20</v>
      </c>
      <c r="GB1968">
        <f>INDEX('[2]SGU-Solar'!$B:$B, MATCH($A1968, '[2]SGU-Solar'!$A:$A,0))</f>
        <v>20</v>
      </c>
      <c r="GC1968">
        <f>INDEX('[2]SGU-Solar'!$B:$B, MATCH($A1968, '[2]SGU-Solar'!$A:$A,0))</f>
        <v>20</v>
      </c>
      <c r="GD1968">
        <f>INDEX('[2]SGU-Solar'!$B:$B, MATCH($A1968, '[2]SGU-Solar'!$A:$A,0))</f>
        <v>20</v>
      </c>
      <c r="GE1968">
        <f>INDEX('[2]SGU-Solar'!$B:$B, MATCH($A1968, '[2]SGU-Solar'!$A:$A,0))</f>
        <v>20</v>
      </c>
      <c r="GF1968">
        <f>INDEX('[2]SGU-Solar'!$B:$B, MATCH($A1968, '[2]SGU-Solar'!$A:$A,0))</f>
        <v>20</v>
      </c>
      <c r="GG1968">
        <f>INDEX('[2]SGU-Solar'!$B:$B, MATCH($A1968, '[2]SGU-Solar'!$A:$A,0))</f>
        <v>20</v>
      </c>
      <c r="GH1968">
        <f>INDEX('[2]SGU-Solar'!$B:$B, MATCH($A1968, '[2]SGU-Solar'!$A:$A,0))</f>
        <v>20</v>
      </c>
      <c r="GI1968">
        <f>INDEX('[2]SGU-Solar'!$B:$B, MATCH($A1968, '[2]SGU-Solar'!$A:$A,0))</f>
        <v>20</v>
      </c>
      <c r="GJ1968">
        <f>INDEX('[2]SGU-Solar'!$B:$B, MATCH($A1968, '[2]SGU-Solar'!$A:$A,0))</f>
        <v>20</v>
      </c>
      <c r="GK1968">
        <f>INDEX('[2]SGU-Solar'!$B:$B, MATCH($A1968, '[2]SGU-Solar'!$A:$A,0))</f>
        <v>20</v>
      </c>
      <c r="GL1968">
        <f>INDEX('[2]SGU-Solar'!$B:$B, MATCH($A1968, '[2]SGU-Solar'!$A:$A,0))</f>
        <v>20</v>
      </c>
      <c r="GM1968">
        <f>INDEX('[2]SGU-Solar'!$B:$B, MATCH($A1968, '[2]SGU-Solar'!$A:$A,0))</f>
        <v>20</v>
      </c>
      <c r="GN1968">
        <f>INDEX('[2]SGU-Solar'!$B:$B, MATCH($A1968, '[2]SGU-Solar'!$A:$A,0))</f>
        <v>20</v>
      </c>
      <c r="GO1968">
        <f>INDEX('[2]SGU-Solar'!$B:$B, MATCH($A1968, '[2]SGU-Solar'!$A:$A,0))</f>
        <v>20</v>
      </c>
      <c r="GP1968">
        <f>INDEX('[2]SGU-Solar'!$B:$B, MATCH($A1968, '[2]SGU-Solar'!$A:$A,0))</f>
        <v>20</v>
      </c>
      <c r="GQ1968">
        <f>INDEX('[2]SGU-Solar'!$B:$B, MATCH($A1968, '[2]SGU-Solar'!$A:$A,0))</f>
        <v>20</v>
      </c>
      <c r="GR1968">
        <f>INDEX('[2]SGU-Solar'!$B:$B, MATCH($A1968, '[2]SGU-Solar'!$A:$A,0))</f>
        <v>20</v>
      </c>
      <c r="GS1968">
        <f>INDEX('[2]SGU-Solar'!$B:$B, MATCH($A1968, '[2]SGU-Solar'!$A:$A,0))</f>
        <v>20</v>
      </c>
      <c r="GT1968">
        <f>INDEX('[2]SGU-Solar'!$B:$B, MATCH($A1968, '[2]SGU-Solar'!$A:$A,0))</f>
        <v>20</v>
      </c>
      <c r="GU1968">
        <f>INDEX('[2]SGU-Solar'!$B:$B, MATCH($A1968, '[2]SGU-Solar'!$A:$A,0))</f>
        <v>20</v>
      </c>
      <c r="GV1968">
        <f>INDEX('[2]SGU-Solar'!$B:$B, MATCH($A1968, '[2]SGU-Solar'!$A:$A,0))</f>
        <v>20</v>
      </c>
      <c r="GW1968">
        <f>INDEX('[2]SGU-Solar'!$B:$B, MATCH($A1968, '[2]SGU-Solar'!$A:$A,0))</f>
        <v>20</v>
      </c>
      <c r="GX1968">
        <f>INDEX('[2]SGU-Solar'!$B:$B, MATCH($A1968, '[2]SGU-Solar'!$A:$A,0))</f>
        <v>20</v>
      </c>
      <c r="GY1968">
        <f>INDEX('[2]SGU-Solar'!$B:$B, MATCH($A1968, '[2]SGU-Solar'!$A:$A,0))</f>
        <v>20</v>
      </c>
      <c r="GZ1968">
        <f>INDEX('[2]SGU-Solar'!$B:$B, MATCH($A1968, '[2]SGU-Solar'!$A:$A,0))</f>
        <v>20</v>
      </c>
      <c r="HA1968">
        <f>INDEX('[2]SGU-Solar'!$B:$B, MATCH($A1968, '[2]SGU-Solar'!$A:$A,0))</f>
        <v>20</v>
      </c>
      <c r="HB1968">
        <f>INDEX('[2]SGU-Solar'!$B:$B, MATCH($A1968, '[2]SGU-Solar'!$A:$A,0))</f>
        <v>20</v>
      </c>
      <c r="HC1968">
        <f>INDEX('[2]SGU-Solar'!$B:$B, MATCH($A1968, '[2]SGU-Solar'!$A:$A,0))</f>
        <v>20</v>
      </c>
      <c r="HD1968">
        <f>INDEX('[2]SGU-Solar'!$B:$B, MATCH($A1968, '[2]SGU-Solar'!$A:$A,0))</f>
        <v>20</v>
      </c>
      <c r="HE1968">
        <f>INDEX('[2]SGU-Solar'!$B:$B, MATCH($A1968, '[2]SGU-Solar'!$A:$A,0))</f>
        <v>20</v>
      </c>
      <c r="HF1968">
        <f>INDEX('[2]SGU-Solar'!$B:$B, MATCH($A1968, '[2]SGU-Solar'!$A:$A,0))</f>
        <v>20</v>
      </c>
      <c r="HG1968">
        <f>INDEX('[2]SGU-Solar'!$B:$B, MATCH($A1968, '[2]SGU-Solar'!$A:$A,0))</f>
        <v>20</v>
      </c>
      <c r="HH1968">
        <f>INDEX('[2]SGU-Solar'!$B:$B, MATCH($A1968, '[2]SGU-Solar'!$A:$A,0))</f>
        <v>20</v>
      </c>
      <c r="HI1968">
        <f>INDEX('[2]SGU-Solar'!$B:$B, MATCH($A1968, '[2]SGU-Solar'!$A:$A,0))</f>
        <v>20</v>
      </c>
      <c r="HJ1968">
        <f>INDEX('[2]SGU-Solar'!$B:$B, MATCH($A1968, '[2]SGU-Solar'!$A:$A,0))</f>
        <v>20</v>
      </c>
      <c r="HK1968">
        <f>INDEX('[2]SGU-Solar'!$B:$B, MATCH($A1968, '[2]SGU-Solar'!$A:$A,0))</f>
        <v>20</v>
      </c>
      <c r="HL1968">
        <f>INDEX('[2]SGU-Solar'!$B:$B, MATCH($A1968, '[2]SGU-Solar'!$A:$A,0))</f>
        <v>20</v>
      </c>
      <c r="HM1968">
        <f>INDEX('[2]SGU-Solar'!$B:$B, MATCH($A1968, '[2]SGU-Solar'!$A:$A,0))</f>
        <v>20</v>
      </c>
      <c r="HN1968">
        <f>INDEX('[2]SGU-Solar'!$B:$B, MATCH($A1968, '[2]SGU-Solar'!$A:$A,0))</f>
        <v>20</v>
      </c>
      <c r="HO1968">
        <f>INDEX('[2]SGU-Solar'!$B:$B, MATCH($A1968, '[2]SGU-Solar'!$A:$A,0))</f>
        <v>20</v>
      </c>
      <c r="HP1968">
        <f>INDEX('[2]SGU-Solar'!$B:$B, MATCH($A1968, '[2]SGU-Solar'!$A:$A,0))</f>
        <v>20</v>
      </c>
      <c r="HQ1968">
        <f>INDEX('[2]SGU-Solar'!$B:$B, MATCH($A1968, '[2]SGU-Solar'!$A:$A,0))</f>
        <v>20</v>
      </c>
      <c r="HR1968">
        <f>INDEX('[2]SGU-Solar'!$B:$B, MATCH($A1968, '[2]SGU-Solar'!$A:$A,0))</f>
        <v>20</v>
      </c>
      <c r="HS1968">
        <f>INDEX('[2]SGU-Solar'!$B:$B, MATCH($A1968, '[2]SGU-Solar'!$A:$A,0))</f>
        <v>20</v>
      </c>
      <c r="HT1968">
        <f>INDEX('[2]SGU-Solar'!$B:$B, MATCH($A1968, '[2]SGU-Solar'!$A:$A,0))</f>
        <v>20</v>
      </c>
      <c r="HU1968">
        <f>INDEX('[2]SGU-Solar'!$B:$B, MATCH($A1968, '[2]SGU-Solar'!$A:$A,0))</f>
        <v>20</v>
      </c>
      <c r="HV1968">
        <f>INDEX('[2]SGU-Solar'!$B:$B, MATCH($A1968, '[2]SGU-Solar'!$A:$A,0))</f>
        <v>20</v>
      </c>
      <c r="HW1968">
        <f>INDEX('[2]SGU-Solar'!$B:$B, MATCH($A1968, '[2]SGU-Solar'!$A:$A,0))</f>
        <v>20</v>
      </c>
      <c r="HX1968">
        <f>INDEX('[2]SGU-Solar'!$B:$B, MATCH($A1968, '[2]SGU-Solar'!$A:$A,0))</f>
        <v>20</v>
      </c>
      <c r="HY1968">
        <f>INDEX('[2]SGU-Solar'!$B:$B, MATCH($A1968, '[2]SGU-Solar'!$A:$A,0))</f>
        <v>20</v>
      </c>
      <c r="HZ1968">
        <f>INDEX('[2]SGU-Solar'!$B:$B, MATCH($A1968, '[2]SGU-Solar'!$A:$A,0))</f>
        <v>20</v>
      </c>
      <c r="IA1968">
        <f>INDEX('[2]SGU-Solar'!$B:$B, MATCH($A1968, '[2]SGU-Solar'!$A:$A,0))</f>
        <v>20</v>
      </c>
      <c r="IB1968">
        <f>INDEX('[2]SGU-Solar'!$B:$B, MATCH($A1968, '[2]SGU-Solar'!$A:$A,0))</f>
        <v>20</v>
      </c>
      <c r="IC1968">
        <f>INDEX('[2]SGU-Solar'!$B:$B, MATCH($A1968, '[2]SGU-Solar'!$A:$A,0))</f>
        <v>20</v>
      </c>
      <c r="ID1968">
        <f>INDEX('[2]SGU-Solar'!$B:$B, MATCH($A1968, '[2]SGU-Solar'!$A:$A,0))</f>
        <v>20</v>
      </c>
      <c r="IE1968">
        <f>INDEX('[2]SGU-Solar'!$B:$B, MATCH($A1968, '[2]SGU-Solar'!$A:$A,0))</f>
        <v>20</v>
      </c>
      <c r="IF1968">
        <f>INDEX('[2]SGU-Solar'!$B:$B, MATCH($A1968, '[2]SGU-Solar'!$A:$A,0))</f>
        <v>20</v>
      </c>
      <c r="IG1968">
        <f>INDEX('[2]SGU-Solar'!$B:$B, MATCH($A1968, '[2]SGU-Solar'!$A:$A,0))</f>
        <v>20</v>
      </c>
      <c r="IH1968">
        <f>INDEX('[2]SGU-Solar'!$B:$B, MATCH($A1968, '[2]SGU-Solar'!$A:$A,0))</f>
        <v>20</v>
      </c>
      <c r="II1968">
        <f>INDEX('[2]SGU-Solar'!$B:$B, MATCH($A1968, '[2]SGU-Solar'!$A:$A,0))</f>
        <v>20</v>
      </c>
      <c r="IJ1968">
        <f>INDEX('[2]SGU-Solar'!$B:$B, MATCH($A1968, '[2]SGU-Solar'!$A:$A,0))</f>
        <v>20</v>
      </c>
      <c r="IK1968">
        <f>INDEX('[2]SGU-Solar'!$B:$B, MATCH($A1968, '[2]SGU-Solar'!$A:$A,0))</f>
        <v>20</v>
      </c>
      <c r="IL1968">
        <f>INDEX('[2]SGU-Solar'!$B:$B, MATCH($A1968, '[2]SGU-Solar'!$A:$A,0))</f>
        <v>20</v>
      </c>
      <c r="IM1968">
        <f>INDEX('[2]SGU-Solar'!$B:$B, MATCH($A1968, '[2]SGU-Solar'!$A:$A,0))</f>
        <v>20</v>
      </c>
      <c r="IN1968">
        <f>INDEX('[2]SGU-Solar'!$B:$B, MATCH($A1968, '[2]SGU-Solar'!$A:$A,0))</f>
        <v>20</v>
      </c>
      <c r="IO1968">
        <f>INDEX('[2]SGU-Solar'!$B:$B, MATCH($A1968, '[2]SGU-Solar'!$A:$A,0))</f>
        <v>20</v>
      </c>
      <c r="IP1968">
        <f>INDEX('[2]SGU-Solar'!$B:$B, MATCH($A1968, '[2]SGU-Solar'!$A:$A,0))</f>
        <v>20</v>
      </c>
      <c r="IQ1968">
        <f>INDEX('[2]SGU-Solar'!$B:$B, MATCH($A1968, '[2]SGU-Solar'!$A:$A,0))</f>
        <v>20</v>
      </c>
      <c r="IR1968">
        <f>INDEX('[2]SGU-Solar'!$B:$B, MATCH($A1968, '[2]SGU-Solar'!$A:$A,0))</f>
        <v>20</v>
      </c>
      <c r="IS1968">
        <f>INDEX('[2]SGU-Solar'!$B:$B, MATCH($A1968, '[2]SGU-Solar'!$A:$A,0))</f>
        <v>20</v>
      </c>
      <c r="IT1968">
        <f>INDEX('[2]SGU-Solar'!$B:$B, MATCH($A1968, '[2]SGU-Solar'!$A:$A,0))</f>
        <v>20</v>
      </c>
      <c r="IU1968">
        <f>INDEX('[2]SGU-Solar'!$B:$B, MATCH($A1968, '[2]SGU-Solar'!$A:$A,0))</f>
        <v>20</v>
      </c>
      <c r="IV1968">
        <f>INDEX('[2]SGU-Solar'!$B:$B, MATCH($A1968, '[2]SGU-Solar'!$A:$A,0))</f>
        <v>20</v>
      </c>
      <c r="IW1968">
        <f>INDEX('[2]SGU-Solar'!$B:$B, MATCH($A1968, '[2]SGU-Solar'!$A:$A,0))</f>
        <v>20</v>
      </c>
      <c r="IX1968">
        <f>INDEX('[2]SGU-Solar'!$B:$B, MATCH($A1968, '[2]SGU-Solar'!$A:$A,0))</f>
        <v>20</v>
      </c>
      <c r="IY1968">
        <f>INDEX('[2]SGU-Solar'!$B:$B, MATCH($A1968, '[2]SGU-Solar'!$A:$A,0))</f>
        <v>20</v>
      </c>
      <c r="IZ1968">
        <f>INDEX('[2]SGU-Solar'!$B:$B, MATCH($A1968, '[2]SGU-Solar'!$A:$A,0))</f>
        <v>20</v>
      </c>
      <c r="JA1968">
        <f>INDEX('[2]SGU-Solar'!$B:$B, MATCH($A1968, '[2]SGU-Solar'!$A:$A,0))</f>
        <v>20</v>
      </c>
      <c r="JB1968">
        <f>INDEX('[2]SGU-Solar'!$B:$B, MATCH($A1968, '[2]SGU-Solar'!$A:$A,0))</f>
        <v>20</v>
      </c>
      <c r="JC1968">
        <f>INDEX('[2]SGU-Solar'!$B:$B, MATCH($A1968, '[2]SGU-Solar'!$A:$A,0))</f>
        <v>20</v>
      </c>
      <c r="JD1968">
        <f>INDEX('[2]SGU-Solar'!$B:$B, MATCH($A1968, '[2]SGU-Solar'!$A:$A,0))</f>
        <v>20</v>
      </c>
      <c r="JE1968">
        <f>INDEX('[2]SGU-Solar'!$B:$B, MATCH($A1968, '[2]SGU-Solar'!$A:$A,0))</f>
        <v>20</v>
      </c>
      <c r="JF1968">
        <f>INDEX('[2]SGU-Solar'!$B:$B, MATCH($A1968, '[2]SGU-Solar'!$A:$A,0))</f>
        <v>20</v>
      </c>
      <c r="JG1968">
        <f>INDEX('[2]SGU-Solar'!$B:$B, MATCH($A1968, '[2]SGU-Solar'!$A:$A,0))</f>
        <v>20</v>
      </c>
      <c r="JH1968">
        <f>INDEX('[2]SGU-Solar'!$B:$B, MATCH($A1968, '[2]SGU-Solar'!$A:$A,0))</f>
        <v>20</v>
      </c>
      <c r="JI1968">
        <f>INDEX('[2]SGU-Solar'!$B:$B, MATCH($A1968, '[2]SGU-Solar'!$A:$A,0))</f>
        <v>20</v>
      </c>
      <c r="JJ1968">
        <f>INDEX('[2]SGU-Solar'!$B:$B, MATCH($A1968, '[2]SGU-Solar'!$A:$A,0))</f>
        <v>20</v>
      </c>
      <c r="JK1968">
        <f>INDEX('[2]SGU-Solar'!$B:$B, MATCH($A1968, '[2]SGU-Solar'!$A:$A,0))</f>
        <v>20</v>
      </c>
      <c r="JL1968">
        <f>INDEX('[2]SGU-Solar'!$B:$B, MATCH($A1968, '[2]SGU-Solar'!$A:$A,0))</f>
        <v>20</v>
      </c>
      <c r="JM1968">
        <f>INDEX('[2]SGU-Solar'!$B:$B, MATCH($A1968, '[2]SGU-Solar'!$A:$A,0))</f>
        <v>20</v>
      </c>
      <c r="JN1968">
        <f>INDEX('[2]SGU-Solar'!$B:$B, MATCH($A1968, '[2]SGU-Solar'!$A:$A,0))</f>
        <v>20</v>
      </c>
      <c r="JO1968">
        <f>INDEX('[2]SGU-Solar'!$B:$B, MATCH($A1968, '[2]SGU-Solar'!$A:$A,0))</f>
        <v>20</v>
      </c>
      <c r="JP1968">
        <f>INDEX('[2]SGU-Solar'!$B:$B, MATCH($A1968, '[2]SGU-Solar'!$A:$A,0))</f>
        <v>20</v>
      </c>
      <c r="JQ1968">
        <f>INDEX('[2]SGU-Solar'!$B:$B, MATCH($A1968, '[2]SGU-Solar'!$A:$A,0))</f>
        <v>20</v>
      </c>
      <c r="JR1968">
        <f>INDEX('[2]SGU-Solar'!$B:$B, MATCH($A1968, '[2]SGU-Solar'!$A:$A,0))</f>
        <v>20</v>
      </c>
      <c r="JS1968">
        <f>INDEX('[2]SGU-Solar'!$B:$B, MATCH($A1968, '[2]SGU-Solar'!$A:$A,0))</f>
        <v>20</v>
      </c>
      <c r="JT1968">
        <f>INDEX('[2]SGU-Solar'!$B:$B, MATCH($A1968, '[2]SGU-Solar'!$A:$A,0))</f>
        <v>20</v>
      </c>
      <c r="JU1968">
        <f>INDEX('[2]SGU-Solar'!$B:$B, MATCH($A1968, '[2]SGU-Solar'!$A:$A,0))</f>
        <v>20</v>
      </c>
      <c r="JV1968">
        <f>INDEX('[2]SGU-Solar'!$B:$B, MATCH($A1968, '[2]SGU-Solar'!$A:$A,0))</f>
        <v>20</v>
      </c>
      <c r="JW1968">
        <f>INDEX('[2]SGU-Solar'!$B:$B, MATCH($A1968, '[2]SGU-Solar'!$A:$A,0))</f>
        <v>20</v>
      </c>
      <c r="JX1968">
        <f>INDEX('[2]SGU-Solar'!$B:$B, MATCH($A1968, '[2]SGU-Solar'!$A:$A,0))</f>
        <v>20</v>
      </c>
      <c r="JY1968">
        <f>INDEX('[2]SGU-Solar'!$B:$B, MATCH($A1968, '[2]SGU-Solar'!$A:$A,0))</f>
        <v>20</v>
      </c>
      <c r="JZ1968">
        <f>INDEX('[2]SGU-Solar'!$B:$B, MATCH($A1968, '[2]SGU-Solar'!$A:$A,0))</f>
        <v>20</v>
      </c>
    </row>
    <row r="1969" spans="1:286">
      <c r="A1969">
        <v>5092</v>
      </c>
      <c r="B1969" t="s">
        <v>36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1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1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2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1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1</v>
      </c>
      <c r="BG1969">
        <v>0</v>
      </c>
      <c r="BH1969">
        <v>0</v>
      </c>
      <c r="BI1969">
        <v>0</v>
      </c>
      <c r="BJ1969">
        <v>0</v>
      </c>
      <c r="BK1969">
        <v>1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1</v>
      </c>
      <c r="BY1969">
        <v>0</v>
      </c>
      <c r="BZ1969">
        <v>0</v>
      </c>
      <c r="CA1969">
        <v>1</v>
      </c>
      <c r="CB1969">
        <v>2</v>
      </c>
      <c r="CC1969">
        <v>2</v>
      </c>
      <c r="CD1969">
        <v>1</v>
      </c>
      <c r="CE1969">
        <v>0</v>
      </c>
      <c r="CF1969">
        <v>1</v>
      </c>
      <c r="CG1969">
        <v>0</v>
      </c>
      <c r="CH1969">
        <v>0</v>
      </c>
      <c r="CI1969">
        <v>2</v>
      </c>
      <c r="CJ1969">
        <v>0</v>
      </c>
      <c r="CK1969">
        <v>7</v>
      </c>
      <c r="CL1969">
        <v>6</v>
      </c>
      <c r="CM1969">
        <v>5</v>
      </c>
      <c r="CN1969">
        <v>5</v>
      </c>
      <c r="CO1969">
        <v>7</v>
      </c>
      <c r="CP1969">
        <v>2</v>
      </c>
      <c r="CQ1969">
        <v>3</v>
      </c>
      <c r="CR1969">
        <v>6</v>
      </c>
      <c r="CS1969">
        <v>5</v>
      </c>
      <c r="CT1969">
        <v>11</v>
      </c>
      <c r="CU1969">
        <v>6</v>
      </c>
      <c r="CV1969">
        <v>8</v>
      </c>
      <c r="CW1969">
        <v>3</v>
      </c>
      <c r="CX1969">
        <v>8</v>
      </c>
      <c r="CY1969">
        <v>4</v>
      </c>
      <c r="CZ1969">
        <v>6</v>
      </c>
      <c r="DA1969">
        <v>11</v>
      </c>
      <c r="DB1969">
        <v>18</v>
      </c>
      <c r="DC1969">
        <v>8</v>
      </c>
      <c r="DD1969">
        <v>6</v>
      </c>
      <c r="DE1969">
        <v>13</v>
      </c>
      <c r="DF1969">
        <v>11</v>
      </c>
      <c r="DG1969">
        <v>8</v>
      </c>
      <c r="DH1969">
        <v>13</v>
      </c>
      <c r="DI1969">
        <v>10</v>
      </c>
      <c r="DJ1969">
        <v>18</v>
      </c>
      <c r="DK1969">
        <v>17</v>
      </c>
      <c r="DL1969">
        <v>20</v>
      </c>
      <c r="DM1969">
        <v>24</v>
      </c>
      <c r="DN1969">
        <v>22</v>
      </c>
      <c r="DO1969">
        <v>27</v>
      </c>
      <c r="DP1969">
        <f>INDEX('[2]SGU-Solar'!$B:$B, MATCH($A1969, '[2]SGU-Solar'!$A:$A,0))</f>
        <v>36</v>
      </c>
      <c r="DQ1969">
        <f>INDEX('[2]SGU-Solar'!$B:$B, MATCH($A1969, '[2]SGU-Solar'!$A:$A,0))</f>
        <v>36</v>
      </c>
      <c r="DR1969">
        <f>INDEX('[2]SGU-Solar'!$B:$B, MATCH($A1969, '[2]SGU-Solar'!$A:$A,0))</f>
        <v>36</v>
      </c>
      <c r="DS1969">
        <f>INDEX('[2]SGU-Solar'!$B:$B, MATCH($A1969, '[2]SGU-Solar'!$A:$A,0))</f>
        <v>36</v>
      </c>
      <c r="DT1969">
        <f>INDEX('[2]SGU-Solar'!$B:$B, MATCH($A1969, '[2]SGU-Solar'!$A:$A,0))</f>
        <v>36</v>
      </c>
      <c r="DU1969">
        <f>INDEX('[2]SGU-Solar'!$B:$B, MATCH($A1969, '[2]SGU-Solar'!$A:$A,0))</f>
        <v>36</v>
      </c>
      <c r="DV1969">
        <f>INDEX('[2]SGU-Solar'!$B:$B, MATCH($A1969, '[2]SGU-Solar'!$A:$A,0))</f>
        <v>36</v>
      </c>
      <c r="DW1969">
        <f>INDEX('[2]SGU-Solar'!$B:$B, MATCH($A1969, '[2]SGU-Solar'!$A:$A,0))</f>
        <v>36</v>
      </c>
      <c r="DX1969">
        <f>INDEX('[2]SGU-Solar'!$B:$B, MATCH($A1969, '[2]SGU-Solar'!$A:$A,0))</f>
        <v>36</v>
      </c>
      <c r="DY1969">
        <f>INDEX('[2]SGU-Solar'!$B:$B, MATCH($A1969, '[2]SGU-Solar'!$A:$A,0))</f>
        <v>36</v>
      </c>
      <c r="DZ1969">
        <f>INDEX('[2]SGU-Solar'!$B:$B, MATCH($A1969, '[2]SGU-Solar'!$A:$A,0))</f>
        <v>36</v>
      </c>
      <c r="EA1969">
        <f>INDEX('[2]SGU-Solar'!$B:$B, MATCH($A1969, '[2]SGU-Solar'!$A:$A,0))</f>
        <v>36</v>
      </c>
      <c r="EB1969">
        <f>INDEX('[2]SGU-Solar'!$B:$B, MATCH($A1969, '[2]SGU-Solar'!$A:$A,0))</f>
        <v>36</v>
      </c>
      <c r="EC1969">
        <f>INDEX('[2]SGU-Solar'!$B:$B, MATCH($A1969, '[2]SGU-Solar'!$A:$A,0))</f>
        <v>36</v>
      </c>
      <c r="ED1969">
        <f>INDEX('[2]SGU-Solar'!$B:$B, MATCH($A1969, '[2]SGU-Solar'!$A:$A,0))</f>
        <v>36</v>
      </c>
      <c r="EE1969">
        <f>INDEX('[2]SGU-Solar'!$B:$B, MATCH($A1969, '[2]SGU-Solar'!$A:$A,0))</f>
        <v>36</v>
      </c>
      <c r="EF1969">
        <f>INDEX('[2]SGU-Solar'!$B:$B, MATCH($A1969, '[2]SGU-Solar'!$A:$A,0))</f>
        <v>36</v>
      </c>
      <c r="EG1969">
        <f>INDEX('[2]SGU-Solar'!$S:$S, MATCH($A1969, '[2]SGU-Solar'!$A:$A,0))</f>
        <v>95</v>
      </c>
      <c r="EH1969">
        <f>INDEX('[2]SGU-Solar'!$S:$S, MATCH($A1969, '[2]SGU-Solar'!$A:$A,0))</f>
        <v>95</v>
      </c>
      <c r="EI1969">
        <f>INDEX('[2]SGU-Solar'!$S:$S, MATCH($A1969, '[2]SGU-Solar'!$A:$A,0))</f>
        <v>95</v>
      </c>
      <c r="EJ1969">
        <f>INDEX('[2]SGU-Solar'!$S:$S, MATCH($A1969, '[2]SGU-Solar'!$A:$A,0))</f>
        <v>95</v>
      </c>
      <c r="EK1969">
        <f>INDEX('[2]SGU-Solar'!$S:$S, MATCH($A1969, '[2]SGU-Solar'!$A:$A,0))</f>
        <v>95</v>
      </c>
      <c r="EL1969">
        <f>INDEX('[2]SGU-Solar'!$S:$S, MATCH($A1969, '[2]SGU-Solar'!$A:$A,0))</f>
        <v>95</v>
      </c>
      <c r="EM1969">
        <f>INDEX('[2]SGU-Solar'!$S:$S, MATCH($A1969, '[2]SGU-Solar'!$A:$A,0))</f>
        <v>95</v>
      </c>
      <c r="EN1969">
        <f>INDEX('[2]SGU-Solar'!$S:$S, MATCH($A1969, '[2]SGU-Solar'!$A:$A,0))</f>
        <v>95</v>
      </c>
      <c r="EO1969">
        <f>INDEX('[2]SGU-Solar'!$S:$S, MATCH($A1969, '[2]SGU-Solar'!$A:$A,0))</f>
        <v>95</v>
      </c>
      <c r="EP1969">
        <f>INDEX('[2]SGU-Solar'!$S:$S, MATCH($A1969, '[2]SGU-Solar'!$A:$A,0))</f>
        <v>95</v>
      </c>
      <c r="EQ1969">
        <f>INDEX('[2]SGU-Solar'!$S:$S, MATCH($A1969, '[2]SGU-Solar'!$A:$A,0))</f>
        <v>95</v>
      </c>
      <c r="ER1969">
        <f>INDEX('[2]SGU-Solar'!$S:$S, MATCH($A1969, '[2]SGU-Solar'!$A:$A,0))</f>
        <v>95</v>
      </c>
      <c r="ES1969">
        <f>INDEX('[2]SGU-Solar'!$S:$S, MATCH($A1969, '[2]SGU-Solar'!$A:$A,0))</f>
        <v>95</v>
      </c>
      <c r="ET1969">
        <f>INDEX('[2]SGU-Solar'!$S:$S, MATCH($A1969, '[2]SGU-Solar'!$A:$A,0))</f>
        <v>95</v>
      </c>
      <c r="EU1969">
        <f>INDEX('[2]SGU-Solar'!$S:$S, MATCH($A1969, '[2]SGU-Solar'!$A:$A,0))</f>
        <v>95</v>
      </c>
      <c r="EV1969">
        <f>INDEX('[2]SGU-Solar'!$S:$S, MATCH($A1969, '[2]SGU-Solar'!$A:$A,0))</f>
        <v>95</v>
      </c>
      <c r="EW1969">
        <f>INDEX('[2]SGU-Solar'!$S:$S, MATCH($A1969, '[2]SGU-Solar'!$A:$A,0))</f>
        <v>95</v>
      </c>
      <c r="EX1969">
        <f>INDEX('[2]SGU-Solar'!$S:$S, MATCH($A1969, '[2]SGU-Solar'!$A:$A,0))</f>
        <v>95</v>
      </c>
      <c r="EY1969">
        <f>INDEX('[2]SGU-Solar'!$S:$S, MATCH($A1969, '[2]SGU-Solar'!$A:$A,0))</f>
        <v>95</v>
      </c>
      <c r="EZ1969">
        <f>INDEX('[2]SGU-Solar'!$S:$S, MATCH($A1969, '[2]SGU-Solar'!$A:$A,0))</f>
        <v>95</v>
      </c>
      <c r="FA1969">
        <f>INDEX('[2]SGU-Solar'!$S:$S, MATCH($A1969, '[2]SGU-Solar'!$A:$A,0))</f>
        <v>95</v>
      </c>
      <c r="FB1969">
        <f>INDEX('[2]SGU-Solar'!$S:$S, MATCH($A1969, '[2]SGU-Solar'!$A:$A,0))</f>
        <v>95</v>
      </c>
      <c r="FC1969">
        <f>INDEX('[2]SGU-Solar'!$S:$S, MATCH($A1969, '[2]SGU-Solar'!$A:$A,0))</f>
        <v>95</v>
      </c>
      <c r="FD1969">
        <f>INDEX('[2]SGU-Solar'!$S:$S, MATCH($A1969, '[2]SGU-Solar'!$A:$A,0))</f>
        <v>95</v>
      </c>
      <c r="FE1969">
        <f>INDEX('[2]SGU-Solar'!$S:$S, MATCH($A1969, '[2]SGU-Solar'!$A:$A,0))</f>
        <v>95</v>
      </c>
      <c r="FF1969">
        <f>INDEX('[2]SGU-Solar'!$S:$S, MATCH($A1969, '[2]SGU-Solar'!$A:$A,0))</f>
        <v>95</v>
      </c>
      <c r="FG1969">
        <f>INDEX('[2]SGU-Solar'!$S:$S, MATCH($A1969, '[2]SGU-Solar'!$A:$A,0))</f>
        <v>95</v>
      </c>
      <c r="FH1969">
        <f>INDEX('[2]SGU-Solar'!$S:$S, MATCH($A1969, '[2]SGU-Solar'!$A:$A,0))</f>
        <v>95</v>
      </c>
      <c r="FI1969">
        <f>INDEX('[2]SGU-Solar'!$S:$S, MATCH($A1969, '[2]SGU-Solar'!$A:$A,0))</f>
        <v>95</v>
      </c>
      <c r="FJ1969">
        <f>INDEX('[2]SGU-Solar'!$B:$B, MATCH($A1969, '[2]SGU-Solar'!$A:$A,0))</f>
        <v>36</v>
      </c>
      <c r="FK1969">
        <f>INDEX('[2]SGU-Solar'!$B:$B, MATCH($A1969, '[2]SGU-Solar'!$A:$A,0))</f>
        <v>36</v>
      </c>
      <c r="FL1969">
        <f>INDEX('[2]SGU-Solar'!$B:$B, MATCH($A1969, '[2]SGU-Solar'!$A:$A,0))</f>
        <v>36</v>
      </c>
      <c r="FM1969">
        <f>INDEX('[2]SGU-Solar'!$B:$B, MATCH($A1969, '[2]SGU-Solar'!$A:$A,0))</f>
        <v>36</v>
      </c>
      <c r="FN1969">
        <f>INDEX('[2]SGU-Solar'!$B:$B, MATCH($A1969, '[2]SGU-Solar'!$A:$A,0))</f>
        <v>36</v>
      </c>
      <c r="FO1969">
        <f>INDEX('[2]SGU-Solar'!$B:$B, MATCH($A1969, '[2]SGU-Solar'!$A:$A,0))</f>
        <v>36</v>
      </c>
      <c r="FP1969">
        <f>INDEX('[2]SGU-Solar'!$B:$B, MATCH($A1969, '[2]SGU-Solar'!$A:$A,0))</f>
        <v>36</v>
      </c>
      <c r="FQ1969">
        <f>INDEX('[2]SGU-Solar'!$B:$B, MATCH($A1969, '[2]SGU-Solar'!$A:$A,0))</f>
        <v>36</v>
      </c>
      <c r="FR1969">
        <f>INDEX('[2]SGU-Solar'!$B:$B, MATCH($A1969, '[2]SGU-Solar'!$A:$A,0))</f>
        <v>36</v>
      </c>
      <c r="FS1969">
        <f>INDEX('[2]SGU-Solar'!$B:$B, MATCH($A1969, '[2]SGU-Solar'!$A:$A,0))</f>
        <v>36</v>
      </c>
      <c r="FT1969">
        <f>INDEX('[2]SGU-Solar'!$B:$B, MATCH($A1969, '[2]SGU-Solar'!$A:$A,0))</f>
        <v>36</v>
      </c>
      <c r="FU1969">
        <f>INDEX('[2]SGU-Solar'!$B:$B, MATCH($A1969, '[2]SGU-Solar'!$A:$A,0))</f>
        <v>36</v>
      </c>
      <c r="FV1969">
        <f>INDEX('[2]SGU-Solar'!$B:$B, MATCH($A1969, '[2]SGU-Solar'!$A:$A,0))</f>
        <v>36</v>
      </c>
      <c r="FW1969">
        <f>INDEX('[2]SGU-Solar'!$B:$B, MATCH($A1969, '[2]SGU-Solar'!$A:$A,0))</f>
        <v>36</v>
      </c>
      <c r="FX1969">
        <f>INDEX('[2]SGU-Solar'!$B:$B, MATCH($A1969, '[2]SGU-Solar'!$A:$A,0))</f>
        <v>36</v>
      </c>
      <c r="FY1969">
        <f>INDEX('[2]SGU-Solar'!$B:$B, MATCH($A1969, '[2]SGU-Solar'!$A:$A,0))</f>
        <v>36</v>
      </c>
      <c r="FZ1969">
        <f>INDEX('[2]SGU-Solar'!$B:$B, MATCH($A1969, '[2]SGU-Solar'!$A:$A,0))</f>
        <v>36</v>
      </c>
      <c r="GA1969">
        <f>INDEX('[2]SGU-Solar'!$B:$B, MATCH($A1969, '[2]SGU-Solar'!$A:$A,0))</f>
        <v>36</v>
      </c>
      <c r="GB1969">
        <f>INDEX('[2]SGU-Solar'!$B:$B, MATCH($A1969, '[2]SGU-Solar'!$A:$A,0))</f>
        <v>36</v>
      </c>
      <c r="GC1969">
        <f>INDEX('[2]SGU-Solar'!$B:$B, MATCH($A1969, '[2]SGU-Solar'!$A:$A,0))</f>
        <v>36</v>
      </c>
      <c r="GD1969">
        <f>INDEX('[2]SGU-Solar'!$B:$B, MATCH($A1969, '[2]SGU-Solar'!$A:$A,0))</f>
        <v>36</v>
      </c>
      <c r="GE1969">
        <f>INDEX('[2]SGU-Solar'!$B:$B, MATCH($A1969, '[2]SGU-Solar'!$A:$A,0))</f>
        <v>36</v>
      </c>
      <c r="GF1969">
        <f>INDEX('[2]SGU-Solar'!$B:$B, MATCH($A1969, '[2]SGU-Solar'!$A:$A,0))</f>
        <v>36</v>
      </c>
      <c r="GG1969">
        <f>INDEX('[2]SGU-Solar'!$B:$B, MATCH($A1969, '[2]SGU-Solar'!$A:$A,0))</f>
        <v>36</v>
      </c>
      <c r="GH1969">
        <f>INDEX('[2]SGU-Solar'!$B:$B, MATCH($A1969, '[2]SGU-Solar'!$A:$A,0))</f>
        <v>36</v>
      </c>
      <c r="GI1969">
        <f>INDEX('[2]SGU-Solar'!$B:$B, MATCH($A1969, '[2]SGU-Solar'!$A:$A,0))</f>
        <v>36</v>
      </c>
      <c r="GJ1969">
        <f>INDEX('[2]SGU-Solar'!$B:$B, MATCH($A1969, '[2]SGU-Solar'!$A:$A,0))</f>
        <v>36</v>
      </c>
      <c r="GK1969">
        <f>INDEX('[2]SGU-Solar'!$B:$B, MATCH($A1969, '[2]SGU-Solar'!$A:$A,0))</f>
        <v>36</v>
      </c>
      <c r="GL1969">
        <f>INDEX('[2]SGU-Solar'!$B:$B, MATCH($A1969, '[2]SGU-Solar'!$A:$A,0))</f>
        <v>36</v>
      </c>
      <c r="GM1969">
        <f>INDEX('[2]SGU-Solar'!$B:$B, MATCH($A1969, '[2]SGU-Solar'!$A:$A,0))</f>
        <v>36</v>
      </c>
      <c r="GN1969">
        <f>INDEX('[2]SGU-Solar'!$B:$B, MATCH($A1969, '[2]SGU-Solar'!$A:$A,0))</f>
        <v>36</v>
      </c>
      <c r="GO1969">
        <f>INDEX('[2]SGU-Solar'!$B:$B, MATCH($A1969, '[2]SGU-Solar'!$A:$A,0))</f>
        <v>36</v>
      </c>
      <c r="GP1969">
        <f>INDEX('[2]SGU-Solar'!$B:$B, MATCH($A1969, '[2]SGU-Solar'!$A:$A,0))</f>
        <v>36</v>
      </c>
      <c r="GQ1969">
        <f>INDEX('[2]SGU-Solar'!$B:$B, MATCH($A1969, '[2]SGU-Solar'!$A:$A,0))</f>
        <v>36</v>
      </c>
      <c r="GR1969">
        <f>INDEX('[2]SGU-Solar'!$B:$B, MATCH($A1969, '[2]SGU-Solar'!$A:$A,0))</f>
        <v>36</v>
      </c>
      <c r="GS1969">
        <f>INDEX('[2]SGU-Solar'!$B:$B, MATCH($A1969, '[2]SGU-Solar'!$A:$A,0))</f>
        <v>36</v>
      </c>
      <c r="GT1969">
        <f>INDEX('[2]SGU-Solar'!$B:$B, MATCH($A1969, '[2]SGU-Solar'!$A:$A,0))</f>
        <v>36</v>
      </c>
      <c r="GU1969">
        <f>INDEX('[2]SGU-Solar'!$B:$B, MATCH($A1969, '[2]SGU-Solar'!$A:$A,0))</f>
        <v>36</v>
      </c>
      <c r="GV1969">
        <f>INDEX('[2]SGU-Solar'!$B:$B, MATCH($A1969, '[2]SGU-Solar'!$A:$A,0))</f>
        <v>36</v>
      </c>
      <c r="GW1969">
        <f>INDEX('[2]SGU-Solar'!$B:$B, MATCH($A1969, '[2]SGU-Solar'!$A:$A,0))</f>
        <v>36</v>
      </c>
      <c r="GX1969">
        <f>INDEX('[2]SGU-Solar'!$B:$B, MATCH($A1969, '[2]SGU-Solar'!$A:$A,0))</f>
        <v>36</v>
      </c>
      <c r="GY1969">
        <f>INDEX('[2]SGU-Solar'!$B:$B, MATCH($A1969, '[2]SGU-Solar'!$A:$A,0))</f>
        <v>36</v>
      </c>
      <c r="GZ1969">
        <f>INDEX('[2]SGU-Solar'!$B:$B, MATCH($A1969, '[2]SGU-Solar'!$A:$A,0))</f>
        <v>36</v>
      </c>
      <c r="HA1969">
        <f>INDEX('[2]SGU-Solar'!$B:$B, MATCH($A1969, '[2]SGU-Solar'!$A:$A,0))</f>
        <v>36</v>
      </c>
      <c r="HB1969">
        <f>INDEX('[2]SGU-Solar'!$B:$B, MATCH($A1969, '[2]SGU-Solar'!$A:$A,0))</f>
        <v>36</v>
      </c>
      <c r="HC1969">
        <f>INDEX('[2]SGU-Solar'!$B:$B, MATCH($A1969, '[2]SGU-Solar'!$A:$A,0))</f>
        <v>36</v>
      </c>
      <c r="HD1969">
        <f>INDEX('[2]SGU-Solar'!$B:$B, MATCH($A1969, '[2]SGU-Solar'!$A:$A,0))</f>
        <v>36</v>
      </c>
      <c r="HE1969">
        <f>INDEX('[2]SGU-Solar'!$B:$B, MATCH($A1969, '[2]SGU-Solar'!$A:$A,0))</f>
        <v>36</v>
      </c>
      <c r="HF1969">
        <f>INDEX('[2]SGU-Solar'!$B:$B, MATCH($A1969, '[2]SGU-Solar'!$A:$A,0))</f>
        <v>36</v>
      </c>
      <c r="HG1969">
        <f>INDEX('[2]SGU-Solar'!$B:$B, MATCH($A1969, '[2]SGU-Solar'!$A:$A,0))</f>
        <v>36</v>
      </c>
      <c r="HH1969">
        <f>INDEX('[2]SGU-Solar'!$B:$B, MATCH($A1969, '[2]SGU-Solar'!$A:$A,0))</f>
        <v>36</v>
      </c>
      <c r="HI1969">
        <f>INDEX('[2]SGU-Solar'!$B:$B, MATCH($A1969, '[2]SGU-Solar'!$A:$A,0))</f>
        <v>36</v>
      </c>
      <c r="HJ1969">
        <f>INDEX('[2]SGU-Solar'!$B:$B, MATCH($A1969, '[2]SGU-Solar'!$A:$A,0))</f>
        <v>36</v>
      </c>
      <c r="HK1969">
        <f>INDEX('[2]SGU-Solar'!$B:$B, MATCH($A1969, '[2]SGU-Solar'!$A:$A,0))</f>
        <v>36</v>
      </c>
      <c r="HL1969">
        <f>INDEX('[2]SGU-Solar'!$B:$B, MATCH($A1969, '[2]SGU-Solar'!$A:$A,0))</f>
        <v>36</v>
      </c>
      <c r="HM1969">
        <f>INDEX('[2]SGU-Solar'!$B:$B, MATCH($A1969, '[2]SGU-Solar'!$A:$A,0))</f>
        <v>36</v>
      </c>
      <c r="HN1969">
        <f>INDEX('[2]SGU-Solar'!$B:$B, MATCH($A1969, '[2]SGU-Solar'!$A:$A,0))</f>
        <v>36</v>
      </c>
      <c r="HO1969">
        <f>INDEX('[2]SGU-Solar'!$B:$B, MATCH($A1969, '[2]SGU-Solar'!$A:$A,0))</f>
        <v>36</v>
      </c>
      <c r="HP1969">
        <f>INDEX('[2]SGU-Solar'!$B:$B, MATCH($A1969, '[2]SGU-Solar'!$A:$A,0))</f>
        <v>36</v>
      </c>
      <c r="HQ1969">
        <f>INDEX('[2]SGU-Solar'!$B:$B, MATCH($A1969, '[2]SGU-Solar'!$A:$A,0))</f>
        <v>36</v>
      </c>
      <c r="HR1969">
        <f>INDEX('[2]SGU-Solar'!$B:$B, MATCH($A1969, '[2]SGU-Solar'!$A:$A,0))</f>
        <v>36</v>
      </c>
      <c r="HS1969">
        <f>INDEX('[2]SGU-Solar'!$B:$B, MATCH($A1969, '[2]SGU-Solar'!$A:$A,0))</f>
        <v>36</v>
      </c>
      <c r="HT1969">
        <f>INDEX('[2]SGU-Solar'!$B:$B, MATCH($A1969, '[2]SGU-Solar'!$A:$A,0))</f>
        <v>36</v>
      </c>
      <c r="HU1969">
        <f>INDEX('[2]SGU-Solar'!$B:$B, MATCH($A1969, '[2]SGU-Solar'!$A:$A,0))</f>
        <v>36</v>
      </c>
      <c r="HV1969">
        <f>INDEX('[2]SGU-Solar'!$B:$B, MATCH($A1969, '[2]SGU-Solar'!$A:$A,0))</f>
        <v>36</v>
      </c>
      <c r="HW1969">
        <f>INDEX('[2]SGU-Solar'!$B:$B, MATCH($A1969, '[2]SGU-Solar'!$A:$A,0))</f>
        <v>36</v>
      </c>
      <c r="HX1969">
        <f>INDEX('[2]SGU-Solar'!$B:$B, MATCH($A1969, '[2]SGU-Solar'!$A:$A,0))</f>
        <v>36</v>
      </c>
      <c r="HY1969">
        <f>INDEX('[2]SGU-Solar'!$B:$B, MATCH($A1969, '[2]SGU-Solar'!$A:$A,0))</f>
        <v>36</v>
      </c>
      <c r="HZ1969">
        <f>INDEX('[2]SGU-Solar'!$B:$B, MATCH($A1969, '[2]SGU-Solar'!$A:$A,0))</f>
        <v>36</v>
      </c>
      <c r="IA1969">
        <f>INDEX('[2]SGU-Solar'!$B:$B, MATCH($A1969, '[2]SGU-Solar'!$A:$A,0))</f>
        <v>36</v>
      </c>
      <c r="IB1969">
        <f>INDEX('[2]SGU-Solar'!$B:$B, MATCH($A1969, '[2]SGU-Solar'!$A:$A,0))</f>
        <v>36</v>
      </c>
      <c r="IC1969">
        <f>INDEX('[2]SGU-Solar'!$B:$B, MATCH($A1969, '[2]SGU-Solar'!$A:$A,0))</f>
        <v>36</v>
      </c>
      <c r="ID1969">
        <f>INDEX('[2]SGU-Solar'!$B:$B, MATCH($A1969, '[2]SGU-Solar'!$A:$A,0))</f>
        <v>36</v>
      </c>
      <c r="IE1969">
        <f>INDEX('[2]SGU-Solar'!$B:$B, MATCH($A1969, '[2]SGU-Solar'!$A:$A,0))</f>
        <v>36</v>
      </c>
      <c r="IF1969">
        <f>INDEX('[2]SGU-Solar'!$B:$B, MATCH($A1969, '[2]SGU-Solar'!$A:$A,0))</f>
        <v>36</v>
      </c>
      <c r="IG1969">
        <f>INDEX('[2]SGU-Solar'!$B:$B, MATCH($A1969, '[2]SGU-Solar'!$A:$A,0))</f>
        <v>36</v>
      </c>
      <c r="IH1969">
        <f>INDEX('[2]SGU-Solar'!$B:$B, MATCH($A1969, '[2]SGU-Solar'!$A:$A,0))</f>
        <v>36</v>
      </c>
      <c r="II1969">
        <f>INDEX('[2]SGU-Solar'!$B:$B, MATCH($A1969, '[2]SGU-Solar'!$A:$A,0))</f>
        <v>36</v>
      </c>
      <c r="IJ1969">
        <f>INDEX('[2]SGU-Solar'!$B:$B, MATCH($A1969, '[2]SGU-Solar'!$A:$A,0))</f>
        <v>36</v>
      </c>
      <c r="IK1969">
        <f>INDEX('[2]SGU-Solar'!$B:$B, MATCH($A1969, '[2]SGU-Solar'!$A:$A,0))</f>
        <v>36</v>
      </c>
      <c r="IL1969">
        <f>INDEX('[2]SGU-Solar'!$B:$B, MATCH($A1969, '[2]SGU-Solar'!$A:$A,0))</f>
        <v>36</v>
      </c>
      <c r="IM1969">
        <f>INDEX('[2]SGU-Solar'!$B:$B, MATCH($A1969, '[2]SGU-Solar'!$A:$A,0))</f>
        <v>36</v>
      </c>
      <c r="IN1969">
        <f>INDEX('[2]SGU-Solar'!$B:$B, MATCH($A1969, '[2]SGU-Solar'!$A:$A,0))</f>
        <v>36</v>
      </c>
      <c r="IO1969">
        <f>INDEX('[2]SGU-Solar'!$B:$B, MATCH($A1969, '[2]SGU-Solar'!$A:$A,0))</f>
        <v>36</v>
      </c>
      <c r="IP1969">
        <f>INDEX('[2]SGU-Solar'!$B:$B, MATCH($A1969, '[2]SGU-Solar'!$A:$A,0))</f>
        <v>36</v>
      </c>
      <c r="IQ1969">
        <f>INDEX('[2]SGU-Solar'!$B:$B, MATCH($A1969, '[2]SGU-Solar'!$A:$A,0))</f>
        <v>36</v>
      </c>
      <c r="IR1969">
        <f>INDEX('[2]SGU-Solar'!$B:$B, MATCH($A1969, '[2]SGU-Solar'!$A:$A,0))</f>
        <v>36</v>
      </c>
      <c r="IS1969">
        <f>INDEX('[2]SGU-Solar'!$B:$B, MATCH($A1969, '[2]SGU-Solar'!$A:$A,0))</f>
        <v>36</v>
      </c>
      <c r="IT1969">
        <f>INDEX('[2]SGU-Solar'!$B:$B, MATCH($A1969, '[2]SGU-Solar'!$A:$A,0))</f>
        <v>36</v>
      </c>
      <c r="IU1969">
        <f>INDEX('[2]SGU-Solar'!$B:$B, MATCH($A1969, '[2]SGU-Solar'!$A:$A,0))</f>
        <v>36</v>
      </c>
      <c r="IV1969">
        <f>INDEX('[2]SGU-Solar'!$B:$B, MATCH($A1969, '[2]SGU-Solar'!$A:$A,0))</f>
        <v>36</v>
      </c>
      <c r="IW1969">
        <f>INDEX('[2]SGU-Solar'!$B:$B, MATCH($A1969, '[2]SGU-Solar'!$A:$A,0))</f>
        <v>36</v>
      </c>
      <c r="IX1969">
        <f>INDEX('[2]SGU-Solar'!$B:$B, MATCH($A1969, '[2]SGU-Solar'!$A:$A,0))</f>
        <v>36</v>
      </c>
      <c r="IY1969">
        <f>INDEX('[2]SGU-Solar'!$B:$B, MATCH($A1969, '[2]SGU-Solar'!$A:$A,0))</f>
        <v>36</v>
      </c>
      <c r="IZ1969">
        <f>INDEX('[2]SGU-Solar'!$B:$B, MATCH($A1969, '[2]SGU-Solar'!$A:$A,0))</f>
        <v>36</v>
      </c>
      <c r="JA1969">
        <f>INDEX('[2]SGU-Solar'!$B:$B, MATCH($A1969, '[2]SGU-Solar'!$A:$A,0))</f>
        <v>36</v>
      </c>
      <c r="JB1969">
        <f>INDEX('[2]SGU-Solar'!$B:$B, MATCH($A1969, '[2]SGU-Solar'!$A:$A,0))</f>
        <v>36</v>
      </c>
      <c r="JC1969">
        <f>INDEX('[2]SGU-Solar'!$B:$B, MATCH($A1969, '[2]SGU-Solar'!$A:$A,0))</f>
        <v>36</v>
      </c>
      <c r="JD1969">
        <f>INDEX('[2]SGU-Solar'!$B:$B, MATCH($A1969, '[2]SGU-Solar'!$A:$A,0))</f>
        <v>36</v>
      </c>
      <c r="JE1969">
        <f>INDEX('[2]SGU-Solar'!$B:$B, MATCH($A1969, '[2]SGU-Solar'!$A:$A,0))</f>
        <v>36</v>
      </c>
      <c r="JF1969">
        <f>INDEX('[2]SGU-Solar'!$B:$B, MATCH($A1969, '[2]SGU-Solar'!$A:$A,0))</f>
        <v>36</v>
      </c>
      <c r="JG1969">
        <f>INDEX('[2]SGU-Solar'!$B:$B, MATCH($A1969, '[2]SGU-Solar'!$A:$A,0))</f>
        <v>36</v>
      </c>
      <c r="JH1969">
        <f>INDEX('[2]SGU-Solar'!$B:$B, MATCH($A1969, '[2]SGU-Solar'!$A:$A,0))</f>
        <v>36</v>
      </c>
      <c r="JI1969">
        <f>INDEX('[2]SGU-Solar'!$B:$B, MATCH($A1969, '[2]SGU-Solar'!$A:$A,0))</f>
        <v>36</v>
      </c>
      <c r="JJ1969">
        <f>INDEX('[2]SGU-Solar'!$B:$B, MATCH($A1969, '[2]SGU-Solar'!$A:$A,0))</f>
        <v>36</v>
      </c>
      <c r="JK1969">
        <f>INDEX('[2]SGU-Solar'!$B:$B, MATCH($A1969, '[2]SGU-Solar'!$A:$A,0))</f>
        <v>36</v>
      </c>
      <c r="JL1969">
        <f>INDEX('[2]SGU-Solar'!$B:$B, MATCH($A1969, '[2]SGU-Solar'!$A:$A,0))</f>
        <v>36</v>
      </c>
      <c r="JM1969">
        <f>INDEX('[2]SGU-Solar'!$B:$B, MATCH($A1969, '[2]SGU-Solar'!$A:$A,0))</f>
        <v>36</v>
      </c>
      <c r="JN1969">
        <f>INDEX('[2]SGU-Solar'!$B:$B, MATCH($A1969, '[2]SGU-Solar'!$A:$A,0))</f>
        <v>36</v>
      </c>
      <c r="JO1969">
        <f>INDEX('[2]SGU-Solar'!$B:$B, MATCH($A1969, '[2]SGU-Solar'!$A:$A,0))</f>
        <v>36</v>
      </c>
      <c r="JP1969">
        <f>INDEX('[2]SGU-Solar'!$B:$B, MATCH($A1969, '[2]SGU-Solar'!$A:$A,0))</f>
        <v>36</v>
      </c>
      <c r="JQ1969">
        <f>INDEX('[2]SGU-Solar'!$B:$B, MATCH($A1969, '[2]SGU-Solar'!$A:$A,0))</f>
        <v>36</v>
      </c>
      <c r="JR1969">
        <f>INDEX('[2]SGU-Solar'!$B:$B, MATCH($A1969, '[2]SGU-Solar'!$A:$A,0))</f>
        <v>36</v>
      </c>
      <c r="JS1969">
        <f>INDEX('[2]SGU-Solar'!$B:$B, MATCH($A1969, '[2]SGU-Solar'!$A:$A,0))</f>
        <v>36</v>
      </c>
      <c r="JT1969">
        <f>INDEX('[2]SGU-Solar'!$B:$B, MATCH($A1969, '[2]SGU-Solar'!$A:$A,0))</f>
        <v>36</v>
      </c>
      <c r="JU1969">
        <f>INDEX('[2]SGU-Solar'!$B:$B, MATCH($A1969, '[2]SGU-Solar'!$A:$A,0))</f>
        <v>36</v>
      </c>
      <c r="JV1969">
        <f>INDEX('[2]SGU-Solar'!$B:$B, MATCH($A1969, '[2]SGU-Solar'!$A:$A,0))</f>
        <v>36</v>
      </c>
      <c r="JW1969">
        <f>INDEX('[2]SGU-Solar'!$B:$B, MATCH($A1969, '[2]SGU-Solar'!$A:$A,0))</f>
        <v>36</v>
      </c>
      <c r="JX1969">
        <f>INDEX('[2]SGU-Solar'!$B:$B, MATCH($A1969, '[2]SGU-Solar'!$A:$A,0))</f>
        <v>36</v>
      </c>
      <c r="JY1969">
        <f>INDEX('[2]SGU-Solar'!$B:$B, MATCH($A1969, '[2]SGU-Solar'!$A:$A,0))</f>
        <v>36</v>
      </c>
      <c r="JZ1969">
        <f>INDEX('[2]SGU-Solar'!$B:$B, MATCH($A1969, '[2]SGU-Solar'!$A:$A,0))</f>
        <v>36</v>
      </c>
    </row>
    <row r="1970" spans="1:286">
      <c r="A1970">
        <v>5093</v>
      </c>
      <c r="B1970" t="s">
        <v>36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1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1</v>
      </c>
      <c r="AW1970">
        <v>1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1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1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2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1</v>
      </c>
      <c r="BZ1970">
        <v>0</v>
      </c>
      <c r="CA1970">
        <v>0</v>
      </c>
      <c r="CB1970">
        <v>1</v>
      </c>
      <c r="CC1970">
        <v>1</v>
      </c>
      <c r="CD1970">
        <v>1</v>
      </c>
      <c r="CE1970">
        <v>1</v>
      </c>
      <c r="CF1970">
        <v>0</v>
      </c>
      <c r="CG1970">
        <v>1</v>
      </c>
      <c r="CH1970">
        <v>2</v>
      </c>
      <c r="CI1970">
        <v>2</v>
      </c>
      <c r="CJ1970">
        <v>2</v>
      </c>
      <c r="CK1970">
        <v>1</v>
      </c>
      <c r="CL1970">
        <v>3</v>
      </c>
      <c r="CM1970">
        <v>2</v>
      </c>
      <c r="CN1970">
        <v>0</v>
      </c>
      <c r="CO1970">
        <v>6</v>
      </c>
      <c r="CP1970">
        <v>3</v>
      </c>
      <c r="CQ1970">
        <v>1</v>
      </c>
      <c r="CR1970">
        <v>1</v>
      </c>
      <c r="CS1970">
        <v>2</v>
      </c>
      <c r="CT1970">
        <v>4</v>
      </c>
      <c r="CU1970">
        <v>3</v>
      </c>
      <c r="CV1970">
        <v>5</v>
      </c>
      <c r="CW1970">
        <v>3</v>
      </c>
      <c r="CX1970">
        <v>3</v>
      </c>
      <c r="CY1970">
        <v>4</v>
      </c>
      <c r="CZ1970">
        <v>4</v>
      </c>
      <c r="DA1970">
        <v>3</v>
      </c>
      <c r="DB1970">
        <v>8</v>
      </c>
      <c r="DC1970">
        <v>10</v>
      </c>
      <c r="DD1970">
        <v>5</v>
      </c>
      <c r="DE1970">
        <v>5</v>
      </c>
      <c r="DF1970">
        <v>9</v>
      </c>
      <c r="DG1970">
        <v>5</v>
      </c>
      <c r="DH1970">
        <v>9</v>
      </c>
      <c r="DI1970">
        <v>11</v>
      </c>
      <c r="DJ1970">
        <v>4</v>
      </c>
      <c r="DK1970">
        <v>13</v>
      </c>
      <c r="DL1970">
        <v>10</v>
      </c>
      <c r="DM1970">
        <v>11</v>
      </c>
      <c r="DN1970">
        <v>16</v>
      </c>
      <c r="DO1970">
        <v>18</v>
      </c>
      <c r="DP1970">
        <f>INDEX('[2]SGU-Solar'!$B:$B, MATCH($A1970, '[2]SGU-Solar'!$A:$A,0))</f>
        <v>23</v>
      </c>
      <c r="DQ1970">
        <f>INDEX('[2]SGU-Solar'!$B:$B, MATCH($A1970, '[2]SGU-Solar'!$A:$A,0))</f>
        <v>23</v>
      </c>
      <c r="DR1970">
        <f>INDEX('[2]SGU-Solar'!$B:$B, MATCH($A1970, '[2]SGU-Solar'!$A:$A,0))</f>
        <v>23</v>
      </c>
      <c r="DS1970">
        <f>INDEX('[2]SGU-Solar'!$B:$B, MATCH($A1970, '[2]SGU-Solar'!$A:$A,0))</f>
        <v>23</v>
      </c>
      <c r="DT1970">
        <f>INDEX('[2]SGU-Solar'!$B:$B, MATCH($A1970, '[2]SGU-Solar'!$A:$A,0))</f>
        <v>23</v>
      </c>
      <c r="DU1970">
        <f>INDEX('[2]SGU-Solar'!$B:$B, MATCH($A1970, '[2]SGU-Solar'!$A:$A,0))</f>
        <v>23</v>
      </c>
      <c r="DV1970">
        <f>INDEX('[2]SGU-Solar'!$B:$B, MATCH($A1970, '[2]SGU-Solar'!$A:$A,0))</f>
        <v>23</v>
      </c>
      <c r="DW1970">
        <f>INDEX('[2]SGU-Solar'!$B:$B, MATCH($A1970, '[2]SGU-Solar'!$A:$A,0))</f>
        <v>23</v>
      </c>
      <c r="DX1970">
        <f>INDEX('[2]SGU-Solar'!$B:$B, MATCH($A1970, '[2]SGU-Solar'!$A:$A,0))</f>
        <v>23</v>
      </c>
      <c r="DY1970">
        <f>INDEX('[2]SGU-Solar'!$B:$B, MATCH($A1970, '[2]SGU-Solar'!$A:$A,0))</f>
        <v>23</v>
      </c>
      <c r="DZ1970">
        <f>INDEX('[2]SGU-Solar'!$B:$B, MATCH($A1970, '[2]SGU-Solar'!$A:$A,0))</f>
        <v>23</v>
      </c>
      <c r="EA1970">
        <f>INDEX('[2]SGU-Solar'!$B:$B, MATCH($A1970, '[2]SGU-Solar'!$A:$A,0))</f>
        <v>23</v>
      </c>
      <c r="EB1970">
        <f>INDEX('[2]SGU-Solar'!$B:$B, MATCH($A1970, '[2]SGU-Solar'!$A:$A,0))</f>
        <v>23</v>
      </c>
      <c r="EC1970">
        <f>INDEX('[2]SGU-Solar'!$B:$B, MATCH($A1970, '[2]SGU-Solar'!$A:$A,0))</f>
        <v>23</v>
      </c>
      <c r="ED1970">
        <f>INDEX('[2]SGU-Solar'!$B:$B, MATCH($A1970, '[2]SGU-Solar'!$A:$A,0))</f>
        <v>23</v>
      </c>
      <c r="EE1970">
        <f>INDEX('[2]SGU-Solar'!$B:$B, MATCH($A1970, '[2]SGU-Solar'!$A:$A,0))</f>
        <v>23</v>
      </c>
      <c r="EF1970">
        <f>INDEX('[2]SGU-Solar'!$B:$B, MATCH($A1970, '[2]SGU-Solar'!$A:$A,0))</f>
        <v>23</v>
      </c>
      <c r="EG1970">
        <f>INDEX('[2]SGU-Solar'!$S:$S, MATCH($A1970, '[2]SGU-Solar'!$A:$A,0))</f>
        <v>42</v>
      </c>
      <c r="EH1970">
        <f>INDEX('[2]SGU-Solar'!$S:$S, MATCH($A1970, '[2]SGU-Solar'!$A:$A,0))</f>
        <v>42</v>
      </c>
      <c r="EI1970">
        <f>INDEX('[2]SGU-Solar'!$S:$S, MATCH($A1970, '[2]SGU-Solar'!$A:$A,0))</f>
        <v>42</v>
      </c>
      <c r="EJ1970">
        <f>INDEX('[2]SGU-Solar'!$S:$S, MATCH($A1970, '[2]SGU-Solar'!$A:$A,0))</f>
        <v>42</v>
      </c>
      <c r="EK1970">
        <f>INDEX('[2]SGU-Solar'!$S:$S, MATCH($A1970, '[2]SGU-Solar'!$A:$A,0))</f>
        <v>42</v>
      </c>
      <c r="EL1970">
        <f>INDEX('[2]SGU-Solar'!$S:$S, MATCH($A1970, '[2]SGU-Solar'!$A:$A,0))</f>
        <v>42</v>
      </c>
      <c r="EM1970">
        <f>INDEX('[2]SGU-Solar'!$S:$S, MATCH($A1970, '[2]SGU-Solar'!$A:$A,0))</f>
        <v>42</v>
      </c>
      <c r="EN1970">
        <f>INDEX('[2]SGU-Solar'!$S:$S, MATCH($A1970, '[2]SGU-Solar'!$A:$A,0))</f>
        <v>42</v>
      </c>
      <c r="EO1970">
        <f>INDEX('[2]SGU-Solar'!$S:$S, MATCH($A1970, '[2]SGU-Solar'!$A:$A,0))</f>
        <v>42</v>
      </c>
      <c r="EP1970">
        <f>INDEX('[2]SGU-Solar'!$S:$S, MATCH($A1970, '[2]SGU-Solar'!$A:$A,0))</f>
        <v>42</v>
      </c>
      <c r="EQ1970">
        <f>INDEX('[2]SGU-Solar'!$S:$S, MATCH($A1970, '[2]SGU-Solar'!$A:$A,0))</f>
        <v>42</v>
      </c>
      <c r="ER1970">
        <f>INDEX('[2]SGU-Solar'!$S:$S, MATCH($A1970, '[2]SGU-Solar'!$A:$A,0))</f>
        <v>42</v>
      </c>
      <c r="ES1970">
        <f>INDEX('[2]SGU-Solar'!$S:$S, MATCH($A1970, '[2]SGU-Solar'!$A:$A,0))</f>
        <v>42</v>
      </c>
      <c r="ET1970">
        <f>INDEX('[2]SGU-Solar'!$S:$S, MATCH($A1970, '[2]SGU-Solar'!$A:$A,0))</f>
        <v>42</v>
      </c>
      <c r="EU1970">
        <f>INDEX('[2]SGU-Solar'!$S:$S, MATCH($A1970, '[2]SGU-Solar'!$A:$A,0))</f>
        <v>42</v>
      </c>
      <c r="EV1970">
        <f>INDEX('[2]SGU-Solar'!$S:$S, MATCH($A1970, '[2]SGU-Solar'!$A:$A,0))</f>
        <v>42</v>
      </c>
      <c r="EW1970">
        <f>INDEX('[2]SGU-Solar'!$S:$S, MATCH($A1970, '[2]SGU-Solar'!$A:$A,0))</f>
        <v>42</v>
      </c>
      <c r="EX1970">
        <f>INDEX('[2]SGU-Solar'!$S:$S, MATCH($A1970, '[2]SGU-Solar'!$A:$A,0))</f>
        <v>42</v>
      </c>
      <c r="EY1970">
        <f>INDEX('[2]SGU-Solar'!$S:$S, MATCH($A1970, '[2]SGU-Solar'!$A:$A,0))</f>
        <v>42</v>
      </c>
      <c r="EZ1970">
        <f>INDEX('[2]SGU-Solar'!$S:$S, MATCH($A1970, '[2]SGU-Solar'!$A:$A,0))</f>
        <v>42</v>
      </c>
      <c r="FA1970">
        <f>INDEX('[2]SGU-Solar'!$S:$S, MATCH($A1970, '[2]SGU-Solar'!$A:$A,0))</f>
        <v>42</v>
      </c>
      <c r="FB1970">
        <f>INDEX('[2]SGU-Solar'!$S:$S, MATCH($A1970, '[2]SGU-Solar'!$A:$A,0))</f>
        <v>42</v>
      </c>
      <c r="FC1970">
        <f>INDEX('[2]SGU-Solar'!$S:$S, MATCH($A1970, '[2]SGU-Solar'!$A:$A,0))</f>
        <v>42</v>
      </c>
      <c r="FD1970">
        <f>INDEX('[2]SGU-Solar'!$S:$S, MATCH($A1970, '[2]SGU-Solar'!$A:$A,0))</f>
        <v>42</v>
      </c>
      <c r="FE1970">
        <f>INDEX('[2]SGU-Solar'!$S:$S, MATCH($A1970, '[2]SGU-Solar'!$A:$A,0))</f>
        <v>42</v>
      </c>
      <c r="FF1970">
        <f>INDEX('[2]SGU-Solar'!$S:$S, MATCH($A1970, '[2]SGU-Solar'!$A:$A,0))</f>
        <v>42</v>
      </c>
      <c r="FG1970">
        <f>INDEX('[2]SGU-Solar'!$S:$S, MATCH($A1970, '[2]SGU-Solar'!$A:$A,0))</f>
        <v>42</v>
      </c>
      <c r="FH1970">
        <f>INDEX('[2]SGU-Solar'!$S:$S, MATCH($A1970, '[2]SGU-Solar'!$A:$A,0))</f>
        <v>42</v>
      </c>
      <c r="FI1970">
        <f>INDEX('[2]SGU-Solar'!$S:$S, MATCH($A1970, '[2]SGU-Solar'!$A:$A,0))</f>
        <v>42</v>
      </c>
      <c r="FJ1970">
        <f>INDEX('[2]SGU-Solar'!$B:$B, MATCH($A1970, '[2]SGU-Solar'!$A:$A,0))</f>
        <v>23</v>
      </c>
      <c r="FK1970">
        <f>INDEX('[2]SGU-Solar'!$B:$B, MATCH($A1970, '[2]SGU-Solar'!$A:$A,0))</f>
        <v>23</v>
      </c>
      <c r="FL1970">
        <f>INDEX('[2]SGU-Solar'!$B:$B, MATCH($A1970, '[2]SGU-Solar'!$A:$A,0))</f>
        <v>23</v>
      </c>
      <c r="FM1970">
        <f>INDEX('[2]SGU-Solar'!$B:$B, MATCH($A1970, '[2]SGU-Solar'!$A:$A,0))</f>
        <v>23</v>
      </c>
      <c r="FN1970">
        <f>INDEX('[2]SGU-Solar'!$B:$B, MATCH($A1970, '[2]SGU-Solar'!$A:$A,0))</f>
        <v>23</v>
      </c>
      <c r="FO1970">
        <f>INDEX('[2]SGU-Solar'!$B:$B, MATCH($A1970, '[2]SGU-Solar'!$A:$A,0))</f>
        <v>23</v>
      </c>
      <c r="FP1970">
        <f>INDEX('[2]SGU-Solar'!$B:$B, MATCH($A1970, '[2]SGU-Solar'!$A:$A,0))</f>
        <v>23</v>
      </c>
      <c r="FQ1970">
        <f>INDEX('[2]SGU-Solar'!$B:$B, MATCH($A1970, '[2]SGU-Solar'!$A:$A,0))</f>
        <v>23</v>
      </c>
      <c r="FR1970">
        <f>INDEX('[2]SGU-Solar'!$B:$B, MATCH($A1970, '[2]SGU-Solar'!$A:$A,0))</f>
        <v>23</v>
      </c>
      <c r="FS1970">
        <f>INDEX('[2]SGU-Solar'!$B:$B, MATCH($A1970, '[2]SGU-Solar'!$A:$A,0))</f>
        <v>23</v>
      </c>
      <c r="FT1970">
        <f>INDEX('[2]SGU-Solar'!$B:$B, MATCH($A1970, '[2]SGU-Solar'!$A:$A,0))</f>
        <v>23</v>
      </c>
      <c r="FU1970">
        <f>INDEX('[2]SGU-Solar'!$B:$B, MATCH($A1970, '[2]SGU-Solar'!$A:$A,0))</f>
        <v>23</v>
      </c>
      <c r="FV1970">
        <f>INDEX('[2]SGU-Solar'!$B:$B, MATCH($A1970, '[2]SGU-Solar'!$A:$A,0))</f>
        <v>23</v>
      </c>
      <c r="FW1970">
        <f>INDEX('[2]SGU-Solar'!$B:$B, MATCH($A1970, '[2]SGU-Solar'!$A:$A,0))</f>
        <v>23</v>
      </c>
      <c r="FX1970">
        <f>INDEX('[2]SGU-Solar'!$B:$B, MATCH($A1970, '[2]SGU-Solar'!$A:$A,0))</f>
        <v>23</v>
      </c>
      <c r="FY1970">
        <f>INDEX('[2]SGU-Solar'!$B:$B, MATCH($A1970, '[2]SGU-Solar'!$A:$A,0))</f>
        <v>23</v>
      </c>
      <c r="FZ1970">
        <f>INDEX('[2]SGU-Solar'!$B:$B, MATCH($A1970, '[2]SGU-Solar'!$A:$A,0))</f>
        <v>23</v>
      </c>
      <c r="GA1970">
        <f>INDEX('[2]SGU-Solar'!$B:$B, MATCH($A1970, '[2]SGU-Solar'!$A:$A,0))</f>
        <v>23</v>
      </c>
      <c r="GB1970">
        <f>INDEX('[2]SGU-Solar'!$B:$B, MATCH($A1970, '[2]SGU-Solar'!$A:$A,0))</f>
        <v>23</v>
      </c>
      <c r="GC1970">
        <f>INDEX('[2]SGU-Solar'!$B:$B, MATCH($A1970, '[2]SGU-Solar'!$A:$A,0))</f>
        <v>23</v>
      </c>
      <c r="GD1970">
        <f>INDEX('[2]SGU-Solar'!$B:$B, MATCH($A1970, '[2]SGU-Solar'!$A:$A,0))</f>
        <v>23</v>
      </c>
      <c r="GE1970">
        <f>INDEX('[2]SGU-Solar'!$B:$B, MATCH($A1970, '[2]SGU-Solar'!$A:$A,0))</f>
        <v>23</v>
      </c>
      <c r="GF1970">
        <f>INDEX('[2]SGU-Solar'!$B:$B, MATCH($A1970, '[2]SGU-Solar'!$A:$A,0))</f>
        <v>23</v>
      </c>
      <c r="GG1970">
        <f>INDEX('[2]SGU-Solar'!$B:$B, MATCH($A1970, '[2]SGU-Solar'!$A:$A,0))</f>
        <v>23</v>
      </c>
      <c r="GH1970">
        <f>INDEX('[2]SGU-Solar'!$B:$B, MATCH($A1970, '[2]SGU-Solar'!$A:$A,0))</f>
        <v>23</v>
      </c>
      <c r="GI1970">
        <f>INDEX('[2]SGU-Solar'!$B:$B, MATCH($A1970, '[2]SGU-Solar'!$A:$A,0))</f>
        <v>23</v>
      </c>
      <c r="GJ1970">
        <f>INDEX('[2]SGU-Solar'!$B:$B, MATCH($A1970, '[2]SGU-Solar'!$A:$A,0))</f>
        <v>23</v>
      </c>
      <c r="GK1970">
        <f>INDEX('[2]SGU-Solar'!$B:$B, MATCH($A1970, '[2]SGU-Solar'!$A:$A,0))</f>
        <v>23</v>
      </c>
      <c r="GL1970">
        <f>INDEX('[2]SGU-Solar'!$B:$B, MATCH($A1970, '[2]SGU-Solar'!$A:$A,0))</f>
        <v>23</v>
      </c>
      <c r="GM1970">
        <f>INDEX('[2]SGU-Solar'!$B:$B, MATCH($A1970, '[2]SGU-Solar'!$A:$A,0))</f>
        <v>23</v>
      </c>
      <c r="GN1970">
        <f>INDEX('[2]SGU-Solar'!$B:$B, MATCH($A1970, '[2]SGU-Solar'!$A:$A,0))</f>
        <v>23</v>
      </c>
      <c r="GO1970">
        <f>INDEX('[2]SGU-Solar'!$B:$B, MATCH($A1970, '[2]SGU-Solar'!$A:$A,0))</f>
        <v>23</v>
      </c>
      <c r="GP1970">
        <f>INDEX('[2]SGU-Solar'!$B:$B, MATCH($A1970, '[2]SGU-Solar'!$A:$A,0))</f>
        <v>23</v>
      </c>
      <c r="GQ1970">
        <f>INDEX('[2]SGU-Solar'!$B:$B, MATCH($A1970, '[2]SGU-Solar'!$A:$A,0))</f>
        <v>23</v>
      </c>
      <c r="GR1970">
        <f>INDEX('[2]SGU-Solar'!$B:$B, MATCH($A1970, '[2]SGU-Solar'!$A:$A,0))</f>
        <v>23</v>
      </c>
      <c r="GS1970">
        <f>INDEX('[2]SGU-Solar'!$B:$B, MATCH($A1970, '[2]SGU-Solar'!$A:$A,0))</f>
        <v>23</v>
      </c>
      <c r="GT1970">
        <f>INDEX('[2]SGU-Solar'!$B:$B, MATCH($A1970, '[2]SGU-Solar'!$A:$A,0))</f>
        <v>23</v>
      </c>
      <c r="GU1970">
        <f>INDEX('[2]SGU-Solar'!$B:$B, MATCH($A1970, '[2]SGU-Solar'!$A:$A,0))</f>
        <v>23</v>
      </c>
      <c r="GV1970">
        <f>INDEX('[2]SGU-Solar'!$B:$B, MATCH($A1970, '[2]SGU-Solar'!$A:$A,0))</f>
        <v>23</v>
      </c>
      <c r="GW1970">
        <f>INDEX('[2]SGU-Solar'!$B:$B, MATCH($A1970, '[2]SGU-Solar'!$A:$A,0))</f>
        <v>23</v>
      </c>
      <c r="GX1970">
        <f>INDEX('[2]SGU-Solar'!$B:$B, MATCH($A1970, '[2]SGU-Solar'!$A:$A,0))</f>
        <v>23</v>
      </c>
      <c r="GY1970">
        <f>INDEX('[2]SGU-Solar'!$B:$B, MATCH($A1970, '[2]SGU-Solar'!$A:$A,0))</f>
        <v>23</v>
      </c>
      <c r="GZ1970">
        <f>INDEX('[2]SGU-Solar'!$B:$B, MATCH($A1970, '[2]SGU-Solar'!$A:$A,0))</f>
        <v>23</v>
      </c>
      <c r="HA1970">
        <f>INDEX('[2]SGU-Solar'!$B:$B, MATCH($A1970, '[2]SGU-Solar'!$A:$A,0))</f>
        <v>23</v>
      </c>
      <c r="HB1970">
        <f>INDEX('[2]SGU-Solar'!$B:$B, MATCH($A1970, '[2]SGU-Solar'!$A:$A,0))</f>
        <v>23</v>
      </c>
      <c r="HC1970">
        <f>INDEX('[2]SGU-Solar'!$B:$B, MATCH($A1970, '[2]SGU-Solar'!$A:$A,0))</f>
        <v>23</v>
      </c>
      <c r="HD1970">
        <f>INDEX('[2]SGU-Solar'!$B:$B, MATCH($A1970, '[2]SGU-Solar'!$A:$A,0))</f>
        <v>23</v>
      </c>
      <c r="HE1970">
        <f>INDEX('[2]SGU-Solar'!$B:$B, MATCH($A1970, '[2]SGU-Solar'!$A:$A,0))</f>
        <v>23</v>
      </c>
      <c r="HF1970">
        <f>INDEX('[2]SGU-Solar'!$B:$B, MATCH($A1970, '[2]SGU-Solar'!$A:$A,0))</f>
        <v>23</v>
      </c>
      <c r="HG1970">
        <f>INDEX('[2]SGU-Solar'!$B:$B, MATCH($A1970, '[2]SGU-Solar'!$A:$A,0))</f>
        <v>23</v>
      </c>
      <c r="HH1970">
        <f>INDEX('[2]SGU-Solar'!$B:$B, MATCH($A1970, '[2]SGU-Solar'!$A:$A,0))</f>
        <v>23</v>
      </c>
      <c r="HI1970">
        <f>INDEX('[2]SGU-Solar'!$B:$B, MATCH($A1970, '[2]SGU-Solar'!$A:$A,0))</f>
        <v>23</v>
      </c>
      <c r="HJ1970">
        <f>INDEX('[2]SGU-Solar'!$B:$B, MATCH($A1970, '[2]SGU-Solar'!$A:$A,0))</f>
        <v>23</v>
      </c>
      <c r="HK1970">
        <f>INDEX('[2]SGU-Solar'!$B:$B, MATCH($A1970, '[2]SGU-Solar'!$A:$A,0))</f>
        <v>23</v>
      </c>
      <c r="HL1970">
        <f>INDEX('[2]SGU-Solar'!$B:$B, MATCH($A1970, '[2]SGU-Solar'!$A:$A,0))</f>
        <v>23</v>
      </c>
      <c r="HM1970">
        <f>INDEX('[2]SGU-Solar'!$B:$B, MATCH($A1970, '[2]SGU-Solar'!$A:$A,0))</f>
        <v>23</v>
      </c>
      <c r="HN1970">
        <f>INDEX('[2]SGU-Solar'!$B:$B, MATCH($A1970, '[2]SGU-Solar'!$A:$A,0))</f>
        <v>23</v>
      </c>
      <c r="HO1970">
        <f>INDEX('[2]SGU-Solar'!$B:$B, MATCH($A1970, '[2]SGU-Solar'!$A:$A,0))</f>
        <v>23</v>
      </c>
      <c r="HP1970">
        <f>INDEX('[2]SGU-Solar'!$B:$B, MATCH($A1970, '[2]SGU-Solar'!$A:$A,0))</f>
        <v>23</v>
      </c>
      <c r="HQ1970">
        <f>INDEX('[2]SGU-Solar'!$B:$B, MATCH($A1970, '[2]SGU-Solar'!$A:$A,0))</f>
        <v>23</v>
      </c>
      <c r="HR1970">
        <f>INDEX('[2]SGU-Solar'!$B:$B, MATCH($A1970, '[2]SGU-Solar'!$A:$A,0))</f>
        <v>23</v>
      </c>
      <c r="HS1970">
        <f>INDEX('[2]SGU-Solar'!$B:$B, MATCH($A1970, '[2]SGU-Solar'!$A:$A,0))</f>
        <v>23</v>
      </c>
      <c r="HT1970">
        <f>INDEX('[2]SGU-Solar'!$B:$B, MATCH($A1970, '[2]SGU-Solar'!$A:$A,0))</f>
        <v>23</v>
      </c>
      <c r="HU1970">
        <f>INDEX('[2]SGU-Solar'!$B:$B, MATCH($A1970, '[2]SGU-Solar'!$A:$A,0))</f>
        <v>23</v>
      </c>
      <c r="HV1970">
        <f>INDEX('[2]SGU-Solar'!$B:$B, MATCH($A1970, '[2]SGU-Solar'!$A:$A,0))</f>
        <v>23</v>
      </c>
      <c r="HW1970">
        <f>INDEX('[2]SGU-Solar'!$B:$B, MATCH($A1970, '[2]SGU-Solar'!$A:$A,0))</f>
        <v>23</v>
      </c>
      <c r="HX1970">
        <f>INDEX('[2]SGU-Solar'!$B:$B, MATCH($A1970, '[2]SGU-Solar'!$A:$A,0))</f>
        <v>23</v>
      </c>
      <c r="HY1970">
        <f>INDEX('[2]SGU-Solar'!$B:$B, MATCH($A1970, '[2]SGU-Solar'!$A:$A,0))</f>
        <v>23</v>
      </c>
      <c r="HZ1970">
        <f>INDEX('[2]SGU-Solar'!$B:$B, MATCH($A1970, '[2]SGU-Solar'!$A:$A,0))</f>
        <v>23</v>
      </c>
      <c r="IA1970">
        <f>INDEX('[2]SGU-Solar'!$B:$B, MATCH($A1970, '[2]SGU-Solar'!$A:$A,0))</f>
        <v>23</v>
      </c>
      <c r="IB1970">
        <f>INDEX('[2]SGU-Solar'!$B:$B, MATCH($A1970, '[2]SGU-Solar'!$A:$A,0))</f>
        <v>23</v>
      </c>
      <c r="IC1970">
        <f>INDEX('[2]SGU-Solar'!$B:$B, MATCH($A1970, '[2]SGU-Solar'!$A:$A,0))</f>
        <v>23</v>
      </c>
      <c r="ID1970">
        <f>INDEX('[2]SGU-Solar'!$B:$B, MATCH($A1970, '[2]SGU-Solar'!$A:$A,0))</f>
        <v>23</v>
      </c>
      <c r="IE1970">
        <f>INDEX('[2]SGU-Solar'!$B:$B, MATCH($A1970, '[2]SGU-Solar'!$A:$A,0))</f>
        <v>23</v>
      </c>
      <c r="IF1970">
        <f>INDEX('[2]SGU-Solar'!$B:$B, MATCH($A1970, '[2]SGU-Solar'!$A:$A,0))</f>
        <v>23</v>
      </c>
      <c r="IG1970">
        <f>INDEX('[2]SGU-Solar'!$B:$B, MATCH($A1970, '[2]SGU-Solar'!$A:$A,0))</f>
        <v>23</v>
      </c>
      <c r="IH1970">
        <f>INDEX('[2]SGU-Solar'!$B:$B, MATCH($A1970, '[2]SGU-Solar'!$A:$A,0))</f>
        <v>23</v>
      </c>
      <c r="II1970">
        <f>INDEX('[2]SGU-Solar'!$B:$B, MATCH($A1970, '[2]SGU-Solar'!$A:$A,0))</f>
        <v>23</v>
      </c>
      <c r="IJ1970">
        <f>INDEX('[2]SGU-Solar'!$B:$B, MATCH($A1970, '[2]SGU-Solar'!$A:$A,0))</f>
        <v>23</v>
      </c>
      <c r="IK1970">
        <f>INDEX('[2]SGU-Solar'!$B:$B, MATCH($A1970, '[2]SGU-Solar'!$A:$A,0))</f>
        <v>23</v>
      </c>
      <c r="IL1970">
        <f>INDEX('[2]SGU-Solar'!$B:$B, MATCH($A1970, '[2]SGU-Solar'!$A:$A,0))</f>
        <v>23</v>
      </c>
      <c r="IM1970">
        <f>INDEX('[2]SGU-Solar'!$B:$B, MATCH($A1970, '[2]SGU-Solar'!$A:$A,0))</f>
        <v>23</v>
      </c>
      <c r="IN1970">
        <f>INDEX('[2]SGU-Solar'!$B:$B, MATCH($A1970, '[2]SGU-Solar'!$A:$A,0))</f>
        <v>23</v>
      </c>
      <c r="IO1970">
        <f>INDEX('[2]SGU-Solar'!$B:$B, MATCH($A1970, '[2]SGU-Solar'!$A:$A,0))</f>
        <v>23</v>
      </c>
      <c r="IP1970">
        <f>INDEX('[2]SGU-Solar'!$B:$B, MATCH($A1970, '[2]SGU-Solar'!$A:$A,0))</f>
        <v>23</v>
      </c>
      <c r="IQ1970">
        <f>INDEX('[2]SGU-Solar'!$B:$B, MATCH($A1970, '[2]SGU-Solar'!$A:$A,0))</f>
        <v>23</v>
      </c>
      <c r="IR1970">
        <f>INDEX('[2]SGU-Solar'!$B:$B, MATCH($A1970, '[2]SGU-Solar'!$A:$A,0))</f>
        <v>23</v>
      </c>
      <c r="IS1970">
        <f>INDEX('[2]SGU-Solar'!$B:$B, MATCH($A1970, '[2]SGU-Solar'!$A:$A,0))</f>
        <v>23</v>
      </c>
      <c r="IT1970">
        <f>INDEX('[2]SGU-Solar'!$B:$B, MATCH($A1970, '[2]SGU-Solar'!$A:$A,0))</f>
        <v>23</v>
      </c>
      <c r="IU1970">
        <f>INDEX('[2]SGU-Solar'!$B:$B, MATCH($A1970, '[2]SGU-Solar'!$A:$A,0))</f>
        <v>23</v>
      </c>
      <c r="IV1970">
        <f>INDEX('[2]SGU-Solar'!$B:$B, MATCH($A1970, '[2]SGU-Solar'!$A:$A,0))</f>
        <v>23</v>
      </c>
      <c r="IW1970">
        <f>INDEX('[2]SGU-Solar'!$B:$B, MATCH($A1970, '[2]SGU-Solar'!$A:$A,0))</f>
        <v>23</v>
      </c>
      <c r="IX1970">
        <f>INDEX('[2]SGU-Solar'!$B:$B, MATCH($A1970, '[2]SGU-Solar'!$A:$A,0))</f>
        <v>23</v>
      </c>
      <c r="IY1970">
        <f>INDEX('[2]SGU-Solar'!$B:$B, MATCH($A1970, '[2]SGU-Solar'!$A:$A,0))</f>
        <v>23</v>
      </c>
      <c r="IZ1970">
        <f>INDEX('[2]SGU-Solar'!$B:$B, MATCH($A1970, '[2]SGU-Solar'!$A:$A,0))</f>
        <v>23</v>
      </c>
      <c r="JA1970">
        <f>INDEX('[2]SGU-Solar'!$B:$B, MATCH($A1970, '[2]SGU-Solar'!$A:$A,0))</f>
        <v>23</v>
      </c>
      <c r="JB1970">
        <f>INDEX('[2]SGU-Solar'!$B:$B, MATCH($A1970, '[2]SGU-Solar'!$A:$A,0))</f>
        <v>23</v>
      </c>
      <c r="JC1970">
        <f>INDEX('[2]SGU-Solar'!$B:$B, MATCH($A1970, '[2]SGU-Solar'!$A:$A,0))</f>
        <v>23</v>
      </c>
      <c r="JD1970">
        <f>INDEX('[2]SGU-Solar'!$B:$B, MATCH($A1970, '[2]SGU-Solar'!$A:$A,0))</f>
        <v>23</v>
      </c>
      <c r="JE1970">
        <f>INDEX('[2]SGU-Solar'!$B:$B, MATCH($A1970, '[2]SGU-Solar'!$A:$A,0))</f>
        <v>23</v>
      </c>
      <c r="JF1970">
        <f>INDEX('[2]SGU-Solar'!$B:$B, MATCH($A1970, '[2]SGU-Solar'!$A:$A,0))</f>
        <v>23</v>
      </c>
      <c r="JG1970">
        <f>INDEX('[2]SGU-Solar'!$B:$B, MATCH($A1970, '[2]SGU-Solar'!$A:$A,0))</f>
        <v>23</v>
      </c>
      <c r="JH1970">
        <f>INDEX('[2]SGU-Solar'!$B:$B, MATCH($A1970, '[2]SGU-Solar'!$A:$A,0))</f>
        <v>23</v>
      </c>
      <c r="JI1970">
        <f>INDEX('[2]SGU-Solar'!$B:$B, MATCH($A1970, '[2]SGU-Solar'!$A:$A,0))</f>
        <v>23</v>
      </c>
      <c r="JJ1970">
        <f>INDEX('[2]SGU-Solar'!$B:$B, MATCH($A1970, '[2]SGU-Solar'!$A:$A,0))</f>
        <v>23</v>
      </c>
      <c r="JK1970">
        <f>INDEX('[2]SGU-Solar'!$B:$B, MATCH($A1970, '[2]SGU-Solar'!$A:$A,0))</f>
        <v>23</v>
      </c>
      <c r="JL1970">
        <f>INDEX('[2]SGU-Solar'!$B:$B, MATCH($A1970, '[2]SGU-Solar'!$A:$A,0))</f>
        <v>23</v>
      </c>
      <c r="JM1970">
        <f>INDEX('[2]SGU-Solar'!$B:$B, MATCH($A1970, '[2]SGU-Solar'!$A:$A,0))</f>
        <v>23</v>
      </c>
      <c r="JN1970">
        <f>INDEX('[2]SGU-Solar'!$B:$B, MATCH($A1970, '[2]SGU-Solar'!$A:$A,0))</f>
        <v>23</v>
      </c>
      <c r="JO1970">
        <f>INDEX('[2]SGU-Solar'!$B:$B, MATCH($A1970, '[2]SGU-Solar'!$A:$A,0))</f>
        <v>23</v>
      </c>
      <c r="JP1970">
        <f>INDEX('[2]SGU-Solar'!$B:$B, MATCH($A1970, '[2]SGU-Solar'!$A:$A,0))</f>
        <v>23</v>
      </c>
      <c r="JQ1970">
        <f>INDEX('[2]SGU-Solar'!$B:$B, MATCH($A1970, '[2]SGU-Solar'!$A:$A,0))</f>
        <v>23</v>
      </c>
      <c r="JR1970">
        <f>INDEX('[2]SGU-Solar'!$B:$B, MATCH($A1970, '[2]SGU-Solar'!$A:$A,0))</f>
        <v>23</v>
      </c>
      <c r="JS1970">
        <f>INDEX('[2]SGU-Solar'!$B:$B, MATCH($A1970, '[2]SGU-Solar'!$A:$A,0))</f>
        <v>23</v>
      </c>
      <c r="JT1970">
        <f>INDEX('[2]SGU-Solar'!$B:$B, MATCH($A1970, '[2]SGU-Solar'!$A:$A,0))</f>
        <v>23</v>
      </c>
      <c r="JU1970">
        <f>INDEX('[2]SGU-Solar'!$B:$B, MATCH($A1970, '[2]SGU-Solar'!$A:$A,0))</f>
        <v>23</v>
      </c>
      <c r="JV1970">
        <f>INDEX('[2]SGU-Solar'!$B:$B, MATCH($A1970, '[2]SGU-Solar'!$A:$A,0))</f>
        <v>23</v>
      </c>
      <c r="JW1970">
        <f>INDEX('[2]SGU-Solar'!$B:$B, MATCH($A1970, '[2]SGU-Solar'!$A:$A,0))</f>
        <v>23</v>
      </c>
      <c r="JX1970">
        <f>INDEX('[2]SGU-Solar'!$B:$B, MATCH($A1970, '[2]SGU-Solar'!$A:$A,0))</f>
        <v>23</v>
      </c>
      <c r="JY1970">
        <f>INDEX('[2]SGU-Solar'!$B:$B, MATCH($A1970, '[2]SGU-Solar'!$A:$A,0))</f>
        <v>23</v>
      </c>
      <c r="JZ1970">
        <f>INDEX('[2]SGU-Solar'!$B:$B, MATCH($A1970, '[2]SGU-Solar'!$A:$A,0))</f>
        <v>23</v>
      </c>
    </row>
    <row r="1971" spans="1:286">
      <c r="A1971">
        <v>5094</v>
      </c>
      <c r="B1971" t="s">
        <v>36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1</v>
      </c>
      <c r="AS1971">
        <v>0</v>
      </c>
      <c r="AT1971">
        <v>0</v>
      </c>
      <c r="AU1971">
        <v>0</v>
      </c>
      <c r="AV1971">
        <v>1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1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1</v>
      </c>
      <c r="CT1971">
        <v>1</v>
      </c>
      <c r="CU1971">
        <v>1</v>
      </c>
      <c r="CV1971">
        <v>0</v>
      </c>
      <c r="CW1971">
        <v>0</v>
      </c>
      <c r="CX1971">
        <v>1</v>
      </c>
      <c r="CY1971">
        <v>0</v>
      </c>
      <c r="CZ1971">
        <v>0</v>
      </c>
      <c r="DA1971">
        <v>0</v>
      </c>
      <c r="DB1971">
        <v>2</v>
      </c>
      <c r="DC1971">
        <v>0</v>
      </c>
      <c r="DD1971">
        <v>1</v>
      </c>
      <c r="DE1971">
        <v>0</v>
      </c>
      <c r="DF1971">
        <v>0</v>
      </c>
      <c r="DG1971">
        <v>1</v>
      </c>
      <c r="DH1971">
        <v>0</v>
      </c>
      <c r="DI1971">
        <v>0</v>
      </c>
      <c r="DJ1971">
        <v>1</v>
      </c>
      <c r="DK1971">
        <v>1</v>
      </c>
      <c r="DL1971">
        <v>2</v>
      </c>
      <c r="DM1971">
        <v>1</v>
      </c>
      <c r="DN1971">
        <v>1</v>
      </c>
      <c r="DO1971">
        <v>0</v>
      </c>
      <c r="DP1971">
        <f>INDEX('[2]SGU-Solar'!$B:$B, MATCH($A1971, '[2]SGU-Solar'!$A:$A,0))</f>
        <v>5</v>
      </c>
      <c r="DQ1971">
        <f>INDEX('[2]SGU-Solar'!$B:$B, MATCH($A1971, '[2]SGU-Solar'!$A:$A,0))</f>
        <v>5</v>
      </c>
      <c r="DR1971">
        <f>INDEX('[2]SGU-Solar'!$B:$B, MATCH($A1971, '[2]SGU-Solar'!$A:$A,0))</f>
        <v>5</v>
      </c>
      <c r="DS1971">
        <f>INDEX('[2]SGU-Solar'!$B:$B, MATCH($A1971, '[2]SGU-Solar'!$A:$A,0))</f>
        <v>5</v>
      </c>
      <c r="DT1971">
        <f>INDEX('[2]SGU-Solar'!$B:$B, MATCH($A1971, '[2]SGU-Solar'!$A:$A,0))</f>
        <v>5</v>
      </c>
      <c r="DU1971">
        <f>INDEX('[2]SGU-Solar'!$B:$B, MATCH($A1971, '[2]SGU-Solar'!$A:$A,0))</f>
        <v>5</v>
      </c>
      <c r="DV1971">
        <f>INDEX('[2]SGU-Solar'!$B:$B, MATCH($A1971, '[2]SGU-Solar'!$A:$A,0))</f>
        <v>5</v>
      </c>
      <c r="DW1971">
        <f>INDEX('[2]SGU-Solar'!$B:$B, MATCH($A1971, '[2]SGU-Solar'!$A:$A,0))</f>
        <v>5</v>
      </c>
      <c r="DX1971">
        <f>INDEX('[2]SGU-Solar'!$B:$B, MATCH($A1971, '[2]SGU-Solar'!$A:$A,0))</f>
        <v>5</v>
      </c>
      <c r="DY1971">
        <f>INDEX('[2]SGU-Solar'!$B:$B, MATCH($A1971, '[2]SGU-Solar'!$A:$A,0))</f>
        <v>5</v>
      </c>
      <c r="DZ1971">
        <f>INDEX('[2]SGU-Solar'!$B:$B, MATCH($A1971, '[2]SGU-Solar'!$A:$A,0))</f>
        <v>5</v>
      </c>
      <c r="EA1971">
        <f>INDEX('[2]SGU-Solar'!$B:$B, MATCH($A1971, '[2]SGU-Solar'!$A:$A,0))</f>
        <v>5</v>
      </c>
      <c r="EB1971">
        <f>INDEX('[2]SGU-Solar'!$B:$B, MATCH($A1971, '[2]SGU-Solar'!$A:$A,0))</f>
        <v>5</v>
      </c>
      <c r="EC1971">
        <f>INDEX('[2]SGU-Solar'!$B:$B, MATCH($A1971, '[2]SGU-Solar'!$A:$A,0))</f>
        <v>5</v>
      </c>
      <c r="ED1971">
        <f>INDEX('[2]SGU-Solar'!$B:$B, MATCH($A1971, '[2]SGU-Solar'!$A:$A,0))</f>
        <v>5</v>
      </c>
      <c r="EE1971">
        <f>INDEX('[2]SGU-Solar'!$B:$B, MATCH($A1971, '[2]SGU-Solar'!$A:$A,0))</f>
        <v>5</v>
      </c>
      <c r="EF1971">
        <f>INDEX('[2]SGU-Solar'!$B:$B, MATCH($A1971, '[2]SGU-Solar'!$A:$A,0))</f>
        <v>5</v>
      </c>
      <c r="EG1971">
        <f>INDEX('[2]SGU-Solar'!$S:$S, MATCH($A1971, '[2]SGU-Solar'!$A:$A,0))</f>
        <v>1</v>
      </c>
      <c r="EH1971">
        <f>INDEX('[2]SGU-Solar'!$S:$S, MATCH($A1971, '[2]SGU-Solar'!$A:$A,0))</f>
        <v>1</v>
      </c>
      <c r="EI1971">
        <f>INDEX('[2]SGU-Solar'!$S:$S, MATCH($A1971, '[2]SGU-Solar'!$A:$A,0))</f>
        <v>1</v>
      </c>
      <c r="EJ1971">
        <f>INDEX('[2]SGU-Solar'!$S:$S, MATCH($A1971, '[2]SGU-Solar'!$A:$A,0))</f>
        <v>1</v>
      </c>
      <c r="EK1971">
        <f>INDEX('[2]SGU-Solar'!$S:$S, MATCH($A1971, '[2]SGU-Solar'!$A:$A,0))</f>
        <v>1</v>
      </c>
      <c r="EL1971">
        <f>INDEX('[2]SGU-Solar'!$S:$S, MATCH($A1971, '[2]SGU-Solar'!$A:$A,0))</f>
        <v>1</v>
      </c>
      <c r="EM1971">
        <f>INDEX('[2]SGU-Solar'!$S:$S, MATCH($A1971, '[2]SGU-Solar'!$A:$A,0))</f>
        <v>1</v>
      </c>
      <c r="EN1971">
        <f>INDEX('[2]SGU-Solar'!$S:$S, MATCH($A1971, '[2]SGU-Solar'!$A:$A,0))</f>
        <v>1</v>
      </c>
      <c r="EO1971">
        <f>INDEX('[2]SGU-Solar'!$S:$S, MATCH($A1971, '[2]SGU-Solar'!$A:$A,0))</f>
        <v>1</v>
      </c>
      <c r="EP1971">
        <f>INDEX('[2]SGU-Solar'!$S:$S, MATCH($A1971, '[2]SGU-Solar'!$A:$A,0))</f>
        <v>1</v>
      </c>
      <c r="EQ1971">
        <f>INDEX('[2]SGU-Solar'!$S:$S, MATCH($A1971, '[2]SGU-Solar'!$A:$A,0))</f>
        <v>1</v>
      </c>
      <c r="ER1971">
        <f>INDEX('[2]SGU-Solar'!$S:$S, MATCH($A1971, '[2]SGU-Solar'!$A:$A,0))</f>
        <v>1</v>
      </c>
      <c r="ES1971">
        <f>INDEX('[2]SGU-Solar'!$S:$S, MATCH($A1971, '[2]SGU-Solar'!$A:$A,0))</f>
        <v>1</v>
      </c>
      <c r="ET1971">
        <f>INDEX('[2]SGU-Solar'!$S:$S, MATCH($A1971, '[2]SGU-Solar'!$A:$A,0))</f>
        <v>1</v>
      </c>
      <c r="EU1971">
        <f>INDEX('[2]SGU-Solar'!$S:$S, MATCH($A1971, '[2]SGU-Solar'!$A:$A,0))</f>
        <v>1</v>
      </c>
      <c r="EV1971">
        <f>INDEX('[2]SGU-Solar'!$S:$S, MATCH($A1971, '[2]SGU-Solar'!$A:$A,0))</f>
        <v>1</v>
      </c>
      <c r="EW1971">
        <f>INDEX('[2]SGU-Solar'!$S:$S, MATCH($A1971, '[2]SGU-Solar'!$A:$A,0))</f>
        <v>1</v>
      </c>
      <c r="EX1971">
        <f>INDEX('[2]SGU-Solar'!$S:$S, MATCH($A1971, '[2]SGU-Solar'!$A:$A,0))</f>
        <v>1</v>
      </c>
      <c r="EY1971">
        <f>INDEX('[2]SGU-Solar'!$S:$S, MATCH($A1971, '[2]SGU-Solar'!$A:$A,0))</f>
        <v>1</v>
      </c>
      <c r="EZ1971">
        <f>INDEX('[2]SGU-Solar'!$S:$S, MATCH($A1971, '[2]SGU-Solar'!$A:$A,0))</f>
        <v>1</v>
      </c>
      <c r="FA1971">
        <f>INDEX('[2]SGU-Solar'!$S:$S, MATCH($A1971, '[2]SGU-Solar'!$A:$A,0))</f>
        <v>1</v>
      </c>
      <c r="FB1971">
        <f>INDEX('[2]SGU-Solar'!$S:$S, MATCH($A1971, '[2]SGU-Solar'!$A:$A,0))</f>
        <v>1</v>
      </c>
      <c r="FC1971">
        <f>INDEX('[2]SGU-Solar'!$S:$S, MATCH($A1971, '[2]SGU-Solar'!$A:$A,0))</f>
        <v>1</v>
      </c>
      <c r="FD1971">
        <f>INDEX('[2]SGU-Solar'!$S:$S, MATCH($A1971, '[2]SGU-Solar'!$A:$A,0))</f>
        <v>1</v>
      </c>
      <c r="FE1971">
        <f>INDEX('[2]SGU-Solar'!$S:$S, MATCH($A1971, '[2]SGU-Solar'!$A:$A,0))</f>
        <v>1</v>
      </c>
      <c r="FF1971">
        <f>INDEX('[2]SGU-Solar'!$S:$S, MATCH($A1971, '[2]SGU-Solar'!$A:$A,0))</f>
        <v>1</v>
      </c>
      <c r="FG1971">
        <f>INDEX('[2]SGU-Solar'!$S:$S, MATCH($A1971, '[2]SGU-Solar'!$A:$A,0))</f>
        <v>1</v>
      </c>
      <c r="FH1971">
        <f>INDEX('[2]SGU-Solar'!$S:$S, MATCH($A1971, '[2]SGU-Solar'!$A:$A,0))</f>
        <v>1</v>
      </c>
      <c r="FI1971">
        <f>INDEX('[2]SGU-Solar'!$S:$S, MATCH($A1971, '[2]SGU-Solar'!$A:$A,0))</f>
        <v>1</v>
      </c>
      <c r="FJ1971">
        <f>INDEX('[2]SGU-Solar'!$B:$B, MATCH($A1971, '[2]SGU-Solar'!$A:$A,0))</f>
        <v>5</v>
      </c>
      <c r="FK1971">
        <f>INDEX('[2]SGU-Solar'!$B:$B, MATCH($A1971, '[2]SGU-Solar'!$A:$A,0))</f>
        <v>5</v>
      </c>
      <c r="FL1971">
        <f>INDEX('[2]SGU-Solar'!$B:$B, MATCH($A1971, '[2]SGU-Solar'!$A:$A,0))</f>
        <v>5</v>
      </c>
      <c r="FM1971">
        <f>INDEX('[2]SGU-Solar'!$B:$B, MATCH($A1971, '[2]SGU-Solar'!$A:$A,0))</f>
        <v>5</v>
      </c>
      <c r="FN1971">
        <f>INDEX('[2]SGU-Solar'!$B:$B, MATCH($A1971, '[2]SGU-Solar'!$A:$A,0))</f>
        <v>5</v>
      </c>
      <c r="FO1971">
        <f>INDEX('[2]SGU-Solar'!$B:$B, MATCH($A1971, '[2]SGU-Solar'!$A:$A,0))</f>
        <v>5</v>
      </c>
      <c r="FP1971">
        <f>INDEX('[2]SGU-Solar'!$B:$B, MATCH($A1971, '[2]SGU-Solar'!$A:$A,0))</f>
        <v>5</v>
      </c>
      <c r="FQ1971">
        <f>INDEX('[2]SGU-Solar'!$B:$B, MATCH($A1971, '[2]SGU-Solar'!$A:$A,0))</f>
        <v>5</v>
      </c>
      <c r="FR1971">
        <f>INDEX('[2]SGU-Solar'!$B:$B, MATCH($A1971, '[2]SGU-Solar'!$A:$A,0))</f>
        <v>5</v>
      </c>
      <c r="FS1971">
        <f>INDEX('[2]SGU-Solar'!$B:$B, MATCH($A1971, '[2]SGU-Solar'!$A:$A,0))</f>
        <v>5</v>
      </c>
      <c r="FT1971">
        <f>INDEX('[2]SGU-Solar'!$B:$B, MATCH($A1971, '[2]SGU-Solar'!$A:$A,0))</f>
        <v>5</v>
      </c>
      <c r="FU1971">
        <f>INDEX('[2]SGU-Solar'!$B:$B, MATCH($A1971, '[2]SGU-Solar'!$A:$A,0))</f>
        <v>5</v>
      </c>
      <c r="FV1971">
        <f>INDEX('[2]SGU-Solar'!$B:$B, MATCH($A1971, '[2]SGU-Solar'!$A:$A,0))</f>
        <v>5</v>
      </c>
      <c r="FW1971">
        <f>INDEX('[2]SGU-Solar'!$B:$B, MATCH($A1971, '[2]SGU-Solar'!$A:$A,0))</f>
        <v>5</v>
      </c>
      <c r="FX1971">
        <f>INDEX('[2]SGU-Solar'!$B:$B, MATCH($A1971, '[2]SGU-Solar'!$A:$A,0))</f>
        <v>5</v>
      </c>
      <c r="FY1971">
        <f>INDEX('[2]SGU-Solar'!$B:$B, MATCH($A1971, '[2]SGU-Solar'!$A:$A,0))</f>
        <v>5</v>
      </c>
      <c r="FZ1971">
        <f>INDEX('[2]SGU-Solar'!$B:$B, MATCH($A1971, '[2]SGU-Solar'!$A:$A,0))</f>
        <v>5</v>
      </c>
      <c r="GA1971">
        <f>INDEX('[2]SGU-Solar'!$B:$B, MATCH($A1971, '[2]SGU-Solar'!$A:$A,0))</f>
        <v>5</v>
      </c>
      <c r="GB1971">
        <f>INDEX('[2]SGU-Solar'!$B:$B, MATCH($A1971, '[2]SGU-Solar'!$A:$A,0))</f>
        <v>5</v>
      </c>
      <c r="GC1971">
        <f>INDEX('[2]SGU-Solar'!$B:$B, MATCH($A1971, '[2]SGU-Solar'!$A:$A,0))</f>
        <v>5</v>
      </c>
      <c r="GD1971">
        <f>INDEX('[2]SGU-Solar'!$B:$B, MATCH($A1971, '[2]SGU-Solar'!$A:$A,0))</f>
        <v>5</v>
      </c>
      <c r="GE1971">
        <f>INDEX('[2]SGU-Solar'!$B:$B, MATCH($A1971, '[2]SGU-Solar'!$A:$A,0))</f>
        <v>5</v>
      </c>
      <c r="GF1971">
        <f>INDEX('[2]SGU-Solar'!$B:$B, MATCH($A1971, '[2]SGU-Solar'!$A:$A,0))</f>
        <v>5</v>
      </c>
      <c r="GG1971">
        <f>INDEX('[2]SGU-Solar'!$B:$B, MATCH($A1971, '[2]SGU-Solar'!$A:$A,0))</f>
        <v>5</v>
      </c>
      <c r="GH1971">
        <f>INDEX('[2]SGU-Solar'!$B:$B, MATCH($A1971, '[2]SGU-Solar'!$A:$A,0))</f>
        <v>5</v>
      </c>
      <c r="GI1971">
        <f>INDEX('[2]SGU-Solar'!$B:$B, MATCH($A1971, '[2]SGU-Solar'!$A:$A,0))</f>
        <v>5</v>
      </c>
      <c r="GJ1971">
        <f>INDEX('[2]SGU-Solar'!$B:$B, MATCH($A1971, '[2]SGU-Solar'!$A:$A,0))</f>
        <v>5</v>
      </c>
      <c r="GK1971">
        <f>INDEX('[2]SGU-Solar'!$B:$B, MATCH($A1971, '[2]SGU-Solar'!$A:$A,0))</f>
        <v>5</v>
      </c>
      <c r="GL1971">
        <f>INDEX('[2]SGU-Solar'!$B:$B, MATCH($A1971, '[2]SGU-Solar'!$A:$A,0))</f>
        <v>5</v>
      </c>
      <c r="GM1971">
        <f>INDEX('[2]SGU-Solar'!$B:$B, MATCH($A1971, '[2]SGU-Solar'!$A:$A,0))</f>
        <v>5</v>
      </c>
      <c r="GN1971">
        <f>INDEX('[2]SGU-Solar'!$B:$B, MATCH($A1971, '[2]SGU-Solar'!$A:$A,0))</f>
        <v>5</v>
      </c>
      <c r="GO1971">
        <f>INDEX('[2]SGU-Solar'!$B:$B, MATCH($A1971, '[2]SGU-Solar'!$A:$A,0))</f>
        <v>5</v>
      </c>
      <c r="GP1971">
        <f>INDEX('[2]SGU-Solar'!$B:$B, MATCH($A1971, '[2]SGU-Solar'!$A:$A,0))</f>
        <v>5</v>
      </c>
      <c r="GQ1971">
        <f>INDEX('[2]SGU-Solar'!$B:$B, MATCH($A1971, '[2]SGU-Solar'!$A:$A,0))</f>
        <v>5</v>
      </c>
      <c r="GR1971">
        <f>INDEX('[2]SGU-Solar'!$B:$B, MATCH($A1971, '[2]SGU-Solar'!$A:$A,0))</f>
        <v>5</v>
      </c>
      <c r="GS1971">
        <f>INDEX('[2]SGU-Solar'!$B:$B, MATCH($A1971, '[2]SGU-Solar'!$A:$A,0))</f>
        <v>5</v>
      </c>
      <c r="GT1971">
        <f>INDEX('[2]SGU-Solar'!$B:$B, MATCH($A1971, '[2]SGU-Solar'!$A:$A,0))</f>
        <v>5</v>
      </c>
      <c r="GU1971">
        <f>INDEX('[2]SGU-Solar'!$B:$B, MATCH($A1971, '[2]SGU-Solar'!$A:$A,0))</f>
        <v>5</v>
      </c>
      <c r="GV1971">
        <f>INDEX('[2]SGU-Solar'!$B:$B, MATCH($A1971, '[2]SGU-Solar'!$A:$A,0))</f>
        <v>5</v>
      </c>
      <c r="GW1971">
        <f>INDEX('[2]SGU-Solar'!$B:$B, MATCH($A1971, '[2]SGU-Solar'!$A:$A,0))</f>
        <v>5</v>
      </c>
      <c r="GX1971">
        <f>INDEX('[2]SGU-Solar'!$B:$B, MATCH($A1971, '[2]SGU-Solar'!$A:$A,0))</f>
        <v>5</v>
      </c>
      <c r="GY1971">
        <f>INDEX('[2]SGU-Solar'!$B:$B, MATCH($A1971, '[2]SGU-Solar'!$A:$A,0))</f>
        <v>5</v>
      </c>
      <c r="GZ1971">
        <f>INDEX('[2]SGU-Solar'!$B:$B, MATCH($A1971, '[2]SGU-Solar'!$A:$A,0))</f>
        <v>5</v>
      </c>
      <c r="HA1971">
        <f>INDEX('[2]SGU-Solar'!$B:$B, MATCH($A1971, '[2]SGU-Solar'!$A:$A,0))</f>
        <v>5</v>
      </c>
      <c r="HB1971">
        <f>INDEX('[2]SGU-Solar'!$B:$B, MATCH($A1971, '[2]SGU-Solar'!$A:$A,0))</f>
        <v>5</v>
      </c>
      <c r="HC1971">
        <f>INDEX('[2]SGU-Solar'!$B:$B, MATCH($A1971, '[2]SGU-Solar'!$A:$A,0))</f>
        <v>5</v>
      </c>
      <c r="HD1971">
        <f>INDEX('[2]SGU-Solar'!$B:$B, MATCH($A1971, '[2]SGU-Solar'!$A:$A,0))</f>
        <v>5</v>
      </c>
      <c r="HE1971">
        <f>INDEX('[2]SGU-Solar'!$B:$B, MATCH($A1971, '[2]SGU-Solar'!$A:$A,0))</f>
        <v>5</v>
      </c>
      <c r="HF1971">
        <f>INDEX('[2]SGU-Solar'!$B:$B, MATCH($A1971, '[2]SGU-Solar'!$A:$A,0))</f>
        <v>5</v>
      </c>
      <c r="HG1971">
        <f>INDEX('[2]SGU-Solar'!$B:$B, MATCH($A1971, '[2]SGU-Solar'!$A:$A,0))</f>
        <v>5</v>
      </c>
      <c r="HH1971">
        <f>INDEX('[2]SGU-Solar'!$B:$B, MATCH($A1971, '[2]SGU-Solar'!$A:$A,0))</f>
        <v>5</v>
      </c>
      <c r="HI1971">
        <f>INDEX('[2]SGU-Solar'!$B:$B, MATCH($A1971, '[2]SGU-Solar'!$A:$A,0))</f>
        <v>5</v>
      </c>
      <c r="HJ1971">
        <f>INDEX('[2]SGU-Solar'!$B:$B, MATCH($A1971, '[2]SGU-Solar'!$A:$A,0))</f>
        <v>5</v>
      </c>
      <c r="HK1971">
        <f>INDEX('[2]SGU-Solar'!$B:$B, MATCH($A1971, '[2]SGU-Solar'!$A:$A,0))</f>
        <v>5</v>
      </c>
      <c r="HL1971">
        <f>INDEX('[2]SGU-Solar'!$B:$B, MATCH($A1971, '[2]SGU-Solar'!$A:$A,0))</f>
        <v>5</v>
      </c>
      <c r="HM1971">
        <f>INDEX('[2]SGU-Solar'!$B:$B, MATCH($A1971, '[2]SGU-Solar'!$A:$A,0))</f>
        <v>5</v>
      </c>
      <c r="HN1971">
        <f>INDEX('[2]SGU-Solar'!$B:$B, MATCH($A1971, '[2]SGU-Solar'!$A:$A,0))</f>
        <v>5</v>
      </c>
      <c r="HO1971">
        <f>INDEX('[2]SGU-Solar'!$B:$B, MATCH($A1971, '[2]SGU-Solar'!$A:$A,0))</f>
        <v>5</v>
      </c>
      <c r="HP1971">
        <f>INDEX('[2]SGU-Solar'!$B:$B, MATCH($A1971, '[2]SGU-Solar'!$A:$A,0))</f>
        <v>5</v>
      </c>
      <c r="HQ1971">
        <f>INDEX('[2]SGU-Solar'!$B:$B, MATCH($A1971, '[2]SGU-Solar'!$A:$A,0))</f>
        <v>5</v>
      </c>
      <c r="HR1971">
        <f>INDEX('[2]SGU-Solar'!$B:$B, MATCH($A1971, '[2]SGU-Solar'!$A:$A,0))</f>
        <v>5</v>
      </c>
      <c r="HS1971">
        <f>INDEX('[2]SGU-Solar'!$B:$B, MATCH($A1971, '[2]SGU-Solar'!$A:$A,0))</f>
        <v>5</v>
      </c>
      <c r="HT1971">
        <f>INDEX('[2]SGU-Solar'!$B:$B, MATCH($A1971, '[2]SGU-Solar'!$A:$A,0))</f>
        <v>5</v>
      </c>
      <c r="HU1971">
        <f>INDEX('[2]SGU-Solar'!$B:$B, MATCH($A1971, '[2]SGU-Solar'!$A:$A,0))</f>
        <v>5</v>
      </c>
      <c r="HV1971">
        <f>INDEX('[2]SGU-Solar'!$B:$B, MATCH($A1971, '[2]SGU-Solar'!$A:$A,0))</f>
        <v>5</v>
      </c>
      <c r="HW1971">
        <f>INDEX('[2]SGU-Solar'!$B:$B, MATCH($A1971, '[2]SGU-Solar'!$A:$A,0))</f>
        <v>5</v>
      </c>
      <c r="HX1971">
        <f>INDEX('[2]SGU-Solar'!$B:$B, MATCH($A1971, '[2]SGU-Solar'!$A:$A,0))</f>
        <v>5</v>
      </c>
      <c r="HY1971">
        <f>INDEX('[2]SGU-Solar'!$B:$B, MATCH($A1971, '[2]SGU-Solar'!$A:$A,0))</f>
        <v>5</v>
      </c>
      <c r="HZ1971">
        <f>INDEX('[2]SGU-Solar'!$B:$B, MATCH($A1971, '[2]SGU-Solar'!$A:$A,0))</f>
        <v>5</v>
      </c>
      <c r="IA1971">
        <f>INDEX('[2]SGU-Solar'!$B:$B, MATCH($A1971, '[2]SGU-Solar'!$A:$A,0))</f>
        <v>5</v>
      </c>
      <c r="IB1971">
        <f>INDEX('[2]SGU-Solar'!$B:$B, MATCH($A1971, '[2]SGU-Solar'!$A:$A,0))</f>
        <v>5</v>
      </c>
      <c r="IC1971">
        <f>INDEX('[2]SGU-Solar'!$B:$B, MATCH($A1971, '[2]SGU-Solar'!$A:$A,0))</f>
        <v>5</v>
      </c>
      <c r="ID1971">
        <f>INDEX('[2]SGU-Solar'!$B:$B, MATCH($A1971, '[2]SGU-Solar'!$A:$A,0))</f>
        <v>5</v>
      </c>
      <c r="IE1971">
        <f>INDEX('[2]SGU-Solar'!$B:$B, MATCH($A1971, '[2]SGU-Solar'!$A:$A,0))</f>
        <v>5</v>
      </c>
      <c r="IF1971">
        <f>INDEX('[2]SGU-Solar'!$B:$B, MATCH($A1971, '[2]SGU-Solar'!$A:$A,0))</f>
        <v>5</v>
      </c>
      <c r="IG1971">
        <f>INDEX('[2]SGU-Solar'!$B:$B, MATCH($A1971, '[2]SGU-Solar'!$A:$A,0))</f>
        <v>5</v>
      </c>
      <c r="IH1971">
        <f>INDEX('[2]SGU-Solar'!$B:$B, MATCH($A1971, '[2]SGU-Solar'!$A:$A,0))</f>
        <v>5</v>
      </c>
      <c r="II1971">
        <f>INDEX('[2]SGU-Solar'!$B:$B, MATCH($A1971, '[2]SGU-Solar'!$A:$A,0))</f>
        <v>5</v>
      </c>
      <c r="IJ1971">
        <f>INDEX('[2]SGU-Solar'!$B:$B, MATCH($A1971, '[2]SGU-Solar'!$A:$A,0))</f>
        <v>5</v>
      </c>
      <c r="IK1971">
        <f>INDEX('[2]SGU-Solar'!$B:$B, MATCH($A1971, '[2]SGU-Solar'!$A:$A,0))</f>
        <v>5</v>
      </c>
      <c r="IL1971">
        <f>INDEX('[2]SGU-Solar'!$B:$B, MATCH($A1971, '[2]SGU-Solar'!$A:$A,0))</f>
        <v>5</v>
      </c>
      <c r="IM1971">
        <f>INDEX('[2]SGU-Solar'!$B:$B, MATCH($A1971, '[2]SGU-Solar'!$A:$A,0))</f>
        <v>5</v>
      </c>
      <c r="IN1971">
        <f>INDEX('[2]SGU-Solar'!$B:$B, MATCH($A1971, '[2]SGU-Solar'!$A:$A,0))</f>
        <v>5</v>
      </c>
      <c r="IO1971">
        <f>INDEX('[2]SGU-Solar'!$B:$B, MATCH($A1971, '[2]SGU-Solar'!$A:$A,0))</f>
        <v>5</v>
      </c>
      <c r="IP1971">
        <f>INDEX('[2]SGU-Solar'!$B:$B, MATCH($A1971, '[2]SGU-Solar'!$A:$A,0))</f>
        <v>5</v>
      </c>
      <c r="IQ1971">
        <f>INDEX('[2]SGU-Solar'!$B:$B, MATCH($A1971, '[2]SGU-Solar'!$A:$A,0))</f>
        <v>5</v>
      </c>
      <c r="IR1971">
        <f>INDEX('[2]SGU-Solar'!$B:$B, MATCH($A1971, '[2]SGU-Solar'!$A:$A,0))</f>
        <v>5</v>
      </c>
      <c r="IS1971">
        <f>INDEX('[2]SGU-Solar'!$B:$B, MATCH($A1971, '[2]SGU-Solar'!$A:$A,0))</f>
        <v>5</v>
      </c>
      <c r="IT1971">
        <f>INDEX('[2]SGU-Solar'!$B:$B, MATCH($A1971, '[2]SGU-Solar'!$A:$A,0))</f>
        <v>5</v>
      </c>
      <c r="IU1971">
        <f>INDEX('[2]SGU-Solar'!$B:$B, MATCH($A1971, '[2]SGU-Solar'!$A:$A,0))</f>
        <v>5</v>
      </c>
      <c r="IV1971">
        <f>INDEX('[2]SGU-Solar'!$B:$B, MATCH($A1971, '[2]SGU-Solar'!$A:$A,0))</f>
        <v>5</v>
      </c>
      <c r="IW1971">
        <f>INDEX('[2]SGU-Solar'!$B:$B, MATCH($A1971, '[2]SGU-Solar'!$A:$A,0))</f>
        <v>5</v>
      </c>
      <c r="IX1971">
        <f>INDEX('[2]SGU-Solar'!$B:$B, MATCH($A1971, '[2]SGU-Solar'!$A:$A,0))</f>
        <v>5</v>
      </c>
      <c r="IY1971">
        <f>INDEX('[2]SGU-Solar'!$B:$B, MATCH($A1971, '[2]SGU-Solar'!$A:$A,0))</f>
        <v>5</v>
      </c>
      <c r="IZ1971">
        <f>INDEX('[2]SGU-Solar'!$B:$B, MATCH($A1971, '[2]SGU-Solar'!$A:$A,0))</f>
        <v>5</v>
      </c>
      <c r="JA1971">
        <f>INDEX('[2]SGU-Solar'!$B:$B, MATCH($A1971, '[2]SGU-Solar'!$A:$A,0))</f>
        <v>5</v>
      </c>
      <c r="JB1971">
        <f>INDEX('[2]SGU-Solar'!$B:$B, MATCH($A1971, '[2]SGU-Solar'!$A:$A,0))</f>
        <v>5</v>
      </c>
      <c r="JC1971">
        <f>INDEX('[2]SGU-Solar'!$B:$B, MATCH($A1971, '[2]SGU-Solar'!$A:$A,0))</f>
        <v>5</v>
      </c>
      <c r="JD1971">
        <f>INDEX('[2]SGU-Solar'!$B:$B, MATCH($A1971, '[2]SGU-Solar'!$A:$A,0))</f>
        <v>5</v>
      </c>
      <c r="JE1971">
        <f>INDEX('[2]SGU-Solar'!$B:$B, MATCH($A1971, '[2]SGU-Solar'!$A:$A,0))</f>
        <v>5</v>
      </c>
      <c r="JF1971">
        <f>INDEX('[2]SGU-Solar'!$B:$B, MATCH($A1971, '[2]SGU-Solar'!$A:$A,0))</f>
        <v>5</v>
      </c>
      <c r="JG1971">
        <f>INDEX('[2]SGU-Solar'!$B:$B, MATCH($A1971, '[2]SGU-Solar'!$A:$A,0))</f>
        <v>5</v>
      </c>
      <c r="JH1971">
        <f>INDEX('[2]SGU-Solar'!$B:$B, MATCH($A1971, '[2]SGU-Solar'!$A:$A,0))</f>
        <v>5</v>
      </c>
      <c r="JI1971">
        <f>INDEX('[2]SGU-Solar'!$B:$B, MATCH($A1971, '[2]SGU-Solar'!$A:$A,0))</f>
        <v>5</v>
      </c>
      <c r="JJ1971">
        <f>INDEX('[2]SGU-Solar'!$B:$B, MATCH($A1971, '[2]SGU-Solar'!$A:$A,0))</f>
        <v>5</v>
      </c>
      <c r="JK1971">
        <f>INDEX('[2]SGU-Solar'!$B:$B, MATCH($A1971, '[2]SGU-Solar'!$A:$A,0))</f>
        <v>5</v>
      </c>
      <c r="JL1971">
        <f>INDEX('[2]SGU-Solar'!$B:$B, MATCH($A1971, '[2]SGU-Solar'!$A:$A,0))</f>
        <v>5</v>
      </c>
      <c r="JM1971">
        <f>INDEX('[2]SGU-Solar'!$B:$B, MATCH($A1971, '[2]SGU-Solar'!$A:$A,0))</f>
        <v>5</v>
      </c>
      <c r="JN1971">
        <f>INDEX('[2]SGU-Solar'!$B:$B, MATCH($A1971, '[2]SGU-Solar'!$A:$A,0))</f>
        <v>5</v>
      </c>
      <c r="JO1971">
        <f>INDEX('[2]SGU-Solar'!$B:$B, MATCH($A1971, '[2]SGU-Solar'!$A:$A,0))</f>
        <v>5</v>
      </c>
      <c r="JP1971">
        <f>INDEX('[2]SGU-Solar'!$B:$B, MATCH($A1971, '[2]SGU-Solar'!$A:$A,0))</f>
        <v>5</v>
      </c>
      <c r="JQ1971">
        <f>INDEX('[2]SGU-Solar'!$B:$B, MATCH($A1971, '[2]SGU-Solar'!$A:$A,0))</f>
        <v>5</v>
      </c>
      <c r="JR1971">
        <f>INDEX('[2]SGU-Solar'!$B:$B, MATCH($A1971, '[2]SGU-Solar'!$A:$A,0))</f>
        <v>5</v>
      </c>
      <c r="JS1971">
        <f>INDEX('[2]SGU-Solar'!$B:$B, MATCH($A1971, '[2]SGU-Solar'!$A:$A,0))</f>
        <v>5</v>
      </c>
      <c r="JT1971">
        <f>INDEX('[2]SGU-Solar'!$B:$B, MATCH($A1971, '[2]SGU-Solar'!$A:$A,0))</f>
        <v>5</v>
      </c>
      <c r="JU1971">
        <f>INDEX('[2]SGU-Solar'!$B:$B, MATCH($A1971, '[2]SGU-Solar'!$A:$A,0))</f>
        <v>5</v>
      </c>
      <c r="JV1971">
        <f>INDEX('[2]SGU-Solar'!$B:$B, MATCH($A1971, '[2]SGU-Solar'!$A:$A,0))</f>
        <v>5</v>
      </c>
      <c r="JW1971">
        <f>INDEX('[2]SGU-Solar'!$B:$B, MATCH($A1971, '[2]SGU-Solar'!$A:$A,0))</f>
        <v>5</v>
      </c>
      <c r="JX1971">
        <f>INDEX('[2]SGU-Solar'!$B:$B, MATCH($A1971, '[2]SGU-Solar'!$A:$A,0))</f>
        <v>5</v>
      </c>
      <c r="JY1971">
        <f>INDEX('[2]SGU-Solar'!$B:$B, MATCH($A1971, '[2]SGU-Solar'!$A:$A,0))</f>
        <v>5</v>
      </c>
      <c r="JZ1971">
        <f>INDEX('[2]SGU-Solar'!$B:$B, MATCH($A1971, '[2]SGU-Solar'!$A:$A,0))</f>
        <v>5</v>
      </c>
    </row>
    <row r="1972" spans="1:286">
      <c r="A1972">
        <v>5095</v>
      </c>
      <c r="B1972" t="s">
        <v>3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2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1</v>
      </c>
      <c r="AV1972">
        <v>1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1</v>
      </c>
      <c r="BK1972">
        <v>0</v>
      </c>
      <c r="BL1972">
        <v>1</v>
      </c>
      <c r="BM1972">
        <v>0</v>
      </c>
      <c r="BN1972">
        <v>0</v>
      </c>
      <c r="BO1972">
        <v>0</v>
      </c>
      <c r="BP1972">
        <v>1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1</v>
      </c>
      <c r="BZ1972">
        <v>0</v>
      </c>
      <c r="CA1972">
        <v>1</v>
      </c>
      <c r="CB1972">
        <v>1</v>
      </c>
      <c r="CC1972">
        <v>2</v>
      </c>
      <c r="CD1972">
        <v>0</v>
      </c>
      <c r="CE1972">
        <v>2</v>
      </c>
      <c r="CF1972">
        <v>1</v>
      </c>
      <c r="CG1972">
        <v>3</v>
      </c>
      <c r="CH1972">
        <v>0</v>
      </c>
      <c r="CI1972">
        <v>9</v>
      </c>
      <c r="CJ1972">
        <v>2</v>
      </c>
      <c r="CK1972">
        <v>6</v>
      </c>
      <c r="CL1972">
        <v>8</v>
      </c>
      <c r="CM1972">
        <v>13</v>
      </c>
      <c r="CN1972">
        <v>5</v>
      </c>
      <c r="CO1972">
        <v>4</v>
      </c>
      <c r="CP1972">
        <v>5</v>
      </c>
      <c r="CQ1972">
        <v>8</v>
      </c>
      <c r="CR1972">
        <v>4</v>
      </c>
      <c r="CS1972">
        <v>4</v>
      </c>
      <c r="CT1972">
        <v>7</v>
      </c>
      <c r="CU1972">
        <v>7</v>
      </c>
      <c r="CV1972">
        <v>7</v>
      </c>
      <c r="CW1972">
        <v>7</v>
      </c>
      <c r="CX1972">
        <v>10</v>
      </c>
      <c r="CY1972">
        <v>9</v>
      </c>
      <c r="CZ1972">
        <v>12</v>
      </c>
      <c r="DA1972">
        <v>21</v>
      </c>
      <c r="DB1972">
        <v>6</v>
      </c>
      <c r="DC1972">
        <v>11</v>
      </c>
      <c r="DD1972">
        <v>11</v>
      </c>
      <c r="DE1972">
        <v>10</v>
      </c>
      <c r="DF1972">
        <v>11</v>
      </c>
      <c r="DG1972">
        <v>11</v>
      </c>
      <c r="DH1972">
        <v>20</v>
      </c>
      <c r="DI1972">
        <v>9</v>
      </c>
      <c r="DJ1972">
        <v>6</v>
      </c>
      <c r="DK1972">
        <v>15</v>
      </c>
      <c r="DL1972">
        <v>15</v>
      </c>
      <c r="DM1972">
        <v>16</v>
      </c>
      <c r="DN1972">
        <v>20</v>
      </c>
      <c r="DO1972">
        <v>25</v>
      </c>
      <c r="DP1972">
        <f>INDEX('[2]SGU-Solar'!$B:$B, MATCH($A1972, '[2]SGU-Solar'!$A:$A,0))</f>
        <v>27</v>
      </c>
      <c r="DQ1972">
        <f>INDEX('[2]SGU-Solar'!$B:$B, MATCH($A1972, '[2]SGU-Solar'!$A:$A,0))</f>
        <v>27</v>
      </c>
      <c r="DR1972">
        <f>INDEX('[2]SGU-Solar'!$B:$B, MATCH($A1972, '[2]SGU-Solar'!$A:$A,0))</f>
        <v>27</v>
      </c>
      <c r="DS1972">
        <f>INDEX('[2]SGU-Solar'!$B:$B, MATCH($A1972, '[2]SGU-Solar'!$A:$A,0))</f>
        <v>27</v>
      </c>
      <c r="DT1972">
        <f>INDEX('[2]SGU-Solar'!$B:$B, MATCH($A1972, '[2]SGU-Solar'!$A:$A,0))</f>
        <v>27</v>
      </c>
      <c r="DU1972">
        <f>INDEX('[2]SGU-Solar'!$B:$B, MATCH($A1972, '[2]SGU-Solar'!$A:$A,0))</f>
        <v>27</v>
      </c>
      <c r="DV1972">
        <f>INDEX('[2]SGU-Solar'!$B:$B, MATCH($A1972, '[2]SGU-Solar'!$A:$A,0))</f>
        <v>27</v>
      </c>
      <c r="DW1972">
        <f>INDEX('[2]SGU-Solar'!$B:$B, MATCH($A1972, '[2]SGU-Solar'!$A:$A,0))</f>
        <v>27</v>
      </c>
      <c r="DX1972">
        <f>INDEX('[2]SGU-Solar'!$B:$B, MATCH($A1972, '[2]SGU-Solar'!$A:$A,0))</f>
        <v>27</v>
      </c>
      <c r="DY1972">
        <f>INDEX('[2]SGU-Solar'!$B:$B, MATCH($A1972, '[2]SGU-Solar'!$A:$A,0))</f>
        <v>27</v>
      </c>
      <c r="DZ1972">
        <f>INDEX('[2]SGU-Solar'!$B:$B, MATCH($A1972, '[2]SGU-Solar'!$A:$A,0))</f>
        <v>27</v>
      </c>
      <c r="EA1972">
        <f>INDEX('[2]SGU-Solar'!$B:$B, MATCH($A1972, '[2]SGU-Solar'!$A:$A,0))</f>
        <v>27</v>
      </c>
      <c r="EB1972">
        <f>INDEX('[2]SGU-Solar'!$B:$B, MATCH($A1972, '[2]SGU-Solar'!$A:$A,0))</f>
        <v>27</v>
      </c>
      <c r="EC1972">
        <f>INDEX('[2]SGU-Solar'!$B:$B, MATCH($A1972, '[2]SGU-Solar'!$A:$A,0))</f>
        <v>27</v>
      </c>
      <c r="ED1972">
        <f>INDEX('[2]SGU-Solar'!$B:$B, MATCH($A1972, '[2]SGU-Solar'!$A:$A,0))</f>
        <v>27</v>
      </c>
      <c r="EE1972">
        <f>INDEX('[2]SGU-Solar'!$B:$B, MATCH($A1972, '[2]SGU-Solar'!$A:$A,0))</f>
        <v>27</v>
      </c>
      <c r="EF1972">
        <f>INDEX('[2]SGU-Solar'!$B:$B, MATCH($A1972, '[2]SGU-Solar'!$A:$A,0))</f>
        <v>27</v>
      </c>
      <c r="EG1972">
        <f>INDEX('[2]SGU-Solar'!$S:$S, MATCH($A1972, '[2]SGU-Solar'!$A:$A,0))</f>
        <v>71</v>
      </c>
      <c r="EH1972">
        <f>INDEX('[2]SGU-Solar'!$S:$S, MATCH($A1972, '[2]SGU-Solar'!$A:$A,0))</f>
        <v>71</v>
      </c>
      <c r="EI1972">
        <f>INDEX('[2]SGU-Solar'!$S:$S, MATCH($A1972, '[2]SGU-Solar'!$A:$A,0))</f>
        <v>71</v>
      </c>
      <c r="EJ1972">
        <f>INDEX('[2]SGU-Solar'!$S:$S, MATCH($A1972, '[2]SGU-Solar'!$A:$A,0))</f>
        <v>71</v>
      </c>
      <c r="EK1972">
        <f>INDEX('[2]SGU-Solar'!$S:$S, MATCH($A1972, '[2]SGU-Solar'!$A:$A,0))</f>
        <v>71</v>
      </c>
      <c r="EL1972">
        <f>INDEX('[2]SGU-Solar'!$S:$S, MATCH($A1972, '[2]SGU-Solar'!$A:$A,0))</f>
        <v>71</v>
      </c>
      <c r="EM1972">
        <f>INDEX('[2]SGU-Solar'!$S:$S, MATCH($A1972, '[2]SGU-Solar'!$A:$A,0))</f>
        <v>71</v>
      </c>
      <c r="EN1972">
        <f>INDEX('[2]SGU-Solar'!$S:$S, MATCH($A1972, '[2]SGU-Solar'!$A:$A,0))</f>
        <v>71</v>
      </c>
      <c r="EO1972">
        <f>INDEX('[2]SGU-Solar'!$S:$S, MATCH($A1972, '[2]SGU-Solar'!$A:$A,0))</f>
        <v>71</v>
      </c>
      <c r="EP1972">
        <f>INDEX('[2]SGU-Solar'!$S:$S, MATCH($A1972, '[2]SGU-Solar'!$A:$A,0))</f>
        <v>71</v>
      </c>
      <c r="EQ1972">
        <f>INDEX('[2]SGU-Solar'!$S:$S, MATCH($A1972, '[2]SGU-Solar'!$A:$A,0))</f>
        <v>71</v>
      </c>
      <c r="ER1972">
        <f>INDEX('[2]SGU-Solar'!$S:$S, MATCH($A1972, '[2]SGU-Solar'!$A:$A,0))</f>
        <v>71</v>
      </c>
      <c r="ES1972">
        <f>INDEX('[2]SGU-Solar'!$S:$S, MATCH($A1972, '[2]SGU-Solar'!$A:$A,0))</f>
        <v>71</v>
      </c>
      <c r="ET1972">
        <f>INDEX('[2]SGU-Solar'!$S:$S, MATCH($A1972, '[2]SGU-Solar'!$A:$A,0))</f>
        <v>71</v>
      </c>
      <c r="EU1972">
        <f>INDEX('[2]SGU-Solar'!$S:$S, MATCH($A1972, '[2]SGU-Solar'!$A:$A,0))</f>
        <v>71</v>
      </c>
      <c r="EV1972">
        <f>INDEX('[2]SGU-Solar'!$S:$S, MATCH($A1972, '[2]SGU-Solar'!$A:$A,0))</f>
        <v>71</v>
      </c>
      <c r="EW1972">
        <f>INDEX('[2]SGU-Solar'!$S:$S, MATCH($A1972, '[2]SGU-Solar'!$A:$A,0))</f>
        <v>71</v>
      </c>
      <c r="EX1972">
        <f>INDEX('[2]SGU-Solar'!$S:$S, MATCH($A1972, '[2]SGU-Solar'!$A:$A,0))</f>
        <v>71</v>
      </c>
      <c r="EY1972">
        <f>INDEX('[2]SGU-Solar'!$S:$S, MATCH($A1972, '[2]SGU-Solar'!$A:$A,0))</f>
        <v>71</v>
      </c>
      <c r="EZ1972">
        <f>INDEX('[2]SGU-Solar'!$S:$S, MATCH($A1972, '[2]SGU-Solar'!$A:$A,0))</f>
        <v>71</v>
      </c>
      <c r="FA1972">
        <f>INDEX('[2]SGU-Solar'!$S:$S, MATCH($A1972, '[2]SGU-Solar'!$A:$A,0))</f>
        <v>71</v>
      </c>
      <c r="FB1972">
        <f>INDEX('[2]SGU-Solar'!$S:$S, MATCH($A1972, '[2]SGU-Solar'!$A:$A,0))</f>
        <v>71</v>
      </c>
      <c r="FC1972">
        <f>INDEX('[2]SGU-Solar'!$S:$S, MATCH($A1972, '[2]SGU-Solar'!$A:$A,0))</f>
        <v>71</v>
      </c>
      <c r="FD1972">
        <f>INDEX('[2]SGU-Solar'!$S:$S, MATCH($A1972, '[2]SGU-Solar'!$A:$A,0))</f>
        <v>71</v>
      </c>
      <c r="FE1972">
        <f>INDEX('[2]SGU-Solar'!$S:$S, MATCH($A1972, '[2]SGU-Solar'!$A:$A,0))</f>
        <v>71</v>
      </c>
      <c r="FF1972">
        <f>INDEX('[2]SGU-Solar'!$S:$S, MATCH($A1972, '[2]SGU-Solar'!$A:$A,0))</f>
        <v>71</v>
      </c>
      <c r="FG1972">
        <f>INDEX('[2]SGU-Solar'!$S:$S, MATCH($A1972, '[2]SGU-Solar'!$A:$A,0))</f>
        <v>71</v>
      </c>
      <c r="FH1972">
        <f>INDEX('[2]SGU-Solar'!$S:$S, MATCH($A1972, '[2]SGU-Solar'!$A:$A,0))</f>
        <v>71</v>
      </c>
      <c r="FI1972">
        <f>INDEX('[2]SGU-Solar'!$S:$S, MATCH($A1972, '[2]SGU-Solar'!$A:$A,0))</f>
        <v>71</v>
      </c>
      <c r="FJ1972">
        <f>INDEX('[2]SGU-Solar'!$B:$B, MATCH($A1972, '[2]SGU-Solar'!$A:$A,0))</f>
        <v>27</v>
      </c>
      <c r="FK1972">
        <f>INDEX('[2]SGU-Solar'!$B:$B, MATCH($A1972, '[2]SGU-Solar'!$A:$A,0))</f>
        <v>27</v>
      </c>
      <c r="FL1972">
        <f>INDEX('[2]SGU-Solar'!$B:$B, MATCH($A1972, '[2]SGU-Solar'!$A:$A,0))</f>
        <v>27</v>
      </c>
      <c r="FM1972">
        <f>INDEX('[2]SGU-Solar'!$B:$B, MATCH($A1972, '[2]SGU-Solar'!$A:$A,0))</f>
        <v>27</v>
      </c>
      <c r="FN1972">
        <f>INDEX('[2]SGU-Solar'!$B:$B, MATCH($A1972, '[2]SGU-Solar'!$A:$A,0))</f>
        <v>27</v>
      </c>
      <c r="FO1972">
        <f>INDEX('[2]SGU-Solar'!$B:$B, MATCH($A1972, '[2]SGU-Solar'!$A:$A,0))</f>
        <v>27</v>
      </c>
      <c r="FP1972">
        <f>INDEX('[2]SGU-Solar'!$B:$B, MATCH($A1972, '[2]SGU-Solar'!$A:$A,0))</f>
        <v>27</v>
      </c>
      <c r="FQ1972">
        <f>INDEX('[2]SGU-Solar'!$B:$B, MATCH($A1972, '[2]SGU-Solar'!$A:$A,0))</f>
        <v>27</v>
      </c>
      <c r="FR1972">
        <f>INDEX('[2]SGU-Solar'!$B:$B, MATCH($A1972, '[2]SGU-Solar'!$A:$A,0))</f>
        <v>27</v>
      </c>
      <c r="FS1972">
        <f>INDEX('[2]SGU-Solar'!$B:$B, MATCH($A1972, '[2]SGU-Solar'!$A:$A,0))</f>
        <v>27</v>
      </c>
      <c r="FT1972">
        <f>INDEX('[2]SGU-Solar'!$B:$B, MATCH($A1972, '[2]SGU-Solar'!$A:$A,0))</f>
        <v>27</v>
      </c>
      <c r="FU1972">
        <f>INDEX('[2]SGU-Solar'!$B:$B, MATCH($A1972, '[2]SGU-Solar'!$A:$A,0))</f>
        <v>27</v>
      </c>
      <c r="FV1972">
        <f>INDEX('[2]SGU-Solar'!$B:$B, MATCH($A1972, '[2]SGU-Solar'!$A:$A,0))</f>
        <v>27</v>
      </c>
      <c r="FW1972">
        <f>INDEX('[2]SGU-Solar'!$B:$B, MATCH($A1972, '[2]SGU-Solar'!$A:$A,0))</f>
        <v>27</v>
      </c>
      <c r="FX1972">
        <f>INDEX('[2]SGU-Solar'!$B:$B, MATCH($A1972, '[2]SGU-Solar'!$A:$A,0))</f>
        <v>27</v>
      </c>
      <c r="FY1972">
        <f>INDEX('[2]SGU-Solar'!$B:$B, MATCH($A1972, '[2]SGU-Solar'!$A:$A,0))</f>
        <v>27</v>
      </c>
      <c r="FZ1972">
        <f>INDEX('[2]SGU-Solar'!$B:$B, MATCH($A1972, '[2]SGU-Solar'!$A:$A,0))</f>
        <v>27</v>
      </c>
      <c r="GA1972">
        <f>INDEX('[2]SGU-Solar'!$B:$B, MATCH($A1972, '[2]SGU-Solar'!$A:$A,0))</f>
        <v>27</v>
      </c>
      <c r="GB1972">
        <f>INDEX('[2]SGU-Solar'!$B:$B, MATCH($A1972, '[2]SGU-Solar'!$A:$A,0))</f>
        <v>27</v>
      </c>
      <c r="GC1972">
        <f>INDEX('[2]SGU-Solar'!$B:$B, MATCH($A1972, '[2]SGU-Solar'!$A:$A,0))</f>
        <v>27</v>
      </c>
      <c r="GD1972">
        <f>INDEX('[2]SGU-Solar'!$B:$B, MATCH($A1972, '[2]SGU-Solar'!$A:$A,0))</f>
        <v>27</v>
      </c>
      <c r="GE1972">
        <f>INDEX('[2]SGU-Solar'!$B:$B, MATCH($A1972, '[2]SGU-Solar'!$A:$A,0))</f>
        <v>27</v>
      </c>
      <c r="GF1972">
        <f>INDEX('[2]SGU-Solar'!$B:$B, MATCH($A1972, '[2]SGU-Solar'!$A:$A,0))</f>
        <v>27</v>
      </c>
      <c r="GG1972">
        <f>INDEX('[2]SGU-Solar'!$B:$B, MATCH($A1972, '[2]SGU-Solar'!$A:$A,0))</f>
        <v>27</v>
      </c>
      <c r="GH1972">
        <f>INDEX('[2]SGU-Solar'!$B:$B, MATCH($A1972, '[2]SGU-Solar'!$A:$A,0))</f>
        <v>27</v>
      </c>
      <c r="GI1972">
        <f>INDEX('[2]SGU-Solar'!$B:$B, MATCH($A1972, '[2]SGU-Solar'!$A:$A,0))</f>
        <v>27</v>
      </c>
      <c r="GJ1972">
        <f>INDEX('[2]SGU-Solar'!$B:$B, MATCH($A1972, '[2]SGU-Solar'!$A:$A,0))</f>
        <v>27</v>
      </c>
      <c r="GK1972">
        <f>INDEX('[2]SGU-Solar'!$B:$B, MATCH($A1972, '[2]SGU-Solar'!$A:$A,0))</f>
        <v>27</v>
      </c>
      <c r="GL1972">
        <f>INDEX('[2]SGU-Solar'!$B:$B, MATCH($A1972, '[2]SGU-Solar'!$A:$A,0))</f>
        <v>27</v>
      </c>
      <c r="GM1972">
        <f>INDEX('[2]SGU-Solar'!$B:$B, MATCH($A1972, '[2]SGU-Solar'!$A:$A,0))</f>
        <v>27</v>
      </c>
      <c r="GN1972">
        <f>INDEX('[2]SGU-Solar'!$B:$B, MATCH($A1972, '[2]SGU-Solar'!$A:$A,0))</f>
        <v>27</v>
      </c>
      <c r="GO1972">
        <f>INDEX('[2]SGU-Solar'!$B:$B, MATCH($A1972, '[2]SGU-Solar'!$A:$A,0))</f>
        <v>27</v>
      </c>
      <c r="GP1972">
        <f>INDEX('[2]SGU-Solar'!$B:$B, MATCH($A1972, '[2]SGU-Solar'!$A:$A,0))</f>
        <v>27</v>
      </c>
      <c r="GQ1972">
        <f>INDEX('[2]SGU-Solar'!$B:$B, MATCH($A1972, '[2]SGU-Solar'!$A:$A,0))</f>
        <v>27</v>
      </c>
      <c r="GR1972">
        <f>INDEX('[2]SGU-Solar'!$B:$B, MATCH($A1972, '[2]SGU-Solar'!$A:$A,0))</f>
        <v>27</v>
      </c>
      <c r="GS1972">
        <f>INDEX('[2]SGU-Solar'!$B:$B, MATCH($A1972, '[2]SGU-Solar'!$A:$A,0))</f>
        <v>27</v>
      </c>
      <c r="GT1972">
        <f>INDEX('[2]SGU-Solar'!$B:$B, MATCH($A1972, '[2]SGU-Solar'!$A:$A,0))</f>
        <v>27</v>
      </c>
      <c r="GU1972">
        <f>INDEX('[2]SGU-Solar'!$B:$B, MATCH($A1972, '[2]SGU-Solar'!$A:$A,0))</f>
        <v>27</v>
      </c>
      <c r="GV1972">
        <f>INDEX('[2]SGU-Solar'!$B:$B, MATCH($A1972, '[2]SGU-Solar'!$A:$A,0))</f>
        <v>27</v>
      </c>
      <c r="GW1972">
        <f>INDEX('[2]SGU-Solar'!$B:$B, MATCH($A1972, '[2]SGU-Solar'!$A:$A,0))</f>
        <v>27</v>
      </c>
      <c r="GX1972">
        <f>INDEX('[2]SGU-Solar'!$B:$B, MATCH($A1972, '[2]SGU-Solar'!$A:$A,0))</f>
        <v>27</v>
      </c>
      <c r="GY1972">
        <f>INDEX('[2]SGU-Solar'!$B:$B, MATCH($A1972, '[2]SGU-Solar'!$A:$A,0))</f>
        <v>27</v>
      </c>
      <c r="GZ1972">
        <f>INDEX('[2]SGU-Solar'!$B:$B, MATCH($A1972, '[2]SGU-Solar'!$A:$A,0))</f>
        <v>27</v>
      </c>
      <c r="HA1972">
        <f>INDEX('[2]SGU-Solar'!$B:$B, MATCH($A1972, '[2]SGU-Solar'!$A:$A,0))</f>
        <v>27</v>
      </c>
      <c r="HB1972">
        <f>INDEX('[2]SGU-Solar'!$B:$B, MATCH($A1972, '[2]SGU-Solar'!$A:$A,0))</f>
        <v>27</v>
      </c>
      <c r="HC1972">
        <f>INDEX('[2]SGU-Solar'!$B:$B, MATCH($A1972, '[2]SGU-Solar'!$A:$A,0))</f>
        <v>27</v>
      </c>
      <c r="HD1972">
        <f>INDEX('[2]SGU-Solar'!$B:$B, MATCH($A1972, '[2]SGU-Solar'!$A:$A,0))</f>
        <v>27</v>
      </c>
      <c r="HE1972">
        <f>INDEX('[2]SGU-Solar'!$B:$B, MATCH($A1972, '[2]SGU-Solar'!$A:$A,0))</f>
        <v>27</v>
      </c>
      <c r="HF1972">
        <f>INDEX('[2]SGU-Solar'!$B:$B, MATCH($A1972, '[2]SGU-Solar'!$A:$A,0))</f>
        <v>27</v>
      </c>
      <c r="HG1972">
        <f>INDEX('[2]SGU-Solar'!$B:$B, MATCH($A1972, '[2]SGU-Solar'!$A:$A,0))</f>
        <v>27</v>
      </c>
      <c r="HH1972">
        <f>INDEX('[2]SGU-Solar'!$B:$B, MATCH($A1972, '[2]SGU-Solar'!$A:$A,0))</f>
        <v>27</v>
      </c>
      <c r="HI1972">
        <f>INDEX('[2]SGU-Solar'!$B:$B, MATCH($A1972, '[2]SGU-Solar'!$A:$A,0))</f>
        <v>27</v>
      </c>
      <c r="HJ1972">
        <f>INDEX('[2]SGU-Solar'!$B:$B, MATCH($A1972, '[2]SGU-Solar'!$A:$A,0))</f>
        <v>27</v>
      </c>
      <c r="HK1972">
        <f>INDEX('[2]SGU-Solar'!$B:$B, MATCH($A1972, '[2]SGU-Solar'!$A:$A,0))</f>
        <v>27</v>
      </c>
      <c r="HL1972">
        <f>INDEX('[2]SGU-Solar'!$B:$B, MATCH($A1972, '[2]SGU-Solar'!$A:$A,0))</f>
        <v>27</v>
      </c>
      <c r="HM1972">
        <f>INDEX('[2]SGU-Solar'!$B:$B, MATCH($A1972, '[2]SGU-Solar'!$A:$A,0))</f>
        <v>27</v>
      </c>
      <c r="HN1972">
        <f>INDEX('[2]SGU-Solar'!$B:$B, MATCH($A1972, '[2]SGU-Solar'!$A:$A,0))</f>
        <v>27</v>
      </c>
      <c r="HO1972">
        <f>INDEX('[2]SGU-Solar'!$B:$B, MATCH($A1972, '[2]SGU-Solar'!$A:$A,0))</f>
        <v>27</v>
      </c>
      <c r="HP1972">
        <f>INDEX('[2]SGU-Solar'!$B:$B, MATCH($A1972, '[2]SGU-Solar'!$A:$A,0))</f>
        <v>27</v>
      </c>
      <c r="HQ1972">
        <f>INDEX('[2]SGU-Solar'!$B:$B, MATCH($A1972, '[2]SGU-Solar'!$A:$A,0))</f>
        <v>27</v>
      </c>
      <c r="HR1972">
        <f>INDEX('[2]SGU-Solar'!$B:$B, MATCH($A1972, '[2]SGU-Solar'!$A:$A,0))</f>
        <v>27</v>
      </c>
      <c r="HS1972">
        <f>INDEX('[2]SGU-Solar'!$B:$B, MATCH($A1972, '[2]SGU-Solar'!$A:$A,0))</f>
        <v>27</v>
      </c>
      <c r="HT1972">
        <f>INDEX('[2]SGU-Solar'!$B:$B, MATCH($A1972, '[2]SGU-Solar'!$A:$A,0))</f>
        <v>27</v>
      </c>
      <c r="HU1972">
        <f>INDEX('[2]SGU-Solar'!$B:$B, MATCH($A1972, '[2]SGU-Solar'!$A:$A,0))</f>
        <v>27</v>
      </c>
      <c r="HV1972">
        <f>INDEX('[2]SGU-Solar'!$B:$B, MATCH($A1972, '[2]SGU-Solar'!$A:$A,0))</f>
        <v>27</v>
      </c>
      <c r="HW1972">
        <f>INDEX('[2]SGU-Solar'!$B:$B, MATCH($A1972, '[2]SGU-Solar'!$A:$A,0))</f>
        <v>27</v>
      </c>
      <c r="HX1972">
        <f>INDEX('[2]SGU-Solar'!$B:$B, MATCH($A1972, '[2]SGU-Solar'!$A:$A,0))</f>
        <v>27</v>
      </c>
      <c r="HY1972">
        <f>INDEX('[2]SGU-Solar'!$B:$B, MATCH($A1972, '[2]SGU-Solar'!$A:$A,0))</f>
        <v>27</v>
      </c>
      <c r="HZ1972">
        <f>INDEX('[2]SGU-Solar'!$B:$B, MATCH($A1972, '[2]SGU-Solar'!$A:$A,0))</f>
        <v>27</v>
      </c>
      <c r="IA1972">
        <f>INDEX('[2]SGU-Solar'!$B:$B, MATCH($A1972, '[2]SGU-Solar'!$A:$A,0))</f>
        <v>27</v>
      </c>
      <c r="IB1972">
        <f>INDEX('[2]SGU-Solar'!$B:$B, MATCH($A1972, '[2]SGU-Solar'!$A:$A,0))</f>
        <v>27</v>
      </c>
      <c r="IC1972">
        <f>INDEX('[2]SGU-Solar'!$B:$B, MATCH($A1972, '[2]SGU-Solar'!$A:$A,0))</f>
        <v>27</v>
      </c>
      <c r="ID1972">
        <f>INDEX('[2]SGU-Solar'!$B:$B, MATCH($A1972, '[2]SGU-Solar'!$A:$A,0))</f>
        <v>27</v>
      </c>
      <c r="IE1972">
        <f>INDEX('[2]SGU-Solar'!$B:$B, MATCH($A1972, '[2]SGU-Solar'!$A:$A,0))</f>
        <v>27</v>
      </c>
      <c r="IF1972">
        <f>INDEX('[2]SGU-Solar'!$B:$B, MATCH($A1972, '[2]SGU-Solar'!$A:$A,0))</f>
        <v>27</v>
      </c>
      <c r="IG1972">
        <f>INDEX('[2]SGU-Solar'!$B:$B, MATCH($A1972, '[2]SGU-Solar'!$A:$A,0))</f>
        <v>27</v>
      </c>
      <c r="IH1972">
        <f>INDEX('[2]SGU-Solar'!$B:$B, MATCH($A1972, '[2]SGU-Solar'!$A:$A,0))</f>
        <v>27</v>
      </c>
      <c r="II1972">
        <f>INDEX('[2]SGU-Solar'!$B:$B, MATCH($A1972, '[2]SGU-Solar'!$A:$A,0))</f>
        <v>27</v>
      </c>
      <c r="IJ1972">
        <f>INDEX('[2]SGU-Solar'!$B:$B, MATCH($A1972, '[2]SGU-Solar'!$A:$A,0))</f>
        <v>27</v>
      </c>
      <c r="IK1972">
        <f>INDEX('[2]SGU-Solar'!$B:$B, MATCH($A1972, '[2]SGU-Solar'!$A:$A,0))</f>
        <v>27</v>
      </c>
      <c r="IL1972">
        <f>INDEX('[2]SGU-Solar'!$B:$B, MATCH($A1972, '[2]SGU-Solar'!$A:$A,0))</f>
        <v>27</v>
      </c>
      <c r="IM1972">
        <f>INDEX('[2]SGU-Solar'!$B:$B, MATCH($A1972, '[2]SGU-Solar'!$A:$A,0))</f>
        <v>27</v>
      </c>
      <c r="IN1972">
        <f>INDEX('[2]SGU-Solar'!$B:$B, MATCH($A1972, '[2]SGU-Solar'!$A:$A,0))</f>
        <v>27</v>
      </c>
      <c r="IO1972">
        <f>INDEX('[2]SGU-Solar'!$B:$B, MATCH($A1972, '[2]SGU-Solar'!$A:$A,0))</f>
        <v>27</v>
      </c>
      <c r="IP1972">
        <f>INDEX('[2]SGU-Solar'!$B:$B, MATCH($A1972, '[2]SGU-Solar'!$A:$A,0))</f>
        <v>27</v>
      </c>
      <c r="IQ1972">
        <f>INDEX('[2]SGU-Solar'!$B:$B, MATCH($A1972, '[2]SGU-Solar'!$A:$A,0))</f>
        <v>27</v>
      </c>
      <c r="IR1972">
        <f>INDEX('[2]SGU-Solar'!$B:$B, MATCH($A1972, '[2]SGU-Solar'!$A:$A,0))</f>
        <v>27</v>
      </c>
      <c r="IS1972">
        <f>INDEX('[2]SGU-Solar'!$B:$B, MATCH($A1972, '[2]SGU-Solar'!$A:$A,0))</f>
        <v>27</v>
      </c>
      <c r="IT1972">
        <f>INDEX('[2]SGU-Solar'!$B:$B, MATCH($A1972, '[2]SGU-Solar'!$A:$A,0))</f>
        <v>27</v>
      </c>
      <c r="IU1972">
        <f>INDEX('[2]SGU-Solar'!$B:$B, MATCH($A1972, '[2]SGU-Solar'!$A:$A,0))</f>
        <v>27</v>
      </c>
      <c r="IV1972">
        <f>INDEX('[2]SGU-Solar'!$B:$B, MATCH($A1972, '[2]SGU-Solar'!$A:$A,0))</f>
        <v>27</v>
      </c>
      <c r="IW1972">
        <f>INDEX('[2]SGU-Solar'!$B:$B, MATCH($A1972, '[2]SGU-Solar'!$A:$A,0))</f>
        <v>27</v>
      </c>
      <c r="IX1972">
        <f>INDEX('[2]SGU-Solar'!$B:$B, MATCH($A1972, '[2]SGU-Solar'!$A:$A,0))</f>
        <v>27</v>
      </c>
      <c r="IY1972">
        <f>INDEX('[2]SGU-Solar'!$B:$B, MATCH($A1972, '[2]SGU-Solar'!$A:$A,0))</f>
        <v>27</v>
      </c>
      <c r="IZ1972">
        <f>INDEX('[2]SGU-Solar'!$B:$B, MATCH($A1972, '[2]SGU-Solar'!$A:$A,0))</f>
        <v>27</v>
      </c>
      <c r="JA1972">
        <f>INDEX('[2]SGU-Solar'!$B:$B, MATCH($A1972, '[2]SGU-Solar'!$A:$A,0))</f>
        <v>27</v>
      </c>
      <c r="JB1972">
        <f>INDEX('[2]SGU-Solar'!$B:$B, MATCH($A1972, '[2]SGU-Solar'!$A:$A,0))</f>
        <v>27</v>
      </c>
      <c r="JC1972">
        <f>INDEX('[2]SGU-Solar'!$B:$B, MATCH($A1972, '[2]SGU-Solar'!$A:$A,0))</f>
        <v>27</v>
      </c>
      <c r="JD1972">
        <f>INDEX('[2]SGU-Solar'!$B:$B, MATCH($A1972, '[2]SGU-Solar'!$A:$A,0))</f>
        <v>27</v>
      </c>
      <c r="JE1972">
        <f>INDEX('[2]SGU-Solar'!$B:$B, MATCH($A1972, '[2]SGU-Solar'!$A:$A,0))</f>
        <v>27</v>
      </c>
      <c r="JF1972">
        <f>INDEX('[2]SGU-Solar'!$B:$B, MATCH($A1972, '[2]SGU-Solar'!$A:$A,0))</f>
        <v>27</v>
      </c>
      <c r="JG1972">
        <f>INDEX('[2]SGU-Solar'!$B:$B, MATCH($A1972, '[2]SGU-Solar'!$A:$A,0))</f>
        <v>27</v>
      </c>
      <c r="JH1972">
        <f>INDEX('[2]SGU-Solar'!$B:$B, MATCH($A1972, '[2]SGU-Solar'!$A:$A,0))</f>
        <v>27</v>
      </c>
      <c r="JI1972">
        <f>INDEX('[2]SGU-Solar'!$B:$B, MATCH($A1972, '[2]SGU-Solar'!$A:$A,0))</f>
        <v>27</v>
      </c>
      <c r="JJ1972">
        <f>INDEX('[2]SGU-Solar'!$B:$B, MATCH($A1972, '[2]SGU-Solar'!$A:$A,0))</f>
        <v>27</v>
      </c>
      <c r="JK1972">
        <f>INDEX('[2]SGU-Solar'!$B:$B, MATCH($A1972, '[2]SGU-Solar'!$A:$A,0))</f>
        <v>27</v>
      </c>
      <c r="JL1972">
        <f>INDEX('[2]SGU-Solar'!$B:$B, MATCH($A1972, '[2]SGU-Solar'!$A:$A,0))</f>
        <v>27</v>
      </c>
      <c r="JM1972">
        <f>INDEX('[2]SGU-Solar'!$B:$B, MATCH($A1972, '[2]SGU-Solar'!$A:$A,0))</f>
        <v>27</v>
      </c>
      <c r="JN1972">
        <f>INDEX('[2]SGU-Solar'!$B:$B, MATCH($A1972, '[2]SGU-Solar'!$A:$A,0))</f>
        <v>27</v>
      </c>
      <c r="JO1972">
        <f>INDEX('[2]SGU-Solar'!$B:$B, MATCH($A1972, '[2]SGU-Solar'!$A:$A,0))</f>
        <v>27</v>
      </c>
      <c r="JP1972">
        <f>INDEX('[2]SGU-Solar'!$B:$B, MATCH($A1972, '[2]SGU-Solar'!$A:$A,0))</f>
        <v>27</v>
      </c>
      <c r="JQ1972">
        <f>INDEX('[2]SGU-Solar'!$B:$B, MATCH($A1972, '[2]SGU-Solar'!$A:$A,0))</f>
        <v>27</v>
      </c>
      <c r="JR1972">
        <f>INDEX('[2]SGU-Solar'!$B:$B, MATCH($A1972, '[2]SGU-Solar'!$A:$A,0))</f>
        <v>27</v>
      </c>
      <c r="JS1972">
        <f>INDEX('[2]SGU-Solar'!$B:$B, MATCH($A1972, '[2]SGU-Solar'!$A:$A,0))</f>
        <v>27</v>
      </c>
      <c r="JT1972">
        <f>INDEX('[2]SGU-Solar'!$B:$B, MATCH($A1972, '[2]SGU-Solar'!$A:$A,0))</f>
        <v>27</v>
      </c>
      <c r="JU1972">
        <f>INDEX('[2]SGU-Solar'!$B:$B, MATCH($A1972, '[2]SGU-Solar'!$A:$A,0))</f>
        <v>27</v>
      </c>
      <c r="JV1972">
        <f>INDEX('[2]SGU-Solar'!$B:$B, MATCH($A1972, '[2]SGU-Solar'!$A:$A,0))</f>
        <v>27</v>
      </c>
      <c r="JW1972">
        <f>INDEX('[2]SGU-Solar'!$B:$B, MATCH($A1972, '[2]SGU-Solar'!$A:$A,0))</f>
        <v>27</v>
      </c>
      <c r="JX1972">
        <f>INDEX('[2]SGU-Solar'!$B:$B, MATCH($A1972, '[2]SGU-Solar'!$A:$A,0))</f>
        <v>27</v>
      </c>
      <c r="JY1972">
        <f>INDEX('[2]SGU-Solar'!$B:$B, MATCH($A1972, '[2]SGU-Solar'!$A:$A,0))</f>
        <v>27</v>
      </c>
      <c r="JZ1972">
        <f>INDEX('[2]SGU-Solar'!$B:$B, MATCH($A1972, '[2]SGU-Solar'!$A:$A,0))</f>
        <v>27</v>
      </c>
    </row>
    <row r="1973" spans="1:286">
      <c r="A1973">
        <v>5096</v>
      </c>
      <c r="B1973" t="s">
        <v>36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1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1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1</v>
      </c>
      <c r="AU1973">
        <v>0</v>
      </c>
      <c r="AV1973">
        <v>1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1</v>
      </c>
      <c r="BE1973">
        <v>0</v>
      </c>
      <c r="BF1973">
        <v>1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1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1</v>
      </c>
      <c r="CA1973">
        <v>3</v>
      </c>
      <c r="CB1973">
        <v>0</v>
      </c>
      <c r="CC1973">
        <v>1</v>
      </c>
      <c r="CD1973">
        <v>2</v>
      </c>
      <c r="CE1973">
        <v>1</v>
      </c>
      <c r="CF1973">
        <v>1</v>
      </c>
      <c r="CG1973">
        <v>0</v>
      </c>
      <c r="CH1973">
        <v>0</v>
      </c>
      <c r="CI1973">
        <v>1</v>
      </c>
      <c r="CJ1973">
        <v>1</v>
      </c>
      <c r="CK1973">
        <v>6</v>
      </c>
      <c r="CL1973">
        <v>4</v>
      </c>
      <c r="CM1973">
        <v>7</v>
      </c>
      <c r="CN1973">
        <v>0</v>
      </c>
      <c r="CO1973">
        <v>3</v>
      </c>
      <c r="CP1973">
        <v>0</v>
      </c>
      <c r="CQ1973">
        <v>4</v>
      </c>
      <c r="CR1973">
        <v>5</v>
      </c>
      <c r="CS1973">
        <v>9</v>
      </c>
      <c r="CT1973">
        <v>2</v>
      </c>
      <c r="CU1973">
        <v>3</v>
      </c>
      <c r="CV1973">
        <v>10</v>
      </c>
      <c r="CW1973">
        <v>5</v>
      </c>
      <c r="CX1973">
        <v>10</v>
      </c>
      <c r="CY1973">
        <v>13</v>
      </c>
      <c r="CZ1973">
        <v>3</v>
      </c>
      <c r="DA1973">
        <v>7</v>
      </c>
      <c r="DB1973">
        <v>12</v>
      </c>
      <c r="DC1973">
        <v>21</v>
      </c>
      <c r="DD1973">
        <v>9</v>
      </c>
      <c r="DE1973">
        <v>6</v>
      </c>
      <c r="DF1973">
        <v>7</v>
      </c>
      <c r="DG1973">
        <v>11</v>
      </c>
      <c r="DH1973">
        <v>14</v>
      </c>
      <c r="DI1973">
        <v>9</v>
      </c>
      <c r="DJ1973">
        <v>9</v>
      </c>
      <c r="DK1973">
        <v>14</v>
      </c>
      <c r="DL1973">
        <v>24</v>
      </c>
      <c r="DM1973">
        <v>16</v>
      </c>
      <c r="DN1973">
        <v>27</v>
      </c>
      <c r="DO1973">
        <v>18</v>
      </c>
      <c r="DP1973">
        <f>INDEX('[2]SGU-Solar'!$B:$B, MATCH($A1973, '[2]SGU-Solar'!$A:$A,0))</f>
        <v>30</v>
      </c>
      <c r="DQ1973">
        <f>INDEX('[2]SGU-Solar'!$B:$B, MATCH($A1973, '[2]SGU-Solar'!$A:$A,0))</f>
        <v>30</v>
      </c>
      <c r="DR1973">
        <f>INDEX('[2]SGU-Solar'!$B:$B, MATCH($A1973, '[2]SGU-Solar'!$A:$A,0))</f>
        <v>30</v>
      </c>
      <c r="DS1973">
        <f>INDEX('[2]SGU-Solar'!$B:$B, MATCH($A1973, '[2]SGU-Solar'!$A:$A,0))</f>
        <v>30</v>
      </c>
      <c r="DT1973">
        <f>INDEX('[2]SGU-Solar'!$B:$B, MATCH($A1973, '[2]SGU-Solar'!$A:$A,0))</f>
        <v>30</v>
      </c>
      <c r="DU1973">
        <f>INDEX('[2]SGU-Solar'!$B:$B, MATCH($A1973, '[2]SGU-Solar'!$A:$A,0))</f>
        <v>30</v>
      </c>
      <c r="DV1973">
        <f>INDEX('[2]SGU-Solar'!$B:$B, MATCH($A1973, '[2]SGU-Solar'!$A:$A,0))</f>
        <v>30</v>
      </c>
      <c r="DW1973">
        <f>INDEX('[2]SGU-Solar'!$B:$B, MATCH($A1973, '[2]SGU-Solar'!$A:$A,0))</f>
        <v>30</v>
      </c>
      <c r="DX1973">
        <f>INDEX('[2]SGU-Solar'!$B:$B, MATCH($A1973, '[2]SGU-Solar'!$A:$A,0))</f>
        <v>30</v>
      </c>
      <c r="DY1973">
        <f>INDEX('[2]SGU-Solar'!$B:$B, MATCH($A1973, '[2]SGU-Solar'!$A:$A,0))</f>
        <v>30</v>
      </c>
      <c r="DZ1973">
        <f>INDEX('[2]SGU-Solar'!$B:$B, MATCH($A1973, '[2]SGU-Solar'!$A:$A,0))</f>
        <v>30</v>
      </c>
      <c r="EA1973">
        <f>INDEX('[2]SGU-Solar'!$B:$B, MATCH($A1973, '[2]SGU-Solar'!$A:$A,0))</f>
        <v>30</v>
      </c>
      <c r="EB1973">
        <f>INDEX('[2]SGU-Solar'!$B:$B, MATCH($A1973, '[2]SGU-Solar'!$A:$A,0))</f>
        <v>30</v>
      </c>
      <c r="EC1973">
        <f>INDEX('[2]SGU-Solar'!$B:$B, MATCH($A1973, '[2]SGU-Solar'!$A:$A,0))</f>
        <v>30</v>
      </c>
      <c r="ED1973">
        <f>INDEX('[2]SGU-Solar'!$B:$B, MATCH($A1973, '[2]SGU-Solar'!$A:$A,0))</f>
        <v>30</v>
      </c>
      <c r="EE1973">
        <f>INDEX('[2]SGU-Solar'!$B:$B, MATCH($A1973, '[2]SGU-Solar'!$A:$A,0))</f>
        <v>30</v>
      </c>
      <c r="EF1973">
        <f>INDEX('[2]SGU-Solar'!$B:$B, MATCH($A1973, '[2]SGU-Solar'!$A:$A,0))</f>
        <v>30</v>
      </c>
      <c r="EG1973">
        <f>INDEX('[2]SGU-Solar'!$S:$S, MATCH($A1973, '[2]SGU-Solar'!$A:$A,0))</f>
        <v>88</v>
      </c>
      <c r="EH1973">
        <f>INDEX('[2]SGU-Solar'!$S:$S, MATCH($A1973, '[2]SGU-Solar'!$A:$A,0))</f>
        <v>88</v>
      </c>
      <c r="EI1973">
        <f>INDEX('[2]SGU-Solar'!$S:$S, MATCH($A1973, '[2]SGU-Solar'!$A:$A,0))</f>
        <v>88</v>
      </c>
      <c r="EJ1973">
        <f>INDEX('[2]SGU-Solar'!$S:$S, MATCH($A1973, '[2]SGU-Solar'!$A:$A,0))</f>
        <v>88</v>
      </c>
      <c r="EK1973">
        <f>INDEX('[2]SGU-Solar'!$S:$S, MATCH($A1973, '[2]SGU-Solar'!$A:$A,0))</f>
        <v>88</v>
      </c>
      <c r="EL1973">
        <f>INDEX('[2]SGU-Solar'!$S:$S, MATCH($A1973, '[2]SGU-Solar'!$A:$A,0))</f>
        <v>88</v>
      </c>
      <c r="EM1973">
        <f>INDEX('[2]SGU-Solar'!$S:$S, MATCH($A1973, '[2]SGU-Solar'!$A:$A,0))</f>
        <v>88</v>
      </c>
      <c r="EN1973">
        <f>INDEX('[2]SGU-Solar'!$S:$S, MATCH($A1973, '[2]SGU-Solar'!$A:$A,0))</f>
        <v>88</v>
      </c>
      <c r="EO1973">
        <f>INDEX('[2]SGU-Solar'!$S:$S, MATCH($A1973, '[2]SGU-Solar'!$A:$A,0))</f>
        <v>88</v>
      </c>
      <c r="EP1973">
        <f>INDEX('[2]SGU-Solar'!$S:$S, MATCH($A1973, '[2]SGU-Solar'!$A:$A,0))</f>
        <v>88</v>
      </c>
      <c r="EQ1973">
        <f>INDEX('[2]SGU-Solar'!$S:$S, MATCH($A1973, '[2]SGU-Solar'!$A:$A,0))</f>
        <v>88</v>
      </c>
      <c r="ER1973">
        <f>INDEX('[2]SGU-Solar'!$S:$S, MATCH($A1973, '[2]SGU-Solar'!$A:$A,0))</f>
        <v>88</v>
      </c>
      <c r="ES1973">
        <f>INDEX('[2]SGU-Solar'!$S:$S, MATCH($A1973, '[2]SGU-Solar'!$A:$A,0))</f>
        <v>88</v>
      </c>
      <c r="ET1973">
        <f>INDEX('[2]SGU-Solar'!$S:$S, MATCH($A1973, '[2]SGU-Solar'!$A:$A,0))</f>
        <v>88</v>
      </c>
      <c r="EU1973">
        <f>INDEX('[2]SGU-Solar'!$S:$S, MATCH($A1973, '[2]SGU-Solar'!$A:$A,0))</f>
        <v>88</v>
      </c>
      <c r="EV1973">
        <f>INDEX('[2]SGU-Solar'!$S:$S, MATCH($A1973, '[2]SGU-Solar'!$A:$A,0))</f>
        <v>88</v>
      </c>
      <c r="EW1973">
        <f>INDEX('[2]SGU-Solar'!$S:$S, MATCH($A1973, '[2]SGU-Solar'!$A:$A,0))</f>
        <v>88</v>
      </c>
      <c r="EX1973">
        <f>INDEX('[2]SGU-Solar'!$S:$S, MATCH($A1973, '[2]SGU-Solar'!$A:$A,0))</f>
        <v>88</v>
      </c>
      <c r="EY1973">
        <f>INDEX('[2]SGU-Solar'!$S:$S, MATCH($A1973, '[2]SGU-Solar'!$A:$A,0))</f>
        <v>88</v>
      </c>
      <c r="EZ1973">
        <f>INDEX('[2]SGU-Solar'!$S:$S, MATCH($A1973, '[2]SGU-Solar'!$A:$A,0))</f>
        <v>88</v>
      </c>
      <c r="FA1973">
        <f>INDEX('[2]SGU-Solar'!$S:$S, MATCH($A1973, '[2]SGU-Solar'!$A:$A,0))</f>
        <v>88</v>
      </c>
      <c r="FB1973">
        <f>INDEX('[2]SGU-Solar'!$S:$S, MATCH($A1973, '[2]SGU-Solar'!$A:$A,0))</f>
        <v>88</v>
      </c>
      <c r="FC1973">
        <f>INDEX('[2]SGU-Solar'!$S:$S, MATCH($A1973, '[2]SGU-Solar'!$A:$A,0))</f>
        <v>88</v>
      </c>
      <c r="FD1973">
        <f>INDEX('[2]SGU-Solar'!$S:$S, MATCH($A1973, '[2]SGU-Solar'!$A:$A,0))</f>
        <v>88</v>
      </c>
      <c r="FE1973">
        <f>INDEX('[2]SGU-Solar'!$S:$S, MATCH($A1973, '[2]SGU-Solar'!$A:$A,0))</f>
        <v>88</v>
      </c>
      <c r="FF1973">
        <f>INDEX('[2]SGU-Solar'!$S:$S, MATCH($A1973, '[2]SGU-Solar'!$A:$A,0))</f>
        <v>88</v>
      </c>
      <c r="FG1973">
        <f>INDEX('[2]SGU-Solar'!$S:$S, MATCH($A1973, '[2]SGU-Solar'!$A:$A,0))</f>
        <v>88</v>
      </c>
      <c r="FH1973">
        <f>INDEX('[2]SGU-Solar'!$S:$S, MATCH($A1973, '[2]SGU-Solar'!$A:$A,0))</f>
        <v>88</v>
      </c>
      <c r="FI1973">
        <f>INDEX('[2]SGU-Solar'!$S:$S, MATCH($A1973, '[2]SGU-Solar'!$A:$A,0))</f>
        <v>88</v>
      </c>
      <c r="FJ1973">
        <f>INDEX('[2]SGU-Solar'!$B:$B, MATCH($A1973, '[2]SGU-Solar'!$A:$A,0))</f>
        <v>30</v>
      </c>
      <c r="FK1973">
        <f>INDEX('[2]SGU-Solar'!$B:$B, MATCH($A1973, '[2]SGU-Solar'!$A:$A,0))</f>
        <v>30</v>
      </c>
      <c r="FL1973">
        <f>INDEX('[2]SGU-Solar'!$B:$B, MATCH($A1973, '[2]SGU-Solar'!$A:$A,0))</f>
        <v>30</v>
      </c>
      <c r="FM1973">
        <f>INDEX('[2]SGU-Solar'!$B:$B, MATCH($A1973, '[2]SGU-Solar'!$A:$A,0))</f>
        <v>30</v>
      </c>
      <c r="FN1973">
        <f>INDEX('[2]SGU-Solar'!$B:$B, MATCH($A1973, '[2]SGU-Solar'!$A:$A,0))</f>
        <v>30</v>
      </c>
      <c r="FO1973">
        <f>INDEX('[2]SGU-Solar'!$B:$B, MATCH($A1973, '[2]SGU-Solar'!$A:$A,0))</f>
        <v>30</v>
      </c>
      <c r="FP1973">
        <f>INDEX('[2]SGU-Solar'!$B:$B, MATCH($A1973, '[2]SGU-Solar'!$A:$A,0))</f>
        <v>30</v>
      </c>
      <c r="FQ1973">
        <f>INDEX('[2]SGU-Solar'!$B:$B, MATCH($A1973, '[2]SGU-Solar'!$A:$A,0))</f>
        <v>30</v>
      </c>
      <c r="FR1973">
        <f>INDEX('[2]SGU-Solar'!$B:$B, MATCH($A1973, '[2]SGU-Solar'!$A:$A,0))</f>
        <v>30</v>
      </c>
      <c r="FS1973">
        <f>INDEX('[2]SGU-Solar'!$B:$B, MATCH($A1973, '[2]SGU-Solar'!$A:$A,0))</f>
        <v>30</v>
      </c>
      <c r="FT1973">
        <f>INDEX('[2]SGU-Solar'!$B:$B, MATCH($A1973, '[2]SGU-Solar'!$A:$A,0))</f>
        <v>30</v>
      </c>
      <c r="FU1973">
        <f>INDEX('[2]SGU-Solar'!$B:$B, MATCH($A1973, '[2]SGU-Solar'!$A:$A,0))</f>
        <v>30</v>
      </c>
      <c r="FV1973">
        <f>INDEX('[2]SGU-Solar'!$B:$B, MATCH($A1973, '[2]SGU-Solar'!$A:$A,0))</f>
        <v>30</v>
      </c>
      <c r="FW1973">
        <f>INDEX('[2]SGU-Solar'!$B:$B, MATCH($A1973, '[2]SGU-Solar'!$A:$A,0))</f>
        <v>30</v>
      </c>
      <c r="FX1973">
        <f>INDEX('[2]SGU-Solar'!$B:$B, MATCH($A1973, '[2]SGU-Solar'!$A:$A,0))</f>
        <v>30</v>
      </c>
      <c r="FY1973">
        <f>INDEX('[2]SGU-Solar'!$B:$B, MATCH($A1973, '[2]SGU-Solar'!$A:$A,0))</f>
        <v>30</v>
      </c>
      <c r="FZ1973">
        <f>INDEX('[2]SGU-Solar'!$B:$B, MATCH($A1973, '[2]SGU-Solar'!$A:$A,0))</f>
        <v>30</v>
      </c>
      <c r="GA1973">
        <f>INDEX('[2]SGU-Solar'!$B:$B, MATCH($A1973, '[2]SGU-Solar'!$A:$A,0))</f>
        <v>30</v>
      </c>
      <c r="GB1973">
        <f>INDEX('[2]SGU-Solar'!$B:$B, MATCH($A1973, '[2]SGU-Solar'!$A:$A,0))</f>
        <v>30</v>
      </c>
      <c r="GC1973">
        <f>INDEX('[2]SGU-Solar'!$B:$B, MATCH($A1973, '[2]SGU-Solar'!$A:$A,0))</f>
        <v>30</v>
      </c>
      <c r="GD1973">
        <f>INDEX('[2]SGU-Solar'!$B:$B, MATCH($A1973, '[2]SGU-Solar'!$A:$A,0))</f>
        <v>30</v>
      </c>
      <c r="GE1973">
        <f>INDEX('[2]SGU-Solar'!$B:$B, MATCH($A1973, '[2]SGU-Solar'!$A:$A,0))</f>
        <v>30</v>
      </c>
      <c r="GF1973">
        <f>INDEX('[2]SGU-Solar'!$B:$B, MATCH($A1973, '[2]SGU-Solar'!$A:$A,0))</f>
        <v>30</v>
      </c>
      <c r="GG1973">
        <f>INDEX('[2]SGU-Solar'!$B:$B, MATCH($A1973, '[2]SGU-Solar'!$A:$A,0))</f>
        <v>30</v>
      </c>
      <c r="GH1973">
        <f>INDEX('[2]SGU-Solar'!$B:$B, MATCH($A1973, '[2]SGU-Solar'!$A:$A,0))</f>
        <v>30</v>
      </c>
      <c r="GI1973">
        <f>INDEX('[2]SGU-Solar'!$B:$B, MATCH($A1973, '[2]SGU-Solar'!$A:$A,0))</f>
        <v>30</v>
      </c>
      <c r="GJ1973">
        <f>INDEX('[2]SGU-Solar'!$B:$B, MATCH($A1973, '[2]SGU-Solar'!$A:$A,0))</f>
        <v>30</v>
      </c>
      <c r="GK1973">
        <f>INDEX('[2]SGU-Solar'!$B:$B, MATCH($A1973, '[2]SGU-Solar'!$A:$A,0))</f>
        <v>30</v>
      </c>
      <c r="GL1973">
        <f>INDEX('[2]SGU-Solar'!$B:$B, MATCH($A1973, '[2]SGU-Solar'!$A:$A,0))</f>
        <v>30</v>
      </c>
      <c r="GM1973">
        <f>INDEX('[2]SGU-Solar'!$B:$B, MATCH($A1973, '[2]SGU-Solar'!$A:$A,0))</f>
        <v>30</v>
      </c>
      <c r="GN1973">
        <f>INDEX('[2]SGU-Solar'!$B:$B, MATCH($A1973, '[2]SGU-Solar'!$A:$A,0))</f>
        <v>30</v>
      </c>
      <c r="GO1973">
        <f>INDEX('[2]SGU-Solar'!$B:$B, MATCH($A1973, '[2]SGU-Solar'!$A:$A,0))</f>
        <v>30</v>
      </c>
      <c r="GP1973">
        <f>INDEX('[2]SGU-Solar'!$B:$B, MATCH($A1973, '[2]SGU-Solar'!$A:$A,0))</f>
        <v>30</v>
      </c>
      <c r="GQ1973">
        <f>INDEX('[2]SGU-Solar'!$B:$B, MATCH($A1973, '[2]SGU-Solar'!$A:$A,0))</f>
        <v>30</v>
      </c>
      <c r="GR1973">
        <f>INDEX('[2]SGU-Solar'!$B:$B, MATCH($A1973, '[2]SGU-Solar'!$A:$A,0))</f>
        <v>30</v>
      </c>
      <c r="GS1973">
        <f>INDEX('[2]SGU-Solar'!$B:$B, MATCH($A1973, '[2]SGU-Solar'!$A:$A,0))</f>
        <v>30</v>
      </c>
      <c r="GT1973">
        <f>INDEX('[2]SGU-Solar'!$B:$B, MATCH($A1973, '[2]SGU-Solar'!$A:$A,0))</f>
        <v>30</v>
      </c>
      <c r="GU1973">
        <f>INDEX('[2]SGU-Solar'!$B:$B, MATCH($A1973, '[2]SGU-Solar'!$A:$A,0))</f>
        <v>30</v>
      </c>
      <c r="GV1973">
        <f>INDEX('[2]SGU-Solar'!$B:$B, MATCH($A1973, '[2]SGU-Solar'!$A:$A,0))</f>
        <v>30</v>
      </c>
      <c r="GW1973">
        <f>INDEX('[2]SGU-Solar'!$B:$B, MATCH($A1973, '[2]SGU-Solar'!$A:$A,0))</f>
        <v>30</v>
      </c>
      <c r="GX1973">
        <f>INDEX('[2]SGU-Solar'!$B:$B, MATCH($A1973, '[2]SGU-Solar'!$A:$A,0))</f>
        <v>30</v>
      </c>
      <c r="GY1973">
        <f>INDEX('[2]SGU-Solar'!$B:$B, MATCH($A1973, '[2]SGU-Solar'!$A:$A,0))</f>
        <v>30</v>
      </c>
      <c r="GZ1973">
        <f>INDEX('[2]SGU-Solar'!$B:$B, MATCH($A1973, '[2]SGU-Solar'!$A:$A,0))</f>
        <v>30</v>
      </c>
      <c r="HA1973">
        <f>INDEX('[2]SGU-Solar'!$B:$B, MATCH($A1973, '[2]SGU-Solar'!$A:$A,0))</f>
        <v>30</v>
      </c>
      <c r="HB1973">
        <f>INDEX('[2]SGU-Solar'!$B:$B, MATCH($A1973, '[2]SGU-Solar'!$A:$A,0))</f>
        <v>30</v>
      </c>
      <c r="HC1973">
        <f>INDEX('[2]SGU-Solar'!$B:$B, MATCH($A1973, '[2]SGU-Solar'!$A:$A,0))</f>
        <v>30</v>
      </c>
      <c r="HD1973">
        <f>INDEX('[2]SGU-Solar'!$B:$B, MATCH($A1973, '[2]SGU-Solar'!$A:$A,0))</f>
        <v>30</v>
      </c>
      <c r="HE1973">
        <f>INDEX('[2]SGU-Solar'!$B:$B, MATCH($A1973, '[2]SGU-Solar'!$A:$A,0))</f>
        <v>30</v>
      </c>
      <c r="HF1973">
        <f>INDEX('[2]SGU-Solar'!$B:$B, MATCH($A1973, '[2]SGU-Solar'!$A:$A,0))</f>
        <v>30</v>
      </c>
      <c r="HG1973">
        <f>INDEX('[2]SGU-Solar'!$B:$B, MATCH($A1973, '[2]SGU-Solar'!$A:$A,0))</f>
        <v>30</v>
      </c>
      <c r="HH1973">
        <f>INDEX('[2]SGU-Solar'!$B:$B, MATCH($A1973, '[2]SGU-Solar'!$A:$A,0))</f>
        <v>30</v>
      </c>
      <c r="HI1973">
        <f>INDEX('[2]SGU-Solar'!$B:$B, MATCH($A1973, '[2]SGU-Solar'!$A:$A,0))</f>
        <v>30</v>
      </c>
      <c r="HJ1973">
        <f>INDEX('[2]SGU-Solar'!$B:$B, MATCH($A1973, '[2]SGU-Solar'!$A:$A,0))</f>
        <v>30</v>
      </c>
      <c r="HK1973">
        <f>INDEX('[2]SGU-Solar'!$B:$B, MATCH($A1973, '[2]SGU-Solar'!$A:$A,0))</f>
        <v>30</v>
      </c>
      <c r="HL1973">
        <f>INDEX('[2]SGU-Solar'!$B:$B, MATCH($A1973, '[2]SGU-Solar'!$A:$A,0))</f>
        <v>30</v>
      </c>
      <c r="HM1973">
        <f>INDEX('[2]SGU-Solar'!$B:$B, MATCH($A1973, '[2]SGU-Solar'!$A:$A,0))</f>
        <v>30</v>
      </c>
      <c r="HN1973">
        <f>INDEX('[2]SGU-Solar'!$B:$B, MATCH($A1973, '[2]SGU-Solar'!$A:$A,0))</f>
        <v>30</v>
      </c>
      <c r="HO1973">
        <f>INDEX('[2]SGU-Solar'!$B:$B, MATCH($A1973, '[2]SGU-Solar'!$A:$A,0))</f>
        <v>30</v>
      </c>
      <c r="HP1973">
        <f>INDEX('[2]SGU-Solar'!$B:$B, MATCH($A1973, '[2]SGU-Solar'!$A:$A,0))</f>
        <v>30</v>
      </c>
      <c r="HQ1973">
        <f>INDEX('[2]SGU-Solar'!$B:$B, MATCH($A1973, '[2]SGU-Solar'!$A:$A,0))</f>
        <v>30</v>
      </c>
      <c r="HR1973">
        <f>INDEX('[2]SGU-Solar'!$B:$B, MATCH($A1973, '[2]SGU-Solar'!$A:$A,0))</f>
        <v>30</v>
      </c>
      <c r="HS1973">
        <f>INDEX('[2]SGU-Solar'!$B:$B, MATCH($A1973, '[2]SGU-Solar'!$A:$A,0))</f>
        <v>30</v>
      </c>
      <c r="HT1973">
        <f>INDEX('[2]SGU-Solar'!$B:$B, MATCH($A1973, '[2]SGU-Solar'!$A:$A,0))</f>
        <v>30</v>
      </c>
      <c r="HU1973">
        <f>INDEX('[2]SGU-Solar'!$B:$B, MATCH($A1973, '[2]SGU-Solar'!$A:$A,0))</f>
        <v>30</v>
      </c>
      <c r="HV1973">
        <f>INDEX('[2]SGU-Solar'!$B:$B, MATCH($A1973, '[2]SGU-Solar'!$A:$A,0))</f>
        <v>30</v>
      </c>
      <c r="HW1973">
        <f>INDEX('[2]SGU-Solar'!$B:$B, MATCH($A1973, '[2]SGU-Solar'!$A:$A,0))</f>
        <v>30</v>
      </c>
      <c r="HX1973">
        <f>INDEX('[2]SGU-Solar'!$B:$B, MATCH($A1973, '[2]SGU-Solar'!$A:$A,0))</f>
        <v>30</v>
      </c>
      <c r="HY1973">
        <f>INDEX('[2]SGU-Solar'!$B:$B, MATCH($A1973, '[2]SGU-Solar'!$A:$A,0))</f>
        <v>30</v>
      </c>
      <c r="HZ1973">
        <f>INDEX('[2]SGU-Solar'!$B:$B, MATCH($A1973, '[2]SGU-Solar'!$A:$A,0))</f>
        <v>30</v>
      </c>
      <c r="IA1973">
        <f>INDEX('[2]SGU-Solar'!$B:$B, MATCH($A1973, '[2]SGU-Solar'!$A:$A,0))</f>
        <v>30</v>
      </c>
      <c r="IB1973">
        <f>INDEX('[2]SGU-Solar'!$B:$B, MATCH($A1973, '[2]SGU-Solar'!$A:$A,0))</f>
        <v>30</v>
      </c>
      <c r="IC1973">
        <f>INDEX('[2]SGU-Solar'!$B:$B, MATCH($A1973, '[2]SGU-Solar'!$A:$A,0))</f>
        <v>30</v>
      </c>
      <c r="ID1973">
        <f>INDEX('[2]SGU-Solar'!$B:$B, MATCH($A1973, '[2]SGU-Solar'!$A:$A,0))</f>
        <v>30</v>
      </c>
      <c r="IE1973">
        <f>INDEX('[2]SGU-Solar'!$B:$B, MATCH($A1973, '[2]SGU-Solar'!$A:$A,0))</f>
        <v>30</v>
      </c>
      <c r="IF1973">
        <f>INDEX('[2]SGU-Solar'!$B:$B, MATCH($A1973, '[2]SGU-Solar'!$A:$A,0))</f>
        <v>30</v>
      </c>
      <c r="IG1973">
        <f>INDEX('[2]SGU-Solar'!$B:$B, MATCH($A1973, '[2]SGU-Solar'!$A:$A,0))</f>
        <v>30</v>
      </c>
      <c r="IH1973">
        <f>INDEX('[2]SGU-Solar'!$B:$B, MATCH($A1973, '[2]SGU-Solar'!$A:$A,0))</f>
        <v>30</v>
      </c>
      <c r="II1973">
        <f>INDEX('[2]SGU-Solar'!$B:$B, MATCH($A1973, '[2]SGU-Solar'!$A:$A,0))</f>
        <v>30</v>
      </c>
      <c r="IJ1973">
        <f>INDEX('[2]SGU-Solar'!$B:$B, MATCH($A1973, '[2]SGU-Solar'!$A:$A,0))</f>
        <v>30</v>
      </c>
      <c r="IK1973">
        <f>INDEX('[2]SGU-Solar'!$B:$B, MATCH($A1973, '[2]SGU-Solar'!$A:$A,0))</f>
        <v>30</v>
      </c>
      <c r="IL1973">
        <f>INDEX('[2]SGU-Solar'!$B:$B, MATCH($A1973, '[2]SGU-Solar'!$A:$A,0))</f>
        <v>30</v>
      </c>
      <c r="IM1973">
        <f>INDEX('[2]SGU-Solar'!$B:$B, MATCH($A1973, '[2]SGU-Solar'!$A:$A,0))</f>
        <v>30</v>
      </c>
      <c r="IN1973">
        <f>INDEX('[2]SGU-Solar'!$B:$B, MATCH($A1973, '[2]SGU-Solar'!$A:$A,0))</f>
        <v>30</v>
      </c>
      <c r="IO1973">
        <f>INDEX('[2]SGU-Solar'!$B:$B, MATCH($A1973, '[2]SGU-Solar'!$A:$A,0))</f>
        <v>30</v>
      </c>
      <c r="IP1973">
        <f>INDEX('[2]SGU-Solar'!$B:$B, MATCH($A1973, '[2]SGU-Solar'!$A:$A,0))</f>
        <v>30</v>
      </c>
      <c r="IQ1973">
        <f>INDEX('[2]SGU-Solar'!$B:$B, MATCH($A1973, '[2]SGU-Solar'!$A:$A,0))</f>
        <v>30</v>
      </c>
      <c r="IR1973">
        <f>INDEX('[2]SGU-Solar'!$B:$B, MATCH($A1973, '[2]SGU-Solar'!$A:$A,0))</f>
        <v>30</v>
      </c>
      <c r="IS1973">
        <f>INDEX('[2]SGU-Solar'!$B:$B, MATCH($A1973, '[2]SGU-Solar'!$A:$A,0))</f>
        <v>30</v>
      </c>
      <c r="IT1973">
        <f>INDEX('[2]SGU-Solar'!$B:$B, MATCH($A1973, '[2]SGU-Solar'!$A:$A,0))</f>
        <v>30</v>
      </c>
      <c r="IU1973">
        <f>INDEX('[2]SGU-Solar'!$B:$B, MATCH($A1973, '[2]SGU-Solar'!$A:$A,0))</f>
        <v>30</v>
      </c>
      <c r="IV1973">
        <f>INDEX('[2]SGU-Solar'!$B:$B, MATCH($A1973, '[2]SGU-Solar'!$A:$A,0))</f>
        <v>30</v>
      </c>
      <c r="IW1973">
        <f>INDEX('[2]SGU-Solar'!$B:$B, MATCH($A1973, '[2]SGU-Solar'!$A:$A,0))</f>
        <v>30</v>
      </c>
      <c r="IX1973">
        <f>INDEX('[2]SGU-Solar'!$B:$B, MATCH($A1973, '[2]SGU-Solar'!$A:$A,0))</f>
        <v>30</v>
      </c>
      <c r="IY1973">
        <f>INDEX('[2]SGU-Solar'!$B:$B, MATCH($A1973, '[2]SGU-Solar'!$A:$A,0))</f>
        <v>30</v>
      </c>
      <c r="IZ1973">
        <f>INDEX('[2]SGU-Solar'!$B:$B, MATCH($A1973, '[2]SGU-Solar'!$A:$A,0))</f>
        <v>30</v>
      </c>
      <c r="JA1973">
        <f>INDEX('[2]SGU-Solar'!$B:$B, MATCH($A1973, '[2]SGU-Solar'!$A:$A,0))</f>
        <v>30</v>
      </c>
      <c r="JB1973">
        <f>INDEX('[2]SGU-Solar'!$B:$B, MATCH($A1973, '[2]SGU-Solar'!$A:$A,0))</f>
        <v>30</v>
      </c>
      <c r="JC1973">
        <f>INDEX('[2]SGU-Solar'!$B:$B, MATCH($A1973, '[2]SGU-Solar'!$A:$A,0))</f>
        <v>30</v>
      </c>
      <c r="JD1973">
        <f>INDEX('[2]SGU-Solar'!$B:$B, MATCH($A1973, '[2]SGU-Solar'!$A:$A,0))</f>
        <v>30</v>
      </c>
      <c r="JE1973">
        <f>INDEX('[2]SGU-Solar'!$B:$B, MATCH($A1973, '[2]SGU-Solar'!$A:$A,0))</f>
        <v>30</v>
      </c>
      <c r="JF1973">
        <f>INDEX('[2]SGU-Solar'!$B:$B, MATCH($A1973, '[2]SGU-Solar'!$A:$A,0))</f>
        <v>30</v>
      </c>
      <c r="JG1973">
        <f>INDEX('[2]SGU-Solar'!$B:$B, MATCH($A1973, '[2]SGU-Solar'!$A:$A,0))</f>
        <v>30</v>
      </c>
      <c r="JH1973">
        <f>INDEX('[2]SGU-Solar'!$B:$B, MATCH($A1973, '[2]SGU-Solar'!$A:$A,0))</f>
        <v>30</v>
      </c>
      <c r="JI1973">
        <f>INDEX('[2]SGU-Solar'!$B:$B, MATCH($A1973, '[2]SGU-Solar'!$A:$A,0))</f>
        <v>30</v>
      </c>
      <c r="JJ1973">
        <f>INDEX('[2]SGU-Solar'!$B:$B, MATCH($A1973, '[2]SGU-Solar'!$A:$A,0))</f>
        <v>30</v>
      </c>
      <c r="JK1973">
        <f>INDEX('[2]SGU-Solar'!$B:$B, MATCH($A1973, '[2]SGU-Solar'!$A:$A,0))</f>
        <v>30</v>
      </c>
      <c r="JL1973">
        <f>INDEX('[2]SGU-Solar'!$B:$B, MATCH($A1973, '[2]SGU-Solar'!$A:$A,0))</f>
        <v>30</v>
      </c>
      <c r="JM1973">
        <f>INDEX('[2]SGU-Solar'!$B:$B, MATCH($A1973, '[2]SGU-Solar'!$A:$A,0))</f>
        <v>30</v>
      </c>
      <c r="JN1973">
        <f>INDEX('[2]SGU-Solar'!$B:$B, MATCH($A1973, '[2]SGU-Solar'!$A:$A,0))</f>
        <v>30</v>
      </c>
      <c r="JO1973">
        <f>INDEX('[2]SGU-Solar'!$B:$B, MATCH($A1973, '[2]SGU-Solar'!$A:$A,0))</f>
        <v>30</v>
      </c>
      <c r="JP1973">
        <f>INDEX('[2]SGU-Solar'!$B:$B, MATCH($A1973, '[2]SGU-Solar'!$A:$A,0))</f>
        <v>30</v>
      </c>
      <c r="JQ1973">
        <f>INDEX('[2]SGU-Solar'!$B:$B, MATCH($A1973, '[2]SGU-Solar'!$A:$A,0))</f>
        <v>30</v>
      </c>
      <c r="JR1973">
        <f>INDEX('[2]SGU-Solar'!$B:$B, MATCH($A1973, '[2]SGU-Solar'!$A:$A,0))</f>
        <v>30</v>
      </c>
      <c r="JS1973">
        <f>INDEX('[2]SGU-Solar'!$B:$B, MATCH($A1973, '[2]SGU-Solar'!$A:$A,0))</f>
        <v>30</v>
      </c>
      <c r="JT1973">
        <f>INDEX('[2]SGU-Solar'!$B:$B, MATCH($A1973, '[2]SGU-Solar'!$A:$A,0))</f>
        <v>30</v>
      </c>
      <c r="JU1973">
        <f>INDEX('[2]SGU-Solar'!$B:$B, MATCH($A1973, '[2]SGU-Solar'!$A:$A,0))</f>
        <v>30</v>
      </c>
      <c r="JV1973">
        <f>INDEX('[2]SGU-Solar'!$B:$B, MATCH($A1973, '[2]SGU-Solar'!$A:$A,0))</f>
        <v>30</v>
      </c>
      <c r="JW1973">
        <f>INDEX('[2]SGU-Solar'!$B:$B, MATCH($A1973, '[2]SGU-Solar'!$A:$A,0))</f>
        <v>30</v>
      </c>
      <c r="JX1973">
        <f>INDEX('[2]SGU-Solar'!$B:$B, MATCH($A1973, '[2]SGU-Solar'!$A:$A,0))</f>
        <v>30</v>
      </c>
      <c r="JY1973">
        <f>INDEX('[2]SGU-Solar'!$B:$B, MATCH($A1973, '[2]SGU-Solar'!$A:$A,0))</f>
        <v>30</v>
      </c>
      <c r="JZ1973">
        <f>INDEX('[2]SGU-Solar'!$B:$B, MATCH($A1973, '[2]SGU-Solar'!$A:$A,0))</f>
        <v>30</v>
      </c>
    </row>
    <row r="1974" spans="1:286">
      <c r="A1974">
        <v>5097</v>
      </c>
      <c r="B1974" t="s">
        <v>36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1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2</v>
      </c>
      <c r="AM1974">
        <v>0</v>
      </c>
      <c r="AN1974">
        <v>0</v>
      </c>
      <c r="AO1974">
        <v>0</v>
      </c>
      <c r="AP1974">
        <v>0</v>
      </c>
      <c r="AQ1974">
        <v>1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1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2</v>
      </c>
      <c r="CC1974">
        <v>0</v>
      </c>
      <c r="CD1974">
        <v>2</v>
      </c>
      <c r="CE1974">
        <v>3</v>
      </c>
      <c r="CF1974">
        <v>0</v>
      </c>
      <c r="CG1974">
        <v>3</v>
      </c>
      <c r="CH1974">
        <v>2</v>
      </c>
      <c r="CI1974">
        <v>1</v>
      </c>
      <c r="CJ1974">
        <v>1</v>
      </c>
      <c r="CK1974">
        <v>9</v>
      </c>
      <c r="CL1974">
        <v>1</v>
      </c>
      <c r="CM1974">
        <v>10</v>
      </c>
      <c r="CN1974">
        <v>4</v>
      </c>
      <c r="CO1974">
        <v>5</v>
      </c>
      <c r="CP1974">
        <v>2</v>
      </c>
      <c r="CQ1974">
        <v>3</v>
      </c>
      <c r="CR1974">
        <v>4</v>
      </c>
      <c r="CS1974">
        <v>3</v>
      </c>
      <c r="CT1974">
        <v>4</v>
      </c>
      <c r="CU1974">
        <v>2</v>
      </c>
      <c r="CV1974">
        <v>5</v>
      </c>
      <c r="CW1974">
        <v>2</v>
      </c>
      <c r="CX1974">
        <v>3</v>
      </c>
      <c r="CY1974">
        <v>9</v>
      </c>
      <c r="CZ1974">
        <v>7</v>
      </c>
      <c r="DA1974">
        <v>9</v>
      </c>
      <c r="DB1974">
        <v>12</v>
      </c>
      <c r="DC1974">
        <v>3</v>
      </c>
      <c r="DD1974">
        <v>7</v>
      </c>
      <c r="DE1974">
        <v>12</v>
      </c>
      <c r="DF1974">
        <v>6</v>
      </c>
      <c r="DG1974">
        <v>9</v>
      </c>
      <c r="DH1974">
        <v>62</v>
      </c>
      <c r="DI1974">
        <v>12</v>
      </c>
      <c r="DJ1974">
        <v>10</v>
      </c>
      <c r="DK1974">
        <v>24</v>
      </c>
      <c r="DL1974">
        <v>23</v>
      </c>
      <c r="DM1974">
        <v>13</v>
      </c>
      <c r="DN1974">
        <v>13</v>
      </c>
      <c r="DO1974">
        <v>20</v>
      </c>
      <c r="DP1974">
        <f>INDEX('[2]SGU-Solar'!$B:$B, MATCH($A1974, '[2]SGU-Solar'!$A:$A,0))</f>
        <v>39</v>
      </c>
      <c r="DQ1974">
        <f>INDEX('[2]SGU-Solar'!$B:$B, MATCH($A1974, '[2]SGU-Solar'!$A:$A,0))</f>
        <v>39</v>
      </c>
      <c r="DR1974">
        <f>INDEX('[2]SGU-Solar'!$B:$B, MATCH($A1974, '[2]SGU-Solar'!$A:$A,0))</f>
        <v>39</v>
      </c>
      <c r="DS1974">
        <f>INDEX('[2]SGU-Solar'!$B:$B, MATCH($A1974, '[2]SGU-Solar'!$A:$A,0))</f>
        <v>39</v>
      </c>
      <c r="DT1974">
        <f>INDEX('[2]SGU-Solar'!$B:$B, MATCH($A1974, '[2]SGU-Solar'!$A:$A,0))</f>
        <v>39</v>
      </c>
      <c r="DU1974">
        <f>INDEX('[2]SGU-Solar'!$B:$B, MATCH($A1974, '[2]SGU-Solar'!$A:$A,0))</f>
        <v>39</v>
      </c>
      <c r="DV1974">
        <f>INDEX('[2]SGU-Solar'!$B:$B, MATCH($A1974, '[2]SGU-Solar'!$A:$A,0))</f>
        <v>39</v>
      </c>
      <c r="DW1974">
        <f>INDEX('[2]SGU-Solar'!$B:$B, MATCH($A1974, '[2]SGU-Solar'!$A:$A,0))</f>
        <v>39</v>
      </c>
      <c r="DX1974">
        <f>INDEX('[2]SGU-Solar'!$B:$B, MATCH($A1974, '[2]SGU-Solar'!$A:$A,0))</f>
        <v>39</v>
      </c>
      <c r="DY1974">
        <f>INDEX('[2]SGU-Solar'!$B:$B, MATCH($A1974, '[2]SGU-Solar'!$A:$A,0))</f>
        <v>39</v>
      </c>
      <c r="DZ1974">
        <f>INDEX('[2]SGU-Solar'!$B:$B, MATCH($A1974, '[2]SGU-Solar'!$A:$A,0))</f>
        <v>39</v>
      </c>
      <c r="EA1974">
        <f>INDEX('[2]SGU-Solar'!$B:$B, MATCH($A1974, '[2]SGU-Solar'!$A:$A,0))</f>
        <v>39</v>
      </c>
      <c r="EB1974">
        <f>INDEX('[2]SGU-Solar'!$B:$B, MATCH($A1974, '[2]SGU-Solar'!$A:$A,0))</f>
        <v>39</v>
      </c>
      <c r="EC1974">
        <f>INDEX('[2]SGU-Solar'!$B:$B, MATCH($A1974, '[2]SGU-Solar'!$A:$A,0))</f>
        <v>39</v>
      </c>
      <c r="ED1974">
        <f>INDEX('[2]SGU-Solar'!$B:$B, MATCH($A1974, '[2]SGU-Solar'!$A:$A,0))</f>
        <v>39</v>
      </c>
      <c r="EE1974">
        <f>INDEX('[2]SGU-Solar'!$B:$B, MATCH($A1974, '[2]SGU-Solar'!$A:$A,0))</f>
        <v>39</v>
      </c>
      <c r="EF1974">
        <f>INDEX('[2]SGU-Solar'!$B:$B, MATCH($A1974, '[2]SGU-Solar'!$A:$A,0))</f>
        <v>39</v>
      </c>
      <c r="EG1974">
        <f>INDEX('[2]SGU-Solar'!$S:$S, MATCH($A1974, '[2]SGU-Solar'!$A:$A,0))</f>
        <v>66</v>
      </c>
      <c r="EH1974">
        <f>INDEX('[2]SGU-Solar'!$S:$S, MATCH($A1974, '[2]SGU-Solar'!$A:$A,0))</f>
        <v>66</v>
      </c>
      <c r="EI1974">
        <f>INDEX('[2]SGU-Solar'!$S:$S, MATCH($A1974, '[2]SGU-Solar'!$A:$A,0))</f>
        <v>66</v>
      </c>
      <c r="EJ1974">
        <f>INDEX('[2]SGU-Solar'!$S:$S, MATCH($A1974, '[2]SGU-Solar'!$A:$A,0))</f>
        <v>66</v>
      </c>
      <c r="EK1974">
        <f>INDEX('[2]SGU-Solar'!$S:$S, MATCH($A1974, '[2]SGU-Solar'!$A:$A,0))</f>
        <v>66</v>
      </c>
      <c r="EL1974">
        <f>INDEX('[2]SGU-Solar'!$S:$S, MATCH($A1974, '[2]SGU-Solar'!$A:$A,0))</f>
        <v>66</v>
      </c>
      <c r="EM1974">
        <f>INDEX('[2]SGU-Solar'!$S:$S, MATCH($A1974, '[2]SGU-Solar'!$A:$A,0))</f>
        <v>66</v>
      </c>
      <c r="EN1974">
        <f>INDEX('[2]SGU-Solar'!$S:$S, MATCH($A1974, '[2]SGU-Solar'!$A:$A,0))</f>
        <v>66</v>
      </c>
      <c r="EO1974">
        <f>INDEX('[2]SGU-Solar'!$S:$S, MATCH($A1974, '[2]SGU-Solar'!$A:$A,0))</f>
        <v>66</v>
      </c>
      <c r="EP1974">
        <f>INDEX('[2]SGU-Solar'!$S:$S, MATCH($A1974, '[2]SGU-Solar'!$A:$A,0))</f>
        <v>66</v>
      </c>
      <c r="EQ1974">
        <f>INDEX('[2]SGU-Solar'!$S:$S, MATCH($A1974, '[2]SGU-Solar'!$A:$A,0))</f>
        <v>66</v>
      </c>
      <c r="ER1974">
        <f>INDEX('[2]SGU-Solar'!$S:$S, MATCH($A1974, '[2]SGU-Solar'!$A:$A,0))</f>
        <v>66</v>
      </c>
      <c r="ES1974">
        <f>INDEX('[2]SGU-Solar'!$S:$S, MATCH($A1974, '[2]SGU-Solar'!$A:$A,0))</f>
        <v>66</v>
      </c>
      <c r="ET1974">
        <f>INDEX('[2]SGU-Solar'!$S:$S, MATCH($A1974, '[2]SGU-Solar'!$A:$A,0))</f>
        <v>66</v>
      </c>
      <c r="EU1974">
        <f>INDEX('[2]SGU-Solar'!$S:$S, MATCH($A1974, '[2]SGU-Solar'!$A:$A,0))</f>
        <v>66</v>
      </c>
      <c r="EV1974">
        <f>INDEX('[2]SGU-Solar'!$S:$S, MATCH($A1974, '[2]SGU-Solar'!$A:$A,0))</f>
        <v>66</v>
      </c>
      <c r="EW1974">
        <f>INDEX('[2]SGU-Solar'!$S:$S, MATCH($A1974, '[2]SGU-Solar'!$A:$A,0))</f>
        <v>66</v>
      </c>
      <c r="EX1974">
        <f>INDEX('[2]SGU-Solar'!$S:$S, MATCH($A1974, '[2]SGU-Solar'!$A:$A,0))</f>
        <v>66</v>
      </c>
      <c r="EY1974">
        <f>INDEX('[2]SGU-Solar'!$S:$S, MATCH($A1974, '[2]SGU-Solar'!$A:$A,0))</f>
        <v>66</v>
      </c>
      <c r="EZ1974">
        <f>INDEX('[2]SGU-Solar'!$S:$S, MATCH($A1974, '[2]SGU-Solar'!$A:$A,0))</f>
        <v>66</v>
      </c>
      <c r="FA1974">
        <f>INDEX('[2]SGU-Solar'!$S:$S, MATCH($A1974, '[2]SGU-Solar'!$A:$A,0))</f>
        <v>66</v>
      </c>
      <c r="FB1974">
        <f>INDEX('[2]SGU-Solar'!$S:$S, MATCH($A1974, '[2]SGU-Solar'!$A:$A,0))</f>
        <v>66</v>
      </c>
      <c r="FC1974">
        <f>INDEX('[2]SGU-Solar'!$S:$S, MATCH($A1974, '[2]SGU-Solar'!$A:$A,0))</f>
        <v>66</v>
      </c>
      <c r="FD1974">
        <f>INDEX('[2]SGU-Solar'!$S:$S, MATCH($A1974, '[2]SGU-Solar'!$A:$A,0))</f>
        <v>66</v>
      </c>
      <c r="FE1974">
        <f>INDEX('[2]SGU-Solar'!$S:$S, MATCH($A1974, '[2]SGU-Solar'!$A:$A,0))</f>
        <v>66</v>
      </c>
      <c r="FF1974">
        <f>INDEX('[2]SGU-Solar'!$S:$S, MATCH($A1974, '[2]SGU-Solar'!$A:$A,0))</f>
        <v>66</v>
      </c>
      <c r="FG1974">
        <f>INDEX('[2]SGU-Solar'!$S:$S, MATCH($A1974, '[2]SGU-Solar'!$A:$A,0))</f>
        <v>66</v>
      </c>
      <c r="FH1974">
        <f>INDEX('[2]SGU-Solar'!$S:$S, MATCH($A1974, '[2]SGU-Solar'!$A:$A,0))</f>
        <v>66</v>
      </c>
      <c r="FI1974">
        <f>INDEX('[2]SGU-Solar'!$S:$S, MATCH($A1974, '[2]SGU-Solar'!$A:$A,0))</f>
        <v>66</v>
      </c>
      <c r="FJ1974">
        <f>INDEX('[2]SGU-Solar'!$B:$B, MATCH($A1974, '[2]SGU-Solar'!$A:$A,0))</f>
        <v>39</v>
      </c>
      <c r="FK1974">
        <f>INDEX('[2]SGU-Solar'!$B:$B, MATCH($A1974, '[2]SGU-Solar'!$A:$A,0))</f>
        <v>39</v>
      </c>
      <c r="FL1974">
        <f>INDEX('[2]SGU-Solar'!$B:$B, MATCH($A1974, '[2]SGU-Solar'!$A:$A,0))</f>
        <v>39</v>
      </c>
      <c r="FM1974">
        <f>INDEX('[2]SGU-Solar'!$B:$B, MATCH($A1974, '[2]SGU-Solar'!$A:$A,0))</f>
        <v>39</v>
      </c>
      <c r="FN1974">
        <f>INDEX('[2]SGU-Solar'!$B:$B, MATCH($A1974, '[2]SGU-Solar'!$A:$A,0))</f>
        <v>39</v>
      </c>
      <c r="FO1974">
        <f>INDEX('[2]SGU-Solar'!$B:$B, MATCH($A1974, '[2]SGU-Solar'!$A:$A,0))</f>
        <v>39</v>
      </c>
      <c r="FP1974">
        <f>INDEX('[2]SGU-Solar'!$B:$B, MATCH($A1974, '[2]SGU-Solar'!$A:$A,0))</f>
        <v>39</v>
      </c>
      <c r="FQ1974">
        <f>INDEX('[2]SGU-Solar'!$B:$B, MATCH($A1974, '[2]SGU-Solar'!$A:$A,0))</f>
        <v>39</v>
      </c>
      <c r="FR1974">
        <f>INDEX('[2]SGU-Solar'!$B:$B, MATCH($A1974, '[2]SGU-Solar'!$A:$A,0))</f>
        <v>39</v>
      </c>
      <c r="FS1974">
        <f>INDEX('[2]SGU-Solar'!$B:$B, MATCH($A1974, '[2]SGU-Solar'!$A:$A,0))</f>
        <v>39</v>
      </c>
      <c r="FT1974">
        <f>INDEX('[2]SGU-Solar'!$B:$B, MATCH($A1974, '[2]SGU-Solar'!$A:$A,0))</f>
        <v>39</v>
      </c>
      <c r="FU1974">
        <f>INDEX('[2]SGU-Solar'!$B:$B, MATCH($A1974, '[2]SGU-Solar'!$A:$A,0))</f>
        <v>39</v>
      </c>
      <c r="FV1974">
        <f>INDEX('[2]SGU-Solar'!$B:$B, MATCH($A1974, '[2]SGU-Solar'!$A:$A,0))</f>
        <v>39</v>
      </c>
      <c r="FW1974">
        <f>INDEX('[2]SGU-Solar'!$B:$B, MATCH($A1974, '[2]SGU-Solar'!$A:$A,0))</f>
        <v>39</v>
      </c>
      <c r="FX1974">
        <f>INDEX('[2]SGU-Solar'!$B:$B, MATCH($A1974, '[2]SGU-Solar'!$A:$A,0))</f>
        <v>39</v>
      </c>
      <c r="FY1974">
        <f>INDEX('[2]SGU-Solar'!$B:$B, MATCH($A1974, '[2]SGU-Solar'!$A:$A,0))</f>
        <v>39</v>
      </c>
      <c r="FZ1974">
        <f>INDEX('[2]SGU-Solar'!$B:$B, MATCH($A1974, '[2]SGU-Solar'!$A:$A,0))</f>
        <v>39</v>
      </c>
      <c r="GA1974">
        <f>INDEX('[2]SGU-Solar'!$B:$B, MATCH($A1974, '[2]SGU-Solar'!$A:$A,0))</f>
        <v>39</v>
      </c>
      <c r="GB1974">
        <f>INDEX('[2]SGU-Solar'!$B:$B, MATCH($A1974, '[2]SGU-Solar'!$A:$A,0))</f>
        <v>39</v>
      </c>
      <c r="GC1974">
        <f>INDEX('[2]SGU-Solar'!$B:$B, MATCH($A1974, '[2]SGU-Solar'!$A:$A,0))</f>
        <v>39</v>
      </c>
      <c r="GD1974">
        <f>INDEX('[2]SGU-Solar'!$B:$B, MATCH($A1974, '[2]SGU-Solar'!$A:$A,0))</f>
        <v>39</v>
      </c>
      <c r="GE1974">
        <f>INDEX('[2]SGU-Solar'!$B:$B, MATCH($A1974, '[2]SGU-Solar'!$A:$A,0))</f>
        <v>39</v>
      </c>
      <c r="GF1974">
        <f>INDEX('[2]SGU-Solar'!$B:$B, MATCH($A1974, '[2]SGU-Solar'!$A:$A,0))</f>
        <v>39</v>
      </c>
      <c r="GG1974">
        <f>INDEX('[2]SGU-Solar'!$B:$B, MATCH($A1974, '[2]SGU-Solar'!$A:$A,0))</f>
        <v>39</v>
      </c>
      <c r="GH1974">
        <f>INDEX('[2]SGU-Solar'!$B:$B, MATCH($A1974, '[2]SGU-Solar'!$A:$A,0))</f>
        <v>39</v>
      </c>
      <c r="GI1974">
        <f>INDEX('[2]SGU-Solar'!$B:$B, MATCH($A1974, '[2]SGU-Solar'!$A:$A,0))</f>
        <v>39</v>
      </c>
      <c r="GJ1974">
        <f>INDEX('[2]SGU-Solar'!$B:$B, MATCH($A1974, '[2]SGU-Solar'!$A:$A,0))</f>
        <v>39</v>
      </c>
      <c r="GK1974">
        <f>INDEX('[2]SGU-Solar'!$B:$B, MATCH($A1974, '[2]SGU-Solar'!$A:$A,0))</f>
        <v>39</v>
      </c>
      <c r="GL1974">
        <f>INDEX('[2]SGU-Solar'!$B:$B, MATCH($A1974, '[2]SGU-Solar'!$A:$A,0))</f>
        <v>39</v>
      </c>
      <c r="GM1974">
        <f>INDEX('[2]SGU-Solar'!$B:$B, MATCH($A1974, '[2]SGU-Solar'!$A:$A,0))</f>
        <v>39</v>
      </c>
      <c r="GN1974">
        <f>INDEX('[2]SGU-Solar'!$B:$B, MATCH($A1974, '[2]SGU-Solar'!$A:$A,0))</f>
        <v>39</v>
      </c>
      <c r="GO1974">
        <f>INDEX('[2]SGU-Solar'!$B:$B, MATCH($A1974, '[2]SGU-Solar'!$A:$A,0))</f>
        <v>39</v>
      </c>
      <c r="GP1974">
        <f>INDEX('[2]SGU-Solar'!$B:$B, MATCH($A1974, '[2]SGU-Solar'!$A:$A,0))</f>
        <v>39</v>
      </c>
      <c r="GQ1974">
        <f>INDEX('[2]SGU-Solar'!$B:$B, MATCH($A1974, '[2]SGU-Solar'!$A:$A,0))</f>
        <v>39</v>
      </c>
      <c r="GR1974">
        <f>INDEX('[2]SGU-Solar'!$B:$B, MATCH($A1974, '[2]SGU-Solar'!$A:$A,0))</f>
        <v>39</v>
      </c>
      <c r="GS1974">
        <f>INDEX('[2]SGU-Solar'!$B:$B, MATCH($A1974, '[2]SGU-Solar'!$A:$A,0))</f>
        <v>39</v>
      </c>
      <c r="GT1974">
        <f>INDEX('[2]SGU-Solar'!$B:$B, MATCH($A1974, '[2]SGU-Solar'!$A:$A,0))</f>
        <v>39</v>
      </c>
      <c r="GU1974">
        <f>INDEX('[2]SGU-Solar'!$B:$B, MATCH($A1974, '[2]SGU-Solar'!$A:$A,0))</f>
        <v>39</v>
      </c>
      <c r="GV1974">
        <f>INDEX('[2]SGU-Solar'!$B:$B, MATCH($A1974, '[2]SGU-Solar'!$A:$A,0))</f>
        <v>39</v>
      </c>
      <c r="GW1974">
        <f>INDEX('[2]SGU-Solar'!$B:$B, MATCH($A1974, '[2]SGU-Solar'!$A:$A,0))</f>
        <v>39</v>
      </c>
      <c r="GX1974">
        <f>INDEX('[2]SGU-Solar'!$B:$B, MATCH($A1974, '[2]SGU-Solar'!$A:$A,0))</f>
        <v>39</v>
      </c>
      <c r="GY1974">
        <f>INDEX('[2]SGU-Solar'!$B:$B, MATCH($A1974, '[2]SGU-Solar'!$A:$A,0))</f>
        <v>39</v>
      </c>
      <c r="GZ1974">
        <f>INDEX('[2]SGU-Solar'!$B:$B, MATCH($A1974, '[2]SGU-Solar'!$A:$A,0))</f>
        <v>39</v>
      </c>
      <c r="HA1974">
        <f>INDEX('[2]SGU-Solar'!$B:$B, MATCH($A1974, '[2]SGU-Solar'!$A:$A,0))</f>
        <v>39</v>
      </c>
      <c r="HB1974">
        <f>INDEX('[2]SGU-Solar'!$B:$B, MATCH($A1974, '[2]SGU-Solar'!$A:$A,0))</f>
        <v>39</v>
      </c>
      <c r="HC1974">
        <f>INDEX('[2]SGU-Solar'!$B:$B, MATCH($A1974, '[2]SGU-Solar'!$A:$A,0))</f>
        <v>39</v>
      </c>
      <c r="HD1974">
        <f>INDEX('[2]SGU-Solar'!$B:$B, MATCH($A1974, '[2]SGU-Solar'!$A:$A,0))</f>
        <v>39</v>
      </c>
      <c r="HE1974">
        <f>INDEX('[2]SGU-Solar'!$B:$B, MATCH($A1974, '[2]SGU-Solar'!$A:$A,0))</f>
        <v>39</v>
      </c>
      <c r="HF1974">
        <f>INDEX('[2]SGU-Solar'!$B:$B, MATCH($A1974, '[2]SGU-Solar'!$A:$A,0))</f>
        <v>39</v>
      </c>
      <c r="HG1974">
        <f>INDEX('[2]SGU-Solar'!$B:$B, MATCH($A1974, '[2]SGU-Solar'!$A:$A,0))</f>
        <v>39</v>
      </c>
      <c r="HH1974">
        <f>INDEX('[2]SGU-Solar'!$B:$B, MATCH($A1974, '[2]SGU-Solar'!$A:$A,0))</f>
        <v>39</v>
      </c>
      <c r="HI1974">
        <f>INDEX('[2]SGU-Solar'!$B:$B, MATCH($A1974, '[2]SGU-Solar'!$A:$A,0))</f>
        <v>39</v>
      </c>
      <c r="HJ1974">
        <f>INDEX('[2]SGU-Solar'!$B:$B, MATCH($A1974, '[2]SGU-Solar'!$A:$A,0))</f>
        <v>39</v>
      </c>
      <c r="HK1974">
        <f>INDEX('[2]SGU-Solar'!$B:$B, MATCH($A1974, '[2]SGU-Solar'!$A:$A,0))</f>
        <v>39</v>
      </c>
      <c r="HL1974">
        <f>INDEX('[2]SGU-Solar'!$B:$B, MATCH($A1974, '[2]SGU-Solar'!$A:$A,0))</f>
        <v>39</v>
      </c>
      <c r="HM1974">
        <f>INDEX('[2]SGU-Solar'!$B:$B, MATCH($A1974, '[2]SGU-Solar'!$A:$A,0))</f>
        <v>39</v>
      </c>
      <c r="HN1974">
        <f>INDEX('[2]SGU-Solar'!$B:$B, MATCH($A1974, '[2]SGU-Solar'!$A:$A,0))</f>
        <v>39</v>
      </c>
      <c r="HO1974">
        <f>INDEX('[2]SGU-Solar'!$B:$B, MATCH($A1974, '[2]SGU-Solar'!$A:$A,0))</f>
        <v>39</v>
      </c>
      <c r="HP1974">
        <f>INDEX('[2]SGU-Solar'!$B:$B, MATCH($A1974, '[2]SGU-Solar'!$A:$A,0))</f>
        <v>39</v>
      </c>
      <c r="HQ1974">
        <f>INDEX('[2]SGU-Solar'!$B:$B, MATCH($A1974, '[2]SGU-Solar'!$A:$A,0))</f>
        <v>39</v>
      </c>
      <c r="HR1974">
        <f>INDEX('[2]SGU-Solar'!$B:$B, MATCH($A1974, '[2]SGU-Solar'!$A:$A,0))</f>
        <v>39</v>
      </c>
      <c r="HS1974">
        <f>INDEX('[2]SGU-Solar'!$B:$B, MATCH($A1974, '[2]SGU-Solar'!$A:$A,0))</f>
        <v>39</v>
      </c>
      <c r="HT1974">
        <f>INDEX('[2]SGU-Solar'!$B:$B, MATCH($A1974, '[2]SGU-Solar'!$A:$A,0))</f>
        <v>39</v>
      </c>
      <c r="HU1974">
        <f>INDEX('[2]SGU-Solar'!$B:$B, MATCH($A1974, '[2]SGU-Solar'!$A:$A,0))</f>
        <v>39</v>
      </c>
      <c r="HV1974">
        <f>INDEX('[2]SGU-Solar'!$B:$B, MATCH($A1974, '[2]SGU-Solar'!$A:$A,0))</f>
        <v>39</v>
      </c>
      <c r="HW1974">
        <f>INDEX('[2]SGU-Solar'!$B:$B, MATCH($A1974, '[2]SGU-Solar'!$A:$A,0))</f>
        <v>39</v>
      </c>
      <c r="HX1974">
        <f>INDEX('[2]SGU-Solar'!$B:$B, MATCH($A1974, '[2]SGU-Solar'!$A:$A,0))</f>
        <v>39</v>
      </c>
      <c r="HY1974">
        <f>INDEX('[2]SGU-Solar'!$B:$B, MATCH($A1974, '[2]SGU-Solar'!$A:$A,0))</f>
        <v>39</v>
      </c>
      <c r="HZ1974">
        <f>INDEX('[2]SGU-Solar'!$B:$B, MATCH($A1974, '[2]SGU-Solar'!$A:$A,0))</f>
        <v>39</v>
      </c>
      <c r="IA1974">
        <f>INDEX('[2]SGU-Solar'!$B:$B, MATCH($A1974, '[2]SGU-Solar'!$A:$A,0))</f>
        <v>39</v>
      </c>
      <c r="IB1974">
        <f>INDEX('[2]SGU-Solar'!$B:$B, MATCH($A1974, '[2]SGU-Solar'!$A:$A,0))</f>
        <v>39</v>
      </c>
      <c r="IC1974">
        <f>INDEX('[2]SGU-Solar'!$B:$B, MATCH($A1974, '[2]SGU-Solar'!$A:$A,0))</f>
        <v>39</v>
      </c>
      <c r="ID1974">
        <f>INDEX('[2]SGU-Solar'!$B:$B, MATCH($A1974, '[2]SGU-Solar'!$A:$A,0))</f>
        <v>39</v>
      </c>
      <c r="IE1974">
        <f>INDEX('[2]SGU-Solar'!$B:$B, MATCH($A1974, '[2]SGU-Solar'!$A:$A,0))</f>
        <v>39</v>
      </c>
      <c r="IF1974">
        <f>INDEX('[2]SGU-Solar'!$B:$B, MATCH($A1974, '[2]SGU-Solar'!$A:$A,0))</f>
        <v>39</v>
      </c>
      <c r="IG1974">
        <f>INDEX('[2]SGU-Solar'!$B:$B, MATCH($A1974, '[2]SGU-Solar'!$A:$A,0))</f>
        <v>39</v>
      </c>
      <c r="IH1974">
        <f>INDEX('[2]SGU-Solar'!$B:$B, MATCH($A1974, '[2]SGU-Solar'!$A:$A,0))</f>
        <v>39</v>
      </c>
      <c r="II1974">
        <f>INDEX('[2]SGU-Solar'!$B:$B, MATCH($A1974, '[2]SGU-Solar'!$A:$A,0))</f>
        <v>39</v>
      </c>
      <c r="IJ1974">
        <f>INDEX('[2]SGU-Solar'!$B:$B, MATCH($A1974, '[2]SGU-Solar'!$A:$A,0))</f>
        <v>39</v>
      </c>
      <c r="IK1974">
        <f>INDEX('[2]SGU-Solar'!$B:$B, MATCH($A1974, '[2]SGU-Solar'!$A:$A,0))</f>
        <v>39</v>
      </c>
      <c r="IL1974">
        <f>INDEX('[2]SGU-Solar'!$B:$B, MATCH($A1974, '[2]SGU-Solar'!$A:$A,0))</f>
        <v>39</v>
      </c>
      <c r="IM1974">
        <f>INDEX('[2]SGU-Solar'!$B:$B, MATCH($A1974, '[2]SGU-Solar'!$A:$A,0))</f>
        <v>39</v>
      </c>
      <c r="IN1974">
        <f>INDEX('[2]SGU-Solar'!$B:$B, MATCH($A1974, '[2]SGU-Solar'!$A:$A,0))</f>
        <v>39</v>
      </c>
      <c r="IO1974">
        <f>INDEX('[2]SGU-Solar'!$B:$B, MATCH($A1974, '[2]SGU-Solar'!$A:$A,0))</f>
        <v>39</v>
      </c>
      <c r="IP1974">
        <f>INDEX('[2]SGU-Solar'!$B:$B, MATCH($A1974, '[2]SGU-Solar'!$A:$A,0))</f>
        <v>39</v>
      </c>
      <c r="IQ1974">
        <f>INDEX('[2]SGU-Solar'!$B:$B, MATCH($A1974, '[2]SGU-Solar'!$A:$A,0))</f>
        <v>39</v>
      </c>
      <c r="IR1974">
        <f>INDEX('[2]SGU-Solar'!$B:$B, MATCH($A1974, '[2]SGU-Solar'!$A:$A,0))</f>
        <v>39</v>
      </c>
      <c r="IS1974">
        <f>INDEX('[2]SGU-Solar'!$B:$B, MATCH($A1974, '[2]SGU-Solar'!$A:$A,0))</f>
        <v>39</v>
      </c>
      <c r="IT1974">
        <f>INDEX('[2]SGU-Solar'!$B:$B, MATCH($A1974, '[2]SGU-Solar'!$A:$A,0))</f>
        <v>39</v>
      </c>
      <c r="IU1974">
        <f>INDEX('[2]SGU-Solar'!$B:$B, MATCH($A1974, '[2]SGU-Solar'!$A:$A,0))</f>
        <v>39</v>
      </c>
      <c r="IV1974">
        <f>INDEX('[2]SGU-Solar'!$B:$B, MATCH($A1974, '[2]SGU-Solar'!$A:$A,0))</f>
        <v>39</v>
      </c>
      <c r="IW1974">
        <f>INDEX('[2]SGU-Solar'!$B:$B, MATCH($A1974, '[2]SGU-Solar'!$A:$A,0))</f>
        <v>39</v>
      </c>
      <c r="IX1974">
        <f>INDEX('[2]SGU-Solar'!$B:$B, MATCH($A1974, '[2]SGU-Solar'!$A:$A,0))</f>
        <v>39</v>
      </c>
      <c r="IY1974">
        <f>INDEX('[2]SGU-Solar'!$B:$B, MATCH($A1974, '[2]SGU-Solar'!$A:$A,0))</f>
        <v>39</v>
      </c>
      <c r="IZ1974">
        <f>INDEX('[2]SGU-Solar'!$B:$B, MATCH($A1974, '[2]SGU-Solar'!$A:$A,0))</f>
        <v>39</v>
      </c>
      <c r="JA1974">
        <f>INDEX('[2]SGU-Solar'!$B:$B, MATCH($A1974, '[2]SGU-Solar'!$A:$A,0))</f>
        <v>39</v>
      </c>
      <c r="JB1974">
        <f>INDEX('[2]SGU-Solar'!$B:$B, MATCH($A1974, '[2]SGU-Solar'!$A:$A,0))</f>
        <v>39</v>
      </c>
      <c r="JC1974">
        <f>INDEX('[2]SGU-Solar'!$B:$B, MATCH($A1974, '[2]SGU-Solar'!$A:$A,0))</f>
        <v>39</v>
      </c>
      <c r="JD1974">
        <f>INDEX('[2]SGU-Solar'!$B:$B, MATCH($A1974, '[2]SGU-Solar'!$A:$A,0))</f>
        <v>39</v>
      </c>
      <c r="JE1974">
        <f>INDEX('[2]SGU-Solar'!$B:$B, MATCH($A1974, '[2]SGU-Solar'!$A:$A,0))</f>
        <v>39</v>
      </c>
      <c r="JF1974">
        <f>INDEX('[2]SGU-Solar'!$B:$B, MATCH($A1974, '[2]SGU-Solar'!$A:$A,0))</f>
        <v>39</v>
      </c>
      <c r="JG1974">
        <f>INDEX('[2]SGU-Solar'!$B:$B, MATCH($A1974, '[2]SGU-Solar'!$A:$A,0))</f>
        <v>39</v>
      </c>
      <c r="JH1974">
        <f>INDEX('[2]SGU-Solar'!$B:$B, MATCH($A1974, '[2]SGU-Solar'!$A:$A,0))</f>
        <v>39</v>
      </c>
      <c r="JI1974">
        <f>INDEX('[2]SGU-Solar'!$B:$B, MATCH($A1974, '[2]SGU-Solar'!$A:$A,0))</f>
        <v>39</v>
      </c>
      <c r="JJ1974">
        <f>INDEX('[2]SGU-Solar'!$B:$B, MATCH($A1974, '[2]SGU-Solar'!$A:$A,0))</f>
        <v>39</v>
      </c>
      <c r="JK1974">
        <f>INDEX('[2]SGU-Solar'!$B:$B, MATCH($A1974, '[2]SGU-Solar'!$A:$A,0))</f>
        <v>39</v>
      </c>
      <c r="JL1974">
        <f>INDEX('[2]SGU-Solar'!$B:$B, MATCH($A1974, '[2]SGU-Solar'!$A:$A,0))</f>
        <v>39</v>
      </c>
      <c r="JM1974">
        <f>INDEX('[2]SGU-Solar'!$B:$B, MATCH($A1974, '[2]SGU-Solar'!$A:$A,0))</f>
        <v>39</v>
      </c>
      <c r="JN1974">
        <f>INDEX('[2]SGU-Solar'!$B:$B, MATCH($A1974, '[2]SGU-Solar'!$A:$A,0))</f>
        <v>39</v>
      </c>
      <c r="JO1974">
        <f>INDEX('[2]SGU-Solar'!$B:$B, MATCH($A1974, '[2]SGU-Solar'!$A:$A,0))</f>
        <v>39</v>
      </c>
      <c r="JP1974">
        <f>INDEX('[2]SGU-Solar'!$B:$B, MATCH($A1974, '[2]SGU-Solar'!$A:$A,0))</f>
        <v>39</v>
      </c>
      <c r="JQ1974">
        <f>INDEX('[2]SGU-Solar'!$B:$B, MATCH($A1974, '[2]SGU-Solar'!$A:$A,0))</f>
        <v>39</v>
      </c>
      <c r="JR1974">
        <f>INDEX('[2]SGU-Solar'!$B:$B, MATCH($A1974, '[2]SGU-Solar'!$A:$A,0))</f>
        <v>39</v>
      </c>
      <c r="JS1974">
        <f>INDEX('[2]SGU-Solar'!$B:$B, MATCH($A1974, '[2]SGU-Solar'!$A:$A,0))</f>
        <v>39</v>
      </c>
      <c r="JT1974">
        <f>INDEX('[2]SGU-Solar'!$B:$B, MATCH($A1974, '[2]SGU-Solar'!$A:$A,0))</f>
        <v>39</v>
      </c>
      <c r="JU1974">
        <f>INDEX('[2]SGU-Solar'!$B:$B, MATCH($A1974, '[2]SGU-Solar'!$A:$A,0))</f>
        <v>39</v>
      </c>
      <c r="JV1974">
        <f>INDEX('[2]SGU-Solar'!$B:$B, MATCH($A1974, '[2]SGU-Solar'!$A:$A,0))</f>
        <v>39</v>
      </c>
      <c r="JW1974">
        <f>INDEX('[2]SGU-Solar'!$B:$B, MATCH($A1974, '[2]SGU-Solar'!$A:$A,0))</f>
        <v>39</v>
      </c>
      <c r="JX1974">
        <f>INDEX('[2]SGU-Solar'!$B:$B, MATCH($A1974, '[2]SGU-Solar'!$A:$A,0))</f>
        <v>39</v>
      </c>
      <c r="JY1974">
        <f>INDEX('[2]SGU-Solar'!$B:$B, MATCH($A1974, '[2]SGU-Solar'!$A:$A,0))</f>
        <v>39</v>
      </c>
      <c r="JZ1974">
        <f>INDEX('[2]SGU-Solar'!$B:$B, MATCH($A1974, '[2]SGU-Solar'!$A:$A,0))</f>
        <v>39</v>
      </c>
    </row>
    <row r="1975" spans="1:286">
      <c r="A1975">
        <v>5098</v>
      </c>
      <c r="B1975" t="s">
        <v>36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1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2</v>
      </c>
      <c r="AN1975">
        <v>0</v>
      </c>
      <c r="AO1975">
        <v>1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1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1</v>
      </c>
      <c r="BN1975">
        <v>2</v>
      </c>
      <c r="BO1975">
        <v>0</v>
      </c>
      <c r="BP1975">
        <v>1</v>
      </c>
      <c r="BQ1975">
        <v>0</v>
      </c>
      <c r="BR1975">
        <v>2</v>
      </c>
      <c r="BS1975">
        <v>0</v>
      </c>
      <c r="BT1975">
        <v>0</v>
      </c>
      <c r="BU1975">
        <v>0</v>
      </c>
      <c r="BV1975">
        <v>1</v>
      </c>
      <c r="BW1975">
        <v>0</v>
      </c>
      <c r="BX1975">
        <v>1</v>
      </c>
      <c r="BY1975">
        <v>2</v>
      </c>
      <c r="BZ1975">
        <v>0</v>
      </c>
      <c r="CA1975">
        <v>1</v>
      </c>
      <c r="CB1975">
        <v>1</v>
      </c>
      <c r="CC1975">
        <v>1</v>
      </c>
      <c r="CD1975">
        <v>0</v>
      </c>
      <c r="CE1975">
        <v>3</v>
      </c>
      <c r="CF1975">
        <v>2</v>
      </c>
      <c r="CG1975">
        <v>2</v>
      </c>
      <c r="CH1975">
        <v>0</v>
      </c>
      <c r="CI1975">
        <v>1</v>
      </c>
      <c r="CJ1975">
        <v>2</v>
      </c>
      <c r="CK1975">
        <v>4</v>
      </c>
      <c r="CL1975">
        <v>6</v>
      </c>
      <c r="CM1975">
        <v>5</v>
      </c>
      <c r="CN1975">
        <v>0</v>
      </c>
      <c r="CO1975">
        <v>1</v>
      </c>
      <c r="CP1975">
        <v>2</v>
      </c>
      <c r="CQ1975">
        <v>3</v>
      </c>
      <c r="CR1975">
        <v>6</v>
      </c>
      <c r="CS1975">
        <v>1</v>
      </c>
      <c r="CT1975">
        <v>5</v>
      </c>
      <c r="CU1975">
        <v>3</v>
      </c>
      <c r="CV1975">
        <v>10</v>
      </c>
      <c r="CW1975">
        <v>2</v>
      </c>
      <c r="CX1975">
        <v>4</v>
      </c>
      <c r="CY1975">
        <v>9</v>
      </c>
      <c r="CZ1975">
        <v>1</v>
      </c>
      <c r="DA1975">
        <v>6</v>
      </c>
      <c r="DB1975">
        <v>7</v>
      </c>
      <c r="DC1975">
        <v>8</v>
      </c>
      <c r="DD1975">
        <v>13</v>
      </c>
      <c r="DE1975">
        <v>5</v>
      </c>
      <c r="DF1975">
        <v>8</v>
      </c>
      <c r="DG1975">
        <v>8</v>
      </c>
      <c r="DH1975">
        <v>9</v>
      </c>
      <c r="DI1975">
        <v>6</v>
      </c>
      <c r="DJ1975">
        <v>9</v>
      </c>
      <c r="DK1975">
        <v>17</v>
      </c>
      <c r="DL1975">
        <v>20</v>
      </c>
      <c r="DM1975">
        <v>20</v>
      </c>
      <c r="DN1975">
        <v>15</v>
      </c>
      <c r="DO1975">
        <v>26</v>
      </c>
      <c r="DP1975">
        <f>INDEX('[2]SGU-Solar'!$B:$B, MATCH($A1975, '[2]SGU-Solar'!$A:$A,0))</f>
        <v>30</v>
      </c>
      <c r="DQ1975">
        <f>INDEX('[2]SGU-Solar'!$B:$B, MATCH($A1975, '[2]SGU-Solar'!$A:$A,0))</f>
        <v>30</v>
      </c>
      <c r="DR1975">
        <f>INDEX('[2]SGU-Solar'!$B:$B, MATCH($A1975, '[2]SGU-Solar'!$A:$A,0))</f>
        <v>30</v>
      </c>
      <c r="DS1975">
        <f>INDEX('[2]SGU-Solar'!$B:$B, MATCH($A1975, '[2]SGU-Solar'!$A:$A,0))</f>
        <v>30</v>
      </c>
      <c r="DT1975">
        <f>INDEX('[2]SGU-Solar'!$B:$B, MATCH($A1975, '[2]SGU-Solar'!$A:$A,0))</f>
        <v>30</v>
      </c>
      <c r="DU1975">
        <f>INDEX('[2]SGU-Solar'!$B:$B, MATCH($A1975, '[2]SGU-Solar'!$A:$A,0))</f>
        <v>30</v>
      </c>
      <c r="DV1975">
        <f>INDEX('[2]SGU-Solar'!$B:$B, MATCH($A1975, '[2]SGU-Solar'!$A:$A,0))</f>
        <v>30</v>
      </c>
      <c r="DW1975">
        <f>INDEX('[2]SGU-Solar'!$B:$B, MATCH($A1975, '[2]SGU-Solar'!$A:$A,0))</f>
        <v>30</v>
      </c>
      <c r="DX1975">
        <f>INDEX('[2]SGU-Solar'!$B:$B, MATCH($A1975, '[2]SGU-Solar'!$A:$A,0))</f>
        <v>30</v>
      </c>
      <c r="DY1975">
        <f>INDEX('[2]SGU-Solar'!$B:$B, MATCH($A1975, '[2]SGU-Solar'!$A:$A,0))</f>
        <v>30</v>
      </c>
      <c r="DZ1975">
        <f>INDEX('[2]SGU-Solar'!$B:$B, MATCH($A1975, '[2]SGU-Solar'!$A:$A,0))</f>
        <v>30</v>
      </c>
      <c r="EA1975">
        <f>INDEX('[2]SGU-Solar'!$B:$B, MATCH($A1975, '[2]SGU-Solar'!$A:$A,0))</f>
        <v>30</v>
      </c>
      <c r="EB1975">
        <f>INDEX('[2]SGU-Solar'!$B:$B, MATCH($A1975, '[2]SGU-Solar'!$A:$A,0))</f>
        <v>30</v>
      </c>
      <c r="EC1975">
        <f>INDEX('[2]SGU-Solar'!$B:$B, MATCH($A1975, '[2]SGU-Solar'!$A:$A,0))</f>
        <v>30</v>
      </c>
      <c r="ED1975">
        <f>INDEX('[2]SGU-Solar'!$B:$B, MATCH($A1975, '[2]SGU-Solar'!$A:$A,0))</f>
        <v>30</v>
      </c>
      <c r="EE1975">
        <f>INDEX('[2]SGU-Solar'!$B:$B, MATCH($A1975, '[2]SGU-Solar'!$A:$A,0))</f>
        <v>30</v>
      </c>
      <c r="EF1975">
        <f>INDEX('[2]SGU-Solar'!$B:$B, MATCH($A1975, '[2]SGU-Solar'!$A:$A,0))</f>
        <v>30</v>
      </c>
      <c r="EG1975">
        <f>INDEX('[2]SGU-Solar'!$S:$S, MATCH($A1975, '[2]SGU-Solar'!$A:$A,0))</f>
        <v>58</v>
      </c>
      <c r="EH1975">
        <f>INDEX('[2]SGU-Solar'!$S:$S, MATCH($A1975, '[2]SGU-Solar'!$A:$A,0))</f>
        <v>58</v>
      </c>
      <c r="EI1975">
        <f>INDEX('[2]SGU-Solar'!$S:$S, MATCH($A1975, '[2]SGU-Solar'!$A:$A,0))</f>
        <v>58</v>
      </c>
      <c r="EJ1975">
        <f>INDEX('[2]SGU-Solar'!$S:$S, MATCH($A1975, '[2]SGU-Solar'!$A:$A,0))</f>
        <v>58</v>
      </c>
      <c r="EK1975">
        <f>INDEX('[2]SGU-Solar'!$S:$S, MATCH($A1975, '[2]SGU-Solar'!$A:$A,0))</f>
        <v>58</v>
      </c>
      <c r="EL1975">
        <f>INDEX('[2]SGU-Solar'!$S:$S, MATCH($A1975, '[2]SGU-Solar'!$A:$A,0))</f>
        <v>58</v>
      </c>
      <c r="EM1975">
        <f>INDEX('[2]SGU-Solar'!$S:$S, MATCH($A1975, '[2]SGU-Solar'!$A:$A,0))</f>
        <v>58</v>
      </c>
      <c r="EN1975">
        <f>INDEX('[2]SGU-Solar'!$S:$S, MATCH($A1975, '[2]SGU-Solar'!$A:$A,0))</f>
        <v>58</v>
      </c>
      <c r="EO1975">
        <f>INDEX('[2]SGU-Solar'!$S:$S, MATCH($A1975, '[2]SGU-Solar'!$A:$A,0))</f>
        <v>58</v>
      </c>
      <c r="EP1975">
        <f>INDEX('[2]SGU-Solar'!$S:$S, MATCH($A1975, '[2]SGU-Solar'!$A:$A,0))</f>
        <v>58</v>
      </c>
      <c r="EQ1975">
        <f>INDEX('[2]SGU-Solar'!$S:$S, MATCH($A1975, '[2]SGU-Solar'!$A:$A,0))</f>
        <v>58</v>
      </c>
      <c r="ER1975">
        <f>INDEX('[2]SGU-Solar'!$S:$S, MATCH($A1975, '[2]SGU-Solar'!$A:$A,0))</f>
        <v>58</v>
      </c>
      <c r="ES1975">
        <f>INDEX('[2]SGU-Solar'!$S:$S, MATCH($A1975, '[2]SGU-Solar'!$A:$A,0))</f>
        <v>58</v>
      </c>
      <c r="ET1975">
        <f>INDEX('[2]SGU-Solar'!$S:$S, MATCH($A1975, '[2]SGU-Solar'!$A:$A,0))</f>
        <v>58</v>
      </c>
      <c r="EU1975">
        <f>INDEX('[2]SGU-Solar'!$S:$S, MATCH($A1975, '[2]SGU-Solar'!$A:$A,0))</f>
        <v>58</v>
      </c>
      <c r="EV1975">
        <f>INDEX('[2]SGU-Solar'!$S:$S, MATCH($A1975, '[2]SGU-Solar'!$A:$A,0))</f>
        <v>58</v>
      </c>
      <c r="EW1975">
        <f>INDEX('[2]SGU-Solar'!$S:$S, MATCH($A1975, '[2]SGU-Solar'!$A:$A,0))</f>
        <v>58</v>
      </c>
      <c r="EX1975">
        <f>INDEX('[2]SGU-Solar'!$S:$S, MATCH($A1975, '[2]SGU-Solar'!$A:$A,0))</f>
        <v>58</v>
      </c>
      <c r="EY1975">
        <f>INDEX('[2]SGU-Solar'!$S:$S, MATCH($A1975, '[2]SGU-Solar'!$A:$A,0))</f>
        <v>58</v>
      </c>
      <c r="EZ1975">
        <f>INDEX('[2]SGU-Solar'!$S:$S, MATCH($A1975, '[2]SGU-Solar'!$A:$A,0))</f>
        <v>58</v>
      </c>
      <c r="FA1975">
        <f>INDEX('[2]SGU-Solar'!$S:$S, MATCH($A1975, '[2]SGU-Solar'!$A:$A,0))</f>
        <v>58</v>
      </c>
      <c r="FB1975">
        <f>INDEX('[2]SGU-Solar'!$S:$S, MATCH($A1975, '[2]SGU-Solar'!$A:$A,0))</f>
        <v>58</v>
      </c>
      <c r="FC1975">
        <f>INDEX('[2]SGU-Solar'!$S:$S, MATCH($A1975, '[2]SGU-Solar'!$A:$A,0))</f>
        <v>58</v>
      </c>
      <c r="FD1975">
        <f>INDEX('[2]SGU-Solar'!$S:$S, MATCH($A1975, '[2]SGU-Solar'!$A:$A,0))</f>
        <v>58</v>
      </c>
      <c r="FE1975">
        <f>INDEX('[2]SGU-Solar'!$S:$S, MATCH($A1975, '[2]SGU-Solar'!$A:$A,0))</f>
        <v>58</v>
      </c>
      <c r="FF1975">
        <f>INDEX('[2]SGU-Solar'!$S:$S, MATCH($A1975, '[2]SGU-Solar'!$A:$A,0))</f>
        <v>58</v>
      </c>
      <c r="FG1975">
        <f>INDEX('[2]SGU-Solar'!$S:$S, MATCH($A1975, '[2]SGU-Solar'!$A:$A,0))</f>
        <v>58</v>
      </c>
      <c r="FH1975">
        <f>INDEX('[2]SGU-Solar'!$S:$S, MATCH($A1975, '[2]SGU-Solar'!$A:$A,0))</f>
        <v>58</v>
      </c>
      <c r="FI1975">
        <f>INDEX('[2]SGU-Solar'!$S:$S, MATCH($A1975, '[2]SGU-Solar'!$A:$A,0))</f>
        <v>58</v>
      </c>
      <c r="FJ1975">
        <f>INDEX('[2]SGU-Solar'!$B:$B, MATCH($A1975, '[2]SGU-Solar'!$A:$A,0))</f>
        <v>30</v>
      </c>
      <c r="FK1975">
        <f>INDEX('[2]SGU-Solar'!$B:$B, MATCH($A1975, '[2]SGU-Solar'!$A:$A,0))</f>
        <v>30</v>
      </c>
      <c r="FL1975">
        <f>INDEX('[2]SGU-Solar'!$B:$B, MATCH($A1975, '[2]SGU-Solar'!$A:$A,0))</f>
        <v>30</v>
      </c>
      <c r="FM1975">
        <f>INDEX('[2]SGU-Solar'!$B:$B, MATCH($A1975, '[2]SGU-Solar'!$A:$A,0))</f>
        <v>30</v>
      </c>
      <c r="FN1975">
        <f>INDEX('[2]SGU-Solar'!$B:$B, MATCH($A1975, '[2]SGU-Solar'!$A:$A,0))</f>
        <v>30</v>
      </c>
      <c r="FO1975">
        <f>INDEX('[2]SGU-Solar'!$B:$B, MATCH($A1975, '[2]SGU-Solar'!$A:$A,0))</f>
        <v>30</v>
      </c>
      <c r="FP1975">
        <f>INDEX('[2]SGU-Solar'!$B:$B, MATCH($A1975, '[2]SGU-Solar'!$A:$A,0))</f>
        <v>30</v>
      </c>
      <c r="FQ1975">
        <f>INDEX('[2]SGU-Solar'!$B:$B, MATCH($A1975, '[2]SGU-Solar'!$A:$A,0))</f>
        <v>30</v>
      </c>
      <c r="FR1975">
        <f>INDEX('[2]SGU-Solar'!$B:$B, MATCH($A1975, '[2]SGU-Solar'!$A:$A,0))</f>
        <v>30</v>
      </c>
      <c r="FS1975">
        <f>INDEX('[2]SGU-Solar'!$B:$B, MATCH($A1975, '[2]SGU-Solar'!$A:$A,0))</f>
        <v>30</v>
      </c>
      <c r="FT1975">
        <f>INDEX('[2]SGU-Solar'!$B:$B, MATCH($A1975, '[2]SGU-Solar'!$A:$A,0))</f>
        <v>30</v>
      </c>
      <c r="FU1975">
        <f>INDEX('[2]SGU-Solar'!$B:$B, MATCH($A1975, '[2]SGU-Solar'!$A:$A,0))</f>
        <v>30</v>
      </c>
      <c r="FV1975">
        <f>INDEX('[2]SGU-Solar'!$B:$B, MATCH($A1975, '[2]SGU-Solar'!$A:$A,0))</f>
        <v>30</v>
      </c>
      <c r="FW1975">
        <f>INDEX('[2]SGU-Solar'!$B:$B, MATCH($A1975, '[2]SGU-Solar'!$A:$A,0))</f>
        <v>30</v>
      </c>
      <c r="FX1975">
        <f>INDEX('[2]SGU-Solar'!$B:$B, MATCH($A1975, '[2]SGU-Solar'!$A:$A,0))</f>
        <v>30</v>
      </c>
      <c r="FY1975">
        <f>INDEX('[2]SGU-Solar'!$B:$B, MATCH($A1975, '[2]SGU-Solar'!$A:$A,0))</f>
        <v>30</v>
      </c>
      <c r="FZ1975">
        <f>INDEX('[2]SGU-Solar'!$B:$B, MATCH($A1975, '[2]SGU-Solar'!$A:$A,0))</f>
        <v>30</v>
      </c>
      <c r="GA1975">
        <f>INDEX('[2]SGU-Solar'!$B:$B, MATCH($A1975, '[2]SGU-Solar'!$A:$A,0))</f>
        <v>30</v>
      </c>
      <c r="GB1975">
        <f>INDEX('[2]SGU-Solar'!$B:$B, MATCH($A1975, '[2]SGU-Solar'!$A:$A,0))</f>
        <v>30</v>
      </c>
      <c r="GC1975">
        <f>INDEX('[2]SGU-Solar'!$B:$B, MATCH($A1975, '[2]SGU-Solar'!$A:$A,0))</f>
        <v>30</v>
      </c>
      <c r="GD1975">
        <f>INDEX('[2]SGU-Solar'!$B:$B, MATCH($A1975, '[2]SGU-Solar'!$A:$A,0))</f>
        <v>30</v>
      </c>
      <c r="GE1975">
        <f>INDEX('[2]SGU-Solar'!$B:$B, MATCH($A1975, '[2]SGU-Solar'!$A:$A,0))</f>
        <v>30</v>
      </c>
      <c r="GF1975">
        <f>INDEX('[2]SGU-Solar'!$B:$B, MATCH($A1975, '[2]SGU-Solar'!$A:$A,0))</f>
        <v>30</v>
      </c>
      <c r="GG1975">
        <f>INDEX('[2]SGU-Solar'!$B:$B, MATCH($A1975, '[2]SGU-Solar'!$A:$A,0))</f>
        <v>30</v>
      </c>
      <c r="GH1975">
        <f>INDEX('[2]SGU-Solar'!$B:$B, MATCH($A1975, '[2]SGU-Solar'!$A:$A,0))</f>
        <v>30</v>
      </c>
      <c r="GI1975">
        <f>INDEX('[2]SGU-Solar'!$B:$B, MATCH($A1975, '[2]SGU-Solar'!$A:$A,0))</f>
        <v>30</v>
      </c>
      <c r="GJ1975">
        <f>INDEX('[2]SGU-Solar'!$B:$B, MATCH($A1975, '[2]SGU-Solar'!$A:$A,0))</f>
        <v>30</v>
      </c>
      <c r="GK1975">
        <f>INDEX('[2]SGU-Solar'!$B:$B, MATCH($A1975, '[2]SGU-Solar'!$A:$A,0))</f>
        <v>30</v>
      </c>
      <c r="GL1975">
        <f>INDEX('[2]SGU-Solar'!$B:$B, MATCH($A1975, '[2]SGU-Solar'!$A:$A,0))</f>
        <v>30</v>
      </c>
      <c r="GM1975">
        <f>INDEX('[2]SGU-Solar'!$B:$B, MATCH($A1975, '[2]SGU-Solar'!$A:$A,0))</f>
        <v>30</v>
      </c>
      <c r="GN1975">
        <f>INDEX('[2]SGU-Solar'!$B:$B, MATCH($A1975, '[2]SGU-Solar'!$A:$A,0))</f>
        <v>30</v>
      </c>
      <c r="GO1975">
        <f>INDEX('[2]SGU-Solar'!$B:$B, MATCH($A1975, '[2]SGU-Solar'!$A:$A,0))</f>
        <v>30</v>
      </c>
      <c r="GP1975">
        <f>INDEX('[2]SGU-Solar'!$B:$B, MATCH($A1975, '[2]SGU-Solar'!$A:$A,0))</f>
        <v>30</v>
      </c>
      <c r="GQ1975">
        <f>INDEX('[2]SGU-Solar'!$B:$B, MATCH($A1975, '[2]SGU-Solar'!$A:$A,0))</f>
        <v>30</v>
      </c>
      <c r="GR1975">
        <f>INDEX('[2]SGU-Solar'!$B:$B, MATCH($A1975, '[2]SGU-Solar'!$A:$A,0))</f>
        <v>30</v>
      </c>
      <c r="GS1975">
        <f>INDEX('[2]SGU-Solar'!$B:$B, MATCH($A1975, '[2]SGU-Solar'!$A:$A,0))</f>
        <v>30</v>
      </c>
      <c r="GT1975">
        <f>INDEX('[2]SGU-Solar'!$B:$B, MATCH($A1975, '[2]SGU-Solar'!$A:$A,0))</f>
        <v>30</v>
      </c>
      <c r="GU1975">
        <f>INDEX('[2]SGU-Solar'!$B:$B, MATCH($A1975, '[2]SGU-Solar'!$A:$A,0))</f>
        <v>30</v>
      </c>
      <c r="GV1975">
        <f>INDEX('[2]SGU-Solar'!$B:$B, MATCH($A1975, '[2]SGU-Solar'!$A:$A,0))</f>
        <v>30</v>
      </c>
      <c r="GW1975">
        <f>INDEX('[2]SGU-Solar'!$B:$B, MATCH($A1975, '[2]SGU-Solar'!$A:$A,0))</f>
        <v>30</v>
      </c>
      <c r="GX1975">
        <f>INDEX('[2]SGU-Solar'!$B:$B, MATCH($A1975, '[2]SGU-Solar'!$A:$A,0))</f>
        <v>30</v>
      </c>
      <c r="GY1975">
        <f>INDEX('[2]SGU-Solar'!$B:$B, MATCH($A1975, '[2]SGU-Solar'!$A:$A,0))</f>
        <v>30</v>
      </c>
      <c r="GZ1975">
        <f>INDEX('[2]SGU-Solar'!$B:$B, MATCH($A1975, '[2]SGU-Solar'!$A:$A,0))</f>
        <v>30</v>
      </c>
      <c r="HA1975">
        <f>INDEX('[2]SGU-Solar'!$B:$B, MATCH($A1975, '[2]SGU-Solar'!$A:$A,0))</f>
        <v>30</v>
      </c>
      <c r="HB1975">
        <f>INDEX('[2]SGU-Solar'!$B:$B, MATCH($A1975, '[2]SGU-Solar'!$A:$A,0))</f>
        <v>30</v>
      </c>
      <c r="HC1975">
        <f>INDEX('[2]SGU-Solar'!$B:$B, MATCH($A1975, '[2]SGU-Solar'!$A:$A,0))</f>
        <v>30</v>
      </c>
      <c r="HD1975">
        <f>INDEX('[2]SGU-Solar'!$B:$B, MATCH($A1975, '[2]SGU-Solar'!$A:$A,0))</f>
        <v>30</v>
      </c>
      <c r="HE1975">
        <f>INDEX('[2]SGU-Solar'!$B:$B, MATCH($A1975, '[2]SGU-Solar'!$A:$A,0))</f>
        <v>30</v>
      </c>
      <c r="HF1975">
        <f>INDEX('[2]SGU-Solar'!$B:$B, MATCH($A1975, '[2]SGU-Solar'!$A:$A,0))</f>
        <v>30</v>
      </c>
      <c r="HG1975">
        <f>INDEX('[2]SGU-Solar'!$B:$B, MATCH($A1975, '[2]SGU-Solar'!$A:$A,0))</f>
        <v>30</v>
      </c>
      <c r="HH1975">
        <f>INDEX('[2]SGU-Solar'!$B:$B, MATCH($A1975, '[2]SGU-Solar'!$A:$A,0))</f>
        <v>30</v>
      </c>
      <c r="HI1975">
        <f>INDEX('[2]SGU-Solar'!$B:$B, MATCH($A1975, '[2]SGU-Solar'!$A:$A,0))</f>
        <v>30</v>
      </c>
      <c r="HJ1975">
        <f>INDEX('[2]SGU-Solar'!$B:$B, MATCH($A1975, '[2]SGU-Solar'!$A:$A,0))</f>
        <v>30</v>
      </c>
      <c r="HK1975">
        <f>INDEX('[2]SGU-Solar'!$B:$B, MATCH($A1975, '[2]SGU-Solar'!$A:$A,0))</f>
        <v>30</v>
      </c>
      <c r="HL1975">
        <f>INDEX('[2]SGU-Solar'!$B:$B, MATCH($A1975, '[2]SGU-Solar'!$A:$A,0))</f>
        <v>30</v>
      </c>
      <c r="HM1975">
        <f>INDEX('[2]SGU-Solar'!$B:$B, MATCH($A1975, '[2]SGU-Solar'!$A:$A,0))</f>
        <v>30</v>
      </c>
      <c r="HN1975">
        <f>INDEX('[2]SGU-Solar'!$B:$B, MATCH($A1975, '[2]SGU-Solar'!$A:$A,0))</f>
        <v>30</v>
      </c>
      <c r="HO1975">
        <f>INDEX('[2]SGU-Solar'!$B:$B, MATCH($A1975, '[2]SGU-Solar'!$A:$A,0))</f>
        <v>30</v>
      </c>
      <c r="HP1975">
        <f>INDEX('[2]SGU-Solar'!$B:$B, MATCH($A1975, '[2]SGU-Solar'!$A:$A,0))</f>
        <v>30</v>
      </c>
      <c r="HQ1975">
        <f>INDEX('[2]SGU-Solar'!$B:$B, MATCH($A1975, '[2]SGU-Solar'!$A:$A,0))</f>
        <v>30</v>
      </c>
      <c r="HR1975">
        <f>INDEX('[2]SGU-Solar'!$B:$B, MATCH($A1975, '[2]SGU-Solar'!$A:$A,0))</f>
        <v>30</v>
      </c>
      <c r="HS1975">
        <f>INDEX('[2]SGU-Solar'!$B:$B, MATCH($A1975, '[2]SGU-Solar'!$A:$A,0))</f>
        <v>30</v>
      </c>
      <c r="HT1975">
        <f>INDEX('[2]SGU-Solar'!$B:$B, MATCH($A1975, '[2]SGU-Solar'!$A:$A,0))</f>
        <v>30</v>
      </c>
      <c r="HU1975">
        <f>INDEX('[2]SGU-Solar'!$B:$B, MATCH($A1975, '[2]SGU-Solar'!$A:$A,0))</f>
        <v>30</v>
      </c>
      <c r="HV1975">
        <f>INDEX('[2]SGU-Solar'!$B:$B, MATCH($A1975, '[2]SGU-Solar'!$A:$A,0))</f>
        <v>30</v>
      </c>
      <c r="HW1975">
        <f>INDEX('[2]SGU-Solar'!$B:$B, MATCH($A1975, '[2]SGU-Solar'!$A:$A,0))</f>
        <v>30</v>
      </c>
      <c r="HX1975">
        <f>INDEX('[2]SGU-Solar'!$B:$B, MATCH($A1975, '[2]SGU-Solar'!$A:$A,0))</f>
        <v>30</v>
      </c>
      <c r="HY1975">
        <f>INDEX('[2]SGU-Solar'!$B:$B, MATCH($A1975, '[2]SGU-Solar'!$A:$A,0))</f>
        <v>30</v>
      </c>
      <c r="HZ1975">
        <f>INDEX('[2]SGU-Solar'!$B:$B, MATCH($A1975, '[2]SGU-Solar'!$A:$A,0))</f>
        <v>30</v>
      </c>
      <c r="IA1975">
        <f>INDEX('[2]SGU-Solar'!$B:$B, MATCH($A1975, '[2]SGU-Solar'!$A:$A,0))</f>
        <v>30</v>
      </c>
      <c r="IB1975">
        <f>INDEX('[2]SGU-Solar'!$B:$B, MATCH($A1975, '[2]SGU-Solar'!$A:$A,0))</f>
        <v>30</v>
      </c>
      <c r="IC1975">
        <f>INDEX('[2]SGU-Solar'!$B:$B, MATCH($A1975, '[2]SGU-Solar'!$A:$A,0))</f>
        <v>30</v>
      </c>
      <c r="ID1975">
        <f>INDEX('[2]SGU-Solar'!$B:$B, MATCH($A1975, '[2]SGU-Solar'!$A:$A,0))</f>
        <v>30</v>
      </c>
      <c r="IE1975">
        <f>INDEX('[2]SGU-Solar'!$B:$B, MATCH($A1975, '[2]SGU-Solar'!$A:$A,0))</f>
        <v>30</v>
      </c>
      <c r="IF1975">
        <f>INDEX('[2]SGU-Solar'!$B:$B, MATCH($A1975, '[2]SGU-Solar'!$A:$A,0))</f>
        <v>30</v>
      </c>
      <c r="IG1975">
        <f>INDEX('[2]SGU-Solar'!$B:$B, MATCH($A1975, '[2]SGU-Solar'!$A:$A,0))</f>
        <v>30</v>
      </c>
      <c r="IH1975">
        <f>INDEX('[2]SGU-Solar'!$B:$B, MATCH($A1975, '[2]SGU-Solar'!$A:$A,0))</f>
        <v>30</v>
      </c>
      <c r="II1975">
        <f>INDEX('[2]SGU-Solar'!$B:$B, MATCH($A1975, '[2]SGU-Solar'!$A:$A,0))</f>
        <v>30</v>
      </c>
      <c r="IJ1975">
        <f>INDEX('[2]SGU-Solar'!$B:$B, MATCH($A1975, '[2]SGU-Solar'!$A:$A,0))</f>
        <v>30</v>
      </c>
      <c r="IK1975">
        <f>INDEX('[2]SGU-Solar'!$B:$B, MATCH($A1975, '[2]SGU-Solar'!$A:$A,0))</f>
        <v>30</v>
      </c>
      <c r="IL1975">
        <f>INDEX('[2]SGU-Solar'!$B:$B, MATCH($A1975, '[2]SGU-Solar'!$A:$A,0))</f>
        <v>30</v>
      </c>
      <c r="IM1975">
        <f>INDEX('[2]SGU-Solar'!$B:$B, MATCH($A1975, '[2]SGU-Solar'!$A:$A,0))</f>
        <v>30</v>
      </c>
      <c r="IN1975">
        <f>INDEX('[2]SGU-Solar'!$B:$B, MATCH($A1975, '[2]SGU-Solar'!$A:$A,0))</f>
        <v>30</v>
      </c>
      <c r="IO1975">
        <f>INDEX('[2]SGU-Solar'!$B:$B, MATCH($A1975, '[2]SGU-Solar'!$A:$A,0))</f>
        <v>30</v>
      </c>
      <c r="IP1975">
        <f>INDEX('[2]SGU-Solar'!$B:$B, MATCH($A1975, '[2]SGU-Solar'!$A:$A,0))</f>
        <v>30</v>
      </c>
      <c r="IQ1975">
        <f>INDEX('[2]SGU-Solar'!$B:$B, MATCH($A1975, '[2]SGU-Solar'!$A:$A,0))</f>
        <v>30</v>
      </c>
      <c r="IR1975">
        <f>INDEX('[2]SGU-Solar'!$B:$B, MATCH($A1975, '[2]SGU-Solar'!$A:$A,0))</f>
        <v>30</v>
      </c>
      <c r="IS1975">
        <f>INDEX('[2]SGU-Solar'!$B:$B, MATCH($A1975, '[2]SGU-Solar'!$A:$A,0))</f>
        <v>30</v>
      </c>
      <c r="IT1975">
        <f>INDEX('[2]SGU-Solar'!$B:$B, MATCH($A1975, '[2]SGU-Solar'!$A:$A,0))</f>
        <v>30</v>
      </c>
      <c r="IU1975">
        <f>INDEX('[2]SGU-Solar'!$B:$B, MATCH($A1975, '[2]SGU-Solar'!$A:$A,0))</f>
        <v>30</v>
      </c>
      <c r="IV1975">
        <f>INDEX('[2]SGU-Solar'!$B:$B, MATCH($A1975, '[2]SGU-Solar'!$A:$A,0))</f>
        <v>30</v>
      </c>
      <c r="IW1975">
        <f>INDEX('[2]SGU-Solar'!$B:$B, MATCH($A1975, '[2]SGU-Solar'!$A:$A,0))</f>
        <v>30</v>
      </c>
      <c r="IX1975">
        <f>INDEX('[2]SGU-Solar'!$B:$B, MATCH($A1975, '[2]SGU-Solar'!$A:$A,0))</f>
        <v>30</v>
      </c>
      <c r="IY1975">
        <f>INDEX('[2]SGU-Solar'!$B:$B, MATCH($A1975, '[2]SGU-Solar'!$A:$A,0))</f>
        <v>30</v>
      </c>
      <c r="IZ1975">
        <f>INDEX('[2]SGU-Solar'!$B:$B, MATCH($A1975, '[2]SGU-Solar'!$A:$A,0))</f>
        <v>30</v>
      </c>
      <c r="JA1975">
        <f>INDEX('[2]SGU-Solar'!$B:$B, MATCH($A1975, '[2]SGU-Solar'!$A:$A,0))</f>
        <v>30</v>
      </c>
      <c r="JB1975">
        <f>INDEX('[2]SGU-Solar'!$B:$B, MATCH($A1975, '[2]SGU-Solar'!$A:$A,0))</f>
        <v>30</v>
      </c>
      <c r="JC1975">
        <f>INDEX('[2]SGU-Solar'!$B:$B, MATCH($A1975, '[2]SGU-Solar'!$A:$A,0))</f>
        <v>30</v>
      </c>
      <c r="JD1975">
        <f>INDEX('[2]SGU-Solar'!$B:$B, MATCH($A1975, '[2]SGU-Solar'!$A:$A,0))</f>
        <v>30</v>
      </c>
      <c r="JE1975">
        <f>INDEX('[2]SGU-Solar'!$B:$B, MATCH($A1975, '[2]SGU-Solar'!$A:$A,0))</f>
        <v>30</v>
      </c>
      <c r="JF1975">
        <f>INDEX('[2]SGU-Solar'!$B:$B, MATCH($A1975, '[2]SGU-Solar'!$A:$A,0))</f>
        <v>30</v>
      </c>
      <c r="JG1975">
        <f>INDEX('[2]SGU-Solar'!$B:$B, MATCH($A1975, '[2]SGU-Solar'!$A:$A,0))</f>
        <v>30</v>
      </c>
      <c r="JH1975">
        <f>INDEX('[2]SGU-Solar'!$B:$B, MATCH($A1975, '[2]SGU-Solar'!$A:$A,0))</f>
        <v>30</v>
      </c>
      <c r="JI1975">
        <f>INDEX('[2]SGU-Solar'!$B:$B, MATCH($A1975, '[2]SGU-Solar'!$A:$A,0))</f>
        <v>30</v>
      </c>
      <c r="JJ1975">
        <f>INDEX('[2]SGU-Solar'!$B:$B, MATCH($A1975, '[2]SGU-Solar'!$A:$A,0))</f>
        <v>30</v>
      </c>
      <c r="JK1975">
        <f>INDEX('[2]SGU-Solar'!$B:$B, MATCH($A1975, '[2]SGU-Solar'!$A:$A,0))</f>
        <v>30</v>
      </c>
      <c r="JL1975">
        <f>INDEX('[2]SGU-Solar'!$B:$B, MATCH($A1975, '[2]SGU-Solar'!$A:$A,0))</f>
        <v>30</v>
      </c>
      <c r="JM1975">
        <f>INDEX('[2]SGU-Solar'!$B:$B, MATCH($A1975, '[2]SGU-Solar'!$A:$A,0))</f>
        <v>30</v>
      </c>
      <c r="JN1975">
        <f>INDEX('[2]SGU-Solar'!$B:$B, MATCH($A1975, '[2]SGU-Solar'!$A:$A,0))</f>
        <v>30</v>
      </c>
      <c r="JO1975">
        <f>INDEX('[2]SGU-Solar'!$B:$B, MATCH($A1975, '[2]SGU-Solar'!$A:$A,0))</f>
        <v>30</v>
      </c>
      <c r="JP1975">
        <f>INDEX('[2]SGU-Solar'!$B:$B, MATCH($A1975, '[2]SGU-Solar'!$A:$A,0))</f>
        <v>30</v>
      </c>
      <c r="JQ1975">
        <f>INDEX('[2]SGU-Solar'!$B:$B, MATCH($A1975, '[2]SGU-Solar'!$A:$A,0))</f>
        <v>30</v>
      </c>
      <c r="JR1975">
        <f>INDEX('[2]SGU-Solar'!$B:$B, MATCH($A1975, '[2]SGU-Solar'!$A:$A,0))</f>
        <v>30</v>
      </c>
      <c r="JS1975">
        <f>INDEX('[2]SGU-Solar'!$B:$B, MATCH($A1975, '[2]SGU-Solar'!$A:$A,0))</f>
        <v>30</v>
      </c>
      <c r="JT1975">
        <f>INDEX('[2]SGU-Solar'!$B:$B, MATCH($A1975, '[2]SGU-Solar'!$A:$A,0))</f>
        <v>30</v>
      </c>
      <c r="JU1975">
        <f>INDEX('[2]SGU-Solar'!$B:$B, MATCH($A1975, '[2]SGU-Solar'!$A:$A,0))</f>
        <v>30</v>
      </c>
      <c r="JV1975">
        <f>INDEX('[2]SGU-Solar'!$B:$B, MATCH($A1975, '[2]SGU-Solar'!$A:$A,0))</f>
        <v>30</v>
      </c>
      <c r="JW1975">
        <f>INDEX('[2]SGU-Solar'!$B:$B, MATCH($A1975, '[2]SGU-Solar'!$A:$A,0))</f>
        <v>30</v>
      </c>
      <c r="JX1975">
        <f>INDEX('[2]SGU-Solar'!$B:$B, MATCH($A1975, '[2]SGU-Solar'!$A:$A,0))</f>
        <v>30</v>
      </c>
      <c r="JY1975">
        <f>INDEX('[2]SGU-Solar'!$B:$B, MATCH($A1975, '[2]SGU-Solar'!$A:$A,0))</f>
        <v>30</v>
      </c>
      <c r="JZ1975">
        <f>INDEX('[2]SGU-Solar'!$B:$B, MATCH($A1975, '[2]SGU-Solar'!$A:$A,0))</f>
        <v>30</v>
      </c>
    </row>
    <row r="1976" spans="1:286">
      <c r="A1976">
        <v>5106</v>
      </c>
      <c r="B1976" t="s">
        <v>36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1</v>
      </c>
      <c r="CO1976">
        <v>1</v>
      </c>
      <c r="CP1976">
        <v>0</v>
      </c>
      <c r="CQ1976">
        <v>0</v>
      </c>
      <c r="CR1976">
        <v>0</v>
      </c>
      <c r="CS1976">
        <v>0</v>
      </c>
      <c r="CT1976">
        <v>1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f>INDEX('[2]SGU-Solar'!$B:$B, MATCH($A1976, '[2]SGU-Solar'!$A:$A,0))</f>
        <v>0</v>
      </c>
      <c r="DQ1976">
        <f>INDEX('[2]SGU-Solar'!$B:$B, MATCH($A1976, '[2]SGU-Solar'!$A:$A,0))</f>
        <v>0</v>
      </c>
      <c r="DR1976">
        <f>INDEX('[2]SGU-Solar'!$B:$B, MATCH($A1976, '[2]SGU-Solar'!$A:$A,0))</f>
        <v>0</v>
      </c>
      <c r="DS1976">
        <f>INDEX('[2]SGU-Solar'!$B:$B, MATCH($A1976, '[2]SGU-Solar'!$A:$A,0))</f>
        <v>0</v>
      </c>
      <c r="DT1976">
        <f>INDEX('[2]SGU-Solar'!$B:$B, MATCH($A1976, '[2]SGU-Solar'!$A:$A,0))</f>
        <v>0</v>
      </c>
      <c r="DU1976">
        <f>INDEX('[2]SGU-Solar'!$B:$B, MATCH($A1976, '[2]SGU-Solar'!$A:$A,0))</f>
        <v>0</v>
      </c>
      <c r="DV1976">
        <f>INDEX('[2]SGU-Solar'!$B:$B, MATCH($A1976, '[2]SGU-Solar'!$A:$A,0))</f>
        <v>0</v>
      </c>
      <c r="DW1976">
        <f>INDEX('[2]SGU-Solar'!$B:$B, MATCH($A1976, '[2]SGU-Solar'!$A:$A,0))</f>
        <v>0</v>
      </c>
      <c r="DX1976">
        <f>INDEX('[2]SGU-Solar'!$B:$B, MATCH($A1976, '[2]SGU-Solar'!$A:$A,0))</f>
        <v>0</v>
      </c>
      <c r="DY1976">
        <f>INDEX('[2]SGU-Solar'!$B:$B, MATCH($A1976, '[2]SGU-Solar'!$A:$A,0))</f>
        <v>0</v>
      </c>
      <c r="DZ1976">
        <f>INDEX('[2]SGU-Solar'!$B:$B, MATCH($A1976, '[2]SGU-Solar'!$A:$A,0))</f>
        <v>0</v>
      </c>
      <c r="EA1976">
        <f>INDEX('[2]SGU-Solar'!$B:$B, MATCH($A1976, '[2]SGU-Solar'!$A:$A,0))</f>
        <v>0</v>
      </c>
      <c r="EB1976">
        <f>INDEX('[2]SGU-Solar'!$B:$B, MATCH($A1976, '[2]SGU-Solar'!$A:$A,0))</f>
        <v>0</v>
      </c>
      <c r="EC1976">
        <f>INDEX('[2]SGU-Solar'!$B:$B, MATCH($A1976, '[2]SGU-Solar'!$A:$A,0))</f>
        <v>0</v>
      </c>
      <c r="ED1976">
        <f>INDEX('[2]SGU-Solar'!$B:$B, MATCH($A1976, '[2]SGU-Solar'!$A:$A,0))</f>
        <v>0</v>
      </c>
      <c r="EE1976">
        <f>INDEX('[2]SGU-Solar'!$B:$B, MATCH($A1976, '[2]SGU-Solar'!$A:$A,0))</f>
        <v>0</v>
      </c>
      <c r="EF1976">
        <f>INDEX('[2]SGU-Solar'!$B:$B, MATCH($A1976, '[2]SGU-Solar'!$A:$A,0))</f>
        <v>0</v>
      </c>
      <c r="EG1976">
        <f>INDEX('[2]SGU-Solar'!$S:$S, MATCH($A1976, '[2]SGU-Solar'!$A:$A,0))</f>
        <v>1</v>
      </c>
      <c r="EH1976">
        <f>INDEX('[2]SGU-Solar'!$S:$S, MATCH($A1976, '[2]SGU-Solar'!$A:$A,0))</f>
        <v>1</v>
      </c>
      <c r="EI1976">
        <f>INDEX('[2]SGU-Solar'!$S:$S, MATCH($A1976, '[2]SGU-Solar'!$A:$A,0))</f>
        <v>1</v>
      </c>
      <c r="EJ1976">
        <f>INDEX('[2]SGU-Solar'!$S:$S, MATCH($A1976, '[2]SGU-Solar'!$A:$A,0))</f>
        <v>1</v>
      </c>
      <c r="EK1976">
        <f>INDEX('[2]SGU-Solar'!$S:$S, MATCH($A1976, '[2]SGU-Solar'!$A:$A,0))</f>
        <v>1</v>
      </c>
      <c r="EL1976">
        <f>INDEX('[2]SGU-Solar'!$S:$S, MATCH($A1976, '[2]SGU-Solar'!$A:$A,0))</f>
        <v>1</v>
      </c>
      <c r="EM1976">
        <f>INDEX('[2]SGU-Solar'!$S:$S, MATCH($A1976, '[2]SGU-Solar'!$A:$A,0))</f>
        <v>1</v>
      </c>
      <c r="EN1976">
        <f>INDEX('[2]SGU-Solar'!$S:$S, MATCH($A1976, '[2]SGU-Solar'!$A:$A,0))</f>
        <v>1</v>
      </c>
      <c r="EO1976">
        <f>INDEX('[2]SGU-Solar'!$S:$S, MATCH($A1976, '[2]SGU-Solar'!$A:$A,0))</f>
        <v>1</v>
      </c>
      <c r="EP1976">
        <f>INDEX('[2]SGU-Solar'!$S:$S, MATCH($A1976, '[2]SGU-Solar'!$A:$A,0))</f>
        <v>1</v>
      </c>
      <c r="EQ1976">
        <f>INDEX('[2]SGU-Solar'!$S:$S, MATCH($A1976, '[2]SGU-Solar'!$A:$A,0))</f>
        <v>1</v>
      </c>
      <c r="ER1976">
        <f>INDEX('[2]SGU-Solar'!$S:$S, MATCH($A1976, '[2]SGU-Solar'!$A:$A,0))</f>
        <v>1</v>
      </c>
      <c r="ES1976">
        <f>INDEX('[2]SGU-Solar'!$S:$S, MATCH($A1976, '[2]SGU-Solar'!$A:$A,0))</f>
        <v>1</v>
      </c>
      <c r="ET1976">
        <f>INDEX('[2]SGU-Solar'!$S:$S, MATCH($A1976, '[2]SGU-Solar'!$A:$A,0))</f>
        <v>1</v>
      </c>
      <c r="EU1976">
        <f>INDEX('[2]SGU-Solar'!$S:$S, MATCH($A1976, '[2]SGU-Solar'!$A:$A,0))</f>
        <v>1</v>
      </c>
      <c r="EV1976">
        <f>INDEX('[2]SGU-Solar'!$S:$S, MATCH($A1976, '[2]SGU-Solar'!$A:$A,0))</f>
        <v>1</v>
      </c>
      <c r="EW1976">
        <f>INDEX('[2]SGU-Solar'!$S:$S, MATCH($A1976, '[2]SGU-Solar'!$A:$A,0))</f>
        <v>1</v>
      </c>
      <c r="EX1976">
        <f>INDEX('[2]SGU-Solar'!$S:$S, MATCH($A1976, '[2]SGU-Solar'!$A:$A,0))</f>
        <v>1</v>
      </c>
      <c r="EY1976">
        <f>INDEX('[2]SGU-Solar'!$S:$S, MATCH($A1976, '[2]SGU-Solar'!$A:$A,0))</f>
        <v>1</v>
      </c>
      <c r="EZ1976">
        <f>INDEX('[2]SGU-Solar'!$S:$S, MATCH($A1976, '[2]SGU-Solar'!$A:$A,0))</f>
        <v>1</v>
      </c>
      <c r="FA1976">
        <f>INDEX('[2]SGU-Solar'!$S:$S, MATCH($A1976, '[2]SGU-Solar'!$A:$A,0))</f>
        <v>1</v>
      </c>
      <c r="FB1976">
        <f>INDEX('[2]SGU-Solar'!$S:$S, MATCH($A1976, '[2]SGU-Solar'!$A:$A,0))</f>
        <v>1</v>
      </c>
      <c r="FC1976">
        <f>INDEX('[2]SGU-Solar'!$S:$S, MATCH($A1976, '[2]SGU-Solar'!$A:$A,0))</f>
        <v>1</v>
      </c>
      <c r="FD1976">
        <f>INDEX('[2]SGU-Solar'!$S:$S, MATCH($A1976, '[2]SGU-Solar'!$A:$A,0))</f>
        <v>1</v>
      </c>
      <c r="FE1976">
        <f>INDEX('[2]SGU-Solar'!$S:$S, MATCH($A1976, '[2]SGU-Solar'!$A:$A,0))</f>
        <v>1</v>
      </c>
      <c r="FF1976">
        <f>INDEX('[2]SGU-Solar'!$S:$S, MATCH($A1976, '[2]SGU-Solar'!$A:$A,0))</f>
        <v>1</v>
      </c>
      <c r="FG1976">
        <f>INDEX('[2]SGU-Solar'!$S:$S, MATCH($A1976, '[2]SGU-Solar'!$A:$A,0))</f>
        <v>1</v>
      </c>
      <c r="FH1976">
        <f>INDEX('[2]SGU-Solar'!$S:$S, MATCH($A1976, '[2]SGU-Solar'!$A:$A,0))</f>
        <v>1</v>
      </c>
      <c r="FI1976">
        <f>INDEX('[2]SGU-Solar'!$S:$S, MATCH($A1976, '[2]SGU-Solar'!$A:$A,0))</f>
        <v>1</v>
      </c>
      <c r="FJ1976">
        <f>INDEX('[2]SGU-Solar'!$B:$B, MATCH($A1976, '[2]SGU-Solar'!$A:$A,0))</f>
        <v>0</v>
      </c>
      <c r="FK1976">
        <f>INDEX('[2]SGU-Solar'!$B:$B, MATCH($A1976, '[2]SGU-Solar'!$A:$A,0))</f>
        <v>0</v>
      </c>
      <c r="FL1976">
        <f>INDEX('[2]SGU-Solar'!$B:$B, MATCH($A1976, '[2]SGU-Solar'!$A:$A,0))</f>
        <v>0</v>
      </c>
      <c r="FM1976">
        <f>INDEX('[2]SGU-Solar'!$B:$B, MATCH($A1976, '[2]SGU-Solar'!$A:$A,0))</f>
        <v>0</v>
      </c>
      <c r="FN1976">
        <f>INDEX('[2]SGU-Solar'!$B:$B, MATCH($A1976, '[2]SGU-Solar'!$A:$A,0))</f>
        <v>0</v>
      </c>
      <c r="FO1976">
        <f>INDEX('[2]SGU-Solar'!$B:$B, MATCH($A1976, '[2]SGU-Solar'!$A:$A,0))</f>
        <v>0</v>
      </c>
      <c r="FP1976">
        <f>INDEX('[2]SGU-Solar'!$B:$B, MATCH($A1976, '[2]SGU-Solar'!$A:$A,0))</f>
        <v>0</v>
      </c>
      <c r="FQ1976">
        <f>INDEX('[2]SGU-Solar'!$B:$B, MATCH($A1976, '[2]SGU-Solar'!$A:$A,0))</f>
        <v>0</v>
      </c>
      <c r="FR1976">
        <f>INDEX('[2]SGU-Solar'!$B:$B, MATCH($A1976, '[2]SGU-Solar'!$A:$A,0))</f>
        <v>0</v>
      </c>
      <c r="FS1976">
        <f>INDEX('[2]SGU-Solar'!$B:$B, MATCH($A1976, '[2]SGU-Solar'!$A:$A,0))</f>
        <v>0</v>
      </c>
      <c r="FT1976">
        <f>INDEX('[2]SGU-Solar'!$B:$B, MATCH($A1976, '[2]SGU-Solar'!$A:$A,0))</f>
        <v>0</v>
      </c>
      <c r="FU1976">
        <f>INDEX('[2]SGU-Solar'!$B:$B, MATCH($A1976, '[2]SGU-Solar'!$A:$A,0))</f>
        <v>0</v>
      </c>
      <c r="FV1976">
        <f>INDEX('[2]SGU-Solar'!$B:$B, MATCH($A1976, '[2]SGU-Solar'!$A:$A,0))</f>
        <v>0</v>
      </c>
      <c r="FW1976">
        <f>INDEX('[2]SGU-Solar'!$B:$B, MATCH($A1976, '[2]SGU-Solar'!$A:$A,0))</f>
        <v>0</v>
      </c>
      <c r="FX1976">
        <f>INDEX('[2]SGU-Solar'!$B:$B, MATCH($A1976, '[2]SGU-Solar'!$A:$A,0))</f>
        <v>0</v>
      </c>
      <c r="FY1976">
        <f>INDEX('[2]SGU-Solar'!$B:$B, MATCH($A1976, '[2]SGU-Solar'!$A:$A,0))</f>
        <v>0</v>
      </c>
      <c r="FZ1976">
        <f>INDEX('[2]SGU-Solar'!$B:$B, MATCH($A1976, '[2]SGU-Solar'!$A:$A,0))</f>
        <v>0</v>
      </c>
      <c r="GA1976">
        <f>INDEX('[2]SGU-Solar'!$B:$B, MATCH($A1976, '[2]SGU-Solar'!$A:$A,0))</f>
        <v>0</v>
      </c>
      <c r="GB1976">
        <f>INDEX('[2]SGU-Solar'!$B:$B, MATCH($A1976, '[2]SGU-Solar'!$A:$A,0))</f>
        <v>0</v>
      </c>
      <c r="GC1976">
        <f>INDEX('[2]SGU-Solar'!$B:$B, MATCH($A1976, '[2]SGU-Solar'!$A:$A,0))</f>
        <v>0</v>
      </c>
      <c r="GD1976">
        <f>INDEX('[2]SGU-Solar'!$B:$B, MATCH($A1976, '[2]SGU-Solar'!$A:$A,0))</f>
        <v>0</v>
      </c>
      <c r="GE1976">
        <f>INDEX('[2]SGU-Solar'!$B:$B, MATCH($A1976, '[2]SGU-Solar'!$A:$A,0))</f>
        <v>0</v>
      </c>
      <c r="GF1976">
        <f>INDEX('[2]SGU-Solar'!$B:$B, MATCH($A1976, '[2]SGU-Solar'!$A:$A,0))</f>
        <v>0</v>
      </c>
      <c r="GG1976">
        <f>INDEX('[2]SGU-Solar'!$B:$B, MATCH($A1976, '[2]SGU-Solar'!$A:$A,0))</f>
        <v>0</v>
      </c>
      <c r="GH1976">
        <f>INDEX('[2]SGU-Solar'!$B:$B, MATCH($A1976, '[2]SGU-Solar'!$A:$A,0))</f>
        <v>0</v>
      </c>
      <c r="GI1976">
        <f>INDEX('[2]SGU-Solar'!$B:$B, MATCH($A1976, '[2]SGU-Solar'!$A:$A,0))</f>
        <v>0</v>
      </c>
      <c r="GJ1976">
        <f>INDEX('[2]SGU-Solar'!$B:$B, MATCH($A1976, '[2]SGU-Solar'!$A:$A,0))</f>
        <v>0</v>
      </c>
      <c r="GK1976">
        <f>INDEX('[2]SGU-Solar'!$B:$B, MATCH($A1976, '[2]SGU-Solar'!$A:$A,0))</f>
        <v>0</v>
      </c>
      <c r="GL1976">
        <f>INDEX('[2]SGU-Solar'!$B:$B, MATCH($A1976, '[2]SGU-Solar'!$A:$A,0))</f>
        <v>0</v>
      </c>
      <c r="GM1976">
        <f>INDEX('[2]SGU-Solar'!$B:$B, MATCH($A1976, '[2]SGU-Solar'!$A:$A,0))</f>
        <v>0</v>
      </c>
      <c r="GN1976">
        <f>INDEX('[2]SGU-Solar'!$B:$B, MATCH($A1976, '[2]SGU-Solar'!$A:$A,0))</f>
        <v>0</v>
      </c>
      <c r="GO1976">
        <f>INDEX('[2]SGU-Solar'!$B:$B, MATCH($A1976, '[2]SGU-Solar'!$A:$A,0))</f>
        <v>0</v>
      </c>
      <c r="GP1976">
        <f>INDEX('[2]SGU-Solar'!$B:$B, MATCH($A1976, '[2]SGU-Solar'!$A:$A,0))</f>
        <v>0</v>
      </c>
      <c r="GQ1976">
        <f>INDEX('[2]SGU-Solar'!$B:$B, MATCH($A1976, '[2]SGU-Solar'!$A:$A,0))</f>
        <v>0</v>
      </c>
      <c r="GR1976">
        <f>INDEX('[2]SGU-Solar'!$B:$B, MATCH($A1976, '[2]SGU-Solar'!$A:$A,0))</f>
        <v>0</v>
      </c>
      <c r="GS1976">
        <f>INDEX('[2]SGU-Solar'!$B:$B, MATCH($A1976, '[2]SGU-Solar'!$A:$A,0))</f>
        <v>0</v>
      </c>
      <c r="GT1976">
        <f>INDEX('[2]SGU-Solar'!$B:$B, MATCH($A1976, '[2]SGU-Solar'!$A:$A,0))</f>
        <v>0</v>
      </c>
      <c r="GU1976">
        <f>INDEX('[2]SGU-Solar'!$B:$B, MATCH($A1976, '[2]SGU-Solar'!$A:$A,0))</f>
        <v>0</v>
      </c>
      <c r="GV1976">
        <f>INDEX('[2]SGU-Solar'!$B:$B, MATCH($A1976, '[2]SGU-Solar'!$A:$A,0))</f>
        <v>0</v>
      </c>
      <c r="GW1976">
        <f>INDEX('[2]SGU-Solar'!$B:$B, MATCH($A1976, '[2]SGU-Solar'!$A:$A,0))</f>
        <v>0</v>
      </c>
      <c r="GX1976">
        <f>INDEX('[2]SGU-Solar'!$B:$B, MATCH($A1976, '[2]SGU-Solar'!$A:$A,0))</f>
        <v>0</v>
      </c>
      <c r="GY1976">
        <f>INDEX('[2]SGU-Solar'!$B:$B, MATCH($A1976, '[2]SGU-Solar'!$A:$A,0))</f>
        <v>0</v>
      </c>
      <c r="GZ1976">
        <f>INDEX('[2]SGU-Solar'!$B:$B, MATCH($A1976, '[2]SGU-Solar'!$A:$A,0))</f>
        <v>0</v>
      </c>
      <c r="HA1976">
        <f>INDEX('[2]SGU-Solar'!$B:$B, MATCH($A1976, '[2]SGU-Solar'!$A:$A,0))</f>
        <v>0</v>
      </c>
      <c r="HB1976">
        <f>INDEX('[2]SGU-Solar'!$B:$B, MATCH($A1976, '[2]SGU-Solar'!$A:$A,0))</f>
        <v>0</v>
      </c>
      <c r="HC1976">
        <f>INDEX('[2]SGU-Solar'!$B:$B, MATCH($A1976, '[2]SGU-Solar'!$A:$A,0))</f>
        <v>0</v>
      </c>
      <c r="HD1976">
        <f>INDEX('[2]SGU-Solar'!$B:$B, MATCH($A1976, '[2]SGU-Solar'!$A:$A,0))</f>
        <v>0</v>
      </c>
      <c r="HE1976">
        <f>INDEX('[2]SGU-Solar'!$B:$B, MATCH($A1976, '[2]SGU-Solar'!$A:$A,0))</f>
        <v>0</v>
      </c>
      <c r="HF1976">
        <f>INDEX('[2]SGU-Solar'!$B:$B, MATCH($A1976, '[2]SGU-Solar'!$A:$A,0))</f>
        <v>0</v>
      </c>
      <c r="HG1976">
        <f>INDEX('[2]SGU-Solar'!$B:$B, MATCH($A1976, '[2]SGU-Solar'!$A:$A,0))</f>
        <v>0</v>
      </c>
      <c r="HH1976">
        <f>INDEX('[2]SGU-Solar'!$B:$B, MATCH($A1976, '[2]SGU-Solar'!$A:$A,0))</f>
        <v>0</v>
      </c>
      <c r="HI1976">
        <f>INDEX('[2]SGU-Solar'!$B:$B, MATCH($A1976, '[2]SGU-Solar'!$A:$A,0))</f>
        <v>0</v>
      </c>
      <c r="HJ1976">
        <f>INDEX('[2]SGU-Solar'!$B:$B, MATCH($A1976, '[2]SGU-Solar'!$A:$A,0))</f>
        <v>0</v>
      </c>
      <c r="HK1976">
        <f>INDEX('[2]SGU-Solar'!$B:$B, MATCH($A1976, '[2]SGU-Solar'!$A:$A,0))</f>
        <v>0</v>
      </c>
      <c r="HL1976">
        <f>INDEX('[2]SGU-Solar'!$B:$B, MATCH($A1976, '[2]SGU-Solar'!$A:$A,0))</f>
        <v>0</v>
      </c>
      <c r="HM1976">
        <f>INDEX('[2]SGU-Solar'!$B:$B, MATCH($A1976, '[2]SGU-Solar'!$A:$A,0))</f>
        <v>0</v>
      </c>
      <c r="HN1976">
        <f>INDEX('[2]SGU-Solar'!$B:$B, MATCH($A1976, '[2]SGU-Solar'!$A:$A,0))</f>
        <v>0</v>
      </c>
      <c r="HO1976">
        <f>INDEX('[2]SGU-Solar'!$B:$B, MATCH($A1976, '[2]SGU-Solar'!$A:$A,0))</f>
        <v>0</v>
      </c>
      <c r="HP1976">
        <f>INDEX('[2]SGU-Solar'!$B:$B, MATCH($A1976, '[2]SGU-Solar'!$A:$A,0))</f>
        <v>0</v>
      </c>
      <c r="HQ1976">
        <f>INDEX('[2]SGU-Solar'!$B:$B, MATCH($A1976, '[2]SGU-Solar'!$A:$A,0))</f>
        <v>0</v>
      </c>
      <c r="HR1976">
        <f>INDEX('[2]SGU-Solar'!$B:$B, MATCH($A1976, '[2]SGU-Solar'!$A:$A,0))</f>
        <v>0</v>
      </c>
      <c r="HS1976">
        <f>INDEX('[2]SGU-Solar'!$B:$B, MATCH($A1976, '[2]SGU-Solar'!$A:$A,0))</f>
        <v>0</v>
      </c>
      <c r="HT1976">
        <f>INDEX('[2]SGU-Solar'!$B:$B, MATCH($A1976, '[2]SGU-Solar'!$A:$A,0))</f>
        <v>0</v>
      </c>
      <c r="HU1976">
        <f>INDEX('[2]SGU-Solar'!$B:$B, MATCH($A1976, '[2]SGU-Solar'!$A:$A,0))</f>
        <v>0</v>
      </c>
      <c r="HV1976">
        <f>INDEX('[2]SGU-Solar'!$B:$B, MATCH($A1976, '[2]SGU-Solar'!$A:$A,0))</f>
        <v>0</v>
      </c>
      <c r="HW1976">
        <f>INDEX('[2]SGU-Solar'!$B:$B, MATCH($A1976, '[2]SGU-Solar'!$A:$A,0))</f>
        <v>0</v>
      </c>
      <c r="HX1976">
        <f>INDEX('[2]SGU-Solar'!$B:$B, MATCH($A1976, '[2]SGU-Solar'!$A:$A,0))</f>
        <v>0</v>
      </c>
      <c r="HY1976">
        <f>INDEX('[2]SGU-Solar'!$B:$B, MATCH($A1976, '[2]SGU-Solar'!$A:$A,0))</f>
        <v>0</v>
      </c>
      <c r="HZ1976">
        <f>INDEX('[2]SGU-Solar'!$B:$B, MATCH($A1976, '[2]SGU-Solar'!$A:$A,0))</f>
        <v>0</v>
      </c>
      <c r="IA1976">
        <f>INDEX('[2]SGU-Solar'!$B:$B, MATCH($A1976, '[2]SGU-Solar'!$A:$A,0))</f>
        <v>0</v>
      </c>
      <c r="IB1976">
        <f>INDEX('[2]SGU-Solar'!$B:$B, MATCH($A1976, '[2]SGU-Solar'!$A:$A,0))</f>
        <v>0</v>
      </c>
      <c r="IC1976">
        <f>INDEX('[2]SGU-Solar'!$B:$B, MATCH($A1976, '[2]SGU-Solar'!$A:$A,0))</f>
        <v>0</v>
      </c>
      <c r="ID1976">
        <f>INDEX('[2]SGU-Solar'!$B:$B, MATCH($A1976, '[2]SGU-Solar'!$A:$A,0))</f>
        <v>0</v>
      </c>
      <c r="IE1976">
        <f>INDEX('[2]SGU-Solar'!$B:$B, MATCH($A1976, '[2]SGU-Solar'!$A:$A,0))</f>
        <v>0</v>
      </c>
      <c r="IF1976">
        <f>INDEX('[2]SGU-Solar'!$B:$B, MATCH($A1976, '[2]SGU-Solar'!$A:$A,0))</f>
        <v>0</v>
      </c>
      <c r="IG1976">
        <f>INDEX('[2]SGU-Solar'!$B:$B, MATCH($A1976, '[2]SGU-Solar'!$A:$A,0))</f>
        <v>0</v>
      </c>
      <c r="IH1976">
        <f>INDEX('[2]SGU-Solar'!$B:$B, MATCH($A1976, '[2]SGU-Solar'!$A:$A,0))</f>
        <v>0</v>
      </c>
      <c r="II1976">
        <f>INDEX('[2]SGU-Solar'!$B:$B, MATCH($A1976, '[2]SGU-Solar'!$A:$A,0))</f>
        <v>0</v>
      </c>
      <c r="IJ1976">
        <f>INDEX('[2]SGU-Solar'!$B:$B, MATCH($A1976, '[2]SGU-Solar'!$A:$A,0))</f>
        <v>0</v>
      </c>
      <c r="IK1976">
        <f>INDEX('[2]SGU-Solar'!$B:$B, MATCH($A1976, '[2]SGU-Solar'!$A:$A,0))</f>
        <v>0</v>
      </c>
      <c r="IL1976">
        <f>INDEX('[2]SGU-Solar'!$B:$B, MATCH($A1976, '[2]SGU-Solar'!$A:$A,0))</f>
        <v>0</v>
      </c>
      <c r="IM1976">
        <f>INDEX('[2]SGU-Solar'!$B:$B, MATCH($A1976, '[2]SGU-Solar'!$A:$A,0))</f>
        <v>0</v>
      </c>
      <c r="IN1976">
        <f>INDEX('[2]SGU-Solar'!$B:$B, MATCH($A1976, '[2]SGU-Solar'!$A:$A,0))</f>
        <v>0</v>
      </c>
      <c r="IO1976">
        <f>INDEX('[2]SGU-Solar'!$B:$B, MATCH($A1976, '[2]SGU-Solar'!$A:$A,0))</f>
        <v>0</v>
      </c>
      <c r="IP1976">
        <f>INDEX('[2]SGU-Solar'!$B:$B, MATCH($A1976, '[2]SGU-Solar'!$A:$A,0))</f>
        <v>0</v>
      </c>
      <c r="IQ1976">
        <f>INDEX('[2]SGU-Solar'!$B:$B, MATCH($A1976, '[2]SGU-Solar'!$A:$A,0))</f>
        <v>0</v>
      </c>
      <c r="IR1976">
        <f>INDEX('[2]SGU-Solar'!$B:$B, MATCH($A1976, '[2]SGU-Solar'!$A:$A,0))</f>
        <v>0</v>
      </c>
      <c r="IS1976">
        <f>INDEX('[2]SGU-Solar'!$B:$B, MATCH($A1976, '[2]SGU-Solar'!$A:$A,0))</f>
        <v>0</v>
      </c>
      <c r="IT1976">
        <f>INDEX('[2]SGU-Solar'!$B:$B, MATCH($A1976, '[2]SGU-Solar'!$A:$A,0))</f>
        <v>0</v>
      </c>
      <c r="IU1976">
        <f>INDEX('[2]SGU-Solar'!$B:$B, MATCH($A1976, '[2]SGU-Solar'!$A:$A,0))</f>
        <v>0</v>
      </c>
      <c r="IV1976">
        <f>INDEX('[2]SGU-Solar'!$B:$B, MATCH($A1976, '[2]SGU-Solar'!$A:$A,0))</f>
        <v>0</v>
      </c>
      <c r="IW1976">
        <f>INDEX('[2]SGU-Solar'!$B:$B, MATCH($A1976, '[2]SGU-Solar'!$A:$A,0))</f>
        <v>0</v>
      </c>
      <c r="IX1976">
        <f>INDEX('[2]SGU-Solar'!$B:$B, MATCH($A1976, '[2]SGU-Solar'!$A:$A,0))</f>
        <v>0</v>
      </c>
      <c r="IY1976">
        <f>INDEX('[2]SGU-Solar'!$B:$B, MATCH($A1976, '[2]SGU-Solar'!$A:$A,0))</f>
        <v>0</v>
      </c>
      <c r="IZ1976">
        <f>INDEX('[2]SGU-Solar'!$B:$B, MATCH($A1976, '[2]SGU-Solar'!$A:$A,0))</f>
        <v>0</v>
      </c>
      <c r="JA1976">
        <f>INDEX('[2]SGU-Solar'!$B:$B, MATCH($A1976, '[2]SGU-Solar'!$A:$A,0))</f>
        <v>0</v>
      </c>
      <c r="JB1976">
        <f>INDEX('[2]SGU-Solar'!$B:$B, MATCH($A1976, '[2]SGU-Solar'!$A:$A,0))</f>
        <v>0</v>
      </c>
      <c r="JC1976">
        <f>INDEX('[2]SGU-Solar'!$B:$B, MATCH($A1976, '[2]SGU-Solar'!$A:$A,0))</f>
        <v>0</v>
      </c>
      <c r="JD1976">
        <f>INDEX('[2]SGU-Solar'!$B:$B, MATCH($A1976, '[2]SGU-Solar'!$A:$A,0))</f>
        <v>0</v>
      </c>
      <c r="JE1976">
        <f>INDEX('[2]SGU-Solar'!$B:$B, MATCH($A1976, '[2]SGU-Solar'!$A:$A,0))</f>
        <v>0</v>
      </c>
      <c r="JF1976">
        <f>INDEX('[2]SGU-Solar'!$B:$B, MATCH($A1976, '[2]SGU-Solar'!$A:$A,0))</f>
        <v>0</v>
      </c>
      <c r="JG1976">
        <f>INDEX('[2]SGU-Solar'!$B:$B, MATCH($A1976, '[2]SGU-Solar'!$A:$A,0))</f>
        <v>0</v>
      </c>
      <c r="JH1976">
        <f>INDEX('[2]SGU-Solar'!$B:$B, MATCH($A1976, '[2]SGU-Solar'!$A:$A,0))</f>
        <v>0</v>
      </c>
      <c r="JI1976">
        <f>INDEX('[2]SGU-Solar'!$B:$B, MATCH($A1976, '[2]SGU-Solar'!$A:$A,0))</f>
        <v>0</v>
      </c>
      <c r="JJ1976">
        <f>INDEX('[2]SGU-Solar'!$B:$B, MATCH($A1976, '[2]SGU-Solar'!$A:$A,0))</f>
        <v>0</v>
      </c>
      <c r="JK1976">
        <f>INDEX('[2]SGU-Solar'!$B:$B, MATCH($A1976, '[2]SGU-Solar'!$A:$A,0))</f>
        <v>0</v>
      </c>
      <c r="JL1976">
        <f>INDEX('[2]SGU-Solar'!$B:$B, MATCH($A1976, '[2]SGU-Solar'!$A:$A,0))</f>
        <v>0</v>
      </c>
      <c r="JM1976">
        <f>INDEX('[2]SGU-Solar'!$B:$B, MATCH($A1976, '[2]SGU-Solar'!$A:$A,0))</f>
        <v>0</v>
      </c>
      <c r="JN1976">
        <f>INDEX('[2]SGU-Solar'!$B:$B, MATCH($A1976, '[2]SGU-Solar'!$A:$A,0))</f>
        <v>0</v>
      </c>
      <c r="JO1976">
        <f>INDEX('[2]SGU-Solar'!$B:$B, MATCH($A1976, '[2]SGU-Solar'!$A:$A,0))</f>
        <v>0</v>
      </c>
      <c r="JP1976">
        <f>INDEX('[2]SGU-Solar'!$B:$B, MATCH($A1976, '[2]SGU-Solar'!$A:$A,0))</f>
        <v>0</v>
      </c>
      <c r="JQ1976">
        <f>INDEX('[2]SGU-Solar'!$B:$B, MATCH($A1976, '[2]SGU-Solar'!$A:$A,0))</f>
        <v>0</v>
      </c>
      <c r="JR1976">
        <f>INDEX('[2]SGU-Solar'!$B:$B, MATCH($A1976, '[2]SGU-Solar'!$A:$A,0))</f>
        <v>0</v>
      </c>
      <c r="JS1976">
        <f>INDEX('[2]SGU-Solar'!$B:$B, MATCH($A1976, '[2]SGU-Solar'!$A:$A,0))</f>
        <v>0</v>
      </c>
      <c r="JT1976">
        <f>INDEX('[2]SGU-Solar'!$B:$B, MATCH($A1976, '[2]SGU-Solar'!$A:$A,0))</f>
        <v>0</v>
      </c>
      <c r="JU1976">
        <f>INDEX('[2]SGU-Solar'!$B:$B, MATCH($A1976, '[2]SGU-Solar'!$A:$A,0))</f>
        <v>0</v>
      </c>
      <c r="JV1976">
        <f>INDEX('[2]SGU-Solar'!$B:$B, MATCH($A1976, '[2]SGU-Solar'!$A:$A,0))</f>
        <v>0</v>
      </c>
      <c r="JW1976">
        <f>INDEX('[2]SGU-Solar'!$B:$B, MATCH($A1976, '[2]SGU-Solar'!$A:$A,0))</f>
        <v>0</v>
      </c>
      <c r="JX1976">
        <f>INDEX('[2]SGU-Solar'!$B:$B, MATCH($A1976, '[2]SGU-Solar'!$A:$A,0))</f>
        <v>0</v>
      </c>
      <c r="JY1976">
        <f>INDEX('[2]SGU-Solar'!$B:$B, MATCH($A1976, '[2]SGU-Solar'!$A:$A,0))</f>
        <v>0</v>
      </c>
      <c r="JZ1976">
        <f>INDEX('[2]SGU-Solar'!$B:$B, MATCH($A1976, '[2]SGU-Solar'!$A:$A,0))</f>
        <v>0</v>
      </c>
    </row>
    <row r="1977" spans="1:286">
      <c r="A1977">
        <v>5107</v>
      </c>
      <c r="B1977" t="s">
        <v>36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1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1</v>
      </c>
      <c r="BR1977">
        <v>0</v>
      </c>
      <c r="BS1977">
        <v>0</v>
      </c>
      <c r="BT1977">
        <v>0</v>
      </c>
      <c r="BU1977">
        <v>0</v>
      </c>
      <c r="BV1977">
        <v>1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1</v>
      </c>
      <c r="CC1977">
        <v>1</v>
      </c>
      <c r="CD1977">
        <v>0</v>
      </c>
      <c r="CE1977">
        <v>1</v>
      </c>
      <c r="CF1977">
        <v>2</v>
      </c>
      <c r="CG1977">
        <v>1</v>
      </c>
      <c r="CH1977">
        <v>0</v>
      </c>
      <c r="CI1977">
        <v>2</v>
      </c>
      <c r="CJ1977">
        <v>3</v>
      </c>
      <c r="CK1977">
        <v>1</v>
      </c>
      <c r="CL1977">
        <v>2</v>
      </c>
      <c r="CM1977">
        <v>0</v>
      </c>
      <c r="CN1977">
        <v>1</v>
      </c>
      <c r="CO1977">
        <v>1</v>
      </c>
      <c r="CP1977">
        <v>1</v>
      </c>
      <c r="CQ1977">
        <v>2</v>
      </c>
      <c r="CR1977">
        <v>1</v>
      </c>
      <c r="CS1977">
        <v>1</v>
      </c>
      <c r="CT1977">
        <v>2</v>
      </c>
      <c r="CU1977">
        <v>3</v>
      </c>
      <c r="CV1977">
        <v>3</v>
      </c>
      <c r="CW1977">
        <v>4</v>
      </c>
      <c r="CX1977">
        <v>7</v>
      </c>
      <c r="CY1977">
        <v>9</v>
      </c>
      <c r="CZ1977">
        <v>7</v>
      </c>
      <c r="DA1977">
        <v>16</v>
      </c>
      <c r="DB1977">
        <v>7</v>
      </c>
      <c r="DC1977">
        <v>6</v>
      </c>
      <c r="DD1977">
        <v>9</v>
      </c>
      <c r="DE1977">
        <v>5</v>
      </c>
      <c r="DF1977">
        <v>6</v>
      </c>
      <c r="DG1977">
        <v>8</v>
      </c>
      <c r="DH1977">
        <v>8</v>
      </c>
      <c r="DI1977">
        <v>5</v>
      </c>
      <c r="DJ1977">
        <v>5</v>
      </c>
      <c r="DK1977">
        <v>16</v>
      </c>
      <c r="DL1977">
        <v>10</v>
      </c>
      <c r="DM1977">
        <v>17</v>
      </c>
      <c r="DN1977">
        <v>22</v>
      </c>
      <c r="DO1977">
        <v>27</v>
      </c>
      <c r="DP1977">
        <f>INDEX('[2]SGU-Solar'!$B:$B, MATCH($A1977, '[2]SGU-Solar'!$A:$A,0))</f>
        <v>26</v>
      </c>
      <c r="DQ1977">
        <f>INDEX('[2]SGU-Solar'!$B:$B, MATCH($A1977, '[2]SGU-Solar'!$A:$A,0))</f>
        <v>26</v>
      </c>
      <c r="DR1977">
        <f>INDEX('[2]SGU-Solar'!$B:$B, MATCH($A1977, '[2]SGU-Solar'!$A:$A,0))</f>
        <v>26</v>
      </c>
      <c r="DS1977">
        <f>INDEX('[2]SGU-Solar'!$B:$B, MATCH($A1977, '[2]SGU-Solar'!$A:$A,0))</f>
        <v>26</v>
      </c>
      <c r="DT1977">
        <f>INDEX('[2]SGU-Solar'!$B:$B, MATCH($A1977, '[2]SGU-Solar'!$A:$A,0))</f>
        <v>26</v>
      </c>
      <c r="DU1977">
        <f>INDEX('[2]SGU-Solar'!$B:$B, MATCH($A1977, '[2]SGU-Solar'!$A:$A,0))</f>
        <v>26</v>
      </c>
      <c r="DV1977">
        <f>INDEX('[2]SGU-Solar'!$B:$B, MATCH($A1977, '[2]SGU-Solar'!$A:$A,0))</f>
        <v>26</v>
      </c>
      <c r="DW1977">
        <f>INDEX('[2]SGU-Solar'!$B:$B, MATCH($A1977, '[2]SGU-Solar'!$A:$A,0))</f>
        <v>26</v>
      </c>
      <c r="DX1977">
        <f>INDEX('[2]SGU-Solar'!$B:$B, MATCH($A1977, '[2]SGU-Solar'!$A:$A,0))</f>
        <v>26</v>
      </c>
      <c r="DY1977">
        <f>INDEX('[2]SGU-Solar'!$B:$B, MATCH($A1977, '[2]SGU-Solar'!$A:$A,0))</f>
        <v>26</v>
      </c>
      <c r="DZ1977">
        <f>INDEX('[2]SGU-Solar'!$B:$B, MATCH($A1977, '[2]SGU-Solar'!$A:$A,0))</f>
        <v>26</v>
      </c>
      <c r="EA1977">
        <f>INDEX('[2]SGU-Solar'!$B:$B, MATCH($A1977, '[2]SGU-Solar'!$A:$A,0))</f>
        <v>26</v>
      </c>
      <c r="EB1977">
        <f>INDEX('[2]SGU-Solar'!$B:$B, MATCH($A1977, '[2]SGU-Solar'!$A:$A,0))</f>
        <v>26</v>
      </c>
      <c r="EC1977">
        <f>INDEX('[2]SGU-Solar'!$B:$B, MATCH($A1977, '[2]SGU-Solar'!$A:$A,0))</f>
        <v>26</v>
      </c>
      <c r="ED1977">
        <f>INDEX('[2]SGU-Solar'!$B:$B, MATCH($A1977, '[2]SGU-Solar'!$A:$A,0))</f>
        <v>26</v>
      </c>
      <c r="EE1977">
        <f>INDEX('[2]SGU-Solar'!$B:$B, MATCH($A1977, '[2]SGU-Solar'!$A:$A,0))</f>
        <v>26</v>
      </c>
      <c r="EF1977">
        <f>INDEX('[2]SGU-Solar'!$B:$B, MATCH($A1977, '[2]SGU-Solar'!$A:$A,0))</f>
        <v>26</v>
      </c>
      <c r="EG1977">
        <f>INDEX('[2]SGU-Solar'!$S:$S, MATCH($A1977, '[2]SGU-Solar'!$A:$A,0))</f>
        <v>76</v>
      </c>
      <c r="EH1977">
        <f>INDEX('[2]SGU-Solar'!$S:$S, MATCH($A1977, '[2]SGU-Solar'!$A:$A,0))</f>
        <v>76</v>
      </c>
      <c r="EI1977">
        <f>INDEX('[2]SGU-Solar'!$S:$S, MATCH($A1977, '[2]SGU-Solar'!$A:$A,0))</f>
        <v>76</v>
      </c>
      <c r="EJ1977">
        <f>INDEX('[2]SGU-Solar'!$S:$S, MATCH($A1977, '[2]SGU-Solar'!$A:$A,0))</f>
        <v>76</v>
      </c>
      <c r="EK1977">
        <f>INDEX('[2]SGU-Solar'!$S:$S, MATCH($A1977, '[2]SGU-Solar'!$A:$A,0))</f>
        <v>76</v>
      </c>
      <c r="EL1977">
        <f>INDEX('[2]SGU-Solar'!$S:$S, MATCH($A1977, '[2]SGU-Solar'!$A:$A,0))</f>
        <v>76</v>
      </c>
      <c r="EM1977">
        <f>INDEX('[2]SGU-Solar'!$S:$S, MATCH($A1977, '[2]SGU-Solar'!$A:$A,0))</f>
        <v>76</v>
      </c>
      <c r="EN1977">
        <f>INDEX('[2]SGU-Solar'!$S:$S, MATCH($A1977, '[2]SGU-Solar'!$A:$A,0))</f>
        <v>76</v>
      </c>
      <c r="EO1977">
        <f>INDEX('[2]SGU-Solar'!$S:$S, MATCH($A1977, '[2]SGU-Solar'!$A:$A,0))</f>
        <v>76</v>
      </c>
      <c r="EP1977">
        <f>INDEX('[2]SGU-Solar'!$S:$S, MATCH($A1977, '[2]SGU-Solar'!$A:$A,0))</f>
        <v>76</v>
      </c>
      <c r="EQ1977">
        <f>INDEX('[2]SGU-Solar'!$S:$S, MATCH($A1977, '[2]SGU-Solar'!$A:$A,0))</f>
        <v>76</v>
      </c>
      <c r="ER1977">
        <f>INDEX('[2]SGU-Solar'!$S:$S, MATCH($A1977, '[2]SGU-Solar'!$A:$A,0))</f>
        <v>76</v>
      </c>
      <c r="ES1977">
        <f>INDEX('[2]SGU-Solar'!$S:$S, MATCH($A1977, '[2]SGU-Solar'!$A:$A,0))</f>
        <v>76</v>
      </c>
      <c r="ET1977">
        <f>INDEX('[2]SGU-Solar'!$S:$S, MATCH($A1977, '[2]SGU-Solar'!$A:$A,0))</f>
        <v>76</v>
      </c>
      <c r="EU1977">
        <f>INDEX('[2]SGU-Solar'!$S:$S, MATCH($A1977, '[2]SGU-Solar'!$A:$A,0))</f>
        <v>76</v>
      </c>
      <c r="EV1977">
        <f>INDEX('[2]SGU-Solar'!$S:$S, MATCH($A1977, '[2]SGU-Solar'!$A:$A,0))</f>
        <v>76</v>
      </c>
      <c r="EW1977">
        <f>INDEX('[2]SGU-Solar'!$S:$S, MATCH($A1977, '[2]SGU-Solar'!$A:$A,0))</f>
        <v>76</v>
      </c>
      <c r="EX1977">
        <f>INDEX('[2]SGU-Solar'!$S:$S, MATCH($A1977, '[2]SGU-Solar'!$A:$A,0))</f>
        <v>76</v>
      </c>
      <c r="EY1977">
        <f>INDEX('[2]SGU-Solar'!$S:$S, MATCH($A1977, '[2]SGU-Solar'!$A:$A,0))</f>
        <v>76</v>
      </c>
      <c r="EZ1977">
        <f>INDEX('[2]SGU-Solar'!$S:$S, MATCH($A1977, '[2]SGU-Solar'!$A:$A,0))</f>
        <v>76</v>
      </c>
      <c r="FA1977">
        <f>INDEX('[2]SGU-Solar'!$S:$S, MATCH($A1977, '[2]SGU-Solar'!$A:$A,0))</f>
        <v>76</v>
      </c>
      <c r="FB1977">
        <f>INDEX('[2]SGU-Solar'!$S:$S, MATCH($A1977, '[2]SGU-Solar'!$A:$A,0))</f>
        <v>76</v>
      </c>
      <c r="FC1977">
        <f>INDEX('[2]SGU-Solar'!$S:$S, MATCH($A1977, '[2]SGU-Solar'!$A:$A,0))</f>
        <v>76</v>
      </c>
      <c r="FD1977">
        <f>INDEX('[2]SGU-Solar'!$S:$S, MATCH($A1977, '[2]SGU-Solar'!$A:$A,0))</f>
        <v>76</v>
      </c>
      <c r="FE1977">
        <f>INDEX('[2]SGU-Solar'!$S:$S, MATCH($A1977, '[2]SGU-Solar'!$A:$A,0))</f>
        <v>76</v>
      </c>
      <c r="FF1977">
        <f>INDEX('[2]SGU-Solar'!$S:$S, MATCH($A1977, '[2]SGU-Solar'!$A:$A,0))</f>
        <v>76</v>
      </c>
      <c r="FG1977">
        <f>INDEX('[2]SGU-Solar'!$S:$S, MATCH($A1977, '[2]SGU-Solar'!$A:$A,0))</f>
        <v>76</v>
      </c>
      <c r="FH1977">
        <f>INDEX('[2]SGU-Solar'!$S:$S, MATCH($A1977, '[2]SGU-Solar'!$A:$A,0))</f>
        <v>76</v>
      </c>
      <c r="FI1977">
        <f>INDEX('[2]SGU-Solar'!$S:$S, MATCH($A1977, '[2]SGU-Solar'!$A:$A,0))</f>
        <v>76</v>
      </c>
      <c r="FJ1977">
        <f>INDEX('[2]SGU-Solar'!$B:$B, MATCH($A1977, '[2]SGU-Solar'!$A:$A,0))</f>
        <v>26</v>
      </c>
      <c r="FK1977">
        <f>INDEX('[2]SGU-Solar'!$B:$B, MATCH($A1977, '[2]SGU-Solar'!$A:$A,0))</f>
        <v>26</v>
      </c>
      <c r="FL1977">
        <f>INDEX('[2]SGU-Solar'!$B:$B, MATCH($A1977, '[2]SGU-Solar'!$A:$A,0))</f>
        <v>26</v>
      </c>
      <c r="FM1977">
        <f>INDEX('[2]SGU-Solar'!$B:$B, MATCH($A1977, '[2]SGU-Solar'!$A:$A,0))</f>
        <v>26</v>
      </c>
      <c r="FN1977">
        <f>INDEX('[2]SGU-Solar'!$B:$B, MATCH($A1977, '[2]SGU-Solar'!$A:$A,0))</f>
        <v>26</v>
      </c>
      <c r="FO1977">
        <f>INDEX('[2]SGU-Solar'!$B:$B, MATCH($A1977, '[2]SGU-Solar'!$A:$A,0))</f>
        <v>26</v>
      </c>
      <c r="FP1977">
        <f>INDEX('[2]SGU-Solar'!$B:$B, MATCH($A1977, '[2]SGU-Solar'!$A:$A,0))</f>
        <v>26</v>
      </c>
      <c r="FQ1977">
        <f>INDEX('[2]SGU-Solar'!$B:$B, MATCH($A1977, '[2]SGU-Solar'!$A:$A,0))</f>
        <v>26</v>
      </c>
      <c r="FR1977">
        <f>INDEX('[2]SGU-Solar'!$B:$B, MATCH($A1977, '[2]SGU-Solar'!$A:$A,0))</f>
        <v>26</v>
      </c>
      <c r="FS1977">
        <f>INDEX('[2]SGU-Solar'!$B:$B, MATCH($A1977, '[2]SGU-Solar'!$A:$A,0))</f>
        <v>26</v>
      </c>
      <c r="FT1977">
        <f>INDEX('[2]SGU-Solar'!$B:$B, MATCH($A1977, '[2]SGU-Solar'!$A:$A,0))</f>
        <v>26</v>
      </c>
      <c r="FU1977">
        <f>INDEX('[2]SGU-Solar'!$B:$B, MATCH($A1977, '[2]SGU-Solar'!$A:$A,0))</f>
        <v>26</v>
      </c>
      <c r="FV1977">
        <f>INDEX('[2]SGU-Solar'!$B:$B, MATCH($A1977, '[2]SGU-Solar'!$A:$A,0))</f>
        <v>26</v>
      </c>
      <c r="FW1977">
        <f>INDEX('[2]SGU-Solar'!$B:$B, MATCH($A1977, '[2]SGU-Solar'!$A:$A,0))</f>
        <v>26</v>
      </c>
      <c r="FX1977">
        <f>INDEX('[2]SGU-Solar'!$B:$B, MATCH($A1977, '[2]SGU-Solar'!$A:$A,0))</f>
        <v>26</v>
      </c>
      <c r="FY1977">
        <f>INDEX('[2]SGU-Solar'!$B:$B, MATCH($A1977, '[2]SGU-Solar'!$A:$A,0))</f>
        <v>26</v>
      </c>
      <c r="FZ1977">
        <f>INDEX('[2]SGU-Solar'!$B:$B, MATCH($A1977, '[2]SGU-Solar'!$A:$A,0))</f>
        <v>26</v>
      </c>
      <c r="GA1977">
        <f>INDEX('[2]SGU-Solar'!$B:$B, MATCH($A1977, '[2]SGU-Solar'!$A:$A,0))</f>
        <v>26</v>
      </c>
      <c r="GB1977">
        <f>INDEX('[2]SGU-Solar'!$B:$B, MATCH($A1977, '[2]SGU-Solar'!$A:$A,0))</f>
        <v>26</v>
      </c>
      <c r="GC1977">
        <f>INDEX('[2]SGU-Solar'!$B:$B, MATCH($A1977, '[2]SGU-Solar'!$A:$A,0))</f>
        <v>26</v>
      </c>
      <c r="GD1977">
        <f>INDEX('[2]SGU-Solar'!$B:$B, MATCH($A1977, '[2]SGU-Solar'!$A:$A,0))</f>
        <v>26</v>
      </c>
      <c r="GE1977">
        <f>INDEX('[2]SGU-Solar'!$B:$B, MATCH($A1977, '[2]SGU-Solar'!$A:$A,0))</f>
        <v>26</v>
      </c>
      <c r="GF1977">
        <f>INDEX('[2]SGU-Solar'!$B:$B, MATCH($A1977, '[2]SGU-Solar'!$A:$A,0))</f>
        <v>26</v>
      </c>
      <c r="GG1977">
        <f>INDEX('[2]SGU-Solar'!$B:$B, MATCH($A1977, '[2]SGU-Solar'!$A:$A,0))</f>
        <v>26</v>
      </c>
      <c r="GH1977">
        <f>INDEX('[2]SGU-Solar'!$B:$B, MATCH($A1977, '[2]SGU-Solar'!$A:$A,0))</f>
        <v>26</v>
      </c>
      <c r="GI1977">
        <f>INDEX('[2]SGU-Solar'!$B:$B, MATCH($A1977, '[2]SGU-Solar'!$A:$A,0))</f>
        <v>26</v>
      </c>
      <c r="GJ1977">
        <f>INDEX('[2]SGU-Solar'!$B:$B, MATCH($A1977, '[2]SGU-Solar'!$A:$A,0))</f>
        <v>26</v>
      </c>
      <c r="GK1977">
        <f>INDEX('[2]SGU-Solar'!$B:$B, MATCH($A1977, '[2]SGU-Solar'!$A:$A,0))</f>
        <v>26</v>
      </c>
      <c r="GL1977">
        <f>INDEX('[2]SGU-Solar'!$B:$B, MATCH($A1977, '[2]SGU-Solar'!$A:$A,0))</f>
        <v>26</v>
      </c>
      <c r="GM1977">
        <f>INDEX('[2]SGU-Solar'!$B:$B, MATCH($A1977, '[2]SGU-Solar'!$A:$A,0))</f>
        <v>26</v>
      </c>
      <c r="GN1977">
        <f>INDEX('[2]SGU-Solar'!$B:$B, MATCH($A1977, '[2]SGU-Solar'!$A:$A,0))</f>
        <v>26</v>
      </c>
      <c r="GO1977">
        <f>INDEX('[2]SGU-Solar'!$B:$B, MATCH($A1977, '[2]SGU-Solar'!$A:$A,0))</f>
        <v>26</v>
      </c>
      <c r="GP1977">
        <f>INDEX('[2]SGU-Solar'!$B:$B, MATCH($A1977, '[2]SGU-Solar'!$A:$A,0))</f>
        <v>26</v>
      </c>
      <c r="GQ1977">
        <f>INDEX('[2]SGU-Solar'!$B:$B, MATCH($A1977, '[2]SGU-Solar'!$A:$A,0))</f>
        <v>26</v>
      </c>
      <c r="GR1977">
        <f>INDEX('[2]SGU-Solar'!$B:$B, MATCH($A1977, '[2]SGU-Solar'!$A:$A,0))</f>
        <v>26</v>
      </c>
      <c r="GS1977">
        <f>INDEX('[2]SGU-Solar'!$B:$B, MATCH($A1977, '[2]SGU-Solar'!$A:$A,0))</f>
        <v>26</v>
      </c>
      <c r="GT1977">
        <f>INDEX('[2]SGU-Solar'!$B:$B, MATCH($A1977, '[2]SGU-Solar'!$A:$A,0))</f>
        <v>26</v>
      </c>
      <c r="GU1977">
        <f>INDEX('[2]SGU-Solar'!$B:$B, MATCH($A1977, '[2]SGU-Solar'!$A:$A,0))</f>
        <v>26</v>
      </c>
      <c r="GV1977">
        <f>INDEX('[2]SGU-Solar'!$B:$B, MATCH($A1977, '[2]SGU-Solar'!$A:$A,0))</f>
        <v>26</v>
      </c>
      <c r="GW1977">
        <f>INDEX('[2]SGU-Solar'!$B:$B, MATCH($A1977, '[2]SGU-Solar'!$A:$A,0))</f>
        <v>26</v>
      </c>
      <c r="GX1977">
        <f>INDEX('[2]SGU-Solar'!$B:$B, MATCH($A1977, '[2]SGU-Solar'!$A:$A,0))</f>
        <v>26</v>
      </c>
      <c r="GY1977">
        <f>INDEX('[2]SGU-Solar'!$B:$B, MATCH($A1977, '[2]SGU-Solar'!$A:$A,0))</f>
        <v>26</v>
      </c>
      <c r="GZ1977">
        <f>INDEX('[2]SGU-Solar'!$B:$B, MATCH($A1977, '[2]SGU-Solar'!$A:$A,0))</f>
        <v>26</v>
      </c>
      <c r="HA1977">
        <f>INDEX('[2]SGU-Solar'!$B:$B, MATCH($A1977, '[2]SGU-Solar'!$A:$A,0))</f>
        <v>26</v>
      </c>
      <c r="HB1977">
        <f>INDEX('[2]SGU-Solar'!$B:$B, MATCH($A1977, '[2]SGU-Solar'!$A:$A,0))</f>
        <v>26</v>
      </c>
      <c r="HC1977">
        <f>INDEX('[2]SGU-Solar'!$B:$B, MATCH($A1977, '[2]SGU-Solar'!$A:$A,0))</f>
        <v>26</v>
      </c>
      <c r="HD1977">
        <f>INDEX('[2]SGU-Solar'!$B:$B, MATCH($A1977, '[2]SGU-Solar'!$A:$A,0))</f>
        <v>26</v>
      </c>
      <c r="HE1977">
        <f>INDEX('[2]SGU-Solar'!$B:$B, MATCH($A1977, '[2]SGU-Solar'!$A:$A,0))</f>
        <v>26</v>
      </c>
      <c r="HF1977">
        <f>INDEX('[2]SGU-Solar'!$B:$B, MATCH($A1977, '[2]SGU-Solar'!$A:$A,0))</f>
        <v>26</v>
      </c>
      <c r="HG1977">
        <f>INDEX('[2]SGU-Solar'!$B:$B, MATCH($A1977, '[2]SGU-Solar'!$A:$A,0))</f>
        <v>26</v>
      </c>
      <c r="HH1977">
        <f>INDEX('[2]SGU-Solar'!$B:$B, MATCH($A1977, '[2]SGU-Solar'!$A:$A,0))</f>
        <v>26</v>
      </c>
      <c r="HI1977">
        <f>INDEX('[2]SGU-Solar'!$B:$B, MATCH($A1977, '[2]SGU-Solar'!$A:$A,0))</f>
        <v>26</v>
      </c>
      <c r="HJ1977">
        <f>INDEX('[2]SGU-Solar'!$B:$B, MATCH($A1977, '[2]SGU-Solar'!$A:$A,0))</f>
        <v>26</v>
      </c>
      <c r="HK1977">
        <f>INDEX('[2]SGU-Solar'!$B:$B, MATCH($A1977, '[2]SGU-Solar'!$A:$A,0))</f>
        <v>26</v>
      </c>
      <c r="HL1977">
        <f>INDEX('[2]SGU-Solar'!$B:$B, MATCH($A1977, '[2]SGU-Solar'!$A:$A,0))</f>
        <v>26</v>
      </c>
      <c r="HM1977">
        <f>INDEX('[2]SGU-Solar'!$B:$B, MATCH($A1977, '[2]SGU-Solar'!$A:$A,0))</f>
        <v>26</v>
      </c>
      <c r="HN1977">
        <f>INDEX('[2]SGU-Solar'!$B:$B, MATCH($A1977, '[2]SGU-Solar'!$A:$A,0))</f>
        <v>26</v>
      </c>
      <c r="HO1977">
        <f>INDEX('[2]SGU-Solar'!$B:$B, MATCH($A1977, '[2]SGU-Solar'!$A:$A,0))</f>
        <v>26</v>
      </c>
      <c r="HP1977">
        <f>INDEX('[2]SGU-Solar'!$B:$B, MATCH($A1977, '[2]SGU-Solar'!$A:$A,0))</f>
        <v>26</v>
      </c>
      <c r="HQ1977">
        <f>INDEX('[2]SGU-Solar'!$B:$B, MATCH($A1977, '[2]SGU-Solar'!$A:$A,0))</f>
        <v>26</v>
      </c>
      <c r="HR1977">
        <f>INDEX('[2]SGU-Solar'!$B:$B, MATCH($A1977, '[2]SGU-Solar'!$A:$A,0))</f>
        <v>26</v>
      </c>
      <c r="HS1977">
        <f>INDEX('[2]SGU-Solar'!$B:$B, MATCH($A1977, '[2]SGU-Solar'!$A:$A,0))</f>
        <v>26</v>
      </c>
      <c r="HT1977">
        <f>INDEX('[2]SGU-Solar'!$B:$B, MATCH($A1977, '[2]SGU-Solar'!$A:$A,0))</f>
        <v>26</v>
      </c>
      <c r="HU1977">
        <f>INDEX('[2]SGU-Solar'!$B:$B, MATCH($A1977, '[2]SGU-Solar'!$A:$A,0))</f>
        <v>26</v>
      </c>
      <c r="HV1977">
        <f>INDEX('[2]SGU-Solar'!$B:$B, MATCH($A1977, '[2]SGU-Solar'!$A:$A,0))</f>
        <v>26</v>
      </c>
      <c r="HW1977">
        <f>INDEX('[2]SGU-Solar'!$B:$B, MATCH($A1977, '[2]SGU-Solar'!$A:$A,0))</f>
        <v>26</v>
      </c>
      <c r="HX1977">
        <f>INDEX('[2]SGU-Solar'!$B:$B, MATCH($A1977, '[2]SGU-Solar'!$A:$A,0))</f>
        <v>26</v>
      </c>
      <c r="HY1977">
        <f>INDEX('[2]SGU-Solar'!$B:$B, MATCH($A1977, '[2]SGU-Solar'!$A:$A,0))</f>
        <v>26</v>
      </c>
      <c r="HZ1977">
        <f>INDEX('[2]SGU-Solar'!$B:$B, MATCH($A1977, '[2]SGU-Solar'!$A:$A,0))</f>
        <v>26</v>
      </c>
      <c r="IA1977">
        <f>INDEX('[2]SGU-Solar'!$B:$B, MATCH($A1977, '[2]SGU-Solar'!$A:$A,0))</f>
        <v>26</v>
      </c>
      <c r="IB1977">
        <f>INDEX('[2]SGU-Solar'!$B:$B, MATCH($A1977, '[2]SGU-Solar'!$A:$A,0))</f>
        <v>26</v>
      </c>
      <c r="IC1977">
        <f>INDEX('[2]SGU-Solar'!$B:$B, MATCH($A1977, '[2]SGU-Solar'!$A:$A,0))</f>
        <v>26</v>
      </c>
      <c r="ID1977">
        <f>INDEX('[2]SGU-Solar'!$B:$B, MATCH($A1977, '[2]SGU-Solar'!$A:$A,0))</f>
        <v>26</v>
      </c>
      <c r="IE1977">
        <f>INDEX('[2]SGU-Solar'!$B:$B, MATCH($A1977, '[2]SGU-Solar'!$A:$A,0))</f>
        <v>26</v>
      </c>
      <c r="IF1977">
        <f>INDEX('[2]SGU-Solar'!$B:$B, MATCH($A1977, '[2]SGU-Solar'!$A:$A,0))</f>
        <v>26</v>
      </c>
      <c r="IG1977">
        <f>INDEX('[2]SGU-Solar'!$B:$B, MATCH($A1977, '[2]SGU-Solar'!$A:$A,0))</f>
        <v>26</v>
      </c>
      <c r="IH1977">
        <f>INDEX('[2]SGU-Solar'!$B:$B, MATCH($A1977, '[2]SGU-Solar'!$A:$A,0))</f>
        <v>26</v>
      </c>
      <c r="II1977">
        <f>INDEX('[2]SGU-Solar'!$B:$B, MATCH($A1977, '[2]SGU-Solar'!$A:$A,0))</f>
        <v>26</v>
      </c>
      <c r="IJ1977">
        <f>INDEX('[2]SGU-Solar'!$B:$B, MATCH($A1977, '[2]SGU-Solar'!$A:$A,0))</f>
        <v>26</v>
      </c>
      <c r="IK1977">
        <f>INDEX('[2]SGU-Solar'!$B:$B, MATCH($A1977, '[2]SGU-Solar'!$A:$A,0))</f>
        <v>26</v>
      </c>
      <c r="IL1977">
        <f>INDEX('[2]SGU-Solar'!$B:$B, MATCH($A1977, '[2]SGU-Solar'!$A:$A,0))</f>
        <v>26</v>
      </c>
      <c r="IM1977">
        <f>INDEX('[2]SGU-Solar'!$B:$B, MATCH($A1977, '[2]SGU-Solar'!$A:$A,0))</f>
        <v>26</v>
      </c>
      <c r="IN1977">
        <f>INDEX('[2]SGU-Solar'!$B:$B, MATCH($A1977, '[2]SGU-Solar'!$A:$A,0))</f>
        <v>26</v>
      </c>
      <c r="IO1977">
        <f>INDEX('[2]SGU-Solar'!$B:$B, MATCH($A1977, '[2]SGU-Solar'!$A:$A,0))</f>
        <v>26</v>
      </c>
      <c r="IP1977">
        <f>INDEX('[2]SGU-Solar'!$B:$B, MATCH($A1977, '[2]SGU-Solar'!$A:$A,0))</f>
        <v>26</v>
      </c>
      <c r="IQ1977">
        <f>INDEX('[2]SGU-Solar'!$B:$B, MATCH($A1977, '[2]SGU-Solar'!$A:$A,0))</f>
        <v>26</v>
      </c>
      <c r="IR1977">
        <f>INDEX('[2]SGU-Solar'!$B:$B, MATCH($A1977, '[2]SGU-Solar'!$A:$A,0))</f>
        <v>26</v>
      </c>
      <c r="IS1977">
        <f>INDEX('[2]SGU-Solar'!$B:$B, MATCH($A1977, '[2]SGU-Solar'!$A:$A,0))</f>
        <v>26</v>
      </c>
      <c r="IT1977">
        <f>INDEX('[2]SGU-Solar'!$B:$B, MATCH($A1977, '[2]SGU-Solar'!$A:$A,0))</f>
        <v>26</v>
      </c>
      <c r="IU1977">
        <f>INDEX('[2]SGU-Solar'!$B:$B, MATCH($A1977, '[2]SGU-Solar'!$A:$A,0))</f>
        <v>26</v>
      </c>
      <c r="IV1977">
        <f>INDEX('[2]SGU-Solar'!$B:$B, MATCH($A1977, '[2]SGU-Solar'!$A:$A,0))</f>
        <v>26</v>
      </c>
      <c r="IW1977">
        <f>INDEX('[2]SGU-Solar'!$B:$B, MATCH($A1977, '[2]SGU-Solar'!$A:$A,0))</f>
        <v>26</v>
      </c>
      <c r="IX1977">
        <f>INDEX('[2]SGU-Solar'!$B:$B, MATCH($A1977, '[2]SGU-Solar'!$A:$A,0))</f>
        <v>26</v>
      </c>
      <c r="IY1977">
        <f>INDEX('[2]SGU-Solar'!$B:$B, MATCH($A1977, '[2]SGU-Solar'!$A:$A,0))</f>
        <v>26</v>
      </c>
      <c r="IZ1977">
        <f>INDEX('[2]SGU-Solar'!$B:$B, MATCH($A1977, '[2]SGU-Solar'!$A:$A,0))</f>
        <v>26</v>
      </c>
      <c r="JA1977">
        <f>INDEX('[2]SGU-Solar'!$B:$B, MATCH($A1977, '[2]SGU-Solar'!$A:$A,0))</f>
        <v>26</v>
      </c>
      <c r="JB1977">
        <f>INDEX('[2]SGU-Solar'!$B:$B, MATCH($A1977, '[2]SGU-Solar'!$A:$A,0))</f>
        <v>26</v>
      </c>
      <c r="JC1977">
        <f>INDEX('[2]SGU-Solar'!$B:$B, MATCH($A1977, '[2]SGU-Solar'!$A:$A,0))</f>
        <v>26</v>
      </c>
      <c r="JD1977">
        <f>INDEX('[2]SGU-Solar'!$B:$B, MATCH($A1977, '[2]SGU-Solar'!$A:$A,0))</f>
        <v>26</v>
      </c>
      <c r="JE1977">
        <f>INDEX('[2]SGU-Solar'!$B:$B, MATCH($A1977, '[2]SGU-Solar'!$A:$A,0))</f>
        <v>26</v>
      </c>
      <c r="JF1977">
        <f>INDEX('[2]SGU-Solar'!$B:$B, MATCH($A1977, '[2]SGU-Solar'!$A:$A,0))</f>
        <v>26</v>
      </c>
      <c r="JG1977">
        <f>INDEX('[2]SGU-Solar'!$B:$B, MATCH($A1977, '[2]SGU-Solar'!$A:$A,0))</f>
        <v>26</v>
      </c>
      <c r="JH1977">
        <f>INDEX('[2]SGU-Solar'!$B:$B, MATCH($A1977, '[2]SGU-Solar'!$A:$A,0))</f>
        <v>26</v>
      </c>
      <c r="JI1977">
        <f>INDEX('[2]SGU-Solar'!$B:$B, MATCH($A1977, '[2]SGU-Solar'!$A:$A,0))</f>
        <v>26</v>
      </c>
      <c r="JJ1977">
        <f>INDEX('[2]SGU-Solar'!$B:$B, MATCH($A1977, '[2]SGU-Solar'!$A:$A,0))</f>
        <v>26</v>
      </c>
      <c r="JK1977">
        <f>INDEX('[2]SGU-Solar'!$B:$B, MATCH($A1977, '[2]SGU-Solar'!$A:$A,0))</f>
        <v>26</v>
      </c>
      <c r="JL1977">
        <f>INDEX('[2]SGU-Solar'!$B:$B, MATCH($A1977, '[2]SGU-Solar'!$A:$A,0))</f>
        <v>26</v>
      </c>
      <c r="JM1977">
        <f>INDEX('[2]SGU-Solar'!$B:$B, MATCH($A1977, '[2]SGU-Solar'!$A:$A,0))</f>
        <v>26</v>
      </c>
      <c r="JN1977">
        <f>INDEX('[2]SGU-Solar'!$B:$B, MATCH($A1977, '[2]SGU-Solar'!$A:$A,0))</f>
        <v>26</v>
      </c>
      <c r="JO1977">
        <f>INDEX('[2]SGU-Solar'!$B:$B, MATCH($A1977, '[2]SGU-Solar'!$A:$A,0))</f>
        <v>26</v>
      </c>
      <c r="JP1977">
        <f>INDEX('[2]SGU-Solar'!$B:$B, MATCH($A1977, '[2]SGU-Solar'!$A:$A,0))</f>
        <v>26</v>
      </c>
      <c r="JQ1977">
        <f>INDEX('[2]SGU-Solar'!$B:$B, MATCH($A1977, '[2]SGU-Solar'!$A:$A,0))</f>
        <v>26</v>
      </c>
      <c r="JR1977">
        <f>INDEX('[2]SGU-Solar'!$B:$B, MATCH($A1977, '[2]SGU-Solar'!$A:$A,0))</f>
        <v>26</v>
      </c>
      <c r="JS1977">
        <f>INDEX('[2]SGU-Solar'!$B:$B, MATCH($A1977, '[2]SGU-Solar'!$A:$A,0))</f>
        <v>26</v>
      </c>
      <c r="JT1977">
        <f>INDEX('[2]SGU-Solar'!$B:$B, MATCH($A1977, '[2]SGU-Solar'!$A:$A,0))</f>
        <v>26</v>
      </c>
      <c r="JU1977">
        <f>INDEX('[2]SGU-Solar'!$B:$B, MATCH($A1977, '[2]SGU-Solar'!$A:$A,0))</f>
        <v>26</v>
      </c>
      <c r="JV1977">
        <f>INDEX('[2]SGU-Solar'!$B:$B, MATCH($A1977, '[2]SGU-Solar'!$A:$A,0))</f>
        <v>26</v>
      </c>
      <c r="JW1977">
        <f>INDEX('[2]SGU-Solar'!$B:$B, MATCH($A1977, '[2]SGU-Solar'!$A:$A,0))</f>
        <v>26</v>
      </c>
      <c r="JX1977">
        <f>INDEX('[2]SGU-Solar'!$B:$B, MATCH($A1977, '[2]SGU-Solar'!$A:$A,0))</f>
        <v>26</v>
      </c>
      <c r="JY1977">
        <f>INDEX('[2]SGU-Solar'!$B:$B, MATCH($A1977, '[2]SGU-Solar'!$A:$A,0))</f>
        <v>26</v>
      </c>
      <c r="JZ1977">
        <f>INDEX('[2]SGU-Solar'!$B:$B, MATCH($A1977, '[2]SGU-Solar'!$A:$A,0))</f>
        <v>26</v>
      </c>
    </row>
    <row r="1978" spans="1:286">
      <c r="A1978">
        <v>5108</v>
      </c>
      <c r="B1978" t="s">
        <v>36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1</v>
      </c>
      <c r="U1978">
        <v>0</v>
      </c>
      <c r="V1978">
        <v>2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1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1</v>
      </c>
      <c r="AN1978">
        <v>0</v>
      </c>
      <c r="AO1978">
        <v>0</v>
      </c>
      <c r="AP1978">
        <v>1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1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1</v>
      </c>
      <c r="BK1978">
        <v>0</v>
      </c>
      <c r="BL1978">
        <v>0</v>
      </c>
      <c r="BM1978">
        <v>1</v>
      </c>
      <c r="BN1978">
        <v>0</v>
      </c>
      <c r="BO1978">
        <v>0</v>
      </c>
      <c r="BP1978">
        <v>0</v>
      </c>
      <c r="BQ1978">
        <v>1</v>
      </c>
      <c r="BR1978">
        <v>0</v>
      </c>
      <c r="BS1978">
        <v>0</v>
      </c>
      <c r="BT1978">
        <v>1</v>
      </c>
      <c r="BU1978">
        <v>0</v>
      </c>
      <c r="BV1978">
        <v>0</v>
      </c>
      <c r="BW1978">
        <v>0</v>
      </c>
      <c r="BX1978">
        <v>0</v>
      </c>
      <c r="BY1978">
        <v>1</v>
      </c>
      <c r="BZ1978">
        <v>2</v>
      </c>
      <c r="CA1978">
        <v>1</v>
      </c>
      <c r="CB1978">
        <v>0</v>
      </c>
      <c r="CC1978">
        <v>2</v>
      </c>
      <c r="CD1978">
        <v>0</v>
      </c>
      <c r="CE1978">
        <v>2</v>
      </c>
      <c r="CF1978">
        <v>0</v>
      </c>
      <c r="CG1978">
        <v>3</v>
      </c>
      <c r="CH1978">
        <v>2</v>
      </c>
      <c r="CI1978">
        <v>6</v>
      </c>
      <c r="CJ1978">
        <v>15</v>
      </c>
      <c r="CK1978">
        <v>3</v>
      </c>
      <c r="CL1978">
        <v>6</v>
      </c>
      <c r="CM1978">
        <v>9</v>
      </c>
      <c r="CN1978">
        <v>5</v>
      </c>
      <c r="CO1978">
        <v>7</v>
      </c>
      <c r="CP1978">
        <v>3</v>
      </c>
      <c r="CQ1978">
        <v>3</v>
      </c>
      <c r="CR1978">
        <v>4</v>
      </c>
      <c r="CS1978">
        <v>8</v>
      </c>
      <c r="CT1978">
        <v>9</v>
      </c>
      <c r="CU1978">
        <v>6</v>
      </c>
      <c r="CV1978">
        <v>10</v>
      </c>
      <c r="CW1978">
        <v>8</v>
      </c>
      <c r="CX1978">
        <v>13</v>
      </c>
      <c r="CY1978">
        <v>7</v>
      </c>
      <c r="CZ1978">
        <v>15</v>
      </c>
      <c r="DA1978">
        <v>16</v>
      </c>
      <c r="DB1978">
        <v>19</v>
      </c>
      <c r="DC1978">
        <v>10</v>
      </c>
      <c r="DD1978">
        <v>25</v>
      </c>
      <c r="DE1978">
        <v>16</v>
      </c>
      <c r="DF1978">
        <v>7</v>
      </c>
      <c r="DG1978">
        <v>30</v>
      </c>
      <c r="DH1978">
        <v>23</v>
      </c>
      <c r="DI1978">
        <v>20</v>
      </c>
      <c r="DJ1978">
        <v>13</v>
      </c>
      <c r="DK1978">
        <v>39</v>
      </c>
      <c r="DL1978">
        <v>36</v>
      </c>
      <c r="DM1978">
        <v>42</v>
      </c>
      <c r="DN1978">
        <v>60</v>
      </c>
      <c r="DO1978">
        <v>56</v>
      </c>
      <c r="DP1978">
        <f>INDEX('[2]SGU-Solar'!$B:$B, MATCH($A1978, '[2]SGU-Solar'!$A:$A,0))</f>
        <v>75</v>
      </c>
      <c r="DQ1978">
        <f>INDEX('[2]SGU-Solar'!$B:$B, MATCH($A1978, '[2]SGU-Solar'!$A:$A,0))</f>
        <v>75</v>
      </c>
      <c r="DR1978">
        <f>INDEX('[2]SGU-Solar'!$B:$B, MATCH($A1978, '[2]SGU-Solar'!$A:$A,0))</f>
        <v>75</v>
      </c>
      <c r="DS1978">
        <f>INDEX('[2]SGU-Solar'!$B:$B, MATCH($A1978, '[2]SGU-Solar'!$A:$A,0))</f>
        <v>75</v>
      </c>
      <c r="DT1978">
        <f>INDEX('[2]SGU-Solar'!$B:$B, MATCH($A1978, '[2]SGU-Solar'!$A:$A,0))</f>
        <v>75</v>
      </c>
      <c r="DU1978">
        <f>INDEX('[2]SGU-Solar'!$B:$B, MATCH($A1978, '[2]SGU-Solar'!$A:$A,0))</f>
        <v>75</v>
      </c>
      <c r="DV1978">
        <f>INDEX('[2]SGU-Solar'!$B:$B, MATCH($A1978, '[2]SGU-Solar'!$A:$A,0))</f>
        <v>75</v>
      </c>
      <c r="DW1978">
        <f>INDEX('[2]SGU-Solar'!$B:$B, MATCH($A1978, '[2]SGU-Solar'!$A:$A,0))</f>
        <v>75</v>
      </c>
      <c r="DX1978">
        <f>INDEX('[2]SGU-Solar'!$B:$B, MATCH($A1978, '[2]SGU-Solar'!$A:$A,0))</f>
        <v>75</v>
      </c>
      <c r="DY1978">
        <f>INDEX('[2]SGU-Solar'!$B:$B, MATCH($A1978, '[2]SGU-Solar'!$A:$A,0))</f>
        <v>75</v>
      </c>
      <c r="DZ1978">
        <f>INDEX('[2]SGU-Solar'!$B:$B, MATCH($A1978, '[2]SGU-Solar'!$A:$A,0))</f>
        <v>75</v>
      </c>
      <c r="EA1978">
        <f>INDEX('[2]SGU-Solar'!$B:$B, MATCH($A1978, '[2]SGU-Solar'!$A:$A,0))</f>
        <v>75</v>
      </c>
      <c r="EB1978">
        <f>INDEX('[2]SGU-Solar'!$B:$B, MATCH($A1978, '[2]SGU-Solar'!$A:$A,0))</f>
        <v>75</v>
      </c>
      <c r="EC1978">
        <f>INDEX('[2]SGU-Solar'!$B:$B, MATCH($A1978, '[2]SGU-Solar'!$A:$A,0))</f>
        <v>75</v>
      </c>
      <c r="ED1978">
        <f>INDEX('[2]SGU-Solar'!$B:$B, MATCH($A1978, '[2]SGU-Solar'!$A:$A,0))</f>
        <v>75</v>
      </c>
      <c r="EE1978">
        <f>INDEX('[2]SGU-Solar'!$B:$B, MATCH($A1978, '[2]SGU-Solar'!$A:$A,0))</f>
        <v>75</v>
      </c>
      <c r="EF1978">
        <f>INDEX('[2]SGU-Solar'!$B:$B, MATCH($A1978, '[2]SGU-Solar'!$A:$A,0))</f>
        <v>75</v>
      </c>
      <c r="EG1978">
        <f>INDEX('[2]SGU-Solar'!$S:$S, MATCH($A1978, '[2]SGU-Solar'!$A:$A,0))</f>
        <v>160</v>
      </c>
      <c r="EH1978">
        <f>INDEX('[2]SGU-Solar'!$S:$S, MATCH($A1978, '[2]SGU-Solar'!$A:$A,0))</f>
        <v>160</v>
      </c>
      <c r="EI1978">
        <f>INDEX('[2]SGU-Solar'!$S:$S, MATCH($A1978, '[2]SGU-Solar'!$A:$A,0))</f>
        <v>160</v>
      </c>
      <c r="EJ1978">
        <f>INDEX('[2]SGU-Solar'!$S:$S, MATCH($A1978, '[2]SGU-Solar'!$A:$A,0))</f>
        <v>160</v>
      </c>
      <c r="EK1978">
        <f>INDEX('[2]SGU-Solar'!$S:$S, MATCH($A1978, '[2]SGU-Solar'!$A:$A,0))</f>
        <v>160</v>
      </c>
      <c r="EL1978">
        <f>INDEX('[2]SGU-Solar'!$S:$S, MATCH($A1978, '[2]SGU-Solar'!$A:$A,0))</f>
        <v>160</v>
      </c>
      <c r="EM1978">
        <f>INDEX('[2]SGU-Solar'!$S:$S, MATCH($A1978, '[2]SGU-Solar'!$A:$A,0))</f>
        <v>160</v>
      </c>
      <c r="EN1978">
        <f>INDEX('[2]SGU-Solar'!$S:$S, MATCH($A1978, '[2]SGU-Solar'!$A:$A,0))</f>
        <v>160</v>
      </c>
      <c r="EO1978">
        <f>INDEX('[2]SGU-Solar'!$S:$S, MATCH($A1978, '[2]SGU-Solar'!$A:$A,0))</f>
        <v>160</v>
      </c>
      <c r="EP1978">
        <f>INDEX('[2]SGU-Solar'!$S:$S, MATCH($A1978, '[2]SGU-Solar'!$A:$A,0))</f>
        <v>160</v>
      </c>
      <c r="EQ1978">
        <f>INDEX('[2]SGU-Solar'!$S:$S, MATCH($A1978, '[2]SGU-Solar'!$A:$A,0))</f>
        <v>160</v>
      </c>
      <c r="ER1978">
        <f>INDEX('[2]SGU-Solar'!$S:$S, MATCH($A1978, '[2]SGU-Solar'!$A:$A,0))</f>
        <v>160</v>
      </c>
      <c r="ES1978">
        <f>INDEX('[2]SGU-Solar'!$S:$S, MATCH($A1978, '[2]SGU-Solar'!$A:$A,0))</f>
        <v>160</v>
      </c>
      <c r="ET1978">
        <f>INDEX('[2]SGU-Solar'!$S:$S, MATCH($A1978, '[2]SGU-Solar'!$A:$A,0))</f>
        <v>160</v>
      </c>
      <c r="EU1978">
        <f>INDEX('[2]SGU-Solar'!$S:$S, MATCH($A1978, '[2]SGU-Solar'!$A:$A,0))</f>
        <v>160</v>
      </c>
      <c r="EV1978">
        <f>INDEX('[2]SGU-Solar'!$S:$S, MATCH($A1978, '[2]SGU-Solar'!$A:$A,0))</f>
        <v>160</v>
      </c>
      <c r="EW1978">
        <f>INDEX('[2]SGU-Solar'!$S:$S, MATCH($A1978, '[2]SGU-Solar'!$A:$A,0))</f>
        <v>160</v>
      </c>
      <c r="EX1978">
        <f>INDEX('[2]SGU-Solar'!$S:$S, MATCH($A1978, '[2]SGU-Solar'!$A:$A,0))</f>
        <v>160</v>
      </c>
      <c r="EY1978">
        <f>INDEX('[2]SGU-Solar'!$S:$S, MATCH($A1978, '[2]SGU-Solar'!$A:$A,0))</f>
        <v>160</v>
      </c>
      <c r="EZ1978">
        <f>INDEX('[2]SGU-Solar'!$S:$S, MATCH($A1978, '[2]SGU-Solar'!$A:$A,0))</f>
        <v>160</v>
      </c>
      <c r="FA1978">
        <f>INDEX('[2]SGU-Solar'!$S:$S, MATCH($A1978, '[2]SGU-Solar'!$A:$A,0))</f>
        <v>160</v>
      </c>
      <c r="FB1978">
        <f>INDEX('[2]SGU-Solar'!$S:$S, MATCH($A1978, '[2]SGU-Solar'!$A:$A,0))</f>
        <v>160</v>
      </c>
      <c r="FC1978">
        <f>INDEX('[2]SGU-Solar'!$S:$S, MATCH($A1978, '[2]SGU-Solar'!$A:$A,0))</f>
        <v>160</v>
      </c>
      <c r="FD1978">
        <f>INDEX('[2]SGU-Solar'!$S:$S, MATCH($A1978, '[2]SGU-Solar'!$A:$A,0))</f>
        <v>160</v>
      </c>
      <c r="FE1978">
        <f>INDEX('[2]SGU-Solar'!$S:$S, MATCH($A1978, '[2]SGU-Solar'!$A:$A,0))</f>
        <v>160</v>
      </c>
      <c r="FF1978">
        <f>INDEX('[2]SGU-Solar'!$S:$S, MATCH($A1978, '[2]SGU-Solar'!$A:$A,0))</f>
        <v>160</v>
      </c>
      <c r="FG1978">
        <f>INDEX('[2]SGU-Solar'!$S:$S, MATCH($A1978, '[2]SGU-Solar'!$A:$A,0))</f>
        <v>160</v>
      </c>
      <c r="FH1978">
        <f>INDEX('[2]SGU-Solar'!$S:$S, MATCH($A1978, '[2]SGU-Solar'!$A:$A,0))</f>
        <v>160</v>
      </c>
      <c r="FI1978">
        <f>INDEX('[2]SGU-Solar'!$S:$S, MATCH($A1978, '[2]SGU-Solar'!$A:$A,0))</f>
        <v>160</v>
      </c>
      <c r="FJ1978">
        <f>INDEX('[2]SGU-Solar'!$B:$B, MATCH($A1978, '[2]SGU-Solar'!$A:$A,0))</f>
        <v>75</v>
      </c>
      <c r="FK1978">
        <f>INDEX('[2]SGU-Solar'!$B:$B, MATCH($A1978, '[2]SGU-Solar'!$A:$A,0))</f>
        <v>75</v>
      </c>
      <c r="FL1978">
        <f>INDEX('[2]SGU-Solar'!$B:$B, MATCH($A1978, '[2]SGU-Solar'!$A:$A,0))</f>
        <v>75</v>
      </c>
      <c r="FM1978">
        <f>INDEX('[2]SGU-Solar'!$B:$B, MATCH($A1978, '[2]SGU-Solar'!$A:$A,0))</f>
        <v>75</v>
      </c>
      <c r="FN1978">
        <f>INDEX('[2]SGU-Solar'!$B:$B, MATCH($A1978, '[2]SGU-Solar'!$A:$A,0))</f>
        <v>75</v>
      </c>
      <c r="FO1978">
        <f>INDEX('[2]SGU-Solar'!$B:$B, MATCH($A1978, '[2]SGU-Solar'!$A:$A,0))</f>
        <v>75</v>
      </c>
      <c r="FP1978">
        <f>INDEX('[2]SGU-Solar'!$B:$B, MATCH($A1978, '[2]SGU-Solar'!$A:$A,0))</f>
        <v>75</v>
      </c>
      <c r="FQ1978">
        <f>INDEX('[2]SGU-Solar'!$B:$B, MATCH($A1978, '[2]SGU-Solar'!$A:$A,0))</f>
        <v>75</v>
      </c>
      <c r="FR1978">
        <f>INDEX('[2]SGU-Solar'!$B:$B, MATCH($A1978, '[2]SGU-Solar'!$A:$A,0))</f>
        <v>75</v>
      </c>
      <c r="FS1978">
        <f>INDEX('[2]SGU-Solar'!$B:$B, MATCH($A1978, '[2]SGU-Solar'!$A:$A,0))</f>
        <v>75</v>
      </c>
      <c r="FT1978">
        <f>INDEX('[2]SGU-Solar'!$B:$B, MATCH($A1978, '[2]SGU-Solar'!$A:$A,0))</f>
        <v>75</v>
      </c>
      <c r="FU1978">
        <f>INDEX('[2]SGU-Solar'!$B:$B, MATCH($A1978, '[2]SGU-Solar'!$A:$A,0))</f>
        <v>75</v>
      </c>
      <c r="FV1978">
        <f>INDEX('[2]SGU-Solar'!$B:$B, MATCH($A1978, '[2]SGU-Solar'!$A:$A,0))</f>
        <v>75</v>
      </c>
      <c r="FW1978">
        <f>INDEX('[2]SGU-Solar'!$B:$B, MATCH($A1978, '[2]SGU-Solar'!$A:$A,0))</f>
        <v>75</v>
      </c>
      <c r="FX1978">
        <f>INDEX('[2]SGU-Solar'!$B:$B, MATCH($A1978, '[2]SGU-Solar'!$A:$A,0))</f>
        <v>75</v>
      </c>
      <c r="FY1978">
        <f>INDEX('[2]SGU-Solar'!$B:$B, MATCH($A1978, '[2]SGU-Solar'!$A:$A,0))</f>
        <v>75</v>
      </c>
      <c r="FZ1978">
        <f>INDEX('[2]SGU-Solar'!$B:$B, MATCH($A1978, '[2]SGU-Solar'!$A:$A,0))</f>
        <v>75</v>
      </c>
      <c r="GA1978">
        <f>INDEX('[2]SGU-Solar'!$B:$B, MATCH($A1978, '[2]SGU-Solar'!$A:$A,0))</f>
        <v>75</v>
      </c>
      <c r="GB1978">
        <f>INDEX('[2]SGU-Solar'!$B:$B, MATCH($A1978, '[2]SGU-Solar'!$A:$A,0))</f>
        <v>75</v>
      </c>
      <c r="GC1978">
        <f>INDEX('[2]SGU-Solar'!$B:$B, MATCH($A1978, '[2]SGU-Solar'!$A:$A,0))</f>
        <v>75</v>
      </c>
      <c r="GD1978">
        <f>INDEX('[2]SGU-Solar'!$B:$B, MATCH($A1978, '[2]SGU-Solar'!$A:$A,0))</f>
        <v>75</v>
      </c>
      <c r="GE1978">
        <f>INDEX('[2]SGU-Solar'!$B:$B, MATCH($A1978, '[2]SGU-Solar'!$A:$A,0))</f>
        <v>75</v>
      </c>
      <c r="GF1978">
        <f>INDEX('[2]SGU-Solar'!$B:$B, MATCH($A1978, '[2]SGU-Solar'!$A:$A,0))</f>
        <v>75</v>
      </c>
      <c r="GG1978">
        <f>INDEX('[2]SGU-Solar'!$B:$B, MATCH($A1978, '[2]SGU-Solar'!$A:$A,0))</f>
        <v>75</v>
      </c>
      <c r="GH1978">
        <f>INDEX('[2]SGU-Solar'!$B:$B, MATCH($A1978, '[2]SGU-Solar'!$A:$A,0))</f>
        <v>75</v>
      </c>
      <c r="GI1978">
        <f>INDEX('[2]SGU-Solar'!$B:$B, MATCH($A1978, '[2]SGU-Solar'!$A:$A,0))</f>
        <v>75</v>
      </c>
      <c r="GJ1978">
        <f>INDEX('[2]SGU-Solar'!$B:$B, MATCH($A1978, '[2]SGU-Solar'!$A:$A,0))</f>
        <v>75</v>
      </c>
      <c r="GK1978">
        <f>INDEX('[2]SGU-Solar'!$B:$B, MATCH($A1978, '[2]SGU-Solar'!$A:$A,0))</f>
        <v>75</v>
      </c>
      <c r="GL1978">
        <f>INDEX('[2]SGU-Solar'!$B:$B, MATCH($A1978, '[2]SGU-Solar'!$A:$A,0))</f>
        <v>75</v>
      </c>
      <c r="GM1978">
        <f>INDEX('[2]SGU-Solar'!$B:$B, MATCH($A1978, '[2]SGU-Solar'!$A:$A,0))</f>
        <v>75</v>
      </c>
      <c r="GN1978">
        <f>INDEX('[2]SGU-Solar'!$B:$B, MATCH($A1978, '[2]SGU-Solar'!$A:$A,0))</f>
        <v>75</v>
      </c>
      <c r="GO1978">
        <f>INDEX('[2]SGU-Solar'!$B:$B, MATCH($A1978, '[2]SGU-Solar'!$A:$A,0))</f>
        <v>75</v>
      </c>
      <c r="GP1978">
        <f>INDEX('[2]SGU-Solar'!$B:$B, MATCH($A1978, '[2]SGU-Solar'!$A:$A,0))</f>
        <v>75</v>
      </c>
      <c r="GQ1978">
        <f>INDEX('[2]SGU-Solar'!$B:$B, MATCH($A1978, '[2]SGU-Solar'!$A:$A,0))</f>
        <v>75</v>
      </c>
      <c r="GR1978">
        <f>INDEX('[2]SGU-Solar'!$B:$B, MATCH($A1978, '[2]SGU-Solar'!$A:$A,0))</f>
        <v>75</v>
      </c>
      <c r="GS1978">
        <f>INDEX('[2]SGU-Solar'!$B:$B, MATCH($A1978, '[2]SGU-Solar'!$A:$A,0))</f>
        <v>75</v>
      </c>
      <c r="GT1978">
        <f>INDEX('[2]SGU-Solar'!$B:$B, MATCH($A1978, '[2]SGU-Solar'!$A:$A,0))</f>
        <v>75</v>
      </c>
      <c r="GU1978">
        <f>INDEX('[2]SGU-Solar'!$B:$B, MATCH($A1978, '[2]SGU-Solar'!$A:$A,0))</f>
        <v>75</v>
      </c>
      <c r="GV1978">
        <f>INDEX('[2]SGU-Solar'!$B:$B, MATCH($A1978, '[2]SGU-Solar'!$A:$A,0))</f>
        <v>75</v>
      </c>
      <c r="GW1978">
        <f>INDEX('[2]SGU-Solar'!$B:$B, MATCH($A1978, '[2]SGU-Solar'!$A:$A,0))</f>
        <v>75</v>
      </c>
      <c r="GX1978">
        <f>INDEX('[2]SGU-Solar'!$B:$B, MATCH($A1978, '[2]SGU-Solar'!$A:$A,0))</f>
        <v>75</v>
      </c>
      <c r="GY1978">
        <f>INDEX('[2]SGU-Solar'!$B:$B, MATCH($A1978, '[2]SGU-Solar'!$A:$A,0))</f>
        <v>75</v>
      </c>
      <c r="GZ1978">
        <f>INDEX('[2]SGU-Solar'!$B:$B, MATCH($A1978, '[2]SGU-Solar'!$A:$A,0))</f>
        <v>75</v>
      </c>
      <c r="HA1978">
        <f>INDEX('[2]SGU-Solar'!$B:$B, MATCH($A1978, '[2]SGU-Solar'!$A:$A,0))</f>
        <v>75</v>
      </c>
      <c r="HB1978">
        <f>INDEX('[2]SGU-Solar'!$B:$B, MATCH($A1978, '[2]SGU-Solar'!$A:$A,0))</f>
        <v>75</v>
      </c>
      <c r="HC1978">
        <f>INDEX('[2]SGU-Solar'!$B:$B, MATCH($A1978, '[2]SGU-Solar'!$A:$A,0))</f>
        <v>75</v>
      </c>
      <c r="HD1978">
        <f>INDEX('[2]SGU-Solar'!$B:$B, MATCH($A1978, '[2]SGU-Solar'!$A:$A,0))</f>
        <v>75</v>
      </c>
      <c r="HE1978">
        <f>INDEX('[2]SGU-Solar'!$B:$B, MATCH($A1978, '[2]SGU-Solar'!$A:$A,0))</f>
        <v>75</v>
      </c>
      <c r="HF1978">
        <f>INDEX('[2]SGU-Solar'!$B:$B, MATCH($A1978, '[2]SGU-Solar'!$A:$A,0))</f>
        <v>75</v>
      </c>
      <c r="HG1978">
        <f>INDEX('[2]SGU-Solar'!$B:$B, MATCH($A1978, '[2]SGU-Solar'!$A:$A,0))</f>
        <v>75</v>
      </c>
      <c r="HH1978">
        <f>INDEX('[2]SGU-Solar'!$B:$B, MATCH($A1978, '[2]SGU-Solar'!$A:$A,0))</f>
        <v>75</v>
      </c>
      <c r="HI1978">
        <f>INDEX('[2]SGU-Solar'!$B:$B, MATCH($A1978, '[2]SGU-Solar'!$A:$A,0))</f>
        <v>75</v>
      </c>
      <c r="HJ1978">
        <f>INDEX('[2]SGU-Solar'!$B:$B, MATCH($A1978, '[2]SGU-Solar'!$A:$A,0))</f>
        <v>75</v>
      </c>
      <c r="HK1978">
        <f>INDEX('[2]SGU-Solar'!$B:$B, MATCH($A1978, '[2]SGU-Solar'!$A:$A,0))</f>
        <v>75</v>
      </c>
      <c r="HL1978">
        <f>INDEX('[2]SGU-Solar'!$B:$B, MATCH($A1978, '[2]SGU-Solar'!$A:$A,0))</f>
        <v>75</v>
      </c>
      <c r="HM1978">
        <f>INDEX('[2]SGU-Solar'!$B:$B, MATCH($A1978, '[2]SGU-Solar'!$A:$A,0))</f>
        <v>75</v>
      </c>
      <c r="HN1978">
        <f>INDEX('[2]SGU-Solar'!$B:$B, MATCH($A1978, '[2]SGU-Solar'!$A:$A,0))</f>
        <v>75</v>
      </c>
      <c r="HO1978">
        <f>INDEX('[2]SGU-Solar'!$B:$B, MATCH($A1978, '[2]SGU-Solar'!$A:$A,0))</f>
        <v>75</v>
      </c>
      <c r="HP1978">
        <f>INDEX('[2]SGU-Solar'!$B:$B, MATCH($A1978, '[2]SGU-Solar'!$A:$A,0))</f>
        <v>75</v>
      </c>
      <c r="HQ1978">
        <f>INDEX('[2]SGU-Solar'!$B:$B, MATCH($A1978, '[2]SGU-Solar'!$A:$A,0))</f>
        <v>75</v>
      </c>
      <c r="HR1978">
        <f>INDEX('[2]SGU-Solar'!$B:$B, MATCH($A1978, '[2]SGU-Solar'!$A:$A,0))</f>
        <v>75</v>
      </c>
      <c r="HS1978">
        <f>INDEX('[2]SGU-Solar'!$B:$B, MATCH($A1978, '[2]SGU-Solar'!$A:$A,0))</f>
        <v>75</v>
      </c>
      <c r="HT1978">
        <f>INDEX('[2]SGU-Solar'!$B:$B, MATCH($A1978, '[2]SGU-Solar'!$A:$A,0))</f>
        <v>75</v>
      </c>
      <c r="HU1978">
        <f>INDEX('[2]SGU-Solar'!$B:$B, MATCH($A1978, '[2]SGU-Solar'!$A:$A,0))</f>
        <v>75</v>
      </c>
      <c r="HV1978">
        <f>INDEX('[2]SGU-Solar'!$B:$B, MATCH($A1978, '[2]SGU-Solar'!$A:$A,0))</f>
        <v>75</v>
      </c>
      <c r="HW1978">
        <f>INDEX('[2]SGU-Solar'!$B:$B, MATCH($A1978, '[2]SGU-Solar'!$A:$A,0))</f>
        <v>75</v>
      </c>
      <c r="HX1978">
        <f>INDEX('[2]SGU-Solar'!$B:$B, MATCH($A1978, '[2]SGU-Solar'!$A:$A,0))</f>
        <v>75</v>
      </c>
      <c r="HY1978">
        <f>INDEX('[2]SGU-Solar'!$B:$B, MATCH($A1978, '[2]SGU-Solar'!$A:$A,0))</f>
        <v>75</v>
      </c>
      <c r="HZ1978">
        <f>INDEX('[2]SGU-Solar'!$B:$B, MATCH($A1978, '[2]SGU-Solar'!$A:$A,0))</f>
        <v>75</v>
      </c>
      <c r="IA1978">
        <f>INDEX('[2]SGU-Solar'!$B:$B, MATCH($A1978, '[2]SGU-Solar'!$A:$A,0))</f>
        <v>75</v>
      </c>
      <c r="IB1978">
        <f>INDEX('[2]SGU-Solar'!$B:$B, MATCH($A1978, '[2]SGU-Solar'!$A:$A,0))</f>
        <v>75</v>
      </c>
      <c r="IC1978">
        <f>INDEX('[2]SGU-Solar'!$B:$B, MATCH($A1978, '[2]SGU-Solar'!$A:$A,0))</f>
        <v>75</v>
      </c>
      <c r="ID1978">
        <f>INDEX('[2]SGU-Solar'!$B:$B, MATCH($A1978, '[2]SGU-Solar'!$A:$A,0))</f>
        <v>75</v>
      </c>
      <c r="IE1978">
        <f>INDEX('[2]SGU-Solar'!$B:$B, MATCH($A1978, '[2]SGU-Solar'!$A:$A,0))</f>
        <v>75</v>
      </c>
      <c r="IF1978">
        <f>INDEX('[2]SGU-Solar'!$B:$B, MATCH($A1978, '[2]SGU-Solar'!$A:$A,0))</f>
        <v>75</v>
      </c>
      <c r="IG1978">
        <f>INDEX('[2]SGU-Solar'!$B:$B, MATCH($A1978, '[2]SGU-Solar'!$A:$A,0))</f>
        <v>75</v>
      </c>
      <c r="IH1978">
        <f>INDEX('[2]SGU-Solar'!$B:$B, MATCH($A1978, '[2]SGU-Solar'!$A:$A,0))</f>
        <v>75</v>
      </c>
      <c r="II1978">
        <f>INDEX('[2]SGU-Solar'!$B:$B, MATCH($A1978, '[2]SGU-Solar'!$A:$A,0))</f>
        <v>75</v>
      </c>
      <c r="IJ1978">
        <f>INDEX('[2]SGU-Solar'!$B:$B, MATCH($A1978, '[2]SGU-Solar'!$A:$A,0))</f>
        <v>75</v>
      </c>
      <c r="IK1978">
        <f>INDEX('[2]SGU-Solar'!$B:$B, MATCH($A1978, '[2]SGU-Solar'!$A:$A,0))</f>
        <v>75</v>
      </c>
      <c r="IL1978">
        <f>INDEX('[2]SGU-Solar'!$B:$B, MATCH($A1978, '[2]SGU-Solar'!$A:$A,0))</f>
        <v>75</v>
      </c>
      <c r="IM1978">
        <f>INDEX('[2]SGU-Solar'!$B:$B, MATCH($A1978, '[2]SGU-Solar'!$A:$A,0))</f>
        <v>75</v>
      </c>
      <c r="IN1978">
        <f>INDEX('[2]SGU-Solar'!$B:$B, MATCH($A1978, '[2]SGU-Solar'!$A:$A,0))</f>
        <v>75</v>
      </c>
      <c r="IO1978">
        <f>INDEX('[2]SGU-Solar'!$B:$B, MATCH($A1978, '[2]SGU-Solar'!$A:$A,0))</f>
        <v>75</v>
      </c>
      <c r="IP1978">
        <f>INDEX('[2]SGU-Solar'!$B:$B, MATCH($A1978, '[2]SGU-Solar'!$A:$A,0))</f>
        <v>75</v>
      </c>
      <c r="IQ1978">
        <f>INDEX('[2]SGU-Solar'!$B:$B, MATCH($A1978, '[2]SGU-Solar'!$A:$A,0))</f>
        <v>75</v>
      </c>
      <c r="IR1978">
        <f>INDEX('[2]SGU-Solar'!$B:$B, MATCH($A1978, '[2]SGU-Solar'!$A:$A,0))</f>
        <v>75</v>
      </c>
      <c r="IS1978">
        <f>INDEX('[2]SGU-Solar'!$B:$B, MATCH($A1978, '[2]SGU-Solar'!$A:$A,0))</f>
        <v>75</v>
      </c>
      <c r="IT1978">
        <f>INDEX('[2]SGU-Solar'!$B:$B, MATCH($A1978, '[2]SGU-Solar'!$A:$A,0))</f>
        <v>75</v>
      </c>
      <c r="IU1978">
        <f>INDEX('[2]SGU-Solar'!$B:$B, MATCH($A1978, '[2]SGU-Solar'!$A:$A,0))</f>
        <v>75</v>
      </c>
      <c r="IV1978">
        <f>INDEX('[2]SGU-Solar'!$B:$B, MATCH($A1978, '[2]SGU-Solar'!$A:$A,0))</f>
        <v>75</v>
      </c>
      <c r="IW1978">
        <f>INDEX('[2]SGU-Solar'!$B:$B, MATCH($A1978, '[2]SGU-Solar'!$A:$A,0))</f>
        <v>75</v>
      </c>
      <c r="IX1978">
        <f>INDEX('[2]SGU-Solar'!$B:$B, MATCH($A1978, '[2]SGU-Solar'!$A:$A,0))</f>
        <v>75</v>
      </c>
      <c r="IY1978">
        <f>INDEX('[2]SGU-Solar'!$B:$B, MATCH($A1978, '[2]SGU-Solar'!$A:$A,0))</f>
        <v>75</v>
      </c>
      <c r="IZ1978">
        <f>INDEX('[2]SGU-Solar'!$B:$B, MATCH($A1978, '[2]SGU-Solar'!$A:$A,0))</f>
        <v>75</v>
      </c>
      <c r="JA1978">
        <f>INDEX('[2]SGU-Solar'!$B:$B, MATCH($A1978, '[2]SGU-Solar'!$A:$A,0))</f>
        <v>75</v>
      </c>
      <c r="JB1978">
        <f>INDEX('[2]SGU-Solar'!$B:$B, MATCH($A1978, '[2]SGU-Solar'!$A:$A,0))</f>
        <v>75</v>
      </c>
      <c r="JC1978">
        <f>INDEX('[2]SGU-Solar'!$B:$B, MATCH($A1978, '[2]SGU-Solar'!$A:$A,0))</f>
        <v>75</v>
      </c>
      <c r="JD1978">
        <f>INDEX('[2]SGU-Solar'!$B:$B, MATCH($A1978, '[2]SGU-Solar'!$A:$A,0))</f>
        <v>75</v>
      </c>
      <c r="JE1978">
        <f>INDEX('[2]SGU-Solar'!$B:$B, MATCH($A1978, '[2]SGU-Solar'!$A:$A,0))</f>
        <v>75</v>
      </c>
      <c r="JF1978">
        <f>INDEX('[2]SGU-Solar'!$B:$B, MATCH($A1978, '[2]SGU-Solar'!$A:$A,0))</f>
        <v>75</v>
      </c>
      <c r="JG1978">
        <f>INDEX('[2]SGU-Solar'!$B:$B, MATCH($A1978, '[2]SGU-Solar'!$A:$A,0))</f>
        <v>75</v>
      </c>
      <c r="JH1978">
        <f>INDEX('[2]SGU-Solar'!$B:$B, MATCH($A1978, '[2]SGU-Solar'!$A:$A,0))</f>
        <v>75</v>
      </c>
      <c r="JI1978">
        <f>INDEX('[2]SGU-Solar'!$B:$B, MATCH($A1978, '[2]SGU-Solar'!$A:$A,0))</f>
        <v>75</v>
      </c>
      <c r="JJ1978">
        <f>INDEX('[2]SGU-Solar'!$B:$B, MATCH($A1978, '[2]SGU-Solar'!$A:$A,0))</f>
        <v>75</v>
      </c>
      <c r="JK1978">
        <f>INDEX('[2]SGU-Solar'!$B:$B, MATCH($A1978, '[2]SGU-Solar'!$A:$A,0))</f>
        <v>75</v>
      </c>
      <c r="JL1978">
        <f>INDEX('[2]SGU-Solar'!$B:$B, MATCH($A1978, '[2]SGU-Solar'!$A:$A,0))</f>
        <v>75</v>
      </c>
      <c r="JM1978">
        <f>INDEX('[2]SGU-Solar'!$B:$B, MATCH($A1978, '[2]SGU-Solar'!$A:$A,0))</f>
        <v>75</v>
      </c>
      <c r="JN1978">
        <f>INDEX('[2]SGU-Solar'!$B:$B, MATCH($A1978, '[2]SGU-Solar'!$A:$A,0))</f>
        <v>75</v>
      </c>
      <c r="JO1978">
        <f>INDEX('[2]SGU-Solar'!$B:$B, MATCH($A1978, '[2]SGU-Solar'!$A:$A,0))</f>
        <v>75</v>
      </c>
      <c r="JP1978">
        <f>INDEX('[2]SGU-Solar'!$B:$B, MATCH($A1978, '[2]SGU-Solar'!$A:$A,0))</f>
        <v>75</v>
      </c>
      <c r="JQ1978">
        <f>INDEX('[2]SGU-Solar'!$B:$B, MATCH($A1978, '[2]SGU-Solar'!$A:$A,0))</f>
        <v>75</v>
      </c>
      <c r="JR1978">
        <f>INDEX('[2]SGU-Solar'!$B:$B, MATCH($A1978, '[2]SGU-Solar'!$A:$A,0))</f>
        <v>75</v>
      </c>
      <c r="JS1978">
        <f>INDEX('[2]SGU-Solar'!$B:$B, MATCH($A1978, '[2]SGU-Solar'!$A:$A,0))</f>
        <v>75</v>
      </c>
      <c r="JT1978">
        <f>INDEX('[2]SGU-Solar'!$B:$B, MATCH($A1978, '[2]SGU-Solar'!$A:$A,0))</f>
        <v>75</v>
      </c>
      <c r="JU1978">
        <f>INDEX('[2]SGU-Solar'!$B:$B, MATCH($A1978, '[2]SGU-Solar'!$A:$A,0))</f>
        <v>75</v>
      </c>
      <c r="JV1978">
        <f>INDEX('[2]SGU-Solar'!$B:$B, MATCH($A1978, '[2]SGU-Solar'!$A:$A,0))</f>
        <v>75</v>
      </c>
      <c r="JW1978">
        <f>INDEX('[2]SGU-Solar'!$B:$B, MATCH($A1978, '[2]SGU-Solar'!$A:$A,0))</f>
        <v>75</v>
      </c>
      <c r="JX1978">
        <f>INDEX('[2]SGU-Solar'!$B:$B, MATCH($A1978, '[2]SGU-Solar'!$A:$A,0))</f>
        <v>75</v>
      </c>
      <c r="JY1978">
        <f>INDEX('[2]SGU-Solar'!$B:$B, MATCH($A1978, '[2]SGU-Solar'!$A:$A,0))</f>
        <v>75</v>
      </c>
      <c r="JZ1978">
        <f>INDEX('[2]SGU-Solar'!$B:$B, MATCH($A1978, '[2]SGU-Solar'!$A:$A,0))</f>
        <v>75</v>
      </c>
    </row>
    <row r="1979" spans="1:286">
      <c r="A1979">
        <v>5109</v>
      </c>
      <c r="B1979" t="s">
        <v>36</v>
      </c>
      <c r="C1979">
        <v>0</v>
      </c>
      <c r="D1979">
        <v>0</v>
      </c>
      <c r="E1979">
        <v>0</v>
      </c>
      <c r="F1979">
        <v>0</v>
      </c>
      <c r="G1979">
        <v>1</v>
      </c>
      <c r="H1979">
        <v>0</v>
      </c>
      <c r="I1979">
        <v>0</v>
      </c>
      <c r="J1979">
        <v>0</v>
      </c>
      <c r="K1979">
        <v>0</v>
      </c>
      <c r="L1979">
        <v>1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1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1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1</v>
      </c>
      <c r="AK1979">
        <v>1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2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1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2</v>
      </c>
      <c r="CB1979">
        <v>1</v>
      </c>
      <c r="CC1979">
        <v>0</v>
      </c>
      <c r="CD1979">
        <v>0</v>
      </c>
      <c r="CE1979">
        <v>3</v>
      </c>
      <c r="CF1979">
        <v>2</v>
      </c>
      <c r="CG1979">
        <v>1</v>
      </c>
      <c r="CH1979">
        <v>1</v>
      </c>
      <c r="CI1979">
        <v>2</v>
      </c>
      <c r="CJ1979">
        <v>1</v>
      </c>
      <c r="CK1979">
        <v>3</v>
      </c>
      <c r="CL1979">
        <v>7</v>
      </c>
      <c r="CM1979">
        <v>11</v>
      </c>
      <c r="CN1979">
        <v>3</v>
      </c>
      <c r="CO1979">
        <v>4</v>
      </c>
      <c r="CP1979">
        <v>7</v>
      </c>
      <c r="CQ1979">
        <v>2</v>
      </c>
      <c r="CR1979">
        <v>1</v>
      </c>
      <c r="CS1979">
        <v>4</v>
      </c>
      <c r="CT1979">
        <v>2</v>
      </c>
      <c r="CU1979">
        <v>9</v>
      </c>
      <c r="CV1979">
        <v>10</v>
      </c>
      <c r="CW1979">
        <v>3</v>
      </c>
      <c r="CX1979">
        <v>10</v>
      </c>
      <c r="CY1979">
        <v>6</v>
      </c>
      <c r="CZ1979">
        <v>4</v>
      </c>
      <c r="DA1979">
        <v>9</v>
      </c>
      <c r="DB1979">
        <v>9</v>
      </c>
      <c r="DC1979">
        <v>7</v>
      </c>
      <c r="DD1979">
        <v>5</v>
      </c>
      <c r="DE1979">
        <v>6</v>
      </c>
      <c r="DF1979">
        <v>9</v>
      </c>
      <c r="DG1979">
        <v>16</v>
      </c>
      <c r="DH1979">
        <v>14</v>
      </c>
      <c r="DI1979">
        <v>10</v>
      </c>
      <c r="DJ1979">
        <v>12</v>
      </c>
      <c r="DK1979">
        <v>20</v>
      </c>
      <c r="DL1979">
        <v>24</v>
      </c>
      <c r="DM1979">
        <v>23</v>
      </c>
      <c r="DN1979">
        <v>35</v>
      </c>
      <c r="DO1979">
        <v>38</v>
      </c>
      <c r="DP1979">
        <f>INDEX('[2]SGU-Solar'!$B:$B, MATCH($A1979, '[2]SGU-Solar'!$A:$A,0))</f>
        <v>36</v>
      </c>
      <c r="DQ1979">
        <f>INDEX('[2]SGU-Solar'!$B:$B, MATCH($A1979, '[2]SGU-Solar'!$A:$A,0))</f>
        <v>36</v>
      </c>
      <c r="DR1979">
        <f>INDEX('[2]SGU-Solar'!$B:$B, MATCH($A1979, '[2]SGU-Solar'!$A:$A,0))</f>
        <v>36</v>
      </c>
      <c r="DS1979">
        <f>INDEX('[2]SGU-Solar'!$B:$B, MATCH($A1979, '[2]SGU-Solar'!$A:$A,0))</f>
        <v>36</v>
      </c>
      <c r="DT1979">
        <f>INDEX('[2]SGU-Solar'!$B:$B, MATCH($A1979, '[2]SGU-Solar'!$A:$A,0))</f>
        <v>36</v>
      </c>
      <c r="DU1979">
        <f>INDEX('[2]SGU-Solar'!$B:$B, MATCH($A1979, '[2]SGU-Solar'!$A:$A,0))</f>
        <v>36</v>
      </c>
      <c r="DV1979">
        <f>INDEX('[2]SGU-Solar'!$B:$B, MATCH($A1979, '[2]SGU-Solar'!$A:$A,0))</f>
        <v>36</v>
      </c>
      <c r="DW1979">
        <f>INDEX('[2]SGU-Solar'!$B:$B, MATCH($A1979, '[2]SGU-Solar'!$A:$A,0))</f>
        <v>36</v>
      </c>
      <c r="DX1979">
        <f>INDEX('[2]SGU-Solar'!$B:$B, MATCH($A1979, '[2]SGU-Solar'!$A:$A,0))</f>
        <v>36</v>
      </c>
      <c r="DY1979">
        <f>INDEX('[2]SGU-Solar'!$B:$B, MATCH($A1979, '[2]SGU-Solar'!$A:$A,0))</f>
        <v>36</v>
      </c>
      <c r="DZ1979">
        <f>INDEX('[2]SGU-Solar'!$B:$B, MATCH($A1979, '[2]SGU-Solar'!$A:$A,0))</f>
        <v>36</v>
      </c>
      <c r="EA1979">
        <f>INDEX('[2]SGU-Solar'!$B:$B, MATCH($A1979, '[2]SGU-Solar'!$A:$A,0))</f>
        <v>36</v>
      </c>
      <c r="EB1979">
        <f>INDEX('[2]SGU-Solar'!$B:$B, MATCH($A1979, '[2]SGU-Solar'!$A:$A,0))</f>
        <v>36</v>
      </c>
      <c r="EC1979">
        <f>INDEX('[2]SGU-Solar'!$B:$B, MATCH($A1979, '[2]SGU-Solar'!$A:$A,0))</f>
        <v>36</v>
      </c>
      <c r="ED1979">
        <f>INDEX('[2]SGU-Solar'!$B:$B, MATCH($A1979, '[2]SGU-Solar'!$A:$A,0))</f>
        <v>36</v>
      </c>
      <c r="EE1979">
        <f>INDEX('[2]SGU-Solar'!$B:$B, MATCH($A1979, '[2]SGU-Solar'!$A:$A,0))</f>
        <v>36</v>
      </c>
      <c r="EF1979">
        <f>INDEX('[2]SGU-Solar'!$B:$B, MATCH($A1979, '[2]SGU-Solar'!$A:$A,0))</f>
        <v>36</v>
      </c>
      <c r="EG1979">
        <f>INDEX('[2]SGU-Solar'!$S:$S, MATCH($A1979, '[2]SGU-Solar'!$A:$A,0))</f>
        <v>98</v>
      </c>
      <c r="EH1979">
        <f>INDEX('[2]SGU-Solar'!$S:$S, MATCH($A1979, '[2]SGU-Solar'!$A:$A,0))</f>
        <v>98</v>
      </c>
      <c r="EI1979">
        <f>INDEX('[2]SGU-Solar'!$S:$S, MATCH($A1979, '[2]SGU-Solar'!$A:$A,0))</f>
        <v>98</v>
      </c>
      <c r="EJ1979">
        <f>INDEX('[2]SGU-Solar'!$S:$S, MATCH($A1979, '[2]SGU-Solar'!$A:$A,0))</f>
        <v>98</v>
      </c>
      <c r="EK1979">
        <f>INDEX('[2]SGU-Solar'!$S:$S, MATCH($A1979, '[2]SGU-Solar'!$A:$A,0))</f>
        <v>98</v>
      </c>
      <c r="EL1979">
        <f>INDEX('[2]SGU-Solar'!$S:$S, MATCH($A1979, '[2]SGU-Solar'!$A:$A,0))</f>
        <v>98</v>
      </c>
      <c r="EM1979">
        <f>INDEX('[2]SGU-Solar'!$S:$S, MATCH($A1979, '[2]SGU-Solar'!$A:$A,0))</f>
        <v>98</v>
      </c>
      <c r="EN1979">
        <f>INDEX('[2]SGU-Solar'!$S:$S, MATCH($A1979, '[2]SGU-Solar'!$A:$A,0))</f>
        <v>98</v>
      </c>
      <c r="EO1979">
        <f>INDEX('[2]SGU-Solar'!$S:$S, MATCH($A1979, '[2]SGU-Solar'!$A:$A,0))</f>
        <v>98</v>
      </c>
      <c r="EP1979">
        <f>INDEX('[2]SGU-Solar'!$S:$S, MATCH($A1979, '[2]SGU-Solar'!$A:$A,0))</f>
        <v>98</v>
      </c>
      <c r="EQ1979">
        <f>INDEX('[2]SGU-Solar'!$S:$S, MATCH($A1979, '[2]SGU-Solar'!$A:$A,0))</f>
        <v>98</v>
      </c>
      <c r="ER1979">
        <f>INDEX('[2]SGU-Solar'!$S:$S, MATCH($A1979, '[2]SGU-Solar'!$A:$A,0))</f>
        <v>98</v>
      </c>
      <c r="ES1979">
        <f>INDEX('[2]SGU-Solar'!$S:$S, MATCH($A1979, '[2]SGU-Solar'!$A:$A,0))</f>
        <v>98</v>
      </c>
      <c r="ET1979">
        <f>INDEX('[2]SGU-Solar'!$S:$S, MATCH($A1979, '[2]SGU-Solar'!$A:$A,0))</f>
        <v>98</v>
      </c>
      <c r="EU1979">
        <f>INDEX('[2]SGU-Solar'!$S:$S, MATCH($A1979, '[2]SGU-Solar'!$A:$A,0))</f>
        <v>98</v>
      </c>
      <c r="EV1979">
        <f>INDEX('[2]SGU-Solar'!$S:$S, MATCH($A1979, '[2]SGU-Solar'!$A:$A,0))</f>
        <v>98</v>
      </c>
      <c r="EW1979">
        <f>INDEX('[2]SGU-Solar'!$S:$S, MATCH($A1979, '[2]SGU-Solar'!$A:$A,0))</f>
        <v>98</v>
      </c>
      <c r="EX1979">
        <f>INDEX('[2]SGU-Solar'!$S:$S, MATCH($A1979, '[2]SGU-Solar'!$A:$A,0))</f>
        <v>98</v>
      </c>
      <c r="EY1979">
        <f>INDEX('[2]SGU-Solar'!$S:$S, MATCH($A1979, '[2]SGU-Solar'!$A:$A,0))</f>
        <v>98</v>
      </c>
      <c r="EZ1979">
        <f>INDEX('[2]SGU-Solar'!$S:$S, MATCH($A1979, '[2]SGU-Solar'!$A:$A,0))</f>
        <v>98</v>
      </c>
      <c r="FA1979">
        <f>INDEX('[2]SGU-Solar'!$S:$S, MATCH($A1979, '[2]SGU-Solar'!$A:$A,0))</f>
        <v>98</v>
      </c>
      <c r="FB1979">
        <f>INDEX('[2]SGU-Solar'!$S:$S, MATCH($A1979, '[2]SGU-Solar'!$A:$A,0))</f>
        <v>98</v>
      </c>
      <c r="FC1979">
        <f>INDEX('[2]SGU-Solar'!$S:$S, MATCH($A1979, '[2]SGU-Solar'!$A:$A,0))</f>
        <v>98</v>
      </c>
      <c r="FD1979">
        <f>INDEX('[2]SGU-Solar'!$S:$S, MATCH($A1979, '[2]SGU-Solar'!$A:$A,0))</f>
        <v>98</v>
      </c>
      <c r="FE1979">
        <f>INDEX('[2]SGU-Solar'!$S:$S, MATCH($A1979, '[2]SGU-Solar'!$A:$A,0))</f>
        <v>98</v>
      </c>
      <c r="FF1979">
        <f>INDEX('[2]SGU-Solar'!$S:$S, MATCH($A1979, '[2]SGU-Solar'!$A:$A,0))</f>
        <v>98</v>
      </c>
      <c r="FG1979">
        <f>INDEX('[2]SGU-Solar'!$S:$S, MATCH($A1979, '[2]SGU-Solar'!$A:$A,0))</f>
        <v>98</v>
      </c>
      <c r="FH1979">
        <f>INDEX('[2]SGU-Solar'!$S:$S, MATCH($A1979, '[2]SGU-Solar'!$A:$A,0))</f>
        <v>98</v>
      </c>
      <c r="FI1979">
        <f>INDEX('[2]SGU-Solar'!$S:$S, MATCH($A1979, '[2]SGU-Solar'!$A:$A,0))</f>
        <v>98</v>
      </c>
      <c r="FJ1979">
        <f>INDEX('[2]SGU-Solar'!$B:$B, MATCH($A1979, '[2]SGU-Solar'!$A:$A,0))</f>
        <v>36</v>
      </c>
      <c r="FK1979">
        <f>INDEX('[2]SGU-Solar'!$B:$B, MATCH($A1979, '[2]SGU-Solar'!$A:$A,0))</f>
        <v>36</v>
      </c>
      <c r="FL1979">
        <f>INDEX('[2]SGU-Solar'!$B:$B, MATCH($A1979, '[2]SGU-Solar'!$A:$A,0))</f>
        <v>36</v>
      </c>
      <c r="FM1979">
        <f>INDEX('[2]SGU-Solar'!$B:$B, MATCH($A1979, '[2]SGU-Solar'!$A:$A,0))</f>
        <v>36</v>
      </c>
      <c r="FN1979">
        <f>INDEX('[2]SGU-Solar'!$B:$B, MATCH($A1979, '[2]SGU-Solar'!$A:$A,0))</f>
        <v>36</v>
      </c>
      <c r="FO1979">
        <f>INDEX('[2]SGU-Solar'!$B:$B, MATCH($A1979, '[2]SGU-Solar'!$A:$A,0))</f>
        <v>36</v>
      </c>
      <c r="FP1979">
        <f>INDEX('[2]SGU-Solar'!$B:$B, MATCH($A1979, '[2]SGU-Solar'!$A:$A,0))</f>
        <v>36</v>
      </c>
      <c r="FQ1979">
        <f>INDEX('[2]SGU-Solar'!$B:$B, MATCH($A1979, '[2]SGU-Solar'!$A:$A,0))</f>
        <v>36</v>
      </c>
      <c r="FR1979">
        <f>INDEX('[2]SGU-Solar'!$B:$B, MATCH($A1979, '[2]SGU-Solar'!$A:$A,0))</f>
        <v>36</v>
      </c>
      <c r="FS1979">
        <f>INDEX('[2]SGU-Solar'!$B:$B, MATCH($A1979, '[2]SGU-Solar'!$A:$A,0))</f>
        <v>36</v>
      </c>
      <c r="FT1979">
        <f>INDEX('[2]SGU-Solar'!$B:$B, MATCH($A1979, '[2]SGU-Solar'!$A:$A,0))</f>
        <v>36</v>
      </c>
      <c r="FU1979">
        <f>INDEX('[2]SGU-Solar'!$B:$B, MATCH($A1979, '[2]SGU-Solar'!$A:$A,0))</f>
        <v>36</v>
      </c>
      <c r="FV1979">
        <f>INDEX('[2]SGU-Solar'!$B:$B, MATCH($A1979, '[2]SGU-Solar'!$A:$A,0))</f>
        <v>36</v>
      </c>
      <c r="FW1979">
        <f>INDEX('[2]SGU-Solar'!$B:$B, MATCH($A1979, '[2]SGU-Solar'!$A:$A,0))</f>
        <v>36</v>
      </c>
      <c r="FX1979">
        <f>INDEX('[2]SGU-Solar'!$B:$B, MATCH($A1979, '[2]SGU-Solar'!$A:$A,0))</f>
        <v>36</v>
      </c>
      <c r="FY1979">
        <f>INDEX('[2]SGU-Solar'!$B:$B, MATCH($A1979, '[2]SGU-Solar'!$A:$A,0))</f>
        <v>36</v>
      </c>
      <c r="FZ1979">
        <f>INDEX('[2]SGU-Solar'!$B:$B, MATCH($A1979, '[2]SGU-Solar'!$A:$A,0))</f>
        <v>36</v>
      </c>
      <c r="GA1979">
        <f>INDEX('[2]SGU-Solar'!$B:$B, MATCH($A1979, '[2]SGU-Solar'!$A:$A,0))</f>
        <v>36</v>
      </c>
      <c r="GB1979">
        <f>INDEX('[2]SGU-Solar'!$B:$B, MATCH($A1979, '[2]SGU-Solar'!$A:$A,0))</f>
        <v>36</v>
      </c>
      <c r="GC1979">
        <f>INDEX('[2]SGU-Solar'!$B:$B, MATCH($A1979, '[2]SGU-Solar'!$A:$A,0))</f>
        <v>36</v>
      </c>
      <c r="GD1979">
        <f>INDEX('[2]SGU-Solar'!$B:$B, MATCH($A1979, '[2]SGU-Solar'!$A:$A,0))</f>
        <v>36</v>
      </c>
      <c r="GE1979">
        <f>INDEX('[2]SGU-Solar'!$B:$B, MATCH($A1979, '[2]SGU-Solar'!$A:$A,0))</f>
        <v>36</v>
      </c>
      <c r="GF1979">
        <f>INDEX('[2]SGU-Solar'!$B:$B, MATCH($A1979, '[2]SGU-Solar'!$A:$A,0))</f>
        <v>36</v>
      </c>
      <c r="GG1979">
        <f>INDEX('[2]SGU-Solar'!$B:$B, MATCH($A1979, '[2]SGU-Solar'!$A:$A,0))</f>
        <v>36</v>
      </c>
      <c r="GH1979">
        <f>INDEX('[2]SGU-Solar'!$B:$B, MATCH($A1979, '[2]SGU-Solar'!$A:$A,0))</f>
        <v>36</v>
      </c>
      <c r="GI1979">
        <f>INDEX('[2]SGU-Solar'!$B:$B, MATCH($A1979, '[2]SGU-Solar'!$A:$A,0))</f>
        <v>36</v>
      </c>
      <c r="GJ1979">
        <f>INDEX('[2]SGU-Solar'!$B:$B, MATCH($A1979, '[2]SGU-Solar'!$A:$A,0))</f>
        <v>36</v>
      </c>
      <c r="GK1979">
        <f>INDEX('[2]SGU-Solar'!$B:$B, MATCH($A1979, '[2]SGU-Solar'!$A:$A,0))</f>
        <v>36</v>
      </c>
      <c r="GL1979">
        <f>INDEX('[2]SGU-Solar'!$B:$B, MATCH($A1979, '[2]SGU-Solar'!$A:$A,0))</f>
        <v>36</v>
      </c>
      <c r="GM1979">
        <f>INDEX('[2]SGU-Solar'!$B:$B, MATCH($A1979, '[2]SGU-Solar'!$A:$A,0))</f>
        <v>36</v>
      </c>
      <c r="GN1979">
        <f>INDEX('[2]SGU-Solar'!$B:$B, MATCH($A1979, '[2]SGU-Solar'!$A:$A,0))</f>
        <v>36</v>
      </c>
      <c r="GO1979">
        <f>INDEX('[2]SGU-Solar'!$B:$B, MATCH($A1979, '[2]SGU-Solar'!$A:$A,0))</f>
        <v>36</v>
      </c>
      <c r="GP1979">
        <f>INDEX('[2]SGU-Solar'!$B:$B, MATCH($A1979, '[2]SGU-Solar'!$A:$A,0))</f>
        <v>36</v>
      </c>
      <c r="GQ1979">
        <f>INDEX('[2]SGU-Solar'!$B:$B, MATCH($A1979, '[2]SGU-Solar'!$A:$A,0))</f>
        <v>36</v>
      </c>
      <c r="GR1979">
        <f>INDEX('[2]SGU-Solar'!$B:$B, MATCH($A1979, '[2]SGU-Solar'!$A:$A,0))</f>
        <v>36</v>
      </c>
      <c r="GS1979">
        <f>INDEX('[2]SGU-Solar'!$B:$B, MATCH($A1979, '[2]SGU-Solar'!$A:$A,0))</f>
        <v>36</v>
      </c>
      <c r="GT1979">
        <f>INDEX('[2]SGU-Solar'!$B:$B, MATCH($A1979, '[2]SGU-Solar'!$A:$A,0))</f>
        <v>36</v>
      </c>
      <c r="GU1979">
        <f>INDEX('[2]SGU-Solar'!$B:$B, MATCH($A1979, '[2]SGU-Solar'!$A:$A,0))</f>
        <v>36</v>
      </c>
      <c r="GV1979">
        <f>INDEX('[2]SGU-Solar'!$B:$B, MATCH($A1979, '[2]SGU-Solar'!$A:$A,0))</f>
        <v>36</v>
      </c>
      <c r="GW1979">
        <f>INDEX('[2]SGU-Solar'!$B:$B, MATCH($A1979, '[2]SGU-Solar'!$A:$A,0))</f>
        <v>36</v>
      </c>
      <c r="GX1979">
        <f>INDEX('[2]SGU-Solar'!$B:$B, MATCH($A1979, '[2]SGU-Solar'!$A:$A,0))</f>
        <v>36</v>
      </c>
      <c r="GY1979">
        <f>INDEX('[2]SGU-Solar'!$B:$B, MATCH($A1979, '[2]SGU-Solar'!$A:$A,0))</f>
        <v>36</v>
      </c>
      <c r="GZ1979">
        <f>INDEX('[2]SGU-Solar'!$B:$B, MATCH($A1979, '[2]SGU-Solar'!$A:$A,0))</f>
        <v>36</v>
      </c>
      <c r="HA1979">
        <f>INDEX('[2]SGU-Solar'!$B:$B, MATCH($A1979, '[2]SGU-Solar'!$A:$A,0))</f>
        <v>36</v>
      </c>
      <c r="HB1979">
        <f>INDEX('[2]SGU-Solar'!$B:$B, MATCH($A1979, '[2]SGU-Solar'!$A:$A,0))</f>
        <v>36</v>
      </c>
      <c r="HC1979">
        <f>INDEX('[2]SGU-Solar'!$B:$B, MATCH($A1979, '[2]SGU-Solar'!$A:$A,0))</f>
        <v>36</v>
      </c>
      <c r="HD1979">
        <f>INDEX('[2]SGU-Solar'!$B:$B, MATCH($A1979, '[2]SGU-Solar'!$A:$A,0))</f>
        <v>36</v>
      </c>
      <c r="HE1979">
        <f>INDEX('[2]SGU-Solar'!$B:$B, MATCH($A1979, '[2]SGU-Solar'!$A:$A,0))</f>
        <v>36</v>
      </c>
      <c r="HF1979">
        <f>INDEX('[2]SGU-Solar'!$B:$B, MATCH($A1979, '[2]SGU-Solar'!$A:$A,0))</f>
        <v>36</v>
      </c>
      <c r="HG1979">
        <f>INDEX('[2]SGU-Solar'!$B:$B, MATCH($A1979, '[2]SGU-Solar'!$A:$A,0))</f>
        <v>36</v>
      </c>
      <c r="HH1979">
        <f>INDEX('[2]SGU-Solar'!$B:$B, MATCH($A1979, '[2]SGU-Solar'!$A:$A,0))</f>
        <v>36</v>
      </c>
      <c r="HI1979">
        <f>INDEX('[2]SGU-Solar'!$B:$B, MATCH($A1979, '[2]SGU-Solar'!$A:$A,0))</f>
        <v>36</v>
      </c>
      <c r="HJ1979">
        <f>INDEX('[2]SGU-Solar'!$B:$B, MATCH($A1979, '[2]SGU-Solar'!$A:$A,0))</f>
        <v>36</v>
      </c>
      <c r="HK1979">
        <f>INDEX('[2]SGU-Solar'!$B:$B, MATCH($A1979, '[2]SGU-Solar'!$A:$A,0))</f>
        <v>36</v>
      </c>
      <c r="HL1979">
        <f>INDEX('[2]SGU-Solar'!$B:$B, MATCH($A1979, '[2]SGU-Solar'!$A:$A,0))</f>
        <v>36</v>
      </c>
      <c r="HM1979">
        <f>INDEX('[2]SGU-Solar'!$B:$B, MATCH($A1979, '[2]SGU-Solar'!$A:$A,0))</f>
        <v>36</v>
      </c>
      <c r="HN1979">
        <f>INDEX('[2]SGU-Solar'!$B:$B, MATCH($A1979, '[2]SGU-Solar'!$A:$A,0))</f>
        <v>36</v>
      </c>
      <c r="HO1979">
        <f>INDEX('[2]SGU-Solar'!$B:$B, MATCH($A1979, '[2]SGU-Solar'!$A:$A,0))</f>
        <v>36</v>
      </c>
      <c r="HP1979">
        <f>INDEX('[2]SGU-Solar'!$B:$B, MATCH($A1979, '[2]SGU-Solar'!$A:$A,0))</f>
        <v>36</v>
      </c>
      <c r="HQ1979">
        <f>INDEX('[2]SGU-Solar'!$B:$B, MATCH($A1979, '[2]SGU-Solar'!$A:$A,0))</f>
        <v>36</v>
      </c>
      <c r="HR1979">
        <f>INDEX('[2]SGU-Solar'!$B:$B, MATCH($A1979, '[2]SGU-Solar'!$A:$A,0))</f>
        <v>36</v>
      </c>
      <c r="HS1979">
        <f>INDEX('[2]SGU-Solar'!$B:$B, MATCH($A1979, '[2]SGU-Solar'!$A:$A,0))</f>
        <v>36</v>
      </c>
      <c r="HT1979">
        <f>INDEX('[2]SGU-Solar'!$B:$B, MATCH($A1979, '[2]SGU-Solar'!$A:$A,0))</f>
        <v>36</v>
      </c>
      <c r="HU1979">
        <f>INDEX('[2]SGU-Solar'!$B:$B, MATCH($A1979, '[2]SGU-Solar'!$A:$A,0))</f>
        <v>36</v>
      </c>
      <c r="HV1979">
        <f>INDEX('[2]SGU-Solar'!$B:$B, MATCH($A1979, '[2]SGU-Solar'!$A:$A,0))</f>
        <v>36</v>
      </c>
      <c r="HW1979">
        <f>INDEX('[2]SGU-Solar'!$B:$B, MATCH($A1979, '[2]SGU-Solar'!$A:$A,0))</f>
        <v>36</v>
      </c>
      <c r="HX1979">
        <f>INDEX('[2]SGU-Solar'!$B:$B, MATCH($A1979, '[2]SGU-Solar'!$A:$A,0))</f>
        <v>36</v>
      </c>
      <c r="HY1979">
        <f>INDEX('[2]SGU-Solar'!$B:$B, MATCH($A1979, '[2]SGU-Solar'!$A:$A,0))</f>
        <v>36</v>
      </c>
      <c r="HZ1979">
        <f>INDEX('[2]SGU-Solar'!$B:$B, MATCH($A1979, '[2]SGU-Solar'!$A:$A,0))</f>
        <v>36</v>
      </c>
      <c r="IA1979">
        <f>INDEX('[2]SGU-Solar'!$B:$B, MATCH($A1979, '[2]SGU-Solar'!$A:$A,0))</f>
        <v>36</v>
      </c>
      <c r="IB1979">
        <f>INDEX('[2]SGU-Solar'!$B:$B, MATCH($A1979, '[2]SGU-Solar'!$A:$A,0))</f>
        <v>36</v>
      </c>
      <c r="IC1979">
        <f>INDEX('[2]SGU-Solar'!$B:$B, MATCH($A1979, '[2]SGU-Solar'!$A:$A,0))</f>
        <v>36</v>
      </c>
      <c r="ID1979">
        <f>INDEX('[2]SGU-Solar'!$B:$B, MATCH($A1979, '[2]SGU-Solar'!$A:$A,0))</f>
        <v>36</v>
      </c>
      <c r="IE1979">
        <f>INDEX('[2]SGU-Solar'!$B:$B, MATCH($A1979, '[2]SGU-Solar'!$A:$A,0))</f>
        <v>36</v>
      </c>
      <c r="IF1979">
        <f>INDEX('[2]SGU-Solar'!$B:$B, MATCH($A1979, '[2]SGU-Solar'!$A:$A,0))</f>
        <v>36</v>
      </c>
      <c r="IG1979">
        <f>INDEX('[2]SGU-Solar'!$B:$B, MATCH($A1979, '[2]SGU-Solar'!$A:$A,0))</f>
        <v>36</v>
      </c>
      <c r="IH1979">
        <f>INDEX('[2]SGU-Solar'!$B:$B, MATCH($A1979, '[2]SGU-Solar'!$A:$A,0))</f>
        <v>36</v>
      </c>
      <c r="II1979">
        <f>INDEX('[2]SGU-Solar'!$B:$B, MATCH($A1979, '[2]SGU-Solar'!$A:$A,0))</f>
        <v>36</v>
      </c>
      <c r="IJ1979">
        <f>INDEX('[2]SGU-Solar'!$B:$B, MATCH($A1979, '[2]SGU-Solar'!$A:$A,0))</f>
        <v>36</v>
      </c>
      <c r="IK1979">
        <f>INDEX('[2]SGU-Solar'!$B:$B, MATCH($A1979, '[2]SGU-Solar'!$A:$A,0))</f>
        <v>36</v>
      </c>
      <c r="IL1979">
        <f>INDEX('[2]SGU-Solar'!$B:$B, MATCH($A1979, '[2]SGU-Solar'!$A:$A,0))</f>
        <v>36</v>
      </c>
      <c r="IM1979">
        <f>INDEX('[2]SGU-Solar'!$B:$B, MATCH($A1979, '[2]SGU-Solar'!$A:$A,0))</f>
        <v>36</v>
      </c>
      <c r="IN1979">
        <f>INDEX('[2]SGU-Solar'!$B:$B, MATCH($A1979, '[2]SGU-Solar'!$A:$A,0))</f>
        <v>36</v>
      </c>
      <c r="IO1979">
        <f>INDEX('[2]SGU-Solar'!$B:$B, MATCH($A1979, '[2]SGU-Solar'!$A:$A,0))</f>
        <v>36</v>
      </c>
      <c r="IP1979">
        <f>INDEX('[2]SGU-Solar'!$B:$B, MATCH($A1979, '[2]SGU-Solar'!$A:$A,0))</f>
        <v>36</v>
      </c>
      <c r="IQ1979">
        <f>INDEX('[2]SGU-Solar'!$B:$B, MATCH($A1979, '[2]SGU-Solar'!$A:$A,0))</f>
        <v>36</v>
      </c>
      <c r="IR1979">
        <f>INDEX('[2]SGU-Solar'!$B:$B, MATCH($A1979, '[2]SGU-Solar'!$A:$A,0))</f>
        <v>36</v>
      </c>
      <c r="IS1979">
        <f>INDEX('[2]SGU-Solar'!$B:$B, MATCH($A1979, '[2]SGU-Solar'!$A:$A,0))</f>
        <v>36</v>
      </c>
      <c r="IT1979">
        <f>INDEX('[2]SGU-Solar'!$B:$B, MATCH($A1979, '[2]SGU-Solar'!$A:$A,0))</f>
        <v>36</v>
      </c>
      <c r="IU1979">
        <f>INDEX('[2]SGU-Solar'!$B:$B, MATCH($A1979, '[2]SGU-Solar'!$A:$A,0))</f>
        <v>36</v>
      </c>
      <c r="IV1979">
        <f>INDEX('[2]SGU-Solar'!$B:$B, MATCH($A1979, '[2]SGU-Solar'!$A:$A,0))</f>
        <v>36</v>
      </c>
      <c r="IW1979">
        <f>INDEX('[2]SGU-Solar'!$B:$B, MATCH($A1979, '[2]SGU-Solar'!$A:$A,0))</f>
        <v>36</v>
      </c>
      <c r="IX1979">
        <f>INDEX('[2]SGU-Solar'!$B:$B, MATCH($A1979, '[2]SGU-Solar'!$A:$A,0))</f>
        <v>36</v>
      </c>
      <c r="IY1979">
        <f>INDEX('[2]SGU-Solar'!$B:$B, MATCH($A1979, '[2]SGU-Solar'!$A:$A,0))</f>
        <v>36</v>
      </c>
      <c r="IZ1979">
        <f>INDEX('[2]SGU-Solar'!$B:$B, MATCH($A1979, '[2]SGU-Solar'!$A:$A,0))</f>
        <v>36</v>
      </c>
      <c r="JA1979">
        <f>INDEX('[2]SGU-Solar'!$B:$B, MATCH($A1979, '[2]SGU-Solar'!$A:$A,0))</f>
        <v>36</v>
      </c>
      <c r="JB1979">
        <f>INDEX('[2]SGU-Solar'!$B:$B, MATCH($A1979, '[2]SGU-Solar'!$A:$A,0))</f>
        <v>36</v>
      </c>
      <c r="JC1979">
        <f>INDEX('[2]SGU-Solar'!$B:$B, MATCH($A1979, '[2]SGU-Solar'!$A:$A,0))</f>
        <v>36</v>
      </c>
      <c r="JD1979">
        <f>INDEX('[2]SGU-Solar'!$B:$B, MATCH($A1979, '[2]SGU-Solar'!$A:$A,0))</f>
        <v>36</v>
      </c>
      <c r="JE1979">
        <f>INDEX('[2]SGU-Solar'!$B:$B, MATCH($A1979, '[2]SGU-Solar'!$A:$A,0))</f>
        <v>36</v>
      </c>
      <c r="JF1979">
        <f>INDEX('[2]SGU-Solar'!$B:$B, MATCH($A1979, '[2]SGU-Solar'!$A:$A,0))</f>
        <v>36</v>
      </c>
      <c r="JG1979">
        <f>INDEX('[2]SGU-Solar'!$B:$B, MATCH($A1979, '[2]SGU-Solar'!$A:$A,0))</f>
        <v>36</v>
      </c>
      <c r="JH1979">
        <f>INDEX('[2]SGU-Solar'!$B:$B, MATCH($A1979, '[2]SGU-Solar'!$A:$A,0))</f>
        <v>36</v>
      </c>
      <c r="JI1979">
        <f>INDEX('[2]SGU-Solar'!$B:$B, MATCH($A1979, '[2]SGU-Solar'!$A:$A,0))</f>
        <v>36</v>
      </c>
      <c r="JJ1979">
        <f>INDEX('[2]SGU-Solar'!$B:$B, MATCH($A1979, '[2]SGU-Solar'!$A:$A,0))</f>
        <v>36</v>
      </c>
      <c r="JK1979">
        <f>INDEX('[2]SGU-Solar'!$B:$B, MATCH($A1979, '[2]SGU-Solar'!$A:$A,0))</f>
        <v>36</v>
      </c>
      <c r="JL1979">
        <f>INDEX('[2]SGU-Solar'!$B:$B, MATCH($A1979, '[2]SGU-Solar'!$A:$A,0))</f>
        <v>36</v>
      </c>
      <c r="JM1979">
        <f>INDEX('[2]SGU-Solar'!$B:$B, MATCH($A1979, '[2]SGU-Solar'!$A:$A,0))</f>
        <v>36</v>
      </c>
      <c r="JN1979">
        <f>INDEX('[2]SGU-Solar'!$B:$B, MATCH($A1979, '[2]SGU-Solar'!$A:$A,0))</f>
        <v>36</v>
      </c>
      <c r="JO1979">
        <f>INDEX('[2]SGU-Solar'!$B:$B, MATCH($A1979, '[2]SGU-Solar'!$A:$A,0))</f>
        <v>36</v>
      </c>
      <c r="JP1979">
        <f>INDEX('[2]SGU-Solar'!$B:$B, MATCH($A1979, '[2]SGU-Solar'!$A:$A,0))</f>
        <v>36</v>
      </c>
      <c r="JQ1979">
        <f>INDEX('[2]SGU-Solar'!$B:$B, MATCH($A1979, '[2]SGU-Solar'!$A:$A,0))</f>
        <v>36</v>
      </c>
      <c r="JR1979">
        <f>INDEX('[2]SGU-Solar'!$B:$B, MATCH($A1979, '[2]SGU-Solar'!$A:$A,0))</f>
        <v>36</v>
      </c>
      <c r="JS1979">
        <f>INDEX('[2]SGU-Solar'!$B:$B, MATCH($A1979, '[2]SGU-Solar'!$A:$A,0))</f>
        <v>36</v>
      </c>
      <c r="JT1979">
        <f>INDEX('[2]SGU-Solar'!$B:$B, MATCH($A1979, '[2]SGU-Solar'!$A:$A,0))</f>
        <v>36</v>
      </c>
      <c r="JU1979">
        <f>INDEX('[2]SGU-Solar'!$B:$B, MATCH($A1979, '[2]SGU-Solar'!$A:$A,0))</f>
        <v>36</v>
      </c>
      <c r="JV1979">
        <f>INDEX('[2]SGU-Solar'!$B:$B, MATCH($A1979, '[2]SGU-Solar'!$A:$A,0))</f>
        <v>36</v>
      </c>
      <c r="JW1979">
        <f>INDEX('[2]SGU-Solar'!$B:$B, MATCH($A1979, '[2]SGU-Solar'!$A:$A,0))</f>
        <v>36</v>
      </c>
      <c r="JX1979">
        <f>INDEX('[2]SGU-Solar'!$B:$B, MATCH($A1979, '[2]SGU-Solar'!$A:$A,0))</f>
        <v>36</v>
      </c>
      <c r="JY1979">
        <f>INDEX('[2]SGU-Solar'!$B:$B, MATCH($A1979, '[2]SGU-Solar'!$A:$A,0))</f>
        <v>36</v>
      </c>
      <c r="JZ1979">
        <f>INDEX('[2]SGU-Solar'!$B:$B, MATCH($A1979, '[2]SGU-Solar'!$A:$A,0))</f>
        <v>36</v>
      </c>
    </row>
    <row r="1980" spans="1:286">
      <c r="A1980">
        <v>5110</v>
      </c>
      <c r="B1980" t="s">
        <v>36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1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1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1</v>
      </c>
      <c r="CD1980">
        <v>1</v>
      </c>
      <c r="CE1980">
        <v>0</v>
      </c>
      <c r="CF1980">
        <v>0</v>
      </c>
      <c r="CG1980">
        <v>0</v>
      </c>
      <c r="CH1980">
        <v>0</v>
      </c>
      <c r="CI1980">
        <v>1</v>
      </c>
      <c r="CJ1980">
        <v>0</v>
      </c>
      <c r="CK1980">
        <v>4</v>
      </c>
      <c r="CL1980">
        <v>0</v>
      </c>
      <c r="CM1980">
        <v>2</v>
      </c>
      <c r="CN1980">
        <v>0</v>
      </c>
      <c r="CO1980">
        <v>1</v>
      </c>
      <c r="CP1980">
        <v>3</v>
      </c>
      <c r="CQ1980">
        <v>1</v>
      </c>
      <c r="CR1980">
        <v>0</v>
      </c>
      <c r="CS1980">
        <v>7</v>
      </c>
      <c r="CT1980">
        <v>1</v>
      </c>
      <c r="CU1980">
        <v>2</v>
      </c>
      <c r="CV1980">
        <v>2</v>
      </c>
      <c r="CW1980">
        <v>2</v>
      </c>
      <c r="CX1980">
        <v>1</v>
      </c>
      <c r="CY1980">
        <v>5</v>
      </c>
      <c r="CZ1980">
        <v>7</v>
      </c>
      <c r="DA1980">
        <v>5</v>
      </c>
      <c r="DB1980">
        <v>6</v>
      </c>
      <c r="DC1980">
        <v>5</v>
      </c>
      <c r="DD1980">
        <v>1</v>
      </c>
      <c r="DE1980">
        <v>4</v>
      </c>
      <c r="DF1980">
        <v>5</v>
      </c>
      <c r="DG1980">
        <v>3</v>
      </c>
      <c r="DH1980">
        <v>6</v>
      </c>
      <c r="DI1980">
        <v>4</v>
      </c>
      <c r="DJ1980">
        <v>6</v>
      </c>
      <c r="DK1980">
        <v>8</v>
      </c>
      <c r="DL1980">
        <v>6</v>
      </c>
      <c r="DM1980">
        <v>9</v>
      </c>
      <c r="DN1980">
        <v>10</v>
      </c>
      <c r="DO1980">
        <v>10</v>
      </c>
      <c r="DP1980">
        <f>INDEX('[2]SGU-Solar'!$B:$B, MATCH($A1980, '[2]SGU-Solar'!$A:$A,0))</f>
        <v>9</v>
      </c>
      <c r="DQ1980">
        <f>INDEX('[2]SGU-Solar'!$B:$B, MATCH($A1980, '[2]SGU-Solar'!$A:$A,0))</f>
        <v>9</v>
      </c>
      <c r="DR1980">
        <f>INDEX('[2]SGU-Solar'!$B:$B, MATCH($A1980, '[2]SGU-Solar'!$A:$A,0))</f>
        <v>9</v>
      </c>
      <c r="DS1980">
        <f>INDEX('[2]SGU-Solar'!$B:$B, MATCH($A1980, '[2]SGU-Solar'!$A:$A,0))</f>
        <v>9</v>
      </c>
      <c r="DT1980">
        <f>INDEX('[2]SGU-Solar'!$B:$B, MATCH($A1980, '[2]SGU-Solar'!$A:$A,0))</f>
        <v>9</v>
      </c>
      <c r="DU1980">
        <f>INDEX('[2]SGU-Solar'!$B:$B, MATCH($A1980, '[2]SGU-Solar'!$A:$A,0))</f>
        <v>9</v>
      </c>
      <c r="DV1980">
        <f>INDEX('[2]SGU-Solar'!$B:$B, MATCH($A1980, '[2]SGU-Solar'!$A:$A,0))</f>
        <v>9</v>
      </c>
      <c r="DW1980">
        <f>INDEX('[2]SGU-Solar'!$B:$B, MATCH($A1980, '[2]SGU-Solar'!$A:$A,0))</f>
        <v>9</v>
      </c>
      <c r="DX1980">
        <f>INDEX('[2]SGU-Solar'!$B:$B, MATCH($A1980, '[2]SGU-Solar'!$A:$A,0))</f>
        <v>9</v>
      </c>
      <c r="DY1980">
        <f>INDEX('[2]SGU-Solar'!$B:$B, MATCH($A1980, '[2]SGU-Solar'!$A:$A,0))</f>
        <v>9</v>
      </c>
      <c r="DZ1980">
        <f>INDEX('[2]SGU-Solar'!$B:$B, MATCH($A1980, '[2]SGU-Solar'!$A:$A,0))</f>
        <v>9</v>
      </c>
      <c r="EA1980">
        <f>INDEX('[2]SGU-Solar'!$B:$B, MATCH($A1980, '[2]SGU-Solar'!$A:$A,0))</f>
        <v>9</v>
      </c>
      <c r="EB1980">
        <f>INDEX('[2]SGU-Solar'!$B:$B, MATCH($A1980, '[2]SGU-Solar'!$A:$A,0))</f>
        <v>9</v>
      </c>
      <c r="EC1980">
        <f>INDEX('[2]SGU-Solar'!$B:$B, MATCH($A1980, '[2]SGU-Solar'!$A:$A,0))</f>
        <v>9</v>
      </c>
      <c r="ED1980">
        <f>INDEX('[2]SGU-Solar'!$B:$B, MATCH($A1980, '[2]SGU-Solar'!$A:$A,0))</f>
        <v>9</v>
      </c>
      <c r="EE1980">
        <f>INDEX('[2]SGU-Solar'!$B:$B, MATCH($A1980, '[2]SGU-Solar'!$A:$A,0))</f>
        <v>9</v>
      </c>
      <c r="EF1980">
        <f>INDEX('[2]SGU-Solar'!$B:$B, MATCH($A1980, '[2]SGU-Solar'!$A:$A,0))</f>
        <v>9</v>
      </c>
      <c r="EG1980">
        <f>INDEX('[2]SGU-Solar'!$S:$S, MATCH($A1980, '[2]SGU-Solar'!$A:$A,0))</f>
        <v>46</v>
      </c>
      <c r="EH1980">
        <f>INDEX('[2]SGU-Solar'!$S:$S, MATCH($A1980, '[2]SGU-Solar'!$A:$A,0))</f>
        <v>46</v>
      </c>
      <c r="EI1980">
        <f>INDEX('[2]SGU-Solar'!$S:$S, MATCH($A1980, '[2]SGU-Solar'!$A:$A,0))</f>
        <v>46</v>
      </c>
      <c r="EJ1980">
        <f>INDEX('[2]SGU-Solar'!$S:$S, MATCH($A1980, '[2]SGU-Solar'!$A:$A,0))</f>
        <v>46</v>
      </c>
      <c r="EK1980">
        <f>INDEX('[2]SGU-Solar'!$S:$S, MATCH($A1980, '[2]SGU-Solar'!$A:$A,0))</f>
        <v>46</v>
      </c>
      <c r="EL1980">
        <f>INDEX('[2]SGU-Solar'!$S:$S, MATCH($A1980, '[2]SGU-Solar'!$A:$A,0))</f>
        <v>46</v>
      </c>
      <c r="EM1980">
        <f>INDEX('[2]SGU-Solar'!$S:$S, MATCH($A1980, '[2]SGU-Solar'!$A:$A,0))</f>
        <v>46</v>
      </c>
      <c r="EN1980">
        <f>INDEX('[2]SGU-Solar'!$S:$S, MATCH($A1980, '[2]SGU-Solar'!$A:$A,0))</f>
        <v>46</v>
      </c>
      <c r="EO1980">
        <f>INDEX('[2]SGU-Solar'!$S:$S, MATCH($A1980, '[2]SGU-Solar'!$A:$A,0))</f>
        <v>46</v>
      </c>
      <c r="EP1980">
        <f>INDEX('[2]SGU-Solar'!$S:$S, MATCH($A1980, '[2]SGU-Solar'!$A:$A,0))</f>
        <v>46</v>
      </c>
      <c r="EQ1980">
        <f>INDEX('[2]SGU-Solar'!$S:$S, MATCH($A1980, '[2]SGU-Solar'!$A:$A,0))</f>
        <v>46</v>
      </c>
      <c r="ER1980">
        <f>INDEX('[2]SGU-Solar'!$S:$S, MATCH($A1980, '[2]SGU-Solar'!$A:$A,0))</f>
        <v>46</v>
      </c>
      <c r="ES1980">
        <f>INDEX('[2]SGU-Solar'!$S:$S, MATCH($A1980, '[2]SGU-Solar'!$A:$A,0))</f>
        <v>46</v>
      </c>
      <c r="ET1980">
        <f>INDEX('[2]SGU-Solar'!$S:$S, MATCH($A1980, '[2]SGU-Solar'!$A:$A,0))</f>
        <v>46</v>
      </c>
      <c r="EU1980">
        <f>INDEX('[2]SGU-Solar'!$S:$S, MATCH($A1980, '[2]SGU-Solar'!$A:$A,0))</f>
        <v>46</v>
      </c>
      <c r="EV1980">
        <f>INDEX('[2]SGU-Solar'!$S:$S, MATCH($A1980, '[2]SGU-Solar'!$A:$A,0))</f>
        <v>46</v>
      </c>
      <c r="EW1980">
        <f>INDEX('[2]SGU-Solar'!$S:$S, MATCH($A1980, '[2]SGU-Solar'!$A:$A,0))</f>
        <v>46</v>
      </c>
      <c r="EX1980">
        <f>INDEX('[2]SGU-Solar'!$S:$S, MATCH($A1980, '[2]SGU-Solar'!$A:$A,0))</f>
        <v>46</v>
      </c>
      <c r="EY1980">
        <f>INDEX('[2]SGU-Solar'!$S:$S, MATCH($A1980, '[2]SGU-Solar'!$A:$A,0))</f>
        <v>46</v>
      </c>
      <c r="EZ1980">
        <f>INDEX('[2]SGU-Solar'!$S:$S, MATCH($A1980, '[2]SGU-Solar'!$A:$A,0))</f>
        <v>46</v>
      </c>
      <c r="FA1980">
        <f>INDEX('[2]SGU-Solar'!$S:$S, MATCH($A1980, '[2]SGU-Solar'!$A:$A,0))</f>
        <v>46</v>
      </c>
      <c r="FB1980">
        <f>INDEX('[2]SGU-Solar'!$S:$S, MATCH($A1980, '[2]SGU-Solar'!$A:$A,0))</f>
        <v>46</v>
      </c>
      <c r="FC1980">
        <f>INDEX('[2]SGU-Solar'!$S:$S, MATCH($A1980, '[2]SGU-Solar'!$A:$A,0))</f>
        <v>46</v>
      </c>
      <c r="FD1980">
        <f>INDEX('[2]SGU-Solar'!$S:$S, MATCH($A1980, '[2]SGU-Solar'!$A:$A,0))</f>
        <v>46</v>
      </c>
      <c r="FE1980">
        <f>INDEX('[2]SGU-Solar'!$S:$S, MATCH($A1980, '[2]SGU-Solar'!$A:$A,0))</f>
        <v>46</v>
      </c>
      <c r="FF1980">
        <f>INDEX('[2]SGU-Solar'!$S:$S, MATCH($A1980, '[2]SGU-Solar'!$A:$A,0))</f>
        <v>46</v>
      </c>
      <c r="FG1980">
        <f>INDEX('[2]SGU-Solar'!$S:$S, MATCH($A1980, '[2]SGU-Solar'!$A:$A,0))</f>
        <v>46</v>
      </c>
      <c r="FH1980">
        <f>INDEX('[2]SGU-Solar'!$S:$S, MATCH($A1980, '[2]SGU-Solar'!$A:$A,0))</f>
        <v>46</v>
      </c>
      <c r="FI1980">
        <f>INDEX('[2]SGU-Solar'!$S:$S, MATCH($A1980, '[2]SGU-Solar'!$A:$A,0))</f>
        <v>46</v>
      </c>
      <c r="FJ1980">
        <f>INDEX('[2]SGU-Solar'!$B:$B, MATCH($A1980, '[2]SGU-Solar'!$A:$A,0))</f>
        <v>9</v>
      </c>
      <c r="FK1980">
        <f>INDEX('[2]SGU-Solar'!$B:$B, MATCH($A1980, '[2]SGU-Solar'!$A:$A,0))</f>
        <v>9</v>
      </c>
      <c r="FL1980">
        <f>INDEX('[2]SGU-Solar'!$B:$B, MATCH($A1980, '[2]SGU-Solar'!$A:$A,0))</f>
        <v>9</v>
      </c>
      <c r="FM1980">
        <f>INDEX('[2]SGU-Solar'!$B:$B, MATCH($A1980, '[2]SGU-Solar'!$A:$A,0))</f>
        <v>9</v>
      </c>
      <c r="FN1980">
        <f>INDEX('[2]SGU-Solar'!$B:$B, MATCH($A1980, '[2]SGU-Solar'!$A:$A,0))</f>
        <v>9</v>
      </c>
      <c r="FO1980">
        <f>INDEX('[2]SGU-Solar'!$B:$B, MATCH($A1980, '[2]SGU-Solar'!$A:$A,0))</f>
        <v>9</v>
      </c>
      <c r="FP1980">
        <f>INDEX('[2]SGU-Solar'!$B:$B, MATCH($A1980, '[2]SGU-Solar'!$A:$A,0))</f>
        <v>9</v>
      </c>
      <c r="FQ1980">
        <f>INDEX('[2]SGU-Solar'!$B:$B, MATCH($A1980, '[2]SGU-Solar'!$A:$A,0))</f>
        <v>9</v>
      </c>
      <c r="FR1980">
        <f>INDEX('[2]SGU-Solar'!$B:$B, MATCH($A1980, '[2]SGU-Solar'!$A:$A,0))</f>
        <v>9</v>
      </c>
      <c r="FS1980">
        <f>INDEX('[2]SGU-Solar'!$B:$B, MATCH($A1980, '[2]SGU-Solar'!$A:$A,0))</f>
        <v>9</v>
      </c>
      <c r="FT1980">
        <f>INDEX('[2]SGU-Solar'!$B:$B, MATCH($A1980, '[2]SGU-Solar'!$A:$A,0))</f>
        <v>9</v>
      </c>
      <c r="FU1980">
        <f>INDEX('[2]SGU-Solar'!$B:$B, MATCH($A1980, '[2]SGU-Solar'!$A:$A,0))</f>
        <v>9</v>
      </c>
      <c r="FV1980">
        <f>INDEX('[2]SGU-Solar'!$B:$B, MATCH($A1980, '[2]SGU-Solar'!$A:$A,0))</f>
        <v>9</v>
      </c>
      <c r="FW1980">
        <f>INDEX('[2]SGU-Solar'!$B:$B, MATCH($A1980, '[2]SGU-Solar'!$A:$A,0))</f>
        <v>9</v>
      </c>
      <c r="FX1980">
        <f>INDEX('[2]SGU-Solar'!$B:$B, MATCH($A1980, '[2]SGU-Solar'!$A:$A,0))</f>
        <v>9</v>
      </c>
      <c r="FY1980">
        <f>INDEX('[2]SGU-Solar'!$B:$B, MATCH($A1980, '[2]SGU-Solar'!$A:$A,0))</f>
        <v>9</v>
      </c>
      <c r="FZ1980">
        <f>INDEX('[2]SGU-Solar'!$B:$B, MATCH($A1980, '[2]SGU-Solar'!$A:$A,0))</f>
        <v>9</v>
      </c>
      <c r="GA1980">
        <f>INDEX('[2]SGU-Solar'!$B:$B, MATCH($A1980, '[2]SGU-Solar'!$A:$A,0))</f>
        <v>9</v>
      </c>
      <c r="GB1980">
        <f>INDEX('[2]SGU-Solar'!$B:$B, MATCH($A1980, '[2]SGU-Solar'!$A:$A,0))</f>
        <v>9</v>
      </c>
      <c r="GC1980">
        <f>INDEX('[2]SGU-Solar'!$B:$B, MATCH($A1980, '[2]SGU-Solar'!$A:$A,0))</f>
        <v>9</v>
      </c>
      <c r="GD1980">
        <f>INDEX('[2]SGU-Solar'!$B:$B, MATCH($A1980, '[2]SGU-Solar'!$A:$A,0))</f>
        <v>9</v>
      </c>
      <c r="GE1980">
        <f>INDEX('[2]SGU-Solar'!$B:$B, MATCH($A1980, '[2]SGU-Solar'!$A:$A,0))</f>
        <v>9</v>
      </c>
      <c r="GF1980">
        <f>INDEX('[2]SGU-Solar'!$B:$B, MATCH($A1980, '[2]SGU-Solar'!$A:$A,0))</f>
        <v>9</v>
      </c>
      <c r="GG1980">
        <f>INDEX('[2]SGU-Solar'!$B:$B, MATCH($A1980, '[2]SGU-Solar'!$A:$A,0))</f>
        <v>9</v>
      </c>
      <c r="GH1980">
        <f>INDEX('[2]SGU-Solar'!$B:$B, MATCH($A1980, '[2]SGU-Solar'!$A:$A,0))</f>
        <v>9</v>
      </c>
      <c r="GI1980">
        <f>INDEX('[2]SGU-Solar'!$B:$B, MATCH($A1980, '[2]SGU-Solar'!$A:$A,0))</f>
        <v>9</v>
      </c>
      <c r="GJ1980">
        <f>INDEX('[2]SGU-Solar'!$B:$B, MATCH($A1980, '[2]SGU-Solar'!$A:$A,0))</f>
        <v>9</v>
      </c>
      <c r="GK1980">
        <f>INDEX('[2]SGU-Solar'!$B:$B, MATCH($A1980, '[2]SGU-Solar'!$A:$A,0))</f>
        <v>9</v>
      </c>
      <c r="GL1980">
        <f>INDEX('[2]SGU-Solar'!$B:$B, MATCH($A1980, '[2]SGU-Solar'!$A:$A,0))</f>
        <v>9</v>
      </c>
      <c r="GM1980">
        <f>INDEX('[2]SGU-Solar'!$B:$B, MATCH($A1980, '[2]SGU-Solar'!$A:$A,0))</f>
        <v>9</v>
      </c>
      <c r="GN1980">
        <f>INDEX('[2]SGU-Solar'!$B:$B, MATCH($A1980, '[2]SGU-Solar'!$A:$A,0))</f>
        <v>9</v>
      </c>
      <c r="GO1980">
        <f>INDEX('[2]SGU-Solar'!$B:$B, MATCH($A1980, '[2]SGU-Solar'!$A:$A,0))</f>
        <v>9</v>
      </c>
      <c r="GP1980">
        <f>INDEX('[2]SGU-Solar'!$B:$B, MATCH($A1980, '[2]SGU-Solar'!$A:$A,0))</f>
        <v>9</v>
      </c>
      <c r="GQ1980">
        <f>INDEX('[2]SGU-Solar'!$B:$B, MATCH($A1980, '[2]SGU-Solar'!$A:$A,0))</f>
        <v>9</v>
      </c>
      <c r="GR1980">
        <f>INDEX('[2]SGU-Solar'!$B:$B, MATCH($A1980, '[2]SGU-Solar'!$A:$A,0))</f>
        <v>9</v>
      </c>
      <c r="GS1980">
        <f>INDEX('[2]SGU-Solar'!$B:$B, MATCH($A1980, '[2]SGU-Solar'!$A:$A,0))</f>
        <v>9</v>
      </c>
      <c r="GT1980">
        <f>INDEX('[2]SGU-Solar'!$B:$B, MATCH($A1980, '[2]SGU-Solar'!$A:$A,0))</f>
        <v>9</v>
      </c>
      <c r="GU1980">
        <f>INDEX('[2]SGU-Solar'!$B:$B, MATCH($A1980, '[2]SGU-Solar'!$A:$A,0))</f>
        <v>9</v>
      </c>
      <c r="GV1980">
        <f>INDEX('[2]SGU-Solar'!$B:$B, MATCH($A1980, '[2]SGU-Solar'!$A:$A,0))</f>
        <v>9</v>
      </c>
      <c r="GW1980">
        <f>INDEX('[2]SGU-Solar'!$B:$B, MATCH($A1980, '[2]SGU-Solar'!$A:$A,0))</f>
        <v>9</v>
      </c>
      <c r="GX1980">
        <f>INDEX('[2]SGU-Solar'!$B:$B, MATCH($A1980, '[2]SGU-Solar'!$A:$A,0))</f>
        <v>9</v>
      </c>
      <c r="GY1980">
        <f>INDEX('[2]SGU-Solar'!$B:$B, MATCH($A1980, '[2]SGU-Solar'!$A:$A,0))</f>
        <v>9</v>
      </c>
      <c r="GZ1980">
        <f>INDEX('[2]SGU-Solar'!$B:$B, MATCH($A1980, '[2]SGU-Solar'!$A:$A,0))</f>
        <v>9</v>
      </c>
      <c r="HA1980">
        <f>INDEX('[2]SGU-Solar'!$B:$B, MATCH($A1980, '[2]SGU-Solar'!$A:$A,0))</f>
        <v>9</v>
      </c>
      <c r="HB1980">
        <f>INDEX('[2]SGU-Solar'!$B:$B, MATCH($A1980, '[2]SGU-Solar'!$A:$A,0))</f>
        <v>9</v>
      </c>
      <c r="HC1980">
        <f>INDEX('[2]SGU-Solar'!$B:$B, MATCH($A1980, '[2]SGU-Solar'!$A:$A,0))</f>
        <v>9</v>
      </c>
      <c r="HD1980">
        <f>INDEX('[2]SGU-Solar'!$B:$B, MATCH($A1980, '[2]SGU-Solar'!$A:$A,0))</f>
        <v>9</v>
      </c>
      <c r="HE1980">
        <f>INDEX('[2]SGU-Solar'!$B:$B, MATCH($A1980, '[2]SGU-Solar'!$A:$A,0))</f>
        <v>9</v>
      </c>
      <c r="HF1980">
        <f>INDEX('[2]SGU-Solar'!$B:$B, MATCH($A1980, '[2]SGU-Solar'!$A:$A,0))</f>
        <v>9</v>
      </c>
      <c r="HG1980">
        <f>INDEX('[2]SGU-Solar'!$B:$B, MATCH($A1980, '[2]SGU-Solar'!$A:$A,0))</f>
        <v>9</v>
      </c>
      <c r="HH1980">
        <f>INDEX('[2]SGU-Solar'!$B:$B, MATCH($A1980, '[2]SGU-Solar'!$A:$A,0))</f>
        <v>9</v>
      </c>
      <c r="HI1980">
        <f>INDEX('[2]SGU-Solar'!$B:$B, MATCH($A1980, '[2]SGU-Solar'!$A:$A,0))</f>
        <v>9</v>
      </c>
      <c r="HJ1980">
        <f>INDEX('[2]SGU-Solar'!$B:$B, MATCH($A1980, '[2]SGU-Solar'!$A:$A,0))</f>
        <v>9</v>
      </c>
      <c r="HK1980">
        <f>INDEX('[2]SGU-Solar'!$B:$B, MATCH($A1980, '[2]SGU-Solar'!$A:$A,0))</f>
        <v>9</v>
      </c>
      <c r="HL1980">
        <f>INDEX('[2]SGU-Solar'!$B:$B, MATCH($A1980, '[2]SGU-Solar'!$A:$A,0))</f>
        <v>9</v>
      </c>
      <c r="HM1980">
        <f>INDEX('[2]SGU-Solar'!$B:$B, MATCH($A1980, '[2]SGU-Solar'!$A:$A,0))</f>
        <v>9</v>
      </c>
      <c r="HN1980">
        <f>INDEX('[2]SGU-Solar'!$B:$B, MATCH($A1980, '[2]SGU-Solar'!$A:$A,0))</f>
        <v>9</v>
      </c>
      <c r="HO1980">
        <f>INDEX('[2]SGU-Solar'!$B:$B, MATCH($A1980, '[2]SGU-Solar'!$A:$A,0))</f>
        <v>9</v>
      </c>
      <c r="HP1980">
        <f>INDEX('[2]SGU-Solar'!$B:$B, MATCH($A1980, '[2]SGU-Solar'!$A:$A,0))</f>
        <v>9</v>
      </c>
      <c r="HQ1980">
        <f>INDEX('[2]SGU-Solar'!$B:$B, MATCH($A1980, '[2]SGU-Solar'!$A:$A,0))</f>
        <v>9</v>
      </c>
      <c r="HR1980">
        <f>INDEX('[2]SGU-Solar'!$B:$B, MATCH($A1980, '[2]SGU-Solar'!$A:$A,0))</f>
        <v>9</v>
      </c>
      <c r="HS1980">
        <f>INDEX('[2]SGU-Solar'!$B:$B, MATCH($A1980, '[2]SGU-Solar'!$A:$A,0))</f>
        <v>9</v>
      </c>
      <c r="HT1980">
        <f>INDEX('[2]SGU-Solar'!$B:$B, MATCH($A1980, '[2]SGU-Solar'!$A:$A,0))</f>
        <v>9</v>
      </c>
      <c r="HU1980">
        <f>INDEX('[2]SGU-Solar'!$B:$B, MATCH($A1980, '[2]SGU-Solar'!$A:$A,0))</f>
        <v>9</v>
      </c>
      <c r="HV1980">
        <f>INDEX('[2]SGU-Solar'!$B:$B, MATCH($A1980, '[2]SGU-Solar'!$A:$A,0))</f>
        <v>9</v>
      </c>
      <c r="HW1980">
        <f>INDEX('[2]SGU-Solar'!$B:$B, MATCH($A1980, '[2]SGU-Solar'!$A:$A,0))</f>
        <v>9</v>
      </c>
      <c r="HX1980">
        <f>INDEX('[2]SGU-Solar'!$B:$B, MATCH($A1980, '[2]SGU-Solar'!$A:$A,0))</f>
        <v>9</v>
      </c>
      <c r="HY1980">
        <f>INDEX('[2]SGU-Solar'!$B:$B, MATCH($A1980, '[2]SGU-Solar'!$A:$A,0))</f>
        <v>9</v>
      </c>
      <c r="HZ1980">
        <f>INDEX('[2]SGU-Solar'!$B:$B, MATCH($A1980, '[2]SGU-Solar'!$A:$A,0))</f>
        <v>9</v>
      </c>
      <c r="IA1980">
        <f>INDEX('[2]SGU-Solar'!$B:$B, MATCH($A1980, '[2]SGU-Solar'!$A:$A,0))</f>
        <v>9</v>
      </c>
      <c r="IB1980">
        <f>INDEX('[2]SGU-Solar'!$B:$B, MATCH($A1980, '[2]SGU-Solar'!$A:$A,0))</f>
        <v>9</v>
      </c>
      <c r="IC1980">
        <f>INDEX('[2]SGU-Solar'!$B:$B, MATCH($A1980, '[2]SGU-Solar'!$A:$A,0))</f>
        <v>9</v>
      </c>
      <c r="ID1980">
        <f>INDEX('[2]SGU-Solar'!$B:$B, MATCH($A1980, '[2]SGU-Solar'!$A:$A,0))</f>
        <v>9</v>
      </c>
      <c r="IE1980">
        <f>INDEX('[2]SGU-Solar'!$B:$B, MATCH($A1980, '[2]SGU-Solar'!$A:$A,0))</f>
        <v>9</v>
      </c>
      <c r="IF1980">
        <f>INDEX('[2]SGU-Solar'!$B:$B, MATCH($A1980, '[2]SGU-Solar'!$A:$A,0))</f>
        <v>9</v>
      </c>
      <c r="IG1980">
        <f>INDEX('[2]SGU-Solar'!$B:$B, MATCH($A1980, '[2]SGU-Solar'!$A:$A,0))</f>
        <v>9</v>
      </c>
      <c r="IH1980">
        <f>INDEX('[2]SGU-Solar'!$B:$B, MATCH($A1980, '[2]SGU-Solar'!$A:$A,0))</f>
        <v>9</v>
      </c>
      <c r="II1980">
        <f>INDEX('[2]SGU-Solar'!$B:$B, MATCH($A1980, '[2]SGU-Solar'!$A:$A,0))</f>
        <v>9</v>
      </c>
      <c r="IJ1980">
        <f>INDEX('[2]SGU-Solar'!$B:$B, MATCH($A1980, '[2]SGU-Solar'!$A:$A,0))</f>
        <v>9</v>
      </c>
      <c r="IK1980">
        <f>INDEX('[2]SGU-Solar'!$B:$B, MATCH($A1980, '[2]SGU-Solar'!$A:$A,0))</f>
        <v>9</v>
      </c>
      <c r="IL1980">
        <f>INDEX('[2]SGU-Solar'!$B:$B, MATCH($A1980, '[2]SGU-Solar'!$A:$A,0))</f>
        <v>9</v>
      </c>
      <c r="IM1980">
        <f>INDEX('[2]SGU-Solar'!$B:$B, MATCH($A1980, '[2]SGU-Solar'!$A:$A,0))</f>
        <v>9</v>
      </c>
      <c r="IN1980">
        <f>INDEX('[2]SGU-Solar'!$B:$B, MATCH($A1980, '[2]SGU-Solar'!$A:$A,0))</f>
        <v>9</v>
      </c>
      <c r="IO1980">
        <f>INDEX('[2]SGU-Solar'!$B:$B, MATCH($A1980, '[2]SGU-Solar'!$A:$A,0))</f>
        <v>9</v>
      </c>
      <c r="IP1980">
        <f>INDEX('[2]SGU-Solar'!$B:$B, MATCH($A1980, '[2]SGU-Solar'!$A:$A,0))</f>
        <v>9</v>
      </c>
      <c r="IQ1980">
        <f>INDEX('[2]SGU-Solar'!$B:$B, MATCH($A1980, '[2]SGU-Solar'!$A:$A,0))</f>
        <v>9</v>
      </c>
      <c r="IR1980">
        <f>INDEX('[2]SGU-Solar'!$B:$B, MATCH($A1980, '[2]SGU-Solar'!$A:$A,0))</f>
        <v>9</v>
      </c>
      <c r="IS1980">
        <f>INDEX('[2]SGU-Solar'!$B:$B, MATCH($A1980, '[2]SGU-Solar'!$A:$A,0))</f>
        <v>9</v>
      </c>
      <c r="IT1980">
        <f>INDEX('[2]SGU-Solar'!$B:$B, MATCH($A1980, '[2]SGU-Solar'!$A:$A,0))</f>
        <v>9</v>
      </c>
      <c r="IU1980">
        <f>INDEX('[2]SGU-Solar'!$B:$B, MATCH($A1980, '[2]SGU-Solar'!$A:$A,0))</f>
        <v>9</v>
      </c>
      <c r="IV1980">
        <f>INDEX('[2]SGU-Solar'!$B:$B, MATCH($A1980, '[2]SGU-Solar'!$A:$A,0))</f>
        <v>9</v>
      </c>
      <c r="IW1980">
        <f>INDEX('[2]SGU-Solar'!$B:$B, MATCH($A1980, '[2]SGU-Solar'!$A:$A,0))</f>
        <v>9</v>
      </c>
      <c r="IX1980">
        <f>INDEX('[2]SGU-Solar'!$B:$B, MATCH($A1980, '[2]SGU-Solar'!$A:$A,0))</f>
        <v>9</v>
      </c>
      <c r="IY1980">
        <f>INDEX('[2]SGU-Solar'!$B:$B, MATCH($A1980, '[2]SGU-Solar'!$A:$A,0))</f>
        <v>9</v>
      </c>
      <c r="IZ1980">
        <f>INDEX('[2]SGU-Solar'!$B:$B, MATCH($A1980, '[2]SGU-Solar'!$A:$A,0))</f>
        <v>9</v>
      </c>
      <c r="JA1980">
        <f>INDEX('[2]SGU-Solar'!$B:$B, MATCH($A1980, '[2]SGU-Solar'!$A:$A,0))</f>
        <v>9</v>
      </c>
      <c r="JB1980">
        <f>INDEX('[2]SGU-Solar'!$B:$B, MATCH($A1980, '[2]SGU-Solar'!$A:$A,0))</f>
        <v>9</v>
      </c>
      <c r="JC1980">
        <f>INDEX('[2]SGU-Solar'!$B:$B, MATCH($A1980, '[2]SGU-Solar'!$A:$A,0))</f>
        <v>9</v>
      </c>
      <c r="JD1980">
        <f>INDEX('[2]SGU-Solar'!$B:$B, MATCH($A1980, '[2]SGU-Solar'!$A:$A,0))</f>
        <v>9</v>
      </c>
      <c r="JE1980">
        <f>INDEX('[2]SGU-Solar'!$B:$B, MATCH($A1980, '[2]SGU-Solar'!$A:$A,0))</f>
        <v>9</v>
      </c>
      <c r="JF1980">
        <f>INDEX('[2]SGU-Solar'!$B:$B, MATCH($A1980, '[2]SGU-Solar'!$A:$A,0))</f>
        <v>9</v>
      </c>
      <c r="JG1980">
        <f>INDEX('[2]SGU-Solar'!$B:$B, MATCH($A1980, '[2]SGU-Solar'!$A:$A,0))</f>
        <v>9</v>
      </c>
      <c r="JH1980">
        <f>INDEX('[2]SGU-Solar'!$B:$B, MATCH($A1980, '[2]SGU-Solar'!$A:$A,0))</f>
        <v>9</v>
      </c>
      <c r="JI1980">
        <f>INDEX('[2]SGU-Solar'!$B:$B, MATCH($A1980, '[2]SGU-Solar'!$A:$A,0))</f>
        <v>9</v>
      </c>
      <c r="JJ1980">
        <f>INDEX('[2]SGU-Solar'!$B:$B, MATCH($A1980, '[2]SGU-Solar'!$A:$A,0))</f>
        <v>9</v>
      </c>
      <c r="JK1980">
        <f>INDEX('[2]SGU-Solar'!$B:$B, MATCH($A1980, '[2]SGU-Solar'!$A:$A,0))</f>
        <v>9</v>
      </c>
      <c r="JL1980">
        <f>INDEX('[2]SGU-Solar'!$B:$B, MATCH($A1980, '[2]SGU-Solar'!$A:$A,0))</f>
        <v>9</v>
      </c>
      <c r="JM1980">
        <f>INDEX('[2]SGU-Solar'!$B:$B, MATCH($A1980, '[2]SGU-Solar'!$A:$A,0))</f>
        <v>9</v>
      </c>
      <c r="JN1980">
        <f>INDEX('[2]SGU-Solar'!$B:$B, MATCH($A1980, '[2]SGU-Solar'!$A:$A,0))</f>
        <v>9</v>
      </c>
      <c r="JO1980">
        <f>INDEX('[2]SGU-Solar'!$B:$B, MATCH($A1980, '[2]SGU-Solar'!$A:$A,0))</f>
        <v>9</v>
      </c>
      <c r="JP1980">
        <f>INDEX('[2]SGU-Solar'!$B:$B, MATCH($A1980, '[2]SGU-Solar'!$A:$A,0))</f>
        <v>9</v>
      </c>
      <c r="JQ1980">
        <f>INDEX('[2]SGU-Solar'!$B:$B, MATCH($A1980, '[2]SGU-Solar'!$A:$A,0))</f>
        <v>9</v>
      </c>
      <c r="JR1980">
        <f>INDEX('[2]SGU-Solar'!$B:$B, MATCH($A1980, '[2]SGU-Solar'!$A:$A,0))</f>
        <v>9</v>
      </c>
      <c r="JS1980">
        <f>INDEX('[2]SGU-Solar'!$B:$B, MATCH($A1980, '[2]SGU-Solar'!$A:$A,0))</f>
        <v>9</v>
      </c>
      <c r="JT1980">
        <f>INDEX('[2]SGU-Solar'!$B:$B, MATCH($A1980, '[2]SGU-Solar'!$A:$A,0))</f>
        <v>9</v>
      </c>
      <c r="JU1980">
        <f>INDEX('[2]SGU-Solar'!$B:$B, MATCH($A1980, '[2]SGU-Solar'!$A:$A,0))</f>
        <v>9</v>
      </c>
      <c r="JV1980">
        <f>INDEX('[2]SGU-Solar'!$B:$B, MATCH($A1980, '[2]SGU-Solar'!$A:$A,0))</f>
        <v>9</v>
      </c>
      <c r="JW1980">
        <f>INDEX('[2]SGU-Solar'!$B:$B, MATCH($A1980, '[2]SGU-Solar'!$A:$A,0))</f>
        <v>9</v>
      </c>
      <c r="JX1980">
        <f>INDEX('[2]SGU-Solar'!$B:$B, MATCH($A1980, '[2]SGU-Solar'!$A:$A,0))</f>
        <v>9</v>
      </c>
      <c r="JY1980">
        <f>INDEX('[2]SGU-Solar'!$B:$B, MATCH($A1980, '[2]SGU-Solar'!$A:$A,0))</f>
        <v>9</v>
      </c>
      <c r="JZ1980">
        <f>INDEX('[2]SGU-Solar'!$B:$B, MATCH($A1980, '[2]SGU-Solar'!$A:$A,0))</f>
        <v>9</v>
      </c>
    </row>
    <row r="1981" spans="1:286">
      <c r="A1981">
        <v>5111</v>
      </c>
      <c r="B1981" t="s">
        <v>36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1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f>INDEX('[2]SGU-Solar'!$B:$B, MATCH($A1981, '[2]SGU-Solar'!$A:$A,0))</f>
        <v>0</v>
      </c>
      <c r="DQ1981">
        <f>INDEX('[2]SGU-Solar'!$B:$B, MATCH($A1981, '[2]SGU-Solar'!$A:$A,0))</f>
        <v>0</v>
      </c>
      <c r="DR1981">
        <f>INDEX('[2]SGU-Solar'!$B:$B, MATCH($A1981, '[2]SGU-Solar'!$A:$A,0))</f>
        <v>0</v>
      </c>
      <c r="DS1981">
        <f>INDEX('[2]SGU-Solar'!$B:$B, MATCH($A1981, '[2]SGU-Solar'!$A:$A,0))</f>
        <v>0</v>
      </c>
      <c r="DT1981">
        <f>INDEX('[2]SGU-Solar'!$B:$B, MATCH($A1981, '[2]SGU-Solar'!$A:$A,0))</f>
        <v>0</v>
      </c>
      <c r="DU1981">
        <f>INDEX('[2]SGU-Solar'!$B:$B, MATCH($A1981, '[2]SGU-Solar'!$A:$A,0))</f>
        <v>0</v>
      </c>
      <c r="DV1981">
        <f>INDEX('[2]SGU-Solar'!$B:$B, MATCH($A1981, '[2]SGU-Solar'!$A:$A,0))</f>
        <v>0</v>
      </c>
      <c r="DW1981">
        <f>INDEX('[2]SGU-Solar'!$B:$B, MATCH($A1981, '[2]SGU-Solar'!$A:$A,0))</f>
        <v>0</v>
      </c>
      <c r="DX1981">
        <f>INDEX('[2]SGU-Solar'!$B:$B, MATCH($A1981, '[2]SGU-Solar'!$A:$A,0))</f>
        <v>0</v>
      </c>
      <c r="DY1981">
        <f>INDEX('[2]SGU-Solar'!$B:$B, MATCH($A1981, '[2]SGU-Solar'!$A:$A,0))</f>
        <v>0</v>
      </c>
      <c r="DZ1981">
        <f>INDEX('[2]SGU-Solar'!$B:$B, MATCH($A1981, '[2]SGU-Solar'!$A:$A,0))</f>
        <v>0</v>
      </c>
      <c r="EA1981">
        <f>INDEX('[2]SGU-Solar'!$B:$B, MATCH($A1981, '[2]SGU-Solar'!$A:$A,0))</f>
        <v>0</v>
      </c>
      <c r="EB1981">
        <f>INDEX('[2]SGU-Solar'!$B:$B, MATCH($A1981, '[2]SGU-Solar'!$A:$A,0))</f>
        <v>0</v>
      </c>
      <c r="EC1981">
        <f>INDEX('[2]SGU-Solar'!$B:$B, MATCH($A1981, '[2]SGU-Solar'!$A:$A,0))</f>
        <v>0</v>
      </c>
      <c r="ED1981">
        <f>INDEX('[2]SGU-Solar'!$B:$B, MATCH($A1981, '[2]SGU-Solar'!$A:$A,0))</f>
        <v>0</v>
      </c>
      <c r="EE1981">
        <f>INDEX('[2]SGU-Solar'!$B:$B, MATCH($A1981, '[2]SGU-Solar'!$A:$A,0))</f>
        <v>0</v>
      </c>
      <c r="EF1981">
        <f>INDEX('[2]SGU-Solar'!$B:$B, MATCH($A1981, '[2]SGU-Solar'!$A:$A,0))</f>
        <v>0</v>
      </c>
      <c r="EG1981">
        <f>INDEX('[2]SGU-Solar'!$S:$S, MATCH($A1981, '[2]SGU-Solar'!$A:$A,0))</f>
        <v>0</v>
      </c>
      <c r="EH1981">
        <f>INDEX('[2]SGU-Solar'!$S:$S, MATCH($A1981, '[2]SGU-Solar'!$A:$A,0))</f>
        <v>0</v>
      </c>
      <c r="EI1981">
        <f>INDEX('[2]SGU-Solar'!$S:$S, MATCH($A1981, '[2]SGU-Solar'!$A:$A,0))</f>
        <v>0</v>
      </c>
      <c r="EJ1981">
        <f>INDEX('[2]SGU-Solar'!$S:$S, MATCH($A1981, '[2]SGU-Solar'!$A:$A,0))</f>
        <v>0</v>
      </c>
      <c r="EK1981">
        <f>INDEX('[2]SGU-Solar'!$S:$S, MATCH($A1981, '[2]SGU-Solar'!$A:$A,0))</f>
        <v>0</v>
      </c>
      <c r="EL1981">
        <f>INDEX('[2]SGU-Solar'!$S:$S, MATCH($A1981, '[2]SGU-Solar'!$A:$A,0))</f>
        <v>0</v>
      </c>
      <c r="EM1981">
        <f>INDEX('[2]SGU-Solar'!$S:$S, MATCH($A1981, '[2]SGU-Solar'!$A:$A,0))</f>
        <v>0</v>
      </c>
      <c r="EN1981">
        <f>INDEX('[2]SGU-Solar'!$S:$S, MATCH($A1981, '[2]SGU-Solar'!$A:$A,0))</f>
        <v>0</v>
      </c>
      <c r="EO1981">
        <f>INDEX('[2]SGU-Solar'!$S:$S, MATCH($A1981, '[2]SGU-Solar'!$A:$A,0))</f>
        <v>0</v>
      </c>
      <c r="EP1981">
        <f>INDEX('[2]SGU-Solar'!$S:$S, MATCH($A1981, '[2]SGU-Solar'!$A:$A,0))</f>
        <v>0</v>
      </c>
      <c r="EQ1981">
        <f>INDEX('[2]SGU-Solar'!$S:$S, MATCH($A1981, '[2]SGU-Solar'!$A:$A,0))</f>
        <v>0</v>
      </c>
      <c r="ER1981">
        <f>INDEX('[2]SGU-Solar'!$S:$S, MATCH($A1981, '[2]SGU-Solar'!$A:$A,0))</f>
        <v>0</v>
      </c>
      <c r="ES1981">
        <f>INDEX('[2]SGU-Solar'!$S:$S, MATCH($A1981, '[2]SGU-Solar'!$A:$A,0))</f>
        <v>0</v>
      </c>
      <c r="ET1981">
        <f>INDEX('[2]SGU-Solar'!$S:$S, MATCH($A1981, '[2]SGU-Solar'!$A:$A,0))</f>
        <v>0</v>
      </c>
      <c r="EU1981">
        <f>INDEX('[2]SGU-Solar'!$S:$S, MATCH($A1981, '[2]SGU-Solar'!$A:$A,0))</f>
        <v>0</v>
      </c>
      <c r="EV1981">
        <f>INDEX('[2]SGU-Solar'!$S:$S, MATCH($A1981, '[2]SGU-Solar'!$A:$A,0))</f>
        <v>0</v>
      </c>
      <c r="EW1981">
        <f>INDEX('[2]SGU-Solar'!$S:$S, MATCH($A1981, '[2]SGU-Solar'!$A:$A,0))</f>
        <v>0</v>
      </c>
      <c r="EX1981">
        <f>INDEX('[2]SGU-Solar'!$S:$S, MATCH($A1981, '[2]SGU-Solar'!$A:$A,0))</f>
        <v>0</v>
      </c>
      <c r="EY1981">
        <f>INDEX('[2]SGU-Solar'!$S:$S, MATCH($A1981, '[2]SGU-Solar'!$A:$A,0))</f>
        <v>0</v>
      </c>
      <c r="EZ1981">
        <f>INDEX('[2]SGU-Solar'!$S:$S, MATCH($A1981, '[2]SGU-Solar'!$A:$A,0))</f>
        <v>0</v>
      </c>
      <c r="FA1981">
        <f>INDEX('[2]SGU-Solar'!$S:$S, MATCH($A1981, '[2]SGU-Solar'!$A:$A,0))</f>
        <v>0</v>
      </c>
      <c r="FB1981">
        <f>INDEX('[2]SGU-Solar'!$S:$S, MATCH($A1981, '[2]SGU-Solar'!$A:$A,0))</f>
        <v>0</v>
      </c>
      <c r="FC1981">
        <f>INDEX('[2]SGU-Solar'!$S:$S, MATCH($A1981, '[2]SGU-Solar'!$A:$A,0))</f>
        <v>0</v>
      </c>
      <c r="FD1981">
        <f>INDEX('[2]SGU-Solar'!$S:$S, MATCH($A1981, '[2]SGU-Solar'!$A:$A,0))</f>
        <v>0</v>
      </c>
      <c r="FE1981">
        <f>INDEX('[2]SGU-Solar'!$S:$S, MATCH($A1981, '[2]SGU-Solar'!$A:$A,0))</f>
        <v>0</v>
      </c>
      <c r="FF1981">
        <f>INDEX('[2]SGU-Solar'!$S:$S, MATCH($A1981, '[2]SGU-Solar'!$A:$A,0))</f>
        <v>0</v>
      </c>
      <c r="FG1981">
        <f>INDEX('[2]SGU-Solar'!$S:$S, MATCH($A1981, '[2]SGU-Solar'!$A:$A,0))</f>
        <v>0</v>
      </c>
      <c r="FH1981">
        <f>INDEX('[2]SGU-Solar'!$S:$S, MATCH($A1981, '[2]SGU-Solar'!$A:$A,0))</f>
        <v>0</v>
      </c>
      <c r="FI1981">
        <f>INDEX('[2]SGU-Solar'!$S:$S, MATCH($A1981, '[2]SGU-Solar'!$A:$A,0))</f>
        <v>0</v>
      </c>
      <c r="FJ1981">
        <f>INDEX('[2]SGU-Solar'!$B:$B, MATCH($A1981, '[2]SGU-Solar'!$A:$A,0))</f>
        <v>0</v>
      </c>
      <c r="FK1981">
        <f>INDEX('[2]SGU-Solar'!$B:$B, MATCH($A1981, '[2]SGU-Solar'!$A:$A,0))</f>
        <v>0</v>
      </c>
      <c r="FL1981">
        <f>INDEX('[2]SGU-Solar'!$B:$B, MATCH($A1981, '[2]SGU-Solar'!$A:$A,0))</f>
        <v>0</v>
      </c>
      <c r="FM1981">
        <f>INDEX('[2]SGU-Solar'!$B:$B, MATCH($A1981, '[2]SGU-Solar'!$A:$A,0))</f>
        <v>0</v>
      </c>
      <c r="FN1981">
        <f>INDEX('[2]SGU-Solar'!$B:$B, MATCH($A1981, '[2]SGU-Solar'!$A:$A,0))</f>
        <v>0</v>
      </c>
      <c r="FO1981">
        <f>INDEX('[2]SGU-Solar'!$B:$B, MATCH($A1981, '[2]SGU-Solar'!$A:$A,0))</f>
        <v>0</v>
      </c>
      <c r="FP1981">
        <f>INDEX('[2]SGU-Solar'!$B:$B, MATCH($A1981, '[2]SGU-Solar'!$A:$A,0))</f>
        <v>0</v>
      </c>
      <c r="FQ1981">
        <f>INDEX('[2]SGU-Solar'!$B:$B, MATCH($A1981, '[2]SGU-Solar'!$A:$A,0))</f>
        <v>0</v>
      </c>
      <c r="FR1981">
        <f>INDEX('[2]SGU-Solar'!$B:$B, MATCH($A1981, '[2]SGU-Solar'!$A:$A,0))</f>
        <v>0</v>
      </c>
      <c r="FS1981">
        <f>INDEX('[2]SGU-Solar'!$B:$B, MATCH($A1981, '[2]SGU-Solar'!$A:$A,0))</f>
        <v>0</v>
      </c>
      <c r="FT1981">
        <f>INDEX('[2]SGU-Solar'!$B:$B, MATCH($A1981, '[2]SGU-Solar'!$A:$A,0))</f>
        <v>0</v>
      </c>
      <c r="FU1981">
        <f>INDEX('[2]SGU-Solar'!$B:$B, MATCH($A1981, '[2]SGU-Solar'!$A:$A,0))</f>
        <v>0</v>
      </c>
      <c r="FV1981">
        <f>INDEX('[2]SGU-Solar'!$B:$B, MATCH($A1981, '[2]SGU-Solar'!$A:$A,0))</f>
        <v>0</v>
      </c>
      <c r="FW1981">
        <f>INDEX('[2]SGU-Solar'!$B:$B, MATCH($A1981, '[2]SGU-Solar'!$A:$A,0))</f>
        <v>0</v>
      </c>
      <c r="FX1981">
        <f>INDEX('[2]SGU-Solar'!$B:$B, MATCH($A1981, '[2]SGU-Solar'!$A:$A,0))</f>
        <v>0</v>
      </c>
      <c r="FY1981">
        <f>INDEX('[2]SGU-Solar'!$B:$B, MATCH($A1981, '[2]SGU-Solar'!$A:$A,0))</f>
        <v>0</v>
      </c>
      <c r="FZ1981">
        <f>INDEX('[2]SGU-Solar'!$B:$B, MATCH($A1981, '[2]SGU-Solar'!$A:$A,0))</f>
        <v>0</v>
      </c>
      <c r="GA1981">
        <f>INDEX('[2]SGU-Solar'!$B:$B, MATCH($A1981, '[2]SGU-Solar'!$A:$A,0))</f>
        <v>0</v>
      </c>
      <c r="GB1981">
        <f>INDEX('[2]SGU-Solar'!$B:$B, MATCH($A1981, '[2]SGU-Solar'!$A:$A,0))</f>
        <v>0</v>
      </c>
      <c r="GC1981">
        <f>INDEX('[2]SGU-Solar'!$B:$B, MATCH($A1981, '[2]SGU-Solar'!$A:$A,0))</f>
        <v>0</v>
      </c>
      <c r="GD1981">
        <f>INDEX('[2]SGU-Solar'!$B:$B, MATCH($A1981, '[2]SGU-Solar'!$A:$A,0))</f>
        <v>0</v>
      </c>
      <c r="GE1981">
        <f>INDEX('[2]SGU-Solar'!$B:$B, MATCH($A1981, '[2]SGU-Solar'!$A:$A,0))</f>
        <v>0</v>
      </c>
      <c r="GF1981">
        <f>INDEX('[2]SGU-Solar'!$B:$B, MATCH($A1981, '[2]SGU-Solar'!$A:$A,0))</f>
        <v>0</v>
      </c>
      <c r="GG1981">
        <f>INDEX('[2]SGU-Solar'!$B:$B, MATCH($A1981, '[2]SGU-Solar'!$A:$A,0))</f>
        <v>0</v>
      </c>
      <c r="GH1981">
        <f>INDEX('[2]SGU-Solar'!$B:$B, MATCH($A1981, '[2]SGU-Solar'!$A:$A,0))</f>
        <v>0</v>
      </c>
      <c r="GI1981">
        <f>INDEX('[2]SGU-Solar'!$B:$B, MATCH($A1981, '[2]SGU-Solar'!$A:$A,0))</f>
        <v>0</v>
      </c>
      <c r="GJ1981">
        <f>INDEX('[2]SGU-Solar'!$B:$B, MATCH($A1981, '[2]SGU-Solar'!$A:$A,0))</f>
        <v>0</v>
      </c>
      <c r="GK1981">
        <f>INDEX('[2]SGU-Solar'!$B:$B, MATCH($A1981, '[2]SGU-Solar'!$A:$A,0))</f>
        <v>0</v>
      </c>
      <c r="GL1981">
        <f>INDEX('[2]SGU-Solar'!$B:$B, MATCH($A1981, '[2]SGU-Solar'!$A:$A,0))</f>
        <v>0</v>
      </c>
      <c r="GM1981">
        <f>INDEX('[2]SGU-Solar'!$B:$B, MATCH($A1981, '[2]SGU-Solar'!$A:$A,0))</f>
        <v>0</v>
      </c>
      <c r="GN1981">
        <f>INDEX('[2]SGU-Solar'!$B:$B, MATCH($A1981, '[2]SGU-Solar'!$A:$A,0))</f>
        <v>0</v>
      </c>
      <c r="GO1981">
        <f>INDEX('[2]SGU-Solar'!$B:$B, MATCH($A1981, '[2]SGU-Solar'!$A:$A,0))</f>
        <v>0</v>
      </c>
      <c r="GP1981">
        <f>INDEX('[2]SGU-Solar'!$B:$B, MATCH($A1981, '[2]SGU-Solar'!$A:$A,0))</f>
        <v>0</v>
      </c>
      <c r="GQ1981">
        <f>INDEX('[2]SGU-Solar'!$B:$B, MATCH($A1981, '[2]SGU-Solar'!$A:$A,0))</f>
        <v>0</v>
      </c>
      <c r="GR1981">
        <f>INDEX('[2]SGU-Solar'!$B:$B, MATCH($A1981, '[2]SGU-Solar'!$A:$A,0))</f>
        <v>0</v>
      </c>
      <c r="GS1981">
        <f>INDEX('[2]SGU-Solar'!$B:$B, MATCH($A1981, '[2]SGU-Solar'!$A:$A,0))</f>
        <v>0</v>
      </c>
      <c r="GT1981">
        <f>INDEX('[2]SGU-Solar'!$B:$B, MATCH($A1981, '[2]SGU-Solar'!$A:$A,0))</f>
        <v>0</v>
      </c>
      <c r="GU1981">
        <f>INDEX('[2]SGU-Solar'!$B:$B, MATCH($A1981, '[2]SGU-Solar'!$A:$A,0))</f>
        <v>0</v>
      </c>
      <c r="GV1981">
        <f>INDEX('[2]SGU-Solar'!$B:$B, MATCH($A1981, '[2]SGU-Solar'!$A:$A,0))</f>
        <v>0</v>
      </c>
      <c r="GW1981">
        <f>INDEX('[2]SGU-Solar'!$B:$B, MATCH($A1981, '[2]SGU-Solar'!$A:$A,0))</f>
        <v>0</v>
      </c>
      <c r="GX1981">
        <f>INDEX('[2]SGU-Solar'!$B:$B, MATCH($A1981, '[2]SGU-Solar'!$A:$A,0))</f>
        <v>0</v>
      </c>
      <c r="GY1981">
        <f>INDEX('[2]SGU-Solar'!$B:$B, MATCH($A1981, '[2]SGU-Solar'!$A:$A,0))</f>
        <v>0</v>
      </c>
      <c r="GZ1981">
        <f>INDEX('[2]SGU-Solar'!$B:$B, MATCH($A1981, '[2]SGU-Solar'!$A:$A,0))</f>
        <v>0</v>
      </c>
      <c r="HA1981">
        <f>INDEX('[2]SGU-Solar'!$B:$B, MATCH($A1981, '[2]SGU-Solar'!$A:$A,0))</f>
        <v>0</v>
      </c>
      <c r="HB1981">
        <f>INDEX('[2]SGU-Solar'!$B:$B, MATCH($A1981, '[2]SGU-Solar'!$A:$A,0))</f>
        <v>0</v>
      </c>
      <c r="HC1981">
        <f>INDEX('[2]SGU-Solar'!$B:$B, MATCH($A1981, '[2]SGU-Solar'!$A:$A,0))</f>
        <v>0</v>
      </c>
      <c r="HD1981">
        <f>INDEX('[2]SGU-Solar'!$B:$B, MATCH($A1981, '[2]SGU-Solar'!$A:$A,0))</f>
        <v>0</v>
      </c>
      <c r="HE1981">
        <f>INDEX('[2]SGU-Solar'!$B:$B, MATCH($A1981, '[2]SGU-Solar'!$A:$A,0))</f>
        <v>0</v>
      </c>
      <c r="HF1981">
        <f>INDEX('[2]SGU-Solar'!$B:$B, MATCH($A1981, '[2]SGU-Solar'!$A:$A,0))</f>
        <v>0</v>
      </c>
      <c r="HG1981">
        <f>INDEX('[2]SGU-Solar'!$B:$B, MATCH($A1981, '[2]SGU-Solar'!$A:$A,0))</f>
        <v>0</v>
      </c>
      <c r="HH1981">
        <f>INDEX('[2]SGU-Solar'!$B:$B, MATCH($A1981, '[2]SGU-Solar'!$A:$A,0))</f>
        <v>0</v>
      </c>
      <c r="HI1981">
        <f>INDEX('[2]SGU-Solar'!$B:$B, MATCH($A1981, '[2]SGU-Solar'!$A:$A,0))</f>
        <v>0</v>
      </c>
      <c r="HJ1981">
        <f>INDEX('[2]SGU-Solar'!$B:$B, MATCH($A1981, '[2]SGU-Solar'!$A:$A,0))</f>
        <v>0</v>
      </c>
      <c r="HK1981">
        <f>INDEX('[2]SGU-Solar'!$B:$B, MATCH($A1981, '[2]SGU-Solar'!$A:$A,0))</f>
        <v>0</v>
      </c>
      <c r="HL1981">
        <f>INDEX('[2]SGU-Solar'!$B:$B, MATCH($A1981, '[2]SGU-Solar'!$A:$A,0))</f>
        <v>0</v>
      </c>
      <c r="HM1981">
        <f>INDEX('[2]SGU-Solar'!$B:$B, MATCH($A1981, '[2]SGU-Solar'!$A:$A,0))</f>
        <v>0</v>
      </c>
      <c r="HN1981">
        <f>INDEX('[2]SGU-Solar'!$B:$B, MATCH($A1981, '[2]SGU-Solar'!$A:$A,0))</f>
        <v>0</v>
      </c>
      <c r="HO1981">
        <f>INDEX('[2]SGU-Solar'!$B:$B, MATCH($A1981, '[2]SGU-Solar'!$A:$A,0))</f>
        <v>0</v>
      </c>
      <c r="HP1981">
        <f>INDEX('[2]SGU-Solar'!$B:$B, MATCH($A1981, '[2]SGU-Solar'!$A:$A,0))</f>
        <v>0</v>
      </c>
      <c r="HQ1981">
        <f>INDEX('[2]SGU-Solar'!$B:$B, MATCH($A1981, '[2]SGU-Solar'!$A:$A,0))</f>
        <v>0</v>
      </c>
      <c r="HR1981">
        <f>INDEX('[2]SGU-Solar'!$B:$B, MATCH($A1981, '[2]SGU-Solar'!$A:$A,0))</f>
        <v>0</v>
      </c>
      <c r="HS1981">
        <f>INDEX('[2]SGU-Solar'!$B:$B, MATCH($A1981, '[2]SGU-Solar'!$A:$A,0))</f>
        <v>0</v>
      </c>
      <c r="HT1981">
        <f>INDEX('[2]SGU-Solar'!$B:$B, MATCH($A1981, '[2]SGU-Solar'!$A:$A,0))</f>
        <v>0</v>
      </c>
      <c r="HU1981">
        <f>INDEX('[2]SGU-Solar'!$B:$B, MATCH($A1981, '[2]SGU-Solar'!$A:$A,0))</f>
        <v>0</v>
      </c>
      <c r="HV1981">
        <f>INDEX('[2]SGU-Solar'!$B:$B, MATCH($A1981, '[2]SGU-Solar'!$A:$A,0))</f>
        <v>0</v>
      </c>
      <c r="HW1981">
        <f>INDEX('[2]SGU-Solar'!$B:$B, MATCH($A1981, '[2]SGU-Solar'!$A:$A,0))</f>
        <v>0</v>
      </c>
      <c r="HX1981">
        <f>INDEX('[2]SGU-Solar'!$B:$B, MATCH($A1981, '[2]SGU-Solar'!$A:$A,0))</f>
        <v>0</v>
      </c>
      <c r="HY1981">
        <f>INDEX('[2]SGU-Solar'!$B:$B, MATCH($A1981, '[2]SGU-Solar'!$A:$A,0))</f>
        <v>0</v>
      </c>
      <c r="HZ1981">
        <f>INDEX('[2]SGU-Solar'!$B:$B, MATCH($A1981, '[2]SGU-Solar'!$A:$A,0))</f>
        <v>0</v>
      </c>
      <c r="IA1981">
        <f>INDEX('[2]SGU-Solar'!$B:$B, MATCH($A1981, '[2]SGU-Solar'!$A:$A,0))</f>
        <v>0</v>
      </c>
      <c r="IB1981">
        <f>INDEX('[2]SGU-Solar'!$B:$B, MATCH($A1981, '[2]SGU-Solar'!$A:$A,0))</f>
        <v>0</v>
      </c>
      <c r="IC1981">
        <f>INDEX('[2]SGU-Solar'!$B:$B, MATCH($A1981, '[2]SGU-Solar'!$A:$A,0))</f>
        <v>0</v>
      </c>
      <c r="ID1981">
        <f>INDEX('[2]SGU-Solar'!$B:$B, MATCH($A1981, '[2]SGU-Solar'!$A:$A,0))</f>
        <v>0</v>
      </c>
      <c r="IE1981">
        <f>INDEX('[2]SGU-Solar'!$B:$B, MATCH($A1981, '[2]SGU-Solar'!$A:$A,0))</f>
        <v>0</v>
      </c>
      <c r="IF1981">
        <f>INDEX('[2]SGU-Solar'!$B:$B, MATCH($A1981, '[2]SGU-Solar'!$A:$A,0))</f>
        <v>0</v>
      </c>
      <c r="IG1981">
        <f>INDEX('[2]SGU-Solar'!$B:$B, MATCH($A1981, '[2]SGU-Solar'!$A:$A,0))</f>
        <v>0</v>
      </c>
      <c r="IH1981">
        <f>INDEX('[2]SGU-Solar'!$B:$B, MATCH($A1981, '[2]SGU-Solar'!$A:$A,0))</f>
        <v>0</v>
      </c>
      <c r="II1981">
        <f>INDEX('[2]SGU-Solar'!$B:$B, MATCH($A1981, '[2]SGU-Solar'!$A:$A,0))</f>
        <v>0</v>
      </c>
      <c r="IJ1981">
        <f>INDEX('[2]SGU-Solar'!$B:$B, MATCH($A1981, '[2]SGU-Solar'!$A:$A,0))</f>
        <v>0</v>
      </c>
      <c r="IK1981">
        <f>INDEX('[2]SGU-Solar'!$B:$B, MATCH($A1981, '[2]SGU-Solar'!$A:$A,0))</f>
        <v>0</v>
      </c>
      <c r="IL1981">
        <f>INDEX('[2]SGU-Solar'!$B:$B, MATCH($A1981, '[2]SGU-Solar'!$A:$A,0))</f>
        <v>0</v>
      </c>
      <c r="IM1981">
        <f>INDEX('[2]SGU-Solar'!$B:$B, MATCH($A1981, '[2]SGU-Solar'!$A:$A,0))</f>
        <v>0</v>
      </c>
      <c r="IN1981">
        <f>INDEX('[2]SGU-Solar'!$B:$B, MATCH($A1981, '[2]SGU-Solar'!$A:$A,0))</f>
        <v>0</v>
      </c>
      <c r="IO1981">
        <f>INDEX('[2]SGU-Solar'!$B:$B, MATCH($A1981, '[2]SGU-Solar'!$A:$A,0))</f>
        <v>0</v>
      </c>
      <c r="IP1981">
        <f>INDEX('[2]SGU-Solar'!$B:$B, MATCH($A1981, '[2]SGU-Solar'!$A:$A,0))</f>
        <v>0</v>
      </c>
      <c r="IQ1981">
        <f>INDEX('[2]SGU-Solar'!$B:$B, MATCH($A1981, '[2]SGU-Solar'!$A:$A,0))</f>
        <v>0</v>
      </c>
      <c r="IR1981">
        <f>INDEX('[2]SGU-Solar'!$B:$B, MATCH($A1981, '[2]SGU-Solar'!$A:$A,0))</f>
        <v>0</v>
      </c>
      <c r="IS1981">
        <f>INDEX('[2]SGU-Solar'!$B:$B, MATCH($A1981, '[2]SGU-Solar'!$A:$A,0))</f>
        <v>0</v>
      </c>
      <c r="IT1981">
        <f>INDEX('[2]SGU-Solar'!$B:$B, MATCH($A1981, '[2]SGU-Solar'!$A:$A,0))</f>
        <v>0</v>
      </c>
      <c r="IU1981">
        <f>INDEX('[2]SGU-Solar'!$B:$B, MATCH($A1981, '[2]SGU-Solar'!$A:$A,0))</f>
        <v>0</v>
      </c>
      <c r="IV1981">
        <f>INDEX('[2]SGU-Solar'!$B:$B, MATCH($A1981, '[2]SGU-Solar'!$A:$A,0))</f>
        <v>0</v>
      </c>
      <c r="IW1981">
        <f>INDEX('[2]SGU-Solar'!$B:$B, MATCH($A1981, '[2]SGU-Solar'!$A:$A,0))</f>
        <v>0</v>
      </c>
      <c r="IX1981">
        <f>INDEX('[2]SGU-Solar'!$B:$B, MATCH($A1981, '[2]SGU-Solar'!$A:$A,0))</f>
        <v>0</v>
      </c>
      <c r="IY1981">
        <f>INDEX('[2]SGU-Solar'!$B:$B, MATCH($A1981, '[2]SGU-Solar'!$A:$A,0))</f>
        <v>0</v>
      </c>
      <c r="IZ1981">
        <f>INDEX('[2]SGU-Solar'!$B:$B, MATCH($A1981, '[2]SGU-Solar'!$A:$A,0))</f>
        <v>0</v>
      </c>
      <c r="JA1981">
        <f>INDEX('[2]SGU-Solar'!$B:$B, MATCH($A1981, '[2]SGU-Solar'!$A:$A,0))</f>
        <v>0</v>
      </c>
      <c r="JB1981">
        <f>INDEX('[2]SGU-Solar'!$B:$B, MATCH($A1981, '[2]SGU-Solar'!$A:$A,0))</f>
        <v>0</v>
      </c>
      <c r="JC1981">
        <f>INDEX('[2]SGU-Solar'!$B:$B, MATCH($A1981, '[2]SGU-Solar'!$A:$A,0))</f>
        <v>0</v>
      </c>
      <c r="JD1981">
        <f>INDEX('[2]SGU-Solar'!$B:$B, MATCH($A1981, '[2]SGU-Solar'!$A:$A,0))</f>
        <v>0</v>
      </c>
      <c r="JE1981">
        <f>INDEX('[2]SGU-Solar'!$B:$B, MATCH($A1981, '[2]SGU-Solar'!$A:$A,0))</f>
        <v>0</v>
      </c>
      <c r="JF1981">
        <f>INDEX('[2]SGU-Solar'!$B:$B, MATCH($A1981, '[2]SGU-Solar'!$A:$A,0))</f>
        <v>0</v>
      </c>
      <c r="JG1981">
        <f>INDEX('[2]SGU-Solar'!$B:$B, MATCH($A1981, '[2]SGU-Solar'!$A:$A,0))</f>
        <v>0</v>
      </c>
      <c r="JH1981">
        <f>INDEX('[2]SGU-Solar'!$B:$B, MATCH($A1981, '[2]SGU-Solar'!$A:$A,0))</f>
        <v>0</v>
      </c>
      <c r="JI1981">
        <f>INDEX('[2]SGU-Solar'!$B:$B, MATCH($A1981, '[2]SGU-Solar'!$A:$A,0))</f>
        <v>0</v>
      </c>
      <c r="JJ1981">
        <f>INDEX('[2]SGU-Solar'!$B:$B, MATCH($A1981, '[2]SGU-Solar'!$A:$A,0))</f>
        <v>0</v>
      </c>
      <c r="JK1981">
        <f>INDEX('[2]SGU-Solar'!$B:$B, MATCH($A1981, '[2]SGU-Solar'!$A:$A,0))</f>
        <v>0</v>
      </c>
      <c r="JL1981">
        <f>INDEX('[2]SGU-Solar'!$B:$B, MATCH($A1981, '[2]SGU-Solar'!$A:$A,0))</f>
        <v>0</v>
      </c>
      <c r="JM1981">
        <f>INDEX('[2]SGU-Solar'!$B:$B, MATCH($A1981, '[2]SGU-Solar'!$A:$A,0))</f>
        <v>0</v>
      </c>
      <c r="JN1981">
        <f>INDEX('[2]SGU-Solar'!$B:$B, MATCH($A1981, '[2]SGU-Solar'!$A:$A,0))</f>
        <v>0</v>
      </c>
      <c r="JO1981">
        <f>INDEX('[2]SGU-Solar'!$B:$B, MATCH($A1981, '[2]SGU-Solar'!$A:$A,0))</f>
        <v>0</v>
      </c>
      <c r="JP1981">
        <f>INDEX('[2]SGU-Solar'!$B:$B, MATCH($A1981, '[2]SGU-Solar'!$A:$A,0))</f>
        <v>0</v>
      </c>
      <c r="JQ1981">
        <f>INDEX('[2]SGU-Solar'!$B:$B, MATCH($A1981, '[2]SGU-Solar'!$A:$A,0))</f>
        <v>0</v>
      </c>
      <c r="JR1981">
        <f>INDEX('[2]SGU-Solar'!$B:$B, MATCH($A1981, '[2]SGU-Solar'!$A:$A,0))</f>
        <v>0</v>
      </c>
      <c r="JS1981">
        <f>INDEX('[2]SGU-Solar'!$B:$B, MATCH($A1981, '[2]SGU-Solar'!$A:$A,0))</f>
        <v>0</v>
      </c>
      <c r="JT1981">
        <f>INDEX('[2]SGU-Solar'!$B:$B, MATCH($A1981, '[2]SGU-Solar'!$A:$A,0))</f>
        <v>0</v>
      </c>
      <c r="JU1981">
        <f>INDEX('[2]SGU-Solar'!$B:$B, MATCH($A1981, '[2]SGU-Solar'!$A:$A,0))</f>
        <v>0</v>
      </c>
      <c r="JV1981">
        <f>INDEX('[2]SGU-Solar'!$B:$B, MATCH($A1981, '[2]SGU-Solar'!$A:$A,0))</f>
        <v>0</v>
      </c>
      <c r="JW1981">
        <f>INDEX('[2]SGU-Solar'!$B:$B, MATCH($A1981, '[2]SGU-Solar'!$A:$A,0))</f>
        <v>0</v>
      </c>
      <c r="JX1981">
        <f>INDEX('[2]SGU-Solar'!$B:$B, MATCH($A1981, '[2]SGU-Solar'!$A:$A,0))</f>
        <v>0</v>
      </c>
      <c r="JY1981">
        <f>INDEX('[2]SGU-Solar'!$B:$B, MATCH($A1981, '[2]SGU-Solar'!$A:$A,0))</f>
        <v>0</v>
      </c>
      <c r="JZ1981">
        <f>INDEX('[2]SGU-Solar'!$B:$B, MATCH($A1981, '[2]SGU-Solar'!$A:$A,0))</f>
        <v>0</v>
      </c>
    </row>
    <row r="1982" spans="1:286">
      <c r="A1982">
        <v>5112</v>
      </c>
      <c r="B1982" t="s">
        <v>3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1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1</v>
      </c>
      <c r="AS1982">
        <v>0</v>
      </c>
      <c r="AT1982">
        <v>0</v>
      </c>
      <c r="AU1982">
        <v>2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1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0</v>
      </c>
      <c r="BX1982">
        <v>0</v>
      </c>
      <c r="BY1982">
        <v>0</v>
      </c>
      <c r="BZ1982">
        <v>2</v>
      </c>
      <c r="CA1982">
        <v>2</v>
      </c>
      <c r="CB1982">
        <v>0</v>
      </c>
      <c r="CC1982">
        <v>0</v>
      </c>
      <c r="CD1982">
        <v>1</v>
      </c>
      <c r="CE1982">
        <v>1</v>
      </c>
      <c r="CF1982">
        <v>0</v>
      </c>
      <c r="CG1982">
        <v>1</v>
      </c>
      <c r="CH1982">
        <v>1</v>
      </c>
      <c r="CI1982">
        <v>1</v>
      </c>
      <c r="CJ1982">
        <v>3</v>
      </c>
      <c r="CK1982">
        <v>3</v>
      </c>
      <c r="CL1982">
        <v>8</v>
      </c>
      <c r="CM1982">
        <v>9</v>
      </c>
      <c r="CN1982">
        <v>0</v>
      </c>
      <c r="CO1982">
        <v>5</v>
      </c>
      <c r="CP1982">
        <v>4</v>
      </c>
      <c r="CQ1982">
        <v>9</v>
      </c>
      <c r="CR1982">
        <v>0</v>
      </c>
      <c r="CS1982">
        <v>8</v>
      </c>
      <c r="CT1982">
        <v>7</v>
      </c>
      <c r="CU1982">
        <v>6</v>
      </c>
      <c r="CV1982">
        <v>6</v>
      </c>
      <c r="CW1982">
        <v>4</v>
      </c>
      <c r="CX1982">
        <v>3</v>
      </c>
      <c r="CY1982">
        <v>7</v>
      </c>
      <c r="CZ1982">
        <v>5</v>
      </c>
      <c r="DA1982">
        <v>7</v>
      </c>
      <c r="DB1982">
        <v>13</v>
      </c>
      <c r="DC1982">
        <v>4</v>
      </c>
      <c r="DD1982">
        <v>10</v>
      </c>
      <c r="DE1982">
        <v>8</v>
      </c>
      <c r="DF1982">
        <v>5</v>
      </c>
      <c r="DG1982">
        <v>9</v>
      </c>
      <c r="DH1982">
        <v>5</v>
      </c>
      <c r="DI1982">
        <v>6</v>
      </c>
      <c r="DJ1982">
        <v>7</v>
      </c>
      <c r="DK1982">
        <v>15</v>
      </c>
      <c r="DL1982">
        <v>9</v>
      </c>
      <c r="DM1982">
        <v>20</v>
      </c>
      <c r="DN1982">
        <v>31</v>
      </c>
      <c r="DO1982">
        <v>24</v>
      </c>
      <c r="DP1982">
        <f>INDEX('[2]SGU-Solar'!$B:$B, MATCH($A1982, '[2]SGU-Solar'!$A:$A,0))</f>
        <v>31</v>
      </c>
      <c r="DQ1982">
        <f>INDEX('[2]SGU-Solar'!$B:$B, MATCH($A1982, '[2]SGU-Solar'!$A:$A,0))</f>
        <v>31</v>
      </c>
      <c r="DR1982">
        <f>INDEX('[2]SGU-Solar'!$B:$B, MATCH($A1982, '[2]SGU-Solar'!$A:$A,0))</f>
        <v>31</v>
      </c>
      <c r="DS1982">
        <f>INDEX('[2]SGU-Solar'!$B:$B, MATCH($A1982, '[2]SGU-Solar'!$A:$A,0))</f>
        <v>31</v>
      </c>
      <c r="DT1982">
        <f>INDEX('[2]SGU-Solar'!$B:$B, MATCH($A1982, '[2]SGU-Solar'!$A:$A,0))</f>
        <v>31</v>
      </c>
      <c r="DU1982">
        <f>INDEX('[2]SGU-Solar'!$B:$B, MATCH($A1982, '[2]SGU-Solar'!$A:$A,0))</f>
        <v>31</v>
      </c>
      <c r="DV1982">
        <f>INDEX('[2]SGU-Solar'!$B:$B, MATCH($A1982, '[2]SGU-Solar'!$A:$A,0))</f>
        <v>31</v>
      </c>
      <c r="DW1982">
        <f>INDEX('[2]SGU-Solar'!$B:$B, MATCH($A1982, '[2]SGU-Solar'!$A:$A,0))</f>
        <v>31</v>
      </c>
      <c r="DX1982">
        <f>INDEX('[2]SGU-Solar'!$B:$B, MATCH($A1982, '[2]SGU-Solar'!$A:$A,0))</f>
        <v>31</v>
      </c>
      <c r="DY1982">
        <f>INDEX('[2]SGU-Solar'!$B:$B, MATCH($A1982, '[2]SGU-Solar'!$A:$A,0))</f>
        <v>31</v>
      </c>
      <c r="DZ1982">
        <f>INDEX('[2]SGU-Solar'!$B:$B, MATCH($A1982, '[2]SGU-Solar'!$A:$A,0))</f>
        <v>31</v>
      </c>
      <c r="EA1982">
        <f>INDEX('[2]SGU-Solar'!$B:$B, MATCH($A1982, '[2]SGU-Solar'!$A:$A,0))</f>
        <v>31</v>
      </c>
      <c r="EB1982">
        <f>INDEX('[2]SGU-Solar'!$B:$B, MATCH($A1982, '[2]SGU-Solar'!$A:$A,0))</f>
        <v>31</v>
      </c>
      <c r="EC1982">
        <f>INDEX('[2]SGU-Solar'!$B:$B, MATCH($A1982, '[2]SGU-Solar'!$A:$A,0))</f>
        <v>31</v>
      </c>
      <c r="ED1982">
        <f>INDEX('[2]SGU-Solar'!$B:$B, MATCH($A1982, '[2]SGU-Solar'!$A:$A,0))</f>
        <v>31</v>
      </c>
      <c r="EE1982">
        <f>INDEX('[2]SGU-Solar'!$B:$B, MATCH($A1982, '[2]SGU-Solar'!$A:$A,0))</f>
        <v>31</v>
      </c>
      <c r="EF1982">
        <f>INDEX('[2]SGU-Solar'!$B:$B, MATCH($A1982, '[2]SGU-Solar'!$A:$A,0))</f>
        <v>31</v>
      </c>
      <c r="EG1982">
        <f>INDEX('[2]SGU-Solar'!$S:$S, MATCH($A1982, '[2]SGU-Solar'!$A:$A,0))</f>
        <v>89</v>
      </c>
      <c r="EH1982">
        <f>INDEX('[2]SGU-Solar'!$S:$S, MATCH($A1982, '[2]SGU-Solar'!$A:$A,0))</f>
        <v>89</v>
      </c>
      <c r="EI1982">
        <f>INDEX('[2]SGU-Solar'!$S:$S, MATCH($A1982, '[2]SGU-Solar'!$A:$A,0))</f>
        <v>89</v>
      </c>
      <c r="EJ1982">
        <f>INDEX('[2]SGU-Solar'!$S:$S, MATCH($A1982, '[2]SGU-Solar'!$A:$A,0))</f>
        <v>89</v>
      </c>
      <c r="EK1982">
        <f>INDEX('[2]SGU-Solar'!$S:$S, MATCH($A1982, '[2]SGU-Solar'!$A:$A,0))</f>
        <v>89</v>
      </c>
      <c r="EL1982">
        <f>INDEX('[2]SGU-Solar'!$S:$S, MATCH($A1982, '[2]SGU-Solar'!$A:$A,0))</f>
        <v>89</v>
      </c>
      <c r="EM1982">
        <f>INDEX('[2]SGU-Solar'!$S:$S, MATCH($A1982, '[2]SGU-Solar'!$A:$A,0))</f>
        <v>89</v>
      </c>
      <c r="EN1982">
        <f>INDEX('[2]SGU-Solar'!$S:$S, MATCH($A1982, '[2]SGU-Solar'!$A:$A,0))</f>
        <v>89</v>
      </c>
      <c r="EO1982">
        <f>INDEX('[2]SGU-Solar'!$S:$S, MATCH($A1982, '[2]SGU-Solar'!$A:$A,0))</f>
        <v>89</v>
      </c>
      <c r="EP1982">
        <f>INDEX('[2]SGU-Solar'!$S:$S, MATCH($A1982, '[2]SGU-Solar'!$A:$A,0))</f>
        <v>89</v>
      </c>
      <c r="EQ1982">
        <f>INDEX('[2]SGU-Solar'!$S:$S, MATCH($A1982, '[2]SGU-Solar'!$A:$A,0))</f>
        <v>89</v>
      </c>
      <c r="ER1982">
        <f>INDEX('[2]SGU-Solar'!$S:$S, MATCH($A1982, '[2]SGU-Solar'!$A:$A,0))</f>
        <v>89</v>
      </c>
      <c r="ES1982">
        <f>INDEX('[2]SGU-Solar'!$S:$S, MATCH($A1982, '[2]SGU-Solar'!$A:$A,0))</f>
        <v>89</v>
      </c>
      <c r="ET1982">
        <f>INDEX('[2]SGU-Solar'!$S:$S, MATCH($A1982, '[2]SGU-Solar'!$A:$A,0))</f>
        <v>89</v>
      </c>
      <c r="EU1982">
        <f>INDEX('[2]SGU-Solar'!$S:$S, MATCH($A1982, '[2]SGU-Solar'!$A:$A,0))</f>
        <v>89</v>
      </c>
      <c r="EV1982">
        <f>INDEX('[2]SGU-Solar'!$S:$S, MATCH($A1982, '[2]SGU-Solar'!$A:$A,0))</f>
        <v>89</v>
      </c>
      <c r="EW1982">
        <f>INDEX('[2]SGU-Solar'!$S:$S, MATCH($A1982, '[2]SGU-Solar'!$A:$A,0))</f>
        <v>89</v>
      </c>
      <c r="EX1982">
        <f>INDEX('[2]SGU-Solar'!$S:$S, MATCH($A1982, '[2]SGU-Solar'!$A:$A,0))</f>
        <v>89</v>
      </c>
      <c r="EY1982">
        <f>INDEX('[2]SGU-Solar'!$S:$S, MATCH($A1982, '[2]SGU-Solar'!$A:$A,0))</f>
        <v>89</v>
      </c>
      <c r="EZ1982">
        <f>INDEX('[2]SGU-Solar'!$S:$S, MATCH($A1982, '[2]SGU-Solar'!$A:$A,0))</f>
        <v>89</v>
      </c>
      <c r="FA1982">
        <f>INDEX('[2]SGU-Solar'!$S:$S, MATCH($A1982, '[2]SGU-Solar'!$A:$A,0))</f>
        <v>89</v>
      </c>
      <c r="FB1982">
        <f>INDEX('[2]SGU-Solar'!$S:$S, MATCH($A1982, '[2]SGU-Solar'!$A:$A,0))</f>
        <v>89</v>
      </c>
      <c r="FC1982">
        <f>INDEX('[2]SGU-Solar'!$S:$S, MATCH($A1982, '[2]SGU-Solar'!$A:$A,0))</f>
        <v>89</v>
      </c>
      <c r="FD1982">
        <f>INDEX('[2]SGU-Solar'!$S:$S, MATCH($A1982, '[2]SGU-Solar'!$A:$A,0))</f>
        <v>89</v>
      </c>
      <c r="FE1982">
        <f>INDEX('[2]SGU-Solar'!$S:$S, MATCH($A1982, '[2]SGU-Solar'!$A:$A,0))</f>
        <v>89</v>
      </c>
      <c r="FF1982">
        <f>INDEX('[2]SGU-Solar'!$S:$S, MATCH($A1982, '[2]SGU-Solar'!$A:$A,0))</f>
        <v>89</v>
      </c>
      <c r="FG1982">
        <f>INDEX('[2]SGU-Solar'!$S:$S, MATCH($A1982, '[2]SGU-Solar'!$A:$A,0))</f>
        <v>89</v>
      </c>
      <c r="FH1982">
        <f>INDEX('[2]SGU-Solar'!$S:$S, MATCH($A1982, '[2]SGU-Solar'!$A:$A,0))</f>
        <v>89</v>
      </c>
      <c r="FI1982">
        <f>INDEX('[2]SGU-Solar'!$S:$S, MATCH($A1982, '[2]SGU-Solar'!$A:$A,0))</f>
        <v>89</v>
      </c>
      <c r="FJ1982">
        <f>INDEX('[2]SGU-Solar'!$B:$B, MATCH($A1982, '[2]SGU-Solar'!$A:$A,0))</f>
        <v>31</v>
      </c>
      <c r="FK1982">
        <f>INDEX('[2]SGU-Solar'!$B:$B, MATCH($A1982, '[2]SGU-Solar'!$A:$A,0))</f>
        <v>31</v>
      </c>
      <c r="FL1982">
        <f>INDEX('[2]SGU-Solar'!$B:$B, MATCH($A1982, '[2]SGU-Solar'!$A:$A,0))</f>
        <v>31</v>
      </c>
      <c r="FM1982">
        <f>INDEX('[2]SGU-Solar'!$B:$B, MATCH($A1982, '[2]SGU-Solar'!$A:$A,0))</f>
        <v>31</v>
      </c>
      <c r="FN1982">
        <f>INDEX('[2]SGU-Solar'!$B:$B, MATCH($A1982, '[2]SGU-Solar'!$A:$A,0))</f>
        <v>31</v>
      </c>
      <c r="FO1982">
        <f>INDEX('[2]SGU-Solar'!$B:$B, MATCH($A1982, '[2]SGU-Solar'!$A:$A,0))</f>
        <v>31</v>
      </c>
      <c r="FP1982">
        <f>INDEX('[2]SGU-Solar'!$B:$B, MATCH($A1982, '[2]SGU-Solar'!$A:$A,0))</f>
        <v>31</v>
      </c>
      <c r="FQ1982">
        <f>INDEX('[2]SGU-Solar'!$B:$B, MATCH($A1982, '[2]SGU-Solar'!$A:$A,0))</f>
        <v>31</v>
      </c>
      <c r="FR1982">
        <f>INDEX('[2]SGU-Solar'!$B:$B, MATCH($A1982, '[2]SGU-Solar'!$A:$A,0))</f>
        <v>31</v>
      </c>
      <c r="FS1982">
        <f>INDEX('[2]SGU-Solar'!$B:$B, MATCH($A1982, '[2]SGU-Solar'!$A:$A,0))</f>
        <v>31</v>
      </c>
      <c r="FT1982">
        <f>INDEX('[2]SGU-Solar'!$B:$B, MATCH($A1982, '[2]SGU-Solar'!$A:$A,0))</f>
        <v>31</v>
      </c>
      <c r="FU1982">
        <f>INDEX('[2]SGU-Solar'!$B:$B, MATCH($A1982, '[2]SGU-Solar'!$A:$A,0))</f>
        <v>31</v>
      </c>
      <c r="FV1982">
        <f>INDEX('[2]SGU-Solar'!$B:$B, MATCH($A1982, '[2]SGU-Solar'!$A:$A,0))</f>
        <v>31</v>
      </c>
      <c r="FW1982">
        <f>INDEX('[2]SGU-Solar'!$B:$B, MATCH($A1982, '[2]SGU-Solar'!$A:$A,0))</f>
        <v>31</v>
      </c>
      <c r="FX1982">
        <f>INDEX('[2]SGU-Solar'!$B:$B, MATCH($A1982, '[2]SGU-Solar'!$A:$A,0))</f>
        <v>31</v>
      </c>
      <c r="FY1982">
        <f>INDEX('[2]SGU-Solar'!$B:$B, MATCH($A1982, '[2]SGU-Solar'!$A:$A,0))</f>
        <v>31</v>
      </c>
      <c r="FZ1982">
        <f>INDEX('[2]SGU-Solar'!$B:$B, MATCH($A1982, '[2]SGU-Solar'!$A:$A,0))</f>
        <v>31</v>
      </c>
      <c r="GA1982">
        <f>INDEX('[2]SGU-Solar'!$B:$B, MATCH($A1982, '[2]SGU-Solar'!$A:$A,0))</f>
        <v>31</v>
      </c>
      <c r="GB1982">
        <f>INDEX('[2]SGU-Solar'!$B:$B, MATCH($A1982, '[2]SGU-Solar'!$A:$A,0))</f>
        <v>31</v>
      </c>
      <c r="GC1982">
        <f>INDEX('[2]SGU-Solar'!$B:$B, MATCH($A1982, '[2]SGU-Solar'!$A:$A,0))</f>
        <v>31</v>
      </c>
      <c r="GD1982">
        <f>INDEX('[2]SGU-Solar'!$B:$B, MATCH($A1982, '[2]SGU-Solar'!$A:$A,0))</f>
        <v>31</v>
      </c>
      <c r="GE1982">
        <f>INDEX('[2]SGU-Solar'!$B:$B, MATCH($A1982, '[2]SGU-Solar'!$A:$A,0))</f>
        <v>31</v>
      </c>
      <c r="GF1982">
        <f>INDEX('[2]SGU-Solar'!$B:$B, MATCH($A1982, '[2]SGU-Solar'!$A:$A,0))</f>
        <v>31</v>
      </c>
      <c r="GG1982">
        <f>INDEX('[2]SGU-Solar'!$B:$B, MATCH($A1982, '[2]SGU-Solar'!$A:$A,0))</f>
        <v>31</v>
      </c>
      <c r="GH1982">
        <f>INDEX('[2]SGU-Solar'!$B:$B, MATCH($A1982, '[2]SGU-Solar'!$A:$A,0))</f>
        <v>31</v>
      </c>
      <c r="GI1982">
        <f>INDEX('[2]SGU-Solar'!$B:$B, MATCH($A1982, '[2]SGU-Solar'!$A:$A,0))</f>
        <v>31</v>
      </c>
      <c r="GJ1982">
        <f>INDEX('[2]SGU-Solar'!$B:$B, MATCH($A1982, '[2]SGU-Solar'!$A:$A,0))</f>
        <v>31</v>
      </c>
      <c r="GK1982">
        <f>INDEX('[2]SGU-Solar'!$B:$B, MATCH($A1982, '[2]SGU-Solar'!$A:$A,0))</f>
        <v>31</v>
      </c>
      <c r="GL1982">
        <f>INDEX('[2]SGU-Solar'!$B:$B, MATCH($A1982, '[2]SGU-Solar'!$A:$A,0))</f>
        <v>31</v>
      </c>
      <c r="GM1982">
        <f>INDEX('[2]SGU-Solar'!$B:$B, MATCH($A1982, '[2]SGU-Solar'!$A:$A,0))</f>
        <v>31</v>
      </c>
      <c r="GN1982">
        <f>INDEX('[2]SGU-Solar'!$B:$B, MATCH($A1982, '[2]SGU-Solar'!$A:$A,0))</f>
        <v>31</v>
      </c>
      <c r="GO1982">
        <f>INDEX('[2]SGU-Solar'!$B:$B, MATCH($A1982, '[2]SGU-Solar'!$A:$A,0))</f>
        <v>31</v>
      </c>
      <c r="GP1982">
        <f>INDEX('[2]SGU-Solar'!$B:$B, MATCH($A1982, '[2]SGU-Solar'!$A:$A,0))</f>
        <v>31</v>
      </c>
      <c r="GQ1982">
        <f>INDEX('[2]SGU-Solar'!$B:$B, MATCH($A1982, '[2]SGU-Solar'!$A:$A,0))</f>
        <v>31</v>
      </c>
      <c r="GR1982">
        <f>INDEX('[2]SGU-Solar'!$B:$B, MATCH($A1982, '[2]SGU-Solar'!$A:$A,0))</f>
        <v>31</v>
      </c>
      <c r="GS1982">
        <f>INDEX('[2]SGU-Solar'!$B:$B, MATCH($A1982, '[2]SGU-Solar'!$A:$A,0))</f>
        <v>31</v>
      </c>
      <c r="GT1982">
        <f>INDEX('[2]SGU-Solar'!$B:$B, MATCH($A1982, '[2]SGU-Solar'!$A:$A,0))</f>
        <v>31</v>
      </c>
      <c r="GU1982">
        <f>INDEX('[2]SGU-Solar'!$B:$B, MATCH($A1982, '[2]SGU-Solar'!$A:$A,0))</f>
        <v>31</v>
      </c>
      <c r="GV1982">
        <f>INDEX('[2]SGU-Solar'!$B:$B, MATCH($A1982, '[2]SGU-Solar'!$A:$A,0))</f>
        <v>31</v>
      </c>
      <c r="GW1982">
        <f>INDEX('[2]SGU-Solar'!$B:$B, MATCH($A1982, '[2]SGU-Solar'!$A:$A,0))</f>
        <v>31</v>
      </c>
      <c r="GX1982">
        <f>INDEX('[2]SGU-Solar'!$B:$B, MATCH($A1982, '[2]SGU-Solar'!$A:$A,0))</f>
        <v>31</v>
      </c>
      <c r="GY1982">
        <f>INDEX('[2]SGU-Solar'!$B:$B, MATCH($A1982, '[2]SGU-Solar'!$A:$A,0))</f>
        <v>31</v>
      </c>
      <c r="GZ1982">
        <f>INDEX('[2]SGU-Solar'!$B:$B, MATCH($A1982, '[2]SGU-Solar'!$A:$A,0))</f>
        <v>31</v>
      </c>
      <c r="HA1982">
        <f>INDEX('[2]SGU-Solar'!$B:$B, MATCH($A1982, '[2]SGU-Solar'!$A:$A,0))</f>
        <v>31</v>
      </c>
      <c r="HB1982">
        <f>INDEX('[2]SGU-Solar'!$B:$B, MATCH($A1982, '[2]SGU-Solar'!$A:$A,0))</f>
        <v>31</v>
      </c>
      <c r="HC1982">
        <f>INDEX('[2]SGU-Solar'!$B:$B, MATCH($A1982, '[2]SGU-Solar'!$A:$A,0))</f>
        <v>31</v>
      </c>
      <c r="HD1982">
        <f>INDEX('[2]SGU-Solar'!$B:$B, MATCH($A1982, '[2]SGU-Solar'!$A:$A,0))</f>
        <v>31</v>
      </c>
      <c r="HE1982">
        <f>INDEX('[2]SGU-Solar'!$B:$B, MATCH($A1982, '[2]SGU-Solar'!$A:$A,0))</f>
        <v>31</v>
      </c>
      <c r="HF1982">
        <f>INDEX('[2]SGU-Solar'!$B:$B, MATCH($A1982, '[2]SGU-Solar'!$A:$A,0))</f>
        <v>31</v>
      </c>
      <c r="HG1982">
        <f>INDEX('[2]SGU-Solar'!$B:$B, MATCH($A1982, '[2]SGU-Solar'!$A:$A,0))</f>
        <v>31</v>
      </c>
      <c r="HH1982">
        <f>INDEX('[2]SGU-Solar'!$B:$B, MATCH($A1982, '[2]SGU-Solar'!$A:$A,0))</f>
        <v>31</v>
      </c>
      <c r="HI1982">
        <f>INDEX('[2]SGU-Solar'!$B:$B, MATCH($A1982, '[2]SGU-Solar'!$A:$A,0))</f>
        <v>31</v>
      </c>
      <c r="HJ1982">
        <f>INDEX('[2]SGU-Solar'!$B:$B, MATCH($A1982, '[2]SGU-Solar'!$A:$A,0))</f>
        <v>31</v>
      </c>
      <c r="HK1982">
        <f>INDEX('[2]SGU-Solar'!$B:$B, MATCH($A1982, '[2]SGU-Solar'!$A:$A,0))</f>
        <v>31</v>
      </c>
      <c r="HL1982">
        <f>INDEX('[2]SGU-Solar'!$B:$B, MATCH($A1982, '[2]SGU-Solar'!$A:$A,0))</f>
        <v>31</v>
      </c>
      <c r="HM1982">
        <f>INDEX('[2]SGU-Solar'!$B:$B, MATCH($A1982, '[2]SGU-Solar'!$A:$A,0))</f>
        <v>31</v>
      </c>
      <c r="HN1982">
        <f>INDEX('[2]SGU-Solar'!$B:$B, MATCH($A1982, '[2]SGU-Solar'!$A:$A,0))</f>
        <v>31</v>
      </c>
      <c r="HO1982">
        <f>INDEX('[2]SGU-Solar'!$B:$B, MATCH($A1982, '[2]SGU-Solar'!$A:$A,0))</f>
        <v>31</v>
      </c>
      <c r="HP1982">
        <f>INDEX('[2]SGU-Solar'!$B:$B, MATCH($A1982, '[2]SGU-Solar'!$A:$A,0))</f>
        <v>31</v>
      </c>
      <c r="HQ1982">
        <f>INDEX('[2]SGU-Solar'!$B:$B, MATCH($A1982, '[2]SGU-Solar'!$A:$A,0))</f>
        <v>31</v>
      </c>
      <c r="HR1982">
        <f>INDEX('[2]SGU-Solar'!$B:$B, MATCH($A1982, '[2]SGU-Solar'!$A:$A,0))</f>
        <v>31</v>
      </c>
      <c r="HS1982">
        <f>INDEX('[2]SGU-Solar'!$B:$B, MATCH($A1982, '[2]SGU-Solar'!$A:$A,0))</f>
        <v>31</v>
      </c>
      <c r="HT1982">
        <f>INDEX('[2]SGU-Solar'!$B:$B, MATCH($A1982, '[2]SGU-Solar'!$A:$A,0))</f>
        <v>31</v>
      </c>
      <c r="HU1982">
        <f>INDEX('[2]SGU-Solar'!$B:$B, MATCH($A1982, '[2]SGU-Solar'!$A:$A,0))</f>
        <v>31</v>
      </c>
      <c r="HV1982">
        <f>INDEX('[2]SGU-Solar'!$B:$B, MATCH($A1982, '[2]SGU-Solar'!$A:$A,0))</f>
        <v>31</v>
      </c>
      <c r="HW1982">
        <f>INDEX('[2]SGU-Solar'!$B:$B, MATCH($A1982, '[2]SGU-Solar'!$A:$A,0))</f>
        <v>31</v>
      </c>
      <c r="HX1982">
        <f>INDEX('[2]SGU-Solar'!$B:$B, MATCH($A1982, '[2]SGU-Solar'!$A:$A,0))</f>
        <v>31</v>
      </c>
      <c r="HY1982">
        <f>INDEX('[2]SGU-Solar'!$B:$B, MATCH($A1982, '[2]SGU-Solar'!$A:$A,0))</f>
        <v>31</v>
      </c>
      <c r="HZ1982">
        <f>INDEX('[2]SGU-Solar'!$B:$B, MATCH($A1982, '[2]SGU-Solar'!$A:$A,0))</f>
        <v>31</v>
      </c>
      <c r="IA1982">
        <f>INDEX('[2]SGU-Solar'!$B:$B, MATCH($A1982, '[2]SGU-Solar'!$A:$A,0))</f>
        <v>31</v>
      </c>
      <c r="IB1982">
        <f>INDEX('[2]SGU-Solar'!$B:$B, MATCH($A1982, '[2]SGU-Solar'!$A:$A,0))</f>
        <v>31</v>
      </c>
      <c r="IC1982">
        <f>INDEX('[2]SGU-Solar'!$B:$B, MATCH($A1982, '[2]SGU-Solar'!$A:$A,0))</f>
        <v>31</v>
      </c>
      <c r="ID1982">
        <f>INDEX('[2]SGU-Solar'!$B:$B, MATCH($A1982, '[2]SGU-Solar'!$A:$A,0))</f>
        <v>31</v>
      </c>
      <c r="IE1982">
        <f>INDEX('[2]SGU-Solar'!$B:$B, MATCH($A1982, '[2]SGU-Solar'!$A:$A,0))</f>
        <v>31</v>
      </c>
      <c r="IF1982">
        <f>INDEX('[2]SGU-Solar'!$B:$B, MATCH($A1982, '[2]SGU-Solar'!$A:$A,0))</f>
        <v>31</v>
      </c>
      <c r="IG1982">
        <f>INDEX('[2]SGU-Solar'!$B:$B, MATCH($A1982, '[2]SGU-Solar'!$A:$A,0))</f>
        <v>31</v>
      </c>
      <c r="IH1982">
        <f>INDEX('[2]SGU-Solar'!$B:$B, MATCH($A1982, '[2]SGU-Solar'!$A:$A,0))</f>
        <v>31</v>
      </c>
      <c r="II1982">
        <f>INDEX('[2]SGU-Solar'!$B:$B, MATCH($A1982, '[2]SGU-Solar'!$A:$A,0))</f>
        <v>31</v>
      </c>
      <c r="IJ1982">
        <f>INDEX('[2]SGU-Solar'!$B:$B, MATCH($A1982, '[2]SGU-Solar'!$A:$A,0))</f>
        <v>31</v>
      </c>
      <c r="IK1982">
        <f>INDEX('[2]SGU-Solar'!$B:$B, MATCH($A1982, '[2]SGU-Solar'!$A:$A,0))</f>
        <v>31</v>
      </c>
      <c r="IL1982">
        <f>INDEX('[2]SGU-Solar'!$B:$B, MATCH($A1982, '[2]SGU-Solar'!$A:$A,0))</f>
        <v>31</v>
      </c>
      <c r="IM1982">
        <f>INDEX('[2]SGU-Solar'!$B:$B, MATCH($A1982, '[2]SGU-Solar'!$A:$A,0))</f>
        <v>31</v>
      </c>
      <c r="IN1982">
        <f>INDEX('[2]SGU-Solar'!$B:$B, MATCH($A1982, '[2]SGU-Solar'!$A:$A,0))</f>
        <v>31</v>
      </c>
      <c r="IO1982">
        <f>INDEX('[2]SGU-Solar'!$B:$B, MATCH($A1982, '[2]SGU-Solar'!$A:$A,0))</f>
        <v>31</v>
      </c>
      <c r="IP1982">
        <f>INDEX('[2]SGU-Solar'!$B:$B, MATCH($A1982, '[2]SGU-Solar'!$A:$A,0))</f>
        <v>31</v>
      </c>
      <c r="IQ1982">
        <f>INDEX('[2]SGU-Solar'!$B:$B, MATCH($A1982, '[2]SGU-Solar'!$A:$A,0))</f>
        <v>31</v>
      </c>
      <c r="IR1982">
        <f>INDEX('[2]SGU-Solar'!$B:$B, MATCH($A1982, '[2]SGU-Solar'!$A:$A,0))</f>
        <v>31</v>
      </c>
      <c r="IS1982">
        <f>INDEX('[2]SGU-Solar'!$B:$B, MATCH($A1982, '[2]SGU-Solar'!$A:$A,0))</f>
        <v>31</v>
      </c>
      <c r="IT1982">
        <f>INDEX('[2]SGU-Solar'!$B:$B, MATCH($A1982, '[2]SGU-Solar'!$A:$A,0))</f>
        <v>31</v>
      </c>
      <c r="IU1982">
        <f>INDEX('[2]SGU-Solar'!$B:$B, MATCH($A1982, '[2]SGU-Solar'!$A:$A,0))</f>
        <v>31</v>
      </c>
      <c r="IV1982">
        <f>INDEX('[2]SGU-Solar'!$B:$B, MATCH($A1982, '[2]SGU-Solar'!$A:$A,0))</f>
        <v>31</v>
      </c>
      <c r="IW1982">
        <f>INDEX('[2]SGU-Solar'!$B:$B, MATCH($A1982, '[2]SGU-Solar'!$A:$A,0))</f>
        <v>31</v>
      </c>
      <c r="IX1982">
        <f>INDEX('[2]SGU-Solar'!$B:$B, MATCH($A1982, '[2]SGU-Solar'!$A:$A,0))</f>
        <v>31</v>
      </c>
      <c r="IY1982">
        <f>INDEX('[2]SGU-Solar'!$B:$B, MATCH($A1982, '[2]SGU-Solar'!$A:$A,0))</f>
        <v>31</v>
      </c>
      <c r="IZ1982">
        <f>INDEX('[2]SGU-Solar'!$B:$B, MATCH($A1982, '[2]SGU-Solar'!$A:$A,0))</f>
        <v>31</v>
      </c>
      <c r="JA1982">
        <f>INDEX('[2]SGU-Solar'!$B:$B, MATCH($A1982, '[2]SGU-Solar'!$A:$A,0))</f>
        <v>31</v>
      </c>
      <c r="JB1982">
        <f>INDEX('[2]SGU-Solar'!$B:$B, MATCH($A1982, '[2]SGU-Solar'!$A:$A,0))</f>
        <v>31</v>
      </c>
      <c r="JC1982">
        <f>INDEX('[2]SGU-Solar'!$B:$B, MATCH($A1982, '[2]SGU-Solar'!$A:$A,0))</f>
        <v>31</v>
      </c>
      <c r="JD1982">
        <f>INDEX('[2]SGU-Solar'!$B:$B, MATCH($A1982, '[2]SGU-Solar'!$A:$A,0))</f>
        <v>31</v>
      </c>
      <c r="JE1982">
        <f>INDEX('[2]SGU-Solar'!$B:$B, MATCH($A1982, '[2]SGU-Solar'!$A:$A,0))</f>
        <v>31</v>
      </c>
      <c r="JF1982">
        <f>INDEX('[2]SGU-Solar'!$B:$B, MATCH($A1982, '[2]SGU-Solar'!$A:$A,0))</f>
        <v>31</v>
      </c>
      <c r="JG1982">
        <f>INDEX('[2]SGU-Solar'!$B:$B, MATCH($A1982, '[2]SGU-Solar'!$A:$A,0))</f>
        <v>31</v>
      </c>
      <c r="JH1982">
        <f>INDEX('[2]SGU-Solar'!$B:$B, MATCH($A1982, '[2]SGU-Solar'!$A:$A,0))</f>
        <v>31</v>
      </c>
      <c r="JI1982">
        <f>INDEX('[2]SGU-Solar'!$B:$B, MATCH($A1982, '[2]SGU-Solar'!$A:$A,0))</f>
        <v>31</v>
      </c>
      <c r="JJ1982">
        <f>INDEX('[2]SGU-Solar'!$B:$B, MATCH($A1982, '[2]SGU-Solar'!$A:$A,0))</f>
        <v>31</v>
      </c>
      <c r="JK1982">
        <f>INDEX('[2]SGU-Solar'!$B:$B, MATCH($A1982, '[2]SGU-Solar'!$A:$A,0))</f>
        <v>31</v>
      </c>
      <c r="JL1982">
        <f>INDEX('[2]SGU-Solar'!$B:$B, MATCH($A1982, '[2]SGU-Solar'!$A:$A,0))</f>
        <v>31</v>
      </c>
      <c r="JM1982">
        <f>INDEX('[2]SGU-Solar'!$B:$B, MATCH($A1982, '[2]SGU-Solar'!$A:$A,0))</f>
        <v>31</v>
      </c>
      <c r="JN1982">
        <f>INDEX('[2]SGU-Solar'!$B:$B, MATCH($A1982, '[2]SGU-Solar'!$A:$A,0))</f>
        <v>31</v>
      </c>
      <c r="JO1982">
        <f>INDEX('[2]SGU-Solar'!$B:$B, MATCH($A1982, '[2]SGU-Solar'!$A:$A,0))</f>
        <v>31</v>
      </c>
      <c r="JP1982">
        <f>INDEX('[2]SGU-Solar'!$B:$B, MATCH($A1982, '[2]SGU-Solar'!$A:$A,0))</f>
        <v>31</v>
      </c>
      <c r="JQ1982">
        <f>INDEX('[2]SGU-Solar'!$B:$B, MATCH($A1982, '[2]SGU-Solar'!$A:$A,0))</f>
        <v>31</v>
      </c>
      <c r="JR1982">
        <f>INDEX('[2]SGU-Solar'!$B:$B, MATCH($A1982, '[2]SGU-Solar'!$A:$A,0))</f>
        <v>31</v>
      </c>
      <c r="JS1982">
        <f>INDEX('[2]SGU-Solar'!$B:$B, MATCH($A1982, '[2]SGU-Solar'!$A:$A,0))</f>
        <v>31</v>
      </c>
      <c r="JT1982">
        <f>INDEX('[2]SGU-Solar'!$B:$B, MATCH($A1982, '[2]SGU-Solar'!$A:$A,0))</f>
        <v>31</v>
      </c>
      <c r="JU1982">
        <f>INDEX('[2]SGU-Solar'!$B:$B, MATCH($A1982, '[2]SGU-Solar'!$A:$A,0))</f>
        <v>31</v>
      </c>
      <c r="JV1982">
        <f>INDEX('[2]SGU-Solar'!$B:$B, MATCH($A1982, '[2]SGU-Solar'!$A:$A,0))</f>
        <v>31</v>
      </c>
      <c r="JW1982">
        <f>INDEX('[2]SGU-Solar'!$B:$B, MATCH($A1982, '[2]SGU-Solar'!$A:$A,0))</f>
        <v>31</v>
      </c>
      <c r="JX1982">
        <f>INDEX('[2]SGU-Solar'!$B:$B, MATCH($A1982, '[2]SGU-Solar'!$A:$A,0))</f>
        <v>31</v>
      </c>
      <c r="JY1982">
        <f>INDEX('[2]SGU-Solar'!$B:$B, MATCH($A1982, '[2]SGU-Solar'!$A:$A,0))</f>
        <v>31</v>
      </c>
      <c r="JZ1982">
        <f>INDEX('[2]SGU-Solar'!$B:$B, MATCH($A1982, '[2]SGU-Solar'!$A:$A,0))</f>
        <v>31</v>
      </c>
    </row>
    <row r="1983" spans="1:286">
      <c r="A1983">
        <v>5113</v>
      </c>
      <c r="B1983" t="s">
        <v>36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2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1</v>
      </c>
      <c r="BO1983">
        <v>1</v>
      </c>
      <c r="BP1983">
        <v>0</v>
      </c>
      <c r="BQ1983">
        <v>1</v>
      </c>
      <c r="BR1983">
        <v>1</v>
      </c>
      <c r="BS1983">
        <v>0</v>
      </c>
      <c r="BT1983">
        <v>0</v>
      </c>
      <c r="BU1983">
        <v>0</v>
      </c>
      <c r="BV1983">
        <v>1</v>
      </c>
      <c r="BW1983">
        <v>0</v>
      </c>
      <c r="BX1983">
        <v>0</v>
      </c>
      <c r="BY1983">
        <v>0</v>
      </c>
      <c r="BZ1983">
        <v>2</v>
      </c>
      <c r="CA1983">
        <v>0</v>
      </c>
      <c r="CB1983">
        <v>0</v>
      </c>
      <c r="CC1983">
        <v>2</v>
      </c>
      <c r="CD1983">
        <v>0</v>
      </c>
      <c r="CE1983">
        <v>0</v>
      </c>
      <c r="CF1983">
        <v>1</v>
      </c>
      <c r="CG1983">
        <v>1</v>
      </c>
      <c r="CH1983">
        <v>1</v>
      </c>
      <c r="CI1983">
        <v>1</v>
      </c>
      <c r="CJ1983">
        <v>4</v>
      </c>
      <c r="CK1983">
        <v>3</v>
      </c>
      <c r="CL1983">
        <v>3</v>
      </c>
      <c r="CM1983">
        <v>4</v>
      </c>
      <c r="CN1983">
        <v>2</v>
      </c>
      <c r="CO1983">
        <v>3</v>
      </c>
      <c r="CP1983">
        <v>3</v>
      </c>
      <c r="CQ1983">
        <v>1</v>
      </c>
      <c r="CR1983">
        <v>2</v>
      </c>
      <c r="CS1983">
        <v>4</v>
      </c>
      <c r="CT1983">
        <v>7</v>
      </c>
      <c r="CU1983">
        <v>5</v>
      </c>
      <c r="CV1983">
        <v>3</v>
      </c>
      <c r="CW1983">
        <v>1</v>
      </c>
      <c r="CX1983">
        <v>7</v>
      </c>
      <c r="CY1983">
        <v>6</v>
      </c>
      <c r="CZ1983">
        <v>3</v>
      </c>
      <c r="DA1983">
        <v>11</v>
      </c>
      <c r="DB1983">
        <v>7</v>
      </c>
      <c r="DC1983">
        <v>5</v>
      </c>
      <c r="DD1983">
        <v>10</v>
      </c>
      <c r="DE1983">
        <v>6</v>
      </c>
      <c r="DF1983">
        <v>5</v>
      </c>
      <c r="DG1983">
        <v>7</v>
      </c>
      <c r="DH1983">
        <v>11</v>
      </c>
      <c r="DI1983">
        <v>5</v>
      </c>
      <c r="DJ1983">
        <v>4</v>
      </c>
      <c r="DK1983">
        <v>8</v>
      </c>
      <c r="DL1983">
        <v>7</v>
      </c>
      <c r="DM1983">
        <v>16</v>
      </c>
      <c r="DN1983">
        <v>16</v>
      </c>
      <c r="DO1983">
        <v>20</v>
      </c>
      <c r="DP1983">
        <f>INDEX('[2]SGU-Solar'!$B:$B, MATCH($A1983, '[2]SGU-Solar'!$A:$A,0))</f>
        <v>20</v>
      </c>
      <c r="DQ1983">
        <f>INDEX('[2]SGU-Solar'!$B:$B, MATCH($A1983, '[2]SGU-Solar'!$A:$A,0))</f>
        <v>20</v>
      </c>
      <c r="DR1983">
        <f>INDEX('[2]SGU-Solar'!$B:$B, MATCH($A1983, '[2]SGU-Solar'!$A:$A,0))</f>
        <v>20</v>
      </c>
      <c r="DS1983">
        <f>INDEX('[2]SGU-Solar'!$B:$B, MATCH($A1983, '[2]SGU-Solar'!$A:$A,0))</f>
        <v>20</v>
      </c>
      <c r="DT1983">
        <f>INDEX('[2]SGU-Solar'!$B:$B, MATCH($A1983, '[2]SGU-Solar'!$A:$A,0))</f>
        <v>20</v>
      </c>
      <c r="DU1983">
        <f>INDEX('[2]SGU-Solar'!$B:$B, MATCH($A1983, '[2]SGU-Solar'!$A:$A,0))</f>
        <v>20</v>
      </c>
      <c r="DV1983">
        <f>INDEX('[2]SGU-Solar'!$B:$B, MATCH($A1983, '[2]SGU-Solar'!$A:$A,0))</f>
        <v>20</v>
      </c>
      <c r="DW1983">
        <f>INDEX('[2]SGU-Solar'!$B:$B, MATCH($A1983, '[2]SGU-Solar'!$A:$A,0))</f>
        <v>20</v>
      </c>
      <c r="DX1983">
        <f>INDEX('[2]SGU-Solar'!$B:$B, MATCH($A1983, '[2]SGU-Solar'!$A:$A,0))</f>
        <v>20</v>
      </c>
      <c r="DY1983">
        <f>INDEX('[2]SGU-Solar'!$B:$B, MATCH($A1983, '[2]SGU-Solar'!$A:$A,0))</f>
        <v>20</v>
      </c>
      <c r="DZ1983">
        <f>INDEX('[2]SGU-Solar'!$B:$B, MATCH($A1983, '[2]SGU-Solar'!$A:$A,0))</f>
        <v>20</v>
      </c>
      <c r="EA1983">
        <f>INDEX('[2]SGU-Solar'!$B:$B, MATCH($A1983, '[2]SGU-Solar'!$A:$A,0))</f>
        <v>20</v>
      </c>
      <c r="EB1983">
        <f>INDEX('[2]SGU-Solar'!$B:$B, MATCH($A1983, '[2]SGU-Solar'!$A:$A,0))</f>
        <v>20</v>
      </c>
      <c r="EC1983">
        <f>INDEX('[2]SGU-Solar'!$B:$B, MATCH($A1983, '[2]SGU-Solar'!$A:$A,0))</f>
        <v>20</v>
      </c>
      <c r="ED1983">
        <f>INDEX('[2]SGU-Solar'!$B:$B, MATCH($A1983, '[2]SGU-Solar'!$A:$A,0))</f>
        <v>20</v>
      </c>
      <c r="EE1983">
        <f>INDEX('[2]SGU-Solar'!$B:$B, MATCH($A1983, '[2]SGU-Solar'!$A:$A,0))</f>
        <v>20</v>
      </c>
      <c r="EF1983">
        <f>INDEX('[2]SGU-Solar'!$B:$B, MATCH($A1983, '[2]SGU-Solar'!$A:$A,0))</f>
        <v>20</v>
      </c>
      <c r="EG1983">
        <f>INDEX('[2]SGU-Solar'!$S:$S, MATCH($A1983, '[2]SGU-Solar'!$A:$A,0))</f>
        <v>46</v>
      </c>
      <c r="EH1983">
        <f>INDEX('[2]SGU-Solar'!$S:$S, MATCH($A1983, '[2]SGU-Solar'!$A:$A,0))</f>
        <v>46</v>
      </c>
      <c r="EI1983">
        <f>INDEX('[2]SGU-Solar'!$S:$S, MATCH($A1983, '[2]SGU-Solar'!$A:$A,0))</f>
        <v>46</v>
      </c>
      <c r="EJ1983">
        <f>INDEX('[2]SGU-Solar'!$S:$S, MATCH($A1983, '[2]SGU-Solar'!$A:$A,0))</f>
        <v>46</v>
      </c>
      <c r="EK1983">
        <f>INDEX('[2]SGU-Solar'!$S:$S, MATCH($A1983, '[2]SGU-Solar'!$A:$A,0))</f>
        <v>46</v>
      </c>
      <c r="EL1983">
        <f>INDEX('[2]SGU-Solar'!$S:$S, MATCH($A1983, '[2]SGU-Solar'!$A:$A,0))</f>
        <v>46</v>
      </c>
      <c r="EM1983">
        <f>INDEX('[2]SGU-Solar'!$S:$S, MATCH($A1983, '[2]SGU-Solar'!$A:$A,0))</f>
        <v>46</v>
      </c>
      <c r="EN1983">
        <f>INDEX('[2]SGU-Solar'!$S:$S, MATCH($A1983, '[2]SGU-Solar'!$A:$A,0))</f>
        <v>46</v>
      </c>
      <c r="EO1983">
        <f>INDEX('[2]SGU-Solar'!$S:$S, MATCH($A1983, '[2]SGU-Solar'!$A:$A,0))</f>
        <v>46</v>
      </c>
      <c r="EP1983">
        <f>INDEX('[2]SGU-Solar'!$S:$S, MATCH($A1983, '[2]SGU-Solar'!$A:$A,0))</f>
        <v>46</v>
      </c>
      <c r="EQ1983">
        <f>INDEX('[2]SGU-Solar'!$S:$S, MATCH($A1983, '[2]SGU-Solar'!$A:$A,0))</f>
        <v>46</v>
      </c>
      <c r="ER1983">
        <f>INDEX('[2]SGU-Solar'!$S:$S, MATCH($A1983, '[2]SGU-Solar'!$A:$A,0))</f>
        <v>46</v>
      </c>
      <c r="ES1983">
        <f>INDEX('[2]SGU-Solar'!$S:$S, MATCH($A1983, '[2]SGU-Solar'!$A:$A,0))</f>
        <v>46</v>
      </c>
      <c r="ET1983">
        <f>INDEX('[2]SGU-Solar'!$S:$S, MATCH($A1983, '[2]SGU-Solar'!$A:$A,0))</f>
        <v>46</v>
      </c>
      <c r="EU1983">
        <f>INDEX('[2]SGU-Solar'!$S:$S, MATCH($A1983, '[2]SGU-Solar'!$A:$A,0))</f>
        <v>46</v>
      </c>
      <c r="EV1983">
        <f>INDEX('[2]SGU-Solar'!$S:$S, MATCH($A1983, '[2]SGU-Solar'!$A:$A,0))</f>
        <v>46</v>
      </c>
      <c r="EW1983">
        <f>INDEX('[2]SGU-Solar'!$S:$S, MATCH($A1983, '[2]SGU-Solar'!$A:$A,0))</f>
        <v>46</v>
      </c>
      <c r="EX1983">
        <f>INDEX('[2]SGU-Solar'!$S:$S, MATCH($A1983, '[2]SGU-Solar'!$A:$A,0))</f>
        <v>46</v>
      </c>
      <c r="EY1983">
        <f>INDEX('[2]SGU-Solar'!$S:$S, MATCH($A1983, '[2]SGU-Solar'!$A:$A,0))</f>
        <v>46</v>
      </c>
      <c r="EZ1983">
        <f>INDEX('[2]SGU-Solar'!$S:$S, MATCH($A1983, '[2]SGU-Solar'!$A:$A,0))</f>
        <v>46</v>
      </c>
      <c r="FA1983">
        <f>INDEX('[2]SGU-Solar'!$S:$S, MATCH($A1983, '[2]SGU-Solar'!$A:$A,0))</f>
        <v>46</v>
      </c>
      <c r="FB1983">
        <f>INDEX('[2]SGU-Solar'!$S:$S, MATCH($A1983, '[2]SGU-Solar'!$A:$A,0))</f>
        <v>46</v>
      </c>
      <c r="FC1983">
        <f>INDEX('[2]SGU-Solar'!$S:$S, MATCH($A1983, '[2]SGU-Solar'!$A:$A,0))</f>
        <v>46</v>
      </c>
      <c r="FD1983">
        <f>INDEX('[2]SGU-Solar'!$S:$S, MATCH($A1983, '[2]SGU-Solar'!$A:$A,0))</f>
        <v>46</v>
      </c>
      <c r="FE1983">
        <f>INDEX('[2]SGU-Solar'!$S:$S, MATCH($A1983, '[2]SGU-Solar'!$A:$A,0))</f>
        <v>46</v>
      </c>
      <c r="FF1983">
        <f>INDEX('[2]SGU-Solar'!$S:$S, MATCH($A1983, '[2]SGU-Solar'!$A:$A,0))</f>
        <v>46</v>
      </c>
      <c r="FG1983">
        <f>INDEX('[2]SGU-Solar'!$S:$S, MATCH($A1983, '[2]SGU-Solar'!$A:$A,0))</f>
        <v>46</v>
      </c>
      <c r="FH1983">
        <f>INDEX('[2]SGU-Solar'!$S:$S, MATCH($A1983, '[2]SGU-Solar'!$A:$A,0))</f>
        <v>46</v>
      </c>
      <c r="FI1983">
        <f>INDEX('[2]SGU-Solar'!$S:$S, MATCH($A1983, '[2]SGU-Solar'!$A:$A,0))</f>
        <v>46</v>
      </c>
      <c r="FJ1983">
        <f>INDEX('[2]SGU-Solar'!$B:$B, MATCH($A1983, '[2]SGU-Solar'!$A:$A,0))</f>
        <v>20</v>
      </c>
      <c r="FK1983">
        <f>INDEX('[2]SGU-Solar'!$B:$B, MATCH($A1983, '[2]SGU-Solar'!$A:$A,0))</f>
        <v>20</v>
      </c>
      <c r="FL1983">
        <f>INDEX('[2]SGU-Solar'!$B:$B, MATCH($A1983, '[2]SGU-Solar'!$A:$A,0))</f>
        <v>20</v>
      </c>
      <c r="FM1983">
        <f>INDEX('[2]SGU-Solar'!$B:$B, MATCH($A1983, '[2]SGU-Solar'!$A:$A,0))</f>
        <v>20</v>
      </c>
      <c r="FN1983">
        <f>INDEX('[2]SGU-Solar'!$B:$B, MATCH($A1983, '[2]SGU-Solar'!$A:$A,0))</f>
        <v>20</v>
      </c>
      <c r="FO1983">
        <f>INDEX('[2]SGU-Solar'!$B:$B, MATCH($A1983, '[2]SGU-Solar'!$A:$A,0))</f>
        <v>20</v>
      </c>
      <c r="FP1983">
        <f>INDEX('[2]SGU-Solar'!$B:$B, MATCH($A1983, '[2]SGU-Solar'!$A:$A,0))</f>
        <v>20</v>
      </c>
      <c r="FQ1983">
        <f>INDEX('[2]SGU-Solar'!$B:$B, MATCH($A1983, '[2]SGU-Solar'!$A:$A,0))</f>
        <v>20</v>
      </c>
      <c r="FR1983">
        <f>INDEX('[2]SGU-Solar'!$B:$B, MATCH($A1983, '[2]SGU-Solar'!$A:$A,0))</f>
        <v>20</v>
      </c>
      <c r="FS1983">
        <f>INDEX('[2]SGU-Solar'!$B:$B, MATCH($A1983, '[2]SGU-Solar'!$A:$A,0))</f>
        <v>20</v>
      </c>
      <c r="FT1983">
        <f>INDEX('[2]SGU-Solar'!$B:$B, MATCH($A1983, '[2]SGU-Solar'!$A:$A,0))</f>
        <v>20</v>
      </c>
      <c r="FU1983">
        <f>INDEX('[2]SGU-Solar'!$B:$B, MATCH($A1983, '[2]SGU-Solar'!$A:$A,0))</f>
        <v>20</v>
      </c>
      <c r="FV1983">
        <f>INDEX('[2]SGU-Solar'!$B:$B, MATCH($A1983, '[2]SGU-Solar'!$A:$A,0))</f>
        <v>20</v>
      </c>
      <c r="FW1983">
        <f>INDEX('[2]SGU-Solar'!$B:$B, MATCH($A1983, '[2]SGU-Solar'!$A:$A,0))</f>
        <v>20</v>
      </c>
      <c r="FX1983">
        <f>INDEX('[2]SGU-Solar'!$B:$B, MATCH($A1983, '[2]SGU-Solar'!$A:$A,0))</f>
        <v>20</v>
      </c>
      <c r="FY1983">
        <f>INDEX('[2]SGU-Solar'!$B:$B, MATCH($A1983, '[2]SGU-Solar'!$A:$A,0))</f>
        <v>20</v>
      </c>
      <c r="FZ1983">
        <f>INDEX('[2]SGU-Solar'!$B:$B, MATCH($A1983, '[2]SGU-Solar'!$A:$A,0))</f>
        <v>20</v>
      </c>
      <c r="GA1983">
        <f>INDEX('[2]SGU-Solar'!$B:$B, MATCH($A1983, '[2]SGU-Solar'!$A:$A,0))</f>
        <v>20</v>
      </c>
      <c r="GB1983">
        <f>INDEX('[2]SGU-Solar'!$B:$B, MATCH($A1983, '[2]SGU-Solar'!$A:$A,0))</f>
        <v>20</v>
      </c>
      <c r="GC1983">
        <f>INDEX('[2]SGU-Solar'!$B:$B, MATCH($A1983, '[2]SGU-Solar'!$A:$A,0))</f>
        <v>20</v>
      </c>
      <c r="GD1983">
        <f>INDEX('[2]SGU-Solar'!$B:$B, MATCH($A1983, '[2]SGU-Solar'!$A:$A,0))</f>
        <v>20</v>
      </c>
      <c r="GE1983">
        <f>INDEX('[2]SGU-Solar'!$B:$B, MATCH($A1983, '[2]SGU-Solar'!$A:$A,0))</f>
        <v>20</v>
      </c>
      <c r="GF1983">
        <f>INDEX('[2]SGU-Solar'!$B:$B, MATCH($A1983, '[2]SGU-Solar'!$A:$A,0))</f>
        <v>20</v>
      </c>
      <c r="GG1983">
        <f>INDEX('[2]SGU-Solar'!$B:$B, MATCH($A1983, '[2]SGU-Solar'!$A:$A,0))</f>
        <v>20</v>
      </c>
      <c r="GH1983">
        <f>INDEX('[2]SGU-Solar'!$B:$B, MATCH($A1983, '[2]SGU-Solar'!$A:$A,0))</f>
        <v>20</v>
      </c>
      <c r="GI1983">
        <f>INDEX('[2]SGU-Solar'!$B:$B, MATCH($A1983, '[2]SGU-Solar'!$A:$A,0))</f>
        <v>20</v>
      </c>
      <c r="GJ1983">
        <f>INDEX('[2]SGU-Solar'!$B:$B, MATCH($A1983, '[2]SGU-Solar'!$A:$A,0))</f>
        <v>20</v>
      </c>
      <c r="GK1983">
        <f>INDEX('[2]SGU-Solar'!$B:$B, MATCH($A1983, '[2]SGU-Solar'!$A:$A,0))</f>
        <v>20</v>
      </c>
      <c r="GL1983">
        <f>INDEX('[2]SGU-Solar'!$B:$B, MATCH($A1983, '[2]SGU-Solar'!$A:$A,0))</f>
        <v>20</v>
      </c>
      <c r="GM1983">
        <f>INDEX('[2]SGU-Solar'!$B:$B, MATCH($A1983, '[2]SGU-Solar'!$A:$A,0))</f>
        <v>20</v>
      </c>
      <c r="GN1983">
        <f>INDEX('[2]SGU-Solar'!$B:$B, MATCH($A1983, '[2]SGU-Solar'!$A:$A,0))</f>
        <v>20</v>
      </c>
      <c r="GO1983">
        <f>INDEX('[2]SGU-Solar'!$B:$B, MATCH($A1983, '[2]SGU-Solar'!$A:$A,0))</f>
        <v>20</v>
      </c>
      <c r="GP1983">
        <f>INDEX('[2]SGU-Solar'!$B:$B, MATCH($A1983, '[2]SGU-Solar'!$A:$A,0))</f>
        <v>20</v>
      </c>
      <c r="GQ1983">
        <f>INDEX('[2]SGU-Solar'!$B:$B, MATCH($A1983, '[2]SGU-Solar'!$A:$A,0))</f>
        <v>20</v>
      </c>
      <c r="GR1983">
        <f>INDEX('[2]SGU-Solar'!$B:$B, MATCH($A1983, '[2]SGU-Solar'!$A:$A,0))</f>
        <v>20</v>
      </c>
      <c r="GS1983">
        <f>INDEX('[2]SGU-Solar'!$B:$B, MATCH($A1983, '[2]SGU-Solar'!$A:$A,0))</f>
        <v>20</v>
      </c>
      <c r="GT1983">
        <f>INDEX('[2]SGU-Solar'!$B:$B, MATCH($A1983, '[2]SGU-Solar'!$A:$A,0))</f>
        <v>20</v>
      </c>
      <c r="GU1983">
        <f>INDEX('[2]SGU-Solar'!$B:$B, MATCH($A1983, '[2]SGU-Solar'!$A:$A,0))</f>
        <v>20</v>
      </c>
      <c r="GV1983">
        <f>INDEX('[2]SGU-Solar'!$B:$B, MATCH($A1983, '[2]SGU-Solar'!$A:$A,0))</f>
        <v>20</v>
      </c>
      <c r="GW1983">
        <f>INDEX('[2]SGU-Solar'!$B:$B, MATCH($A1983, '[2]SGU-Solar'!$A:$A,0))</f>
        <v>20</v>
      </c>
      <c r="GX1983">
        <f>INDEX('[2]SGU-Solar'!$B:$B, MATCH($A1983, '[2]SGU-Solar'!$A:$A,0))</f>
        <v>20</v>
      </c>
      <c r="GY1983">
        <f>INDEX('[2]SGU-Solar'!$B:$B, MATCH($A1983, '[2]SGU-Solar'!$A:$A,0))</f>
        <v>20</v>
      </c>
      <c r="GZ1983">
        <f>INDEX('[2]SGU-Solar'!$B:$B, MATCH($A1983, '[2]SGU-Solar'!$A:$A,0))</f>
        <v>20</v>
      </c>
      <c r="HA1983">
        <f>INDEX('[2]SGU-Solar'!$B:$B, MATCH($A1983, '[2]SGU-Solar'!$A:$A,0))</f>
        <v>20</v>
      </c>
      <c r="HB1983">
        <f>INDEX('[2]SGU-Solar'!$B:$B, MATCH($A1983, '[2]SGU-Solar'!$A:$A,0))</f>
        <v>20</v>
      </c>
      <c r="HC1983">
        <f>INDEX('[2]SGU-Solar'!$B:$B, MATCH($A1983, '[2]SGU-Solar'!$A:$A,0))</f>
        <v>20</v>
      </c>
      <c r="HD1983">
        <f>INDEX('[2]SGU-Solar'!$B:$B, MATCH($A1983, '[2]SGU-Solar'!$A:$A,0))</f>
        <v>20</v>
      </c>
      <c r="HE1983">
        <f>INDEX('[2]SGU-Solar'!$B:$B, MATCH($A1983, '[2]SGU-Solar'!$A:$A,0))</f>
        <v>20</v>
      </c>
      <c r="HF1983">
        <f>INDEX('[2]SGU-Solar'!$B:$B, MATCH($A1983, '[2]SGU-Solar'!$A:$A,0))</f>
        <v>20</v>
      </c>
      <c r="HG1983">
        <f>INDEX('[2]SGU-Solar'!$B:$B, MATCH($A1983, '[2]SGU-Solar'!$A:$A,0))</f>
        <v>20</v>
      </c>
      <c r="HH1983">
        <f>INDEX('[2]SGU-Solar'!$B:$B, MATCH($A1983, '[2]SGU-Solar'!$A:$A,0))</f>
        <v>20</v>
      </c>
      <c r="HI1983">
        <f>INDEX('[2]SGU-Solar'!$B:$B, MATCH($A1983, '[2]SGU-Solar'!$A:$A,0))</f>
        <v>20</v>
      </c>
      <c r="HJ1983">
        <f>INDEX('[2]SGU-Solar'!$B:$B, MATCH($A1983, '[2]SGU-Solar'!$A:$A,0))</f>
        <v>20</v>
      </c>
      <c r="HK1983">
        <f>INDEX('[2]SGU-Solar'!$B:$B, MATCH($A1983, '[2]SGU-Solar'!$A:$A,0))</f>
        <v>20</v>
      </c>
      <c r="HL1983">
        <f>INDEX('[2]SGU-Solar'!$B:$B, MATCH($A1983, '[2]SGU-Solar'!$A:$A,0))</f>
        <v>20</v>
      </c>
      <c r="HM1983">
        <f>INDEX('[2]SGU-Solar'!$B:$B, MATCH($A1983, '[2]SGU-Solar'!$A:$A,0))</f>
        <v>20</v>
      </c>
      <c r="HN1983">
        <f>INDEX('[2]SGU-Solar'!$B:$B, MATCH($A1983, '[2]SGU-Solar'!$A:$A,0))</f>
        <v>20</v>
      </c>
      <c r="HO1983">
        <f>INDEX('[2]SGU-Solar'!$B:$B, MATCH($A1983, '[2]SGU-Solar'!$A:$A,0))</f>
        <v>20</v>
      </c>
      <c r="HP1983">
        <f>INDEX('[2]SGU-Solar'!$B:$B, MATCH($A1983, '[2]SGU-Solar'!$A:$A,0))</f>
        <v>20</v>
      </c>
      <c r="HQ1983">
        <f>INDEX('[2]SGU-Solar'!$B:$B, MATCH($A1983, '[2]SGU-Solar'!$A:$A,0))</f>
        <v>20</v>
      </c>
      <c r="HR1983">
        <f>INDEX('[2]SGU-Solar'!$B:$B, MATCH($A1983, '[2]SGU-Solar'!$A:$A,0))</f>
        <v>20</v>
      </c>
      <c r="HS1983">
        <f>INDEX('[2]SGU-Solar'!$B:$B, MATCH($A1983, '[2]SGU-Solar'!$A:$A,0))</f>
        <v>20</v>
      </c>
      <c r="HT1983">
        <f>INDEX('[2]SGU-Solar'!$B:$B, MATCH($A1983, '[2]SGU-Solar'!$A:$A,0))</f>
        <v>20</v>
      </c>
      <c r="HU1983">
        <f>INDEX('[2]SGU-Solar'!$B:$B, MATCH($A1983, '[2]SGU-Solar'!$A:$A,0))</f>
        <v>20</v>
      </c>
      <c r="HV1983">
        <f>INDEX('[2]SGU-Solar'!$B:$B, MATCH($A1983, '[2]SGU-Solar'!$A:$A,0))</f>
        <v>20</v>
      </c>
      <c r="HW1983">
        <f>INDEX('[2]SGU-Solar'!$B:$B, MATCH($A1983, '[2]SGU-Solar'!$A:$A,0))</f>
        <v>20</v>
      </c>
      <c r="HX1983">
        <f>INDEX('[2]SGU-Solar'!$B:$B, MATCH($A1983, '[2]SGU-Solar'!$A:$A,0))</f>
        <v>20</v>
      </c>
      <c r="HY1983">
        <f>INDEX('[2]SGU-Solar'!$B:$B, MATCH($A1983, '[2]SGU-Solar'!$A:$A,0))</f>
        <v>20</v>
      </c>
      <c r="HZ1983">
        <f>INDEX('[2]SGU-Solar'!$B:$B, MATCH($A1983, '[2]SGU-Solar'!$A:$A,0))</f>
        <v>20</v>
      </c>
      <c r="IA1983">
        <f>INDEX('[2]SGU-Solar'!$B:$B, MATCH($A1983, '[2]SGU-Solar'!$A:$A,0))</f>
        <v>20</v>
      </c>
      <c r="IB1983">
        <f>INDEX('[2]SGU-Solar'!$B:$B, MATCH($A1983, '[2]SGU-Solar'!$A:$A,0))</f>
        <v>20</v>
      </c>
      <c r="IC1983">
        <f>INDEX('[2]SGU-Solar'!$B:$B, MATCH($A1983, '[2]SGU-Solar'!$A:$A,0))</f>
        <v>20</v>
      </c>
      <c r="ID1983">
        <f>INDEX('[2]SGU-Solar'!$B:$B, MATCH($A1983, '[2]SGU-Solar'!$A:$A,0))</f>
        <v>20</v>
      </c>
      <c r="IE1983">
        <f>INDEX('[2]SGU-Solar'!$B:$B, MATCH($A1983, '[2]SGU-Solar'!$A:$A,0))</f>
        <v>20</v>
      </c>
      <c r="IF1983">
        <f>INDEX('[2]SGU-Solar'!$B:$B, MATCH($A1983, '[2]SGU-Solar'!$A:$A,0))</f>
        <v>20</v>
      </c>
      <c r="IG1983">
        <f>INDEX('[2]SGU-Solar'!$B:$B, MATCH($A1983, '[2]SGU-Solar'!$A:$A,0))</f>
        <v>20</v>
      </c>
      <c r="IH1983">
        <f>INDEX('[2]SGU-Solar'!$B:$B, MATCH($A1983, '[2]SGU-Solar'!$A:$A,0))</f>
        <v>20</v>
      </c>
      <c r="II1983">
        <f>INDEX('[2]SGU-Solar'!$B:$B, MATCH($A1983, '[2]SGU-Solar'!$A:$A,0))</f>
        <v>20</v>
      </c>
      <c r="IJ1983">
        <f>INDEX('[2]SGU-Solar'!$B:$B, MATCH($A1983, '[2]SGU-Solar'!$A:$A,0))</f>
        <v>20</v>
      </c>
      <c r="IK1983">
        <f>INDEX('[2]SGU-Solar'!$B:$B, MATCH($A1983, '[2]SGU-Solar'!$A:$A,0))</f>
        <v>20</v>
      </c>
      <c r="IL1983">
        <f>INDEX('[2]SGU-Solar'!$B:$B, MATCH($A1983, '[2]SGU-Solar'!$A:$A,0))</f>
        <v>20</v>
      </c>
      <c r="IM1983">
        <f>INDEX('[2]SGU-Solar'!$B:$B, MATCH($A1983, '[2]SGU-Solar'!$A:$A,0))</f>
        <v>20</v>
      </c>
      <c r="IN1983">
        <f>INDEX('[2]SGU-Solar'!$B:$B, MATCH($A1983, '[2]SGU-Solar'!$A:$A,0))</f>
        <v>20</v>
      </c>
      <c r="IO1983">
        <f>INDEX('[2]SGU-Solar'!$B:$B, MATCH($A1983, '[2]SGU-Solar'!$A:$A,0))</f>
        <v>20</v>
      </c>
      <c r="IP1983">
        <f>INDEX('[2]SGU-Solar'!$B:$B, MATCH($A1983, '[2]SGU-Solar'!$A:$A,0))</f>
        <v>20</v>
      </c>
      <c r="IQ1983">
        <f>INDEX('[2]SGU-Solar'!$B:$B, MATCH($A1983, '[2]SGU-Solar'!$A:$A,0))</f>
        <v>20</v>
      </c>
      <c r="IR1983">
        <f>INDEX('[2]SGU-Solar'!$B:$B, MATCH($A1983, '[2]SGU-Solar'!$A:$A,0))</f>
        <v>20</v>
      </c>
      <c r="IS1983">
        <f>INDEX('[2]SGU-Solar'!$B:$B, MATCH($A1983, '[2]SGU-Solar'!$A:$A,0))</f>
        <v>20</v>
      </c>
      <c r="IT1983">
        <f>INDEX('[2]SGU-Solar'!$B:$B, MATCH($A1983, '[2]SGU-Solar'!$A:$A,0))</f>
        <v>20</v>
      </c>
      <c r="IU1983">
        <f>INDEX('[2]SGU-Solar'!$B:$B, MATCH($A1983, '[2]SGU-Solar'!$A:$A,0))</f>
        <v>20</v>
      </c>
      <c r="IV1983">
        <f>INDEX('[2]SGU-Solar'!$B:$B, MATCH($A1983, '[2]SGU-Solar'!$A:$A,0))</f>
        <v>20</v>
      </c>
      <c r="IW1983">
        <f>INDEX('[2]SGU-Solar'!$B:$B, MATCH($A1983, '[2]SGU-Solar'!$A:$A,0))</f>
        <v>20</v>
      </c>
      <c r="IX1983">
        <f>INDEX('[2]SGU-Solar'!$B:$B, MATCH($A1983, '[2]SGU-Solar'!$A:$A,0))</f>
        <v>20</v>
      </c>
      <c r="IY1983">
        <f>INDEX('[2]SGU-Solar'!$B:$B, MATCH($A1983, '[2]SGU-Solar'!$A:$A,0))</f>
        <v>20</v>
      </c>
      <c r="IZ1983">
        <f>INDEX('[2]SGU-Solar'!$B:$B, MATCH($A1983, '[2]SGU-Solar'!$A:$A,0))</f>
        <v>20</v>
      </c>
      <c r="JA1983">
        <f>INDEX('[2]SGU-Solar'!$B:$B, MATCH($A1983, '[2]SGU-Solar'!$A:$A,0))</f>
        <v>20</v>
      </c>
      <c r="JB1983">
        <f>INDEX('[2]SGU-Solar'!$B:$B, MATCH($A1983, '[2]SGU-Solar'!$A:$A,0))</f>
        <v>20</v>
      </c>
      <c r="JC1983">
        <f>INDEX('[2]SGU-Solar'!$B:$B, MATCH($A1983, '[2]SGU-Solar'!$A:$A,0))</f>
        <v>20</v>
      </c>
      <c r="JD1983">
        <f>INDEX('[2]SGU-Solar'!$B:$B, MATCH($A1983, '[2]SGU-Solar'!$A:$A,0))</f>
        <v>20</v>
      </c>
      <c r="JE1983">
        <f>INDEX('[2]SGU-Solar'!$B:$B, MATCH($A1983, '[2]SGU-Solar'!$A:$A,0))</f>
        <v>20</v>
      </c>
      <c r="JF1983">
        <f>INDEX('[2]SGU-Solar'!$B:$B, MATCH($A1983, '[2]SGU-Solar'!$A:$A,0))</f>
        <v>20</v>
      </c>
      <c r="JG1983">
        <f>INDEX('[2]SGU-Solar'!$B:$B, MATCH($A1983, '[2]SGU-Solar'!$A:$A,0))</f>
        <v>20</v>
      </c>
      <c r="JH1983">
        <f>INDEX('[2]SGU-Solar'!$B:$B, MATCH($A1983, '[2]SGU-Solar'!$A:$A,0))</f>
        <v>20</v>
      </c>
      <c r="JI1983">
        <f>INDEX('[2]SGU-Solar'!$B:$B, MATCH($A1983, '[2]SGU-Solar'!$A:$A,0))</f>
        <v>20</v>
      </c>
      <c r="JJ1983">
        <f>INDEX('[2]SGU-Solar'!$B:$B, MATCH($A1983, '[2]SGU-Solar'!$A:$A,0))</f>
        <v>20</v>
      </c>
      <c r="JK1983">
        <f>INDEX('[2]SGU-Solar'!$B:$B, MATCH($A1983, '[2]SGU-Solar'!$A:$A,0))</f>
        <v>20</v>
      </c>
      <c r="JL1983">
        <f>INDEX('[2]SGU-Solar'!$B:$B, MATCH($A1983, '[2]SGU-Solar'!$A:$A,0))</f>
        <v>20</v>
      </c>
      <c r="JM1983">
        <f>INDEX('[2]SGU-Solar'!$B:$B, MATCH($A1983, '[2]SGU-Solar'!$A:$A,0))</f>
        <v>20</v>
      </c>
      <c r="JN1983">
        <f>INDEX('[2]SGU-Solar'!$B:$B, MATCH($A1983, '[2]SGU-Solar'!$A:$A,0))</f>
        <v>20</v>
      </c>
      <c r="JO1983">
        <f>INDEX('[2]SGU-Solar'!$B:$B, MATCH($A1983, '[2]SGU-Solar'!$A:$A,0))</f>
        <v>20</v>
      </c>
      <c r="JP1983">
        <f>INDEX('[2]SGU-Solar'!$B:$B, MATCH($A1983, '[2]SGU-Solar'!$A:$A,0))</f>
        <v>20</v>
      </c>
      <c r="JQ1983">
        <f>INDEX('[2]SGU-Solar'!$B:$B, MATCH($A1983, '[2]SGU-Solar'!$A:$A,0))</f>
        <v>20</v>
      </c>
      <c r="JR1983">
        <f>INDEX('[2]SGU-Solar'!$B:$B, MATCH($A1983, '[2]SGU-Solar'!$A:$A,0))</f>
        <v>20</v>
      </c>
      <c r="JS1983">
        <f>INDEX('[2]SGU-Solar'!$B:$B, MATCH($A1983, '[2]SGU-Solar'!$A:$A,0))</f>
        <v>20</v>
      </c>
      <c r="JT1983">
        <f>INDEX('[2]SGU-Solar'!$B:$B, MATCH($A1983, '[2]SGU-Solar'!$A:$A,0))</f>
        <v>20</v>
      </c>
      <c r="JU1983">
        <f>INDEX('[2]SGU-Solar'!$B:$B, MATCH($A1983, '[2]SGU-Solar'!$A:$A,0))</f>
        <v>20</v>
      </c>
      <c r="JV1983">
        <f>INDEX('[2]SGU-Solar'!$B:$B, MATCH($A1983, '[2]SGU-Solar'!$A:$A,0))</f>
        <v>20</v>
      </c>
      <c r="JW1983">
        <f>INDEX('[2]SGU-Solar'!$B:$B, MATCH($A1983, '[2]SGU-Solar'!$A:$A,0))</f>
        <v>20</v>
      </c>
      <c r="JX1983">
        <f>INDEX('[2]SGU-Solar'!$B:$B, MATCH($A1983, '[2]SGU-Solar'!$A:$A,0))</f>
        <v>20</v>
      </c>
      <c r="JY1983">
        <f>INDEX('[2]SGU-Solar'!$B:$B, MATCH($A1983, '[2]SGU-Solar'!$A:$A,0))</f>
        <v>20</v>
      </c>
      <c r="JZ1983">
        <f>INDEX('[2]SGU-Solar'!$B:$B, MATCH($A1983, '[2]SGU-Solar'!$A:$A,0))</f>
        <v>20</v>
      </c>
    </row>
    <row r="1984" spans="1:286">
      <c r="A1984">
        <v>5114</v>
      </c>
      <c r="B1984" t="s">
        <v>36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1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1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1</v>
      </c>
      <c r="AD1984">
        <v>0</v>
      </c>
      <c r="AE1984">
        <v>1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1</v>
      </c>
      <c r="AM1984">
        <v>0</v>
      </c>
      <c r="AN1984">
        <v>1</v>
      </c>
      <c r="AO1984">
        <v>0</v>
      </c>
      <c r="AP1984">
        <v>0</v>
      </c>
      <c r="AQ1984">
        <v>0</v>
      </c>
      <c r="AR1984">
        <v>0</v>
      </c>
      <c r="AS1984">
        <v>1</v>
      </c>
      <c r="AT1984">
        <v>0</v>
      </c>
      <c r="AU1984">
        <v>0</v>
      </c>
      <c r="AV1984">
        <v>0</v>
      </c>
      <c r="AW1984">
        <v>0</v>
      </c>
      <c r="AX1984">
        <v>1</v>
      </c>
      <c r="AY1984">
        <v>1</v>
      </c>
      <c r="AZ1984">
        <v>0</v>
      </c>
      <c r="BA1984">
        <v>1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1</v>
      </c>
      <c r="BL1984">
        <v>0</v>
      </c>
      <c r="BM1984">
        <v>0</v>
      </c>
      <c r="BN1984">
        <v>0</v>
      </c>
      <c r="BO1984">
        <v>0</v>
      </c>
      <c r="BP1984">
        <v>1</v>
      </c>
      <c r="BQ1984">
        <v>1</v>
      </c>
      <c r="BR1984">
        <v>0</v>
      </c>
      <c r="BS1984">
        <v>0</v>
      </c>
      <c r="BT1984">
        <v>0</v>
      </c>
      <c r="BU1984">
        <v>1</v>
      </c>
      <c r="BV1984">
        <v>1</v>
      </c>
      <c r="BW1984">
        <v>0</v>
      </c>
      <c r="BX1984">
        <v>0</v>
      </c>
      <c r="BY1984">
        <v>0</v>
      </c>
      <c r="BZ1984">
        <v>2</v>
      </c>
      <c r="CA1984">
        <v>0</v>
      </c>
      <c r="CB1984">
        <v>1</v>
      </c>
      <c r="CC1984">
        <v>4</v>
      </c>
      <c r="CD1984">
        <v>2</v>
      </c>
      <c r="CE1984">
        <v>1</v>
      </c>
      <c r="CF1984">
        <v>0</v>
      </c>
      <c r="CG1984">
        <v>4</v>
      </c>
      <c r="CH1984">
        <v>2</v>
      </c>
      <c r="CI1984">
        <v>1</v>
      </c>
      <c r="CJ1984">
        <v>5</v>
      </c>
      <c r="CK1984">
        <v>10</v>
      </c>
      <c r="CL1984">
        <v>12</v>
      </c>
      <c r="CM1984">
        <v>5</v>
      </c>
      <c r="CN1984">
        <v>7</v>
      </c>
      <c r="CO1984">
        <v>7</v>
      </c>
      <c r="CP1984">
        <v>6</v>
      </c>
      <c r="CQ1984">
        <v>5</v>
      </c>
      <c r="CR1984">
        <v>4</v>
      </c>
      <c r="CS1984">
        <v>5</v>
      </c>
      <c r="CT1984">
        <v>8</v>
      </c>
      <c r="CU1984">
        <v>7</v>
      </c>
      <c r="CV1984">
        <v>12</v>
      </c>
      <c r="CW1984">
        <v>6</v>
      </c>
      <c r="CX1984">
        <v>8</v>
      </c>
      <c r="CY1984">
        <v>18</v>
      </c>
      <c r="CZ1984">
        <v>8</v>
      </c>
      <c r="DA1984">
        <v>32</v>
      </c>
      <c r="DB1984">
        <v>25</v>
      </c>
      <c r="DC1984">
        <v>6</v>
      </c>
      <c r="DD1984">
        <v>9</v>
      </c>
      <c r="DE1984">
        <v>16</v>
      </c>
      <c r="DF1984">
        <v>16</v>
      </c>
      <c r="DG1984">
        <v>16</v>
      </c>
      <c r="DH1984">
        <v>22</v>
      </c>
      <c r="DI1984">
        <v>18</v>
      </c>
      <c r="DJ1984">
        <v>22</v>
      </c>
      <c r="DK1984">
        <v>23</v>
      </c>
      <c r="DL1984">
        <v>35</v>
      </c>
      <c r="DM1984">
        <v>31</v>
      </c>
      <c r="DN1984">
        <v>65</v>
      </c>
      <c r="DO1984">
        <v>53</v>
      </c>
      <c r="DP1984">
        <f>INDEX('[2]SGU-Solar'!$B:$B, MATCH($A1984, '[2]SGU-Solar'!$A:$A,0))</f>
        <v>43</v>
      </c>
      <c r="DQ1984">
        <f>INDEX('[2]SGU-Solar'!$B:$B, MATCH($A1984, '[2]SGU-Solar'!$A:$A,0))</f>
        <v>43</v>
      </c>
      <c r="DR1984">
        <f>INDEX('[2]SGU-Solar'!$B:$B, MATCH($A1984, '[2]SGU-Solar'!$A:$A,0))</f>
        <v>43</v>
      </c>
      <c r="DS1984">
        <f>INDEX('[2]SGU-Solar'!$B:$B, MATCH($A1984, '[2]SGU-Solar'!$A:$A,0))</f>
        <v>43</v>
      </c>
      <c r="DT1984">
        <f>INDEX('[2]SGU-Solar'!$B:$B, MATCH($A1984, '[2]SGU-Solar'!$A:$A,0))</f>
        <v>43</v>
      </c>
      <c r="DU1984">
        <f>INDEX('[2]SGU-Solar'!$B:$B, MATCH($A1984, '[2]SGU-Solar'!$A:$A,0))</f>
        <v>43</v>
      </c>
      <c r="DV1984">
        <f>INDEX('[2]SGU-Solar'!$B:$B, MATCH($A1984, '[2]SGU-Solar'!$A:$A,0))</f>
        <v>43</v>
      </c>
      <c r="DW1984">
        <f>INDEX('[2]SGU-Solar'!$B:$B, MATCH($A1984, '[2]SGU-Solar'!$A:$A,0))</f>
        <v>43</v>
      </c>
      <c r="DX1984">
        <f>INDEX('[2]SGU-Solar'!$B:$B, MATCH($A1984, '[2]SGU-Solar'!$A:$A,0))</f>
        <v>43</v>
      </c>
      <c r="DY1984">
        <f>INDEX('[2]SGU-Solar'!$B:$B, MATCH($A1984, '[2]SGU-Solar'!$A:$A,0))</f>
        <v>43</v>
      </c>
      <c r="DZ1984">
        <f>INDEX('[2]SGU-Solar'!$B:$B, MATCH($A1984, '[2]SGU-Solar'!$A:$A,0))</f>
        <v>43</v>
      </c>
      <c r="EA1984">
        <f>INDEX('[2]SGU-Solar'!$B:$B, MATCH($A1984, '[2]SGU-Solar'!$A:$A,0))</f>
        <v>43</v>
      </c>
      <c r="EB1984">
        <f>INDEX('[2]SGU-Solar'!$B:$B, MATCH($A1984, '[2]SGU-Solar'!$A:$A,0))</f>
        <v>43</v>
      </c>
      <c r="EC1984">
        <f>INDEX('[2]SGU-Solar'!$B:$B, MATCH($A1984, '[2]SGU-Solar'!$A:$A,0))</f>
        <v>43</v>
      </c>
      <c r="ED1984">
        <f>INDEX('[2]SGU-Solar'!$B:$B, MATCH($A1984, '[2]SGU-Solar'!$A:$A,0))</f>
        <v>43</v>
      </c>
      <c r="EE1984">
        <f>INDEX('[2]SGU-Solar'!$B:$B, MATCH($A1984, '[2]SGU-Solar'!$A:$A,0))</f>
        <v>43</v>
      </c>
      <c r="EF1984">
        <f>INDEX('[2]SGU-Solar'!$B:$B, MATCH($A1984, '[2]SGU-Solar'!$A:$A,0))</f>
        <v>43</v>
      </c>
      <c r="EG1984">
        <f>INDEX('[2]SGU-Solar'!$S:$S, MATCH($A1984, '[2]SGU-Solar'!$A:$A,0))</f>
        <v>144</v>
      </c>
      <c r="EH1984">
        <f>INDEX('[2]SGU-Solar'!$S:$S, MATCH($A1984, '[2]SGU-Solar'!$A:$A,0))</f>
        <v>144</v>
      </c>
      <c r="EI1984">
        <f>INDEX('[2]SGU-Solar'!$S:$S, MATCH($A1984, '[2]SGU-Solar'!$A:$A,0))</f>
        <v>144</v>
      </c>
      <c r="EJ1984">
        <f>INDEX('[2]SGU-Solar'!$S:$S, MATCH($A1984, '[2]SGU-Solar'!$A:$A,0))</f>
        <v>144</v>
      </c>
      <c r="EK1984">
        <f>INDEX('[2]SGU-Solar'!$S:$S, MATCH($A1984, '[2]SGU-Solar'!$A:$A,0))</f>
        <v>144</v>
      </c>
      <c r="EL1984">
        <f>INDEX('[2]SGU-Solar'!$S:$S, MATCH($A1984, '[2]SGU-Solar'!$A:$A,0))</f>
        <v>144</v>
      </c>
      <c r="EM1984">
        <f>INDEX('[2]SGU-Solar'!$S:$S, MATCH($A1984, '[2]SGU-Solar'!$A:$A,0))</f>
        <v>144</v>
      </c>
      <c r="EN1984">
        <f>INDEX('[2]SGU-Solar'!$S:$S, MATCH($A1984, '[2]SGU-Solar'!$A:$A,0))</f>
        <v>144</v>
      </c>
      <c r="EO1984">
        <f>INDEX('[2]SGU-Solar'!$S:$S, MATCH($A1984, '[2]SGU-Solar'!$A:$A,0))</f>
        <v>144</v>
      </c>
      <c r="EP1984">
        <f>INDEX('[2]SGU-Solar'!$S:$S, MATCH($A1984, '[2]SGU-Solar'!$A:$A,0))</f>
        <v>144</v>
      </c>
      <c r="EQ1984">
        <f>INDEX('[2]SGU-Solar'!$S:$S, MATCH($A1984, '[2]SGU-Solar'!$A:$A,0))</f>
        <v>144</v>
      </c>
      <c r="ER1984">
        <f>INDEX('[2]SGU-Solar'!$S:$S, MATCH($A1984, '[2]SGU-Solar'!$A:$A,0))</f>
        <v>144</v>
      </c>
      <c r="ES1984">
        <f>INDEX('[2]SGU-Solar'!$S:$S, MATCH($A1984, '[2]SGU-Solar'!$A:$A,0))</f>
        <v>144</v>
      </c>
      <c r="ET1984">
        <f>INDEX('[2]SGU-Solar'!$S:$S, MATCH($A1984, '[2]SGU-Solar'!$A:$A,0))</f>
        <v>144</v>
      </c>
      <c r="EU1984">
        <f>INDEX('[2]SGU-Solar'!$S:$S, MATCH($A1984, '[2]SGU-Solar'!$A:$A,0))</f>
        <v>144</v>
      </c>
      <c r="EV1984">
        <f>INDEX('[2]SGU-Solar'!$S:$S, MATCH($A1984, '[2]SGU-Solar'!$A:$A,0))</f>
        <v>144</v>
      </c>
      <c r="EW1984">
        <f>INDEX('[2]SGU-Solar'!$S:$S, MATCH($A1984, '[2]SGU-Solar'!$A:$A,0))</f>
        <v>144</v>
      </c>
      <c r="EX1984">
        <f>INDEX('[2]SGU-Solar'!$S:$S, MATCH($A1984, '[2]SGU-Solar'!$A:$A,0))</f>
        <v>144</v>
      </c>
      <c r="EY1984">
        <f>INDEX('[2]SGU-Solar'!$S:$S, MATCH($A1984, '[2]SGU-Solar'!$A:$A,0))</f>
        <v>144</v>
      </c>
      <c r="EZ1984">
        <f>INDEX('[2]SGU-Solar'!$S:$S, MATCH($A1984, '[2]SGU-Solar'!$A:$A,0))</f>
        <v>144</v>
      </c>
      <c r="FA1984">
        <f>INDEX('[2]SGU-Solar'!$S:$S, MATCH($A1984, '[2]SGU-Solar'!$A:$A,0))</f>
        <v>144</v>
      </c>
      <c r="FB1984">
        <f>INDEX('[2]SGU-Solar'!$S:$S, MATCH($A1984, '[2]SGU-Solar'!$A:$A,0))</f>
        <v>144</v>
      </c>
      <c r="FC1984">
        <f>INDEX('[2]SGU-Solar'!$S:$S, MATCH($A1984, '[2]SGU-Solar'!$A:$A,0))</f>
        <v>144</v>
      </c>
      <c r="FD1984">
        <f>INDEX('[2]SGU-Solar'!$S:$S, MATCH($A1984, '[2]SGU-Solar'!$A:$A,0))</f>
        <v>144</v>
      </c>
      <c r="FE1984">
        <f>INDEX('[2]SGU-Solar'!$S:$S, MATCH($A1984, '[2]SGU-Solar'!$A:$A,0))</f>
        <v>144</v>
      </c>
      <c r="FF1984">
        <f>INDEX('[2]SGU-Solar'!$S:$S, MATCH($A1984, '[2]SGU-Solar'!$A:$A,0))</f>
        <v>144</v>
      </c>
      <c r="FG1984">
        <f>INDEX('[2]SGU-Solar'!$S:$S, MATCH($A1984, '[2]SGU-Solar'!$A:$A,0))</f>
        <v>144</v>
      </c>
      <c r="FH1984">
        <f>INDEX('[2]SGU-Solar'!$S:$S, MATCH($A1984, '[2]SGU-Solar'!$A:$A,0))</f>
        <v>144</v>
      </c>
      <c r="FI1984">
        <f>INDEX('[2]SGU-Solar'!$S:$S, MATCH($A1984, '[2]SGU-Solar'!$A:$A,0))</f>
        <v>144</v>
      </c>
      <c r="FJ1984">
        <f>INDEX('[2]SGU-Solar'!$B:$B, MATCH($A1984, '[2]SGU-Solar'!$A:$A,0))</f>
        <v>43</v>
      </c>
      <c r="FK1984">
        <f>INDEX('[2]SGU-Solar'!$B:$B, MATCH($A1984, '[2]SGU-Solar'!$A:$A,0))</f>
        <v>43</v>
      </c>
      <c r="FL1984">
        <f>INDEX('[2]SGU-Solar'!$B:$B, MATCH($A1984, '[2]SGU-Solar'!$A:$A,0))</f>
        <v>43</v>
      </c>
      <c r="FM1984">
        <f>INDEX('[2]SGU-Solar'!$B:$B, MATCH($A1984, '[2]SGU-Solar'!$A:$A,0))</f>
        <v>43</v>
      </c>
      <c r="FN1984">
        <f>INDEX('[2]SGU-Solar'!$B:$B, MATCH($A1984, '[2]SGU-Solar'!$A:$A,0))</f>
        <v>43</v>
      </c>
      <c r="FO1984">
        <f>INDEX('[2]SGU-Solar'!$B:$B, MATCH($A1984, '[2]SGU-Solar'!$A:$A,0))</f>
        <v>43</v>
      </c>
      <c r="FP1984">
        <f>INDEX('[2]SGU-Solar'!$B:$B, MATCH($A1984, '[2]SGU-Solar'!$A:$A,0))</f>
        <v>43</v>
      </c>
      <c r="FQ1984">
        <f>INDEX('[2]SGU-Solar'!$B:$B, MATCH($A1984, '[2]SGU-Solar'!$A:$A,0))</f>
        <v>43</v>
      </c>
      <c r="FR1984">
        <f>INDEX('[2]SGU-Solar'!$B:$B, MATCH($A1984, '[2]SGU-Solar'!$A:$A,0))</f>
        <v>43</v>
      </c>
      <c r="FS1984">
        <f>INDEX('[2]SGU-Solar'!$B:$B, MATCH($A1984, '[2]SGU-Solar'!$A:$A,0))</f>
        <v>43</v>
      </c>
      <c r="FT1984">
        <f>INDEX('[2]SGU-Solar'!$B:$B, MATCH($A1984, '[2]SGU-Solar'!$A:$A,0))</f>
        <v>43</v>
      </c>
      <c r="FU1984">
        <f>INDEX('[2]SGU-Solar'!$B:$B, MATCH($A1984, '[2]SGU-Solar'!$A:$A,0))</f>
        <v>43</v>
      </c>
      <c r="FV1984">
        <f>INDEX('[2]SGU-Solar'!$B:$B, MATCH($A1984, '[2]SGU-Solar'!$A:$A,0))</f>
        <v>43</v>
      </c>
      <c r="FW1984">
        <f>INDEX('[2]SGU-Solar'!$B:$B, MATCH($A1984, '[2]SGU-Solar'!$A:$A,0))</f>
        <v>43</v>
      </c>
      <c r="FX1984">
        <f>INDEX('[2]SGU-Solar'!$B:$B, MATCH($A1984, '[2]SGU-Solar'!$A:$A,0))</f>
        <v>43</v>
      </c>
      <c r="FY1984">
        <f>INDEX('[2]SGU-Solar'!$B:$B, MATCH($A1984, '[2]SGU-Solar'!$A:$A,0))</f>
        <v>43</v>
      </c>
      <c r="FZ1984">
        <f>INDEX('[2]SGU-Solar'!$B:$B, MATCH($A1984, '[2]SGU-Solar'!$A:$A,0))</f>
        <v>43</v>
      </c>
      <c r="GA1984">
        <f>INDEX('[2]SGU-Solar'!$B:$B, MATCH($A1984, '[2]SGU-Solar'!$A:$A,0))</f>
        <v>43</v>
      </c>
      <c r="GB1984">
        <f>INDEX('[2]SGU-Solar'!$B:$B, MATCH($A1984, '[2]SGU-Solar'!$A:$A,0))</f>
        <v>43</v>
      </c>
      <c r="GC1984">
        <f>INDEX('[2]SGU-Solar'!$B:$B, MATCH($A1984, '[2]SGU-Solar'!$A:$A,0))</f>
        <v>43</v>
      </c>
      <c r="GD1984">
        <f>INDEX('[2]SGU-Solar'!$B:$B, MATCH($A1984, '[2]SGU-Solar'!$A:$A,0))</f>
        <v>43</v>
      </c>
      <c r="GE1984">
        <f>INDEX('[2]SGU-Solar'!$B:$B, MATCH($A1984, '[2]SGU-Solar'!$A:$A,0))</f>
        <v>43</v>
      </c>
      <c r="GF1984">
        <f>INDEX('[2]SGU-Solar'!$B:$B, MATCH($A1984, '[2]SGU-Solar'!$A:$A,0))</f>
        <v>43</v>
      </c>
      <c r="GG1984">
        <f>INDEX('[2]SGU-Solar'!$B:$B, MATCH($A1984, '[2]SGU-Solar'!$A:$A,0))</f>
        <v>43</v>
      </c>
      <c r="GH1984">
        <f>INDEX('[2]SGU-Solar'!$B:$B, MATCH($A1984, '[2]SGU-Solar'!$A:$A,0))</f>
        <v>43</v>
      </c>
      <c r="GI1984">
        <f>INDEX('[2]SGU-Solar'!$B:$B, MATCH($A1984, '[2]SGU-Solar'!$A:$A,0))</f>
        <v>43</v>
      </c>
      <c r="GJ1984">
        <f>INDEX('[2]SGU-Solar'!$B:$B, MATCH($A1984, '[2]SGU-Solar'!$A:$A,0))</f>
        <v>43</v>
      </c>
      <c r="GK1984">
        <f>INDEX('[2]SGU-Solar'!$B:$B, MATCH($A1984, '[2]SGU-Solar'!$A:$A,0))</f>
        <v>43</v>
      </c>
      <c r="GL1984">
        <f>INDEX('[2]SGU-Solar'!$B:$B, MATCH($A1984, '[2]SGU-Solar'!$A:$A,0))</f>
        <v>43</v>
      </c>
      <c r="GM1984">
        <f>INDEX('[2]SGU-Solar'!$B:$B, MATCH($A1984, '[2]SGU-Solar'!$A:$A,0))</f>
        <v>43</v>
      </c>
      <c r="GN1984">
        <f>INDEX('[2]SGU-Solar'!$B:$B, MATCH($A1984, '[2]SGU-Solar'!$A:$A,0))</f>
        <v>43</v>
      </c>
      <c r="GO1984">
        <f>INDEX('[2]SGU-Solar'!$B:$B, MATCH($A1984, '[2]SGU-Solar'!$A:$A,0))</f>
        <v>43</v>
      </c>
      <c r="GP1984">
        <f>INDEX('[2]SGU-Solar'!$B:$B, MATCH($A1984, '[2]SGU-Solar'!$A:$A,0))</f>
        <v>43</v>
      </c>
      <c r="GQ1984">
        <f>INDEX('[2]SGU-Solar'!$B:$B, MATCH($A1984, '[2]SGU-Solar'!$A:$A,0))</f>
        <v>43</v>
      </c>
      <c r="GR1984">
        <f>INDEX('[2]SGU-Solar'!$B:$B, MATCH($A1984, '[2]SGU-Solar'!$A:$A,0))</f>
        <v>43</v>
      </c>
      <c r="GS1984">
        <f>INDEX('[2]SGU-Solar'!$B:$B, MATCH($A1984, '[2]SGU-Solar'!$A:$A,0))</f>
        <v>43</v>
      </c>
      <c r="GT1984">
        <f>INDEX('[2]SGU-Solar'!$B:$B, MATCH($A1984, '[2]SGU-Solar'!$A:$A,0))</f>
        <v>43</v>
      </c>
      <c r="GU1984">
        <f>INDEX('[2]SGU-Solar'!$B:$B, MATCH($A1984, '[2]SGU-Solar'!$A:$A,0))</f>
        <v>43</v>
      </c>
      <c r="GV1984">
        <f>INDEX('[2]SGU-Solar'!$B:$B, MATCH($A1984, '[2]SGU-Solar'!$A:$A,0))</f>
        <v>43</v>
      </c>
      <c r="GW1984">
        <f>INDEX('[2]SGU-Solar'!$B:$B, MATCH($A1984, '[2]SGU-Solar'!$A:$A,0))</f>
        <v>43</v>
      </c>
      <c r="GX1984">
        <f>INDEX('[2]SGU-Solar'!$B:$B, MATCH($A1984, '[2]SGU-Solar'!$A:$A,0))</f>
        <v>43</v>
      </c>
      <c r="GY1984">
        <f>INDEX('[2]SGU-Solar'!$B:$B, MATCH($A1984, '[2]SGU-Solar'!$A:$A,0))</f>
        <v>43</v>
      </c>
      <c r="GZ1984">
        <f>INDEX('[2]SGU-Solar'!$B:$B, MATCH($A1984, '[2]SGU-Solar'!$A:$A,0))</f>
        <v>43</v>
      </c>
      <c r="HA1984">
        <f>INDEX('[2]SGU-Solar'!$B:$B, MATCH($A1984, '[2]SGU-Solar'!$A:$A,0))</f>
        <v>43</v>
      </c>
      <c r="HB1984">
        <f>INDEX('[2]SGU-Solar'!$B:$B, MATCH($A1984, '[2]SGU-Solar'!$A:$A,0))</f>
        <v>43</v>
      </c>
      <c r="HC1984">
        <f>INDEX('[2]SGU-Solar'!$B:$B, MATCH($A1984, '[2]SGU-Solar'!$A:$A,0))</f>
        <v>43</v>
      </c>
      <c r="HD1984">
        <f>INDEX('[2]SGU-Solar'!$B:$B, MATCH($A1984, '[2]SGU-Solar'!$A:$A,0))</f>
        <v>43</v>
      </c>
      <c r="HE1984">
        <f>INDEX('[2]SGU-Solar'!$B:$B, MATCH($A1984, '[2]SGU-Solar'!$A:$A,0))</f>
        <v>43</v>
      </c>
      <c r="HF1984">
        <f>INDEX('[2]SGU-Solar'!$B:$B, MATCH($A1984, '[2]SGU-Solar'!$A:$A,0))</f>
        <v>43</v>
      </c>
      <c r="HG1984">
        <f>INDEX('[2]SGU-Solar'!$B:$B, MATCH($A1984, '[2]SGU-Solar'!$A:$A,0))</f>
        <v>43</v>
      </c>
      <c r="HH1984">
        <f>INDEX('[2]SGU-Solar'!$B:$B, MATCH($A1984, '[2]SGU-Solar'!$A:$A,0))</f>
        <v>43</v>
      </c>
      <c r="HI1984">
        <f>INDEX('[2]SGU-Solar'!$B:$B, MATCH($A1984, '[2]SGU-Solar'!$A:$A,0))</f>
        <v>43</v>
      </c>
      <c r="HJ1984">
        <f>INDEX('[2]SGU-Solar'!$B:$B, MATCH($A1984, '[2]SGU-Solar'!$A:$A,0))</f>
        <v>43</v>
      </c>
      <c r="HK1984">
        <f>INDEX('[2]SGU-Solar'!$B:$B, MATCH($A1984, '[2]SGU-Solar'!$A:$A,0))</f>
        <v>43</v>
      </c>
      <c r="HL1984">
        <f>INDEX('[2]SGU-Solar'!$B:$B, MATCH($A1984, '[2]SGU-Solar'!$A:$A,0))</f>
        <v>43</v>
      </c>
      <c r="HM1984">
        <f>INDEX('[2]SGU-Solar'!$B:$B, MATCH($A1984, '[2]SGU-Solar'!$A:$A,0))</f>
        <v>43</v>
      </c>
      <c r="HN1984">
        <f>INDEX('[2]SGU-Solar'!$B:$B, MATCH($A1984, '[2]SGU-Solar'!$A:$A,0))</f>
        <v>43</v>
      </c>
      <c r="HO1984">
        <f>INDEX('[2]SGU-Solar'!$B:$B, MATCH($A1984, '[2]SGU-Solar'!$A:$A,0))</f>
        <v>43</v>
      </c>
      <c r="HP1984">
        <f>INDEX('[2]SGU-Solar'!$B:$B, MATCH($A1984, '[2]SGU-Solar'!$A:$A,0))</f>
        <v>43</v>
      </c>
      <c r="HQ1984">
        <f>INDEX('[2]SGU-Solar'!$B:$B, MATCH($A1984, '[2]SGU-Solar'!$A:$A,0))</f>
        <v>43</v>
      </c>
      <c r="HR1984">
        <f>INDEX('[2]SGU-Solar'!$B:$B, MATCH($A1984, '[2]SGU-Solar'!$A:$A,0))</f>
        <v>43</v>
      </c>
      <c r="HS1984">
        <f>INDEX('[2]SGU-Solar'!$B:$B, MATCH($A1984, '[2]SGU-Solar'!$A:$A,0))</f>
        <v>43</v>
      </c>
      <c r="HT1984">
        <f>INDEX('[2]SGU-Solar'!$B:$B, MATCH($A1984, '[2]SGU-Solar'!$A:$A,0))</f>
        <v>43</v>
      </c>
      <c r="HU1984">
        <f>INDEX('[2]SGU-Solar'!$B:$B, MATCH($A1984, '[2]SGU-Solar'!$A:$A,0))</f>
        <v>43</v>
      </c>
      <c r="HV1984">
        <f>INDEX('[2]SGU-Solar'!$B:$B, MATCH($A1984, '[2]SGU-Solar'!$A:$A,0))</f>
        <v>43</v>
      </c>
      <c r="HW1984">
        <f>INDEX('[2]SGU-Solar'!$B:$B, MATCH($A1984, '[2]SGU-Solar'!$A:$A,0))</f>
        <v>43</v>
      </c>
      <c r="HX1984">
        <f>INDEX('[2]SGU-Solar'!$B:$B, MATCH($A1984, '[2]SGU-Solar'!$A:$A,0))</f>
        <v>43</v>
      </c>
      <c r="HY1984">
        <f>INDEX('[2]SGU-Solar'!$B:$B, MATCH($A1984, '[2]SGU-Solar'!$A:$A,0))</f>
        <v>43</v>
      </c>
      <c r="HZ1984">
        <f>INDEX('[2]SGU-Solar'!$B:$B, MATCH($A1984, '[2]SGU-Solar'!$A:$A,0))</f>
        <v>43</v>
      </c>
      <c r="IA1984">
        <f>INDEX('[2]SGU-Solar'!$B:$B, MATCH($A1984, '[2]SGU-Solar'!$A:$A,0))</f>
        <v>43</v>
      </c>
      <c r="IB1984">
        <f>INDEX('[2]SGU-Solar'!$B:$B, MATCH($A1984, '[2]SGU-Solar'!$A:$A,0))</f>
        <v>43</v>
      </c>
      <c r="IC1984">
        <f>INDEX('[2]SGU-Solar'!$B:$B, MATCH($A1984, '[2]SGU-Solar'!$A:$A,0))</f>
        <v>43</v>
      </c>
      <c r="ID1984">
        <f>INDEX('[2]SGU-Solar'!$B:$B, MATCH($A1984, '[2]SGU-Solar'!$A:$A,0))</f>
        <v>43</v>
      </c>
      <c r="IE1984">
        <f>INDEX('[2]SGU-Solar'!$B:$B, MATCH($A1984, '[2]SGU-Solar'!$A:$A,0))</f>
        <v>43</v>
      </c>
      <c r="IF1984">
        <f>INDEX('[2]SGU-Solar'!$B:$B, MATCH($A1984, '[2]SGU-Solar'!$A:$A,0))</f>
        <v>43</v>
      </c>
      <c r="IG1984">
        <f>INDEX('[2]SGU-Solar'!$B:$B, MATCH($A1984, '[2]SGU-Solar'!$A:$A,0))</f>
        <v>43</v>
      </c>
      <c r="IH1984">
        <f>INDEX('[2]SGU-Solar'!$B:$B, MATCH($A1984, '[2]SGU-Solar'!$A:$A,0))</f>
        <v>43</v>
      </c>
      <c r="II1984">
        <f>INDEX('[2]SGU-Solar'!$B:$B, MATCH($A1984, '[2]SGU-Solar'!$A:$A,0))</f>
        <v>43</v>
      </c>
      <c r="IJ1984">
        <f>INDEX('[2]SGU-Solar'!$B:$B, MATCH($A1984, '[2]SGU-Solar'!$A:$A,0))</f>
        <v>43</v>
      </c>
      <c r="IK1984">
        <f>INDEX('[2]SGU-Solar'!$B:$B, MATCH($A1984, '[2]SGU-Solar'!$A:$A,0))</f>
        <v>43</v>
      </c>
      <c r="IL1984">
        <f>INDEX('[2]SGU-Solar'!$B:$B, MATCH($A1984, '[2]SGU-Solar'!$A:$A,0))</f>
        <v>43</v>
      </c>
      <c r="IM1984">
        <f>INDEX('[2]SGU-Solar'!$B:$B, MATCH($A1984, '[2]SGU-Solar'!$A:$A,0))</f>
        <v>43</v>
      </c>
      <c r="IN1984">
        <f>INDEX('[2]SGU-Solar'!$B:$B, MATCH($A1984, '[2]SGU-Solar'!$A:$A,0))</f>
        <v>43</v>
      </c>
      <c r="IO1984">
        <f>INDEX('[2]SGU-Solar'!$B:$B, MATCH($A1984, '[2]SGU-Solar'!$A:$A,0))</f>
        <v>43</v>
      </c>
      <c r="IP1984">
        <f>INDEX('[2]SGU-Solar'!$B:$B, MATCH($A1984, '[2]SGU-Solar'!$A:$A,0))</f>
        <v>43</v>
      </c>
      <c r="IQ1984">
        <f>INDEX('[2]SGU-Solar'!$B:$B, MATCH($A1984, '[2]SGU-Solar'!$A:$A,0))</f>
        <v>43</v>
      </c>
      <c r="IR1984">
        <f>INDEX('[2]SGU-Solar'!$B:$B, MATCH($A1984, '[2]SGU-Solar'!$A:$A,0))</f>
        <v>43</v>
      </c>
      <c r="IS1984">
        <f>INDEX('[2]SGU-Solar'!$B:$B, MATCH($A1984, '[2]SGU-Solar'!$A:$A,0))</f>
        <v>43</v>
      </c>
      <c r="IT1984">
        <f>INDEX('[2]SGU-Solar'!$B:$B, MATCH($A1984, '[2]SGU-Solar'!$A:$A,0))</f>
        <v>43</v>
      </c>
      <c r="IU1984">
        <f>INDEX('[2]SGU-Solar'!$B:$B, MATCH($A1984, '[2]SGU-Solar'!$A:$A,0))</f>
        <v>43</v>
      </c>
      <c r="IV1984">
        <f>INDEX('[2]SGU-Solar'!$B:$B, MATCH($A1984, '[2]SGU-Solar'!$A:$A,0))</f>
        <v>43</v>
      </c>
      <c r="IW1984">
        <f>INDEX('[2]SGU-Solar'!$B:$B, MATCH($A1984, '[2]SGU-Solar'!$A:$A,0))</f>
        <v>43</v>
      </c>
      <c r="IX1984">
        <f>INDEX('[2]SGU-Solar'!$B:$B, MATCH($A1984, '[2]SGU-Solar'!$A:$A,0))</f>
        <v>43</v>
      </c>
      <c r="IY1984">
        <f>INDEX('[2]SGU-Solar'!$B:$B, MATCH($A1984, '[2]SGU-Solar'!$A:$A,0))</f>
        <v>43</v>
      </c>
      <c r="IZ1984">
        <f>INDEX('[2]SGU-Solar'!$B:$B, MATCH($A1984, '[2]SGU-Solar'!$A:$A,0))</f>
        <v>43</v>
      </c>
      <c r="JA1984">
        <f>INDEX('[2]SGU-Solar'!$B:$B, MATCH($A1984, '[2]SGU-Solar'!$A:$A,0))</f>
        <v>43</v>
      </c>
      <c r="JB1984">
        <f>INDEX('[2]SGU-Solar'!$B:$B, MATCH($A1984, '[2]SGU-Solar'!$A:$A,0))</f>
        <v>43</v>
      </c>
      <c r="JC1984">
        <f>INDEX('[2]SGU-Solar'!$B:$B, MATCH($A1984, '[2]SGU-Solar'!$A:$A,0))</f>
        <v>43</v>
      </c>
      <c r="JD1984">
        <f>INDEX('[2]SGU-Solar'!$B:$B, MATCH($A1984, '[2]SGU-Solar'!$A:$A,0))</f>
        <v>43</v>
      </c>
      <c r="JE1984">
        <f>INDEX('[2]SGU-Solar'!$B:$B, MATCH($A1984, '[2]SGU-Solar'!$A:$A,0))</f>
        <v>43</v>
      </c>
      <c r="JF1984">
        <f>INDEX('[2]SGU-Solar'!$B:$B, MATCH($A1984, '[2]SGU-Solar'!$A:$A,0))</f>
        <v>43</v>
      </c>
      <c r="JG1984">
        <f>INDEX('[2]SGU-Solar'!$B:$B, MATCH($A1984, '[2]SGU-Solar'!$A:$A,0))</f>
        <v>43</v>
      </c>
      <c r="JH1984">
        <f>INDEX('[2]SGU-Solar'!$B:$B, MATCH($A1984, '[2]SGU-Solar'!$A:$A,0))</f>
        <v>43</v>
      </c>
      <c r="JI1984">
        <f>INDEX('[2]SGU-Solar'!$B:$B, MATCH($A1984, '[2]SGU-Solar'!$A:$A,0))</f>
        <v>43</v>
      </c>
      <c r="JJ1984">
        <f>INDEX('[2]SGU-Solar'!$B:$B, MATCH($A1984, '[2]SGU-Solar'!$A:$A,0))</f>
        <v>43</v>
      </c>
      <c r="JK1984">
        <f>INDEX('[2]SGU-Solar'!$B:$B, MATCH($A1984, '[2]SGU-Solar'!$A:$A,0))</f>
        <v>43</v>
      </c>
      <c r="JL1984">
        <f>INDEX('[2]SGU-Solar'!$B:$B, MATCH($A1984, '[2]SGU-Solar'!$A:$A,0))</f>
        <v>43</v>
      </c>
      <c r="JM1984">
        <f>INDEX('[2]SGU-Solar'!$B:$B, MATCH($A1984, '[2]SGU-Solar'!$A:$A,0))</f>
        <v>43</v>
      </c>
      <c r="JN1984">
        <f>INDEX('[2]SGU-Solar'!$B:$B, MATCH($A1984, '[2]SGU-Solar'!$A:$A,0))</f>
        <v>43</v>
      </c>
      <c r="JO1984">
        <f>INDEX('[2]SGU-Solar'!$B:$B, MATCH($A1984, '[2]SGU-Solar'!$A:$A,0))</f>
        <v>43</v>
      </c>
      <c r="JP1984">
        <f>INDEX('[2]SGU-Solar'!$B:$B, MATCH($A1984, '[2]SGU-Solar'!$A:$A,0))</f>
        <v>43</v>
      </c>
      <c r="JQ1984">
        <f>INDEX('[2]SGU-Solar'!$B:$B, MATCH($A1984, '[2]SGU-Solar'!$A:$A,0))</f>
        <v>43</v>
      </c>
      <c r="JR1984">
        <f>INDEX('[2]SGU-Solar'!$B:$B, MATCH($A1984, '[2]SGU-Solar'!$A:$A,0))</f>
        <v>43</v>
      </c>
      <c r="JS1984">
        <f>INDEX('[2]SGU-Solar'!$B:$B, MATCH($A1984, '[2]SGU-Solar'!$A:$A,0))</f>
        <v>43</v>
      </c>
      <c r="JT1984">
        <f>INDEX('[2]SGU-Solar'!$B:$B, MATCH($A1984, '[2]SGU-Solar'!$A:$A,0))</f>
        <v>43</v>
      </c>
      <c r="JU1984">
        <f>INDEX('[2]SGU-Solar'!$B:$B, MATCH($A1984, '[2]SGU-Solar'!$A:$A,0))</f>
        <v>43</v>
      </c>
      <c r="JV1984">
        <f>INDEX('[2]SGU-Solar'!$B:$B, MATCH($A1984, '[2]SGU-Solar'!$A:$A,0))</f>
        <v>43</v>
      </c>
      <c r="JW1984">
        <f>INDEX('[2]SGU-Solar'!$B:$B, MATCH($A1984, '[2]SGU-Solar'!$A:$A,0))</f>
        <v>43</v>
      </c>
      <c r="JX1984">
        <f>INDEX('[2]SGU-Solar'!$B:$B, MATCH($A1984, '[2]SGU-Solar'!$A:$A,0))</f>
        <v>43</v>
      </c>
      <c r="JY1984">
        <f>INDEX('[2]SGU-Solar'!$B:$B, MATCH($A1984, '[2]SGU-Solar'!$A:$A,0))</f>
        <v>43</v>
      </c>
      <c r="JZ1984">
        <f>INDEX('[2]SGU-Solar'!$B:$B, MATCH($A1984, '[2]SGU-Solar'!$A:$A,0))</f>
        <v>43</v>
      </c>
    </row>
    <row r="1985" spans="1:286">
      <c r="A1985">
        <v>5115</v>
      </c>
      <c r="B1985" t="s">
        <v>36</v>
      </c>
      <c r="C1985">
        <v>0</v>
      </c>
      <c r="D1985">
        <v>0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1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1</v>
      </c>
      <c r="BT1985">
        <v>1</v>
      </c>
      <c r="BU1985">
        <v>0</v>
      </c>
      <c r="BV1985">
        <v>0</v>
      </c>
      <c r="BW1985">
        <v>1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1</v>
      </c>
      <c r="CF1985">
        <v>0</v>
      </c>
      <c r="CG1985">
        <v>0</v>
      </c>
      <c r="CH1985">
        <v>1</v>
      </c>
      <c r="CI1985">
        <v>1</v>
      </c>
      <c r="CJ1985">
        <v>0</v>
      </c>
      <c r="CK1985">
        <v>0</v>
      </c>
      <c r="CL1985">
        <v>0</v>
      </c>
      <c r="CM1985">
        <v>1</v>
      </c>
      <c r="CN1985">
        <v>0</v>
      </c>
      <c r="CO1985">
        <v>0</v>
      </c>
      <c r="CP1985">
        <v>1</v>
      </c>
      <c r="CQ1985">
        <v>0</v>
      </c>
      <c r="CR1985">
        <v>1</v>
      </c>
      <c r="CS1985">
        <v>0</v>
      </c>
      <c r="CT1985">
        <v>1</v>
      </c>
      <c r="CU1985">
        <v>1</v>
      </c>
      <c r="CV1985">
        <v>1</v>
      </c>
      <c r="CW1985">
        <v>0</v>
      </c>
      <c r="CX1985">
        <v>0</v>
      </c>
      <c r="CY1985">
        <v>2</v>
      </c>
      <c r="CZ1985">
        <v>0</v>
      </c>
      <c r="DA1985">
        <v>6</v>
      </c>
      <c r="DB1985">
        <v>1</v>
      </c>
      <c r="DC1985">
        <v>2</v>
      </c>
      <c r="DD1985">
        <v>0</v>
      </c>
      <c r="DE1985">
        <v>1</v>
      </c>
      <c r="DF1985">
        <v>2</v>
      </c>
      <c r="DG1985">
        <v>2</v>
      </c>
      <c r="DH1985">
        <v>2</v>
      </c>
      <c r="DI1985">
        <v>0</v>
      </c>
      <c r="DJ1985">
        <v>3</v>
      </c>
      <c r="DK1985">
        <v>9</v>
      </c>
      <c r="DL1985">
        <v>6</v>
      </c>
      <c r="DM1985">
        <v>7</v>
      </c>
      <c r="DN1985">
        <v>10</v>
      </c>
      <c r="DO1985">
        <v>11</v>
      </c>
      <c r="DP1985">
        <f>INDEX('[2]SGU-Solar'!$B:$B, MATCH($A1985, '[2]SGU-Solar'!$A:$A,0))</f>
        <v>7</v>
      </c>
      <c r="DQ1985">
        <f>INDEX('[2]SGU-Solar'!$B:$B, MATCH($A1985, '[2]SGU-Solar'!$A:$A,0))</f>
        <v>7</v>
      </c>
      <c r="DR1985">
        <f>INDEX('[2]SGU-Solar'!$B:$B, MATCH($A1985, '[2]SGU-Solar'!$A:$A,0))</f>
        <v>7</v>
      </c>
      <c r="DS1985">
        <f>INDEX('[2]SGU-Solar'!$B:$B, MATCH($A1985, '[2]SGU-Solar'!$A:$A,0))</f>
        <v>7</v>
      </c>
      <c r="DT1985">
        <f>INDEX('[2]SGU-Solar'!$B:$B, MATCH($A1985, '[2]SGU-Solar'!$A:$A,0))</f>
        <v>7</v>
      </c>
      <c r="DU1985">
        <f>INDEX('[2]SGU-Solar'!$B:$B, MATCH($A1985, '[2]SGU-Solar'!$A:$A,0))</f>
        <v>7</v>
      </c>
      <c r="DV1985">
        <f>INDEX('[2]SGU-Solar'!$B:$B, MATCH($A1985, '[2]SGU-Solar'!$A:$A,0))</f>
        <v>7</v>
      </c>
      <c r="DW1985">
        <f>INDEX('[2]SGU-Solar'!$B:$B, MATCH($A1985, '[2]SGU-Solar'!$A:$A,0))</f>
        <v>7</v>
      </c>
      <c r="DX1985">
        <f>INDEX('[2]SGU-Solar'!$B:$B, MATCH($A1985, '[2]SGU-Solar'!$A:$A,0))</f>
        <v>7</v>
      </c>
      <c r="DY1985">
        <f>INDEX('[2]SGU-Solar'!$B:$B, MATCH($A1985, '[2]SGU-Solar'!$A:$A,0))</f>
        <v>7</v>
      </c>
      <c r="DZ1985">
        <f>INDEX('[2]SGU-Solar'!$B:$B, MATCH($A1985, '[2]SGU-Solar'!$A:$A,0))</f>
        <v>7</v>
      </c>
      <c r="EA1985">
        <f>INDEX('[2]SGU-Solar'!$B:$B, MATCH($A1985, '[2]SGU-Solar'!$A:$A,0))</f>
        <v>7</v>
      </c>
      <c r="EB1985">
        <f>INDEX('[2]SGU-Solar'!$B:$B, MATCH($A1985, '[2]SGU-Solar'!$A:$A,0))</f>
        <v>7</v>
      </c>
      <c r="EC1985">
        <f>INDEX('[2]SGU-Solar'!$B:$B, MATCH($A1985, '[2]SGU-Solar'!$A:$A,0))</f>
        <v>7</v>
      </c>
      <c r="ED1985">
        <f>INDEX('[2]SGU-Solar'!$B:$B, MATCH($A1985, '[2]SGU-Solar'!$A:$A,0))</f>
        <v>7</v>
      </c>
      <c r="EE1985">
        <f>INDEX('[2]SGU-Solar'!$B:$B, MATCH($A1985, '[2]SGU-Solar'!$A:$A,0))</f>
        <v>7</v>
      </c>
      <c r="EF1985">
        <f>INDEX('[2]SGU-Solar'!$B:$B, MATCH($A1985, '[2]SGU-Solar'!$A:$A,0))</f>
        <v>7</v>
      </c>
      <c r="EG1985">
        <f>INDEX('[2]SGU-Solar'!$S:$S, MATCH($A1985, '[2]SGU-Solar'!$A:$A,0))</f>
        <v>23</v>
      </c>
      <c r="EH1985">
        <f>INDEX('[2]SGU-Solar'!$S:$S, MATCH($A1985, '[2]SGU-Solar'!$A:$A,0))</f>
        <v>23</v>
      </c>
      <c r="EI1985">
        <f>INDEX('[2]SGU-Solar'!$S:$S, MATCH($A1985, '[2]SGU-Solar'!$A:$A,0))</f>
        <v>23</v>
      </c>
      <c r="EJ1985">
        <f>INDEX('[2]SGU-Solar'!$S:$S, MATCH($A1985, '[2]SGU-Solar'!$A:$A,0))</f>
        <v>23</v>
      </c>
      <c r="EK1985">
        <f>INDEX('[2]SGU-Solar'!$S:$S, MATCH($A1985, '[2]SGU-Solar'!$A:$A,0))</f>
        <v>23</v>
      </c>
      <c r="EL1985">
        <f>INDEX('[2]SGU-Solar'!$S:$S, MATCH($A1985, '[2]SGU-Solar'!$A:$A,0))</f>
        <v>23</v>
      </c>
      <c r="EM1985">
        <f>INDEX('[2]SGU-Solar'!$S:$S, MATCH($A1985, '[2]SGU-Solar'!$A:$A,0))</f>
        <v>23</v>
      </c>
      <c r="EN1985">
        <f>INDEX('[2]SGU-Solar'!$S:$S, MATCH($A1985, '[2]SGU-Solar'!$A:$A,0))</f>
        <v>23</v>
      </c>
      <c r="EO1985">
        <f>INDEX('[2]SGU-Solar'!$S:$S, MATCH($A1985, '[2]SGU-Solar'!$A:$A,0))</f>
        <v>23</v>
      </c>
      <c r="EP1985">
        <f>INDEX('[2]SGU-Solar'!$S:$S, MATCH($A1985, '[2]SGU-Solar'!$A:$A,0))</f>
        <v>23</v>
      </c>
      <c r="EQ1985">
        <f>INDEX('[2]SGU-Solar'!$S:$S, MATCH($A1985, '[2]SGU-Solar'!$A:$A,0))</f>
        <v>23</v>
      </c>
      <c r="ER1985">
        <f>INDEX('[2]SGU-Solar'!$S:$S, MATCH($A1985, '[2]SGU-Solar'!$A:$A,0))</f>
        <v>23</v>
      </c>
      <c r="ES1985">
        <f>INDEX('[2]SGU-Solar'!$S:$S, MATCH($A1985, '[2]SGU-Solar'!$A:$A,0))</f>
        <v>23</v>
      </c>
      <c r="ET1985">
        <f>INDEX('[2]SGU-Solar'!$S:$S, MATCH($A1985, '[2]SGU-Solar'!$A:$A,0))</f>
        <v>23</v>
      </c>
      <c r="EU1985">
        <f>INDEX('[2]SGU-Solar'!$S:$S, MATCH($A1985, '[2]SGU-Solar'!$A:$A,0))</f>
        <v>23</v>
      </c>
      <c r="EV1985">
        <f>INDEX('[2]SGU-Solar'!$S:$S, MATCH($A1985, '[2]SGU-Solar'!$A:$A,0))</f>
        <v>23</v>
      </c>
      <c r="EW1985">
        <f>INDEX('[2]SGU-Solar'!$S:$S, MATCH($A1985, '[2]SGU-Solar'!$A:$A,0))</f>
        <v>23</v>
      </c>
      <c r="EX1985">
        <f>INDEX('[2]SGU-Solar'!$S:$S, MATCH($A1985, '[2]SGU-Solar'!$A:$A,0))</f>
        <v>23</v>
      </c>
      <c r="EY1985">
        <f>INDEX('[2]SGU-Solar'!$S:$S, MATCH($A1985, '[2]SGU-Solar'!$A:$A,0))</f>
        <v>23</v>
      </c>
      <c r="EZ1985">
        <f>INDEX('[2]SGU-Solar'!$S:$S, MATCH($A1985, '[2]SGU-Solar'!$A:$A,0))</f>
        <v>23</v>
      </c>
      <c r="FA1985">
        <f>INDEX('[2]SGU-Solar'!$S:$S, MATCH($A1985, '[2]SGU-Solar'!$A:$A,0))</f>
        <v>23</v>
      </c>
      <c r="FB1985">
        <f>INDEX('[2]SGU-Solar'!$S:$S, MATCH($A1985, '[2]SGU-Solar'!$A:$A,0))</f>
        <v>23</v>
      </c>
      <c r="FC1985">
        <f>INDEX('[2]SGU-Solar'!$S:$S, MATCH($A1985, '[2]SGU-Solar'!$A:$A,0))</f>
        <v>23</v>
      </c>
      <c r="FD1985">
        <f>INDEX('[2]SGU-Solar'!$S:$S, MATCH($A1985, '[2]SGU-Solar'!$A:$A,0))</f>
        <v>23</v>
      </c>
      <c r="FE1985">
        <f>INDEX('[2]SGU-Solar'!$S:$S, MATCH($A1985, '[2]SGU-Solar'!$A:$A,0))</f>
        <v>23</v>
      </c>
      <c r="FF1985">
        <f>INDEX('[2]SGU-Solar'!$S:$S, MATCH($A1985, '[2]SGU-Solar'!$A:$A,0))</f>
        <v>23</v>
      </c>
      <c r="FG1985">
        <f>INDEX('[2]SGU-Solar'!$S:$S, MATCH($A1985, '[2]SGU-Solar'!$A:$A,0))</f>
        <v>23</v>
      </c>
      <c r="FH1985">
        <f>INDEX('[2]SGU-Solar'!$S:$S, MATCH($A1985, '[2]SGU-Solar'!$A:$A,0))</f>
        <v>23</v>
      </c>
      <c r="FI1985">
        <f>INDEX('[2]SGU-Solar'!$S:$S, MATCH($A1985, '[2]SGU-Solar'!$A:$A,0))</f>
        <v>23</v>
      </c>
      <c r="FJ1985">
        <f>INDEX('[2]SGU-Solar'!$B:$B, MATCH($A1985, '[2]SGU-Solar'!$A:$A,0))</f>
        <v>7</v>
      </c>
      <c r="FK1985">
        <f>INDEX('[2]SGU-Solar'!$B:$B, MATCH($A1985, '[2]SGU-Solar'!$A:$A,0))</f>
        <v>7</v>
      </c>
      <c r="FL1985">
        <f>INDEX('[2]SGU-Solar'!$B:$B, MATCH($A1985, '[2]SGU-Solar'!$A:$A,0))</f>
        <v>7</v>
      </c>
      <c r="FM1985">
        <f>INDEX('[2]SGU-Solar'!$B:$B, MATCH($A1985, '[2]SGU-Solar'!$A:$A,0))</f>
        <v>7</v>
      </c>
      <c r="FN1985">
        <f>INDEX('[2]SGU-Solar'!$B:$B, MATCH($A1985, '[2]SGU-Solar'!$A:$A,0))</f>
        <v>7</v>
      </c>
      <c r="FO1985">
        <f>INDEX('[2]SGU-Solar'!$B:$B, MATCH($A1985, '[2]SGU-Solar'!$A:$A,0))</f>
        <v>7</v>
      </c>
      <c r="FP1985">
        <f>INDEX('[2]SGU-Solar'!$B:$B, MATCH($A1985, '[2]SGU-Solar'!$A:$A,0))</f>
        <v>7</v>
      </c>
      <c r="FQ1985">
        <f>INDEX('[2]SGU-Solar'!$B:$B, MATCH($A1985, '[2]SGU-Solar'!$A:$A,0))</f>
        <v>7</v>
      </c>
      <c r="FR1985">
        <f>INDEX('[2]SGU-Solar'!$B:$B, MATCH($A1985, '[2]SGU-Solar'!$A:$A,0))</f>
        <v>7</v>
      </c>
      <c r="FS1985">
        <f>INDEX('[2]SGU-Solar'!$B:$B, MATCH($A1985, '[2]SGU-Solar'!$A:$A,0))</f>
        <v>7</v>
      </c>
      <c r="FT1985">
        <f>INDEX('[2]SGU-Solar'!$B:$B, MATCH($A1985, '[2]SGU-Solar'!$A:$A,0))</f>
        <v>7</v>
      </c>
      <c r="FU1985">
        <f>INDEX('[2]SGU-Solar'!$B:$B, MATCH($A1985, '[2]SGU-Solar'!$A:$A,0))</f>
        <v>7</v>
      </c>
      <c r="FV1985">
        <f>INDEX('[2]SGU-Solar'!$B:$B, MATCH($A1985, '[2]SGU-Solar'!$A:$A,0))</f>
        <v>7</v>
      </c>
      <c r="FW1985">
        <f>INDEX('[2]SGU-Solar'!$B:$B, MATCH($A1985, '[2]SGU-Solar'!$A:$A,0))</f>
        <v>7</v>
      </c>
      <c r="FX1985">
        <f>INDEX('[2]SGU-Solar'!$B:$B, MATCH($A1985, '[2]SGU-Solar'!$A:$A,0))</f>
        <v>7</v>
      </c>
      <c r="FY1985">
        <f>INDEX('[2]SGU-Solar'!$B:$B, MATCH($A1985, '[2]SGU-Solar'!$A:$A,0))</f>
        <v>7</v>
      </c>
      <c r="FZ1985">
        <f>INDEX('[2]SGU-Solar'!$B:$B, MATCH($A1985, '[2]SGU-Solar'!$A:$A,0))</f>
        <v>7</v>
      </c>
      <c r="GA1985">
        <f>INDEX('[2]SGU-Solar'!$B:$B, MATCH($A1985, '[2]SGU-Solar'!$A:$A,0))</f>
        <v>7</v>
      </c>
      <c r="GB1985">
        <f>INDEX('[2]SGU-Solar'!$B:$B, MATCH($A1985, '[2]SGU-Solar'!$A:$A,0))</f>
        <v>7</v>
      </c>
      <c r="GC1985">
        <f>INDEX('[2]SGU-Solar'!$B:$B, MATCH($A1985, '[2]SGU-Solar'!$A:$A,0))</f>
        <v>7</v>
      </c>
      <c r="GD1985">
        <f>INDEX('[2]SGU-Solar'!$B:$B, MATCH($A1985, '[2]SGU-Solar'!$A:$A,0))</f>
        <v>7</v>
      </c>
      <c r="GE1985">
        <f>INDEX('[2]SGU-Solar'!$B:$B, MATCH($A1985, '[2]SGU-Solar'!$A:$A,0))</f>
        <v>7</v>
      </c>
      <c r="GF1985">
        <f>INDEX('[2]SGU-Solar'!$B:$B, MATCH($A1985, '[2]SGU-Solar'!$A:$A,0))</f>
        <v>7</v>
      </c>
      <c r="GG1985">
        <f>INDEX('[2]SGU-Solar'!$B:$B, MATCH($A1985, '[2]SGU-Solar'!$A:$A,0))</f>
        <v>7</v>
      </c>
      <c r="GH1985">
        <f>INDEX('[2]SGU-Solar'!$B:$B, MATCH($A1985, '[2]SGU-Solar'!$A:$A,0))</f>
        <v>7</v>
      </c>
      <c r="GI1985">
        <f>INDEX('[2]SGU-Solar'!$B:$B, MATCH($A1985, '[2]SGU-Solar'!$A:$A,0))</f>
        <v>7</v>
      </c>
      <c r="GJ1985">
        <f>INDEX('[2]SGU-Solar'!$B:$B, MATCH($A1985, '[2]SGU-Solar'!$A:$A,0))</f>
        <v>7</v>
      </c>
      <c r="GK1985">
        <f>INDEX('[2]SGU-Solar'!$B:$B, MATCH($A1985, '[2]SGU-Solar'!$A:$A,0))</f>
        <v>7</v>
      </c>
      <c r="GL1985">
        <f>INDEX('[2]SGU-Solar'!$B:$B, MATCH($A1985, '[2]SGU-Solar'!$A:$A,0))</f>
        <v>7</v>
      </c>
      <c r="GM1985">
        <f>INDEX('[2]SGU-Solar'!$B:$B, MATCH($A1985, '[2]SGU-Solar'!$A:$A,0))</f>
        <v>7</v>
      </c>
      <c r="GN1985">
        <f>INDEX('[2]SGU-Solar'!$B:$B, MATCH($A1985, '[2]SGU-Solar'!$A:$A,0))</f>
        <v>7</v>
      </c>
      <c r="GO1985">
        <f>INDEX('[2]SGU-Solar'!$B:$B, MATCH($A1985, '[2]SGU-Solar'!$A:$A,0))</f>
        <v>7</v>
      </c>
      <c r="GP1985">
        <f>INDEX('[2]SGU-Solar'!$B:$B, MATCH($A1985, '[2]SGU-Solar'!$A:$A,0))</f>
        <v>7</v>
      </c>
      <c r="GQ1985">
        <f>INDEX('[2]SGU-Solar'!$B:$B, MATCH($A1985, '[2]SGU-Solar'!$A:$A,0))</f>
        <v>7</v>
      </c>
      <c r="GR1985">
        <f>INDEX('[2]SGU-Solar'!$B:$B, MATCH($A1985, '[2]SGU-Solar'!$A:$A,0))</f>
        <v>7</v>
      </c>
      <c r="GS1985">
        <f>INDEX('[2]SGU-Solar'!$B:$B, MATCH($A1985, '[2]SGU-Solar'!$A:$A,0))</f>
        <v>7</v>
      </c>
      <c r="GT1985">
        <f>INDEX('[2]SGU-Solar'!$B:$B, MATCH($A1985, '[2]SGU-Solar'!$A:$A,0))</f>
        <v>7</v>
      </c>
      <c r="GU1985">
        <f>INDEX('[2]SGU-Solar'!$B:$B, MATCH($A1985, '[2]SGU-Solar'!$A:$A,0))</f>
        <v>7</v>
      </c>
      <c r="GV1985">
        <f>INDEX('[2]SGU-Solar'!$B:$B, MATCH($A1985, '[2]SGU-Solar'!$A:$A,0))</f>
        <v>7</v>
      </c>
      <c r="GW1985">
        <f>INDEX('[2]SGU-Solar'!$B:$B, MATCH($A1985, '[2]SGU-Solar'!$A:$A,0))</f>
        <v>7</v>
      </c>
      <c r="GX1985">
        <f>INDEX('[2]SGU-Solar'!$B:$B, MATCH($A1985, '[2]SGU-Solar'!$A:$A,0))</f>
        <v>7</v>
      </c>
      <c r="GY1985">
        <f>INDEX('[2]SGU-Solar'!$B:$B, MATCH($A1985, '[2]SGU-Solar'!$A:$A,0))</f>
        <v>7</v>
      </c>
      <c r="GZ1985">
        <f>INDEX('[2]SGU-Solar'!$B:$B, MATCH($A1985, '[2]SGU-Solar'!$A:$A,0))</f>
        <v>7</v>
      </c>
      <c r="HA1985">
        <f>INDEX('[2]SGU-Solar'!$B:$B, MATCH($A1985, '[2]SGU-Solar'!$A:$A,0))</f>
        <v>7</v>
      </c>
      <c r="HB1985">
        <f>INDEX('[2]SGU-Solar'!$B:$B, MATCH($A1985, '[2]SGU-Solar'!$A:$A,0))</f>
        <v>7</v>
      </c>
      <c r="HC1985">
        <f>INDEX('[2]SGU-Solar'!$B:$B, MATCH($A1985, '[2]SGU-Solar'!$A:$A,0))</f>
        <v>7</v>
      </c>
      <c r="HD1985">
        <f>INDEX('[2]SGU-Solar'!$B:$B, MATCH($A1985, '[2]SGU-Solar'!$A:$A,0))</f>
        <v>7</v>
      </c>
      <c r="HE1985">
        <f>INDEX('[2]SGU-Solar'!$B:$B, MATCH($A1985, '[2]SGU-Solar'!$A:$A,0))</f>
        <v>7</v>
      </c>
      <c r="HF1985">
        <f>INDEX('[2]SGU-Solar'!$B:$B, MATCH($A1985, '[2]SGU-Solar'!$A:$A,0))</f>
        <v>7</v>
      </c>
      <c r="HG1985">
        <f>INDEX('[2]SGU-Solar'!$B:$B, MATCH($A1985, '[2]SGU-Solar'!$A:$A,0))</f>
        <v>7</v>
      </c>
      <c r="HH1985">
        <f>INDEX('[2]SGU-Solar'!$B:$B, MATCH($A1985, '[2]SGU-Solar'!$A:$A,0))</f>
        <v>7</v>
      </c>
      <c r="HI1985">
        <f>INDEX('[2]SGU-Solar'!$B:$B, MATCH($A1985, '[2]SGU-Solar'!$A:$A,0))</f>
        <v>7</v>
      </c>
      <c r="HJ1985">
        <f>INDEX('[2]SGU-Solar'!$B:$B, MATCH($A1985, '[2]SGU-Solar'!$A:$A,0))</f>
        <v>7</v>
      </c>
      <c r="HK1985">
        <f>INDEX('[2]SGU-Solar'!$B:$B, MATCH($A1985, '[2]SGU-Solar'!$A:$A,0))</f>
        <v>7</v>
      </c>
      <c r="HL1985">
        <f>INDEX('[2]SGU-Solar'!$B:$B, MATCH($A1985, '[2]SGU-Solar'!$A:$A,0))</f>
        <v>7</v>
      </c>
      <c r="HM1985">
        <f>INDEX('[2]SGU-Solar'!$B:$B, MATCH($A1985, '[2]SGU-Solar'!$A:$A,0))</f>
        <v>7</v>
      </c>
      <c r="HN1985">
        <f>INDEX('[2]SGU-Solar'!$B:$B, MATCH($A1985, '[2]SGU-Solar'!$A:$A,0))</f>
        <v>7</v>
      </c>
      <c r="HO1985">
        <f>INDEX('[2]SGU-Solar'!$B:$B, MATCH($A1985, '[2]SGU-Solar'!$A:$A,0))</f>
        <v>7</v>
      </c>
      <c r="HP1985">
        <f>INDEX('[2]SGU-Solar'!$B:$B, MATCH($A1985, '[2]SGU-Solar'!$A:$A,0))</f>
        <v>7</v>
      </c>
      <c r="HQ1985">
        <f>INDEX('[2]SGU-Solar'!$B:$B, MATCH($A1985, '[2]SGU-Solar'!$A:$A,0))</f>
        <v>7</v>
      </c>
      <c r="HR1985">
        <f>INDEX('[2]SGU-Solar'!$B:$B, MATCH($A1985, '[2]SGU-Solar'!$A:$A,0))</f>
        <v>7</v>
      </c>
      <c r="HS1985">
        <f>INDEX('[2]SGU-Solar'!$B:$B, MATCH($A1985, '[2]SGU-Solar'!$A:$A,0))</f>
        <v>7</v>
      </c>
      <c r="HT1985">
        <f>INDEX('[2]SGU-Solar'!$B:$B, MATCH($A1985, '[2]SGU-Solar'!$A:$A,0))</f>
        <v>7</v>
      </c>
      <c r="HU1985">
        <f>INDEX('[2]SGU-Solar'!$B:$B, MATCH($A1985, '[2]SGU-Solar'!$A:$A,0))</f>
        <v>7</v>
      </c>
      <c r="HV1985">
        <f>INDEX('[2]SGU-Solar'!$B:$B, MATCH($A1985, '[2]SGU-Solar'!$A:$A,0))</f>
        <v>7</v>
      </c>
      <c r="HW1985">
        <f>INDEX('[2]SGU-Solar'!$B:$B, MATCH($A1985, '[2]SGU-Solar'!$A:$A,0))</f>
        <v>7</v>
      </c>
      <c r="HX1985">
        <f>INDEX('[2]SGU-Solar'!$B:$B, MATCH($A1985, '[2]SGU-Solar'!$A:$A,0))</f>
        <v>7</v>
      </c>
      <c r="HY1985">
        <f>INDEX('[2]SGU-Solar'!$B:$B, MATCH($A1985, '[2]SGU-Solar'!$A:$A,0))</f>
        <v>7</v>
      </c>
      <c r="HZ1985">
        <f>INDEX('[2]SGU-Solar'!$B:$B, MATCH($A1985, '[2]SGU-Solar'!$A:$A,0))</f>
        <v>7</v>
      </c>
      <c r="IA1985">
        <f>INDEX('[2]SGU-Solar'!$B:$B, MATCH($A1985, '[2]SGU-Solar'!$A:$A,0))</f>
        <v>7</v>
      </c>
      <c r="IB1985">
        <f>INDEX('[2]SGU-Solar'!$B:$B, MATCH($A1985, '[2]SGU-Solar'!$A:$A,0))</f>
        <v>7</v>
      </c>
      <c r="IC1985">
        <f>INDEX('[2]SGU-Solar'!$B:$B, MATCH($A1985, '[2]SGU-Solar'!$A:$A,0))</f>
        <v>7</v>
      </c>
      <c r="ID1985">
        <f>INDEX('[2]SGU-Solar'!$B:$B, MATCH($A1985, '[2]SGU-Solar'!$A:$A,0))</f>
        <v>7</v>
      </c>
      <c r="IE1985">
        <f>INDEX('[2]SGU-Solar'!$B:$B, MATCH($A1985, '[2]SGU-Solar'!$A:$A,0))</f>
        <v>7</v>
      </c>
      <c r="IF1985">
        <f>INDEX('[2]SGU-Solar'!$B:$B, MATCH($A1985, '[2]SGU-Solar'!$A:$A,0))</f>
        <v>7</v>
      </c>
      <c r="IG1985">
        <f>INDEX('[2]SGU-Solar'!$B:$B, MATCH($A1985, '[2]SGU-Solar'!$A:$A,0))</f>
        <v>7</v>
      </c>
      <c r="IH1985">
        <f>INDEX('[2]SGU-Solar'!$B:$B, MATCH($A1985, '[2]SGU-Solar'!$A:$A,0))</f>
        <v>7</v>
      </c>
      <c r="II1985">
        <f>INDEX('[2]SGU-Solar'!$B:$B, MATCH($A1985, '[2]SGU-Solar'!$A:$A,0))</f>
        <v>7</v>
      </c>
      <c r="IJ1985">
        <f>INDEX('[2]SGU-Solar'!$B:$B, MATCH($A1985, '[2]SGU-Solar'!$A:$A,0))</f>
        <v>7</v>
      </c>
      <c r="IK1985">
        <f>INDEX('[2]SGU-Solar'!$B:$B, MATCH($A1985, '[2]SGU-Solar'!$A:$A,0))</f>
        <v>7</v>
      </c>
      <c r="IL1985">
        <f>INDEX('[2]SGU-Solar'!$B:$B, MATCH($A1985, '[2]SGU-Solar'!$A:$A,0))</f>
        <v>7</v>
      </c>
      <c r="IM1985">
        <f>INDEX('[2]SGU-Solar'!$B:$B, MATCH($A1985, '[2]SGU-Solar'!$A:$A,0))</f>
        <v>7</v>
      </c>
      <c r="IN1985">
        <f>INDEX('[2]SGU-Solar'!$B:$B, MATCH($A1985, '[2]SGU-Solar'!$A:$A,0))</f>
        <v>7</v>
      </c>
      <c r="IO1985">
        <f>INDEX('[2]SGU-Solar'!$B:$B, MATCH($A1985, '[2]SGU-Solar'!$A:$A,0))</f>
        <v>7</v>
      </c>
      <c r="IP1985">
        <f>INDEX('[2]SGU-Solar'!$B:$B, MATCH($A1985, '[2]SGU-Solar'!$A:$A,0))</f>
        <v>7</v>
      </c>
      <c r="IQ1985">
        <f>INDEX('[2]SGU-Solar'!$B:$B, MATCH($A1985, '[2]SGU-Solar'!$A:$A,0))</f>
        <v>7</v>
      </c>
      <c r="IR1985">
        <f>INDEX('[2]SGU-Solar'!$B:$B, MATCH($A1985, '[2]SGU-Solar'!$A:$A,0))</f>
        <v>7</v>
      </c>
      <c r="IS1985">
        <f>INDEX('[2]SGU-Solar'!$B:$B, MATCH($A1985, '[2]SGU-Solar'!$A:$A,0))</f>
        <v>7</v>
      </c>
      <c r="IT1985">
        <f>INDEX('[2]SGU-Solar'!$B:$B, MATCH($A1985, '[2]SGU-Solar'!$A:$A,0))</f>
        <v>7</v>
      </c>
      <c r="IU1985">
        <f>INDEX('[2]SGU-Solar'!$B:$B, MATCH($A1985, '[2]SGU-Solar'!$A:$A,0))</f>
        <v>7</v>
      </c>
      <c r="IV1985">
        <f>INDEX('[2]SGU-Solar'!$B:$B, MATCH($A1985, '[2]SGU-Solar'!$A:$A,0))</f>
        <v>7</v>
      </c>
      <c r="IW1985">
        <f>INDEX('[2]SGU-Solar'!$B:$B, MATCH($A1985, '[2]SGU-Solar'!$A:$A,0))</f>
        <v>7</v>
      </c>
      <c r="IX1985">
        <f>INDEX('[2]SGU-Solar'!$B:$B, MATCH($A1985, '[2]SGU-Solar'!$A:$A,0))</f>
        <v>7</v>
      </c>
      <c r="IY1985">
        <f>INDEX('[2]SGU-Solar'!$B:$B, MATCH($A1985, '[2]SGU-Solar'!$A:$A,0))</f>
        <v>7</v>
      </c>
      <c r="IZ1985">
        <f>INDEX('[2]SGU-Solar'!$B:$B, MATCH($A1985, '[2]SGU-Solar'!$A:$A,0))</f>
        <v>7</v>
      </c>
      <c r="JA1985">
        <f>INDEX('[2]SGU-Solar'!$B:$B, MATCH($A1985, '[2]SGU-Solar'!$A:$A,0))</f>
        <v>7</v>
      </c>
      <c r="JB1985">
        <f>INDEX('[2]SGU-Solar'!$B:$B, MATCH($A1985, '[2]SGU-Solar'!$A:$A,0))</f>
        <v>7</v>
      </c>
      <c r="JC1985">
        <f>INDEX('[2]SGU-Solar'!$B:$B, MATCH($A1985, '[2]SGU-Solar'!$A:$A,0))</f>
        <v>7</v>
      </c>
      <c r="JD1985">
        <f>INDEX('[2]SGU-Solar'!$B:$B, MATCH($A1985, '[2]SGU-Solar'!$A:$A,0))</f>
        <v>7</v>
      </c>
      <c r="JE1985">
        <f>INDEX('[2]SGU-Solar'!$B:$B, MATCH($A1985, '[2]SGU-Solar'!$A:$A,0))</f>
        <v>7</v>
      </c>
      <c r="JF1985">
        <f>INDEX('[2]SGU-Solar'!$B:$B, MATCH($A1985, '[2]SGU-Solar'!$A:$A,0))</f>
        <v>7</v>
      </c>
      <c r="JG1985">
        <f>INDEX('[2]SGU-Solar'!$B:$B, MATCH($A1985, '[2]SGU-Solar'!$A:$A,0))</f>
        <v>7</v>
      </c>
      <c r="JH1985">
        <f>INDEX('[2]SGU-Solar'!$B:$B, MATCH($A1985, '[2]SGU-Solar'!$A:$A,0))</f>
        <v>7</v>
      </c>
      <c r="JI1985">
        <f>INDEX('[2]SGU-Solar'!$B:$B, MATCH($A1985, '[2]SGU-Solar'!$A:$A,0))</f>
        <v>7</v>
      </c>
      <c r="JJ1985">
        <f>INDEX('[2]SGU-Solar'!$B:$B, MATCH($A1985, '[2]SGU-Solar'!$A:$A,0))</f>
        <v>7</v>
      </c>
      <c r="JK1985">
        <f>INDEX('[2]SGU-Solar'!$B:$B, MATCH($A1985, '[2]SGU-Solar'!$A:$A,0))</f>
        <v>7</v>
      </c>
      <c r="JL1985">
        <f>INDEX('[2]SGU-Solar'!$B:$B, MATCH($A1985, '[2]SGU-Solar'!$A:$A,0))</f>
        <v>7</v>
      </c>
      <c r="JM1985">
        <f>INDEX('[2]SGU-Solar'!$B:$B, MATCH($A1985, '[2]SGU-Solar'!$A:$A,0))</f>
        <v>7</v>
      </c>
      <c r="JN1985">
        <f>INDEX('[2]SGU-Solar'!$B:$B, MATCH($A1985, '[2]SGU-Solar'!$A:$A,0))</f>
        <v>7</v>
      </c>
      <c r="JO1985">
        <f>INDEX('[2]SGU-Solar'!$B:$B, MATCH($A1985, '[2]SGU-Solar'!$A:$A,0))</f>
        <v>7</v>
      </c>
      <c r="JP1985">
        <f>INDEX('[2]SGU-Solar'!$B:$B, MATCH($A1985, '[2]SGU-Solar'!$A:$A,0))</f>
        <v>7</v>
      </c>
      <c r="JQ1985">
        <f>INDEX('[2]SGU-Solar'!$B:$B, MATCH($A1985, '[2]SGU-Solar'!$A:$A,0))</f>
        <v>7</v>
      </c>
      <c r="JR1985">
        <f>INDEX('[2]SGU-Solar'!$B:$B, MATCH($A1985, '[2]SGU-Solar'!$A:$A,0))</f>
        <v>7</v>
      </c>
      <c r="JS1985">
        <f>INDEX('[2]SGU-Solar'!$B:$B, MATCH($A1985, '[2]SGU-Solar'!$A:$A,0))</f>
        <v>7</v>
      </c>
      <c r="JT1985">
        <f>INDEX('[2]SGU-Solar'!$B:$B, MATCH($A1985, '[2]SGU-Solar'!$A:$A,0))</f>
        <v>7</v>
      </c>
      <c r="JU1985">
        <f>INDEX('[2]SGU-Solar'!$B:$B, MATCH($A1985, '[2]SGU-Solar'!$A:$A,0))</f>
        <v>7</v>
      </c>
      <c r="JV1985">
        <f>INDEX('[2]SGU-Solar'!$B:$B, MATCH($A1985, '[2]SGU-Solar'!$A:$A,0))</f>
        <v>7</v>
      </c>
      <c r="JW1985">
        <f>INDEX('[2]SGU-Solar'!$B:$B, MATCH($A1985, '[2]SGU-Solar'!$A:$A,0))</f>
        <v>7</v>
      </c>
      <c r="JX1985">
        <f>INDEX('[2]SGU-Solar'!$B:$B, MATCH($A1985, '[2]SGU-Solar'!$A:$A,0))</f>
        <v>7</v>
      </c>
      <c r="JY1985">
        <f>INDEX('[2]SGU-Solar'!$B:$B, MATCH($A1985, '[2]SGU-Solar'!$A:$A,0))</f>
        <v>7</v>
      </c>
      <c r="JZ1985">
        <f>INDEX('[2]SGU-Solar'!$B:$B, MATCH($A1985, '[2]SGU-Solar'!$A:$A,0))</f>
        <v>7</v>
      </c>
    </row>
    <row r="1986" spans="1:286">
      <c r="A1986">
        <v>5116</v>
      </c>
      <c r="B1986" t="s">
        <v>36</v>
      </c>
      <c r="C1986">
        <v>0</v>
      </c>
      <c r="D1986">
        <v>0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1</v>
      </c>
      <c r="AH1986">
        <v>0</v>
      </c>
      <c r="AI1986">
        <v>0</v>
      </c>
      <c r="AJ1986">
        <v>0</v>
      </c>
      <c r="AK1986">
        <v>1</v>
      </c>
      <c r="AL1986">
        <v>0</v>
      </c>
      <c r="AM1986">
        <v>0</v>
      </c>
      <c r="AN1986">
        <v>0</v>
      </c>
      <c r="AO1986">
        <v>1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1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1</v>
      </c>
      <c r="BR1986">
        <v>0</v>
      </c>
      <c r="BS1986">
        <v>0</v>
      </c>
      <c r="BT1986">
        <v>0</v>
      </c>
      <c r="BU1986">
        <v>0</v>
      </c>
      <c r="BV1986">
        <v>1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2</v>
      </c>
      <c r="CE1986">
        <v>0</v>
      </c>
      <c r="CF1986">
        <v>1</v>
      </c>
      <c r="CG1986">
        <v>1</v>
      </c>
      <c r="CH1986">
        <v>1</v>
      </c>
      <c r="CI1986">
        <v>0</v>
      </c>
      <c r="CJ1986">
        <v>1</v>
      </c>
      <c r="CK1986">
        <v>2</v>
      </c>
      <c r="CL1986">
        <v>1</v>
      </c>
      <c r="CM1986">
        <v>1</v>
      </c>
      <c r="CN1986">
        <v>1</v>
      </c>
      <c r="CO1986">
        <v>3</v>
      </c>
      <c r="CP1986">
        <v>5</v>
      </c>
      <c r="CQ1986">
        <v>0</v>
      </c>
      <c r="CR1986">
        <v>0</v>
      </c>
      <c r="CS1986">
        <v>3</v>
      </c>
      <c r="CT1986">
        <v>3</v>
      </c>
      <c r="CU1986">
        <v>1</v>
      </c>
      <c r="CV1986">
        <v>2</v>
      </c>
      <c r="CW1986">
        <v>1</v>
      </c>
      <c r="CX1986">
        <v>3</v>
      </c>
      <c r="CY1986">
        <v>2</v>
      </c>
      <c r="CZ1986">
        <v>2</v>
      </c>
      <c r="DA1986">
        <v>7</v>
      </c>
      <c r="DB1986">
        <v>3</v>
      </c>
      <c r="DC1986">
        <v>3</v>
      </c>
      <c r="DD1986">
        <v>3</v>
      </c>
      <c r="DE1986">
        <v>4</v>
      </c>
      <c r="DF1986">
        <v>6</v>
      </c>
      <c r="DG1986">
        <v>4</v>
      </c>
      <c r="DH1986">
        <v>3</v>
      </c>
      <c r="DI1986">
        <v>2</v>
      </c>
      <c r="DJ1986">
        <v>3</v>
      </c>
      <c r="DK1986">
        <v>4</v>
      </c>
      <c r="DL1986">
        <v>12</v>
      </c>
      <c r="DM1986">
        <v>13</v>
      </c>
      <c r="DN1986">
        <v>26</v>
      </c>
      <c r="DO1986">
        <v>31</v>
      </c>
      <c r="DP1986">
        <f>INDEX('[2]SGU-Solar'!$B:$B, MATCH($A1986, '[2]SGU-Solar'!$A:$A,0))</f>
        <v>22</v>
      </c>
      <c r="DQ1986">
        <f>INDEX('[2]SGU-Solar'!$B:$B, MATCH($A1986, '[2]SGU-Solar'!$A:$A,0))</f>
        <v>22</v>
      </c>
      <c r="DR1986">
        <f>INDEX('[2]SGU-Solar'!$B:$B, MATCH($A1986, '[2]SGU-Solar'!$A:$A,0))</f>
        <v>22</v>
      </c>
      <c r="DS1986">
        <f>INDEX('[2]SGU-Solar'!$B:$B, MATCH($A1986, '[2]SGU-Solar'!$A:$A,0))</f>
        <v>22</v>
      </c>
      <c r="DT1986">
        <f>INDEX('[2]SGU-Solar'!$B:$B, MATCH($A1986, '[2]SGU-Solar'!$A:$A,0))</f>
        <v>22</v>
      </c>
      <c r="DU1986">
        <f>INDEX('[2]SGU-Solar'!$B:$B, MATCH($A1986, '[2]SGU-Solar'!$A:$A,0))</f>
        <v>22</v>
      </c>
      <c r="DV1986">
        <f>INDEX('[2]SGU-Solar'!$B:$B, MATCH($A1986, '[2]SGU-Solar'!$A:$A,0))</f>
        <v>22</v>
      </c>
      <c r="DW1986">
        <f>INDEX('[2]SGU-Solar'!$B:$B, MATCH($A1986, '[2]SGU-Solar'!$A:$A,0))</f>
        <v>22</v>
      </c>
      <c r="DX1986">
        <f>INDEX('[2]SGU-Solar'!$B:$B, MATCH($A1986, '[2]SGU-Solar'!$A:$A,0))</f>
        <v>22</v>
      </c>
      <c r="DY1986">
        <f>INDEX('[2]SGU-Solar'!$B:$B, MATCH($A1986, '[2]SGU-Solar'!$A:$A,0))</f>
        <v>22</v>
      </c>
      <c r="DZ1986">
        <f>INDEX('[2]SGU-Solar'!$B:$B, MATCH($A1986, '[2]SGU-Solar'!$A:$A,0))</f>
        <v>22</v>
      </c>
      <c r="EA1986">
        <f>INDEX('[2]SGU-Solar'!$B:$B, MATCH($A1986, '[2]SGU-Solar'!$A:$A,0))</f>
        <v>22</v>
      </c>
      <c r="EB1986">
        <f>INDEX('[2]SGU-Solar'!$B:$B, MATCH($A1986, '[2]SGU-Solar'!$A:$A,0))</f>
        <v>22</v>
      </c>
      <c r="EC1986">
        <f>INDEX('[2]SGU-Solar'!$B:$B, MATCH($A1986, '[2]SGU-Solar'!$A:$A,0))</f>
        <v>22</v>
      </c>
      <c r="ED1986">
        <f>INDEX('[2]SGU-Solar'!$B:$B, MATCH($A1986, '[2]SGU-Solar'!$A:$A,0))</f>
        <v>22</v>
      </c>
      <c r="EE1986">
        <f>INDEX('[2]SGU-Solar'!$B:$B, MATCH($A1986, '[2]SGU-Solar'!$A:$A,0))</f>
        <v>22</v>
      </c>
      <c r="EF1986">
        <f>INDEX('[2]SGU-Solar'!$B:$B, MATCH($A1986, '[2]SGU-Solar'!$A:$A,0))</f>
        <v>22</v>
      </c>
      <c r="EG1986">
        <f>INDEX('[2]SGU-Solar'!$S:$S, MATCH($A1986, '[2]SGU-Solar'!$A:$A,0))</f>
        <v>32</v>
      </c>
      <c r="EH1986">
        <f>INDEX('[2]SGU-Solar'!$S:$S, MATCH($A1986, '[2]SGU-Solar'!$A:$A,0))</f>
        <v>32</v>
      </c>
      <c r="EI1986">
        <f>INDEX('[2]SGU-Solar'!$S:$S, MATCH($A1986, '[2]SGU-Solar'!$A:$A,0))</f>
        <v>32</v>
      </c>
      <c r="EJ1986">
        <f>INDEX('[2]SGU-Solar'!$S:$S, MATCH($A1986, '[2]SGU-Solar'!$A:$A,0))</f>
        <v>32</v>
      </c>
      <c r="EK1986">
        <f>INDEX('[2]SGU-Solar'!$S:$S, MATCH($A1986, '[2]SGU-Solar'!$A:$A,0))</f>
        <v>32</v>
      </c>
      <c r="EL1986">
        <f>INDEX('[2]SGU-Solar'!$S:$S, MATCH($A1986, '[2]SGU-Solar'!$A:$A,0))</f>
        <v>32</v>
      </c>
      <c r="EM1986">
        <f>INDEX('[2]SGU-Solar'!$S:$S, MATCH($A1986, '[2]SGU-Solar'!$A:$A,0))</f>
        <v>32</v>
      </c>
      <c r="EN1986">
        <f>INDEX('[2]SGU-Solar'!$S:$S, MATCH($A1986, '[2]SGU-Solar'!$A:$A,0))</f>
        <v>32</v>
      </c>
      <c r="EO1986">
        <f>INDEX('[2]SGU-Solar'!$S:$S, MATCH($A1986, '[2]SGU-Solar'!$A:$A,0))</f>
        <v>32</v>
      </c>
      <c r="EP1986">
        <f>INDEX('[2]SGU-Solar'!$S:$S, MATCH($A1986, '[2]SGU-Solar'!$A:$A,0))</f>
        <v>32</v>
      </c>
      <c r="EQ1986">
        <f>INDEX('[2]SGU-Solar'!$S:$S, MATCH($A1986, '[2]SGU-Solar'!$A:$A,0))</f>
        <v>32</v>
      </c>
      <c r="ER1986">
        <f>INDEX('[2]SGU-Solar'!$S:$S, MATCH($A1986, '[2]SGU-Solar'!$A:$A,0))</f>
        <v>32</v>
      </c>
      <c r="ES1986">
        <f>INDEX('[2]SGU-Solar'!$S:$S, MATCH($A1986, '[2]SGU-Solar'!$A:$A,0))</f>
        <v>32</v>
      </c>
      <c r="ET1986">
        <f>INDEX('[2]SGU-Solar'!$S:$S, MATCH($A1986, '[2]SGU-Solar'!$A:$A,0))</f>
        <v>32</v>
      </c>
      <c r="EU1986">
        <f>INDEX('[2]SGU-Solar'!$S:$S, MATCH($A1986, '[2]SGU-Solar'!$A:$A,0))</f>
        <v>32</v>
      </c>
      <c r="EV1986">
        <f>INDEX('[2]SGU-Solar'!$S:$S, MATCH($A1986, '[2]SGU-Solar'!$A:$A,0))</f>
        <v>32</v>
      </c>
      <c r="EW1986">
        <f>INDEX('[2]SGU-Solar'!$S:$S, MATCH($A1986, '[2]SGU-Solar'!$A:$A,0))</f>
        <v>32</v>
      </c>
      <c r="EX1986">
        <f>INDEX('[2]SGU-Solar'!$S:$S, MATCH($A1986, '[2]SGU-Solar'!$A:$A,0))</f>
        <v>32</v>
      </c>
      <c r="EY1986">
        <f>INDEX('[2]SGU-Solar'!$S:$S, MATCH($A1986, '[2]SGU-Solar'!$A:$A,0))</f>
        <v>32</v>
      </c>
      <c r="EZ1986">
        <f>INDEX('[2]SGU-Solar'!$S:$S, MATCH($A1986, '[2]SGU-Solar'!$A:$A,0))</f>
        <v>32</v>
      </c>
      <c r="FA1986">
        <f>INDEX('[2]SGU-Solar'!$S:$S, MATCH($A1986, '[2]SGU-Solar'!$A:$A,0))</f>
        <v>32</v>
      </c>
      <c r="FB1986">
        <f>INDEX('[2]SGU-Solar'!$S:$S, MATCH($A1986, '[2]SGU-Solar'!$A:$A,0))</f>
        <v>32</v>
      </c>
      <c r="FC1986">
        <f>INDEX('[2]SGU-Solar'!$S:$S, MATCH($A1986, '[2]SGU-Solar'!$A:$A,0))</f>
        <v>32</v>
      </c>
      <c r="FD1986">
        <f>INDEX('[2]SGU-Solar'!$S:$S, MATCH($A1986, '[2]SGU-Solar'!$A:$A,0))</f>
        <v>32</v>
      </c>
      <c r="FE1986">
        <f>INDEX('[2]SGU-Solar'!$S:$S, MATCH($A1986, '[2]SGU-Solar'!$A:$A,0))</f>
        <v>32</v>
      </c>
      <c r="FF1986">
        <f>INDEX('[2]SGU-Solar'!$S:$S, MATCH($A1986, '[2]SGU-Solar'!$A:$A,0))</f>
        <v>32</v>
      </c>
      <c r="FG1986">
        <f>INDEX('[2]SGU-Solar'!$S:$S, MATCH($A1986, '[2]SGU-Solar'!$A:$A,0))</f>
        <v>32</v>
      </c>
      <c r="FH1986">
        <f>INDEX('[2]SGU-Solar'!$S:$S, MATCH($A1986, '[2]SGU-Solar'!$A:$A,0))</f>
        <v>32</v>
      </c>
      <c r="FI1986">
        <f>INDEX('[2]SGU-Solar'!$S:$S, MATCH($A1986, '[2]SGU-Solar'!$A:$A,0))</f>
        <v>32</v>
      </c>
      <c r="FJ1986">
        <f>INDEX('[2]SGU-Solar'!$B:$B, MATCH($A1986, '[2]SGU-Solar'!$A:$A,0))</f>
        <v>22</v>
      </c>
      <c r="FK1986">
        <f>INDEX('[2]SGU-Solar'!$B:$B, MATCH($A1986, '[2]SGU-Solar'!$A:$A,0))</f>
        <v>22</v>
      </c>
      <c r="FL1986">
        <f>INDEX('[2]SGU-Solar'!$B:$B, MATCH($A1986, '[2]SGU-Solar'!$A:$A,0))</f>
        <v>22</v>
      </c>
      <c r="FM1986">
        <f>INDEX('[2]SGU-Solar'!$B:$B, MATCH($A1986, '[2]SGU-Solar'!$A:$A,0))</f>
        <v>22</v>
      </c>
      <c r="FN1986">
        <f>INDEX('[2]SGU-Solar'!$B:$B, MATCH($A1986, '[2]SGU-Solar'!$A:$A,0))</f>
        <v>22</v>
      </c>
      <c r="FO1986">
        <f>INDEX('[2]SGU-Solar'!$B:$B, MATCH($A1986, '[2]SGU-Solar'!$A:$A,0))</f>
        <v>22</v>
      </c>
      <c r="FP1986">
        <f>INDEX('[2]SGU-Solar'!$B:$B, MATCH($A1986, '[2]SGU-Solar'!$A:$A,0))</f>
        <v>22</v>
      </c>
      <c r="FQ1986">
        <f>INDEX('[2]SGU-Solar'!$B:$B, MATCH($A1986, '[2]SGU-Solar'!$A:$A,0))</f>
        <v>22</v>
      </c>
      <c r="FR1986">
        <f>INDEX('[2]SGU-Solar'!$B:$B, MATCH($A1986, '[2]SGU-Solar'!$A:$A,0))</f>
        <v>22</v>
      </c>
      <c r="FS1986">
        <f>INDEX('[2]SGU-Solar'!$B:$B, MATCH($A1986, '[2]SGU-Solar'!$A:$A,0))</f>
        <v>22</v>
      </c>
      <c r="FT1986">
        <f>INDEX('[2]SGU-Solar'!$B:$B, MATCH($A1986, '[2]SGU-Solar'!$A:$A,0))</f>
        <v>22</v>
      </c>
      <c r="FU1986">
        <f>INDEX('[2]SGU-Solar'!$B:$B, MATCH($A1986, '[2]SGU-Solar'!$A:$A,0))</f>
        <v>22</v>
      </c>
      <c r="FV1986">
        <f>INDEX('[2]SGU-Solar'!$B:$B, MATCH($A1986, '[2]SGU-Solar'!$A:$A,0))</f>
        <v>22</v>
      </c>
      <c r="FW1986">
        <f>INDEX('[2]SGU-Solar'!$B:$B, MATCH($A1986, '[2]SGU-Solar'!$A:$A,0))</f>
        <v>22</v>
      </c>
      <c r="FX1986">
        <f>INDEX('[2]SGU-Solar'!$B:$B, MATCH($A1986, '[2]SGU-Solar'!$A:$A,0))</f>
        <v>22</v>
      </c>
      <c r="FY1986">
        <f>INDEX('[2]SGU-Solar'!$B:$B, MATCH($A1986, '[2]SGU-Solar'!$A:$A,0))</f>
        <v>22</v>
      </c>
      <c r="FZ1986">
        <f>INDEX('[2]SGU-Solar'!$B:$B, MATCH($A1986, '[2]SGU-Solar'!$A:$A,0))</f>
        <v>22</v>
      </c>
      <c r="GA1986">
        <f>INDEX('[2]SGU-Solar'!$B:$B, MATCH($A1986, '[2]SGU-Solar'!$A:$A,0))</f>
        <v>22</v>
      </c>
      <c r="GB1986">
        <f>INDEX('[2]SGU-Solar'!$B:$B, MATCH($A1986, '[2]SGU-Solar'!$A:$A,0))</f>
        <v>22</v>
      </c>
      <c r="GC1986">
        <f>INDEX('[2]SGU-Solar'!$B:$B, MATCH($A1986, '[2]SGU-Solar'!$A:$A,0))</f>
        <v>22</v>
      </c>
      <c r="GD1986">
        <f>INDEX('[2]SGU-Solar'!$B:$B, MATCH($A1986, '[2]SGU-Solar'!$A:$A,0))</f>
        <v>22</v>
      </c>
      <c r="GE1986">
        <f>INDEX('[2]SGU-Solar'!$B:$B, MATCH($A1986, '[2]SGU-Solar'!$A:$A,0))</f>
        <v>22</v>
      </c>
      <c r="GF1986">
        <f>INDEX('[2]SGU-Solar'!$B:$B, MATCH($A1986, '[2]SGU-Solar'!$A:$A,0))</f>
        <v>22</v>
      </c>
      <c r="GG1986">
        <f>INDEX('[2]SGU-Solar'!$B:$B, MATCH($A1986, '[2]SGU-Solar'!$A:$A,0))</f>
        <v>22</v>
      </c>
      <c r="GH1986">
        <f>INDEX('[2]SGU-Solar'!$B:$B, MATCH($A1986, '[2]SGU-Solar'!$A:$A,0))</f>
        <v>22</v>
      </c>
      <c r="GI1986">
        <f>INDEX('[2]SGU-Solar'!$B:$B, MATCH($A1986, '[2]SGU-Solar'!$A:$A,0))</f>
        <v>22</v>
      </c>
      <c r="GJ1986">
        <f>INDEX('[2]SGU-Solar'!$B:$B, MATCH($A1986, '[2]SGU-Solar'!$A:$A,0))</f>
        <v>22</v>
      </c>
      <c r="GK1986">
        <f>INDEX('[2]SGU-Solar'!$B:$B, MATCH($A1986, '[2]SGU-Solar'!$A:$A,0))</f>
        <v>22</v>
      </c>
      <c r="GL1986">
        <f>INDEX('[2]SGU-Solar'!$B:$B, MATCH($A1986, '[2]SGU-Solar'!$A:$A,0))</f>
        <v>22</v>
      </c>
      <c r="GM1986">
        <f>INDEX('[2]SGU-Solar'!$B:$B, MATCH($A1986, '[2]SGU-Solar'!$A:$A,0))</f>
        <v>22</v>
      </c>
      <c r="GN1986">
        <f>INDEX('[2]SGU-Solar'!$B:$B, MATCH($A1986, '[2]SGU-Solar'!$A:$A,0))</f>
        <v>22</v>
      </c>
      <c r="GO1986">
        <f>INDEX('[2]SGU-Solar'!$B:$B, MATCH($A1986, '[2]SGU-Solar'!$A:$A,0))</f>
        <v>22</v>
      </c>
      <c r="GP1986">
        <f>INDEX('[2]SGU-Solar'!$B:$B, MATCH($A1986, '[2]SGU-Solar'!$A:$A,0))</f>
        <v>22</v>
      </c>
      <c r="GQ1986">
        <f>INDEX('[2]SGU-Solar'!$B:$B, MATCH($A1986, '[2]SGU-Solar'!$A:$A,0))</f>
        <v>22</v>
      </c>
      <c r="GR1986">
        <f>INDEX('[2]SGU-Solar'!$B:$B, MATCH($A1986, '[2]SGU-Solar'!$A:$A,0))</f>
        <v>22</v>
      </c>
      <c r="GS1986">
        <f>INDEX('[2]SGU-Solar'!$B:$B, MATCH($A1986, '[2]SGU-Solar'!$A:$A,0))</f>
        <v>22</v>
      </c>
      <c r="GT1986">
        <f>INDEX('[2]SGU-Solar'!$B:$B, MATCH($A1986, '[2]SGU-Solar'!$A:$A,0))</f>
        <v>22</v>
      </c>
      <c r="GU1986">
        <f>INDEX('[2]SGU-Solar'!$B:$B, MATCH($A1986, '[2]SGU-Solar'!$A:$A,0))</f>
        <v>22</v>
      </c>
      <c r="GV1986">
        <f>INDEX('[2]SGU-Solar'!$B:$B, MATCH($A1986, '[2]SGU-Solar'!$A:$A,0))</f>
        <v>22</v>
      </c>
      <c r="GW1986">
        <f>INDEX('[2]SGU-Solar'!$B:$B, MATCH($A1986, '[2]SGU-Solar'!$A:$A,0))</f>
        <v>22</v>
      </c>
      <c r="GX1986">
        <f>INDEX('[2]SGU-Solar'!$B:$B, MATCH($A1986, '[2]SGU-Solar'!$A:$A,0))</f>
        <v>22</v>
      </c>
      <c r="GY1986">
        <f>INDEX('[2]SGU-Solar'!$B:$B, MATCH($A1986, '[2]SGU-Solar'!$A:$A,0))</f>
        <v>22</v>
      </c>
      <c r="GZ1986">
        <f>INDEX('[2]SGU-Solar'!$B:$B, MATCH($A1986, '[2]SGU-Solar'!$A:$A,0))</f>
        <v>22</v>
      </c>
      <c r="HA1986">
        <f>INDEX('[2]SGU-Solar'!$B:$B, MATCH($A1986, '[2]SGU-Solar'!$A:$A,0))</f>
        <v>22</v>
      </c>
      <c r="HB1986">
        <f>INDEX('[2]SGU-Solar'!$B:$B, MATCH($A1986, '[2]SGU-Solar'!$A:$A,0))</f>
        <v>22</v>
      </c>
      <c r="HC1986">
        <f>INDEX('[2]SGU-Solar'!$B:$B, MATCH($A1986, '[2]SGU-Solar'!$A:$A,0))</f>
        <v>22</v>
      </c>
      <c r="HD1986">
        <f>INDEX('[2]SGU-Solar'!$B:$B, MATCH($A1986, '[2]SGU-Solar'!$A:$A,0))</f>
        <v>22</v>
      </c>
      <c r="HE1986">
        <f>INDEX('[2]SGU-Solar'!$B:$B, MATCH($A1986, '[2]SGU-Solar'!$A:$A,0))</f>
        <v>22</v>
      </c>
      <c r="HF1986">
        <f>INDEX('[2]SGU-Solar'!$B:$B, MATCH($A1986, '[2]SGU-Solar'!$A:$A,0))</f>
        <v>22</v>
      </c>
      <c r="HG1986">
        <f>INDEX('[2]SGU-Solar'!$B:$B, MATCH($A1986, '[2]SGU-Solar'!$A:$A,0))</f>
        <v>22</v>
      </c>
      <c r="HH1986">
        <f>INDEX('[2]SGU-Solar'!$B:$B, MATCH($A1986, '[2]SGU-Solar'!$A:$A,0))</f>
        <v>22</v>
      </c>
      <c r="HI1986">
        <f>INDEX('[2]SGU-Solar'!$B:$B, MATCH($A1986, '[2]SGU-Solar'!$A:$A,0))</f>
        <v>22</v>
      </c>
      <c r="HJ1986">
        <f>INDEX('[2]SGU-Solar'!$B:$B, MATCH($A1986, '[2]SGU-Solar'!$A:$A,0))</f>
        <v>22</v>
      </c>
      <c r="HK1986">
        <f>INDEX('[2]SGU-Solar'!$B:$B, MATCH($A1986, '[2]SGU-Solar'!$A:$A,0))</f>
        <v>22</v>
      </c>
      <c r="HL1986">
        <f>INDEX('[2]SGU-Solar'!$B:$B, MATCH($A1986, '[2]SGU-Solar'!$A:$A,0))</f>
        <v>22</v>
      </c>
      <c r="HM1986">
        <f>INDEX('[2]SGU-Solar'!$B:$B, MATCH($A1986, '[2]SGU-Solar'!$A:$A,0))</f>
        <v>22</v>
      </c>
      <c r="HN1986">
        <f>INDEX('[2]SGU-Solar'!$B:$B, MATCH($A1986, '[2]SGU-Solar'!$A:$A,0))</f>
        <v>22</v>
      </c>
      <c r="HO1986">
        <f>INDEX('[2]SGU-Solar'!$B:$B, MATCH($A1986, '[2]SGU-Solar'!$A:$A,0))</f>
        <v>22</v>
      </c>
      <c r="HP1986">
        <f>INDEX('[2]SGU-Solar'!$B:$B, MATCH($A1986, '[2]SGU-Solar'!$A:$A,0))</f>
        <v>22</v>
      </c>
      <c r="HQ1986">
        <f>INDEX('[2]SGU-Solar'!$B:$B, MATCH($A1986, '[2]SGU-Solar'!$A:$A,0))</f>
        <v>22</v>
      </c>
      <c r="HR1986">
        <f>INDEX('[2]SGU-Solar'!$B:$B, MATCH($A1986, '[2]SGU-Solar'!$A:$A,0))</f>
        <v>22</v>
      </c>
      <c r="HS1986">
        <f>INDEX('[2]SGU-Solar'!$B:$B, MATCH($A1986, '[2]SGU-Solar'!$A:$A,0))</f>
        <v>22</v>
      </c>
      <c r="HT1986">
        <f>INDEX('[2]SGU-Solar'!$B:$B, MATCH($A1986, '[2]SGU-Solar'!$A:$A,0))</f>
        <v>22</v>
      </c>
      <c r="HU1986">
        <f>INDEX('[2]SGU-Solar'!$B:$B, MATCH($A1986, '[2]SGU-Solar'!$A:$A,0))</f>
        <v>22</v>
      </c>
      <c r="HV1986">
        <f>INDEX('[2]SGU-Solar'!$B:$B, MATCH($A1986, '[2]SGU-Solar'!$A:$A,0))</f>
        <v>22</v>
      </c>
      <c r="HW1986">
        <f>INDEX('[2]SGU-Solar'!$B:$B, MATCH($A1986, '[2]SGU-Solar'!$A:$A,0))</f>
        <v>22</v>
      </c>
      <c r="HX1986">
        <f>INDEX('[2]SGU-Solar'!$B:$B, MATCH($A1986, '[2]SGU-Solar'!$A:$A,0))</f>
        <v>22</v>
      </c>
      <c r="HY1986">
        <f>INDEX('[2]SGU-Solar'!$B:$B, MATCH($A1986, '[2]SGU-Solar'!$A:$A,0))</f>
        <v>22</v>
      </c>
      <c r="HZ1986">
        <f>INDEX('[2]SGU-Solar'!$B:$B, MATCH($A1986, '[2]SGU-Solar'!$A:$A,0))</f>
        <v>22</v>
      </c>
      <c r="IA1986">
        <f>INDEX('[2]SGU-Solar'!$B:$B, MATCH($A1986, '[2]SGU-Solar'!$A:$A,0))</f>
        <v>22</v>
      </c>
      <c r="IB1986">
        <f>INDEX('[2]SGU-Solar'!$B:$B, MATCH($A1986, '[2]SGU-Solar'!$A:$A,0))</f>
        <v>22</v>
      </c>
      <c r="IC1986">
        <f>INDEX('[2]SGU-Solar'!$B:$B, MATCH($A1986, '[2]SGU-Solar'!$A:$A,0))</f>
        <v>22</v>
      </c>
      <c r="ID1986">
        <f>INDEX('[2]SGU-Solar'!$B:$B, MATCH($A1986, '[2]SGU-Solar'!$A:$A,0))</f>
        <v>22</v>
      </c>
      <c r="IE1986">
        <f>INDEX('[2]SGU-Solar'!$B:$B, MATCH($A1986, '[2]SGU-Solar'!$A:$A,0))</f>
        <v>22</v>
      </c>
      <c r="IF1986">
        <f>INDEX('[2]SGU-Solar'!$B:$B, MATCH($A1986, '[2]SGU-Solar'!$A:$A,0))</f>
        <v>22</v>
      </c>
      <c r="IG1986">
        <f>INDEX('[2]SGU-Solar'!$B:$B, MATCH($A1986, '[2]SGU-Solar'!$A:$A,0))</f>
        <v>22</v>
      </c>
      <c r="IH1986">
        <f>INDEX('[2]SGU-Solar'!$B:$B, MATCH($A1986, '[2]SGU-Solar'!$A:$A,0))</f>
        <v>22</v>
      </c>
      <c r="II1986">
        <f>INDEX('[2]SGU-Solar'!$B:$B, MATCH($A1986, '[2]SGU-Solar'!$A:$A,0))</f>
        <v>22</v>
      </c>
      <c r="IJ1986">
        <f>INDEX('[2]SGU-Solar'!$B:$B, MATCH($A1986, '[2]SGU-Solar'!$A:$A,0))</f>
        <v>22</v>
      </c>
      <c r="IK1986">
        <f>INDEX('[2]SGU-Solar'!$B:$B, MATCH($A1986, '[2]SGU-Solar'!$A:$A,0))</f>
        <v>22</v>
      </c>
      <c r="IL1986">
        <f>INDEX('[2]SGU-Solar'!$B:$B, MATCH($A1986, '[2]SGU-Solar'!$A:$A,0))</f>
        <v>22</v>
      </c>
      <c r="IM1986">
        <f>INDEX('[2]SGU-Solar'!$B:$B, MATCH($A1986, '[2]SGU-Solar'!$A:$A,0))</f>
        <v>22</v>
      </c>
      <c r="IN1986">
        <f>INDEX('[2]SGU-Solar'!$B:$B, MATCH($A1986, '[2]SGU-Solar'!$A:$A,0))</f>
        <v>22</v>
      </c>
      <c r="IO1986">
        <f>INDEX('[2]SGU-Solar'!$B:$B, MATCH($A1986, '[2]SGU-Solar'!$A:$A,0))</f>
        <v>22</v>
      </c>
      <c r="IP1986">
        <f>INDEX('[2]SGU-Solar'!$B:$B, MATCH($A1986, '[2]SGU-Solar'!$A:$A,0))</f>
        <v>22</v>
      </c>
      <c r="IQ1986">
        <f>INDEX('[2]SGU-Solar'!$B:$B, MATCH($A1986, '[2]SGU-Solar'!$A:$A,0))</f>
        <v>22</v>
      </c>
      <c r="IR1986">
        <f>INDEX('[2]SGU-Solar'!$B:$B, MATCH($A1986, '[2]SGU-Solar'!$A:$A,0))</f>
        <v>22</v>
      </c>
      <c r="IS1986">
        <f>INDEX('[2]SGU-Solar'!$B:$B, MATCH($A1986, '[2]SGU-Solar'!$A:$A,0))</f>
        <v>22</v>
      </c>
      <c r="IT1986">
        <f>INDEX('[2]SGU-Solar'!$B:$B, MATCH($A1986, '[2]SGU-Solar'!$A:$A,0))</f>
        <v>22</v>
      </c>
      <c r="IU1986">
        <f>INDEX('[2]SGU-Solar'!$B:$B, MATCH($A1986, '[2]SGU-Solar'!$A:$A,0))</f>
        <v>22</v>
      </c>
      <c r="IV1986">
        <f>INDEX('[2]SGU-Solar'!$B:$B, MATCH($A1986, '[2]SGU-Solar'!$A:$A,0))</f>
        <v>22</v>
      </c>
      <c r="IW1986">
        <f>INDEX('[2]SGU-Solar'!$B:$B, MATCH($A1986, '[2]SGU-Solar'!$A:$A,0))</f>
        <v>22</v>
      </c>
      <c r="IX1986">
        <f>INDEX('[2]SGU-Solar'!$B:$B, MATCH($A1986, '[2]SGU-Solar'!$A:$A,0))</f>
        <v>22</v>
      </c>
      <c r="IY1986">
        <f>INDEX('[2]SGU-Solar'!$B:$B, MATCH($A1986, '[2]SGU-Solar'!$A:$A,0))</f>
        <v>22</v>
      </c>
      <c r="IZ1986">
        <f>INDEX('[2]SGU-Solar'!$B:$B, MATCH($A1986, '[2]SGU-Solar'!$A:$A,0))</f>
        <v>22</v>
      </c>
      <c r="JA1986">
        <f>INDEX('[2]SGU-Solar'!$B:$B, MATCH($A1986, '[2]SGU-Solar'!$A:$A,0))</f>
        <v>22</v>
      </c>
      <c r="JB1986">
        <f>INDEX('[2]SGU-Solar'!$B:$B, MATCH($A1986, '[2]SGU-Solar'!$A:$A,0))</f>
        <v>22</v>
      </c>
      <c r="JC1986">
        <f>INDEX('[2]SGU-Solar'!$B:$B, MATCH($A1986, '[2]SGU-Solar'!$A:$A,0))</f>
        <v>22</v>
      </c>
      <c r="JD1986">
        <f>INDEX('[2]SGU-Solar'!$B:$B, MATCH($A1986, '[2]SGU-Solar'!$A:$A,0))</f>
        <v>22</v>
      </c>
      <c r="JE1986">
        <f>INDEX('[2]SGU-Solar'!$B:$B, MATCH($A1986, '[2]SGU-Solar'!$A:$A,0))</f>
        <v>22</v>
      </c>
      <c r="JF1986">
        <f>INDEX('[2]SGU-Solar'!$B:$B, MATCH($A1986, '[2]SGU-Solar'!$A:$A,0))</f>
        <v>22</v>
      </c>
      <c r="JG1986">
        <f>INDEX('[2]SGU-Solar'!$B:$B, MATCH($A1986, '[2]SGU-Solar'!$A:$A,0))</f>
        <v>22</v>
      </c>
      <c r="JH1986">
        <f>INDEX('[2]SGU-Solar'!$B:$B, MATCH($A1986, '[2]SGU-Solar'!$A:$A,0))</f>
        <v>22</v>
      </c>
      <c r="JI1986">
        <f>INDEX('[2]SGU-Solar'!$B:$B, MATCH($A1986, '[2]SGU-Solar'!$A:$A,0))</f>
        <v>22</v>
      </c>
      <c r="JJ1986">
        <f>INDEX('[2]SGU-Solar'!$B:$B, MATCH($A1986, '[2]SGU-Solar'!$A:$A,0))</f>
        <v>22</v>
      </c>
      <c r="JK1986">
        <f>INDEX('[2]SGU-Solar'!$B:$B, MATCH($A1986, '[2]SGU-Solar'!$A:$A,0))</f>
        <v>22</v>
      </c>
      <c r="JL1986">
        <f>INDEX('[2]SGU-Solar'!$B:$B, MATCH($A1986, '[2]SGU-Solar'!$A:$A,0))</f>
        <v>22</v>
      </c>
      <c r="JM1986">
        <f>INDEX('[2]SGU-Solar'!$B:$B, MATCH($A1986, '[2]SGU-Solar'!$A:$A,0))</f>
        <v>22</v>
      </c>
      <c r="JN1986">
        <f>INDEX('[2]SGU-Solar'!$B:$B, MATCH($A1986, '[2]SGU-Solar'!$A:$A,0))</f>
        <v>22</v>
      </c>
      <c r="JO1986">
        <f>INDEX('[2]SGU-Solar'!$B:$B, MATCH($A1986, '[2]SGU-Solar'!$A:$A,0))</f>
        <v>22</v>
      </c>
      <c r="JP1986">
        <f>INDEX('[2]SGU-Solar'!$B:$B, MATCH($A1986, '[2]SGU-Solar'!$A:$A,0))</f>
        <v>22</v>
      </c>
      <c r="JQ1986">
        <f>INDEX('[2]SGU-Solar'!$B:$B, MATCH($A1986, '[2]SGU-Solar'!$A:$A,0))</f>
        <v>22</v>
      </c>
      <c r="JR1986">
        <f>INDEX('[2]SGU-Solar'!$B:$B, MATCH($A1986, '[2]SGU-Solar'!$A:$A,0))</f>
        <v>22</v>
      </c>
      <c r="JS1986">
        <f>INDEX('[2]SGU-Solar'!$B:$B, MATCH($A1986, '[2]SGU-Solar'!$A:$A,0))</f>
        <v>22</v>
      </c>
      <c r="JT1986">
        <f>INDEX('[2]SGU-Solar'!$B:$B, MATCH($A1986, '[2]SGU-Solar'!$A:$A,0))</f>
        <v>22</v>
      </c>
      <c r="JU1986">
        <f>INDEX('[2]SGU-Solar'!$B:$B, MATCH($A1986, '[2]SGU-Solar'!$A:$A,0))</f>
        <v>22</v>
      </c>
      <c r="JV1986">
        <f>INDEX('[2]SGU-Solar'!$B:$B, MATCH($A1986, '[2]SGU-Solar'!$A:$A,0))</f>
        <v>22</v>
      </c>
      <c r="JW1986">
        <f>INDEX('[2]SGU-Solar'!$B:$B, MATCH($A1986, '[2]SGU-Solar'!$A:$A,0))</f>
        <v>22</v>
      </c>
      <c r="JX1986">
        <f>INDEX('[2]SGU-Solar'!$B:$B, MATCH($A1986, '[2]SGU-Solar'!$A:$A,0))</f>
        <v>22</v>
      </c>
      <c r="JY1986">
        <f>INDEX('[2]SGU-Solar'!$B:$B, MATCH($A1986, '[2]SGU-Solar'!$A:$A,0))</f>
        <v>22</v>
      </c>
      <c r="JZ1986">
        <f>INDEX('[2]SGU-Solar'!$B:$B, MATCH($A1986, '[2]SGU-Solar'!$A:$A,0))</f>
        <v>22</v>
      </c>
    </row>
    <row r="1987" spans="1:286">
      <c r="A1987">
        <v>5117</v>
      </c>
      <c r="B1987" t="s">
        <v>36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1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1</v>
      </c>
      <c r="AT1987">
        <v>0</v>
      </c>
      <c r="AU1987">
        <v>0</v>
      </c>
      <c r="AV1987">
        <v>1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1</v>
      </c>
      <c r="BJ1987">
        <v>0</v>
      </c>
      <c r="BK1987">
        <v>0</v>
      </c>
      <c r="BL1987">
        <v>0</v>
      </c>
      <c r="BM1987">
        <v>0</v>
      </c>
      <c r="BN1987">
        <v>1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1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1</v>
      </c>
      <c r="CH1987">
        <v>0</v>
      </c>
      <c r="CI1987">
        <v>0</v>
      </c>
      <c r="CJ1987">
        <v>0</v>
      </c>
      <c r="CK1987">
        <v>1</v>
      </c>
      <c r="CL1987">
        <v>0</v>
      </c>
      <c r="CM1987">
        <v>2</v>
      </c>
      <c r="CN1987">
        <v>2</v>
      </c>
      <c r="CO1987">
        <v>0</v>
      </c>
      <c r="CP1987">
        <v>1</v>
      </c>
      <c r="CQ1987">
        <v>1</v>
      </c>
      <c r="CR1987">
        <v>0</v>
      </c>
      <c r="CS1987">
        <v>0</v>
      </c>
      <c r="CT1987">
        <v>1</v>
      </c>
      <c r="CU1987">
        <v>0</v>
      </c>
      <c r="CV1987">
        <v>0</v>
      </c>
      <c r="CW1987">
        <v>4</v>
      </c>
      <c r="CX1987">
        <v>2</v>
      </c>
      <c r="CY1987">
        <v>0</v>
      </c>
      <c r="CZ1987">
        <v>2</v>
      </c>
      <c r="DA1987">
        <v>3</v>
      </c>
      <c r="DB1987">
        <v>2</v>
      </c>
      <c r="DC1987">
        <v>3</v>
      </c>
      <c r="DD1987">
        <v>1</v>
      </c>
      <c r="DE1987">
        <v>4</v>
      </c>
      <c r="DF1987">
        <v>3</v>
      </c>
      <c r="DG1987">
        <v>1</v>
      </c>
      <c r="DH1987">
        <v>5</v>
      </c>
      <c r="DI1987">
        <v>1</v>
      </c>
      <c r="DJ1987">
        <v>2</v>
      </c>
      <c r="DK1987">
        <v>1</v>
      </c>
      <c r="DL1987">
        <v>7</v>
      </c>
      <c r="DM1987">
        <v>6</v>
      </c>
      <c r="DN1987">
        <v>8</v>
      </c>
      <c r="DO1987">
        <v>7</v>
      </c>
      <c r="DP1987">
        <f>INDEX('[2]SGU-Solar'!$B:$B, MATCH($A1987, '[2]SGU-Solar'!$A:$A,0))</f>
        <v>5</v>
      </c>
      <c r="DQ1987">
        <f>INDEX('[2]SGU-Solar'!$B:$B, MATCH($A1987, '[2]SGU-Solar'!$A:$A,0))</f>
        <v>5</v>
      </c>
      <c r="DR1987">
        <f>INDEX('[2]SGU-Solar'!$B:$B, MATCH($A1987, '[2]SGU-Solar'!$A:$A,0))</f>
        <v>5</v>
      </c>
      <c r="DS1987">
        <f>INDEX('[2]SGU-Solar'!$B:$B, MATCH($A1987, '[2]SGU-Solar'!$A:$A,0))</f>
        <v>5</v>
      </c>
      <c r="DT1987">
        <f>INDEX('[2]SGU-Solar'!$B:$B, MATCH($A1987, '[2]SGU-Solar'!$A:$A,0))</f>
        <v>5</v>
      </c>
      <c r="DU1987">
        <f>INDEX('[2]SGU-Solar'!$B:$B, MATCH($A1987, '[2]SGU-Solar'!$A:$A,0))</f>
        <v>5</v>
      </c>
      <c r="DV1987">
        <f>INDEX('[2]SGU-Solar'!$B:$B, MATCH($A1987, '[2]SGU-Solar'!$A:$A,0))</f>
        <v>5</v>
      </c>
      <c r="DW1987">
        <f>INDEX('[2]SGU-Solar'!$B:$B, MATCH($A1987, '[2]SGU-Solar'!$A:$A,0))</f>
        <v>5</v>
      </c>
      <c r="DX1987">
        <f>INDEX('[2]SGU-Solar'!$B:$B, MATCH($A1987, '[2]SGU-Solar'!$A:$A,0))</f>
        <v>5</v>
      </c>
      <c r="DY1987">
        <f>INDEX('[2]SGU-Solar'!$B:$B, MATCH($A1987, '[2]SGU-Solar'!$A:$A,0))</f>
        <v>5</v>
      </c>
      <c r="DZ1987">
        <f>INDEX('[2]SGU-Solar'!$B:$B, MATCH($A1987, '[2]SGU-Solar'!$A:$A,0))</f>
        <v>5</v>
      </c>
      <c r="EA1987">
        <f>INDEX('[2]SGU-Solar'!$B:$B, MATCH($A1987, '[2]SGU-Solar'!$A:$A,0))</f>
        <v>5</v>
      </c>
      <c r="EB1987">
        <f>INDEX('[2]SGU-Solar'!$B:$B, MATCH($A1987, '[2]SGU-Solar'!$A:$A,0))</f>
        <v>5</v>
      </c>
      <c r="EC1987">
        <f>INDEX('[2]SGU-Solar'!$B:$B, MATCH($A1987, '[2]SGU-Solar'!$A:$A,0))</f>
        <v>5</v>
      </c>
      <c r="ED1987">
        <f>INDEX('[2]SGU-Solar'!$B:$B, MATCH($A1987, '[2]SGU-Solar'!$A:$A,0))</f>
        <v>5</v>
      </c>
      <c r="EE1987">
        <f>INDEX('[2]SGU-Solar'!$B:$B, MATCH($A1987, '[2]SGU-Solar'!$A:$A,0))</f>
        <v>5</v>
      </c>
      <c r="EF1987">
        <f>INDEX('[2]SGU-Solar'!$B:$B, MATCH($A1987, '[2]SGU-Solar'!$A:$A,0))</f>
        <v>5</v>
      </c>
      <c r="EG1987">
        <f>INDEX('[2]SGU-Solar'!$S:$S, MATCH($A1987, '[2]SGU-Solar'!$A:$A,0))</f>
        <v>15</v>
      </c>
      <c r="EH1987">
        <f>INDEX('[2]SGU-Solar'!$S:$S, MATCH($A1987, '[2]SGU-Solar'!$A:$A,0))</f>
        <v>15</v>
      </c>
      <c r="EI1987">
        <f>INDEX('[2]SGU-Solar'!$S:$S, MATCH($A1987, '[2]SGU-Solar'!$A:$A,0))</f>
        <v>15</v>
      </c>
      <c r="EJ1987">
        <f>INDEX('[2]SGU-Solar'!$S:$S, MATCH($A1987, '[2]SGU-Solar'!$A:$A,0))</f>
        <v>15</v>
      </c>
      <c r="EK1987">
        <f>INDEX('[2]SGU-Solar'!$S:$S, MATCH($A1987, '[2]SGU-Solar'!$A:$A,0))</f>
        <v>15</v>
      </c>
      <c r="EL1987">
        <f>INDEX('[2]SGU-Solar'!$S:$S, MATCH($A1987, '[2]SGU-Solar'!$A:$A,0))</f>
        <v>15</v>
      </c>
      <c r="EM1987">
        <f>INDEX('[2]SGU-Solar'!$S:$S, MATCH($A1987, '[2]SGU-Solar'!$A:$A,0))</f>
        <v>15</v>
      </c>
      <c r="EN1987">
        <f>INDEX('[2]SGU-Solar'!$S:$S, MATCH($A1987, '[2]SGU-Solar'!$A:$A,0))</f>
        <v>15</v>
      </c>
      <c r="EO1987">
        <f>INDEX('[2]SGU-Solar'!$S:$S, MATCH($A1987, '[2]SGU-Solar'!$A:$A,0))</f>
        <v>15</v>
      </c>
      <c r="EP1987">
        <f>INDEX('[2]SGU-Solar'!$S:$S, MATCH($A1987, '[2]SGU-Solar'!$A:$A,0))</f>
        <v>15</v>
      </c>
      <c r="EQ1987">
        <f>INDEX('[2]SGU-Solar'!$S:$S, MATCH($A1987, '[2]SGU-Solar'!$A:$A,0))</f>
        <v>15</v>
      </c>
      <c r="ER1987">
        <f>INDEX('[2]SGU-Solar'!$S:$S, MATCH($A1987, '[2]SGU-Solar'!$A:$A,0))</f>
        <v>15</v>
      </c>
      <c r="ES1987">
        <f>INDEX('[2]SGU-Solar'!$S:$S, MATCH($A1987, '[2]SGU-Solar'!$A:$A,0))</f>
        <v>15</v>
      </c>
      <c r="ET1987">
        <f>INDEX('[2]SGU-Solar'!$S:$S, MATCH($A1987, '[2]SGU-Solar'!$A:$A,0))</f>
        <v>15</v>
      </c>
      <c r="EU1987">
        <f>INDEX('[2]SGU-Solar'!$S:$S, MATCH($A1987, '[2]SGU-Solar'!$A:$A,0))</f>
        <v>15</v>
      </c>
      <c r="EV1987">
        <f>INDEX('[2]SGU-Solar'!$S:$S, MATCH($A1987, '[2]SGU-Solar'!$A:$A,0))</f>
        <v>15</v>
      </c>
      <c r="EW1987">
        <f>INDEX('[2]SGU-Solar'!$S:$S, MATCH($A1987, '[2]SGU-Solar'!$A:$A,0))</f>
        <v>15</v>
      </c>
      <c r="EX1987">
        <f>INDEX('[2]SGU-Solar'!$S:$S, MATCH($A1987, '[2]SGU-Solar'!$A:$A,0))</f>
        <v>15</v>
      </c>
      <c r="EY1987">
        <f>INDEX('[2]SGU-Solar'!$S:$S, MATCH($A1987, '[2]SGU-Solar'!$A:$A,0))</f>
        <v>15</v>
      </c>
      <c r="EZ1987">
        <f>INDEX('[2]SGU-Solar'!$S:$S, MATCH($A1987, '[2]SGU-Solar'!$A:$A,0))</f>
        <v>15</v>
      </c>
      <c r="FA1987">
        <f>INDEX('[2]SGU-Solar'!$S:$S, MATCH($A1987, '[2]SGU-Solar'!$A:$A,0))</f>
        <v>15</v>
      </c>
      <c r="FB1987">
        <f>INDEX('[2]SGU-Solar'!$S:$S, MATCH($A1987, '[2]SGU-Solar'!$A:$A,0))</f>
        <v>15</v>
      </c>
      <c r="FC1987">
        <f>INDEX('[2]SGU-Solar'!$S:$S, MATCH($A1987, '[2]SGU-Solar'!$A:$A,0))</f>
        <v>15</v>
      </c>
      <c r="FD1987">
        <f>INDEX('[2]SGU-Solar'!$S:$S, MATCH($A1987, '[2]SGU-Solar'!$A:$A,0))</f>
        <v>15</v>
      </c>
      <c r="FE1987">
        <f>INDEX('[2]SGU-Solar'!$S:$S, MATCH($A1987, '[2]SGU-Solar'!$A:$A,0))</f>
        <v>15</v>
      </c>
      <c r="FF1987">
        <f>INDEX('[2]SGU-Solar'!$S:$S, MATCH($A1987, '[2]SGU-Solar'!$A:$A,0))</f>
        <v>15</v>
      </c>
      <c r="FG1987">
        <f>INDEX('[2]SGU-Solar'!$S:$S, MATCH($A1987, '[2]SGU-Solar'!$A:$A,0))</f>
        <v>15</v>
      </c>
      <c r="FH1987">
        <f>INDEX('[2]SGU-Solar'!$S:$S, MATCH($A1987, '[2]SGU-Solar'!$A:$A,0))</f>
        <v>15</v>
      </c>
      <c r="FI1987">
        <f>INDEX('[2]SGU-Solar'!$S:$S, MATCH($A1987, '[2]SGU-Solar'!$A:$A,0))</f>
        <v>15</v>
      </c>
      <c r="FJ1987">
        <f>INDEX('[2]SGU-Solar'!$B:$B, MATCH($A1987, '[2]SGU-Solar'!$A:$A,0))</f>
        <v>5</v>
      </c>
      <c r="FK1987">
        <f>INDEX('[2]SGU-Solar'!$B:$B, MATCH($A1987, '[2]SGU-Solar'!$A:$A,0))</f>
        <v>5</v>
      </c>
      <c r="FL1987">
        <f>INDEX('[2]SGU-Solar'!$B:$B, MATCH($A1987, '[2]SGU-Solar'!$A:$A,0))</f>
        <v>5</v>
      </c>
      <c r="FM1987">
        <f>INDEX('[2]SGU-Solar'!$B:$B, MATCH($A1987, '[2]SGU-Solar'!$A:$A,0))</f>
        <v>5</v>
      </c>
      <c r="FN1987">
        <f>INDEX('[2]SGU-Solar'!$B:$B, MATCH($A1987, '[2]SGU-Solar'!$A:$A,0))</f>
        <v>5</v>
      </c>
      <c r="FO1987">
        <f>INDEX('[2]SGU-Solar'!$B:$B, MATCH($A1987, '[2]SGU-Solar'!$A:$A,0))</f>
        <v>5</v>
      </c>
      <c r="FP1987">
        <f>INDEX('[2]SGU-Solar'!$B:$B, MATCH($A1987, '[2]SGU-Solar'!$A:$A,0))</f>
        <v>5</v>
      </c>
      <c r="FQ1987">
        <f>INDEX('[2]SGU-Solar'!$B:$B, MATCH($A1987, '[2]SGU-Solar'!$A:$A,0))</f>
        <v>5</v>
      </c>
      <c r="FR1987">
        <f>INDEX('[2]SGU-Solar'!$B:$B, MATCH($A1987, '[2]SGU-Solar'!$A:$A,0))</f>
        <v>5</v>
      </c>
      <c r="FS1987">
        <f>INDEX('[2]SGU-Solar'!$B:$B, MATCH($A1987, '[2]SGU-Solar'!$A:$A,0))</f>
        <v>5</v>
      </c>
      <c r="FT1987">
        <f>INDEX('[2]SGU-Solar'!$B:$B, MATCH($A1987, '[2]SGU-Solar'!$A:$A,0))</f>
        <v>5</v>
      </c>
      <c r="FU1987">
        <f>INDEX('[2]SGU-Solar'!$B:$B, MATCH($A1987, '[2]SGU-Solar'!$A:$A,0))</f>
        <v>5</v>
      </c>
      <c r="FV1987">
        <f>INDEX('[2]SGU-Solar'!$B:$B, MATCH($A1987, '[2]SGU-Solar'!$A:$A,0))</f>
        <v>5</v>
      </c>
      <c r="FW1987">
        <f>INDEX('[2]SGU-Solar'!$B:$B, MATCH($A1987, '[2]SGU-Solar'!$A:$A,0))</f>
        <v>5</v>
      </c>
      <c r="FX1987">
        <f>INDEX('[2]SGU-Solar'!$B:$B, MATCH($A1987, '[2]SGU-Solar'!$A:$A,0))</f>
        <v>5</v>
      </c>
      <c r="FY1987">
        <f>INDEX('[2]SGU-Solar'!$B:$B, MATCH($A1987, '[2]SGU-Solar'!$A:$A,0))</f>
        <v>5</v>
      </c>
      <c r="FZ1987">
        <f>INDEX('[2]SGU-Solar'!$B:$B, MATCH($A1987, '[2]SGU-Solar'!$A:$A,0))</f>
        <v>5</v>
      </c>
      <c r="GA1987">
        <f>INDEX('[2]SGU-Solar'!$B:$B, MATCH($A1987, '[2]SGU-Solar'!$A:$A,0))</f>
        <v>5</v>
      </c>
      <c r="GB1987">
        <f>INDEX('[2]SGU-Solar'!$B:$B, MATCH($A1987, '[2]SGU-Solar'!$A:$A,0))</f>
        <v>5</v>
      </c>
      <c r="GC1987">
        <f>INDEX('[2]SGU-Solar'!$B:$B, MATCH($A1987, '[2]SGU-Solar'!$A:$A,0))</f>
        <v>5</v>
      </c>
      <c r="GD1987">
        <f>INDEX('[2]SGU-Solar'!$B:$B, MATCH($A1987, '[2]SGU-Solar'!$A:$A,0))</f>
        <v>5</v>
      </c>
      <c r="GE1987">
        <f>INDEX('[2]SGU-Solar'!$B:$B, MATCH($A1987, '[2]SGU-Solar'!$A:$A,0))</f>
        <v>5</v>
      </c>
      <c r="GF1987">
        <f>INDEX('[2]SGU-Solar'!$B:$B, MATCH($A1987, '[2]SGU-Solar'!$A:$A,0))</f>
        <v>5</v>
      </c>
      <c r="GG1987">
        <f>INDEX('[2]SGU-Solar'!$B:$B, MATCH($A1987, '[2]SGU-Solar'!$A:$A,0))</f>
        <v>5</v>
      </c>
      <c r="GH1987">
        <f>INDEX('[2]SGU-Solar'!$B:$B, MATCH($A1987, '[2]SGU-Solar'!$A:$A,0))</f>
        <v>5</v>
      </c>
      <c r="GI1987">
        <f>INDEX('[2]SGU-Solar'!$B:$B, MATCH($A1987, '[2]SGU-Solar'!$A:$A,0))</f>
        <v>5</v>
      </c>
      <c r="GJ1987">
        <f>INDEX('[2]SGU-Solar'!$B:$B, MATCH($A1987, '[2]SGU-Solar'!$A:$A,0))</f>
        <v>5</v>
      </c>
      <c r="GK1987">
        <f>INDEX('[2]SGU-Solar'!$B:$B, MATCH($A1987, '[2]SGU-Solar'!$A:$A,0))</f>
        <v>5</v>
      </c>
      <c r="GL1987">
        <f>INDEX('[2]SGU-Solar'!$B:$B, MATCH($A1987, '[2]SGU-Solar'!$A:$A,0))</f>
        <v>5</v>
      </c>
      <c r="GM1987">
        <f>INDEX('[2]SGU-Solar'!$B:$B, MATCH($A1987, '[2]SGU-Solar'!$A:$A,0))</f>
        <v>5</v>
      </c>
      <c r="GN1987">
        <f>INDEX('[2]SGU-Solar'!$B:$B, MATCH($A1987, '[2]SGU-Solar'!$A:$A,0))</f>
        <v>5</v>
      </c>
      <c r="GO1987">
        <f>INDEX('[2]SGU-Solar'!$B:$B, MATCH($A1987, '[2]SGU-Solar'!$A:$A,0))</f>
        <v>5</v>
      </c>
      <c r="GP1987">
        <f>INDEX('[2]SGU-Solar'!$B:$B, MATCH($A1987, '[2]SGU-Solar'!$A:$A,0))</f>
        <v>5</v>
      </c>
      <c r="GQ1987">
        <f>INDEX('[2]SGU-Solar'!$B:$B, MATCH($A1987, '[2]SGU-Solar'!$A:$A,0))</f>
        <v>5</v>
      </c>
      <c r="GR1987">
        <f>INDEX('[2]SGU-Solar'!$B:$B, MATCH($A1987, '[2]SGU-Solar'!$A:$A,0))</f>
        <v>5</v>
      </c>
      <c r="GS1987">
        <f>INDEX('[2]SGU-Solar'!$B:$B, MATCH($A1987, '[2]SGU-Solar'!$A:$A,0))</f>
        <v>5</v>
      </c>
      <c r="GT1987">
        <f>INDEX('[2]SGU-Solar'!$B:$B, MATCH($A1987, '[2]SGU-Solar'!$A:$A,0))</f>
        <v>5</v>
      </c>
      <c r="GU1987">
        <f>INDEX('[2]SGU-Solar'!$B:$B, MATCH($A1987, '[2]SGU-Solar'!$A:$A,0))</f>
        <v>5</v>
      </c>
      <c r="GV1987">
        <f>INDEX('[2]SGU-Solar'!$B:$B, MATCH($A1987, '[2]SGU-Solar'!$A:$A,0))</f>
        <v>5</v>
      </c>
      <c r="GW1987">
        <f>INDEX('[2]SGU-Solar'!$B:$B, MATCH($A1987, '[2]SGU-Solar'!$A:$A,0))</f>
        <v>5</v>
      </c>
      <c r="GX1987">
        <f>INDEX('[2]SGU-Solar'!$B:$B, MATCH($A1987, '[2]SGU-Solar'!$A:$A,0))</f>
        <v>5</v>
      </c>
      <c r="GY1987">
        <f>INDEX('[2]SGU-Solar'!$B:$B, MATCH($A1987, '[2]SGU-Solar'!$A:$A,0))</f>
        <v>5</v>
      </c>
      <c r="GZ1987">
        <f>INDEX('[2]SGU-Solar'!$B:$B, MATCH($A1987, '[2]SGU-Solar'!$A:$A,0))</f>
        <v>5</v>
      </c>
      <c r="HA1987">
        <f>INDEX('[2]SGU-Solar'!$B:$B, MATCH($A1987, '[2]SGU-Solar'!$A:$A,0))</f>
        <v>5</v>
      </c>
      <c r="HB1987">
        <f>INDEX('[2]SGU-Solar'!$B:$B, MATCH($A1987, '[2]SGU-Solar'!$A:$A,0))</f>
        <v>5</v>
      </c>
      <c r="HC1987">
        <f>INDEX('[2]SGU-Solar'!$B:$B, MATCH($A1987, '[2]SGU-Solar'!$A:$A,0))</f>
        <v>5</v>
      </c>
      <c r="HD1987">
        <f>INDEX('[2]SGU-Solar'!$B:$B, MATCH($A1987, '[2]SGU-Solar'!$A:$A,0))</f>
        <v>5</v>
      </c>
      <c r="HE1987">
        <f>INDEX('[2]SGU-Solar'!$B:$B, MATCH($A1987, '[2]SGU-Solar'!$A:$A,0))</f>
        <v>5</v>
      </c>
      <c r="HF1987">
        <f>INDEX('[2]SGU-Solar'!$B:$B, MATCH($A1987, '[2]SGU-Solar'!$A:$A,0))</f>
        <v>5</v>
      </c>
      <c r="HG1987">
        <f>INDEX('[2]SGU-Solar'!$B:$B, MATCH($A1987, '[2]SGU-Solar'!$A:$A,0))</f>
        <v>5</v>
      </c>
      <c r="HH1987">
        <f>INDEX('[2]SGU-Solar'!$B:$B, MATCH($A1987, '[2]SGU-Solar'!$A:$A,0))</f>
        <v>5</v>
      </c>
      <c r="HI1987">
        <f>INDEX('[2]SGU-Solar'!$B:$B, MATCH($A1987, '[2]SGU-Solar'!$A:$A,0))</f>
        <v>5</v>
      </c>
      <c r="HJ1987">
        <f>INDEX('[2]SGU-Solar'!$B:$B, MATCH($A1987, '[2]SGU-Solar'!$A:$A,0))</f>
        <v>5</v>
      </c>
      <c r="HK1987">
        <f>INDEX('[2]SGU-Solar'!$B:$B, MATCH($A1987, '[2]SGU-Solar'!$A:$A,0))</f>
        <v>5</v>
      </c>
      <c r="HL1987">
        <f>INDEX('[2]SGU-Solar'!$B:$B, MATCH($A1987, '[2]SGU-Solar'!$A:$A,0))</f>
        <v>5</v>
      </c>
      <c r="HM1987">
        <f>INDEX('[2]SGU-Solar'!$B:$B, MATCH($A1987, '[2]SGU-Solar'!$A:$A,0))</f>
        <v>5</v>
      </c>
      <c r="HN1987">
        <f>INDEX('[2]SGU-Solar'!$B:$B, MATCH($A1987, '[2]SGU-Solar'!$A:$A,0))</f>
        <v>5</v>
      </c>
      <c r="HO1987">
        <f>INDEX('[2]SGU-Solar'!$B:$B, MATCH($A1987, '[2]SGU-Solar'!$A:$A,0))</f>
        <v>5</v>
      </c>
      <c r="HP1987">
        <f>INDEX('[2]SGU-Solar'!$B:$B, MATCH($A1987, '[2]SGU-Solar'!$A:$A,0))</f>
        <v>5</v>
      </c>
      <c r="HQ1987">
        <f>INDEX('[2]SGU-Solar'!$B:$B, MATCH($A1987, '[2]SGU-Solar'!$A:$A,0))</f>
        <v>5</v>
      </c>
      <c r="HR1987">
        <f>INDEX('[2]SGU-Solar'!$B:$B, MATCH($A1987, '[2]SGU-Solar'!$A:$A,0))</f>
        <v>5</v>
      </c>
      <c r="HS1987">
        <f>INDEX('[2]SGU-Solar'!$B:$B, MATCH($A1987, '[2]SGU-Solar'!$A:$A,0))</f>
        <v>5</v>
      </c>
      <c r="HT1987">
        <f>INDEX('[2]SGU-Solar'!$B:$B, MATCH($A1987, '[2]SGU-Solar'!$A:$A,0))</f>
        <v>5</v>
      </c>
      <c r="HU1987">
        <f>INDEX('[2]SGU-Solar'!$B:$B, MATCH($A1987, '[2]SGU-Solar'!$A:$A,0))</f>
        <v>5</v>
      </c>
      <c r="HV1987">
        <f>INDEX('[2]SGU-Solar'!$B:$B, MATCH($A1987, '[2]SGU-Solar'!$A:$A,0))</f>
        <v>5</v>
      </c>
      <c r="HW1987">
        <f>INDEX('[2]SGU-Solar'!$B:$B, MATCH($A1987, '[2]SGU-Solar'!$A:$A,0))</f>
        <v>5</v>
      </c>
      <c r="HX1987">
        <f>INDEX('[2]SGU-Solar'!$B:$B, MATCH($A1987, '[2]SGU-Solar'!$A:$A,0))</f>
        <v>5</v>
      </c>
      <c r="HY1987">
        <f>INDEX('[2]SGU-Solar'!$B:$B, MATCH($A1987, '[2]SGU-Solar'!$A:$A,0))</f>
        <v>5</v>
      </c>
      <c r="HZ1987">
        <f>INDEX('[2]SGU-Solar'!$B:$B, MATCH($A1987, '[2]SGU-Solar'!$A:$A,0))</f>
        <v>5</v>
      </c>
      <c r="IA1987">
        <f>INDEX('[2]SGU-Solar'!$B:$B, MATCH($A1987, '[2]SGU-Solar'!$A:$A,0))</f>
        <v>5</v>
      </c>
      <c r="IB1987">
        <f>INDEX('[2]SGU-Solar'!$B:$B, MATCH($A1987, '[2]SGU-Solar'!$A:$A,0))</f>
        <v>5</v>
      </c>
      <c r="IC1987">
        <f>INDEX('[2]SGU-Solar'!$B:$B, MATCH($A1987, '[2]SGU-Solar'!$A:$A,0))</f>
        <v>5</v>
      </c>
      <c r="ID1987">
        <f>INDEX('[2]SGU-Solar'!$B:$B, MATCH($A1987, '[2]SGU-Solar'!$A:$A,0))</f>
        <v>5</v>
      </c>
      <c r="IE1987">
        <f>INDEX('[2]SGU-Solar'!$B:$B, MATCH($A1987, '[2]SGU-Solar'!$A:$A,0))</f>
        <v>5</v>
      </c>
      <c r="IF1987">
        <f>INDEX('[2]SGU-Solar'!$B:$B, MATCH($A1987, '[2]SGU-Solar'!$A:$A,0))</f>
        <v>5</v>
      </c>
      <c r="IG1987">
        <f>INDEX('[2]SGU-Solar'!$B:$B, MATCH($A1987, '[2]SGU-Solar'!$A:$A,0))</f>
        <v>5</v>
      </c>
      <c r="IH1987">
        <f>INDEX('[2]SGU-Solar'!$B:$B, MATCH($A1987, '[2]SGU-Solar'!$A:$A,0))</f>
        <v>5</v>
      </c>
      <c r="II1987">
        <f>INDEX('[2]SGU-Solar'!$B:$B, MATCH($A1987, '[2]SGU-Solar'!$A:$A,0))</f>
        <v>5</v>
      </c>
      <c r="IJ1987">
        <f>INDEX('[2]SGU-Solar'!$B:$B, MATCH($A1987, '[2]SGU-Solar'!$A:$A,0))</f>
        <v>5</v>
      </c>
      <c r="IK1987">
        <f>INDEX('[2]SGU-Solar'!$B:$B, MATCH($A1987, '[2]SGU-Solar'!$A:$A,0))</f>
        <v>5</v>
      </c>
      <c r="IL1987">
        <f>INDEX('[2]SGU-Solar'!$B:$B, MATCH($A1987, '[2]SGU-Solar'!$A:$A,0))</f>
        <v>5</v>
      </c>
      <c r="IM1987">
        <f>INDEX('[2]SGU-Solar'!$B:$B, MATCH($A1987, '[2]SGU-Solar'!$A:$A,0))</f>
        <v>5</v>
      </c>
      <c r="IN1987">
        <f>INDEX('[2]SGU-Solar'!$B:$B, MATCH($A1987, '[2]SGU-Solar'!$A:$A,0))</f>
        <v>5</v>
      </c>
      <c r="IO1987">
        <f>INDEX('[2]SGU-Solar'!$B:$B, MATCH($A1987, '[2]SGU-Solar'!$A:$A,0))</f>
        <v>5</v>
      </c>
      <c r="IP1987">
        <f>INDEX('[2]SGU-Solar'!$B:$B, MATCH($A1987, '[2]SGU-Solar'!$A:$A,0))</f>
        <v>5</v>
      </c>
      <c r="IQ1987">
        <f>INDEX('[2]SGU-Solar'!$B:$B, MATCH($A1987, '[2]SGU-Solar'!$A:$A,0))</f>
        <v>5</v>
      </c>
      <c r="IR1987">
        <f>INDEX('[2]SGU-Solar'!$B:$B, MATCH($A1987, '[2]SGU-Solar'!$A:$A,0))</f>
        <v>5</v>
      </c>
      <c r="IS1987">
        <f>INDEX('[2]SGU-Solar'!$B:$B, MATCH($A1987, '[2]SGU-Solar'!$A:$A,0))</f>
        <v>5</v>
      </c>
      <c r="IT1987">
        <f>INDEX('[2]SGU-Solar'!$B:$B, MATCH($A1987, '[2]SGU-Solar'!$A:$A,0))</f>
        <v>5</v>
      </c>
      <c r="IU1987">
        <f>INDEX('[2]SGU-Solar'!$B:$B, MATCH($A1987, '[2]SGU-Solar'!$A:$A,0))</f>
        <v>5</v>
      </c>
      <c r="IV1987">
        <f>INDEX('[2]SGU-Solar'!$B:$B, MATCH($A1987, '[2]SGU-Solar'!$A:$A,0))</f>
        <v>5</v>
      </c>
      <c r="IW1987">
        <f>INDEX('[2]SGU-Solar'!$B:$B, MATCH($A1987, '[2]SGU-Solar'!$A:$A,0))</f>
        <v>5</v>
      </c>
      <c r="IX1987">
        <f>INDEX('[2]SGU-Solar'!$B:$B, MATCH($A1987, '[2]SGU-Solar'!$A:$A,0))</f>
        <v>5</v>
      </c>
      <c r="IY1987">
        <f>INDEX('[2]SGU-Solar'!$B:$B, MATCH($A1987, '[2]SGU-Solar'!$A:$A,0))</f>
        <v>5</v>
      </c>
      <c r="IZ1987">
        <f>INDEX('[2]SGU-Solar'!$B:$B, MATCH($A1987, '[2]SGU-Solar'!$A:$A,0))</f>
        <v>5</v>
      </c>
      <c r="JA1987">
        <f>INDEX('[2]SGU-Solar'!$B:$B, MATCH($A1987, '[2]SGU-Solar'!$A:$A,0))</f>
        <v>5</v>
      </c>
      <c r="JB1987">
        <f>INDEX('[2]SGU-Solar'!$B:$B, MATCH($A1987, '[2]SGU-Solar'!$A:$A,0))</f>
        <v>5</v>
      </c>
      <c r="JC1987">
        <f>INDEX('[2]SGU-Solar'!$B:$B, MATCH($A1987, '[2]SGU-Solar'!$A:$A,0))</f>
        <v>5</v>
      </c>
      <c r="JD1987">
        <f>INDEX('[2]SGU-Solar'!$B:$B, MATCH($A1987, '[2]SGU-Solar'!$A:$A,0))</f>
        <v>5</v>
      </c>
      <c r="JE1987">
        <f>INDEX('[2]SGU-Solar'!$B:$B, MATCH($A1987, '[2]SGU-Solar'!$A:$A,0))</f>
        <v>5</v>
      </c>
      <c r="JF1987">
        <f>INDEX('[2]SGU-Solar'!$B:$B, MATCH($A1987, '[2]SGU-Solar'!$A:$A,0))</f>
        <v>5</v>
      </c>
      <c r="JG1987">
        <f>INDEX('[2]SGU-Solar'!$B:$B, MATCH($A1987, '[2]SGU-Solar'!$A:$A,0))</f>
        <v>5</v>
      </c>
      <c r="JH1987">
        <f>INDEX('[2]SGU-Solar'!$B:$B, MATCH($A1987, '[2]SGU-Solar'!$A:$A,0))</f>
        <v>5</v>
      </c>
      <c r="JI1987">
        <f>INDEX('[2]SGU-Solar'!$B:$B, MATCH($A1987, '[2]SGU-Solar'!$A:$A,0))</f>
        <v>5</v>
      </c>
      <c r="JJ1987">
        <f>INDEX('[2]SGU-Solar'!$B:$B, MATCH($A1987, '[2]SGU-Solar'!$A:$A,0))</f>
        <v>5</v>
      </c>
      <c r="JK1987">
        <f>INDEX('[2]SGU-Solar'!$B:$B, MATCH($A1987, '[2]SGU-Solar'!$A:$A,0))</f>
        <v>5</v>
      </c>
      <c r="JL1987">
        <f>INDEX('[2]SGU-Solar'!$B:$B, MATCH($A1987, '[2]SGU-Solar'!$A:$A,0))</f>
        <v>5</v>
      </c>
      <c r="JM1987">
        <f>INDEX('[2]SGU-Solar'!$B:$B, MATCH($A1987, '[2]SGU-Solar'!$A:$A,0))</f>
        <v>5</v>
      </c>
      <c r="JN1987">
        <f>INDEX('[2]SGU-Solar'!$B:$B, MATCH($A1987, '[2]SGU-Solar'!$A:$A,0))</f>
        <v>5</v>
      </c>
      <c r="JO1987">
        <f>INDEX('[2]SGU-Solar'!$B:$B, MATCH($A1987, '[2]SGU-Solar'!$A:$A,0))</f>
        <v>5</v>
      </c>
      <c r="JP1987">
        <f>INDEX('[2]SGU-Solar'!$B:$B, MATCH($A1987, '[2]SGU-Solar'!$A:$A,0))</f>
        <v>5</v>
      </c>
      <c r="JQ1987">
        <f>INDEX('[2]SGU-Solar'!$B:$B, MATCH($A1987, '[2]SGU-Solar'!$A:$A,0))</f>
        <v>5</v>
      </c>
      <c r="JR1987">
        <f>INDEX('[2]SGU-Solar'!$B:$B, MATCH($A1987, '[2]SGU-Solar'!$A:$A,0))</f>
        <v>5</v>
      </c>
      <c r="JS1987">
        <f>INDEX('[2]SGU-Solar'!$B:$B, MATCH($A1987, '[2]SGU-Solar'!$A:$A,0))</f>
        <v>5</v>
      </c>
      <c r="JT1987">
        <f>INDEX('[2]SGU-Solar'!$B:$B, MATCH($A1987, '[2]SGU-Solar'!$A:$A,0))</f>
        <v>5</v>
      </c>
      <c r="JU1987">
        <f>INDEX('[2]SGU-Solar'!$B:$B, MATCH($A1987, '[2]SGU-Solar'!$A:$A,0))</f>
        <v>5</v>
      </c>
      <c r="JV1987">
        <f>INDEX('[2]SGU-Solar'!$B:$B, MATCH($A1987, '[2]SGU-Solar'!$A:$A,0))</f>
        <v>5</v>
      </c>
      <c r="JW1987">
        <f>INDEX('[2]SGU-Solar'!$B:$B, MATCH($A1987, '[2]SGU-Solar'!$A:$A,0))</f>
        <v>5</v>
      </c>
      <c r="JX1987">
        <f>INDEX('[2]SGU-Solar'!$B:$B, MATCH($A1987, '[2]SGU-Solar'!$A:$A,0))</f>
        <v>5</v>
      </c>
      <c r="JY1987">
        <f>INDEX('[2]SGU-Solar'!$B:$B, MATCH($A1987, '[2]SGU-Solar'!$A:$A,0))</f>
        <v>5</v>
      </c>
      <c r="JZ1987">
        <f>INDEX('[2]SGU-Solar'!$B:$B, MATCH($A1987, '[2]SGU-Solar'!$A:$A,0))</f>
        <v>5</v>
      </c>
    </row>
    <row r="1988" spans="1:286">
      <c r="A1988">
        <v>5118</v>
      </c>
      <c r="B1988" t="s">
        <v>36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1</v>
      </c>
      <c r="Y1988">
        <v>0</v>
      </c>
      <c r="Z1988">
        <v>0</v>
      </c>
      <c r="AA1988">
        <v>0</v>
      </c>
      <c r="AB1988">
        <v>0</v>
      </c>
      <c r="AC1988">
        <v>1</v>
      </c>
      <c r="AD1988">
        <v>1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1</v>
      </c>
      <c r="AN1988">
        <v>0</v>
      </c>
      <c r="AO1988">
        <v>0</v>
      </c>
      <c r="AP1988">
        <v>0</v>
      </c>
      <c r="AQ1988">
        <v>1</v>
      </c>
      <c r="AR1988">
        <v>0</v>
      </c>
      <c r="AS1988">
        <v>0</v>
      </c>
      <c r="AT1988">
        <v>1</v>
      </c>
      <c r="AU1988">
        <v>1</v>
      </c>
      <c r="AV1988">
        <v>1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1</v>
      </c>
      <c r="BD1988">
        <v>0</v>
      </c>
      <c r="BE1988">
        <v>0</v>
      </c>
      <c r="BF1988">
        <v>0</v>
      </c>
      <c r="BG1988">
        <v>1</v>
      </c>
      <c r="BH1988">
        <v>0</v>
      </c>
      <c r="BI1988">
        <v>1</v>
      </c>
      <c r="BJ1988">
        <v>0</v>
      </c>
      <c r="BK1988">
        <v>1</v>
      </c>
      <c r="BL1988">
        <v>0</v>
      </c>
      <c r="BM1988">
        <v>1</v>
      </c>
      <c r="BN1988">
        <v>0</v>
      </c>
      <c r="BO1988">
        <v>1</v>
      </c>
      <c r="BP1988">
        <v>0</v>
      </c>
      <c r="BQ1988">
        <v>1</v>
      </c>
      <c r="BR1988">
        <v>1</v>
      </c>
      <c r="BS1988">
        <v>0</v>
      </c>
      <c r="BT1988">
        <v>0</v>
      </c>
      <c r="BU1988">
        <v>0</v>
      </c>
      <c r="BV1988">
        <v>1</v>
      </c>
      <c r="BW1988">
        <v>0</v>
      </c>
      <c r="BX1988">
        <v>0</v>
      </c>
      <c r="BY1988">
        <v>0</v>
      </c>
      <c r="BZ1988">
        <v>1</v>
      </c>
      <c r="CA1988">
        <v>1</v>
      </c>
      <c r="CB1988">
        <v>3</v>
      </c>
      <c r="CC1988">
        <v>2</v>
      </c>
      <c r="CD1988">
        <v>2</v>
      </c>
      <c r="CE1988">
        <v>2</v>
      </c>
      <c r="CF1988">
        <v>2</v>
      </c>
      <c r="CG1988">
        <v>2</v>
      </c>
      <c r="CH1988">
        <v>2</v>
      </c>
      <c r="CI1988">
        <v>1</v>
      </c>
      <c r="CJ1988">
        <v>0</v>
      </c>
      <c r="CK1988">
        <v>2</v>
      </c>
      <c r="CL1988">
        <v>3</v>
      </c>
      <c r="CM1988">
        <v>3</v>
      </c>
      <c r="CN1988">
        <v>6</v>
      </c>
      <c r="CO1988">
        <v>3</v>
      </c>
      <c r="CP1988">
        <v>3</v>
      </c>
      <c r="CQ1988">
        <v>2</v>
      </c>
      <c r="CR1988">
        <v>7</v>
      </c>
      <c r="CS1988">
        <v>9</v>
      </c>
      <c r="CT1988">
        <v>6</v>
      </c>
      <c r="CU1988">
        <v>5</v>
      </c>
      <c r="CV1988">
        <v>5</v>
      </c>
      <c r="CW1988">
        <v>4</v>
      </c>
      <c r="CX1988">
        <v>6</v>
      </c>
      <c r="CY1988">
        <v>6</v>
      </c>
      <c r="CZ1988">
        <v>15</v>
      </c>
      <c r="DA1988">
        <v>11</v>
      </c>
      <c r="DB1988">
        <v>11</v>
      </c>
      <c r="DC1988">
        <v>12</v>
      </c>
      <c r="DD1988">
        <v>8</v>
      </c>
      <c r="DE1988">
        <v>9</v>
      </c>
      <c r="DF1988">
        <v>4</v>
      </c>
      <c r="DG1988">
        <v>14</v>
      </c>
      <c r="DH1988">
        <v>14</v>
      </c>
      <c r="DI1988">
        <v>19</v>
      </c>
      <c r="DJ1988">
        <v>10</v>
      </c>
      <c r="DK1988">
        <v>10</v>
      </c>
      <c r="DL1988">
        <v>19</v>
      </c>
      <c r="DM1988">
        <v>23</v>
      </c>
      <c r="DN1988">
        <v>47</v>
      </c>
      <c r="DO1988">
        <v>33</v>
      </c>
      <c r="DP1988">
        <f>INDEX('[2]SGU-Solar'!$B:$B, MATCH($A1988, '[2]SGU-Solar'!$A:$A,0))</f>
        <v>35</v>
      </c>
      <c r="DQ1988">
        <f>INDEX('[2]SGU-Solar'!$B:$B, MATCH($A1988, '[2]SGU-Solar'!$A:$A,0))</f>
        <v>35</v>
      </c>
      <c r="DR1988">
        <f>INDEX('[2]SGU-Solar'!$B:$B, MATCH($A1988, '[2]SGU-Solar'!$A:$A,0))</f>
        <v>35</v>
      </c>
      <c r="DS1988">
        <f>INDEX('[2]SGU-Solar'!$B:$B, MATCH($A1988, '[2]SGU-Solar'!$A:$A,0))</f>
        <v>35</v>
      </c>
      <c r="DT1988">
        <f>INDEX('[2]SGU-Solar'!$B:$B, MATCH($A1988, '[2]SGU-Solar'!$A:$A,0))</f>
        <v>35</v>
      </c>
      <c r="DU1988">
        <f>INDEX('[2]SGU-Solar'!$B:$B, MATCH($A1988, '[2]SGU-Solar'!$A:$A,0))</f>
        <v>35</v>
      </c>
      <c r="DV1988">
        <f>INDEX('[2]SGU-Solar'!$B:$B, MATCH($A1988, '[2]SGU-Solar'!$A:$A,0))</f>
        <v>35</v>
      </c>
      <c r="DW1988">
        <f>INDEX('[2]SGU-Solar'!$B:$B, MATCH($A1988, '[2]SGU-Solar'!$A:$A,0))</f>
        <v>35</v>
      </c>
      <c r="DX1988">
        <f>INDEX('[2]SGU-Solar'!$B:$B, MATCH($A1988, '[2]SGU-Solar'!$A:$A,0))</f>
        <v>35</v>
      </c>
      <c r="DY1988">
        <f>INDEX('[2]SGU-Solar'!$B:$B, MATCH($A1988, '[2]SGU-Solar'!$A:$A,0))</f>
        <v>35</v>
      </c>
      <c r="DZ1988">
        <f>INDEX('[2]SGU-Solar'!$B:$B, MATCH($A1988, '[2]SGU-Solar'!$A:$A,0))</f>
        <v>35</v>
      </c>
      <c r="EA1988">
        <f>INDEX('[2]SGU-Solar'!$B:$B, MATCH($A1988, '[2]SGU-Solar'!$A:$A,0))</f>
        <v>35</v>
      </c>
      <c r="EB1988">
        <f>INDEX('[2]SGU-Solar'!$B:$B, MATCH($A1988, '[2]SGU-Solar'!$A:$A,0))</f>
        <v>35</v>
      </c>
      <c r="EC1988">
        <f>INDEX('[2]SGU-Solar'!$B:$B, MATCH($A1988, '[2]SGU-Solar'!$A:$A,0))</f>
        <v>35</v>
      </c>
      <c r="ED1988">
        <f>INDEX('[2]SGU-Solar'!$B:$B, MATCH($A1988, '[2]SGU-Solar'!$A:$A,0))</f>
        <v>35</v>
      </c>
      <c r="EE1988">
        <f>INDEX('[2]SGU-Solar'!$B:$B, MATCH($A1988, '[2]SGU-Solar'!$A:$A,0))</f>
        <v>35</v>
      </c>
      <c r="EF1988">
        <f>INDEX('[2]SGU-Solar'!$B:$B, MATCH($A1988, '[2]SGU-Solar'!$A:$A,0))</f>
        <v>35</v>
      </c>
      <c r="EG1988">
        <f>INDEX('[2]SGU-Solar'!$S:$S, MATCH($A1988, '[2]SGU-Solar'!$A:$A,0))</f>
        <v>112</v>
      </c>
      <c r="EH1988">
        <f>INDEX('[2]SGU-Solar'!$S:$S, MATCH($A1988, '[2]SGU-Solar'!$A:$A,0))</f>
        <v>112</v>
      </c>
      <c r="EI1988">
        <f>INDEX('[2]SGU-Solar'!$S:$S, MATCH($A1988, '[2]SGU-Solar'!$A:$A,0))</f>
        <v>112</v>
      </c>
      <c r="EJ1988">
        <f>INDEX('[2]SGU-Solar'!$S:$S, MATCH($A1988, '[2]SGU-Solar'!$A:$A,0))</f>
        <v>112</v>
      </c>
      <c r="EK1988">
        <f>INDEX('[2]SGU-Solar'!$S:$S, MATCH($A1988, '[2]SGU-Solar'!$A:$A,0))</f>
        <v>112</v>
      </c>
      <c r="EL1988">
        <f>INDEX('[2]SGU-Solar'!$S:$S, MATCH($A1988, '[2]SGU-Solar'!$A:$A,0))</f>
        <v>112</v>
      </c>
      <c r="EM1988">
        <f>INDEX('[2]SGU-Solar'!$S:$S, MATCH($A1988, '[2]SGU-Solar'!$A:$A,0))</f>
        <v>112</v>
      </c>
      <c r="EN1988">
        <f>INDEX('[2]SGU-Solar'!$S:$S, MATCH($A1988, '[2]SGU-Solar'!$A:$A,0))</f>
        <v>112</v>
      </c>
      <c r="EO1988">
        <f>INDEX('[2]SGU-Solar'!$S:$S, MATCH($A1988, '[2]SGU-Solar'!$A:$A,0))</f>
        <v>112</v>
      </c>
      <c r="EP1988">
        <f>INDEX('[2]SGU-Solar'!$S:$S, MATCH($A1988, '[2]SGU-Solar'!$A:$A,0))</f>
        <v>112</v>
      </c>
      <c r="EQ1988">
        <f>INDEX('[2]SGU-Solar'!$S:$S, MATCH($A1988, '[2]SGU-Solar'!$A:$A,0))</f>
        <v>112</v>
      </c>
      <c r="ER1988">
        <f>INDEX('[2]SGU-Solar'!$S:$S, MATCH($A1988, '[2]SGU-Solar'!$A:$A,0))</f>
        <v>112</v>
      </c>
      <c r="ES1988">
        <f>INDEX('[2]SGU-Solar'!$S:$S, MATCH($A1988, '[2]SGU-Solar'!$A:$A,0))</f>
        <v>112</v>
      </c>
      <c r="ET1988">
        <f>INDEX('[2]SGU-Solar'!$S:$S, MATCH($A1988, '[2]SGU-Solar'!$A:$A,0))</f>
        <v>112</v>
      </c>
      <c r="EU1988">
        <f>INDEX('[2]SGU-Solar'!$S:$S, MATCH($A1988, '[2]SGU-Solar'!$A:$A,0))</f>
        <v>112</v>
      </c>
      <c r="EV1988">
        <f>INDEX('[2]SGU-Solar'!$S:$S, MATCH($A1988, '[2]SGU-Solar'!$A:$A,0))</f>
        <v>112</v>
      </c>
      <c r="EW1988">
        <f>INDEX('[2]SGU-Solar'!$S:$S, MATCH($A1988, '[2]SGU-Solar'!$A:$A,0))</f>
        <v>112</v>
      </c>
      <c r="EX1988">
        <f>INDEX('[2]SGU-Solar'!$S:$S, MATCH($A1988, '[2]SGU-Solar'!$A:$A,0))</f>
        <v>112</v>
      </c>
      <c r="EY1988">
        <f>INDEX('[2]SGU-Solar'!$S:$S, MATCH($A1988, '[2]SGU-Solar'!$A:$A,0))</f>
        <v>112</v>
      </c>
      <c r="EZ1988">
        <f>INDEX('[2]SGU-Solar'!$S:$S, MATCH($A1988, '[2]SGU-Solar'!$A:$A,0))</f>
        <v>112</v>
      </c>
      <c r="FA1988">
        <f>INDEX('[2]SGU-Solar'!$S:$S, MATCH($A1988, '[2]SGU-Solar'!$A:$A,0))</f>
        <v>112</v>
      </c>
      <c r="FB1988">
        <f>INDEX('[2]SGU-Solar'!$S:$S, MATCH($A1988, '[2]SGU-Solar'!$A:$A,0))</f>
        <v>112</v>
      </c>
      <c r="FC1988">
        <f>INDEX('[2]SGU-Solar'!$S:$S, MATCH($A1988, '[2]SGU-Solar'!$A:$A,0))</f>
        <v>112</v>
      </c>
      <c r="FD1988">
        <f>INDEX('[2]SGU-Solar'!$S:$S, MATCH($A1988, '[2]SGU-Solar'!$A:$A,0))</f>
        <v>112</v>
      </c>
      <c r="FE1988">
        <f>INDEX('[2]SGU-Solar'!$S:$S, MATCH($A1988, '[2]SGU-Solar'!$A:$A,0))</f>
        <v>112</v>
      </c>
      <c r="FF1988">
        <f>INDEX('[2]SGU-Solar'!$S:$S, MATCH($A1988, '[2]SGU-Solar'!$A:$A,0))</f>
        <v>112</v>
      </c>
      <c r="FG1988">
        <f>INDEX('[2]SGU-Solar'!$S:$S, MATCH($A1988, '[2]SGU-Solar'!$A:$A,0))</f>
        <v>112</v>
      </c>
      <c r="FH1988">
        <f>INDEX('[2]SGU-Solar'!$S:$S, MATCH($A1988, '[2]SGU-Solar'!$A:$A,0))</f>
        <v>112</v>
      </c>
      <c r="FI1988">
        <f>INDEX('[2]SGU-Solar'!$S:$S, MATCH($A1988, '[2]SGU-Solar'!$A:$A,0))</f>
        <v>112</v>
      </c>
      <c r="FJ1988">
        <f>INDEX('[2]SGU-Solar'!$B:$B, MATCH($A1988, '[2]SGU-Solar'!$A:$A,0))</f>
        <v>35</v>
      </c>
      <c r="FK1988">
        <f>INDEX('[2]SGU-Solar'!$B:$B, MATCH($A1988, '[2]SGU-Solar'!$A:$A,0))</f>
        <v>35</v>
      </c>
      <c r="FL1988">
        <f>INDEX('[2]SGU-Solar'!$B:$B, MATCH($A1988, '[2]SGU-Solar'!$A:$A,0))</f>
        <v>35</v>
      </c>
      <c r="FM1988">
        <f>INDEX('[2]SGU-Solar'!$B:$B, MATCH($A1988, '[2]SGU-Solar'!$A:$A,0))</f>
        <v>35</v>
      </c>
      <c r="FN1988">
        <f>INDEX('[2]SGU-Solar'!$B:$B, MATCH($A1988, '[2]SGU-Solar'!$A:$A,0))</f>
        <v>35</v>
      </c>
      <c r="FO1988">
        <f>INDEX('[2]SGU-Solar'!$B:$B, MATCH($A1988, '[2]SGU-Solar'!$A:$A,0))</f>
        <v>35</v>
      </c>
      <c r="FP1988">
        <f>INDEX('[2]SGU-Solar'!$B:$B, MATCH($A1988, '[2]SGU-Solar'!$A:$A,0))</f>
        <v>35</v>
      </c>
      <c r="FQ1988">
        <f>INDEX('[2]SGU-Solar'!$B:$B, MATCH($A1988, '[2]SGU-Solar'!$A:$A,0))</f>
        <v>35</v>
      </c>
      <c r="FR1988">
        <f>INDEX('[2]SGU-Solar'!$B:$B, MATCH($A1988, '[2]SGU-Solar'!$A:$A,0))</f>
        <v>35</v>
      </c>
      <c r="FS1988">
        <f>INDEX('[2]SGU-Solar'!$B:$B, MATCH($A1988, '[2]SGU-Solar'!$A:$A,0))</f>
        <v>35</v>
      </c>
      <c r="FT1988">
        <f>INDEX('[2]SGU-Solar'!$B:$B, MATCH($A1988, '[2]SGU-Solar'!$A:$A,0))</f>
        <v>35</v>
      </c>
      <c r="FU1988">
        <f>INDEX('[2]SGU-Solar'!$B:$B, MATCH($A1988, '[2]SGU-Solar'!$A:$A,0))</f>
        <v>35</v>
      </c>
      <c r="FV1988">
        <f>INDEX('[2]SGU-Solar'!$B:$B, MATCH($A1988, '[2]SGU-Solar'!$A:$A,0))</f>
        <v>35</v>
      </c>
      <c r="FW1988">
        <f>INDEX('[2]SGU-Solar'!$B:$B, MATCH($A1988, '[2]SGU-Solar'!$A:$A,0))</f>
        <v>35</v>
      </c>
      <c r="FX1988">
        <f>INDEX('[2]SGU-Solar'!$B:$B, MATCH($A1988, '[2]SGU-Solar'!$A:$A,0))</f>
        <v>35</v>
      </c>
      <c r="FY1988">
        <f>INDEX('[2]SGU-Solar'!$B:$B, MATCH($A1988, '[2]SGU-Solar'!$A:$A,0))</f>
        <v>35</v>
      </c>
      <c r="FZ1988">
        <f>INDEX('[2]SGU-Solar'!$B:$B, MATCH($A1988, '[2]SGU-Solar'!$A:$A,0))</f>
        <v>35</v>
      </c>
      <c r="GA1988">
        <f>INDEX('[2]SGU-Solar'!$B:$B, MATCH($A1988, '[2]SGU-Solar'!$A:$A,0))</f>
        <v>35</v>
      </c>
      <c r="GB1988">
        <f>INDEX('[2]SGU-Solar'!$B:$B, MATCH($A1988, '[2]SGU-Solar'!$A:$A,0))</f>
        <v>35</v>
      </c>
      <c r="GC1988">
        <f>INDEX('[2]SGU-Solar'!$B:$B, MATCH($A1988, '[2]SGU-Solar'!$A:$A,0))</f>
        <v>35</v>
      </c>
      <c r="GD1988">
        <f>INDEX('[2]SGU-Solar'!$B:$B, MATCH($A1988, '[2]SGU-Solar'!$A:$A,0))</f>
        <v>35</v>
      </c>
      <c r="GE1988">
        <f>INDEX('[2]SGU-Solar'!$B:$B, MATCH($A1988, '[2]SGU-Solar'!$A:$A,0))</f>
        <v>35</v>
      </c>
      <c r="GF1988">
        <f>INDEX('[2]SGU-Solar'!$B:$B, MATCH($A1988, '[2]SGU-Solar'!$A:$A,0))</f>
        <v>35</v>
      </c>
      <c r="GG1988">
        <f>INDEX('[2]SGU-Solar'!$B:$B, MATCH($A1988, '[2]SGU-Solar'!$A:$A,0))</f>
        <v>35</v>
      </c>
      <c r="GH1988">
        <f>INDEX('[2]SGU-Solar'!$B:$B, MATCH($A1988, '[2]SGU-Solar'!$A:$A,0))</f>
        <v>35</v>
      </c>
      <c r="GI1988">
        <f>INDEX('[2]SGU-Solar'!$B:$B, MATCH($A1988, '[2]SGU-Solar'!$A:$A,0))</f>
        <v>35</v>
      </c>
      <c r="GJ1988">
        <f>INDEX('[2]SGU-Solar'!$B:$B, MATCH($A1988, '[2]SGU-Solar'!$A:$A,0))</f>
        <v>35</v>
      </c>
      <c r="GK1988">
        <f>INDEX('[2]SGU-Solar'!$B:$B, MATCH($A1988, '[2]SGU-Solar'!$A:$A,0))</f>
        <v>35</v>
      </c>
      <c r="GL1988">
        <f>INDEX('[2]SGU-Solar'!$B:$B, MATCH($A1988, '[2]SGU-Solar'!$A:$A,0))</f>
        <v>35</v>
      </c>
      <c r="GM1988">
        <f>INDEX('[2]SGU-Solar'!$B:$B, MATCH($A1988, '[2]SGU-Solar'!$A:$A,0))</f>
        <v>35</v>
      </c>
      <c r="GN1988">
        <f>INDEX('[2]SGU-Solar'!$B:$B, MATCH($A1988, '[2]SGU-Solar'!$A:$A,0))</f>
        <v>35</v>
      </c>
      <c r="GO1988">
        <f>INDEX('[2]SGU-Solar'!$B:$B, MATCH($A1988, '[2]SGU-Solar'!$A:$A,0))</f>
        <v>35</v>
      </c>
      <c r="GP1988">
        <f>INDEX('[2]SGU-Solar'!$B:$B, MATCH($A1988, '[2]SGU-Solar'!$A:$A,0))</f>
        <v>35</v>
      </c>
      <c r="GQ1988">
        <f>INDEX('[2]SGU-Solar'!$B:$B, MATCH($A1988, '[2]SGU-Solar'!$A:$A,0))</f>
        <v>35</v>
      </c>
      <c r="GR1988">
        <f>INDEX('[2]SGU-Solar'!$B:$B, MATCH($A1988, '[2]SGU-Solar'!$A:$A,0))</f>
        <v>35</v>
      </c>
      <c r="GS1988">
        <f>INDEX('[2]SGU-Solar'!$B:$B, MATCH($A1988, '[2]SGU-Solar'!$A:$A,0))</f>
        <v>35</v>
      </c>
      <c r="GT1988">
        <f>INDEX('[2]SGU-Solar'!$B:$B, MATCH($A1988, '[2]SGU-Solar'!$A:$A,0))</f>
        <v>35</v>
      </c>
      <c r="GU1988">
        <f>INDEX('[2]SGU-Solar'!$B:$B, MATCH($A1988, '[2]SGU-Solar'!$A:$A,0))</f>
        <v>35</v>
      </c>
      <c r="GV1988">
        <f>INDEX('[2]SGU-Solar'!$B:$B, MATCH($A1988, '[2]SGU-Solar'!$A:$A,0))</f>
        <v>35</v>
      </c>
      <c r="GW1988">
        <f>INDEX('[2]SGU-Solar'!$B:$B, MATCH($A1988, '[2]SGU-Solar'!$A:$A,0))</f>
        <v>35</v>
      </c>
      <c r="GX1988">
        <f>INDEX('[2]SGU-Solar'!$B:$B, MATCH($A1988, '[2]SGU-Solar'!$A:$A,0))</f>
        <v>35</v>
      </c>
      <c r="GY1988">
        <f>INDEX('[2]SGU-Solar'!$B:$B, MATCH($A1988, '[2]SGU-Solar'!$A:$A,0))</f>
        <v>35</v>
      </c>
      <c r="GZ1988">
        <f>INDEX('[2]SGU-Solar'!$B:$B, MATCH($A1988, '[2]SGU-Solar'!$A:$A,0))</f>
        <v>35</v>
      </c>
      <c r="HA1988">
        <f>INDEX('[2]SGU-Solar'!$B:$B, MATCH($A1988, '[2]SGU-Solar'!$A:$A,0))</f>
        <v>35</v>
      </c>
      <c r="HB1988">
        <f>INDEX('[2]SGU-Solar'!$B:$B, MATCH($A1988, '[2]SGU-Solar'!$A:$A,0))</f>
        <v>35</v>
      </c>
      <c r="HC1988">
        <f>INDEX('[2]SGU-Solar'!$B:$B, MATCH($A1988, '[2]SGU-Solar'!$A:$A,0))</f>
        <v>35</v>
      </c>
      <c r="HD1988">
        <f>INDEX('[2]SGU-Solar'!$B:$B, MATCH($A1988, '[2]SGU-Solar'!$A:$A,0))</f>
        <v>35</v>
      </c>
      <c r="HE1988">
        <f>INDEX('[2]SGU-Solar'!$B:$B, MATCH($A1988, '[2]SGU-Solar'!$A:$A,0))</f>
        <v>35</v>
      </c>
      <c r="HF1988">
        <f>INDEX('[2]SGU-Solar'!$B:$B, MATCH($A1988, '[2]SGU-Solar'!$A:$A,0))</f>
        <v>35</v>
      </c>
      <c r="HG1988">
        <f>INDEX('[2]SGU-Solar'!$B:$B, MATCH($A1988, '[2]SGU-Solar'!$A:$A,0))</f>
        <v>35</v>
      </c>
      <c r="HH1988">
        <f>INDEX('[2]SGU-Solar'!$B:$B, MATCH($A1988, '[2]SGU-Solar'!$A:$A,0))</f>
        <v>35</v>
      </c>
      <c r="HI1988">
        <f>INDEX('[2]SGU-Solar'!$B:$B, MATCH($A1988, '[2]SGU-Solar'!$A:$A,0))</f>
        <v>35</v>
      </c>
      <c r="HJ1988">
        <f>INDEX('[2]SGU-Solar'!$B:$B, MATCH($A1988, '[2]SGU-Solar'!$A:$A,0))</f>
        <v>35</v>
      </c>
      <c r="HK1988">
        <f>INDEX('[2]SGU-Solar'!$B:$B, MATCH($A1988, '[2]SGU-Solar'!$A:$A,0))</f>
        <v>35</v>
      </c>
      <c r="HL1988">
        <f>INDEX('[2]SGU-Solar'!$B:$B, MATCH($A1988, '[2]SGU-Solar'!$A:$A,0))</f>
        <v>35</v>
      </c>
      <c r="HM1988">
        <f>INDEX('[2]SGU-Solar'!$B:$B, MATCH($A1988, '[2]SGU-Solar'!$A:$A,0))</f>
        <v>35</v>
      </c>
      <c r="HN1988">
        <f>INDEX('[2]SGU-Solar'!$B:$B, MATCH($A1988, '[2]SGU-Solar'!$A:$A,0))</f>
        <v>35</v>
      </c>
      <c r="HO1988">
        <f>INDEX('[2]SGU-Solar'!$B:$B, MATCH($A1988, '[2]SGU-Solar'!$A:$A,0))</f>
        <v>35</v>
      </c>
      <c r="HP1988">
        <f>INDEX('[2]SGU-Solar'!$B:$B, MATCH($A1988, '[2]SGU-Solar'!$A:$A,0))</f>
        <v>35</v>
      </c>
      <c r="HQ1988">
        <f>INDEX('[2]SGU-Solar'!$B:$B, MATCH($A1988, '[2]SGU-Solar'!$A:$A,0))</f>
        <v>35</v>
      </c>
      <c r="HR1988">
        <f>INDEX('[2]SGU-Solar'!$B:$B, MATCH($A1988, '[2]SGU-Solar'!$A:$A,0))</f>
        <v>35</v>
      </c>
      <c r="HS1988">
        <f>INDEX('[2]SGU-Solar'!$B:$B, MATCH($A1988, '[2]SGU-Solar'!$A:$A,0))</f>
        <v>35</v>
      </c>
      <c r="HT1988">
        <f>INDEX('[2]SGU-Solar'!$B:$B, MATCH($A1988, '[2]SGU-Solar'!$A:$A,0))</f>
        <v>35</v>
      </c>
      <c r="HU1988">
        <f>INDEX('[2]SGU-Solar'!$B:$B, MATCH($A1988, '[2]SGU-Solar'!$A:$A,0))</f>
        <v>35</v>
      </c>
      <c r="HV1988">
        <f>INDEX('[2]SGU-Solar'!$B:$B, MATCH($A1988, '[2]SGU-Solar'!$A:$A,0))</f>
        <v>35</v>
      </c>
      <c r="HW1988">
        <f>INDEX('[2]SGU-Solar'!$B:$B, MATCH($A1988, '[2]SGU-Solar'!$A:$A,0))</f>
        <v>35</v>
      </c>
      <c r="HX1988">
        <f>INDEX('[2]SGU-Solar'!$B:$B, MATCH($A1988, '[2]SGU-Solar'!$A:$A,0))</f>
        <v>35</v>
      </c>
      <c r="HY1988">
        <f>INDEX('[2]SGU-Solar'!$B:$B, MATCH($A1988, '[2]SGU-Solar'!$A:$A,0))</f>
        <v>35</v>
      </c>
      <c r="HZ1988">
        <f>INDEX('[2]SGU-Solar'!$B:$B, MATCH($A1988, '[2]SGU-Solar'!$A:$A,0))</f>
        <v>35</v>
      </c>
      <c r="IA1988">
        <f>INDEX('[2]SGU-Solar'!$B:$B, MATCH($A1988, '[2]SGU-Solar'!$A:$A,0))</f>
        <v>35</v>
      </c>
      <c r="IB1988">
        <f>INDEX('[2]SGU-Solar'!$B:$B, MATCH($A1988, '[2]SGU-Solar'!$A:$A,0))</f>
        <v>35</v>
      </c>
      <c r="IC1988">
        <f>INDEX('[2]SGU-Solar'!$B:$B, MATCH($A1988, '[2]SGU-Solar'!$A:$A,0))</f>
        <v>35</v>
      </c>
      <c r="ID1988">
        <f>INDEX('[2]SGU-Solar'!$B:$B, MATCH($A1988, '[2]SGU-Solar'!$A:$A,0))</f>
        <v>35</v>
      </c>
      <c r="IE1988">
        <f>INDEX('[2]SGU-Solar'!$B:$B, MATCH($A1988, '[2]SGU-Solar'!$A:$A,0))</f>
        <v>35</v>
      </c>
      <c r="IF1988">
        <f>INDEX('[2]SGU-Solar'!$B:$B, MATCH($A1988, '[2]SGU-Solar'!$A:$A,0))</f>
        <v>35</v>
      </c>
      <c r="IG1988">
        <f>INDEX('[2]SGU-Solar'!$B:$B, MATCH($A1988, '[2]SGU-Solar'!$A:$A,0))</f>
        <v>35</v>
      </c>
      <c r="IH1988">
        <f>INDEX('[2]SGU-Solar'!$B:$B, MATCH($A1988, '[2]SGU-Solar'!$A:$A,0))</f>
        <v>35</v>
      </c>
      <c r="II1988">
        <f>INDEX('[2]SGU-Solar'!$B:$B, MATCH($A1988, '[2]SGU-Solar'!$A:$A,0))</f>
        <v>35</v>
      </c>
      <c r="IJ1988">
        <f>INDEX('[2]SGU-Solar'!$B:$B, MATCH($A1988, '[2]SGU-Solar'!$A:$A,0))</f>
        <v>35</v>
      </c>
      <c r="IK1988">
        <f>INDEX('[2]SGU-Solar'!$B:$B, MATCH($A1988, '[2]SGU-Solar'!$A:$A,0))</f>
        <v>35</v>
      </c>
      <c r="IL1988">
        <f>INDEX('[2]SGU-Solar'!$B:$B, MATCH($A1988, '[2]SGU-Solar'!$A:$A,0))</f>
        <v>35</v>
      </c>
      <c r="IM1988">
        <f>INDEX('[2]SGU-Solar'!$B:$B, MATCH($A1988, '[2]SGU-Solar'!$A:$A,0))</f>
        <v>35</v>
      </c>
      <c r="IN1988">
        <f>INDEX('[2]SGU-Solar'!$B:$B, MATCH($A1988, '[2]SGU-Solar'!$A:$A,0))</f>
        <v>35</v>
      </c>
      <c r="IO1988">
        <f>INDEX('[2]SGU-Solar'!$B:$B, MATCH($A1988, '[2]SGU-Solar'!$A:$A,0))</f>
        <v>35</v>
      </c>
      <c r="IP1988">
        <f>INDEX('[2]SGU-Solar'!$B:$B, MATCH($A1988, '[2]SGU-Solar'!$A:$A,0))</f>
        <v>35</v>
      </c>
      <c r="IQ1988">
        <f>INDEX('[2]SGU-Solar'!$B:$B, MATCH($A1988, '[2]SGU-Solar'!$A:$A,0))</f>
        <v>35</v>
      </c>
      <c r="IR1988">
        <f>INDEX('[2]SGU-Solar'!$B:$B, MATCH($A1988, '[2]SGU-Solar'!$A:$A,0))</f>
        <v>35</v>
      </c>
      <c r="IS1988">
        <f>INDEX('[2]SGU-Solar'!$B:$B, MATCH($A1988, '[2]SGU-Solar'!$A:$A,0))</f>
        <v>35</v>
      </c>
      <c r="IT1988">
        <f>INDEX('[2]SGU-Solar'!$B:$B, MATCH($A1988, '[2]SGU-Solar'!$A:$A,0))</f>
        <v>35</v>
      </c>
      <c r="IU1988">
        <f>INDEX('[2]SGU-Solar'!$B:$B, MATCH($A1988, '[2]SGU-Solar'!$A:$A,0))</f>
        <v>35</v>
      </c>
      <c r="IV1988">
        <f>INDEX('[2]SGU-Solar'!$B:$B, MATCH($A1988, '[2]SGU-Solar'!$A:$A,0))</f>
        <v>35</v>
      </c>
      <c r="IW1988">
        <f>INDEX('[2]SGU-Solar'!$B:$B, MATCH($A1988, '[2]SGU-Solar'!$A:$A,0))</f>
        <v>35</v>
      </c>
      <c r="IX1988">
        <f>INDEX('[2]SGU-Solar'!$B:$B, MATCH($A1988, '[2]SGU-Solar'!$A:$A,0))</f>
        <v>35</v>
      </c>
      <c r="IY1988">
        <f>INDEX('[2]SGU-Solar'!$B:$B, MATCH($A1988, '[2]SGU-Solar'!$A:$A,0))</f>
        <v>35</v>
      </c>
      <c r="IZ1988">
        <f>INDEX('[2]SGU-Solar'!$B:$B, MATCH($A1988, '[2]SGU-Solar'!$A:$A,0))</f>
        <v>35</v>
      </c>
      <c r="JA1988">
        <f>INDEX('[2]SGU-Solar'!$B:$B, MATCH($A1988, '[2]SGU-Solar'!$A:$A,0))</f>
        <v>35</v>
      </c>
      <c r="JB1988">
        <f>INDEX('[2]SGU-Solar'!$B:$B, MATCH($A1988, '[2]SGU-Solar'!$A:$A,0))</f>
        <v>35</v>
      </c>
      <c r="JC1988">
        <f>INDEX('[2]SGU-Solar'!$B:$B, MATCH($A1988, '[2]SGU-Solar'!$A:$A,0))</f>
        <v>35</v>
      </c>
      <c r="JD1988">
        <f>INDEX('[2]SGU-Solar'!$B:$B, MATCH($A1988, '[2]SGU-Solar'!$A:$A,0))</f>
        <v>35</v>
      </c>
      <c r="JE1988">
        <f>INDEX('[2]SGU-Solar'!$B:$B, MATCH($A1988, '[2]SGU-Solar'!$A:$A,0))</f>
        <v>35</v>
      </c>
      <c r="JF1988">
        <f>INDEX('[2]SGU-Solar'!$B:$B, MATCH($A1988, '[2]SGU-Solar'!$A:$A,0))</f>
        <v>35</v>
      </c>
      <c r="JG1988">
        <f>INDEX('[2]SGU-Solar'!$B:$B, MATCH($A1988, '[2]SGU-Solar'!$A:$A,0))</f>
        <v>35</v>
      </c>
      <c r="JH1988">
        <f>INDEX('[2]SGU-Solar'!$B:$B, MATCH($A1988, '[2]SGU-Solar'!$A:$A,0))</f>
        <v>35</v>
      </c>
      <c r="JI1988">
        <f>INDEX('[2]SGU-Solar'!$B:$B, MATCH($A1988, '[2]SGU-Solar'!$A:$A,0))</f>
        <v>35</v>
      </c>
      <c r="JJ1988">
        <f>INDEX('[2]SGU-Solar'!$B:$B, MATCH($A1988, '[2]SGU-Solar'!$A:$A,0))</f>
        <v>35</v>
      </c>
      <c r="JK1988">
        <f>INDEX('[2]SGU-Solar'!$B:$B, MATCH($A1988, '[2]SGU-Solar'!$A:$A,0))</f>
        <v>35</v>
      </c>
      <c r="JL1988">
        <f>INDEX('[2]SGU-Solar'!$B:$B, MATCH($A1988, '[2]SGU-Solar'!$A:$A,0))</f>
        <v>35</v>
      </c>
      <c r="JM1988">
        <f>INDEX('[2]SGU-Solar'!$B:$B, MATCH($A1988, '[2]SGU-Solar'!$A:$A,0))</f>
        <v>35</v>
      </c>
      <c r="JN1988">
        <f>INDEX('[2]SGU-Solar'!$B:$B, MATCH($A1988, '[2]SGU-Solar'!$A:$A,0))</f>
        <v>35</v>
      </c>
      <c r="JO1988">
        <f>INDEX('[2]SGU-Solar'!$B:$B, MATCH($A1988, '[2]SGU-Solar'!$A:$A,0))</f>
        <v>35</v>
      </c>
      <c r="JP1988">
        <f>INDEX('[2]SGU-Solar'!$B:$B, MATCH($A1988, '[2]SGU-Solar'!$A:$A,0))</f>
        <v>35</v>
      </c>
      <c r="JQ1988">
        <f>INDEX('[2]SGU-Solar'!$B:$B, MATCH($A1988, '[2]SGU-Solar'!$A:$A,0))</f>
        <v>35</v>
      </c>
      <c r="JR1988">
        <f>INDEX('[2]SGU-Solar'!$B:$B, MATCH($A1988, '[2]SGU-Solar'!$A:$A,0))</f>
        <v>35</v>
      </c>
      <c r="JS1988">
        <f>INDEX('[2]SGU-Solar'!$B:$B, MATCH($A1988, '[2]SGU-Solar'!$A:$A,0))</f>
        <v>35</v>
      </c>
      <c r="JT1988">
        <f>INDEX('[2]SGU-Solar'!$B:$B, MATCH($A1988, '[2]SGU-Solar'!$A:$A,0))</f>
        <v>35</v>
      </c>
      <c r="JU1988">
        <f>INDEX('[2]SGU-Solar'!$B:$B, MATCH($A1988, '[2]SGU-Solar'!$A:$A,0))</f>
        <v>35</v>
      </c>
      <c r="JV1988">
        <f>INDEX('[2]SGU-Solar'!$B:$B, MATCH($A1988, '[2]SGU-Solar'!$A:$A,0))</f>
        <v>35</v>
      </c>
      <c r="JW1988">
        <f>INDEX('[2]SGU-Solar'!$B:$B, MATCH($A1988, '[2]SGU-Solar'!$A:$A,0))</f>
        <v>35</v>
      </c>
      <c r="JX1988">
        <f>INDEX('[2]SGU-Solar'!$B:$B, MATCH($A1988, '[2]SGU-Solar'!$A:$A,0))</f>
        <v>35</v>
      </c>
      <c r="JY1988">
        <f>INDEX('[2]SGU-Solar'!$B:$B, MATCH($A1988, '[2]SGU-Solar'!$A:$A,0))</f>
        <v>35</v>
      </c>
      <c r="JZ1988">
        <f>INDEX('[2]SGU-Solar'!$B:$B, MATCH($A1988, '[2]SGU-Solar'!$A:$A,0))</f>
        <v>35</v>
      </c>
    </row>
    <row r="1989" spans="1:286">
      <c r="A1989">
        <v>5120</v>
      </c>
      <c r="B1989" t="s">
        <v>36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1</v>
      </c>
      <c r="CL1989">
        <v>1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1</v>
      </c>
      <c r="CV1989">
        <v>0</v>
      </c>
      <c r="CW1989">
        <v>0</v>
      </c>
      <c r="CX1989">
        <v>1</v>
      </c>
      <c r="CY1989">
        <v>2</v>
      </c>
      <c r="CZ1989">
        <v>1</v>
      </c>
      <c r="DA1989">
        <v>1</v>
      </c>
      <c r="DB1989">
        <v>2</v>
      </c>
      <c r="DC1989">
        <v>0</v>
      </c>
      <c r="DD1989">
        <v>0</v>
      </c>
      <c r="DE1989">
        <v>2</v>
      </c>
      <c r="DF1989">
        <v>1</v>
      </c>
      <c r="DG1989">
        <v>1</v>
      </c>
      <c r="DH1989">
        <v>0</v>
      </c>
      <c r="DI1989">
        <v>2</v>
      </c>
      <c r="DJ1989">
        <v>1</v>
      </c>
      <c r="DK1989">
        <v>0</v>
      </c>
      <c r="DL1989">
        <v>2</v>
      </c>
      <c r="DM1989">
        <v>4</v>
      </c>
      <c r="DN1989">
        <v>2</v>
      </c>
      <c r="DO1989">
        <v>4</v>
      </c>
      <c r="DP1989">
        <f>INDEX('[2]SGU-Solar'!$B:$B, MATCH($A1989, '[2]SGU-Solar'!$A:$A,0))</f>
        <v>3</v>
      </c>
      <c r="DQ1989">
        <f>INDEX('[2]SGU-Solar'!$B:$B, MATCH($A1989, '[2]SGU-Solar'!$A:$A,0))</f>
        <v>3</v>
      </c>
      <c r="DR1989">
        <f>INDEX('[2]SGU-Solar'!$B:$B, MATCH($A1989, '[2]SGU-Solar'!$A:$A,0))</f>
        <v>3</v>
      </c>
      <c r="DS1989">
        <f>INDEX('[2]SGU-Solar'!$B:$B, MATCH($A1989, '[2]SGU-Solar'!$A:$A,0))</f>
        <v>3</v>
      </c>
      <c r="DT1989">
        <f>INDEX('[2]SGU-Solar'!$B:$B, MATCH($A1989, '[2]SGU-Solar'!$A:$A,0))</f>
        <v>3</v>
      </c>
      <c r="DU1989">
        <f>INDEX('[2]SGU-Solar'!$B:$B, MATCH($A1989, '[2]SGU-Solar'!$A:$A,0))</f>
        <v>3</v>
      </c>
      <c r="DV1989">
        <f>INDEX('[2]SGU-Solar'!$B:$B, MATCH($A1989, '[2]SGU-Solar'!$A:$A,0))</f>
        <v>3</v>
      </c>
      <c r="DW1989">
        <f>INDEX('[2]SGU-Solar'!$B:$B, MATCH($A1989, '[2]SGU-Solar'!$A:$A,0))</f>
        <v>3</v>
      </c>
      <c r="DX1989">
        <f>INDEX('[2]SGU-Solar'!$B:$B, MATCH($A1989, '[2]SGU-Solar'!$A:$A,0))</f>
        <v>3</v>
      </c>
      <c r="DY1989">
        <f>INDEX('[2]SGU-Solar'!$B:$B, MATCH($A1989, '[2]SGU-Solar'!$A:$A,0))</f>
        <v>3</v>
      </c>
      <c r="DZ1989">
        <f>INDEX('[2]SGU-Solar'!$B:$B, MATCH($A1989, '[2]SGU-Solar'!$A:$A,0))</f>
        <v>3</v>
      </c>
      <c r="EA1989">
        <f>INDEX('[2]SGU-Solar'!$B:$B, MATCH($A1989, '[2]SGU-Solar'!$A:$A,0))</f>
        <v>3</v>
      </c>
      <c r="EB1989">
        <f>INDEX('[2]SGU-Solar'!$B:$B, MATCH($A1989, '[2]SGU-Solar'!$A:$A,0))</f>
        <v>3</v>
      </c>
      <c r="EC1989">
        <f>INDEX('[2]SGU-Solar'!$B:$B, MATCH($A1989, '[2]SGU-Solar'!$A:$A,0))</f>
        <v>3</v>
      </c>
      <c r="ED1989">
        <f>INDEX('[2]SGU-Solar'!$B:$B, MATCH($A1989, '[2]SGU-Solar'!$A:$A,0))</f>
        <v>3</v>
      </c>
      <c r="EE1989">
        <f>INDEX('[2]SGU-Solar'!$B:$B, MATCH($A1989, '[2]SGU-Solar'!$A:$A,0))</f>
        <v>3</v>
      </c>
      <c r="EF1989">
        <f>INDEX('[2]SGU-Solar'!$B:$B, MATCH($A1989, '[2]SGU-Solar'!$A:$A,0))</f>
        <v>3</v>
      </c>
      <c r="EG1989">
        <f>INDEX('[2]SGU-Solar'!$S:$S, MATCH($A1989, '[2]SGU-Solar'!$A:$A,0))</f>
        <v>20</v>
      </c>
      <c r="EH1989">
        <f>INDEX('[2]SGU-Solar'!$S:$S, MATCH($A1989, '[2]SGU-Solar'!$A:$A,0))</f>
        <v>20</v>
      </c>
      <c r="EI1989">
        <f>INDEX('[2]SGU-Solar'!$S:$S, MATCH($A1989, '[2]SGU-Solar'!$A:$A,0))</f>
        <v>20</v>
      </c>
      <c r="EJ1989">
        <f>INDEX('[2]SGU-Solar'!$S:$S, MATCH($A1989, '[2]SGU-Solar'!$A:$A,0))</f>
        <v>20</v>
      </c>
      <c r="EK1989">
        <f>INDEX('[2]SGU-Solar'!$S:$S, MATCH($A1989, '[2]SGU-Solar'!$A:$A,0))</f>
        <v>20</v>
      </c>
      <c r="EL1989">
        <f>INDEX('[2]SGU-Solar'!$S:$S, MATCH($A1989, '[2]SGU-Solar'!$A:$A,0))</f>
        <v>20</v>
      </c>
      <c r="EM1989">
        <f>INDEX('[2]SGU-Solar'!$S:$S, MATCH($A1989, '[2]SGU-Solar'!$A:$A,0))</f>
        <v>20</v>
      </c>
      <c r="EN1989">
        <f>INDEX('[2]SGU-Solar'!$S:$S, MATCH($A1989, '[2]SGU-Solar'!$A:$A,0))</f>
        <v>20</v>
      </c>
      <c r="EO1989">
        <f>INDEX('[2]SGU-Solar'!$S:$S, MATCH($A1989, '[2]SGU-Solar'!$A:$A,0))</f>
        <v>20</v>
      </c>
      <c r="EP1989">
        <f>INDEX('[2]SGU-Solar'!$S:$S, MATCH($A1989, '[2]SGU-Solar'!$A:$A,0))</f>
        <v>20</v>
      </c>
      <c r="EQ1989">
        <f>INDEX('[2]SGU-Solar'!$S:$S, MATCH($A1989, '[2]SGU-Solar'!$A:$A,0))</f>
        <v>20</v>
      </c>
      <c r="ER1989">
        <f>INDEX('[2]SGU-Solar'!$S:$S, MATCH($A1989, '[2]SGU-Solar'!$A:$A,0))</f>
        <v>20</v>
      </c>
      <c r="ES1989">
        <f>INDEX('[2]SGU-Solar'!$S:$S, MATCH($A1989, '[2]SGU-Solar'!$A:$A,0))</f>
        <v>20</v>
      </c>
      <c r="ET1989">
        <f>INDEX('[2]SGU-Solar'!$S:$S, MATCH($A1989, '[2]SGU-Solar'!$A:$A,0))</f>
        <v>20</v>
      </c>
      <c r="EU1989">
        <f>INDEX('[2]SGU-Solar'!$S:$S, MATCH($A1989, '[2]SGU-Solar'!$A:$A,0))</f>
        <v>20</v>
      </c>
      <c r="EV1989">
        <f>INDEX('[2]SGU-Solar'!$S:$S, MATCH($A1989, '[2]SGU-Solar'!$A:$A,0))</f>
        <v>20</v>
      </c>
      <c r="EW1989">
        <f>INDEX('[2]SGU-Solar'!$S:$S, MATCH($A1989, '[2]SGU-Solar'!$A:$A,0))</f>
        <v>20</v>
      </c>
      <c r="EX1989">
        <f>INDEX('[2]SGU-Solar'!$S:$S, MATCH($A1989, '[2]SGU-Solar'!$A:$A,0))</f>
        <v>20</v>
      </c>
      <c r="EY1989">
        <f>INDEX('[2]SGU-Solar'!$S:$S, MATCH($A1989, '[2]SGU-Solar'!$A:$A,0))</f>
        <v>20</v>
      </c>
      <c r="EZ1989">
        <f>INDEX('[2]SGU-Solar'!$S:$S, MATCH($A1989, '[2]SGU-Solar'!$A:$A,0))</f>
        <v>20</v>
      </c>
      <c r="FA1989">
        <f>INDEX('[2]SGU-Solar'!$S:$S, MATCH($A1989, '[2]SGU-Solar'!$A:$A,0))</f>
        <v>20</v>
      </c>
      <c r="FB1989">
        <f>INDEX('[2]SGU-Solar'!$S:$S, MATCH($A1989, '[2]SGU-Solar'!$A:$A,0))</f>
        <v>20</v>
      </c>
      <c r="FC1989">
        <f>INDEX('[2]SGU-Solar'!$S:$S, MATCH($A1989, '[2]SGU-Solar'!$A:$A,0))</f>
        <v>20</v>
      </c>
      <c r="FD1989">
        <f>INDEX('[2]SGU-Solar'!$S:$S, MATCH($A1989, '[2]SGU-Solar'!$A:$A,0))</f>
        <v>20</v>
      </c>
      <c r="FE1989">
        <f>INDEX('[2]SGU-Solar'!$S:$S, MATCH($A1989, '[2]SGU-Solar'!$A:$A,0))</f>
        <v>20</v>
      </c>
      <c r="FF1989">
        <f>INDEX('[2]SGU-Solar'!$S:$S, MATCH($A1989, '[2]SGU-Solar'!$A:$A,0))</f>
        <v>20</v>
      </c>
      <c r="FG1989">
        <f>INDEX('[2]SGU-Solar'!$S:$S, MATCH($A1989, '[2]SGU-Solar'!$A:$A,0))</f>
        <v>20</v>
      </c>
      <c r="FH1989">
        <f>INDEX('[2]SGU-Solar'!$S:$S, MATCH($A1989, '[2]SGU-Solar'!$A:$A,0))</f>
        <v>20</v>
      </c>
      <c r="FI1989">
        <f>INDEX('[2]SGU-Solar'!$S:$S, MATCH($A1989, '[2]SGU-Solar'!$A:$A,0))</f>
        <v>20</v>
      </c>
      <c r="FJ1989">
        <f>INDEX('[2]SGU-Solar'!$B:$B, MATCH($A1989, '[2]SGU-Solar'!$A:$A,0))</f>
        <v>3</v>
      </c>
      <c r="FK1989">
        <f>INDEX('[2]SGU-Solar'!$B:$B, MATCH($A1989, '[2]SGU-Solar'!$A:$A,0))</f>
        <v>3</v>
      </c>
      <c r="FL1989">
        <f>INDEX('[2]SGU-Solar'!$B:$B, MATCH($A1989, '[2]SGU-Solar'!$A:$A,0))</f>
        <v>3</v>
      </c>
      <c r="FM1989">
        <f>INDEX('[2]SGU-Solar'!$B:$B, MATCH($A1989, '[2]SGU-Solar'!$A:$A,0))</f>
        <v>3</v>
      </c>
      <c r="FN1989">
        <f>INDEX('[2]SGU-Solar'!$B:$B, MATCH($A1989, '[2]SGU-Solar'!$A:$A,0))</f>
        <v>3</v>
      </c>
      <c r="FO1989">
        <f>INDEX('[2]SGU-Solar'!$B:$B, MATCH($A1989, '[2]SGU-Solar'!$A:$A,0))</f>
        <v>3</v>
      </c>
      <c r="FP1989">
        <f>INDEX('[2]SGU-Solar'!$B:$B, MATCH($A1989, '[2]SGU-Solar'!$A:$A,0))</f>
        <v>3</v>
      </c>
      <c r="FQ1989">
        <f>INDEX('[2]SGU-Solar'!$B:$B, MATCH($A1989, '[2]SGU-Solar'!$A:$A,0))</f>
        <v>3</v>
      </c>
      <c r="FR1989">
        <f>INDEX('[2]SGU-Solar'!$B:$B, MATCH($A1989, '[2]SGU-Solar'!$A:$A,0))</f>
        <v>3</v>
      </c>
      <c r="FS1989">
        <f>INDEX('[2]SGU-Solar'!$B:$B, MATCH($A1989, '[2]SGU-Solar'!$A:$A,0))</f>
        <v>3</v>
      </c>
      <c r="FT1989">
        <f>INDEX('[2]SGU-Solar'!$B:$B, MATCH($A1989, '[2]SGU-Solar'!$A:$A,0))</f>
        <v>3</v>
      </c>
      <c r="FU1989">
        <f>INDEX('[2]SGU-Solar'!$B:$B, MATCH($A1989, '[2]SGU-Solar'!$A:$A,0))</f>
        <v>3</v>
      </c>
      <c r="FV1989">
        <f>INDEX('[2]SGU-Solar'!$B:$B, MATCH($A1989, '[2]SGU-Solar'!$A:$A,0))</f>
        <v>3</v>
      </c>
      <c r="FW1989">
        <f>INDEX('[2]SGU-Solar'!$B:$B, MATCH($A1989, '[2]SGU-Solar'!$A:$A,0))</f>
        <v>3</v>
      </c>
      <c r="FX1989">
        <f>INDEX('[2]SGU-Solar'!$B:$B, MATCH($A1989, '[2]SGU-Solar'!$A:$A,0))</f>
        <v>3</v>
      </c>
      <c r="FY1989">
        <f>INDEX('[2]SGU-Solar'!$B:$B, MATCH($A1989, '[2]SGU-Solar'!$A:$A,0))</f>
        <v>3</v>
      </c>
      <c r="FZ1989">
        <f>INDEX('[2]SGU-Solar'!$B:$B, MATCH($A1989, '[2]SGU-Solar'!$A:$A,0))</f>
        <v>3</v>
      </c>
      <c r="GA1989">
        <f>INDEX('[2]SGU-Solar'!$B:$B, MATCH($A1989, '[2]SGU-Solar'!$A:$A,0))</f>
        <v>3</v>
      </c>
      <c r="GB1989">
        <f>INDEX('[2]SGU-Solar'!$B:$B, MATCH($A1989, '[2]SGU-Solar'!$A:$A,0))</f>
        <v>3</v>
      </c>
      <c r="GC1989">
        <f>INDEX('[2]SGU-Solar'!$B:$B, MATCH($A1989, '[2]SGU-Solar'!$A:$A,0))</f>
        <v>3</v>
      </c>
      <c r="GD1989">
        <f>INDEX('[2]SGU-Solar'!$B:$B, MATCH($A1989, '[2]SGU-Solar'!$A:$A,0))</f>
        <v>3</v>
      </c>
      <c r="GE1989">
        <f>INDEX('[2]SGU-Solar'!$B:$B, MATCH($A1989, '[2]SGU-Solar'!$A:$A,0))</f>
        <v>3</v>
      </c>
      <c r="GF1989">
        <f>INDEX('[2]SGU-Solar'!$B:$B, MATCH($A1989, '[2]SGU-Solar'!$A:$A,0))</f>
        <v>3</v>
      </c>
      <c r="GG1989">
        <f>INDEX('[2]SGU-Solar'!$B:$B, MATCH($A1989, '[2]SGU-Solar'!$A:$A,0))</f>
        <v>3</v>
      </c>
      <c r="GH1989">
        <f>INDEX('[2]SGU-Solar'!$B:$B, MATCH($A1989, '[2]SGU-Solar'!$A:$A,0))</f>
        <v>3</v>
      </c>
      <c r="GI1989">
        <f>INDEX('[2]SGU-Solar'!$B:$B, MATCH($A1989, '[2]SGU-Solar'!$A:$A,0))</f>
        <v>3</v>
      </c>
      <c r="GJ1989">
        <f>INDEX('[2]SGU-Solar'!$B:$B, MATCH($A1989, '[2]SGU-Solar'!$A:$A,0))</f>
        <v>3</v>
      </c>
      <c r="GK1989">
        <f>INDEX('[2]SGU-Solar'!$B:$B, MATCH($A1989, '[2]SGU-Solar'!$A:$A,0))</f>
        <v>3</v>
      </c>
      <c r="GL1989">
        <f>INDEX('[2]SGU-Solar'!$B:$B, MATCH($A1989, '[2]SGU-Solar'!$A:$A,0))</f>
        <v>3</v>
      </c>
      <c r="GM1989">
        <f>INDEX('[2]SGU-Solar'!$B:$B, MATCH($A1989, '[2]SGU-Solar'!$A:$A,0))</f>
        <v>3</v>
      </c>
      <c r="GN1989">
        <f>INDEX('[2]SGU-Solar'!$B:$B, MATCH($A1989, '[2]SGU-Solar'!$A:$A,0))</f>
        <v>3</v>
      </c>
      <c r="GO1989">
        <f>INDEX('[2]SGU-Solar'!$B:$B, MATCH($A1989, '[2]SGU-Solar'!$A:$A,0))</f>
        <v>3</v>
      </c>
      <c r="GP1989">
        <f>INDEX('[2]SGU-Solar'!$B:$B, MATCH($A1989, '[2]SGU-Solar'!$A:$A,0))</f>
        <v>3</v>
      </c>
      <c r="GQ1989">
        <f>INDEX('[2]SGU-Solar'!$B:$B, MATCH($A1989, '[2]SGU-Solar'!$A:$A,0))</f>
        <v>3</v>
      </c>
      <c r="GR1989">
        <f>INDEX('[2]SGU-Solar'!$B:$B, MATCH($A1989, '[2]SGU-Solar'!$A:$A,0))</f>
        <v>3</v>
      </c>
      <c r="GS1989">
        <f>INDEX('[2]SGU-Solar'!$B:$B, MATCH($A1989, '[2]SGU-Solar'!$A:$A,0))</f>
        <v>3</v>
      </c>
      <c r="GT1989">
        <f>INDEX('[2]SGU-Solar'!$B:$B, MATCH($A1989, '[2]SGU-Solar'!$A:$A,0))</f>
        <v>3</v>
      </c>
      <c r="GU1989">
        <f>INDEX('[2]SGU-Solar'!$B:$B, MATCH($A1989, '[2]SGU-Solar'!$A:$A,0))</f>
        <v>3</v>
      </c>
      <c r="GV1989">
        <f>INDEX('[2]SGU-Solar'!$B:$B, MATCH($A1989, '[2]SGU-Solar'!$A:$A,0))</f>
        <v>3</v>
      </c>
      <c r="GW1989">
        <f>INDEX('[2]SGU-Solar'!$B:$B, MATCH($A1989, '[2]SGU-Solar'!$A:$A,0))</f>
        <v>3</v>
      </c>
      <c r="GX1989">
        <f>INDEX('[2]SGU-Solar'!$B:$B, MATCH($A1989, '[2]SGU-Solar'!$A:$A,0))</f>
        <v>3</v>
      </c>
      <c r="GY1989">
        <f>INDEX('[2]SGU-Solar'!$B:$B, MATCH($A1989, '[2]SGU-Solar'!$A:$A,0))</f>
        <v>3</v>
      </c>
      <c r="GZ1989">
        <f>INDEX('[2]SGU-Solar'!$B:$B, MATCH($A1989, '[2]SGU-Solar'!$A:$A,0))</f>
        <v>3</v>
      </c>
      <c r="HA1989">
        <f>INDEX('[2]SGU-Solar'!$B:$B, MATCH($A1989, '[2]SGU-Solar'!$A:$A,0))</f>
        <v>3</v>
      </c>
      <c r="HB1989">
        <f>INDEX('[2]SGU-Solar'!$B:$B, MATCH($A1989, '[2]SGU-Solar'!$A:$A,0))</f>
        <v>3</v>
      </c>
      <c r="HC1989">
        <f>INDEX('[2]SGU-Solar'!$B:$B, MATCH($A1989, '[2]SGU-Solar'!$A:$A,0))</f>
        <v>3</v>
      </c>
      <c r="HD1989">
        <f>INDEX('[2]SGU-Solar'!$B:$B, MATCH($A1989, '[2]SGU-Solar'!$A:$A,0))</f>
        <v>3</v>
      </c>
      <c r="HE1989">
        <f>INDEX('[2]SGU-Solar'!$B:$B, MATCH($A1989, '[2]SGU-Solar'!$A:$A,0))</f>
        <v>3</v>
      </c>
      <c r="HF1989">
        <f>INDEX('[2]SGU-Solar'!$B:$B, MATCH($A1989, '[2]SGU-Solar'!$A:$A,0))</f>
        <v>3</v>
      </c>
      <c r="HG1989">
        <f>INDEX('[2]SGU-Solar'!$B:$B, MATCH($A1989, '[2]SGU-Solar'!$A:$A,0))</f>
        <v>3</v>
      </c>
      <c r="HH1989">
        <f>INDEX('[2]SGU-Solar'!$B:$B, MATCH($A1989, '[2]SGU-Solar'!$A:$A,0))</f>
        <v>3</v>
      </c>
      <c r="HI1989">
        <f>INDEX('[2]SGU-Solar'!$B:$B, MATCH($A1989, '[2]SGU-Solar'!$A:$A,0))</f>
        <v>3</v>
      </c>
      <c r="HJ1989">
        <f>INDEX('[2]SGU-Solar'!$B:$B, MATCH($A1989, '[2]SGU-Solar'!$A:$A,0))</f>
        <v>3</v>
      </c>
      <c r="HK1989">
        <f>INDEX('[2]SGU-Solar'!$B:$B, MATCH($A1989, '[2]SGU-Solar'!$A:$A,0))</f>
        <v>3</v>
      </c>
      <c r="HL1989">
        <f>INDEX('[2]SGU-Solar'!$B:$B, MATCH($A1989, '[2]SGU-Solar'!$A:$A,0))</f>
        <v>3</v>
      </c>
      <c r="HM1989">
        <f>INDEX('[2]SGU-Solar'!$B:$B, MATCH($A1989, '[2]SGU-Solar'!$A:$A,0))</f>
        <v>3</v>
      </c>
      <c r="HN1989">
        <f>INDEX('[2]SGU-Solar'!$B:$B, MATCH($A1989, '[2]SGU-Solar'!$A:$A,0))</f>
        <v>3</v>
      </c>
      <c r="HO1989">
        <f>INDEX('[2]SGU-Solar'!$B:$B, MATCH($A1989, '[2]SGU-Solar'!$A:$A,0))</f>
        <v>3</v>
      </c>
      <c r="HP1989">
        <f>INDEX('[2]SGU-Solar'!$B:$B, MATCH($A1989, '[2]SGU-Solar'!$A:$A,0))</f>
        <v>3</v>
      </c>
      <c r="HQ1989">
        <f>INDEX('[2]SGU-Solar'!$B:$B, MATCH($A1989, '[2]SGU-Solar'!$A:$A,0))</f>
        <v>3</v>
      </c>
      <c r="HR1989">
        <f>INDEX('[2]SGU-Solar'!$B:$B, MATCH($A1989, '[2]SGU-Solar'!$A:$A,0))</f>
        <v>3</v>
      </c>
      <c r="HS1989">
        <f>INDEX('[2]SGU-Solar'!$B:$B, MATCH($A1989, '[2]SGU-Solar'!$A:$A,0))</f>
        <v>3</v>
      </c>
      <c r="HT1989">
        <f>INDEX('[2]SGU-Solar'!$B:$B, MATCH($A1989, '[2]SGU-Solar'!$A:$A,0))</f>
        <v>3</v>
      </c>
      <c r="HU1989">
        <f>INDEX('[2]SGU-Solar'!$B:$B, MATCH($A1989, '[2]SGU-Solar'!$A:$A,0))</f>
        <v>3</v>
      </c>
      <c r="HV1989">
        <f>INDEX('[2]SGU-Solar'!$B:$B, MATCH($A1989, '[2]SGU-Solar'!$A:$A,0))</f>
        <v>3</v>
      </c>
      <c r="HW1989">
        <f>INDEX('[2]SGU-Solar'!$B:$B, MATCH($A1989, '[2]SGU-Solar'!$A:$A,0))</f>
        <v>3</v>
      </c>
      <c r="HX1989">
        <f>INDEX('[2]SGU-Solar'!$B:$B, MATCH($A1989, '[2]SGU-Solar'!$A:$A,0))</f>
        <v>3</v>
      </c>
      <c r="HY1989">
        <f>INDEX('[2]SGU-Solar'!$B:$B, MATCH($A1989, '[2]SGU-Solar'!$A:$A,0))</f>
        <v>3</v>
      </c>
      <c r="HZ1989">
        <f>INDEX('[2]SGU-Solar'!$B:$B, MATCH($A1989, '[2]SGU-Solar'!$A:$A,0))</f>
        <v>3</v>
      </c>
      <c r="IA1989">
        <f>INDEX('[2]SGU-Solar'!$B:$B, MATCH($A1989, '[2]SGU-Solar'!$A:$A,0))</f>
        <v>3</v>
      </c>
      <c r="IB1989">
        <f>INDEX('[2]SGU-Solar'!$B:$B, MATCH($A1989, '[2]SGU-Solar'!$A:$A,0))</f>
        <v>3</v>
      </c>
      <c r="IC1989">
        <f>INDEX('[2]SGU-Solar'!$B:$B, MATCH($A1989, '[2]SGU-Solar'!$A:$A,0))</f>
        <v>3</v>
      </c>
      <c r="ID1989">
        <f>INDEX('[2]SGU-Solar'!$B:$B, MATCH($A1989, '[2]SGU-Solar'!$A:$A,0))</f>
        <v>3</v>
      </c>
      <c r="IE1989">
        <f>INDEX('[2]SGU-Solar'!$B:$B, MATCH($A1989, '[2]SGU-Solar'!$A:$A,0))</f>
        <v>3</v>
      </c>
      <c r="IF1989">
        <f>INDEX('[2]SGU-Solar'!$B:$B, MATCH($A1989, '[2]SGU-Solar'!$A:$A,0))</f>
        <v>3</v>
      </c>
      <c r="IG1989">
        <f>INDEX('[2]SGU-Solar'!$B:$B, MATCH($A1989, '[2]SGU-Solar'!$A:$A,0))</f>
        <v>3</v>
      </c>
      <c r="IH1989">
        <f>INDEX('[2]SGU-Solar'!$B:$B, MATCH($A1989, '[2]SGU-Solar'!$A:$A,0))</f>
        <v>3</v>
      </c>
      <c r="II1989">
        <f>INDEX('[2]SGU-Solar'!$B:$B, MATCH($A1989, '[2]SGU-Solar'!$A:$A,0))</f>
        <v>3</v>
      </c>
      <c r="IJ1989">
        <f>INDEX('[2]SGU-Solar'!$B:$B, MATCH($A1989, '[2]SGU-Solar'!$A:$A,0))</f>
        <v>3</v>
      </c>
      <c r="IK1989">
        <f>INDEX('[2]SGU-Solar'!$B:$B, MATCH($A1989, '[2]SGU-Solar'!$A:$A,0))</f>
        <v>3</v>
      </c>
      <c r="IL1989">
        <f>INDEX('[2]SGU-Solar'!$B:$B, MATCH($A1989, '[2]SGU-Solar'!$A:$A,0))</f>
        <v>3</v>
      </c>
      <c r="IM1989">
        <f>INDEX('[2]SGU-Solar'!$B:$B, MATCH($A1989, '[2]SGU-Solar'!$A:$A,0))</f>
        <v>3</v>
      </c>
      <c r="IN1989">
        <f>INDEX('[2]SGU-Solar'!$B:$B, MATCH($A1989, '[2]SGU-Solar'!$A:$A,0))</f>
        <v>3</v>
      </c>
      <c r="IO1989">
        <f>INDEX('[2]SGU-Solar'!$B:$B, MATCH($A1989, '[2]SGU-Solar'!$A:$A,0))</f>
        <v>3</v>
      </c>
      <c r="IP1989">
        <f>INDEX('[2]SGU-Solar'!$B:$B, MATCH($A1989, '[2]SGU-Solar'!$A:$A,0))</f>
        <v>3</v>
      </c>
      <c r="IQ1989">
        <f>INDEX('[2]SGU-Solar'!$B:$B, MATCH($A1989, '[2]SGU-Solar'!$A:$A,0))</f>
        <v>3</v>
      </c>
      <c r="IR1989">
        <f>INDEX('[2]SGU-Solar'!$B:$B, MATCH($A1989, '[2]SGU-Solar'!$A:$A,0))</f>
        <v>3</v>
      </c>
      <c r="IS1989">
        <f>INDEX('[2]SGU-Solar'!$B:$B, MATCH($A1989, '[2]SGU-Solar'!$A:$A,0))</f>
        <v>3</v>
      </c>
      <c r="IT1989">
        <f>INDEX('[2]SGU-Solar'!$B:$B, MATCH($A1989, '[2]SGU-Solar'!$A:$A,0))</f>
        <v>3</v>
      </c>
      <c r="IU1989">
        <f>INDEX('[2]SGU-Solar'!$B:$B, MATCH($A1989, '[2]SGU-Solar'!$A:$A,0))</f>
        <v>3</v>
      </c>
      <c r="IV1989">
        <f>INDEX('[2]SGU-Solar'!$B:$B, MATCH($A1989, '[2]SGU-Solar'!$A:$A,0))</f>
        <v>3</v>
      </c>
      <c r="IW1989">
        <f>INDEX('[2]SGU-Solar'!$B:$B, MATCH($A1989, '[2]SGU-Solar'!$A:$A,0))</f>
        <v>3</v>
      </c>
      <c r="IX1989">
        <f>INDEX('[2]SGU-Solar'!$B:$B, MATCH($A1989, '[2]SGU-Solar'!$A:$A,0))</f>
        <v>3</v>
      </c>
      <c r="IY1989">
        <f>INDEX('[2]SGU-Solar'!$B:$B, MATCH($A1989, '[2]SGU-Solar'!$A:$A,0))</f>
        <v>3</v>
      </c>
      <c r="IZ1989">
        <f>INDEX('[2]SGU-Solar'!$B:$B, MATCH($A1989, '[2]SGU-Solar'!$A:$A,0))</f>
        <v>3</v>
      </c>
      <c r="JA1989">
        <f>INDEX('[2]SGU-Solar'!$B:$B, MATCH($A1989, '[2]SGU-Solar'!$A:$A,0))</f>
        <v>3</v>
      </c>
      <c r="JB1989">
        <f>INDEX('[2]SGU-Solar'!$B:$B, MATCH($A1989, '[2]SGU-Solar'!$A:$A,0))</f>
        <v>3</v>
      </c>
      <c r="JC1989">
        <f>INDEX('[2]SGU-Solar'!$B:$B, MATCH($A1989, '[2]SGU-Solar'!$A:$A,0))</f>
        <v>3</v>
      </c>
      <c r="JD1989">
        <f>INDEX('[2]SGU-Solar'!$B:$B, MATCH($A1989, '[2]SGU-Solar'!$A:$A,0))</f>
        <v>3</v>
      </c>
      <c r="JE1989">
        <f>INDEX('[2]SGU-Solar'!$B:$B, MATCH($A1989, '[2]SGU-Solar'!$A:$A,0))</f>
        <v>3</v>
      </c>
      <c r="JF1989">
        <f>INDEX('[2]SGU-Solar'!$B:$B, MATCH($A1989, '[2]SGU-Solar'!$A:$A,0))</f>
        <v>3</v>
      </c>
      <c r="JG1989">
        <f>INDEX('[2]SGU-Solar'!$B:$B, MATCH($A1989, '[2]SGU-Solar'!$A:$A,0))</f>
        <v>3</v>
      </c>
      <c r="JH1989">
        <f>INDEX('[2]SGU-Solar'!$B:$B, MATCH($A1989, '[2]SGU-Solar'!$A:$A,0))</f>
        <v>3</v>
      </c>
      <c r="JI1989">
        <f>INDEX('[2]SGU-Solar'!$B:$B, MATCH($A1989, '[2]SGU-Solar'!$A:$A,0))</f>
        <v>3</v>
      </c>
      <c r="JJ1989">
        <f>INDEX('[2]SGU-Solar'!$B:$B, MATCH($A1989, '[2]SGU-Solar'!$A:$A,0))</f>
        <v>3</v>
      </c>
      <c r="JK1989">
        <f>INDEX('[2]SGU-Solar'!$B:$B, MATCH($A1989, '[2]SGU-Solar'!$A:$A,0))</f>
        <v>3</v>
      </c>
      <c r="JL1989">
        <f>INDEX('[2]SGU-Solar'!$B:$B, MATCH($A1989, '[2]SGU-Solar'!$A:$A,0))</f>
        <v>3</v>
      </c>
      <c r="JM1989">
        <f>INDEX('[2]SGU-Solar'!$B:$B, MATCH($A1989, '[2]SGU-Solar'!$A:$A,0))</f>
        <v>3</v>
      </c>
      <c r="JN1989">
        <f>INDEX('[2]SGU-Solar'!$B:$B, MATCH($A1989, '[2]SGU-Solar'!$A:$A,0))</f>
        <v>3</v>
      </c>
      <c r="JO1989">
        <f>INDEX('[2]SGU-Solar'!$B:$B, MATCH($A1989, '[2]SGU-Solar'!$A:$A,0))</f>
        <v>3</v>
      </c>
      <c r="JP1989">
        <f>INDEX('[2]SGU-Solar'!$B:$B, MATCH($A1989, '[2]SGU-Solar'!$A:$A,0))</f>
        <v>3</v>
      </c>
      <c r="JQ1989">
        <f>INDEX('[2]SGU-Solar'!$B:$B, MATCH($A1989, '[2]SGU-Solar'!$A:$A,0))</f>
        <v>3</v>
      </c>
      <c r="JR1989">
        <f>INDEX('[2]SGU-Solar'!$B:$B, MATCH($A1989, '[2]SGU-Solar'!$A:$A,0))</f>
        <v>3</v>
      </c>
      <c r="JS1989">
        <f>INDEX('[2]SGU-Solar'!$B:$B, MATCH($A1989, '[2]SGU-Solar'!$A:$A,0))</f>
        <v>3</v>
      </c>
      <c r="JT1989">
        <f>INDEX('[2]SGU-Solar'!$B:$B, MATCH($A1989, '[2]SGU-Solar'!$A:$A,0))</f>
        <v>3</v>
      </c>
      <c r="JU1989">
        <f>INDEX('[2]SGU-Solar'!$B:$B, MATCH($A1989, '[2]SGU-Solar'!$A:$A,0))</f>
        <v>3</v>
      </c>
      <c r="JV1989">
        <f>INDEX('[2]SGU-Solar'!$B:$B, MATCH($A1989, '[2]SGU-Solar'!$A:$A,0))</f>
        <v>3</v>
      </c>
      <c r="JW1989">
        <f>INDEX('[2]SGU-Solar'!$B:$B, MATCH($A1989, '[2]SGU-Solar'!$A:$A,0))</f>
        <v>3</v>
      </c>
      <c r="JX1989">
        <f>INDEX('[2]SGU-Solar'!$B:$B, MATCH($A1989, '[2]SGU-Solar'!$A:$A,0))</f>
        <v>3</v>
      </c>
      <c r="JY1989">
        <f>INDEX('[2]SGU-Solar'!$B:$B, MATCH($A1989, '[2]SGU-Solar'!$A:$A,0))</f>
        <v>3</v>
      </c>
      <c r="JZ1989">
        <f>INDEX('[2]SGU-Solar'!$B:$B, MATCH($A1989, '[2]SGU-Solar'!$A:$A,0))</f>
        <v>3</v>
      </c>
    </row>
    <row r="1990" spans="1:286">
      <c r="A1990">
        <v>5121</v>
      </c>
      <c r="B1990" t="s">
        <v>36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1</v>
      </c>
      <c r="BV1990">
        <v>0</v>
      </c>
      <c r="BW1990">
        <v>0</v>
      </c>
      <c r="BX1990">
        <v>0</v>
      </c>
      <c r="BY1990">
        <v>0</v>
      </c>
      <c r="BZ1990">
        <v>1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1</v>
      </c>
      <c r="CM1990">
        <v>1</v>
      </c>
      <c r="CN1990">
        <v>0</v>
      </c>
      <c r="CO1990">
        <v>1</v>
      </c>
      <c r="CP1990">
        <v>0</v>
      </c>
      <c r="CQ1990">
        <v>1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4</v>
      </c>
      <c r="DA1990">
        <v>4</v>
      </c>
      <c r="DB1990">
        <v>0</v>
      </c>
      <c r="DC1990">
        <v>1</v>
      </c>
      <c r="DD1990">
        <v>1</v>
      </c>
      <c r="DE1990">
        <v>1</v>
      </c>
      <c r="DF1990">
        <v>3</v>
      </c>
      <c r="DG1990">
        <v>4</v>
      </c>
      <c r="DH1990">
        <v>1</v>
      </c>
      <c r="DI1990">
        <v>0</v>
      </c>
      <c r="DJ1990">
        <v>1</v>
      </c>
      <c r="DK1990">
        <v>2</v>
      </c>
      <c r="DL1990">
        <v>2</v>
      </c>
      <c r="DM1990">
        <v>2</v>
      </c>
      <c r="DN1990">
        <v>5</v>
      </c>
      <c r="DO1990">
        <v>4</v>
      </c>
      <c r="DP1990">
        <f>INDEX('[2]SGU-Solar'!$B:$B, MATCH($A1990, '[2]SGU-Solar'!$A:$A,0))</f>
        <v>3</v>
      </c>
      <c r="DQ1990">
        <f>INDEX('[2]SGU-Solar'!$B:$B, MATCH($A1990, '[2]SGU-Solar'!$A:$A,0))</f>
        <v>3</v>
      </c>
      <c r="DR1990">
        <f>INDEX('[2]SGU-Solar'!$B:$B, MATCH($A1990, '[2]SGU-Solar'!$A:$A,0))</f>
        <v>3</v>
      </c>
      <c r="DS1990">
        <f>INDEX('[2]SGU-Solar'!$B:$B, MATCH($A1990, '[2]SGU-Solar'!$A:$A,0))</f>
        <v>3</v>
      </c>
      <c r="DT1990">
        <f>INDEX('[2]SGU-Solar'!$B:$B, MATCH($A1990, '[2]SGU-Solar'!$A:$A,0))</f>
        <v>3</v>
      </c>
      <c r="DU1990">
        <f>INDEX('[2]SGU-Solar'!$B:$B, MATCH($A1990, '[2]SGU-Solar'!$A:$A,0))</f>
        <v>3</v>
      </c>
      <c r="DV1990">
        <f>INDEX('[2]SGU-Solar'!$B:$B, MATCH($A1990, '[2]SGU-Solar'!$A:$A,0))</f>
        <v>3</v>
      </c>
      <c r="DW1990">
        <f>INDEX('[2]SGU-Solar'!$B:$B, MATCH($A1990, '[2]SGU-Solar'!$A:$A,0))</f>
        <v>3</v>
      </c>
      <c r="DX1990">
        <f>INDEX('[2]SGU-Solar'!$B:$B, MATCH($A1990, '[2]SGU-Solar'!$A:$A,0))</f>
        <v>3</v>
      </c>
      <c r="DY1990">
        <f>INDEX('[2]SGU-Solar'!$B:$B, MATCH($A1990, '[2]SGU-Solar'!$A:$A,0))</f>
        <v>3</v>
      </c>
      <c r="DZ1990">
        <f>INDEX('[2]SGU-Solar'!$B:$B, MATCH($A1990, '[2]SGU-Solar'!$A:$A,0))</f>
        <v>3</v>
      </c>
      <c r="EA1990">
        <f>INDEX('[2]SGU-Solar'!$B:$B, MATCH($A1990, '[2]SGU-Solar'!$A:$A,0))</f>
        <v>3</v>
      </c>
      <c r="EB1990">
        <f>INDEX('[2]SGU-Solar'!$B:$B, MATCH($A1990, '[2]SGU-Solar'!$A:$A,0))</f>
        <v>3</v>
      </c>
      <c r="EC1990">
        <f>INDEX('[2]SGU-Solar'!$B:$B, MATCH($A1990, '[2]SGU-Solar'!$A:$A,0))</f>
        <v>3</v>
      </c>
      <c r="ED1990">
        <f>INDEX('[2]SGU-Solar'!$B:$B, MATCH($A1990, '[2]SGU-Solar'!$A:$A,0))</f>
        <v>3</v>
      </c>
      <c r="EE1990">
        <f>INDEX('[2]SGU-Solar'!$B:$B, MATCH($A1990, '[2]SGU-Solar'!$A:$A,0))</f>
        <v>3</v>
      </c>
      <c r="EF1990">
        <f>INDEX('[2]SGU-Solar'!$B:$B, MATCH($A1990, '[2]SGU-Solar'!$A:$A,0))</f>
        <v>3</v>
      </c>
      <c r="EG1990">
        <f>INDEX('[2]SGU-Solar'!$S:$S, MATCH($A1990, '[2]SGU-Solar'!$A:$A,0))</f>
        <v>8</v>
      </c>
      <c r="EH1990">
        <f>INDEX('[2]SGU-Solar'!$S:$S, MATCH($A1990, '[2]SGU-Solar'!$A:$A,0))</f>
        <v>8</v>
      </c>
      <c r="EI1990">
        <f>INDEX('[2]SGU-Solar'!$S:$S, MATCH($A1990, '[2]SGU-Solar'!$A:$A,0))</f>
        <v>8</v>
      </c>
      <c r="EJ1990">
        <f>INDEX('[2]SGU-Solar'!$S:$S, MATCH($A1990, '[2]SGU-Solar'!$A:$A,0))</f>
        <v>8</v>
      </c>
      <c r="EK1990">
        <f>INDEX('[2]SGU-Solar'!$S:$S, MATCH($A1990, '[2]SGU-Solar'!$A:$A,0))</f>
        <v>8</v>
      </c>
      <c r="EL1990">
        <f>INDEX('[2]SGU-Solar'!$S:$S, MATCH($A1990, '[2]SGU-Solar'!$A:$A,0))</f>
        <v>8</v>
      </c>
      <c r="EM1990">
        <f>INDEX('[2]SGU-Solar'!$S:$S, MATCH($A1990, '[2]SGU-Solar'!$A:$A,0))</f>
        <v>8</v>
      </c>
      <c r="EN1990">
        <f>INDEX('[2]SGU-Solar'!$S:$S, MATCH($A1990, '[2]SGU-Solar'!$A:$A,0))</f>
        <v>8</v>
      </c>
      <c r="EO1990">
        <f>INDEX('[2]SGU-Solar'!$S:$S, MATCH($A1990, '[2]SGU-Solar'!$A:$A,0))</f>
        <v>8</v>
      </c>
      <c r="EP1990">
        <f>INDEX('[2]SGU-Solar'!$S:$S, MATCH($A1990, '[2]SGU-Solar'!$A:$A,0))</f>
        <v>8</v>
      </c>
      <c r="EQ1990">
        <f>INDEX('[2]SGU-Solar'!$S:$S, MATCH($A1990, '[2]SGU-Solar'!$A:$A,0))</f>
        <v>8</v>
      </c>
      <c r="ER1990">
        <f>INDEX('[2]SGU-Solar'!$S:$S, MATCH($A1990, '[2]SGU-Solar'!$A:$A,0))</f>
        <v>8</v>
      </c>
      <c r="ES1990">
        <f>INDEX('[2]SGU-Solar'!$S:$S, MATCH($A1990, '[2]SGU-Solar'!$A:$A,0))</f>
        <v>8</v>
      </c>
      <c r="ET1990">
        <f>INDEX('[2]SGU-Solar'!$S:$S, MATCH($A1990, '[2]SGU-Solar'!$A:$A,0))</f>
        <v>8</v>
      </c>
      <c r="EU1990">
        <f>INDEX('[2]SGU-Solar'!$S:$S, MATCH($A1990, '[2]SGU-Solar'!$A:$A,0))</f>
        <v>8</v>
      </c>
      <c r="EV1990">
        <f>INDEX('[2]SGU-Solar'!$S:$S, MATCH($A1990, '[2]SGU-Solar'!$A:$A,0))</f>
        <v>8</v>
      </c>
      <c r="EW1990">
        <f>INDEX('[2]SGU-Solar'!$S:$S, MATCH($A1990, '[2]SGU-Solar'!$A:$A,0))</f>
        <v>8</v>
      </c>
      <c r="EX1990">
        <f>INDEX('[2]SGU-Solar'!$S:$S, MATCH($A1990, '[2]SGU-Solar'!$A:$A,0))</f>
        <v>8</v>
      </c>
      <c r="EY1990">
        <f>INDEX('[2]SGU-Solar'!$S:$S, MATCH($A1990, '[2]SGU-Solar'!$A:$A,0))</f>
        <v>8</v>
      </c>
      <c r="EZ1990">
        <f>INDEX('[2]SGU-Solar'!$S:$S, MATCH($A1990, '[2]SGU-Solar'!$A:$A,0))</f>
        <v>8</v>
      </c>
      <c r="FA1990">
        <f>INDEX('[2]SGU-Solar'!$S:$S, MATCH($A1990, '[2]SGU-Solar'!$A:$A,0))</f>
        <v>8</v>
      </c>
      <c r="FB1990">
        <f>INDEX('[2]SGU-Solar'!$S:$S, MATCH($A1990, '[2]SGU-Solar'!$A:$A,0))</f>
        <v>8</v>
      </c>
      <c r="FC1990">
        <f>INDEX('[2]SGU-Solar'!$S:$S, MATCH($A1990, '[2]SGU-Solar'!$A:$A,0))</f>
        <v>8</v>
      </c>
      <c r="FD1990">
        <f>INDEX('[2]SGU-Solar'!$S:$S, MATCH($A1990, '[2]SGU-Solar'!$A:$A,0))</f>
        <v>8</v>
      </c>
      <c r="FE1990">
        <f>INDEX('[2]SGU-Solar'!$S:$S, MATCH($A1990, '[2]SGU-Solar'!$A:$A,0))</f>
        <v>8</v>
      </c>
      <c r="FF1990">
        <f>INDEX('[2]SGU-Solar'!$S:$S, MATCH($A1990, '[2]SGU-Solar'!$A:$A,0))</f>
        <v>8</v>
      </c>
      <c r="FG1990">
        <f>INDEX('[2]SGU-Solar'!$S:$S, MATCH($A1990, '[2]SGU-Solar'!$A:$A,0))</f>
        <v>8</v>
      </c>
      <c r="FH1990">
        <f>INDEX('[2]SGU-Solar'!$S:$S, MATCH($A1990, '[2]SGU-Solar'!$A:$A,0))</f>
        <v>8</v>
      </c>
      <c r="FI1990">
        <f>INDEX('[2]SGU-Solar'!$S:$S, MATCH($A1990, '[2]SGU-Solar'!$A:$A,0))</f>
        <v>8</v>
      </c>
      <c r="FJ1990">
        <f>INDEX('[2]SGU-Solar'!$B:$B, MATCH($A1990, '[2]SGU-Solar'!$A:$A,0))</f>
        <v>3</v>
      </c>
      <c r="FK1990">
        <f>INDEX('[2]SGU-Solar'!$B:$B, MATCH($A1990, '[2]SGU-Solar'!$A:$A,0))</f>
        <v>3</v>
      </c>
      <c r="FL1990">
        <f>INDEX('[2]SGU-Solar'!$B:$B, MATCH($A1990, '[2]SGU-Solar'!$A:$A,0))</f>
        <v>3</v>
      </c>
      <c r="FM1990">
        <f>INDEX('[2]SGU-Solar'!$B:$B, MATCH($A1990, '[2]SGU-Solar'!$A:$A,0))</f>
        <v>3</v>
      </c>
      <c r="FN1990">
        <f>INDEX('[2]SGU-Solar'!$B:$B, MATCH($A1990, '[2]SGU-Solar'!$A:$A,0))</f>
        <v>3</v>
      </c>
      <c r="FO1990">
        <f>INDEX('[2]SGU-Solar'!$B:$B, MATCH($A1990, '[2]SGU-Solar'!$A:$A,0))</f>
        <v>3</v>
      </c>
      <c r="FP1990">
        <f>INDEX('[2]SGU-Solar'!$B:$B, MATCH($A1990, '[2]SGU-Solar'!$A:$A,0))</f>
        <v>3</v>
      </c>
      <c r="FQ1990">
        <f>INDEX('[2]SGU-Solar'!$B:$B, MATCH($A1990, '[2]SGU-Solar'!$A:$A,0))</f>
        <v>3</v>
      </c>
      <c r="FR1990">
        <f>INDEX('[2]SGU-Solar'!$B:$B, MATCH($A1990, '[2]SGU-Solar'!$A:$A,0))</f>
        <v>3</v>
      </c>
      <c r="FS1990">
        <f>INDEX('[2]SGU-Solar'!$B:$B, MATCH($A1990, '[2]SGU-Solar'!$A:$A,0))</f>
        <v>3</v>
      </c>
      <c r="FT1990">
        <f>INDEX('[2]SGU-Solar'!$B:$B, MATCH($A1990, '[2]SGU-Solar'!$A:$A,0))</f>
        <v>3</v>
      </c>
      <c r="FU1990">
        <f>INDEX('[2]SGU-Solar'!$B:$B, MATCH($A1990, '[2]SGU-Solar'!$A:$A,0))</f>
        <v>3</v>
      </c>
      <c r="FV1990">
        <f>INDEX('[2]SGU-Solar'!$B:$B, MATCH($A1990, '[2]SGU-Solar'!$A:$A,0))</f>
        <v>3</v>
      </c>
      <c r="FW1990">
        <f>INDEX('[2]SGU-Solar'!$B:$B, MATCH($A1990, '[2]SGU-Solar'!$A:$A,0))</f>
        <v>3</v>
      </c>
      <c r="FX1990">
        <f>INDEX('[2]SGU-Solar'!$B:$B, MATCH($A1990, '[2]SGU-Solar'!$A:$A,0))</f>
        <v>3</v>
      </c>
      <c r="FY1990">
        <f>INDEX('[2]SGU-Solar'!$B:$B, MATCH($A1990, '[2]SGU-Solar'!$A:$A,0))</f>
        <v>3</v>
      </c>
      <c r="FZ1990">
        <f>INDEX('[2]SGU-Solar'!$B:$B, MATCH($A1990, '[2]SGU-Solar'!$A:$A,0))</f>
        <v>3</v>
      </c>
      <c r="GA1990">
        <f>INDEX('[2]SGU-Solar'!$B:$B, MATCH($A1990, '[2]SGU-Solar'!$A:$A,0))</f>
        <v>3</v>
      </c>
      <c r="GB1990">
        <f>INDEX('[2]SGU-Solar'!$B:$B, MATCH($A1990, '[2]SGU-Solar'!$A:$A,0))</f>
        <v>3</v>
      </c>
      <c r="GC1990">
        <f>INDEX('[2]SGU-Solar'!$B:$B, MATCH($A1990, '[2]SGU-Solar'!$A:$A,0))</f>
        <v>3</v>
      </c>
      <c r="GD1990">
        <f>INDEX('[2]SGU-Solar'!$B:$B, MATCH($A1990, '[2]SGU-Solar'!$A:$A,0))</f>
        <v>3</v>
      </c>
      <c r="GE1990">
        <f>INDEX('[2]SGU-Solar'!$B:$B, MATCH($A1990, '[2]SGU-Solar'!$A:$A,0))</f>
        <v>3</v>
      </c>
      <c r="GF1990">
        <f>INDEX('[2]SGU-Solar'!$B:$B, MATCH($A1990, '[2]SGU-Solar'!$A:$A,0))</f>
        <v>3</v>
      </c>
      <c r="GG1990">
        <f>INDEX('[2]SGU-Solar'!$B:$B, MATCH($A1990, '[2]SGU-Solar'!$A:$A,0))</f>
        <v>3</v>
      </c>
      <c r="GH1990">
        <f>INDEX('[2]SGU-Solar'!$B:$B, MATCH($A1990, '[2]SGU-Solar'!$A:$A,0))</f>
        <v>3</v>
      </c>
      <c r="GI1990">
        <f>INDEX('[2]SGU-Solar'!$B:$B, MATCH($A1990, '[2]SGU-Solar'!$A:$A,0))</f>
        <v>3</v>
      </c>
      <c r="GJ1990">
        <f>INDEX('[2]SGU-Solar'!$B:$B, MATCH($A1990, '[2]SGU-Solar'!$A:$A,0))</f>
        <v>3</v>
      </c>
      <c r="GK1990">
        <f>INDEX('[2]SGU-Solar'!$B:$B, MATCH($A1990, '[2]SGU-Solar'!$A:$A,0))</f>
        <v>3</v>
      </c>
      <c r="GL1990">
        <f>INDEX('[2]SGU-Solar'!$B:$B, MATCH($A1990, '[2]SGU-Solar'!$A:$A,0))</f>
        <v>3</v>
      </c>
      <c r="GM1990">
        <f>INDEX('[2]SGU-Solar'!$B:$B, MATCH($A1990, '[2]SGU-Solar'!$A:$A,0))</f>
        <v>3</v>
      </c>
      <c r="GN1990">
        <f>INDEX('[2]SGU-Solar'!$B:$B, MATCH($A1990, '[2]SGU-Solar'!$A:$A,0))</f>
        <v>3</v>
      </c>
      <c r="GO1990">
        <f>INDEX('[2]SGU-Solar'!$B:$B, MATCH($A1990, '[2]SGU-Solar'!$A:$A,0))</f>
        <v>3</v>
      </c>
      <c r="GP1990">
        <f>INDEX('[2]SGU-Solar'!$B:$B, MATCH($A1990, '[2]SGU-Solar'!$A:$A,0))</f>
        <v>3</v>
      </c>
      <c r="GQ1990">
        <f>INDEX('[2]SGU-Solar'!$B:$B, MATCH($A1990, '[2]SGU-Solar'!$A:$A,0))</f>
        <v>3</v>
      </c>
      <c r="GR1990">
        <f>INDEX('[2]SGU-Solar'!$B:$B, MATCH($A1990, '[2]SGU-Solar'!$A:$A,0))</f>
        <v>3</v>
      </c>
      <c r="GS1990">
        <f>INDEX('[2]SGU-Solar'!$B:$B, MATCH($A1990, '[2]SGU-Solar'!$A:$A,0))</f>
        <v>3</v>
      </c>
      <c r="GT1990">
        <f>INDEX('[2]SGU-Solar'!$B:$B, MATCH($A1990, '[2]SGU-Solar'!$A:$A,0))</f>
        <v>3</v>
      </c>
      <c r="GU1990">
        <f>INDEX('[2]SGU-Solar'!$B:$B, MATCH($A1990, '[2]SGU-Solar'!$A:$A,0))</f>
        <v>3</v>
      </c>
      <c r="GV1990">
        <f>INDEX('[2]SGU-Solar'!$B:$B, MATCH($A1990, '[2]SGU-Solar'!$A:$A,0))</f>
        <v>3</v>
      </c>
      <c r="GW1990">
        <f>INDEX('[2]SGU-Solar'!$B:$B, MATCH($A1990, '[2]SGU-Solar'!$A:$A,0))</f>
        <v>3</v>
      </c>
      <c r="GX1990">
        <f>INDEX('[2]SGU-Solar'!$B:$B, MATCH($A1990, '[2]SGU-Solar'!$A:$A,0))</f>
        <v>3</v>
      </c>
      <c r="GY1990">
        <f>INDEX('[2]SGU-Solar'!$B:$B, MATCH($A1990, '[2]SGU-Solar'!$A:$A,0))</f>
        <v>3</v>
      </c>
      <c r="GZ1990">
        <f>INDEX('[2]SGU-Solar'!$B:$B, MATCH($A1990, '[2]SGU-Solar'!$A:$A,0))</f>
        <v>3</v>
      </c>
      <c r="HA1990">
        <f>INDEX('[2]SGU-Solar'!$B:$B, MATCH($A1990, '[2]SGU-Solar'!$A:$A,0))</f>
        <v>3</v>
      </c>
      <c r="HB1990">
        <f>INDEX('[2]SGU-Solar'!$B:$B, MATCH($A1990, '[2]SGU-Solar'!$A:$A,0))</f>
        <v>3</v>
      </c>
      <c r="HC1990">
        <f>INDEX('[2]SGU-Solar'!$B:$B, MATCH($A1990, '[2]SGU-Solar'!$A:$A,0))</f>
        <v>3</v>
      </c>
      <c r="HD1990">
        <f>INDEX('[2]SGU-Solar'!$B:$B, MATCH($A1990, '[2]SGU-Solar'!$A:$A,0))</f>
        <v>3</v>
      </c>
      <c r="HE1990">
        <f>INDEX('[2]SGU-Solar'!$B:$B, MATCH($A1990, '[2]SGU-Solar'!$A:$A,0))</f>
        <v>3</v>
      </c>
      <c r="HF1990">
        <f>INDEX('[2]SGU-Solar'!$B:$B, MATCH($A1990, '[2]SGU-Solar'!$A:$A,0))</f>
        <v>3</v>
      </c>
      <c r="HG1990">
        <f>INDEX('[2]SGU-Solar'!$B:$B, MATCH($A1990, '[2]SGU-Solar'!$A:$A,0))</f>
        <v>3</v>
      </c>
      <c r="HH1990">
        <f>INDEX('[2]SGU-Solar'!$B:$B, MATCH($A1990, '[2]SGU-Solar'!$A:$A,0))</f>
        <v>3</v>
      </c>
      <c r="HI1990">
        <f>INDEX('[2]SGU-Solar'!$B:$B, MATCH($A1990, '[2]SGU-Solar'!$A:$A,0))</f>
        <v>3</v>
      </c>
      <c r="HJ1990">
        <f>INDEX('[2]SGU-Solar'!$B:$B, MATCH($A1990, '[2]SGU-Solar'!$A:$A,0))</f>
        <v>3</v>
      </c>
      <c r="HK1990">
        <f>INDEX('[2]SGU-Solar'!$B:$B, MATCH($A1990, '[2]SGU-Solar'!$A:$A,0))</f>
        <v>3</v>
      </c>
      <c r="HL1990">
        <f>INDEX('[2]SGU-Solar'!$B:$B, MATCH($A1990, '[2]SGU-Solar'!$A:$A,0))</f>
        <v>3</v>
      </c>
      <c r="HM1990">
        <f>INDEX('[2]SGU-Solar'!$B:$B, MATCH($A1990, '[2]SGU-Solar'!$A:$A,0))</f>
        <v>3</v>
      </c>
      <c r="HN1990">
        <f>INDEX('[2]SGU-Solar'!$B:$B, MATCH($A1990, '[2]SGU-Solar'!$A:$A,0))</f>
        <v>3</v>
      </c>
      <c r="HO1990">
        <f>INDEX('[2]SGU-Solar'!$B:$B, MATCH($A1990, '[2]SGU-Solar'!$A:$A,0))</f>
        <v>3</v>
      </c>
      <c r="HP1990">
        <f>INDEX('[2]SGU-Solar'!$B:$B, MATCH($A1990, '[2]SGU-Solar'!$A:$A,0))</f>
        <v>3</v>
      </c>
      <c r="HQ1990">
        <f>INDEX('[2]SGU-Solar'!$B:$B, MATCH($A1990, '[2]SGU-Solar'!$A:$A,0))</f>
        <v>3</v>
      </c>
      <c r="HR1990">
        <f>INDEX('[2]SGU-Solar'!$B:$B, MATCH($A1990, '[2]SGU-Solar'!$A:$A,0))</f>
        <v>3</v>
      </c>
      <c r="HS1990">
        <f>INDEX('[2]SGU-Solar'!$B:$B, MATCH($A1990, '[2]SGU-Solar'!$A:$A,0))</f>
        <v>3</v>
      </c>
      <c r="HT1990">
        <f>INDEX('[2]SGU-Solar'!$B:$B, MATCH($A1990, '[2]SGU-Solar'!$A:$A,0))</f>
        <v>3</v>
      </c>
      <c r="HU1990">
        <f>INDEX('[2]SGU-Solar'!$B:$B, MATCH($A1990, '[2]SGU-Solar'!$A:$A,0))</f>
        <v>3</v>
      </c>
      <c r="HV1990">
        <f>INDEX('[2]SGU-Solar'!$B:$B, MATCH($A1990, '[2]SGU-Solar'!$A:$A,0))</f>
        <v>3</v>
      </c>
      <c r="HW1990">
        <f>INDEX('[2]SGU-Solar'!$B:$B, MATCH($A1990, '[2]SGU-Solar'!$A:$A,0))</f>
        <v>3</v>
      </c>
      <c r="HX1990">
        <f>INDEX('[2]SGU-Solar'!$B:$B, MATCH($A1990, '[2]SGU-Solar'!$A:$A,0))</f>
        <v>3</v>
      </c>
      <c r="HY1990">
        <f>INDEX('[2]SGU-Solar'!$B:$B, MATCH($A1990, '[2]SGU-Solar'!$A:$A,0))</f>
        <v>3</v>
      </c>
      <c r="HZ1990">
        <f>INDEX('[2]SGU-Solar'!$B:$B, MATCH($A1990, '[2]SGU-Solar'!$A:$A,0))</f>
        <v>3</v>
      </c>
      <c r="IA1990">
        <f>INDEX('[2]SGU-Solar'!$B:$B, MATCH($A1990, '[2]SGU-Solar'!$A:$A,0))</f>
        <v>3</v>
      </c>
      <c r="IB1990">
        <f>INDEX('[2]SGU-Solar'!$B:$B, MATCH($A1990, '[2]SGU-Solar'!$A:$A,0))</f>
        <v>3</v>
      </c>
      <c r="IC1990">
        <f>INDEX('[2]SGU-Solar'!$B:$B, MATCH($A1990, '[2]SGU-Solar'!$A:$A,0))</f>
        <v>3</v>
      </c>
      <c r="ID1990">
        <f>INDEX('[2]SGU-Solar'!$B:$B, MATCH($A1990, '[2]SGU-Solar'!$A:$A,0))</f>
        <v>3</v>
      </c>
      <c r="IE1990">
        <f>INDEX('[2]SGU-Solar'!$B:$B, MATCH($A1990, '[2]SGU-Solar'!$A:$A,0))</f>
        <v>3</v>
      </c>
      <c r="IF1990">
        <f>INDEX('[2]SGU-Solar'!$B:$B, MATCH($A1990, '[2]SGU-Solar'!$A:$A,0))</f>
        <v>3</v>
      </c>
      <c r="IG1990">
        <f>INDEX('[2]SGU-Solar'!$B:$B, MATCH($A1990, '[2]SGU-Solar'!$A:$A,0))</f>
        <v>3</v>
      </c>
      <c r="IH1990">
        <f>INDEX('[2]SGU-Solar'!$B:$B, MATCH($A1990, '[2]SGU-Solar'!$A:$A,0))</f>
        <v>3</v>
      </c>
      <c r="II1990">
        <f>INDEX('[2]SGU-Solar'!$B:$B, MATCH($A1990, '[2]SGU-Solar'!$A:$A,0))</f>
        <v>3</v>
      </c>
      <c r="IJ1990">
        <f>INDEX('[2]SGU-Solar'!$B:$B, MATCH($A1990, '[2]SGU-Solar'!$A:$A,0))</f>
        <v>3</v>
      </c>
      <c r="IK1990">
        <f>INDEX('[2]SGU-Solar'!$B:$B, MATCH($A1990, '[2]SGU-Solar'!$A:$A,0))</f>
        <v>3</v>
      </c>
      <c r="IL1990">
        <f>INDEX('[2]SGU-Solar'!$B:$B, MATCH($A1990, '[2]SGU-Solar'!$A:$A,0))</f>
        <v>3</v>
      </c>
      <c r="IM1990">
        <f>INDEX('[2]SGU-Solar'!$B:$B, MATCH($A1990, '[2]SGU-Solar'!$A:$A,0))</f>
        <v>3</v>
      </c>
      <c r="IN1990">
        <f>INDEX('[2]SGU-Solar'!$B:$B, MATCH($A1990, '[2]SGU-Solar'!$A:$A,0))</f>
        <v>3</v>
      </c>
      <c r="IO1990">
        <f>INDEX('[2]SGU-Solar'!$B:$B, MATCH($A1990, '[2]SGU-Solar'!$A:$A,0))</f>
        <v>3</v>
      </c>
      <c r="IP1990">
        <f>INDEX('[2]SGU-Solar'!$B:$B, MATCH($A1990, '[2]SGU-Solar'!$A:$A,0))</f>
        <v>3</v>
      </c>
      <c r="IQ1990">
        <f>INDEX('[2]SGU-Solar'!$B:$B, MATCH($A1990, '[2]SGU-Solar'!$A:$A,0))</f>
        <v>3</v>
      </c>
      <c r="IR1990">
        <f>INDEX('[2]SGU-Solar'!$B:$B, MATCH($A1990, '[2]SGU-Solar'!$A:$A,0))</f>
        <v>3</v>
      </c>
      <c r="IS1990">
        <f>INDEX('[2]SGU-Solar'!$B:$B, MATCH($A1990, '[2]SGU-Solar'!$A:$A,0))</f>
        <v>3</v>
      </c>
      <c r="IT1990">
        <f>INDEX('[2]SGU-Solar'!$B:$B, MATCH($A1990, '[2]SGU-Solar'!$A:$A,0))</f>
        <v>3</v>
      </c>
      <c r="IU1990">
        <f>INDEX('[2]SGU-Solar'!$B:$B, MATCH($A1990, '[2]SGU-Solar'!$A:$A,0))</f>
        <v>3</v>
      </c>
      <c r="IV1990">
        <f>INDEX('[2]SGU-Solar'!$B:$B, MATCH($A1990, '[2]SGU-Solar'!$A:$A,0))</f>
        <v>3</v>
      </c>
      <c r="IW1990">
        <f>INDEX('[2]SGU-Solar'!$B:$B, MATCH($A1990, '[2]SGU-Solar'!$A:$A,0))</f>
        <v>3</v>
      </c>
      <c r="IX1990">
        <f>INDEX('[2]SGU-Solar'!$B:$B, MATCH($A1990, '[2]SGU-Solar'!$A:$A,0))</f>
        <v>3</v>
      </c>
      <c r="IY1990">
        <f>INDEX('[2]SGU-Solar'!$B:$B, MATCH($A1990, '[2]SGU-Solar'!$A:$A,0))</f>
        <v>3</v>
      </c>
      <c r="IZ1990">
        <f>INDEX('[2]SGU-Solar'!$B:$B, MATCH($A1990, '[2]SGU-Solar'!$A:$A,0))</f>
        <v>3</v>
      </c>
      <c r="JA1990">
        <f>INDEX('[2]SGU-Solar'!$B:$B, MATCH($A1990, '[2]SGU-Solar'!$A:$A,0))</f>
        <v>3</v>
      </c>
      <c r="JB1990">
        <f>INDEX('[2]SGU-Solar'!$B:$B, MATCH($A1990, '[2]SGU-Solar'!$A:$A,0))</f>
        <v>3</v>
      </c>
      <c r="JC1990">
        <f>INDEX('[2]SGU-Solar'!$B:$B, MATCH($A1990, '[2]SGU-Solar'!$A:$A,0))</f>
        <v>3</v>
      </c>
      <c r="JD1990">
        <f>INDEX('[2]SGU-Solar'!$B:$B, MATCH($A1990, '[2]SGU-Solar'!$A:$A,0))</f>
        <v>3</v>
      </c>
      <c r="JE1990">
        <f>INDEX('[2]SGU-Solar'!$B:$B, MATCH($A1990, '[2]SGU-Solar'!$A:$A,0))</f>
        <v>3</v>
      </c>
      <c r="JF1990">
        <f>INDEX('[2]SGU-Solar'!$B:$B, MATCH($A1990, '[2]SGU-Solar'!$A:$A,0))</f>
        <v>3</v>
      </c>
      <c r="JG1990">
        <f>INDEX('[2]SGU-Solar'!$B:$B, MATCH($A1990, '[2]SGU-Solar'!$A:$A,0))</f>
        <v>3</v>
      </c>
      <c r="JH1990">
        <f>INDEX('[2]SGU-Solar'!$B:$B, MATCH($A1990, '[2]SGU-Solar'!$A:$A,0))</f>
        <v>3</v>
      </c>
      <c r="JI1990">
        <f>INDEX('[2]SGU-Solar'!$B:$B, MATCH($A1990, '[2]SGU-Solar'!$A:$A,0))</f>
        <v>3</v>
      </c>
      <c r="JJ1990">
        <f>INDEX('[2]SGU-Solar'!$B:$B, MATCH($A1990, '[2]SGU-Solar'!$A:$A,0))</f>
        <v>3</v>
      </c>
      <c r="JK1990">
        <f>INDEX('[2]SGU-Solar'!$B:$B, MATCH($A1990, '[2]SGU-Solar'!$A:$A,0))</f>
        <v>3</v>
      </c>
      <c r="JL1990">
        <f>INDEX('[2]SGU-Solar'!$B:$B, MATCH($A1990, '[2]SGU-Solar'!$A:$A,0))</f>
        <v>3</v>
      </c>
      <c r="JM1990">
        <f>INDEX('[2]SGU-Solar'!$B:$B, MATCH($A1990, '[2]SGU-Solar'!$A:$A,0))</f>
        <v>3</v>
      </c>
      <c r="JN1990">
        <f>INDEX('[2]SGU-Solar'!$B:$B, MATCH($A1990, '[2]SGU-Solar'!$A:$A,0))</f>
        <v>3</v>
      </c>
      <c r="JO1990">
        <f>INDEX('[2]SGU-Solar'!$B:$B, MATCH($A1990, '[2]SGU-Solar'!$A:$A,0))</f>
        <v>3</v>
      </c>
      <c r="JP1990">
        <f>INDEX('[2]SGU-Solar'!$B:$B, MATCH($A1990, '[2]SGU-Solar'!$A:$A,0))</f>
        <v>3</v>
      </c>
      <c r="JQ1990">
        <f>INDEX('[2]SGU-Solar'!$B:$B, MATCH($A1990, '[2]SGU-Solar'!$A:$A,0))</f>
        <v>3</v>
      </c>
      <c r="JR1990">
        <f>INDEX('[2]SGU-Solar'!$B:$B, MATCH($A1990, '[2]SGU-Solar'!$A:$A,0))</f>
        <v>3</v>
      </c>
      <c r="JS1990">
        <f>INDEX('[2]SGU-Solar'!$B:$B, MATCH($A1990, '[2]SGU-Solar'!$A:$A,0))</f>
        <v>3</v>
      </c>
      <c r="JT1990">
        <f>INDEX('[2]SGU-Solar'!$B:$B, MATCH($A1990, '[2]SGU-Solar'!$A:$A,0))</f>
        <v>3</v>
      </c>
      <c r="JU1990">
        <f>INDEX('[2]SGU-Solar'!$B:$B, MATCH($A1990, '[2]SGU-Solar'!$A:$A,0))</f>
        <v>3</v>
      </c>
      <c r="JV1990">
        <f>INDEX('[2]SGU-Solar'!$B:$B, MATCH($A1990, '[2]SGU-Solar'!$A:$A,0))</f>
        <v>3</v>
      </c>
      <c r="JW1990">
        <f>INDEX('[2]SGU-Solar'!$B:$B, MATCH($A1990, '[2]SGU-Solar'!$A:$A,0))</f>
        <v>3</v>
      </c>
      <c r="JX1990">
        <f>INDEX('[2]SGU-Solar'!$B:$B, MATCH($A1990, '[2]SGU-Solar'!$A:$A,0))</f>
        <v>3</v>
      </c>
      <c r="JY1990">
        <f>INDEX('[2]SGU-Solar'!$B:$B, MATCH($A1990, '[2]SGU-Solar'!$A:$A,0))</f>
        <v>3</v>
      </c>
      <c r="JZ1990">
        <f>INDEX('[2]SGU-Solar'!$B:$B, MATCH($A1990, '[2]SGU-Solar'!$A:$A,0))</f>
        <v>3</v>
      </c>
    </row>
    <row r="1991" spans="1:286">
      <c r="A1991">
        <v>5125</v>
      </c>
      <c r="B1991" t="s">
        <v>36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1</v>
      </c>
      <c r="U1991">
        <v>0</v>
      </c>
      <c r="V1991">
        <v>0</v>
      </c>
      <c r="W1991">
        <v>1</v>
      </c>
      <c r="X1991">
        <v>1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1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1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1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1</v>
      </c>
      <c r="BO1991">
        <v>0</v>
      </c>
      <c r="BP1991">
        <v>1</v>
      </c>
      <c r="BQ1991">
        <v>0</v>
      </c>
      <c r="BR1991">
        <v>0</v>
      </c>
      <c r="BS1991">
        <v>0</v>
      </c>
      <c r="BT1991">
        <v>0</v>
      </c>
      <c r="BU1991">
        <v>1</v>
      </c>
      <c r="BV1991">
        <v>0</v>
      </c>
      <c r="BW1991">
        <v>0</v>
      </c>
      <c r="BX1991">
        <v>0</v>
      </c>
      <c r="BY1991">
        <v>0</v>
      </c>
      <c r="BZ1991">
        <v>1</v>
      </c>
      <c r="CA1991">
        <v>2</v>
      </c>
      <c r="CB1991">
        <v>0</v>
      </c>
      <c r="CC1991">
        <v>0</v>
      </c>
      <c r="CD1991">
        <v>1</v>
      </c>
      <c r="CE1991">
        <v>2</v>
      </c>
      <c r="CF1991">
        <v>2</v>
      </c>
      <c r="CG1991">
        <v>0</v>
      </c>
      <c r="CH1991">
        <v>3</v>
      </c>
      <c r="CI1991">
        <v>1</v>
      </c>
      <c r="CJ1991">
        <v>6</v>
      </c>
      <c r="CK1991">
        <v>3</v>
      </c>
      <c r="CL1991">
        <v>6</v>
      </c>
      <c r="CM1991">
        <v>4</v>
      </c>
      <c r="CN1991">
        <v>2</v>
      </c>
      <c r="CO1991">
        <v>2</v>
      </c>
      <c r="CP1991">
        <v>7</v>
      </c>
      <c r="CQ1991">
        <v>1</v>
      </c>
      <c r="CR1991">
        <v>3</v>
      </c>
      <c r="CS1991">
        <v>6</v>
      </c>
      <c r="CT1991">
        <v>9</v>
      </c>
      <c r="CU1991">
        <v>5</v>
      </c>
      <c r="CV1991">
        <v>5</v>
      </c>
      <c r="CW1991">
        <v>1</v>
      </c>
      <c r="CX1991">
        <v>3</v>
      </c>
      <c r="CY1991">
        <v>12</v>
      </c>
      <c r="CZ1991">
        <v>7</v>
      </c>
      <c r="DA1991">
        <v>8</v>
      </c>
      <c r="DB1991">
        <v>9</v>
      </c>
      <c r="DC1991">
        <v>7</v>
      </c>
      <c r="DD1991">
        <v>15</v>
      </c>
      <c r="DE1991">
        <v>13</v>
      </c>
      <c r="DF1991">
        <v>18</v>
      </c>
      <c r="DG1991">
        <v>15</v>
      </c>
      <c r="DH1991">
        <v>14</v>
      </c>
      <c r="DI1991">
        <v>14</v>
      </c>
      <c r="DJ1991">
        <v>23</v>
      </c>
      <c r="DK1991">
        <v>25</v>
      </c>
      <c r="DL1991">
        <v>22</v>
      </c>
      <c r="DM1991">
        <v>16</v>
      </c>
      <c r="DN1991">
        <v>35</v>
      </c>
      <c r="DO1991">
        <v>30</v>
      </c>
      <c r="DP1991">
        <f>INDEX('[2]SGU-Solar'!$B:$B, MATCH($A1991, '[2]SGU-Solar'!$A:$A,0))</f>
        <v>28</v>
      </c>
      <c r="DQ1991">
        <f>INDEX('[2]SGU-Solar'!$B:$B, MATCH($A1991, '[2]SGU-Solar'!$A:$A,0))</f>
        <v>28</v>
      </c>
      <c r="DR1991">
        <f>INDEX('[2]SGU-Solar'!$B:$B, MATCH($A1991, '[2]SGU-Solar'!$A:$A,0))</f>
        <v>28</v>
      </c>
      <c r="DS1991">
        <f>INDEX('[2]SGU-Solar'!$B:$B, MATCH($A1991, '[2]SGU-Solar'!$A:$A,0))</f>
        <v>28</v>
      </c>
      <c r="DT1991">
        <f>INDEX('[2]SGU-Solar'!$B:$B, MATCH($A1991, '[2]SGU-Solar'!$A:$A,0))</f>
        <v>28</v>
      </c>
      <c r="DU1991">
        <f>INDEX('[2]SGU-Solar'!$B:$B, MATCH($A1991, '[2]SGU-Solar'!$A:$A,0))</f>
        <v>28</v>
      </c>
      <c r="DV1991">
        <f>INDEX('[2]SGU-Solar'!$B:$B, MATCH($A1991, '[2]SGU-Solar'!$A:$A,0))</f>
        <v>28</v>
      </c>
      <c r="DW1991">
        <f>INDEX('[2]SGU-Solar'!$B:$B, MATCH($A1991, '[2]SGU-Solar'!$A:$A,0))</f>
        <v>28</v>
      </c>
      <c r="DX1991">
        <f>INDEX('[2]SGU-Solar'!$B:$B, MATCH($A1991, '[2]SGU-Solar'!$A:$A,0))</f>
        <v>28</v>
      </c>
      <c r="DY1991">
        <f>INDEX('[2]SGU-Solar'!$B:$B, MATCH($A1991, '[2]SGU-Solar'!$A:$A,0))</f>
        <v>28</v>
      </c>
      <c r="DZ1991">
        <f>INDEX('[2]SGU-Solar'!$B:$B, MATCH($A1991, '[2]SGU-Solar'!$A:$A,0))</f>
        <v>28</v>
      </c>
      <c r="EA1991">
        <f>INDEX('[2]SGU-Solar'!$B:$B, MATCH($A1991, '[2]SGU-Solar'!$A:$A,0))</f>
        <v>28</v>
      </c>
      <c r="EB1991">
        <f>INDEX('[2]SGU-Solar'!$B:$B, MATCH($A1991, '[2]SGU-Solar'!$A:$A,0))</f>
        <v>28</v>
      </c>
      <c r="EC1991">
        <f>INDEX('[2]SGU-Solar'!$B:$B, MATCH($A1991, '[2]SGU-Solar'!$A:$A,0))</f>
        <v>28</v>
      </c>
      <c r="ED1991">
        <f>INDEX('[2]SGU-Solar'!$B:$B, MATCH($A1991, '[2]SGU-Solar'!$A:$A,0))</f>
        <v>28</v>
      </c>
      <c r="EE1991">
        <f>INDEX('[2]SGU-Solar'!$B:$B, MATCH($A1991, '[2]SGU-Solar'!$A:$A,0))</f>
        <v>28</v>
      </c>
      <c r="EF1991">
        <f>INDEX('[2]SGU-Solar'!$B:$B, MATCH($A1991, '[2]SGU-Solar'!$A:$A,0))</f>
        <v>28</v>
      </c>
      <c r="EG1991">
        <f>INDEX('[2]SGU-Solar'!$S:$S, MATCH($A1991, '[2]SGU-Solar'!$A:$A,0))</f>
        <v>152</v>
      </c>
      <c r="EH1991">
        <f>INDEX('[2]SGU-Solar'!$S:$S, MATCH($A1991, '[2]SGU-Solar'!$A:$A,0))</f>
        <v>152</v>
      </c>
      <c r="EI1991">
        <f>INDEX('[2]SGU-Solar'!$S:$S, MATCH($A1991, '[2]SGU-Solar'!$A:$A,0))</f>
        <v>152</v>
      </c>
      <c r="EJ1991">
        <f>INDEX('[2]SGU-Solar'!$S:$S, MATCH($A1991, '[2]SGU-Solar'!$A:$A,0))</f>
        <v>152</v>
      </c>
      <c r="EK1991">
        <f>INDEX('[2]SGU-Solar'!$S:$S, MATCH($A1991, '[2]SGU-Solar'!$A:$A,0))</f>
        <v>152</v>
      </c>
      <c r="EL1991">
        <f>INDEX('[2]SGU-Solar'!$S:$S, MATCH($A1991, '[2]SGU-Solar'!$A:$A,0))</f>
        <v>152</v>
      </c>
      <c r="EM1991">
        <f>INDEX('[2]SGU-Solar'!$S:$S, MATCH($A1991, '[2]SGU-Solar'!$A:$A,0))</f>
        <v>152</v>
      </c>
      <c r="EN1991">
        <f>INDEX('[2]SGU-Solar'!$S:$S, MATCH($A1991, '[2]SGU-Solar'!$A:$A,0))</f>
        <v>152</v>
      </c>
      <c r="EO1991">
        <f>INDEX('[2]SGU-Solar'!$S:$S, MATCH($A1991, '[2]SGU-Solar'!$A:$A,0))</f>
        <v>152</v>
      </c>
      <c r="EP1991">
        <f>INDEX('[2]SGU-Solar'!$S:$S, MATCH($A1991, '[2]SGU-Solar'!$A:$A,0))</f>
        <v>152</v>
      </c>
      <c r="EQ1991">
        <f>INDEX('[2]SGU-Solar'!$S:$S, MATCH($A1991, '[2]SGU-Solar'!$A:$A,0))</f>
        <v>152</v>
      </c>
      <c r="ER1991">
        <f>INDEX('[2]SGU-Solar'!$S:$S, MATCH($A1991, '[2]SGU-Solar'!$A:$A,0))</f>
        <v>152</v>
      </c>
      <c r="ES1991">
        <f>INDEX('[2]SGU-Solar'!$S:$S, MATCH($A1991, '[2]SGU-Solar'!$A:$A,0))</f>
        <v>152</v>
      </c>
      <c r="ET1991">
        <f>INDEX('[2]SGU-Solar'!$S:$S, MATCH($A1991, '[2]SGU-Solar'!$A:$A,0))</f>
        <v>152</v>
      </c>
      <c r="EU1991">
        <f>INDEX('[2]SGU-Solar'!$S:$S, MATCH($A1991, '[2]SGU-Solar'!$A:$A,0))</f>
        <v>152</v>
      </c>
      <c r="EV1991">
        <f>INDEX('[2]SGU-Solar'!$S:$S, MATCH($A1991, '[2]SGU-Solar'!$A:$A,0))</f>
        <v>152</v>
      </c>
      <c r="EW1991">
        <f>INDEX('[2]SGU-Solar'!$S:$S, MATCH($A1991, '[2]SGU-Solar'!$A:$A,0))</f>
        <v>152</v>
      </c>
      <c r="EX1991">
        <f>INDEX('[2]SGU-Solar'!$S:$S, MATCH($A1991, '[2]SGU-Solar'!$A:$A,0))</f>
        <v>152</v>
      </c>
      <c r="EY1991">
        <f>INDEX('[2]SGU-Solar'!$S:$S, MATCH($A1991, '[2]SGU-Solar'!$A:$A,0))</f>
        <v>152</v>
      </c>
      <c r="EZ1991">
        <f>INDEX('[2]SGU-Solar'!$S:$S, MATCH($A1991, '[2]SGU-Solar'!$A:$A,0))</f>
        <v>152</v>
      </c>
      <c r="FA1991">
        <f>INDEX('[2]SGU-Solar'!$S:$S, MATCH($A1991, '[2]SGU-Solar'!$A:$A,0))</f>
        <v>152</v>
      </c>
      <c r="FB1991">
        <f>INDEX('[2]SGU-Solar'!$S:$S, MATCH($A1991, '[2]SGU-Solar'!$A:$A,0))</f>
        <v>152</v>
      </c>
      <c r="FC1991">
        <f>INDEX('[2]SGU-Solar'!$S:$S, MATCH($A1991, '[2]SGU-Solar'!$A:$A,0))</f>
        <v>152</v>
      </c>
      <c r="FD1991">
        <f>INDEX('[2]SGU-Solar'!$S:$S, MATCH($A1991, '[2]SGU-Solar'!$A:$A,0))</f>
        <v>152</v>
      </c>
      <c r="FE1991">
        <f>INDEX('[2]SGU-Solar'!$S:$S, MATCH($A1991, '[2]SGU-Solar'!$A:$A,0))</f>
        <v>152</v>
      </c>
      <c r="FF1991">
        <f>INDEX('[2]SGU-Solar'!$S:$S, MATCH($A1991, '[2]SGU-Solar'!$A:$A,0))</f>
        <v>152</v>
      </c>
      <c r="FG1991">
        <f>INDEX('[2]SGU-Solar'!$S:$S, MATCH($A1991, '[2]SGU-Solar'!$A:$A,0))</f>
        <v>152</v>
      </c>
      <c r="FH1991">
        <f>INDEX('[2]SGU-Solar'!$S:$S, MATCH($A1991, '[2]SGU-Solar'!$A:$A,0))</f>
        <v>152</v>
      </c>
      <c r="FI1991">
        <f>INDEX('[2]SGU-Solar'!$S:$S, MATCH($A1991, '[2]SGU-Solar'!$A:$A,0))</f>
        <v>152</v>
      </c>
      <c r="FJ1991">
        <f>INDEX('[2]SGU-Solar'!$B:$B, MATCH($A1991, '[2]SGU-Solar'!$A:$A,0))</f>
        <v>28</v>
      </c>
      <c r="FK1991">
        <f>INDEX('[2]SGU-Solar'!$B:$B, MATCH($A1991, '[2]SGU-Solar'!$A:$A,0))</f>
        <v>28</v>
      </c>
      <c r="FL1991">
        <f>INDEX('[2]SGU-Solar'!$B:$B, MATCH($A1991, '[2]SGU-Solar'!$A:$A,0))</f>
        <v>28</v>
      </c>
      <c r="FM1991">
        <f>INDEX('[2]SGU-Solar'!$B:$B, MATCH($A1991, '[2]SGU-Solar'!$A:$A,0))</f>
        <v>28</v>
      </c>
      <c r="FN1991">
        <f>INDEX('[2]SGU-Solar'!$B:$B, MATCH($A1991, '[2]SGU-Solar'!$A:$A,0))</f>
        <v>28</v>
      </c>
      <c r="FO1991">
        <f>INDEX('[2]SGU-Solar'!$B:$B, MATCH($A1991, '[2]SGU-Solar'!$A:$A,0))</f>
        <v>28</v>
      </c>
      <c r="FP1991">
        <f>INDEX('[2]SGU-Solar'!$B:$B, MATCH($A1991, '[2]SGU-Solar'!$A:$A,0))</f>
        <v>28</v>
      </c>
      <c r="FQ1991">
        <f>INDEX('[2]SGU-Solar'!$B:$B, MATCH($A1991, '[2]SGU-Solar'!$A:$A,0))</f>
        <v>28</v>
      </c>
      <c r="FR1991">
        <f>INDEX('[2]SGU-Solar'!$B:$B, MATCH($A1991, '[2]SGU-Solar'!$A:$A,0))</f>
        <v>28</v>
      </c>
      <c r="FS1991">
        <f>INDEX('[2]SGU-Solar'!$B:$B, MATCH($A1991, '[2]SGU-Solar'!$A:$A,0))</f>
        <v>28</v>
      </c>
      <c r="FT1991">
        <f>INDEX('[2]SGU-Solar'!$B:$B, MATCH($A1991, '[2]SGU-Solar'!$A:$A,0))</f>
        <v>28</v>
      </c>
      <c r="FU1991">
        <f>INDEX('[2]SGU-Solar'!$B:$B, MATCH($A1991, '[2]SGU-Solar'!$A:$A,0))</f>
        <v>28</v>
      </c>
      <c r="FV1991">
        <f>INDEX('[2]SGU-Solar'!$B:$B, MATCH($A1991, '[2]SGU-Solar'!$A:$A,0))</f>
        <v>28</v>
      </c>
      <c r="FW1991">
        <f>INDEX('[2]SGU-Solar'!$B:$B, MATCH($A1991, '[2]SGU-Solar'!$A:$A,0))</f>
        <v>28</v>
      </c>
      <c r="FX1991">
        <f>INDEX('[2]SGU-Solar'!$B:$B, MATCH($A1991, '[2]SGU-Solar'!$A:$A,0))</f>
        <v>28</v>
      </c>
      <c r="FY1991">
        <f>INDEX('[2]SGU-Solar'!$B:$B, MATCH($A1991, '[2]SGU-Solar'!$A:$A,0))</f>
        <v>28</v>
      </c>
      <c r="FZ1991">
        <f>INDEX('[2]SGU-Solar'!$B:$B, MATCH($A1991, '[2]SGU-Solar'!$A:$A,0))</f>
        <v>28</v>
      </c>
      <c r="GA1991">
        <f>INDEX('[2]SGU-Solar'!$B:$B, MATCH($A1991, '[2]SGU-Solar'!$A:$A,0))</f>
        <v>28</v>
      </c>
      <c r="GB1991">
        <f>INDEX('[2]SGU-Solar'!$B:$B, MATCH($A1991, '[2]SGU-Solar'!$A:$A,0))</f>
        <v>28</v>
      </c>
      <c r="GC1991">
        <f>INDEX('[2]SGU-Solar'!$B:$B, MATCH($A1991, '[2]SGU-Solar'!$A:$A,0))</f>
        <v>28</v>
      </c>
      <c r="GD1991">
        <f>INDEX('[2]SGU-Solar'!$B:$B, MATCH($A1991, '[2]SGU-Solar'!$A:$A,0))</f>
        <v>28</v>
      </c>
      <c r="GE1991">
        <f>INDEX('[2]SGU-Solar'!$B:$B, MATCH($A1991, '[2]SGU-Solar'!$A:$A,0))</f>
        <v>28</v>
      </c>
      <c r="GF1991">
        <f>INDEX('[2]SGU-Solar'!$B:$B, MATCH($A1991, '[2]SGU-Solar'!$A:$A,0))</f>
        <v>28</v>
      </c>
      <c r="GG1991">
        <f>INDEX('[2]SGU-Solar'!$B:$B, MATCH($A1991, '[2]SGU-Solar'!$A:$A,0))</f>
        <v>28</v>
      </c>
      <c r="GH1991">
        <f>INDEX('[2]SGU-Solar'!$B:$B, MATCH($A1991, '[2]SGU-Solar'!$A:$A,0))</f>
        <v>28</v>
      </c>
      <c r="GI1991">
        <f>INDEX('[2]SGU-Solar'!$B:$B, MATCH($A1991, '[2]SGU-Solar'!$A:$A,0))</f>
        <v>28</v>
      </c>
      <c r="GJ1991">
        <f>INDEX('[2]SGU-Solar'!$B:$B, MATCH($A1991, '[2]SGU-Solar'!$A:$A,0))</f>
        <v>28</v>
      </c>
      <c r="GK1991">
        <f>INDEX('[2]SGU-Solar'!$B:$B, MATCH($A1991, '[2]SGU-Solar'!$A:$A,0))</f>
        <v>28</v>
      </c>
      <c r="GL1991">
        <f>INDEX('[2]SGU-Solar'!$B:$B, MATCH($A1991, '[2]SGU-Solar'!$A:$A,0))</f>
        <v>28</v>
      </c>
      <c r="GM1991">
        <f>INDEX('[2]SGU-Solar'!$B:$B, MATCH($A1991, '[2]SGU-Solar'!$A:$A,0))</f>
        <v>28</v>
      </c>
      <c r="GN1991">
        <f>INDEX('[2]SGU-Solar'!$B:$B, MATCH($A1991, '[2]SGU-Solar'!$A:$A,0))</f>
        <v>28</v>
      </c>
      <c r="GO1991">
        <f>INDEX('[2]SGU-Solar'!$B:$B, MATCH($A1991, '[2]SGU-Solar'!$A:$A,0))</f>
        <v>28</v>
      </c>
      <c r="GP1991">
        <f>INDEX('[2]SGU-Solar'!$B:$B, MATCH($A1991, '[2]SGU-Solar'!$A:$A,0))</f>
        <v>28</v>
      </c>
      <c r="GQ1991">
        <f>INDEX('[2]SGU-Solar'!$B:$B, MATCH($A1991, '[2]SGU-Solar'!$A:$A,0))</f>
        <v>28</v>
      </c>
      <c r="GR1991">
        <f>INDEX('[2]SGU-Solar'!$B:$B, MATCH($A1991, '[2]SGU-Solar'!$A:$A,0))</f>
        <v>28</v>
      </c>
      <c r="GS1991">
        <f>INDEX('[2]SGU-Solar'!$B:$B, MATCH($A1991, '[2]SGU-Solar'!$A:$A,0))</f>
        <v>28</v>
      </c>
      <c r="GT1991">
        <f>INDEX('[2]SGU-Solar'!$B:$B, MATCH($A1991, '[2]SGU-Solar'!$A:$A,0))</f>
        <v>28</v>
      </c>
      <c r="GU1991">
        <f>INDEX('[2]SGU-Solar'!$B:$B, MATCH($A1991, '[2]SGU-Solar'!$A:$A,0))</f>
        <v>28</v>
      </c>
      <c r="GV1991">
        <f>INDEX('[2]SGU-Solar'!$B:$B, MATCH($A1991, '[2]SGU-Solar'!$A:$A,0))</f>
        <v>28</v>
      </c>
      <c r="GW1991">
        <f>INDEX('[2]SGU-Solar'!$B:$B, MATCH($A1991, '[2]SGU-Solar'!$A:$A,0))</f>
        <v>28</v>
      </c>
      <c r="GX1991">
        <f>INDEX('[2]SGU-Solar'!$B:$B, MATCH($A1991, '[2]SGU-Solar'!$A:$A,0))</f>
        <v>28</v>
      </c>
      <c r="GY1991">
        <f>INDEX('[2]SGU-Solar'!$B:$B, MATCH($A1991, '[2]SGU-Solar'!$A:$A,0))</f>
        <v>28</v>
      </c>
      <c r="GZ1991">
        <f>INDEX('[2]SGU-Solar'!$B:$B, MATCH($A1991, '[2]SGU-Solar'!$A:$A,0))</f>
        <v>28</v>
      </c>
      <c r="HA1991">
        <f>INDEX('[2]SGU-Solar'!$B:$B, MATCH($A1991, '[2]SGU-Solar'!$A:$A,0))</f>
        <v>28</v>
      </c>
      <c r="HB1991">
        <f>INDEX('[2]SGU-Solar'!$B:$B, MATCH($A1991, '[2]SGU-Solar'!$A:$A,0))</f>
        <v>28</v>
      </c>
      <c r="HC1991">
        <f>INDEX('[2]SGU-Solar'!$B:$B, MATCH($A1991, '[2]SGU-Solar'!$A:$A,0))</f>
        <v>28</v>
      </c>
      <c r="HD1991">
        <f>INDEX('[2]SGU-Solar'!$B:$B, MATCH($A1991, '[2]SGU-Solar'!$A:$A,0))</f>
        <v>28</v>
      </c>
      <c r="HE1991">
        <f>INDEX('[2]SGU-Solar'!$B:$B, MATCH($A1991, '[2]SGU-Solar'!$A:$A,0))</f>
        <v>28</v>
      </c>
      <c r="HF1991">
        <f>INDEX('[2]SGU-Solar'!$B:$B, MATCH($A1991, '[2]SGU-Solar'!$A:$A,0))</f>
        <v>28</v>
      </c>
      <c r="HG1991">
        <f>INDEX('[2]SGU-Solar'!$B:$B, MATCH($A1991, '[2]SGU-Solar'!$A:$A,0))</f>
        <v>28</v>
      </c>
      <c r="HH1991">
        <f>INDEX('[2]SGU-Solar'!$B:$B, MATCH($A1991, '[2]SGU-Solar'!$A:$A,0))</f>
        <v>28</v>
      </c>
      <c r="HI1991">
        <f>INDEX('[2]SGU-Solar'!$B:$B, MATCH($A1991, '[2]SGU-Solar'!$A:$A,0))</f>
        <v>28</v>
      </c>
      <c r="HJ1991">
        <f>INDEX('[2]SGU-Solar'!$B:$B, MATCH($A1991, '[2]SGU-Solar'!$A:$A,0))</f>
        <v>28</v>
      </c>
      <c r="HK1991">
        <f>INDEX('[2]SGU-Solar'!$B:$B, MATCH($A1991, '[2]SGU-Solar'!$A:$A,0))</f>
        <v>28</v>
      </c>
      <c r="HL1991">
        <f>INDEX('[2]SGU-Solar'!$B:$B, MATCH($A1991, '[2]SGU-Solar'!$A:$A,0))</f>
        <v>28</v>
      </c>
      <c r="HM1991">
        <f>INDEX('[2]SGU-Solar'!$B:$B, MATCH($A1991, '[2]SGU-Solar'!$A:$A,0))</f>
        <v>28</v>
      </c>
      <c r="HN1991">
        <f>INDEX('[2]SGU-Solar'!$B:$B, MATCH($A1991, '[2]SGU-Solar'!$A:$A,0))</f>
        <v>28</v>
      </c>
      <c r="HO1991">
        <f>INDEX('[2]SGU-Solar'!$B:$B, MATCH($A1991, '[2]SGU-Solar'!$A:$A,0))</f>
        <v>28</v>
      </c>
      <c r="HP1991">
        <f>INDEX('[2]SGU-Solar'!$B:$B, MATCH($A1991, '[2]SGU-Solar'!$A:$A,0))</f>
        <v>28</v>
      </c>
      <c r="HQ1991">
        <f>INDEX('[2]SGU-Solar'!$B:$B, MATCH($A1991, '[2]SGU-Solar'!$A:$A,0))</f>
        <v>28</v>
      </c>
      <c r="HR1991">
        <f>INDEX('[2]SGU-Solar'!$B:$B, MATCH($A1991, '[2]SGU-Solar'!$A:$A,0))</f>
        <v>28</v>
      </c>
      <c r="HS1991">
        <f>INDEX('[2]SGU-Solar'!$B:$B, MATCH($A1991, '[2]SGU-Solar'!$A:$A,0))</f>
        <v>28</v>
      </c>
      <c r="HT1991">
        <f>INDEX('[2]SGU-Solar'!$B:$B, MATCH($A1991, '[2]SGU-Solar'!$A:$A,0))</f>
        <v>28</v>
      </c>
      <c r="HU1991">
        <f>INDEX('[2]SGU-Solar'!$B:$B, MATCH($A1991, '[2]SGU-Solar'!$A:$A,0))</f>
        <v>28</v>
      </c>
      <c r="HV1991">
        <f>INDEX('[2]SGU-Solar'!$B:$B, MATCH($A1991, '[2]SGU-Solar'!$A:$A,0))</f>
        <v>28</v>
      </c>
      <c r="HW1991">
        <f>INDEX('[2]SGU-Solar'!$B:$B, MATCH($A1991, '[2]SGU-Solar'!$A:$A,0))</f>
        <v>28</v>
      </c>
      <c r="HX1991">
        <f>INDEX('[2]SGU-Solar'!$B:$B, MATCH($A1991, '[2]SGU-Solar'!$A:$A,0))</f>
        <v>28</v>
      </c>
      <c r="HY1991">
        <f>INDEX('[2]SGU-Solar'!$B:$B, MATCH($A1991, '[2]SGU-Solar'!$A:$A,0))</f>
        <v>28</v>
      </c>
      <c r="HZ1991">
        <f>INDEX('[2]SGU-Solar'!$B:$B, MATCH($A1991, '[2]SGU-Solar'!$A:$A,0))</f>
        <v>28</v>
      </c>
      <c r="IA1991">
        <f>INDEX('[2]SGU-Solar'!$B:$B, MATCH($A1991, '[2]SGU-Solar'!$A:$A,0))</f>
        <v>28</v>
      </c>
      <c r="IB1991">
        <f>INDEX('[2]SGU-Solar'!$B:$B, MATCH($A1991, '[2]SGU-Solar'!$A:$A,0))</f>
        <v>28</v>
      </c>
      <c r="IC1991">
        <f>INDEX('[2]SGU-Solar'!$B:$B, MATCH($A1991, '[2]SGU-Solar'!$A:$A,0))</f>
        <v>28</v>
      </c>
      <c r="ID1991">
        <f>INDEX('[2]SGU-Solar'!$B:$B, MATCH($A1991, '[2]SGU-Solar'!$A:$A,0))</f>
        <v>28</v>
      </c>
      <c r="IE1991">
        <f>INDEX('[2]SGU-Solar'!$B:$B, MATCH($A1991, '[2]SGU-Solar'!$A:$A,0))</f>
        <v>28</v>
      </c>
      <c r="IF1991">
        <f>INDEX('[2]SGU-Solar'!$B:$B, MATCH($A1991, '[2]SGU-Solar'!$A:$A,0))</f>
        <v>28</v>
      </c>
      <c r="IG1991">
        <f>INDEX('[2]SGU-Solar'!$B:$B, MATCH($A1991, '[2]SGU-Solar'!$A:$A,0))</f>
        <v>28</v>
      </c>
      <c r="IH1991">
        <f>INDEX('[2]SGU-Solar'!$B:$B, MATCH($A1991, '[2]SGU-Solar'!$A:$A,0))</f>
        <v>28</v>
      </c>
      <c r="II1991">
        <f>INDEX('[2]SGU-Solar'!$B:$B, MATCH($A1991, '[2]SGU-Solar'!$A:$A,0))</f>
        <v>28</v>
      </c>
      <c r="IJ1991">
        <f>INDEX('[2]SGU-Solar'!$B:$B, MATCH($A1991, '[2]SGU-Solar'!$A:$A,0))</f>
        <v>28</v>
      </c>
      <c r="IK1991">
        <f>INDEX('[2]SGU-Solar'!$B:$B, MATCH($A1991, '[2]SGU-Solar'!$A:$A,0))</f>
        <v>28</v>
      </c>
      <c r="IL1991">
        <f>INDEX('[2]SGU-Solar'!$B:$B, MATCH($A1991, '[2]SGU-Solar'!$A:$A,0))</f>
        <v>28</v>
      </c>
      <c r="IM1991">
        <f>INDEX('[2]SGU-Solar'!$B:$B, MATCH($A1991, '[2]SGU-Solar'!$A:$A,0))</f>
        <v>28</v>
      </c>
      <c r="IN1991">
        <f>INDEX('[2]SGU-Solar'!$B:$B, MATCH($A1991, '[2]SGU-Solar'!$A:$A,0))</f>
        <v>28</v>
      </c>
      <c r="IO1991">
        <f>INDEX('[2]SGU-Solar'!$B:$B, MATCH($A1991, '[2]SGU-Solar'!$A:$A,0))</f>
        <v>28</v>
      </c>
      <c r="IP1991">
        <f>INDEX('[2]SGU-Solar'!$B:$B, MATCH($A1991, '[2]SGU-Solar'!$A:$A,0))</f>
        <v>28</v>
      </c>
      <c r="IQ1991">
        <f>INDEX('[2]SGU-Solar'!$B:$B, MATCH($A1991, '[2]SGU-Solar'!$A:$A,0))</f>
        <v>28</v>
      </c>
      <c r="IR1991">
        <f>INDEX('[2]SGU-Solar'!$B:$B, MATCH($A1991, '[2]SGU-Solar'!$A:$A,0))</f>
        <v>28</v>
      </c>
      <c r="IS1991">
        <f>INDEX('[2]SGU-Solar'!$B:$B, MATCH($A1991, '[2]SGU-Solar'!$A:$A,0))</f>
        <v>28</v>
      </c>
      <c r="IT1991">
        <f>INDEX('[2]SGU-Solar'!$B:$B, MATCH($A1991, '[2]SGU-Solar'!$A:$A,0))</f>
        <v>28</v>
      </c>
      <c r="IU1991">
        <f>INDEX('[2]SGU-Solar'!$B:$B, MATCH($A1991, '[2]SGU-Solar'!$A:$A,0))</f>
        <v>28</v>
      </c>
      <c r="IV1991">
        <f>INDEX('[2]SGU-Solar'!$B:$B, MATCH($A1991, '[2]SGU-Solar'!$A:$A,0))</f>
        <v>28</v>
      </c>
      <c r="IW1991">
        <f>INDEX('[2]SGU-Solar'!$B:$B, MATCH($A1991, '[2]SGU-Solar'!$A:$A,0))</f>
        <v>28</v>
      </c>
      <c r="IX1991">
        <f>INDEX('[2]SGU-Solar'!$B:$B, MATCH($A1991, '[2]SGU-Solar'!$A:$A,0))</f>
        <v>28</v>
      </c>
      <c r="IY1991">
        <f>INDEX('[2]SGU-Solar'!$B:$B, MATCH($A1991, '[2]SGU-Solar'!$A:$A,0))</f>
        <v>28</v>
      </c>
      <c r="IZ1991">
        <f>INDEX('[2]SGU-Solar'!$B:$B, MATCH($A1991, '[2]SGU-Solar'!$A:$A,0))</f>
        <v>28</v>
      </c>
      <c r="JA1991">
        <f>INDEX('[2]SGU-Solar'!$B:$B, MATCH($A1991, '[2]SGU-Solar'!$A:$A,0))</f>
        <v>28</v>
      </c>
      <c r="JB1991">
        <f>INDEX('[2]SGU-Solar'!$B:$B, MATCH($A1991, '[2]SGU-Solar'!$A:$A,0))</f>
        <v>28</v>
      </c>
      <c r="JC1991">
        <f>INDEX('[2]SGU-Solar'!$B:$B, MATCH($A1991, '[2]SGU-Solar'!$A:$A,0))</f>
        <v>28</v>
      </c>
      <c r="JD1991">
        <f>INDEX('[2]SGU-Solar'!$B:$B, MATCH($A1991, '[2]SGU-Solar'!$A:$A,0))</f>
        <v>28</v>
      </c>
      <c r="JE1991">
        <f>INDEX('[2]SGU-Solar'!$B:$B, MATCH($A1991, '[2]SGU-Solar'!$A:$A,0))</f>
        <v>28</v>
      </c>
      <c r="JF1991">
        <f>INDEX('[2]SGU-Solar'!$B:$B, MATCH($A1991, '[2]SGU-Solar'!$A:$A,0))</f>
        <v>28</v>
      </c>
      <c r="JG1991">
        <f>INDEX('[2]SGU-Solar'!$B:$B, MATCH($A1991, '[2]SGU-Solar'!$A:$A,0))</f>
        <v>28</v>
      </c>
      <c r="JH1991">
        <f>INDEX('[2]SGU-Solar'!$B:$B, MATCH($A1991, '[2]SGU-Solar'!$A:$A,0))</f>
        <v>28</v>
      </c>
      <c r="JI1991">
        <f>INDEX('[2]SGU-Solar'!$B:$B, MATCH($A1991, '[2]SGU-Solar'!$A:$A,0))</f>
        <v>28</v>
      </c>
      <c r="JJ1991">
        <f>INDEX('[2]SGU-Solar'!$B:$B, MATCH($A1991, '[2]SGU-Solar'!$A:$A,0))</f>
        <v>28</v>
      </c>
      <c r="JK1991">
        <f>INDEX('[2]SGU-Solar'!$B:$B, MATCH($A1991, '[2]SGU-Solar'!$A:$A,0))</f>
        <v>28</v>
      </c>
      <c r="JL1991">
        <f>INDEX('[2]SGU-Solar'!$B:$B, MATCH($A1991, '[2]SGU-Solar'!$A:$A,0))</f>
        <v>28</v>
      </c>
      <c r="JM1991">
        <f>INDEX('[2]SGU-Solar'!$B:$B, MATCH($A1991, '[2]SGU-Solar'!$A:$A,0))</f>
        <v>28</v>
      </c>
      <c r="JN1991">
        <f>INDEX('[2]SGU-Solar'!$B:$B, MATCH($A1991, '[2]SGU-Solar'!$A:$A,0))</f>
        <v>28</v>
      </c>
      <c r="JO1991">
        <f>INDEX('[2]SGU-Solar'!$B:$B, MATCH($A1991, '[2]SGU-Solar'!$A:$A,0))</f>
        <v>28</v>
      </c>
      <c r="JP1991">
        <f>INDEX('[2]SGU-Solar'!$B:$B, MATCH($A1991, '[2]SGU-Solar'!$A:$A,0))</f>
        <v>28</v>
      </c>
      <c r="JQ1991">
        <f>INDEX('[2]SGU-Solar'!$B:$B, MATCH($A1991, '[2]SGU-Solar'!$A:$A,0))</f>
        <v>28</v>
      </c>
      <c r="JR1991">
        <f>INDEX('[2]SGU-Solar'!$B:$B, MATCH($A1991, '[2]SGU-Solar'!$A:$A,0))</f>
        <v>28</v>
      </c>
      <c r="JS1991">
        <f>INDEX('[2]SGU-Solar'!$B:$B, MATCH($A1991, '[2]SGU-Solar'!$A:$A,0))</f>
        <v>28</v>
      </c>
      <c r="JT1991">
        <f>INDEX('[2]SGU-Solar'!$B:$B, MATCH($A1991, '[2]SGU-Solar'!$A:$A,0))</f>
        <v>28</v>
      </c>
      <c r="JU1991">
        <f>INDEX('[2]SGU-Solar'!$B:$B, MATCH($A1991, '[2]SGU-Solar'!$A:$A,0))</f>
        <v>28</v>
      </c>
      <c r="JV1991">
        <f>INDEX('[2]SGU-Solar'!$B:$B, MATCH($A1991, '[2]SGU-Solar'!$A:$A,0))</f>
        <v>28</v>
      </c>
      <c r="JW1991">
        <f>INDEX('[2]SGU-Solar'!$B:$B, MATCH($A1991, '[2]SGU-Solar'!$A:$A,0))</f>
        <v>28</v>
      </c>
      <c r="JX1991">
        <f>INDEX('[2]SGU-Solar'!$B:$B, MATCH($A1991, '[2]SGU-Solar'!$A:$A,0))</f>
        <v>28</v>
      </c>
      <c r="JY1991">
        <f>INDEX('[2]SGU-Solar'!$B:$B, MATCH($A1991, '[2]SGU-Solar'!$A:$A,0))</f>
        <v>28</v>
      </c>
      <c r="JZ1991">
        <f>INDEX('[2]SGU-Solar'!$B:$B, MATCH($A1991, '[2]SGU-Solar'!$A:$A,0))</f>
        <v>28</v>
      </c>
    </row>
    <row r="1992" spans="1:286">
      <c r="A1992">
        <v>5126</v>
      </c>
      <c r="B1992" t="s">
        <v>3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1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1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1</v>
      </c>
      <c r="CB1992">
        <v>1</v>
      </c>
      <c r="CC1992">
        <v>0</v>
      </c>
      <c r="CD1992">
        <v>0</v>
      </c>
      <c r="CE1992">
        <v>1</v>
      </c>
      <c r="CF1992">
        <v>1</v>
      </c>
      <c r="CG1992">
        <v>0</v>
      </c>
      <c r="CH1992">
        <v>2</v>
      </c>
      <c r="CI1992">
        <v>1</v>
      </c>
      <c r="CJ1992">
        <v>2</v>
      </c>
      <c r="CK1992">
        <v>1</v>
      </c>
      <c r="CL1992">
        <v>4</v>
      </c>
      <c r="CM1992">
        <v>4</v>
      </c>
      <c r="CN1992">
        <v>2</v>
      </c>
      <c r="CO1992">
        <v>1</v>
      </c>
      <c r="CP1992">
        <v>3</v>
      </c>
      <c r="CQ1992">
        <v>1</v>
      </c>
      <c r="CR1992">
        <v>2</v>
      </c>
      <c r="CS1992">
        <v>1</v>
      </c>
      <c r="CT1992">
        <v>1</v>
      </c>
      <c r="CU1992">
        <v>2</v>
      </c>
      <c r="CV1992">
        <v>4</v>
      </c>
      <c r="CW1992">
        <v>1</v>
      </c>
      <c r="CX1992">
        <v>2</v>
      </c>
      <c r="CY1992">
        <v>4</v>
      </c>
      <c r="CZ1992">
        <v>3</v>
      </c>
      <c r="DA1992">
        <v>4</v>
      </c>
      <c r="DB1992">
        <v>3</v>
      </c>
      <c r="DC1992">
        <v>2</v>
      </c>
      <c r="DD1992">
        <v>1</v>
      </c>
      <c r="DE1992">
        <v>4</v>
      </c>
      <c r="DF1992">
        <v>6</v>
      </c>
      <c r="DG1992">
        <v>2</v>
      </c>
      <c r="DH1992">
        <v>4</v>
      </c>
      <c r="DI1992">
        <v>3</v>
      </c>
      <c r="DJ1992">
        <v>7</v>
      </c>
      <c r="DK1992">
        <v>11</v>
      </c>
      <c r="DL1992">
        <v>6</v>
      </c>
      <c r="DM1992">
        <v>4</v>
      </c>
      <c r="DN1992">
        <v>7</v>
      </c>
      <c r="DO1992">
        <v>10</v>
      </c>
      <c r="DP1992">
        <f>INDEX('[2]SGU-Solar'!$B:$B, MATCH($A1992, '[2]SGU-Solar'!$A:$A,0))</f>
        <v>15</v>
      </c>
      <c r="DQ1992">
        <f>INDEX('[2]SGU-Solar'!$B:$B, MATCH($A1992, '[2]SGU-Solar'!$A:$A,0))</f>
        <v>15</v>
      </c>
      <c r="DR1992">
        <f>INDEX('[2]SGU-Solar'!$B:$B, MATCH($A1992, '[2]SGU-Solar'!$A:$A,0))</f>
        <v>15</v>
      </c>
      <c r="DS1992">
        <f>INDEX('[2]SGU-Solar'!$B:$B, MATCH($A1992, '[2]SGU-Solar'!$A:$A,0))</f>
        <v>15</v>
      </c>
      <c r="DT1992">
        <f>INDEX('[2]SGU-Solar'!$B:$B, MATCH($A1992, '[2]SGU-Solar'!$A:$A,0))</f>
        <v>15</v>
      </c>
      <c r="DU1992">
        <f>INDEX('[2]SGU-Solar'!$B:$B, MATCH($A1992, '[2]SGU-Solar'!$A:$A,0))</f>
        <v>15</v>
      </c>
      <c r="DV1992">
        <f>INDEX('[2]SGU-Solar'!$B:$B, MATCH($A1992, '[2]SGU-Solar'!$A:$A,0))</f>
        <v>15</v>
      </c>
      <c r="DW1992">
        <f>INDEX('[2]SGU-Solar'!$B:$B, MATCH($A1992, '[2]SGU-Solar'!$A:$A,0))</f>
        <v>15</v>
      </c>
      <c r="DX1992">
        <f>INDEX('[2]SGU-Solar'!$B:$B, MATCH($A1992, '[2]SGU-Solar'!$A:$A,0))</f>
        <v>15</v>
      </c>
      <c r="DY1992">
        <f>INDEX('[2]SGU-Solar'!$B:$B, MATCH($A1992, '[2]SGU-Solar'!$A:$A,0))</f>
        <v>15</v>
      </c>
      <c r="DZ1992">
        <f>INDEX('[2]SGU-Solar'!$B:$B, MATCH($A1992, '[2]SGU-Solar'!$A:$A,0))</f>
        <v>15</v>
      </c>
      <c r="EA1992">
        <f>INDEX('[2]SGU-Solar'!$B:$B, MATCH($A1992, '[2]SGU-Solar'!$A:$A,0))</f>
        <v>15</v>
      </c>
      <c r="EB1992">
        <f>INDEX('[2]SGU-Solar'!$B:$B, MATCH($A1992, '[2]SGU-Solar'!$A:$A,0))</f>
        <v>15</v>
      </c>
      <c r="EC1992">
        <f>INDEX('[2]SGU-Solar'!$B:$B, MATCH($A1992, '[2]SGU-Solar'!$A:$A,0))</f>
        <v>15</v>
      </c>
      <c r="ED1992">
        <f>INDEX('[2]SGU-Solar'!$B:$B, MATCH($A1992, '[2]SGU-Solar'!$A:$A,0))</f>
        <v>15</v>
      </c>
      <c r="EE1992">
        <f>INDEX('[2]SGU-Solar'!$B:$B, MATCH($A1992, '[2]SGU-Solar'!$A:$A,0))</f>
        <v>15</v>
      </c>
      <c r="EF1992">
        <f>INDEX('[2]SGU-Solar'!$B:$B, MATCH($A1992, '[2]SGU-Solar'!$A:$A,0))</f>
        <v>15</v>
      </c>
      <c r="EG1992">
        <f>INDEX('[2]SGU-Solar'!$S:$S, MATCH($A1992, '[2]SGU-Solar'!$A:$A,0))</f>
        <v>32</v>
      </c>
      <c r="EH1992">
        <f>INDEX('[2]SGU-Solar'!$S:$S, MATCH($A1992, '[2]SGU-Solar'!$A:$A,0))</f>
        <v>32</v>
      </c>
      <c r="EI1992">
        <f>INDEX('[2]SGU-Solar'!$S:$S, MATCH($A1992, '[2]SGU-Solar'!$A:$A,0))</f>
        <v>32</v>
      </c>
      <c r="EJ1992">
        <f>INDEX('[2]SGU-Solar'!$S:$S, MATCH($A1992, '[2]SGU-Solar'!$A:$A,0))</f>
        <v>32</v>
      </c>
      <c r="EK1992">
        <f>INDEX('[2]SGU-Solar'!$S:$S, MATCH($A1992, '[2]SGU-Solar'!$A:$A,0))</f>
        <v>32</v>
      </c>
      <c r="EL1992">
        <f>INDEX('[2]SGU-Solar'!$S:$S, MATCH($A1992, '[2]SGU-Solar'!$A:$A,0))</f>
        <v>32</v>
      </c>
      <c r="EM1992">
        <f>INDEX('[2]SGU-Solar'!$S:$S, MATCH($A1992, '[2]SGU-Solar'!$A:$A,0))</f>
        <v>32</v>
      </c>
      <c r="EN1992">
        <f>INDEX('[2]SGU-Solar'!$S:$S, MATCH($A1992, '[2]SGU-Solar'!$A:$A,0))</f>
        <v>32</v>
      </c>
      <c r="EO1992">
        <f>INDEX('[2]SGU-Solar'!$S:$S, MATCH($A1992, '[2]SGU-Solar'!$A:$A,0))</f>
        <v>32</v>
      </c>
      <c r="EP1992">
        <f>INDEX('[2]SGU-Solar'!$S:$S, MATCH($A1992, '[2]SGU-Solar'!$A:$A,0))</f>
        <v>32</v>
      </c>
      <c r="EQ1992">
        <f>INDEX('[2]SGU-Solar'!$S:$S, MATCH($A1992, '[2]SGU-Solar'!$A:$A,0))</f>
        <v>32</v>
      </c>
      <c r="ER1992">
        <f>INDEX('[2]SGU-Solar'!$S:$S, MATCH($A1992, '[2]SGU-Solar'!$A:$A,0))</f>
        <v>32</v>
      </c>
      <c r="ES1992">
        <f>INDEX('[2]SGU-Solar'!$S:$S, MATCH($A1992, '[2]SGU-Solar'!$A:$A,0))</f>
        <v>32</v>
      </c>
      <c r="ET1992">
        <f>INDEX('[2]SGU-Solar'!$S:$S, MATCH($A1992, '[2]SGU-Solar'!$A:$A,0))</f>
        <v>32</v>
      </c>
      <c r="EU1992">
        <f>INDEX('[2]SGU-Solar'!$S:$S, MATCH($A1992, '[2]SGU-Solar'!$A:$A,0))</f>
        <v>32</v>
      </c>
      <c r="EV1992">
        <f>INDEX('[2]SGU-Solar'!$S:$S, MATCH($A1992, '[2]SGU-Solar'!$A:$A,0))</f>
        <v>32</v>
      </c>
      <c r="EW1992">
        <f>INDEX('[2]SGU-Solar'!$S:$S, MATCH($A1992, '[2]SGU-Solar'!$A:$A,0))</f>
        <v>32</v>
      </c>
      <c r="EX1992">
        <f>INDEX('[2]SGU-Solar'!$S:$S, MATCH($A1992, '[2]SGU-Solar'!$A:$A,0))</f>
        <v>32</v>
      </c>
      <c r="EY1992">
        <f>INDEX('[2]SGU-Solar'!$S:$S, MATCH($A1992, '[2]SGU-Solar'!$A:$A,0))</f>
        <v>32</v>
      </c>
      <c r="EZ1992">
        <f>INDEX('[2]SGU-Solar'!$S:$S, MATCH($A1992, '[2]SGU-Solar'!$A:$A,0))</f>
        <v>32</v>
      </c>
      <c r="FA1992">
        <f>INDEX('[2]SGU-Solar'!$S:$S, MATCH($A1992, '[2]SGU-Solar'!$A:$A,0))</f>
        <v>32</v>
      </c>
      <c r="FB1992">
        <f>INDEX('[2]SGU-Solar'!$S:$S, MATCH($A1992, '[2]SGU-Solar'!$A:$A,0))</f>
        <v>32</v>
      </c>
      <c r="FC1992">
        <f>INDEX('[2]SGU-Solar'!$S:$S, MATCH($A1992, '[2]SGU-Solar'!$A:$A,0))</f>
        <v>32</v>
      </c>
      <c r="FD1992">
        <f>INDEX('[2]SGU-Solar'!$S:$S, MATCH($A1992, '[2]SGU-Solar'!$A:$A,0))</f>
        <v>32</v>
      </c>
      <c r="FE1992">
        <f>INDEX('[2]SGU-Solar'!$S:$S, MATCH($A1992, '[2]SGU-Solar'!$A:$A,0))</f>
        <v>32</v>
      </c>
      <c r="FF1992">
        <f>INDEX('[2]SGU-Solar'!$S:$S, MATCH($A1992, '[2]SGU-Solar'!$A:$A,0))</f>
        <v>32</v>
      </c>
      <c r="FG1992">
        <f>INDEX('[2]SGU-Solar'!$S:$S, MATCH($A1992, '[2]SGU-Solar'!$A:$A,0))</f>
        <v>32</v>
      </c>
      <c r="FH1992">
        <f>INDEX('[2]SGU-Solar'!$S:$S, MATCH($A1992, '[2]SGU-Solar'!$A:$A,0))</f>
        <v>32</v>
      </c>
      <c r="FI1992">
        <f>INDEX('[2]SGU-Solar'!$S:$S, MATCH($A1992, '[2]SGU-Solar'!$A:$A,0))</f>
        <v>32</v>
      </c>
      <c r="FJ1992">
        <f>INDEX('[2]SGU-Solar'!$B:$B, MATCH($A1992, '[2]SGU-Solar'!$A:$A,0))</f>
        <v>15</v>
      </c>
      <c r="FK1992">
        <f>INDEX('[2]SGU-Solar'!$B:$B, MATCH($A1992, '[2]SGU-Solar'!$A:$A,0))</f>
        <v>15</v>
      </c>
      <c r="FL1992">
        <f>INDEX('[2]SGU-Solar'!$B:$B, MATCH($A1992, '[2]SGU-Solar'!$A:$A,0))</f>
        <v>15</v>
      </c>
      <c r="FM1992">
        <f>INDEX('[2]SGU-Solar'!$B:$B, MATCH($A1992, '[2]SGU-Solar'!$A:$A,0))</f>
        <v>15</v>
      </c>
      <c r="FN1992">
        <f>INDEX('[2]SGU-Solar'!$B:$B, MATCH($A1992, '[2]SGU-Solar'!$A:$A,0))</f>
        <v>15</v>
      </c>
      <c r="FO1992">
        <f>INDEX('[2]SGU-Solar'!$B:$B, MATCH($A1992, '[2]SGU-Solar'!$A:$A,0))</f>
        <v>15</v>
      </c>
      <c r="FP1992">
        <f>INDEX('[2]SGU-Solar'!$B:$B, MATCH($A1992, '[2]SGU-Solar'!$A:$A,0))</f>
        <v>15</v>
      </c>
      <c r="FQ1992">
        <f>INDEX('[2]SGU-Solar'!$B:$B, MATCH($A1992, '[2]SGU-Solar'!$A:$A,0))</f>
        <v>15</v>
      </c>
      <c r="FR1992">
        <f>INDEX('[2]SGU-Solar'!$B:$B, MATCH($A1992, '[2]SGU-Solar'!$A:$A,0))</f>
        <v>15</v>
      </c>
      <c r="FS1992">
        <f>INDEX('[2]SGU-Solar'!$B:$B, MATCH($A1992, '[2]SGU-Solar'!$A:$A,0))</f>
        <v>15</v>
      </c>
      <c r="FT1992">
        <f>INDEX('[2]SGU-Solar'!$B:$B, MATCH($A1992, '[2]SGU-Solar'!$A:$A,0))</f>
        <v>15</v>
      </c>
      <c r="FU1992">
        <f>INDEX('[2]SGU-Solar'!$B:$B, MATCH($A1992, '[2]SGU-Solar'!$A:$A,0))</f>
        <v>15</v>
      </c>
      <c r="FV1992">
        <f>INDEX('[2]SGU-Solar'!$B:$B, MATCH($A1992, '[2]SGU-Solar'!$A:$A,0))</f>
        <v>15</v>
      </c>
      <c r="FW1992">
        <f>INDEX('[2]SGU-Solar'!$B:$B, MATCH($A1992, '[2]SGU-Solar'!$A:$A,0))</f>
        <v>15</v>
      </c>
      <c r="FX1992">
        <f>INDEX('[2]SGU-Solar'!$B:$B, MATCH($A1992, '[2]SGU-Solar'!$A:$A,0))</f>
        <v>15</v>
      </c>
      <c r="FY1992">
        <f>INDEX('[2]SGU-Solar'!$B:$B, MATCH($A1992, '[2]SGU-Solar'!$A:$A,0))</f>
        <v>15</v>
      </c>
      <c r="FZ1992">
        <f>INDEX('[2]SGU-Solar'!$B:$B, MATCH($A1992, '[2]SGU-Solar'!$A:$A,0))</f>
        <v>15</v>
      </c>
      <c r="GA1992">
        <f>INDEX('[2]SGU-Solar'!$B:$B, MATCH($A1992, '[2]SGU-Solar'!$A:$A,0))</f>
        <v>15</v>
      </c>
      <c r="GB1992">
        <f>INDEX('[2]SGU-Solar'!$B:$B, MATCH($A1992, '[2]SGU-Solar'!$A:$A,0))</f>
        <v>15</v>
      </c>
      <c r="GC1992">
        <f>INDEX('[2]SGU-Solar'!$B:$B, MATCH($A1992, '[2]SGU-Solar'!$A:$A,0))</f>
        <v>15</v>
      </c>
      <c r="GD1992">
        <f>INDEX('[2]SGU-Solar'!$B:$B, MATCH($A1992, '[2]SGU-Solar'!$A:$A,0))</f>
        <v>15</v>
      </c>
      <c r="GE1992">
        <f>INDEX('[2]SGU-Solar'!$B:$B, MATCH($A1992, '[2]SGU-Solar'!$A:$A,0))</f>
        <v>15</v>
      </c>
      <c r="GF1992">
        <f>INDEX('[2]SGU-Solar'!$B:$B, MATCH($A1992, '[2]SGU-Solar'!$A:$A,0))</f>
        <v>15</v>
      </c>
      <c r="GG1992">
        <f>INDEX('[2]SGU-Solar'!$B:$B, MATCH($A1992, '[2]SGU-Solar'!$A:$A,0))</f>
        <v>15</v>
      </c>
      <c r="GH1992">
        <f>INDEX('[2]SGU-Solar'!$B:$B, MATCH($A1992, '[2]SGU-Solar'!$A:$A,0))</f>
        <v>15</v>
      </c>
      <c r="GI1992">
        <f>INDEX('[2]SGU-Solar'!$B:$B, MATCH($A1992, '[2]SGU-Solar'!$A:$A,0))</f>
        <v>15</v>
      </c>
      <c r="GJ1992">
        <f>INDEX('[2]SGU-Solar'!$B:$B, MATCH($A1992, '[2]SGU-Solar'!$A:$A,0))</f>
        <v>15</v>
      </c>
      <c r="GK1992">
        <f>INDEX('[2]SGU-Solar'!$B:$B, MATCH($A1992, '[2]SGU-Solar'!$A:$A,0))</f>
        <v>15</v>
      </c>
      <c r="GL1992">
        <f>INDEX('[2]SGU-Solar'!$B:$B, MATCH($A1992, '[2]SGU-Solar'!$A:$A,0))</f>
        <v>15</v>
      </c>
      <c r="GM1992">
        <f>INDEX('[2]SGU-Solar'!$B:$B, MATCH($A1992, '[2]SGU-Solar'!$A:$A,0))</f>
        <v>15</v>
      </c>
      <c r="GN1992">
        <f>INDEX('[2]SGU-Solar'!$B:$B, MATCH($A1992, '[2]SGU-Solar'!$A:$A,0))</f>
        <v>15</v>
      </c>
      <c r="GO1992">
        <f>INDEX('[2]SGU-Solar'!$B:$B, MATCH($A1992, '[2]SGU-Solar'!$A:$A,0))</f>
        <v>15</v>
      </c>
      <c r="GP1992">
        <f>INDEX('[2]SGU-Solar'!$B:$B, MATCH($A1992, '[2]SGU-Solar'!$A:$A,0))</f>
        <v>15</v>
      </c>
      <c r="GQ1992">
        <f>INDEX('[2]SGU-Solar'!$B:$B, MATCH($A1992, '[2]SGU-Solar'!$A:$A,0))</f>
        <v>15</v>
      </c>
      <c r="GR1992">
        <f>INDEX('[2]SGU-Solar'!$B:$B, MATCH($A1992, '[2]SGU-Solar'!$A:$A,0))</f>
        <v>15</v>
      </c>
      <c r="GS1992">
        <f>INDEX('[2]SGU-Solar'!$B:$B, MATCH($A1992, '[2]SGU-Solar'!$A:$A,0))</f>
        <v>15</v>
      </c>
      <c r="GT1992">
        <f>INDEX('[2]SGU-Solar'!$B:$B, MATCH($A1992, '[2]SGU-Solar'!$A:$A,0))</f>
        <v>15</v>
      </c>
      <c r="GU1992">
        <f>INDEX('[2]SGU-Solar'!$B:$B, MATCH($A1992, '[2]SGU-Solar'!$A:$A,0))</f>
        <v>15</v>
      </c>
      <c r="GV1992">
        <f>INDEX('[2]SGU-Solar'!$B:$B, MATCH($A1992, '[2]SGU-Solar'!$A:$A,0))</f>
        <v>15</v>
      </c>
      <c r="GW1992">
        <f>INDEX('[2]SGU-Solar'!$B:$B, MATCH($A1992, '[2]SGU-Solar'!$A:$A,0))</f>
        <v>15</v>
      </c>
      <c r="GX1992">
        <f>INDEX('[2]SGU-Solar'!$B:$B, MATCH($A1992, '[2]SGU-Solar'!$A:$A,0))</f>
        <v>15</v>
      </c>
      <c r="GY1992">
        <f>INDEX('[2]SGU-Solar'!$B:$B, MATCH($A1992, '[2]SGU-Solar'!$A:$A,0))</f>
        <v>15</v>
      </c>
      <c r="GZ1992">
        <f>INDEX('[2]SGU-Solar'!$B:$B, MATCH($A1992, '[2]SGU-Solar'!$A:$A,0))</f>
        <v>15</v>
      </c>
      <c r="HA1992">
        <f>INDEX('[2]SGU-Solar'!$B:$B, MATCH($A1992, '[2]SGU-Solar'!$A:$A,0))</f>
        <v>15</v>
      </c>
      <c r="HB1992">
        <f>INDEX('[2]SGU-Solar'!$B:$B, MATCH($A1992, '[2]SGU-Solar'!$A:$A,0))</f>
        <v>15</v>
      </c>
      <c r="HC1992">
        <f>INDEX('[2]SGU-Solar'!$B:$B, MATCH($A1992, '[2]SGU-Solar'!$A:$A,0))</f>
        <v>15</v>
      </c>
      <c r="HD1992">
        <f>INDEX('[2]SGU-Solar'!$B:$B, MATCH($A1992, '[2]SGU-Solar'!$A:$A,0))</f>
        <v>15</v>
      </c>
      <c r="HE1992">
        <f>INDEX('[2]SGU-Solar'!$B:$B, MATCH($A1992, '[2]SGU-Solar'!$A:$A,0))</f>
        <v>15</v>
      </c>
      <c r="HF1992">
        <f>INDEX('[2]SGU-Solar'!$B:$B, MATCH($A1992, '[2]SGU-Solar'!$A:$A,0))</f>
        <v>15</v>
      </c>
      <c r="HG1992">
        <f>INDEX('[2]SGU-Solar'!$B:$B, MATCH($A1992, '[2]SGU-Solar'!$A:$A,0))</f>
        <v>15</v>
      </c>
      <c r="HH1992">
        <f>INDEX('[2]SGU-Solar'!$B:$B, MATCH($A1992, '[2]SGU-Solar'!$A:$A,0))</f>
        <v>15</v>
      </c>
      <c r="HI1992">
        <f>INDEX('[2]SGU-Solar'!$B:$B, MATCH($A1992, '[2]SGU-Solar'!$A:$A,0))</f>
        <v>15</v>
      </c>
      <c r="HJ1992">
        <f>INDEX('[2]SGU-Solar'!$B:$B, MATCH($A1992, '[2]SGU-Solar'!$A:$A,0))</f>
        <v>15</v>
      </c>
      <c r="HK1992">
        <f>INDEX('[2]SGU-Solar'!$B:$B, MATCH($A1992, '[2]SGU-Solar'!$A:$A,0))</f>
        <v>15</v>
      </c>
      <c r="HL1992">
        <f>INDEX('[2]SGU-Solar'!$B:$B, MATCH($A1992, '[2]SGU-Solar'!$A:$A,0))</f>
        <v>15</v>
      </c>
      <c r="HM1992">
        <f>INDEX('[2]SGU-Solar'!$B:$B, MATCH($A1992, '[2]SGU-Solar'!$A:$A,0))</f>
        <v>15</v>
      </c>
      <c r="HN1992">
        <f>INDEX('[2]SGU-Solar'!$B:$B, MATCH($A1992, '[2]SGU-Solar'!$A:$A,0))</f>
        <v>15</v>
      </c>
      <c r="HO1992">
        <f>INDEX('[2]SGU-Solar'!$B:$B, MATCH($A1992, '[2]SGU-Solar'!$A:$A,0))</f>
        <v>15</v>
      </c>
      <c r="HP1992">
        <f>INDEX('[2]SGU-Solar'!$B:$B, MATCH($A1992, '[2]SGU-Solar'!$A:$A,0))</f>
        <v>15</v>
      </c>
      <c r="HQ1992">
        <f>INDEX('[2]SGU-Solar'!$B:$B, MATCH($A1992, '[2]SGU-Solar'!$A:$A,0))</f>
        <v>15</v>
      </c>
      <c r="HR1992">
        <f>INDEX('[2]SGU-Solar'!$B:$B, MATCH($A1992, '[2]SGU-Solar'!$A:$A,0))</f>
        <v>15</v>
      </c>
      <c r="HS1992">
        <f>INDEX('[2]SGU-Solar'!$B:$B, MATCH($A1992, '[2]SGU-Solar'!$A:$A,0))</f>
        <v>15</v>
      </c>
      <c r="HT1992">
        <f>INDEX('[2]SGU-Solar'!$B:$B, MATCH($A1992, '[2]SGU-Solar'!$A:$A,0))</f>
        <v>15</v>
      </c>
      <c r="HU1992">
        <f>INDEX('[2]SGU-Solar'!$B:$B, MATCH($A1992, '[2]SGU-Solar'!$A:$A,0))</f>
        <v>15</v>
      </c>
      <c r="HV1992">
        <f>INDEX('[2]SGU-Solar'!$B:$B, MATCH($A1992, '[2]SGU-Solar'!$A:$A,0))</f>
        <v>15</v>
      </c>
      <c r="HW1992">
        <f>INDEX('[2]SGU-Solar'!$B:$B, MATCH($A1992, '[2]SGU-Solar'!$A:$A,0))</f>
        <v>15</v>
      </c>
      <c r="HX1992">
        <f>INDEX('[2]SGU-Solar'!$B:$B, MATCH($A1992, '[2]SGU-Solar'!$A:$A,0))</f>
        <v>15</v>
      </c>
      <c r="HY1992">
        <f>INDEX('[2]SGU-Solar'!$B:$B, MATCH($A1992, '[2]SGU-Solar'!$A:$A,0))</f>
        <v>15</v>
      </c>
      <c r="HZ1992">
        <f>INDEX('[2]SGU-Solar'!$B:$B, MATCH($A1992, '[2]SGU-Solar'!$A:$A,0))</f>
        <v>15</v>
      </c>
      <c r="IA1992">
        <f>INDEX('[2]SGU-Solar'!$B:$B, MATCH($A1992, '[2]SGU-Solar'!$A:$A,0))</f>
        <v>15</v>
      </c>
      <c r="IB1992">
        <f>INDEX('[2]SGU-Solar'!$B:$B, MATCH($A1992, '[2]SGU-Solar'!$A:$A,0))</f>
        <v>15</v>
      </c>
      <c r="IC1992">
        <f>INDEX('[2]SGU-Solar'!$B:$B, MATCH($A1992, '[2]SGU-Solar'!$A:$A,0))</f>
        <v>15</v>
      </c>
      <c r="ID1992">
        <f>INDEX('[2]SGU-Solar'!$B:$B, MATCH($A1992, '[2]SGU-Solar'!$A:$A,0))</f>
        <v>15</v>
      </c>
      <c r="IE1992">
        <f>INDEX('[2]SGU-Solar'!$B:$B, MATCH($A1992, '[2]SGU-Solar'!$A:$A,0))</f>
        <v>15</v>
      </c>
      <c r="IF1992">
        <f>INDEX('[2]SGU-Solar'!$B:$B, MATCH($A1992, '[2]SGU-Solar'!$A:$A,0))</f>
        <v>15</v>
      </c>
      <c r="IG1992">
        <f>INDEX('[2]SGU-Solar'!$B:$B, MATCH($A1992, '[2]SGU-Solar'!$A:$A,0))</f>
        <v>15</v>
      </c>
      <c r="IH1992">
        <f>INDEX('[2]SGU-Solar'!$B:$B, MATCH($A1992, '[2]SGU-Solar'!$A:$A,0))</f>
        <v>15</v>
      </c>
      <c r="II1992">
        <f>INDEX('[2]SGU-Solar'!$B:$B, MATCH($A1992, '[2]SGU-Solar'!$A:$A,0))</f>
        <v>15</v>
      </c>
      <c r="IJ1992">
        <f>INDEX('[2]SGU-Solar'!$B:$B, MATCH($A1992, '[2]SGU-Solar'!$A:$A,0))</f>
        <v>15</v>
      </c>
      <c r="IK1992">
        <f>INDEX('[2]SGU-Solar'!$B:$B, MATCH($A1992, '[2]SGU-Solar'!$A:$A,0))</f>
        <v>15</v>
      </c>
      <c r="IL1992">
        <f>INDEX('[2]SGU-Solar'!$B:$B, MATCH($A1992, '[2]SGU-Solar'!$A:$A,0))</f>
        <v>15</v>
      </c>
      <c r="IM1992">
        <f>INDEX('[2]SGU-Solar'!$B:$B, MATCH($A1992, '[2]SGU-Solar'!$A:$A,0))</f>
        <v>15</v>
      </c>
      <c r="IN1992">
        <f>INDEX('[2]SGU-Solar'!$B:$B, MATCH($A1992, '[2]SGU-Solar'!$A:$A,0))</f>
        <v>15</v>
      </c>
      <c r="IO1992">
        <f>INDEX('[2]SGU-Solar'!$B:$B, MATCH($A1992, '[2]SGU-Solar'!$A:$A,0))</f>
        <v>15</v>
      </c>
      <c r="IP1992">
        <f>INDEX('[2]SGU-Solar'!$B:$B, MATCH($A1992, '[2]SGU-Solar'!$A:$A,0))</f>
        <v>15</v>
      </c>
      <c r="IQ1992">
        <f>INDEX('[2]SGU-Solar'!$B:$B, MATCH($A1992, '[2]SGU-Solar'!$A:$A,0))</f>
        <v>15</v>
      </c>
      <c r="IR1992">
        <f>INDEX('[2]SGU-Solar'!$B:$B, MATCH($A1992, '[2]SGU-Solar'!$A:$A,0))</f>
        <v>15</v>
      </c>
      <c r="IS1992">
        <f>INDEX('[2]SGU-Solar'!$B:$B, MATCH($A1992, '[2]SGU-Solar'!$A:$A,0))</f>
        <v>15</v>
      </c>
      <c r="IT1992">
        <f>INDEX('[2]SGU-Solar'!$B:$B, MATCH($A1992, '[2]SGU-Solar'!$A:$A,0))</f>
        <v>15</v>
      </c>
      <c r="IU1992">
        <f>INDEX('[2]SGU-Solar'!$B:$B, MATCH($A1992, '[2]SGU-Solar'!$A:$A,0))</f>
        <v>15</v>
      </c>
      <c r="IV1992">
        <f>INDEX('[2]SGU-Solar'!$B:$B, MATCH($A1992, '[2]SGU-Solar'!$A:$A,0))</f>
        <v>15</v>
      </c>
      <c r="IW1992">
        <f>INDEX('[2]SGU-Solar'!$B:$B, MATCH($A1992, '[2]SGU-Solar'!$A:$A,0))</f>
        <v>15</v>
      </c>
      <c r="IX1992">
        <f>INDEX('[2]SGU-Solar'!$B:$B, MATCH($A1992, '[2]SGU-Solar'!$A:$A,0))</f>
        <v>15</v>
      </c>
      <c r="IY1992">
        <f>INDEX('[2]SGU-Solar'!$B:$B, MATCH($A1992, '[2]SGU-Solar'!$A:$A,0))</f>
        <v>15</v>
      </c>
      <c r="IZ1992">
        <f>INDEX('[2]SGU-Solar'!$B:$B, MATCH($A1992, '[2]SGU-Solar'!$A:$A,0))</f>
        <v>15</v>
      </c>
      <c r="JA1992">
        <f>INDEX('[2]SGU-Solar'!$B:$B, MATCH($A1992, '[2]SGU-Solar'!$A:$A,0))</f>
        <v>15</v>
      </c>
      <c r="JB1992">
        <f>INDEX('[2]SGU-Solar'!$B:$B, MATCH($A1992, '[2]SGU-Solar'!$A:$A,0))</f>
        <v>15</v>
      </c>
      <c r="JC1992">
        <f>INDEX('[2]SGU-Solar'!$B:$B, MATCH($A1992, '[2]SGU-Solar'!$A:$A,0))</f>
        <v>15</v>
      </c>
      <c r="JD1992">
        <f>INDEX('[2]SGU-Solar'!$B:$B, MATCH($A1992, '[2]SGU-Solar'!$A:$A,0))</f>
        <v>15</v>
      </c>
      <c r="JE1992">
        <f>INDEX('[2]SGU-Solar'!$B:$B, MATCH($A1992, '[2]SGU-Solar'!$A:$A,0))</f>
        <v>15</v>
      </c>
      <c r="JF1992">
        <f>INDEX('[2]SGU-Solar'!$B:$B, MATCH($A1992, '[2]SGU-Solar'!$A:$A,0))</f>
        <v>15</v>
      </c>
      <c r="JG1992">
        <f>INDEX('[2]SGU-Solar'!$B:$B, MATCH($A1992, '[2]SGU-Solar'!$A:$A,0))</f>
        <v>15</v>
      </c>
      <c r="JH1992">
        <f>INDEX('[2]SGU-Solar'!$B:$B, MATCH($A1992, '[2]SGU-Solar'!$A:$A,0))</f>
        <v>15</v>
      </c>
      <c r="JI1992">
        <f>INDEX('[2]SGU-Solar'!$B:$B, MATCH($A1992, '[2]SGU-Solar'!$A:$A,0))</f>
        <v>15</v>
      </c>
      <c r="JJ1992">
        <f>INDEX('[2]SGU-Solar'!$B:$B, MATCH($A1992, '[2]SGU-Solar'!$A:$A,0))</f>
        <v>15</v>
      </c>
      <c r="JK1992">
        <f>INDEX('[2]SGU-Solar'!$B:$B, MATCH($A1992, '[2]SGU-Solar'!$A:$A,0))</f>
        <v>15</v>
      </c>
      <c r="JL1992">
        <f>INDEX('[2]SGU-Solar'!$B:$B, MATCH($A1992, '[2]SGU-Solar'!$A:$A,0))</f>
        <v>15</v>
      </c>
      <c r="JM1992">
        <f>INDEX('[2]SGU-Solar'!$B:$B, MATCH($A1992, '[2]SGU-Solar'!$A:$A,0))</f>
        <v>15</v>
      </c>
      <c r="JN1992">
        <f>INDEX('[2]SGU-Solar'!$B:$B, MATCH($A1992, '[2]SGU-Solar'!$A:$A,0))</f>
        <v>15</v>
      </c>
      <c r="JO1992">
        <f>INDEX('[2]SGU-Solar'!$B:$B, MATCH($A1992, '[2]SGU-Solar'!$A:$A,0))</f>
        <v>15</v>
      </c>
      <c r="JP1992">
        <f>INDEX('[2]SGU-Solar'!$B:$B, MATCH($A1992, '[2]SGU-Solar'!$A:$A,0))</f>
        <v>15</v>
      </c>
      <c r="JQ1992">
        <f>INDEX('[2]SGU-Solar'!$B:$B, MATCH($A1992, '[2]SGU-Solar'!$A:$A,0))</f>
        <v>15</v>
      </c>
      <c r="JR1992">
        <f>INDEX('[2]SGU-Solar'!$B:$B, MATCH($A1992, '[2]SGU-Solar'!$A:$A,0))</f>
        <v>15</v>
      </c>
      <c r="JS1992">
        <f>INDEX('[2]SGU-Solar'!$B:$B, MATCH($A1992, '[2]SGU-Solar'!$A:$A,0))</f>
        <v>15</v>
      </c>
      <c r="JT1992">
        <f>INDEX('[2]SGU-Solar'!$B:$B, MATCH($A1992, '[2]SGU-Solar'!$A:$A,0))</f>
        <v>15</v>
      </c>
      <c r="JU1992">
        <f>INDEX('[2]SGU-Solar'!$B:$B, MATCH($A1992, '[2]SGU-Solar'!$A:$A,0))</f>
        <v>15</v>
      </c>
      <c r="JV1992">
        <f>INDEX('[2]SGU-Solar'!$B:$B, MATCH($A1992, '[2]SGU-Solar'!$A:$A,0))</f>
        <v>15</v>
      </c>
      <c r="JW1992">
        <f>INDEX('[2]SGU-Solar'!$B:$B, MATCH($A1992, '[2]SGU-Solar'!$A:$A,0))</f>
        <v>15</v>
      </c>
      <c r="JX1992">
        <f>INDEX('[2]SGU-Solar'!$B:$B, MATCH($A1992, '[2]SGU-Solar'!$A:$A,0))</f>
        <v>15</v>
      </c>
      <c r="JY1992">
        <f>INDEX('[2]SGU-Solar'!$B:$B, MATCH($A1992, '[2]SGU-Solar'!$A:$A,0))</f>
        <v>15</v>
      </c>
      <c r="JZ1992">
        <f>INDEX('[2]SGU-Solar'!$B:$B, MATCH($A1992, '[2]SGU-Solar'!$A:$A,0))</f>
        <v>15</v>
      </c>
    </row>
    <row r="1993" spans="1:286">
      <c r="A1993">
        <v>5127</v>
      </c>
      <c r="B1993" t="s">
        <v>36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1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2</v>
      </c>
      <c r="BP1993">
        <v>0</v>
      </c>
      <c r="BQ1993">
        <v>0</v>
      </c>
      <c r="BR1993">
        <v>0</v>
      </c>
      <c r="BS1993">
        <v>2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1</v>
      </c>
      <c r="CD1993">
        <v>0</v>
      </c>
      <c r="CE1993">
        <v>1</v>
      </c>
      <c r="CF1993">
        <v>1</v>
      </c>
      <c r="CG1993">
        <v>0</v>
      </c>
      <c r="CH1993">
        <v>1</v>
      </c>
      <c r="CI1993">
        <v>0</v>
      </c>
      <c r="CJ1993">
        <v>2</v>
      </c>
      <c r="CK1993">
        <v>2</v>
      </c>
      <c r="CL1993">
        <v>4</v>
      </c>
      <c r="CM1993">
        <v>0</v>
      </c>
      <c r="CN1993">
        <v>2</v>
      </c>
      <c r="CO1993">
        <v>2</v>
      </c>
      <c r="CP1993">
        <v>2</v>
      </c>
      <c r="CQ1993">
        <v>3</v>
      </c>
      <c r="CR1993">
        <v>2</v>
      </c>
      <c r="CS1993">
        <v>0</v>
      </c>
      <c r="CT1993">
        <v>3</v>
      </c>
      <c r="CU1993">
        <v>2</v>
      </c>
      <c r="CV1993">
        <v>5</v>
      </c>
      <c r="CW1993">
        <v>2</v>
      </c>
      <c r="CX1993">
        <v>2</v>
      </c>
      <c r="CY1993">
        <v>6</v>
      </c>
      <c r="CZ1993">
        <v>4</v>
      </c>
      <c r="DA1993">
        <v>5</v>
      </c>
      <c r="DB1993">
        <v>13</v>
      </c>
      <c r="DC1993">
        <v>8</v>
      </c>
      <c r="DD1993">
        <v>6</v>
      </c>
      <c r="DE1993">
        <v>3</v>
      </c>
      <c r="DF1993">
        <v>3</v>
      </c>
      <c r="DG1993">
        <v>4</v>
      </c>
      <c r="DH1993">
        <v>7</v>
      </c>
      <c r="DI1993">
        <v>3</v>
      </c>
      <c r="DJ1993">
        <v>17</v>
      </c>
      <c r="DK1993">
        <v>15</v>
      </c>
      <c r="DL1993">
        <v>10</v>
      </c>
      <c r="DM1993">
        <v>7</v>
      </c>
      <c r="DN1993">
        <v>18</v>
      </c>
      <c r="DO1993">
        <v>12</v>
      </c>
      <c r="DP1993">
        <f>INDEX('[2]SGU-Solar'!$B:$B, MATCH($A1993, '[2]SGU-Solar'!$A:$A,0))</f>
        <v>20</v>
      </c>
      <c r="DQ1993">
        <f>INDEX('[2]SGU-Solar'!$B:$B, MATCH($A1993, '[2]SGU-Solar'!$A:$A,0))</f>
        <v>20</v>
      </c>
      <c r="DR1993">
        <f>INDEX('[2]SGU-Solar'!$B:$B, MATCH($A1993, '[2]SGU-Solar'!$A:$A,0))</f>
        <v>20</v>
      </c>
      <c r="DS1993">
        <f>INDEX('[2]SGU-Solar'!$B:$B, MATCH($A1993, '[2]SGU-Solar'!$A:$A,0))</f>
        <v>20</v>
      </c>
      <c r="DT1993">
        <f>INDEX('[2]SGU-Solar'!$B:$B, MATCH($A1993, '[2]SGU-Solar'!$A:$A,0))</f>
        <v>20</v>
      </c>
      <c r="DU1993">
        <f>INDEX('[2]SGU-Solar'!$B:$B, MATCH($A1993, '[2]SGU-Solar'!$A:$A,0))</f>
        <v>20</v>
      </c>
      <c r="DV1993">
        <f>INDEX('[2]SGU-Solar'!$B:$B, MATCH($A1993, '[2]SGU-Solar'!$A:$A,0))</f>
        <v>20</v>
      </c>
      <c r="DW1993">
        <f>INDEX('[2]SGU-Solar'!$B:$B, MATCH($A1993, '[2]SGU-Solar'!$A:$A,0))</f>
        <v>20</v>
      </c>
      <c r="DX1993">
        <f>INDEX('[2]SGU-Solar'!$B:$B, MATCH($A1993, '[2]SGU-Solar'!$A:$A,0))</f>
        <v>20</v>
      </c>
      <c r="DY1993">
        <f>INDEX('[2]SGU-Solar'!$B:$B, MATCH($A1993, '[2]SGU-Solar'!$A:$A,0))</f>
        <v>20</v>
      </c>
      <c r="DZ1993">
        <f>INDEX('[2]SGU-Solar'!$B:$B, MATCH($A1993, '[2]SGU-Solar'!$A:$A,0))</f>
        <v>20</v>
      </c>
      <c r="EA1993">
        <f>INDEX('[2]SGU-Solar'!$B:$B, MATCH($A1993, '[2]SGU-Solar'!$A:$A,0))</f>
        <v>20</v>
      </c>
      <c r="EB1993">
        <f>INDEX('[2]SGU-Solar'!$B:$B, MATCH($A1993, '[2]SGU-Solar'!$A:$A,0))</f>
        <v>20</v>
      </c>
      <c r="EC1993">
        <f>INDEX('[2]SGU-Solar'!$B:$B, MATCH($A1993, '[2]SGU-Solar'!$A:$A,0))</f>
        <v>20</v>
      </c>
      <c r="ED1993">
        <f>INDEX('[2]SGU-Solar'!$B:$B, MATCH($A1993, '[2]SGU-Solar'!$A:$A,0))</f>
        <v>20</v>
      </c>
      <c r="EE1993">
        <f>INDEX('[2]SGU-Solar'!$B:$B, MATCH($A1993, '[2]SGU-Solar'!$A:$A,0))</f>
        <v>20</v>
      </c>
      <c r="EF1993">
        <f>INDEX('[2]SGU-Solar'!$B:$B, MATCH($A1993, '[2]SGU-Solar'!$A:$A,0))</f>
        <v>20</v>
      </c>
      <c r="EG1993">
        <f>INDEX('[2]SGU-Solar'!$S:$S, MATCH($A1993, '[2]SGU-Solar'!$A:$A,0))</f>
        <v>43</v>
      </c>
      <c r="EH1993">
        <f>INDEX('[2]SGU-Solar'!$S:$S, MATCH($A1993, '[2]SGU-Solar'!$A:$A,0))</f>
        <v>43</v>
      </c>
      <c r="EI1993">
        <f>INDEX('[2]SGU-Solar'!$S:$S, MATCH($A1993, '[2]SGU-Solar'!$A:$A,0))</f>
        <v>43</v>
      </c>
      <c r="EJ1993">
        <f>INDEX('[2]SGU-Solar'!$S:$S, MATCH($A1993, '[2]SGU-Solar'!$A:$A,0))</f>
        <v>43</v>
      </c>
      <c r="EK1993">
        <f>INDEX('[2]SGU-Solar'!$S:$S, MATCH($A1993, '[2]SGU-Solar'!$A:$A,0))</f>
        <v>43</v>
      </c>
      <c r="EL1993">
        <f>INDEX('[2]SGU-Solar'!$S:$S, MATCH($A1993, '[2]SGU-Solar'!$A:$A,0))</f>
        <v>43</v>
      </c>
      <c r="EM1993">
        <f>INDEX('[2]SGU-Solar'!$S:$S, MATCH($A1993, '[2]SGU-Solar'!$A:$A,0))</f>
        <v>43</v>
      </c>
      <c r="EN1993">
        <f>INDEX('[2]SGU-Solar'!$S:$S, MATCH($A1993, '[2]SGU-Solar'!$A:$A,0))</f>
        <v>43</v>
      </c>
      <c r="EO1993">
        <f>INDEX('[2]SGU-Solar'!$S:$S, MATCH($A1993, '[2]SGU-Solar'!$A:$A,0))</f>
        <v>43</v>
      </c>
      <c r="EP1993">
        <f>INDEX('[2]SGU-Solar'!$S:$S, MATCH($A1993, '[2]SGU-Solar'!$A:$A,0))</f>
        <v>43</v>
      </c>
      <c r="EQ1993">
        <f>INDEX('[2]SGU-Solar'!$S:$S, MATCH($A1993, '[2]SGU-Solar'!$A:$A,0))</f>
        <v>43</v>
      </c>
      <c r="ER1993">
        <f>INDEX('[2]SGU-Solar'!$S:$S, MATCH($A1993, '[2]SGU-Solar'!$A:$A,0))</f>
        <v>43</v>
      </c>
      <c r="ES1993">
        <f>INDEX('[2]SGU-Solar'!$S:$S, MATCH($A1993, '[2]SGU-Solar'!$A:$A,0))</f>
        <v>43</v>
      </c>
      <c r="ET1993">
        <f>INDEX('[2]SGU-Solar'!$S:$S, MATCH($A1993, '[2]SGU-Solar'!$A:$A,0))</f>
        <v>43</v>
      </c>
      <c r="EU1993">
        <f>INDEX('[2]SGU-Solar'!$S:$S, MATCH($A1993, '[2]SGU-Solar'!$A:$A,0))</f>
        <v>43</v>
      </c>
      <c r="EV1993">
        <f>INDEX('[2]SGU-Solar'!$S:$S, MATCH($A1993, '[2]SGU-Solar'!$A:$A,0))</f>
        <v>43</v>
      </c>
      <c r="EW1993">
        <f>INDEX('[2]SGU-Solar'!$S:$S, MATCH($A1993, '[2]SGU-Solar'!$A:$A,0))</f>
        <v>43</v>
      </c>
      <c r="EX1993">
        <f>INDEX('[2]SGU-Solar'!$S:$S, MATCH($A1993, '[2]SGU-Solar'!$A:$A,0))</f>
        <v>43</v>
      </c>
      <c r="EY1993">
        <f>INDEX('[2]SGU-Solar'!$S:$S, MATCH($A1993, '[2]SGU-Solar'!$A:$A,0))</f>
        <v>43</v>
      </c>
      <c r="EZ1993">
        <f>INDEX('[2]SGU-Solar'!$S:$S, MATCH($A1993, '[2]SGU-Solar'!$A:$A,0))</f>
        <v>43</v>
      </c>
      <c r="FA1993">
        <f>INDEX('[2]SGU-Solar'!$S:$S, MATCH($A1993, '[2]SGU-Solar'!$A:$A,0))</f>
        <v>43</v>
      </c>
      <c r="FB1993">
        <f>INDEX('[2]SGU-Solar'!$S:$S, MATCH($A1993, '[2]SGU-Solar'!$A:$A,0))</f>
        <v>43</v>
      </c>
      <c r="FC1993">
        <f>INDEX('[2]SGU-Solar'!$S:$S, MATCH($A1993, '[2]SGU-Solar'!$A:$A,0))</f>
        <v>43</v>
      </c>
      <c r="FD1993">
        <f>INDEX('[2]SGU-Solar'!$S:$S, MATCH($A1993, '[2]SGU-Solar'!$A:$A,0))</f>
        <v>43</v>
      </c>
      <c r="FE1993">
        <f>INDEX('[2]SGU-Solar'!$S:$S, MATCH($A1993, '[2]SGU-Solar'!$A:$A,0))</f>
        <v>43</v>
      </c>
      <c r="FF1993">
        <f>INDEX('[2]SGU-Solar'!$S:$S, MATCH($A1993, '[2]SGU-Solar'!$A:$A,0))</f>
        <v>43</v>
      </c>
      <c r="FG1993">
        <f>INDEX('[2]SGU-Solar'!$S:$S, MATCH($A1993, '[2]SGU-Solar'!$A:$A,0))</f>
        <v>43</v>
      </c>
      <c r="FH1993">
        <f>INDEX('[2]SGU-Solar'!$S:$S, MATCH($A1993, '[2]SGU-Solar'!$A:$A,0))</f>
        <v>43</v>
      </c>
      <c r="FI1993">
        <f>INDEX('[2]SGU-Solar'!$S:$S, MATCH($A1993, '[2]SGU-Solar'!$A:$A,0))</f>
        <v>43</v>
      </c>
      <c r="FJ1993">
        <f>INDEX('[2]SGU-Solar'!$B:$B, MATCH($A1993, '[2]SGU-Solar'!$A:$A,0))</f>
        <v>20</v>
      </c>
      <c r="FK1993">
        <f>INDEX('[2]SGU-Solar'!$B:$B, MATCH($A1993, '[2]SGU-Solar'!$A:$A,0))</f>
        <v>20</v>
      </c>
      <c r="FL1993">
        <f>INDEX('[2]SGU-Solar'!$B:$B, MATCH($A1993, '[2]SGU-Solar'!$A:$A,0))</f>
        <v>20</v>
      </c>
      <c r="FM1993">
        <f>INDEX('[2]SGU-Solar'!$B:$B, MATCH($A1993, '[2]SGU-Solar'!$A:$A,0))</f>
        <v>20</v>
      </c>
      <c r="FN1993">
        <f>INDEX('[2]SGU-Solar'!$B:$B, MATCH($A1993, '[2]SGU-Solar'!$A:$A,0))</f>
        <v>20</v>
      </c>
      <c r="FO1993">
        <f>INDEX('[2]SGU-Solar'!$B:$B, MATCH($A1993, '[2]SGU-Solar'!$A:$A,0))</f>
        <v>20</v>
      </c>
      <c r="FP1993">
        <f>INDEX('[2]SGU-Solar'!$B:$B, MATCH($A1993, '[2]SGU-Solar'!$A:$A,0))</f>
        <v>20</v>
      </c>
      <c r="FQ1993">
        <f>INDEX('[2]SGU-Solar'!$B:$B, MATCH($A1993, '[2]SGU-Solar'!$A:$A,0))</f>
        <v>20</v>
      </c>
      <c r="FR1993">
        <f>INDEX('[2]SGU-Solar'!$B:$B, MATCH($A1993, '[2]SGU-Solar'!$A:$A,0))</f>
        <v>20</v>
      </c>
      <c r="FS1993">
        <f>INDEX('[2]SGU-Solar'!$B:$B, MATCH($A1993, '[2]SGU-Solar'!$A:$A,0))</f>
        <v>20</v>
      </c>
      <c r="FT1993">
        <f>INDEX('[2]SGU-Solar'!$B:$B, MATCH($A1993, '[2]SGU-Solar'!$A:$A,0))</f>
        <v>20</v>
      </c>
      <c r="FU1993">
        <f>INDEX('[2]SGU-Solar'!$B:$B, MATCH($A1993, '[2]SGU-Solar'!$A:$A,0))</f>
        <v>20</v>
      </c>
      <c r="FV1993">
        <f>INDEX('[2]SGU-Solar'!$B:$B, MATCH($A1993, '[2]SGU-Solar'!$A:$A,0))</f>
        <v>20</v>
      </c>
      <c r="FW1993">
        <f>INDEX('[2]SGU-Solar'!$B:$B, MATCH($A1993, '[2]SGU-Solar'!$A:$A,0))</f>
        <v>20</v>
      </c>
      <c r="FX1993">
        <f>INDEX('[2]SGU-Solar'!$B:$B, MATCH($A1993, '[2]SGU-Solar'!$A:$A,0))</f>
        <v>20</v>
      </c>
      <c r="FY1993">
        <f>INDEX('[2]SGU-Solar'!$B:$B, MATCH($A1993, '[2]SGU-Solar'!$A:$A,0))</f>
        <v>20</v>
      </c>
      <c r="FZ1993">
        <f>INDEX('[2]SGU-Solar'!$B:$B, MATCH($A1993, '[2]SGU-Solar'!$A:$A,0))</f>
        <v>20</v>
      </c>
      <c r="GA1993">
        <f>INDEX('[2]SGU-Solar'!$B:$B, MATCH($A1993, '[2]SGU-Solar'!$A:$A,0))</f>
        <v>20</v>
      </c>
      <c r="GB1993">
        <f>INDEX('[2]SGU-Solar'!$B:$B, MATCH($A1993, '[2]SGU-Solar'!$A:$A,0))</f>
        <v>20</v>
      </c>
      <c r="GC1993">
        <f>INDEX('[2]SGU-Solar'!$B:$B, MATCH($A1993, '[2]SGU-Solar'!$A:$A,0))</f>
        <v>20</v>
      </c>
      <c r="GD1993">
        <f>INDEX('[2]SGU-Solar'!$B:$B, MATCH($A1993, '[2]SGU-Solar'!$A:$A,0))</f>
        <v>20</v>
      </c>
      <c r="GE1993">
        <f>INDEX('[2]SGU-Solar'!$B:$B, MATCH($A1993, '[2]SGU-Solar'!$A:$A,0))</f>
        <v>20</v>
      </c>
      <c r="GF1993">
        <f>INDEX('[2]SGU-Solar'!$B:$B, MATCH($A1993, '[2]SGU-Solar'!$A:$A,0))</f>
        <v>20</v>
      </c>
      <c r="GG1993">
        <f>INDEX('[2]SGU-Solar'!$B:$B, MATCH($A1993, '[2]SGU-Solar'!$A:$A,0))</f>
        <v>20</v>
      </c>
      <c r="GH1993">
        <f>INDEX('[2]SGU-Solar'!$B:$B, MATCH($A1993, '[2]SGU-Solar'!$A:$A,0))</f>
        <v>20</v>
      </c>
      <c r="GI1993">
        <f>INDEX('[2]SGU-Solar'!$B:$B, MATCH($A1993, '[2]SGU-Solar'!$A:$A,0))</f>
        <v>20</v>
      </c>
      <c r="GJ1993">
        <f>INDEX('[2]SGU-Solar'!$B:$B, MATCH($A1993, '[2]SGU-Solar'!$A:$A,0))</f>
        <v>20</v>
      </c>
      <c r="GK1993">
        <f>INDEX('[2]SGU-Solar'!$B:$B, MATCH($A1993, '[2]SGU-Solar'!$A:$A,0))</f>
        <v>20</v>
      </c>
      <c r="GL1993">
        <f>INDEX('[2]SGU-Solar'!$B:$B, MATCH($A1993, '[2]SGU-Solar'!$A:$A,0))</f>
        <v>20</v>
      </c>
      <c r="GM1993">
        <f>INDEX('[2]SGU-Solar'!$B:$B, MATCH($A1993, '[2]SGU-Solar'!$A:$A,0))</f>
        <v>20</v>
      </c>
      <c r="GN1993">
        <f>INDEX('[2]SGU-Solar'!$B:$B, MATCH($A1993, '[2]SGU-Solar'!$A:$A,0))</f>
        <v>20</v>
      </c>
      <c r="GO1993">
        <f>INDEX('[2]SGU-Solar'!$B:$B, MATCH($A1993, '[2]SGU-Solar'!$A:$A,0))</f>
        <v>20</v>
      </c>
      <c r="GP1993">
        <f>INDEX('[2]SGU-Solar'!$B:$B, MATCH($A1993, '[2]SGU-Solar'!$A:$A,0))</f>
        <v>20</v>
      </c>
      <c r="GQ1993">
        <f>INDEX('[2]SGU-Solar'!$B:$B, MATCH($A1993, '[2]SGU-Solar'!$A:$A,0))</f>
        <v>20</v>
      </c>
      <c r="GR1993">
        <f>INDEX('[2]SGU-Solar'!$B:$B, MATCH($A1993, '[2]SGU-Solar'!$A:$A,0))</f>
        <v>20</v>
      </c>
      <c r="GS1993">
        <f>INDEX('[2]SGU-Solar'!$B:$B, MATCH($A1993, '[2]SGU-Solar'!$A:$A,0))</f>
        <v>20</v>
      </c>
      <c r="GT1993">
        <f>INDEX('[2]SGU-Solar'!$B:$B, MATCH($A1993, '[2]SGU-Solar'!$A:$A,0))</f>
        <v>20</v>
      </c>
      <c r="GU1993">
        <f>INDEX('[2]SGU-Solar'!$B:$B, MATCH($A1993, '[2]SGU-Solar'!$A:$A,0))</f>
        <v>20</v>
      </c>
      <c r="GV1993">
        <f>INDEX('[2]SGU-Solar'!$B:$B, MATCH($A1993, '[2]SGU-Solar'!$A:$A,0))</f>
        <v>20</v>
      </c>
      <c r="GW1993">
        <f>INDEX('[2]SGU-Solar'!$B:$B, MATCH($A1993, '[2]SGU-Solar'!$A:$A,0))</f>
        <v>20</v>
      </c>
      <c r="GX1993">
        <f>INDEX('[2]SGU-Solar'!$B:$B, MATCH($A1993, '[2]SGU-Solar'!$A:$A,0))</f>
        <v>20</v>
      </c>
      <c r="GY1993">
        <f>INDEX('[2]SGU-Solar'!$B:$B, MATCH($A1993, '[2]SGU-Solar'!$A:$A,0))</f>
        <v>20</v>
      </c>
      <c r="GZ1993">
        <f>INDEX('[2]SGU-Solar'!$B:$B, MATCH($A1993, '[2]SGU-Solar'!$A:$A,0))</f>
        <v>20</v>
      </c>
      <c r="HA1993">
        <f>INDEX('[2]SGU-Solar'!$B:$B, MATCH($A1993, '[2]SGU-Solar'!$A:$A,0))</f>
        <v>20</v>
      </c>
      <c r="HB1993">
        <f>INDEX('[2]SGU-Solar'!$B:$B, MATCH($A1993, '[2]SGU-Solar'!$A:$A,0))</f>
        <v>20</v>
      </c>
      <c r="HC1993">
        <f>INDEX('[2]SGU-Solar'!$B:$B, MATCH($A1993, '[2]SGU-Solar'!$A:$A,0))</f>
        <v>20</v>
      </c>
      <c r="HD1993">
        <f>INDEX('[2]SGU-Solar'!$B:$B, MATCH($A1993, '[2]SGU-Solar'!$A:$A,0))</f>
        <v>20</v>
      </c>
      <c r="HE1993">
        <f>INDEX('[2]SGU-Solar'!$B:$B, MATCH($A1993, '[2]SGU-Solar'!$A:$A,0))</f>
        <v>20</v>
      </c>
      <c r="HF1993">
        <f>INDEX('[2]SGU-Solar'!$B:$B, MATCH($A1993, '[2]SGU-Solar'!$A:$A,0))</f>
        <v>20</v>
      </c>
      <c r="HG1993">
        <f>INDEX('[2]SGU-Solar'!$B:$B, MATCH($A1993, '[2]SGU-Solar'!$A:$A,0))</f>
        <v>20</v>
      </c>
      <c r="HH1993">
        <f>INDEX('[2]SGU-Solar'!$B:$B, MATCH($A1993, '[2]SGU-Solar'!$A:$A,0))</f>
        <v>20</v>
      </c>
      <c r="HI1993">
        <f>INDEX('[2]SGU-Solar'!$B:$B, MATCH($A1993, '[2]SGU-Solar'!$A:$A,0))</f>
        <v>20</v>
      </c>
      <c r="HJ1993">
        <f>INDEX('[2]SGU-Solar'!$B:$B, MATCH($A1993, '[2]SGU-Solar'!$A:$A,0))</f>
        <v>20</v>
      </c>
      <c r="HK1993">
        <f>INDEX('[2]SGU-Solar'!$B:$B, MATCH($A1993, '[2]SGU-Solar'!$A:$A,0))</f>
        <v>20</v>
      </c>
      <c r="HL1993">
        <f>INDEX('[2]SGU-Solar'!$B:$B, MATCH($A1993, '[2]SGU-Solar'!$A:$A,0))</f>
        <v>20</v>
      </c>
      <c r="HM1993">
        <f>INDEX('[2]SGU-Solar'!$B:$B, MATCH($A1993, '[2]SGU-Solar'!$A:$A,0))</f>
        <v>20</v>
      </c>
      <c r="HN1993">
        <f>INDEX('[2]SGU-Solar'!$B:$B, MATCH($A1993, '[2]SGU-Solar'!$A:$A,0))</f>
        <v>20</v>
      </c>
      <c r="HO1993">
        <f>INDEX('[2]SGU-Solar'!$B:$B, MATCH($A1993, '[2]SGU-Solar'!$A:$A,0))</f>
        <v>20</v>
      </c>
      <c r="HP1993">
        <f>INDEX('[2]SGU-Solar'!$B:$B, MATCH($A1993, '[2]SGU-Solar'!$A:$A,0))</f>
        <v>20</v>
      </c>
      <c r="HQ1993">
        <f>INDEX('[2]SGU-Solar'!$B:$B, MATCH($A1993, '[2]SGU-Solar'!$A:$A,0))</f>
        <v>20</v>
      </c>
      <c r="HR1993">
        <f>INDEX('[2]SGU-Solar'!$B:$B, MATCH($A1993, '[2]SGU-Solar'!$A:$A,0))</f>
        <v>20</v>
      </c>
      <c r="HS1993">
        <f>INDEX('[2]SGU-Solar'!$B:$B, MATCH($A1993, '[2]SGU-Solar'!$A:$A,0))</f>
        <v>20</v>
      </c>
      <c r="HT1993">
        <f>INDEX('[2]SGU-Solar'!$B:$B, MATCH($A1993, '[2]SGU-Solar'!$A:$A,0))</f>
        <v>20</v>
      </c>
      <c r="HU1993">
        <f>INDEX('[2]SGU-Solar'!$B:$B, MATCH($A1993, '[2]SGU-Solar'!$A:$A,0))</f>
        <v>20</v>
      </c>
      <c r="HV1993">
        <f>INDEX('[2]SGU-Solar'!$B:$B, MATCH($A1993, '[2]SGU-Solar'!$A:$A,0))</f>
        <v>20</v>
      </c>
      <c r="HW1993">
        <f>INDEX('[2]SGU-Solar'!$B:$B, MATCH($A1993, '[2]SGU-Solar'!$A:$A,0))</f>
        <v>20</v>
      </c>
      <c r="HX1993">
        <f>INDEX('[2]SGU-Solar'!$B:$B, MATCH($A1993, '[2]SGU-Solar'!$A:$A,0))</f>
        <v>20</v>
      </c>
      <c r="HY1993">
        <f>INDEX('[2]SGU-Solar'!$B:$B, MATCH($A1993, '[2]SGU-Solar'!$A:$A,0))</f>
        <v>20</v>
      </c>
      <c r="HZ1993">
        <f>INDEX('[2]SGU-Solar'!$B:$B, MATCH($A1993, '[2]SGU-Solar'!$A:$A,0))</f>
        <v>20</v>
      </c>
      <c r="IA1993">
        <f>INDEX('[2]SGU-Solar'!$B:$B, MATCH($A1993, '[2]SGU-Solar'!$A:$A,0))</f>
        <v>20</v>
      </c>
      <c r="IB1993">
        <f>INDEX('[2]SGU-Solar'!$B:$B, MATCH($A1993, '[2]SGU-Solar'!$A:$A,0))</f>
        <v>20</v>
      </c>
      <c r="IC1993">
        <f>INDEX('[2]SGU-Solar'!$B:$B, MATCH($A1993, '[2]SGU-Solar'!$A:$A,0))</f>
        <v>20</v>
      </c>
      <c r="ID1993">
        <f>INDEX('[2]SGU-Solar'!$B:$B, MATCH($A1993, '[2]SGU-Solar'!$A:$A,0))</f>
        <v>20</v>
      </c>
      <c r="IE1993">
        <f>INDEX('[2]SGU-Solar'!$B:$B, MATCH($A1993, '[2]SGU-Solar'!$A:$A,0))</f>
        <v>20</v>
      </c>
      <c r="IF1993">
        <f>INDEX('[2]SGU-Solar'!$B:$B, MATCH($A1993, '[2]SGU-Solar'!$A:$A,0))</f>
        <v>20</v>
      </c>
      <c r="IG1993">
        <f>INDEX('[2]SGU-Solar'!$B:$B, MATCH($A1993, '[2]SGU-Solar'!$A:$A,0))</f>
        <v>20</v>
      </c>
      <c r="IH1993">
        <f>INDEX('[2]SGU-Solar'!$B:$B, MATCH($A1993, '[2]SGU-Solar'!$A:$A,0))</f>
        <v>20</v>
      </c>
      <c r="II1993">
        <f>INDEX('[2]SGU-Solar'!$B:$B, MATCH($A1993, '[2]SGU-Solar'!$A:$A,0))</f>
        <v>20</v>
      </c>
      <c r="IJ1993">
        <f>INDEX('[2]SGU-Solar'!$B:$B, MATCH($A1993, '[2]SGU-Solar'!$A:$A,0))</f>
        <v>20</v>
      </c>
      <c r="IK1993">
        <f>INDEX('[2]SGU-Solar'!$B:$B, MATCH($A1993, '[2]SGU-Solar'!$A:$A,0))</f>
        <v>20</v>
      </c>
      <c r="IL1993">
        <f>INDEX('[2]SGU-Solar'!$B:$B, MATCH($A1993, '[2]SGU-Solar'!$A:$A,0))</f>
        <v>20</v>
      </c>
      <c r="IM1993">
        <f>INDEX('[2]SGU-Solar'!$B:$B, MATCH($A1993, '[2]SGU-Solar'!$A:$A,0))</f>
        <v>20</v>
      </c>
      <c r="IN1993">
        <f>INDEX('[2]SGU-Solar'!$B:$B, MATCH($A1993, '[2]SGU-Solar'!$A:$A,0))</f>
        <v>20</v>
      </c>
      <c r="IO1993">
        <f>INDEX('[2]SGU-Solar'!$B:$B, MATCH($A1993, '[2]SGU-Solar'!$A:$A,0))</f>
        <v>20</v>
      </c>
      <c r="IP1993">
        <f>INDEX('[2]SGU-Solar'!$B:$B, MATCH($A1993, '[2]SGU-Solar'!$A:$A,0))</f>
        <v>20</v>
      </c>
      <c r="IQ1993">
        <f>INDEX('[2]SGU-Solar'!$B:$B, MATCH($A1993, '[2]SGU-Solar'!$A:$A,0))</f>
        <v>20</v>
      </c>
      <c r="IR1993">
        <f>INDEX('[2]SGU-Solar'!$B:$B, MATCH($A1993, '[2]SGU-Solar'!$A:$A,0))</f>
        <v>20</v>
      </c>
      <c r="IS1993">
        <f>INDEX('[2]SGU-Solar'!$B:$B, MATCH($A1993, '[2]SGU-Solar'!$A:$A,0))</f>
        <v>20</v>
      </c>
      <c r="IT1993">
        <f>INDEX('[2]SGU-Solar'!$B:$B, MATCH($A1993, '[2]SGU-Solar'!$A:$A,0))</f>
        <v>20</v>
      </c>
      <c r="IU1993">
        <f>INDEX('[2]SGU-Solar'!$B:$B, MATCH($A1993, '[2]SGU-Solar'!$A:$A,0))</f>
        <v>20</v>
      </c>
      <c r="IV1993">
        <f>INDEX('[2]SGU-Solar'!$B:$B, MATCH($A1993, '[2]SGU-Solar'!$A:$A,0))</f>
        <v>20</v>
      </c>
      <c r="IW1993">
        <f>INDEX('[2]SGU-Solar'!$B:$B, MATCH($A1993, '[2]SGU-Solar'!$A:$A,0))</f>
        <v>20</v>
      </c>
      <c r="IX1993">
        <f>INDEX('[2]SGU-Solar'!$B:$B, MATCH($A1993, '[2]SGU-Solar'!$A:$A,0))</f>
        <v>20</v>
      </c>
      <c r="IY1993">
        <f>INDEX('[2]SGU-Solar'!$B:$B, MATCH($A1993, '[2]SGU-Solar'!$A:$A,0))</f>
        <v>20</v>
      </c>
      <c r="IZ1993">
        <f>INDEX('[2]SGU-Solar'!$B:$B, MATCH($A1993, '[2]SGU-Solar'!$A:$A,0))</f>
        <v>20</v>
      </c>
      <c r="JA1993">
        <f>INDEX('[2]SGU-Solar'!$B:$B, MATCH($A1993, '[2]SGU-Solar'!$A:$A,0))</f>
        <v>20</v>
      </c>
      <c r="JB1993">
        <f>INDEX('[2]SGU-Solar'!$B:$B, MATCH($A1993, '[2]SGU-Solar'!$A:$A,0))</f>
        <v>20</v>
      </c>
      <c r="JC1993">
        <f>INDEX('[2]SGU-Solar'!$B:$B, MATCH($A1993, '[2]SGU-Solar'!$A:$A,0))</f>
        <v>20</v>
      </c>
      <c r="JD1993">
        <f>INDEX('[2]SGU-Solar'!$B:$B, MATCH($A1993, '[2]SGU-Solar'!$A:$A,0))</f>
        <v>20</v>
      </c>
      <c r="JE1993">
        <f>INDEX('[2]SGU-Solar'!$B:$B, MATCH($A1993, '[2]SGU-Solar'!$A:$A,0))</f>
        <v>20</v>
      </c>
      <c r="JF1993">
        <f>INDEX('[2]SGU-Solar'!$B:$B, MATCH($A1993, '[2]SGU-Solar'!$A:$A,0))</f>
        <v>20</v>
      </c>
      <c r="JG1993">
        <f>INDEX('[2]SGU-Solar'!$B:$B, MATCH($A1993, '[2]SGU-Solar'!$A:$A,0))</f>
        <v>20</v>
      </c>
      <c r="JH1993">
        <f>INDEX('[2]SGU-Solar'!$B:$B, MATCH($A1993, '[2]SGU-Solar'!$A:$A,0))</f>
        <v>20</v>
      </c>
      <c r="JI1993">
        <f>INDEX('[2]SGU-Solar'!$B:$B, MATCH($A1993, '[2]SGU-Solar'!$A:$A,0))</f>
        <v>20</v>
      </c>
      <c r="JJ1993">
        <f>INDEX('[2]SGU-Solar'!$B:$B, MATCH($A1993, '[2]SGU-Solar'!$A:$A,0))</f>
        <v>20</v>
      </c>
      <c r="JK1993">
        <f>INDEX('[2]SGU-Solar'!$B:$B, MATCH($A1993, '[2]SGU-Solar'!$A:$A,0))</f>
        <v>20</v>
      </c>
      <c r="JL1993">
        <f>INDEX('[2]SGU-Solar'!$B:$B, MATCH($A1993, '[2]SGU-Solar'!$A:$A,0))</f>
        <v>20</v>
      </c>
      <c r="JM1993">
        <f>INDEX('[2]SGU-Solar'!$B:$B, MATCH($A1993, '[2]SGU-Solar'!$A:$A,0))</f>
        <v>20</v>
      </c>
      <c r="JN1993">
        <f>INDEX('[2]SGU-Solar'!$B:$B, MATCH($A1993, '[2]SGU-Solar'!$A:$A,0))</f>
        <v>20</v>
      </c>
      <c r="JO1993">
        <f>INDEX('[2]SGU-Solar'!$B:$B, MATCH($A1993, '[2]SGU-Solar'!$A:$A,0))</f>
        <v>20</v>
      </c>
      <c r="JP1993">
        <f>INDEX('[2]SGU-Solar'!$B:$B, MATCH($A1993, '[2]SGU-Solar'!$A:$A,0))</f>
        <v>20</v>
      </c>
      <c r="JQ1993">
        <f>INDEX('[2]SGU-Solar'!$B:$B, MATCH($A1993, '[2]SGU-Solar'!$A:$A,0))</f>
        <v>20</v>
      </c>
      <c r="JR1993">
        <f>INDEX('[2]SGU-Solar'!$B:$B, MATCH($A1993, '[2]SGU-Solar'!$A:$A,0))</f>
        <v>20</v>
      </c>
      <c r="JS1993">
        <f>INDEX('[2]SGU-Solar'!$B:$B, MATCH($A1993, '[2]SGU-Solar'!$A:$A,0))</f>
        <v>20</v>
      </c>
      <c r="JT1993">
        <f>INDEX('[2]SGU-Solar'!$B:$B, MATCH($A1993, '[2]SGU-Solar'!$A:$A,0))</f>
        <v>20</v>
      </c>
      <c r="JU1993">
        <f>INDEX('[2]SGU-Solar'!$B:$B, MATCH($A1993, '[2]SGU-Solar'!$A:$A,0))</f>
        <v>20</v>
      </c>
      <c r="JV1993">
        <f>INDEX('[2]SGU-Solar'!$B:$B, MATCH($A1993, '[2]SGU-Solar'!$A:$A,0))</f>
        <v>20</v>
      </c>
      <c r="JW1993">
        <f>INDEX('[2]SGU-Solar'!$B:$B, MATCH($A1993, '[2]SGU-Solar'!$A:$A,0))</f>
        <v>20</v>
      </c>
      <c r="JX1993">
        <f>INDEX('[2]SGU-Solar'!$B:$B, MATCH($A1993, '[2]SGU-Solar'!$A:$A,0))</f>
        <v>20</v>
      </c>
      <c r="JY1993">
        <f>INDEX('[2]SGU-Solar'!$B:$B, MATCH($A1993, '[2]SGU-Solar'!$A:$A,0))</f>
        <v>20</v>
      </c>
      <c r="JZ1993">
        <f>INDEX('[2]SGU-Solar'!$B:$B, MATCH($A1993, '[2]SGU-Solar'!$A:$A,0))</f>
        <v>20</v>
      </c>
    </row>
    <row r="1994" spans="1:286">
      <c r="A1994">
        <v>5131</v>
      </c>
      <c r="B1994" t="s">
        <v>36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1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1</v>
      </c>
      <c r="CK1994">
        <v>0</v>
      </c>
      <c r="CL1994">
        <v>0</v>
      </c>
      <c r="CM1994">
        <v>0</v>
      </c>
      <c r="CN1994">
        <v>1</v>
      </c>
      <c r="CO1994">
        <v>0</v>
      </c>
      <c r="CP1994">
        <v>1</v>
      </c>
      <c r="CQ1994">
        <v>0</v>
      </c>
      <c r="CR1994">
        <v>0</v>
      </c>
      <c r="CS1994">
        <v>1</v>
      </c>
      <c r="CT1994">
        <v>0</v>
      </c>
      <c r="CU1994">
        <v>3</v>
      </c>
      <c r="CV1994">
        <v>1</v>
      </c>
      <c r="CW1994">
        <v>0</v>
      </c>
      <c r="CX1994">
        <v>1</v>
      </c>
      <c r="CY1994">
        <v>1</v>
      </c>
      <c r="CZ1994">
        <v>1</v>
      </c>
      <c r="DA1994">
        <v>0</v>
      </c>
      <c r="DB1994">
        <v>1</v>
      </c>
      <c r="DC1994">
        <v>2</v>
      </c>
      <c r="DD1994">
        <v>0</v>
      </c>
      <c r="DE1994">
        <v>0</v>
      </c>
      <c r="DF1994">
        <v>0</v>
      </c>
      <c r="DG1994">
        <v>0</v>
      </c>
      <c r="DH1994">
        <v>4</v>
      </c>
      <c r="DI1994">
        <v>2</v>
      </c>
      <c r="DJ1994">
        <v>1</v>
      </c>
      <c r="DK1994">
        <v>0</v>
      </c>
      <c r="DL1994">
        <v>0</v>
      </c>
      <c r="DM1994">
        <v>1</v>
      </c>
      <c r="DN1994">
        <v>0</v>
      </c>
      <c r="DO1994">
        <v>1</v>
      </c>
      <c r="DP1994">
        <f>INDEX('[2]SGU-Solar'!$B:$B, MATCH($A1994, '[2]SGU-Solar'!$A:$A,0))</f>
        <v>2</v>
      </c>
      <c r="DQ1994">
        <f>INDEX('[2]SGU-Solar'!$B:$B, MATCH($A1994, '[2]SGU-Solar'!$A:$A,0))</f>
        <v>2</v>
      </c>
      <c r="DR1994">
        <f>INDEX('[2]SGU-Solar'!$B:$B, MATCH($A1994, '[2]SGU-Solar'!$A:$A,0))</f>
        <v>2</v>
      </c>
      <c r="DS1994">
        <f>INDEX('[2]SGU-Solar'!$B:$B, MATCH($A1994, '[2]SGU-Solar'!$A:$A,0))</f>
        <v>2</v>
      </c>
      <c r="DT1994">
        <f>INDEX('[2]SGU-Solar'!$B:$B, MATCH($A1994, '[2]SGU-Solar'!$A:$A,0))</f>
        <v>2</v>
      </c>
      <c r="DU1994">
        <f>INDEX('[2]SGU-Solar'!$B:$B, MATCH($A1994, '[2]SGU-Solar'!$A:$A,0))</f>
        <v>2</v>
      </c>
      <c r="DV1994">
        <f>INDEX('[2]SGU-Solar'!$B:$B, MATCH($A1994, '[2]SGU-Solar'!$A:$A,0))</f>
        <v>2</v>
      </c>
      <c r="DW1994">
        <f>INDEX('[2]SGU-Solar'!$B:$B, MATCH($A1994, '[2]SGU-Solar'!$A:$A,0))</f>
        <v>2</v>
      </c>
      <c r="DX1994">
        <f>INDEX('[2]SGU-Solar'!$B:$B, MATCH($A1994, '[2]SGU-Solar'!$A:$A,0))</f>
        <v>2</v>
      </c>
      <c r="DY1994">
        <f>INDEX('[2]SGU-Solar'!$B:$B, MATCH($A1994, '[2]SGU-Solar'!$A:$A,0))</f>
        <v>2</v>
      </c>
      <c r="DZ1994">
        <f>INDEX('[2]SGU-Solar'!$B:$B, MATCH($A1994, '[2]SGU-Solar'!$A:$A,0))</f>
        <v>2</v>
      </c>
      <c r="EA1994">
        <f>INDEX('[2]SGU-Solar'!$B:$B, MATCH($A1994, '[2]SGU-Solar'!$A:$A,0))</f>
        <v>2</v>
      </c>
      <c r="EB1994">
        <f>INDEX('[2]SGU-Solar'!$B:$B, MATCH($A1994, '[2]SGU-Solar'!$A:$A,0))</f>
        <v>2</v>
      </c>
      <c r="EC1994">
        <f>INDEX('[2]SGU-Solar'!$B:$B, MATCH($A1994, '[2]SGU-Solar'!$A:$A,0))</f>
        <v>2</v>
      </c>
      <c r="ED1994">
        <f>INDEX('[2]SGU-Solar'!$B:$B, MATCH($A1994, '[2]SGU-Solar'!$A:$A,0))</f>
        <v>2</v>
      </c>
      <c r="EE1994">
        <f>INDEX('[2]SGU-Solar'!$B:$B, MATCH($A1994, '[2]SGU-Solar'!$A:$A,0))</f>
        <v>2</v>
      </c>
      <c r="EF1994">
        <f>INDEX('[2]SGU-Solar'!$B:$B, MATCH($A1994, '[2]SGU-Solar'!$A:$A,0))</f>
        <v>2</v>
      </c>
      <c r="EG1994">
        <f>INDEX('[2]SGU-Solar'!$S:$S, MATCH($A1994, '[2]SGU-Solar'!$A:$A,0))</f>
        <v>4</v>
      </c>
      <c r="EH1994">
        <f>INDEX('[2]SGU-Solar'!$S:$S, MATCH($A1994, '[2]SGU-Solar'!$A:$A,0))</f>
        <v>4</v>
      </c>
      <c r="EI1994">
        <f>INDEX('[2]SGU-Solar'!$S:$S, MATCH($A1994, '[2]SGU-Solar'!$A:$A,0))</f>
        <v>4</v>
      </c>
      <c r="EJ1994">
        <f>INDEX('[2]SGU-Solar'!$S:$S, MATCH($A1994, '[2]SGU-Solar'!$A:$A,0))</f>
        <v>4</v>
      </c>
      <c r="EK1994">
        <f>INDEX('[2]SGU-Solar'!$S:$S, MATCH($A1994, '[2]SGU-Solar'!$A:$A,0))</f>
        <v>4</v>
      </c>
      <c r="EL1994">
        <f>INDEX('[2]SGU-Solar'!$S:$S, MATCH($A1994, '[2]SGU-Solar'!$A:$A,0))</f>
        <v>4</v>
      </c>
      <c r="EM1994">
        <f>INDEX('[2]SGU-Solar'!$S:$S, MATCH($A1994, '[2]SGU-Solar'!$A:$A,0))</f>
        <v>4</v>
      </c>
      <c r="EN1994">
        <f>INDEX('[2]SGU-Solar'!$S:$S, MATCH($A1994, '[2]SGU-Solar'!$A:$A,0))</f>
        <v>4</v>
      </c>
      <c r="EO1994">
        <f>INDEX('[2]SGU-Solar'!$S:$S, MATCH($A1994, '[2]SGU-Solar'!$A:$A,0))</f>
        <v>4</v>
      </c>
      <c r="EP1994">
        <f>INDEX('[2]SGU-Solar'!$S:$S, MATCH($A1994, '[2]SGU-Solar'!$A:$A,0))</f>
        <v>4</v>
      </c>
      <c r="EQ1994">
        <f>INDEX('[2]SGU-Solar'!$S:$S, MATCH($A1994, '[2]SGU-Solar'!$A:$A,0))</f>
        <v>4</v>
      </c>
      <c r="ER1994">
        <f>INDEX('[2]SGU-Solar'!$S:$S, MATCH($A1994, '[2]SGU-Solar'!$A:$A,0))</f>
        <v>4</v>
      </c>
      <c r="ES1994">
        <f>INDEX('[2]SGU-Solar'!$S:$S, MATCH($A1994, '[2]SGU-Solar'!$A:$A,0))</f>
        <v>4</v>
      </c>
      <c r="ET1994">
        <f>INDEX('[2]SGU-Solar'!$S:$S, MATCH($A1994, '[2]SGU-Solar'!$A:$A,0))</f>
        <v>4</v>
      </c>
      <c r="EU1994">
        <f>INDEX('[2]SGU-Solar'!$S:$S, MATCH($A1994, '[2]SGU-Solar'!$A:$A,0))</f>
        <v>4</v>
      </c>
      <c r="EV1994">
        <f>INDEX('[2]SGU-Solar'!$S:$S, MATCH($A1994, '[2]SGU-Solar'!$A:$A,0))</f>
        <v>4</v>
      </c>
      <c r="EW1994">
        <f>INDEX('[2]SGU-Solar'!$S:$S, MATCH($A1994, '[2]SGU-Solar'!$A:$A,0))</f>
        <v>4</v>
      </c>
      <c r="EX1994">
        <f>INDEX('[2]SGU-Solar'!$S:$S, MATCH($A1994, '[2]SGU-Solar'!$A:$A,0))</f>
        <v>4</v>
      </c>
      <c r="EY1994">
        <f>INDEX('[2]SGU-Solar'!$S:$S, MATCH($A1994, '[2]SGU-Solar'!$A:$A,0))</f>
        <v>4</v>
      </c>
      <c r="EZ1994">
        <f>INDEX('[2]SGU-Solar'!$S:$S, MATCH($A1994, '[2]SGU-Solar'!$A:$A,0))</f>
        <v>4</v>
      </c>
      <c r="FA1994">
        <f>INDEX('[2]SGU-Solar'!$S:$S, MATCH($A1994, '[2]SGU-Solar'!$A:$A,0))</f>
        <v>4</v>
      </c>
      <c r="FB1994">
        <f>INDEX('[2]SGU-Solar'!$S:$S, MATCH($A1994, '[2]SGU-Solar'!$A:$A,0))</f>
        <v>4</v>
      </c>
      <c r="FC1994">
        <f>INDEX('[2]SGU-Solar'!$S:$S, MATCH($A1994, '[2]SGU-Solar'!$A:$A,0))</f>
        <v>4</v>
      </c>
      <c r="FD1994">
        <f>INDEX('[2]SGU-Solar'!$S:$S, MATCH($A1994, '[2]SGU-Solar'!$A:$A,0))</f>
        <v>4</v>
      </c>
      <c r="FE1994">
        <f>INDEX('[2]SGU-Solar'!$S:$S, MATCH($A1994, '[2]SGU-Solar'!$A:$A,0))</f>
        <v>4</v>
      </c>
      <c r="FF1994">
        <f>INDEX('[2]SGU-Solar'!$S:$S, MATCH($A1994, '[2]SGU-Solar'!$A:$A,0))</f>
        <v>4</v>
      </c>
      <c r="FG1994">
        <f>INDEX('[2]SGU-Solar'!$S:$S, MATCH($A1994, '[2]SGU-Solar'!$A:$A,0))</f>
        <v>4</v>
      </c>
      <c r="FH1994">
        <f>INDEX('[2]SGU-Solar'!$S:$S, MATCH($A1994, '[2]SGU-Solar'!$A:$A,0))</f>
        <v>4</v>
      </c>
      <c r="FI1994">
        <f>INDEX('[2]SGU-Solar'!$S:$S, MATCH($A1994, '[2]SGU-Solar'!$A:$A,0))</f>
        <v>4</v>
      </c>
      <c r="FJ1994">
        <f>INDEX('[2]SGU-Solar'!$B:$B, MATCH($A1994, '[2]SGU-Solar'!$A:$A,0))</f>
        <v>2</v>
      </c>
      <c r="FK1994">
        <f>INDEX('[2]SGU-Solar'!$B:$B, MATCH($A1994, '[2]SGU-Solar'!$A:$A,0))</f>
        <v>2</v>
      </c>
      <c r="FL1994">
        <f>INDEX('[2]SGU-Solar'!$B:$B, MATCH($A1994, '[2]SGU-Solar'!$A:$A,0))</f>
        <v>2</v>
      </c>
      <c r="FM1994">
        <f>INDEX('[2]SGU-Solar'!$B:$B, MATCH($A1994, '[2]SGU-Solar'!$A:$A,0))</f>
        <v>2</v>
      </c>
      <c r="FN1994">
        <f>INDEX('[2]SGU-Solar'!$B:$B, MATCH($A1994, '[2]SGU-Solar'!$A:$A,0))</f>
        <v>2</v>
      </c>
      <c r="FO1994">
        <f>INDEX('[2]SGU-Solar'!$B:$B, MATCH($A1994, '[2]SGU-Solar'!$A:$A,0))</f>
        <v>2</v>
      </c>
      <c r="FP1994">
        <f>INDEX('[2]SGU-Solar'!$B:$B, MATCH($A1994, '[2]SGU-Solar'!$A:$A,0))</f>
        <v>2</v>
      </c>
      <c r="FQ1994">
        <f>INDEX('[2]SGU-Solar'!$B:$B, MATCH($A1994, '[2]SGU-Solar'!$A:$A,0))</f>
        <v>2</v>
      </c>
      <c r="FR1994">
        <f>INDEX('[2]SGU-Solar'!$B:$B, MATCH($A1994, '[2]SGU-Solar'!$A:$A,0))</f>
        <v>2</v>
      </c>
      <c r="FS1994">
        <f>INDEX('[2]SGU-Solar'!$B:$B, MATCH($A1994, '[2]SGU-Solar'!$A:$A,0))</f>
        <v>2</v>
      </c>
      <c r="FT1994">
        <f>INDEX('[2]SGU-Solar'!$B:$B, MATCH($A1994, '[2]SGU-Solar'!$A:$A,0))</f>
        <v>2</v>
      </c>
      <c r="FU1994">
        <f>INDEX('[2]SGU-Solar'!$B:$B, MATCH($A1994, '[2]SGU-Solar'!$A:$A,0))</f>
        <v>2</v>
      </c>
      <c r="FV1994">
        <f>INDEX('[2]SGU-Solar'!$B:$B, MATCH($A1994, '[2]SGU-Solar'!$A:$A,0))</f>
        <v>2</v>
      </c>
      <c r="FW1994">
        <f>INDEX('[2]SGU-Solar'!$B:$B, MATCH($A1994, '[2]SGU-Solar'!$A:$A,0))</f>
        <v>2</v>
      </c>
      <c r="FX1994">
        <f>INDEX('[2]SGU-Solar'!$B:$B, MATCH($A1994, '[2]SGU-Solar'!$A:$A,0))</f>
        <v>2</v>
      </c>
      <c r="FY1994">
        <f>INDEX('[2]SGU-Solar'!$B:$B, MATCH($A1994, '[2]SGU-Solar'!$A:$A,0))</f>
        <v>2</v>
      </c>
      <c r="FZ1994">
        <f>INDEX('[2]SGU-Solar'!$B:$B, MATCH($A1994, '[2]SGU-Solar'!$A:$A,0))</f>
        <v>2</v>
      </c>
      <c r="GA1994">
        <f>INDEX('[2]SGU-Solar'!$B:$B, MATCH($A1994, '[2]SGU-Solar'!$A:$A,0))</f>
        <v>2</v>
      </c>
      <c r="GB1994">
        <f>INDEX('[2]SGU-Solar'!$B:$B, MATCH($A1994, '[2]SGU-Solar'!$A:$A,0))</f>
        <v>2</v>
      </c>
      <c r="GC1994">
        <f>INDEX('[2]SGU-Solar'!$B:$B, MATCH($A1994, '[2]SGU-Solar'!$A:$A,0))</f>
        <v>2</v>
      </c>
      <c r="GD1994">
        <f>INDEX('[2]SGU-Solar'!$B:$B, MATCH($A1994, '[2]SGU-Solar'!$A:$A,0))</f>
        <v>2</v>
      </c>
      <c r="GE1994">
        <f>INDEX('[2]SGU-Solar'!$B:$B, MATCH($A1994, '[2]SGU-Solar'!$A:$A,0))</f>
        <v>2</v>
      </c>
      <c r="GF1994">
        <f>INDEX('[2]SGU-Solar'!$B:$B, MATCH($A1994, '[2]SGU-Solar'!$A:$A,0))</f>
        <v>2</v>
      </c>
      <c r="GG1994">
        <f>INDEX('[2]SGU-Solar'!$B:$B, MATCH($A1994, '[2]SGU-Solar'!$A:$A,0))</f>
        <v>2</v>
      </c>
      <c r="GH1994">
        <f>INDEX('[2]SGU-Solar'!$B:$B, MATCH($A1994, '[2]SGU-Solar'!$A:$A,0))</f>
        <v>2</v>
      </c>
      <c r="GI1994">
        <f>INDEX('[2]SGU-Solar'!$B:$B, MATCH($A1994, '[2]SGU-Solar'!$A:$A,0))</f>
        <v>2</v>
      </c>
      <c r="GJ1994">
        <f>INDEX('[2]SGU-Solar'!$B:$B, MATCH($A1994, '[2]SGU-Solar'!$A:$A,0))</f>
        <v>2</v>
      </c>
      <c r="GK1994">
        <f>INDEX('[2]SGU-Solar'!$B:$B, MATCH($A1994, '[2]SGU-Solar'!$A:$A,0))</f>
        <v>2</v>
      </c>
      <c r="GL1994">
        <f>INDEX('[2]SGU-Solar'!$B:$B, MATCH($A1994, '[2]SGU-Solar'!$A:$A,0))</f>
        <v>2</v>
      </c>
      <c r="GM1994">
        <f>INDEX('[2]SGU-Solar'!$B:$B, MATCH($A1994, '[2]SGU-Solar'!$A:$A,0))</f>
        <v>2</v>
      </c>
      <c r="GN1994">
        <f>INDEX('[2]SGU-Solar'!$B:$B, MATCH($A1994, '[2]SGU-Solar'!$A:$A,0))</f>
        <v>2</v>
      </c>
      <c r="GO1994">
        <f>INDEX('[2]SGU-Solar'!$B:$B, MATCH($A1994, '[2]SGU-Solar'!$A:$A,0))</f>
        <v>2</v>
      </c>
      <c r="GP1994">
        <f>INDEX('[2]SGU-Solar'!$B:$B, MATCH($A1994, '[2]SGU-Solar'!$A:$A,0))</f>
        <v>2</v>
      </c>
      <c r="GQ1994">
        <f>INDEX('[2]SGU-Solar'!$B:$B, MATCH($A1994, '[2]SGU-Solar'!$A:$A,0))</f>
        <v>2</v>
      </c>
      <c r="GR1994">
        <f>INDEX('[2]SGU-Solar'!$B:$B, MATCH($A1994, '[2]SGU-Solar'!$A:$A,0))</f>
        <v>2</v>
      </c>
      <c r="GS1994">
        <f>INDEX('[2]SGU-Solar'!$B:$B, MATCH($A1994, '[2]SGU-Solar'!$A:$A,0))</f>
        <v>2</v>
      </c>
      <c r="GT1994">
        <f>INDEX('[2]SGU-Solar'!$B:$B, MATCH($A1994, '[2]SGU-Solar'!$A:$A,0))</f>
        <v>2</v>
      </c>
      <c r="GU1994">
        <f>INDEX('[2]SGU-Solar'!$B:$B, MATCH($A1994, '[2]SGU-Solar'!$A:$A,0))</f>
        <v>2</v>
      </c>
      <c r="GV1994">
        <f>INDEX('[2]SGU-Solar'!$B:$B, MATCH($A1994, '[2]SGU-Solar'!$A:$A,0))</f>
        <v>2</v>
      </c>
      <c r="GW1994">
        <f>INDEX('[2]SGU-Solar'!$B:$B, MATCH($A1994, '[2]SGU-Solar'!$A:$A,0))</f>
        <v>2</v>
      </c>
      <c r="GX1994">
        <f>INDEX('[2]SGU-Solar'!$B:$B, MATCH($A1994, '[2]SGU-Solar'!$A:$A,0))</f>
        <v>2</v>
      </c>
      <c r="GY1994">
        <f>INDEX('[2]SGU-Solar'!$B:$B, MATCH($A1994, '[2]SGU-Solar'!$A:$A,0))</f>
        <v>2</v>
      </c>
      <c r="GZ1994">
        <f>INDEX('[2]SGU-Solar'!$B:$B, MATCH($A1994, '[2]SGU-Solar'!$A:$A,0))</f>
        <v>2</v>
      </c>
      <c r="HA1994">
        <f>INDEX('[2]SGU-Solar'!$B:$B, MATCH($A1994, '[2]SGU-Solar'!$A:$A,0))</f>
        <v>2</v>
      </c>
      <c r="HB1994">
        <f>INDEX('[2]SGU-Solar'!$B:$B, MATCH($A1994, '[2]SGU-Solar'!$A:$A,0))</f>
        <v>2</v>
      </c>
      <c r="HC1994">
        <f>INDEX('[2]SGU-Solar'!$B:$B, MATCH($A1994, '[2]SGU-Solar'!$A:$A,0))</f>
        <v>2</v>
      </c>
      <c r="HD1994">
        <f>INDEX('[2]SGU-Solar'!$B:$B, MATCH($A1994, '[2]SGU-Solar'!$A:$A,0))</f>
        <v>2</v>
      </c>
      <c r="HE1994">
        <f>INDEX('[2]SGU-Solar'!$B:$B, MATCH($A1994, '[2]SGU-Solar'!$A:$A,0))</f>
        <v>2</v>
      </c>
      <c r="HF1994">
        <f>INDEX('[2]SGU-Solar'!$B:$B, MATCH($A1994, '[2]SGU-Solar'!$A:$A,0))</f>
        <v>2</v>
      </c>
      <c r="HG1994">
        <f>INDEX('[2]SGU-Solar'!$B:$B, MATCH($A1994, '[2]SGU-Solar'!$A:$A,0))</f>
        <v>2</v>
      </c>
      <c r="HH1994">
        <f>INDEX('[2]SGU-Solar'!$B:$B, MATCH($A1994, '[2]SGU-Solar'!$A:$A,0))</f>
        <v>2</v>
      </c>
      <c r="HI1994">
        <f>INDEX('[2]SGU-Solar'!$B:$B, MATCH($A1994, '[2]SGU-Solar'!$A:$A,0))</f>
        <v>2</v>
      </c>
      <c r="HJ1994">
        <f>INDEX('[2]SGU-Solar'!$B:$B, MATCH($A1994, '[2]SGU-Solar'!$A:$A,0))</f>
        <v>2</v>
      </c>
      <c r="HK1994">
        <f>INDEX('[2]SGU-Solar'!$B:$B, MATCH($A1994, '[2]SGU-Solar'!$A:$A,0))</f>
        <v>2</v>
      </c>
      <c r="HL1994">
        <f>INDEX('[2]SGU-Solar'!$B:$B, MATCH($A1994, '[2]SGU-Solar'!$A:$A,0))</f>
        <v>2</v>
      </c>
      <c r="HM1994">
        <f>INDEX('[2]SGU-Solar'!$B:$B, MATCH($A1994, '[2]SGU-Solar'!$A:$A,0))</f>
        <v>2</v>
      </c>
      <c r="HN1994">
        <f>INDEX('[2]SGU-Solar'!$B:$B, MATCH($A1994, '[2]SGU-Solar'!$A:$A,0))</f>
        <v>2</v>
      </c>
      <c r="HO1994">
        <f>INDEX('[2]SGU-Solar'!$B:$B, MATCH($A1994, '[2]SGU-Solar'!$A:$A,0))</f>
        <v>2</v>
      </c>
      <c r="HP1994">
        <f>INDEX('[2]SGU-Solar'!$B:$B, MATCH($A1994, '[2]SGU-Solar'!$A:$A,0))</f>
        <v>2</v>
      </c>
      <c r="HQ1994">
        <f>INDEX('[2]SGU-Solar'!$B:$B, MATCH($A1994, '[2]SGU-Solar'!$A:$A,0))</f>
        <v>2</v>
      </c>
      <c r="HR1994">
        <f>INDEX('[2]SGU-Solar'!$B:$B, MATCH($A1994, '[2]SGU-Solar'!$A:$A,0))</f>
        <v>2</v>
      </c>
      <c r="HS1994">
        <f>INDEX('[2]SGU-Solar'!$B:$B, MATCH($A1994, '[2]SGU-Solar'!$A:$A,0))</f>
        <v>2</v>
      </c>
      <c r="HT1994">
        <f>INDEX('[2]SGU-Solar'!$B:$B, MATCH($A1994, '[2]SGU-Solar'!$A:$A,0))</f>
        <v>2</v>
      </c>
      <c r="HU1994">
        <f>INDEX('[2]SGU-Solar'!$B:$B, MATCH($A1994, '[2]SGU-Solar'!$A:$A,0))</f>
        <v>2</v>
      </c>
      <c r="HV1994">
        <f>INDEX('[2]SGU-Solar'!$B:$B, MATCH($A1994, '[2]SGU-Solar'!$A:$A,0))</f>
        <v>2</v>
      </c>
      <c r="HW1994">
        <f>INDEX('[2]SGU-Solar'!$B:$B, MATCH($A1994, '[2]SGU-Solar'!$A:$A,0))</f>
        <v>2</v>
      </c>
      <c r="HX1994">
        <f>INDEX('[2]SGU-Solar'!$B:$B, MATCH($A1994, '[2]SGU-Solar'!$A:$A,0))</f>
        <v>2</v>
      </c>
      <c r="HY1994">
        <f>INDEX('[2]SGU-Solar'!$B:$B, MATCH($A1994, '[2]SGU-Solar'!$A:$A,0))</f>
        <v>2</v>
      </c>
      <c r="HZ1994">
        <f>INDEX('[2]SGU-Solar'!$B:$B, MATCH($A1994, '[2]SGU-Solar'!$A:$A,0))</f>
        <v>2</v>
      </c>
      <c r="IA1994">
        <f>INDEX('[2]SGU-Solar'!$B:$B, MATCH($A1994, '[2]SGU-Solar'!$A:$A,0))</f>
        <v>2</v>
      </c>
      <c r="IB1994">
        <f>INDEX('[2]SGU-Solar'!$B:$B, MATCH($A1994, '[2]SGU-Solar'!$A:$A,0))</f>
        <v>2</v>
      </c>
      <c r="IC1994">
        <f>INDEX('[2]SGU-Solar'!$B:$B, MATCH($A1994, '[2]SGU-Solar'!$A:$A,0))</f>
        <v>2</v>
      </c>
      <c r="ID1994">
        <f>INDEX('[2]SGU-Solar'!$B:$B, MATCH($A1994, '[2]SGU-Solar'!$A:$A,0))</f>
        <v>2</v>
      </c>
      <c r="IE1994">
        <f>INDEX('[2]SGU-Solar'!$B:$B, MATCH($A1994, '[2]SGU-Solar'!$A:$A,0))</f>
        <v>2</v>
      </c>
      <c r="IF1994">
        <f>INDEX('[2]SGU-Solar'!$B:$B, MATCH($A1994, '[2]SGU-Solar'!$A:$A,0))</f>
        <v>2</v>
      </c>
      <c r="IG1994">
        <f>INDEX('[2]SGU-Solar'!$B:$B, MATCH($A1994, '[2]SGU-Solar'!$A:$A,0))</f>
        <v>2</v>
      </c>
      <c r="IH1994">
        <f>INDEX('[2]SGU-Solar'!$B:$B, MATCH($A1994, '[2]SGU-Solar'!$A:$A,0))</f>
        <v>2</v>
      </c>
      <c r="II1994">
        <f>INDEX('[2]SGU-Solar'!$B:$B, MATCH($A1994, '[2]SGU-Solar'!$A:$A,0))</f>
        <v>2</v>
      </c>
      <c r="IJ1994">
        <f>INDEX('[2]SGU-Solar'!$B:$B, MATCH($A1994, '[2]SGU-Solar'!$A:$A,0))</f>
        <v>2</v>
      </c>
      <c r="IK1994">
        <f>INDEX('[2]SGU-Solar'!$B:$B, MATCH($A1994, '[2]SGU-Solar'!$A:$A,0))</f>
        <v>2</v>
      </c>
      <c r="IL1994">
        <f>INDEX('[2]SGU-Solar'!$B:$B, MATCH($A1994, '[2]SGU-Solar'!$A:$A,0))</f>
        <v>2</v>
      </c>
      <c r="IM1994">
        <f>INDEX('[2]SGU-Solar'!$B:$B, MATCH($A1994, '[2]SGU-Solar'!$A:$A,0))</f>
        <v>2</v>
      </c>
      <c r="IN1994">
        <f>INDEX('[2]SGU-Solar'!$B:$B, MATCH($A1994, '[2]SGU-Solar'!$A:$A,0))</f>
        <v>2</v>
      </c>
      <c r="IO1994">
        <f>INDEX('[2]SGU-Solar'!$B:$B, MATCH($A1994, '[2]SGU-Solar'!$A:$A,0))</f>
        <v>2</v>
      </c>
      <c r="IP1994">
        <f>INDEX('[2]SGU-Solar'!$B:$B, MATCH($A1994, '[2]SGU-Solar'!$A:$A,0))</f>
        <v>2</v>
      </c>
      <c r="IQ1994">
        <f>INDEX('[2]SGU-Solar'!$B:$B, MATCH($A1994, '[2]SGU-Solar'!$A:$A,0))</f>
        <v>2</v>
      </c>
      <c r="IR1994">
        <f>INDEX('[2]SGU-Solar'!$B:$B, MATCH($A1994, '[2]SGU-Solar'!$A:$A,0))</f>
        <v>2</v>
      </c>
      <c r="IS1994">
        <f>INDEX('[2]SGU-Solar'!$B:$B, MATCH($A1994, '[2]SGU-Solar'!$A:$A,0))</f>
        <v>2</v>
      </c>
      <c r="IT1994">
        <f>INDEX('[2]SGU-Solar'!$B:$B, MATCH($A1994, '[2]SGU-Solar'!$A:$A,0))</f>
        <v>2</v>
      </c>
      <c r="IU1994">
        <f>INDEX('[2]SGU-Solar'!$B:$B, MATCH($A1994, '[2]SGU-Solar'!$A:$A,0))</f>
        <v>2</v>
      </c>
      <c r="IV1994">
        <f>INDEX('[2]SGU-Solar'!$B:$B, MATCH($A1994, '[2]SGU-Solar'!$A:$A,0))</f>
        <v>2</v>
      </c>
      <c r="IW1994">
        <f>INDEX('[2]SGU-Solar'!$B:$B, MATCH($A1994, '[2]SGU-Solar'!$A:$A,0))</f>
        <v>2</v>
      </c>
      <c r="IX1994">
        <f>INDEX('[2]SGU-Solar'!$B:$B, MATCH($A1994, '[2]SGU-Solar'!$A:$A,0))</f>
        <v>2</v>
      </c>
      <c r="IY1994">
        <f>INDEX('[2]SGU-Solar'!$B:$B, MATCH($A1994, '[2]SGU-Solar'!$A:$A,0))</f>
        <v>2</v>
      </c>
      <c r="IZ1994">
        <f>INDEX('[2]SGU-Solar'!$B:$B, MATCH($A1994, '[2]SGU-Solar'!$A:$A,0))</f>
        <v>2</v>
      </c>
      <c r="JA1994">
        <f>INDEX('[2]SGU-Solar'!$B:$B, MATCH($A1994, '[2]SGU-Solar'!$A:$A,0))</f>
        <v>2</v>
      </c>
      <c r="JB1994">
        <f>INDEX('[2]SGU-Solar'!$B:$B, MATCH($A1994, '[2]SGU-Solar'!$A:$A,0))</f>
        <v>2</v>
      </c>
      <c r="JC1994">
        <f>INDEX('[2]SGU-Solar'!$B:$B, MATCH($A1994, '[2]SGU-Solar'!$A:$A,0))</f>
        <v>2</v>
      </c>
      <c r="JD1994">
        <f>INDEX('[2]SGU-Solar'!$B:$B, MATCH($A1994, '[2]SGU-Solar'!$A:$A,0))</f>
        <v>2</v>
      </c>
      <c r="JE1994">
        <f>INDEX('[2]SGU-Solar'!$B:$B, MATCH($A1994, '[2]SGU-Solar'!$A:$A,0))</f>
        <v>2</v>
      </c>
      <c r="JF1994">
        <f>INDEX('[2]SGU-Solar'!$B:$B, MATCH($A1994, '[2]SGU-Solar'!$A:$A,0))</f>
        <v>2</v>
      </c>
      <c r="JG1994">
        <f>INDEX('[2]SGU-Solar'!$B:$B, MATCH($A1994, '[2]SGU-Solar'!$A:$A,0))</f>
        <v>2</v>
      </c>
      <c r="JH1994">
        <f>INDEX('[2]SGU-Solar'!$B:$B, MATCH($A1994, '[2]SGU-Solar'!$A:$A,0))</f>
        <v>2</v>
      </c>
      <c r="JI1994">
        <f>INDEX('[2]SGU-Solar'!$B:$B, MATCH($A1994, '[2]SGU-Solar'!$A:$A,0))</f>
        <v>2</v>
      </c>
      <c r="JJ1994">
        <f>INDEX('[2]SGU-Solar'!$B:$B, MATCH($A1994, '[2]SGU-Solar'!$A:$A,0))</f>
        <v>2</v>
      </c>
      <c r="JK1994">
        <f>INDEX('[2]SGU-Solar'!$B:$B, MATCH($A1994, '[2]SGU-Solar'!$A:$A,0))</f>
        <v>2</v>
      </c>
      <c r="JL1994">
        <f>INDEX('[2]SGU-Solar'!$B:$B, MATCH($A1994, '[2]SGU-Solar'!$A:$A,0))</f>
        <v>2</v>
      </c>
      <c r="JM1994">
        <f>INDEX('[2]SGU-Solar'!$B:$B, MATCH($A1994, '[2]SGU-Solar'!$A:$A,0))</f>
        <v>2</v>
      </c>
      <c r="JN1994">
        <f>INDEX('[2]SGU-Solar'!$B:$B, MATCH($A1994, '[2]SGU-Solar'!$A:$A,0))</f>
        <v>2</v>
      </c>
      <c r="JO1994">
        <f>INDEX('[2]SGU-Solar'!$B:$B, MATCH($A1994, '[2]SGU-Solar'!$A:$A,0))</f>
        <v>2</v>
      </c>
      <c r="JP1994">
        <f>INDEX('[2]SGU-Solar'!$B:$B, MATCH($A1994, '[2]SGU-Solar'!$A:$A,0))</f>
        <v>2</v>
      </c>
      <c r="JQ1994">
        <f>INDEX('[2]SGU-Solar'!$B:$B, MATCH($A1994, '[2]SGU-Solar'!$A:$A,0))</f>
        <v>2</v>
      </c>
      <c r="JR1994">
        <f>INDEX('[2]SGU-Solar'!$B:$B, MATCH($A1994, '[2]SGU-Solar'!$A:$A,0))</f>
        <v>2</v>
      </c>
      <c r="JS1994">
        <f>INDEX('[2]SGU-Solar'!$B:$B, MATCH($A1994, '[2]SGU-Solar'!$A:$A,0))</f>
        <v>2</v>
      </c>
      <c r="JT1994">
        <f>INDEX('[2]SGU-Solar'!$B:$B, MATCH($A1994, '[2]SGU-Solar'!$A:$A,0))</f>
        <v>2</v>
      </c>
      <c r="JU1994">
        <f>INDEX('[2]SGU-Solar'!$B:$B, MATCH($A1994, '[2]SGU-Solar'!$A:$A,0))</f>
        <v>2</v>
      </c>
      <c r="JV1994">
        <f>INDEX('[2]SGU-Solar'!$B:$B, MATCH($A1994, '[2]SGU-Solar'!$A:$A,0))</f>
        <v>2</v>
      </c>
      <c r="JW1994">
        <f>INDEX('[2]SGU-Solar'!$B:$B, MATCH($A1994, '[2]SGU-Solar'!$A:$A,0))</f>
        <v>2</v>
      </c>
      <c r="JX1994">
        <f>INDEX('[2]SGU-Solar'!$B:$B, MATCH($A1994, '[2]SGU-Solar'!$A:$A,0))</f>
        <v>2</v>
      </c>
      <c r="JY1994">
        <f>INDEX('[2]SGU-Solar'!$B:$B, MATCH($A1994, '[2]SGU-Solar'!$A:$A,0))</f>
        <v>2</v>
      </c>
      <c r="JZ1994">
        <f>INDEX('[2]SGU-Solar'!$B:$B, MATCH($A1994, '[2]SGU-Solar'!$A:$A,0))</f>
        <v>2</v>
      </c>
    </row>
    <row r="1995" spans="1:286">
      <c r="A1995">
        <v>5132</v>
      </c>
      <c r="B1995" t="s">
        <v>36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